<c r="AT372"/>
      <c r="AU372"/>
      <c r="AV372"/>
      <c r="AW372"/>
      <c r="AX372"/>
      <c r="AY372"/>
      <c r="AZ372"/>
      <c r="BA372"/>
      <c r="BB372"/>
      <c r="BC372"/>
      <c r="BD372"/>
      <c r="BE372"/>
      <c r="BF372"/>
      <c r="BG372"/>
      <c r="BH372"/>
      <c r="BI372"/>
      <c r="BJ372"/>
      <c r="BK372"/>
      <c r="BL372"/>
    </row>
    <row r="373" spans="1:64"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  <c r="BA373"/>
      <c r="BB373"/>
      <c r="BC373"/>
      <c r="BD373"/>
      <c r="BE373"/>
      <c r="BF373"/>
      <c r="BG373"/>
      <c r="BH373"/>
      <c r="BI373"/>
      <c r="BJ373"/>
      <c r="BK373"/>
      <c r="BL373"/>
    </row>
    <row r="374" spans="1:64"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  <c r="BA374"/>
      <c r="BB374"/>
      <c r="BC374"/>
      <c r="BD374"/>
      <c r="BE374"/>
      <c r="BF374"/>
      <c r="BG374"/>
      <c r="BH374"/>
      <c r="BI374"/>
      <c r="BJ374"/>
      <c r="BK374"/>
      <c r="BL374"/>
    </row>
    <row r="375" spans="1:64"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  <c r="BA375"/>
      <c r="BB375"/>
      <c r="BC375"/>
      <c r="BD375"/>
      <c r="BE375"/>
      <c r="BF375"/>
      <c r="BG375"/>
      <c r="BH375"/>
      <c r="BI375"/>
      <c r="BJ375"/>
      <c r="BK375"/>
      <c r="BL375"/>
    </row>
    <row r="376" spans="1:64"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  <c r="BA376"/>
      <c r="BB376"/>
      <c r="BC376"/>
      <c r="BD376"/>
      <c r="BE376"/>
      <c r="BF376"/>
      <c r="BG376"/>
      <c r="BH376"/>
      <c r="BI376"/>
      <c r="BJ376"/>
      <c r="BK376"/>
      <c r="BL376"/>
    </row>
    <row r="377" spans="1:64"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  <c r="BA377"/>
      <c r="BB377"/>
      <c r="BC377"/>
      <c r="BD377"/>
      <c r="BE377"/>
      <c r="BF377"/>
      <c r="BG377"/>
      <c r="BH377"/>
      <c r="BI377"/>
      <c r="BJ377"/>
      <c r="BK377"/>
      <c r="BL377"/>
    </row>
    <row r="378" spans="1:64"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  <c r="BA378"/>
      <c r="BB378"/>
      <c r="BC378"/>
      <c r="BD378"/>
      <c r="BE378"/>
      <c r="BF378"/>
      <c r="BG378"/>
      <c r="BH378"/>
      <c r="BI378"/>
      <c r="BJ378"/>
      <c r="BK378"/>
      <c r="BL378"/>
    </row>
    <row r="379" spans="1:64"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  <c r="BA379"/>
      <c r="BB379"/>
      <c r="BC379"/>
      <c r="BD379"/>
      <c r="BE379"/>
      <c r="BF379"/>
      <c r="BG379"/>
      <c r="BH379"/>
      <c r="BI379"/>
      <c r="BJ379"/>
      <c r="BK379"/>
      <c r="BL379"/>
    </row>
    <row r="380" spans="1:64"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  <c r="BA380"/>
      <c r="BB380"/>
      <c r="BC380"/>
      <c r="BD380"/>
      <c r="BE380"/>
      <c r="BF380"/>
      <c r="BG380"/>
      <c r="BH380"/>
      <c r="BI380"/>
      <c r="BJ380"/>
      <c r="BK380"/>
      <c r="BL380"/>
    </row>
    <row r="381" spans="1:64">
      <c r="A381" s="1040"/>
      <c r="B381" s="1040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  <c r="BA381"/>
      <c r="BB381"/>
      <c r="BC381"/>
      <c r="BD381"/>
      <c r="BE381"/>
      <c r="BF381"/>
      <c r="BG381"/>
      <c r="BH381"/>
      <c r="BI381"/>
      <c r="BJ381"/>
      <c r="BK381"/>
      <c r="BL381"/>
    </row>
    <row r="382" spans="1:64">
      <c r="A382" s="1040"/>
      <c r="B382" s="1040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  <c r="BA382"/>
      <c r="BB382"/>
      <c r="BC382"/>
      <c r="BD382"/>
      <c r="BE382"/>
      <c r="BF382"/>
      <c r="BG382"/>
      <c r="BH382"/>
      <c r="BI382"/>
      <c r="BJ382"/>
      <c r="BK382"/>
      <c r="BL382"/>
    </row>
    <row r="383" spans="1:64"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  <c r="BA383"/>
      <c r="BB383"/>
      <c r="BC383"/>
      <c r="BD383"/>
      <c r="BE383"/>
      <c r="BF383"/>
      <c r="BG383"/>
      <c r="BH383"/>
      <c r="BI383"/>
      <c r="BJ383"/>
      <c r="BK383"/>
      <c r="BL383"/>
    </row>
    <row r="384" spans="1:64"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  <c r="BA384"/>
      <c r="BB384"/>
      <c r="BC384"/>
      <c r="BD384"/>
      <c r="BE384"/>
      <c r="BF384"/>
      <c r="BG384"/>
      <c r="BH384"/>
      <c r="BI384"/>
      <c r="BJ384"/>
      <c r="BK384"/>
      <c r="BL384"/>
    </row>
    <row r="385" spans="1:64"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  <c r="BA385"/>
      <c r="BB385"/>
      <c r="BC385"/>
      <c r="BD385"/>
      <c r="BE385"/>
      <c r="BF385"/>
      <c r="BG385"/>
      <c r="BH385"/>
      <c r="BI385"/>
      <c r="BJ385"/>
      <c r="BK385"/>
      <c r="BL385"/>
    </row>
    <row r="386" spans="1:64"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  <c r="BA386"/>
      <c r="BB386"/>
      <c r="BC386"/>
      <c r="BD386"/>
      <c r="BE386"/>
      <c r="BF386"/>
      <c r="BG386"/>
      <c r="BH386"/>
      <c r="BI386"/>
      <c r="BJ386"/>
      <c r="BK386"/>
      <c r="BL386"/>
    </row>
    <row r="387" spans="1:64"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  <c r="BA387"/>
      <c r="BB387"/>
      <c r="BC387"/>
      <c r="BD387"/>
      <c r="BE387"/>
      <c r="BF387"/>
      <c r="BG387"/>
      <c r="BH387"/>
      <c r="BI387"/>
      <c r="BJ387"/>
      <c r="BK387"/>
      <c r="BL387"/>
    </row>
    <row r="388" spans="1:64"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  <c r="BA388"/>
      <c r="BB388"/>
      <c r="BC388"/>
      <c r="BD388"/>
      <c r="BE388"/>
      <c r="BF388"/>
      <c r="BG388"/>
      <c r="BH388"/>
      <c r="BI388"/>
      <c r="BJ388"/>
      <c r="BK388"/>
      <c r="BL388"/>
    </row>
    <row r="389" spans="1:64"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  <c r="BA389"/>
      <c r="BB389"/>
      <c r="BC389"/>
      <c r="BD389"/>
      <c r="BE389"/>
      <c r="BF389"/>
      <c r="BG389"/>
      <c r="BH389"/>
      <c r="BI389"/>
      <c r="BJ389"/>
      <c r="BK389"/>
      <c r="BL389"/>
    </row>
    <row r="390" spans="1:64"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  <c r="BA390"/>
      <c r="BB390"/>
      <c r="BC390"/>
      <c r="BD390"/>
      <c r="BE390"/>
      <c r="BF390"/>
      <c r="BG390"/>
      <c r="BH390"/>
      <c r="BI390"/>
      <c r="BJ390"/>
      <c r="BK390"/>
      <c r="BL390"/>
    </row>
    <row r="391" spans="1:64"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  <c r="BA391"/>
      <c r="BB391"/>
      <c r="BC391"/>
      <c r="BD391"/>
      <c r="BE391"/>
      <c r="BF391"/>
      <c r="BG391"/>
      <c r="BH391"/>
      <c r="BI391"/>
      <c r="BJ391"/>
      <c r="BK391"/>
      <c r="BL391"/>
    </row>
    <row r="392" spans="1:64"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  <c r="BA392"/>
      <c r="BB392"/>
      <c r="BC392"/>
      <c r="BD392"/>
      <c r="BE392"/>
      <c r="BF392"/>
      <c r="BG392"/>
      <c r="BH392"/>
      <c r="BI392"/>
      <c r="BJ392"/>
      <c r="BK392"/>
      <c r="BL392"/>
    </row>
    <row r="393" spans="1:64"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  <c r="BA393"/>
      <c r="BB393"/>
      <c r="BC393"/>
      <c r="BD393"/>
      <c r="BE393"/>
      <c r="BF393"/>
      <c r="BG393"/>
      <c r="BH393"/>
      <c r="BI393"/>
      <c r="BJ393"/>
      <c r="BK393"/>
      <c r="BL393"/>
    </row>
    <row r="394" spans="1:64"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  <c r="BA394"/>
      <c r="BB394"/>
      <c r="BC394"/>
      <c r="BD394"/>
      <c r="BE394"/>
      <c r="BF394"/>
      <c r="BG394"/>
      <c r="BH394"/>
      <c r="BI394"/>
      <c r="BJ394"/>
      <c r="BK394"/>
      <c r="BL394"/>
    </row>
    <row r="395" spans="1:64"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  <c r="BA395"/>
      <c r="BB395"/>
      <c r="BC395"/>
      <c r="BD395"/>
      <c r="BE395"/>
      <c r="BF395"/>
      <c r="BG395"/>
      <c r="BH395"/>
      <c r="BI395"/>
      <c r="BJ395"/>
      <c r="BK395"/>
      <c r="BL395"/>
    </row>
    <row r="396" spans="1:64"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  <c r="BA396"/>
      <c r="BB396"/>
      <c r="BC396"/>
      <c r="BD396"/>
      <c r="BE396"/>
      <c r="BF396"/>
      <c r="BG396"/>
      <c r="BH396"/>
      <c r="BI396"/>
      <c r="BJ396"/>
      <c r="BK396"/>
      <c r="BL396"/>
    </row>
    <row r="397" spans="1:64"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  <c r="BA397"/>
      <c r="BB397"/>
      <c r="BC397"/>
      <c r="BD397"/>
      <c r="BE397"/>
      <c r="BF397"/>
      <c r="BG397"/>
      <c r="BH397"/>
      <c r="BI397"/>
      <c r="BJ397"/>
      <c r="BK397"/>
      <c r="BL397"/>
    </row>
    <row r="398" spans="1:64"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  <c r="BA398"/>
      <c r="BB398"/>
      <c r="BC398"/>
      <c r="BD398"/>
      <c r="BE398"/>
      <c r="BF398"/>
      <c r="BG398"/>
      <c r="BH398"/>
      <c r="BI398"/>
      <c r="BJ398"/>
      <c r="BK398"/>
      <c r="BL398"/>
    </row>
    <row r="399" spans="1:64">
      <c r="A399" s="1040"/>
      <c r="B399" s="1040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  <c r="BA399"/>
      <c r="BB399"/>
      <c r="BC399"/>
      <c r="BD399"/>
      <c r="BE399"/>
      <c r="BF399"/>
      <c r="BG399"/>
      <c r="BH399"/>
      <c r="BI399"/>
      <c r="BJ399"/>
      <c r="BK399"/>
      <c r="BL399"/>
    </row>
    <row r="400" spans="1:64">
      <c r="A400" s="1040"/>
      <c r="B400" s="104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  <c r="BA400"/>
      <c r="BB400"/>
      <c r="BC400"/>
      <c r="BD400"/>
      <c r="BE400"/>
      <c r="BF400"/>
      <c r="BG400"/>
      <c r="BH400"/>
      <c r="BI400"/>
      <c r="BJ400"/>
      <c r="BK400"/>
      <c r="BL400"/>
    </row>
    <row r="401" spans="1:64">
      <c r="A401" s="1040"/>
      <c r="B401" s="1040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  <c r="BA401"/>
      <c r="BB401"/>
      <c r="BC401"/>
      <c r="BD401"/>
      <c r="BE401"/>
      <c r="BF401"/>
      <c r="BG401"/>
      <c r="BH401"/>
      <c r="BI401"/>
      <c r="BJ401"/>
      <c r="BK401"/>
      <c r="BL401"/>
    </row>
    <row r="402" spans="1:64"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  <c r="BA402"/>
      <c r="BB402"/>
      <c r="BC402"/>
      <c r="BD402"/>
      <c r="BE402"/>
      <c r="BF402"/>
      <c r="BG402"/>
      <c r="BH402"/>
      <c r="BI402"/>
      <c r="BJ402"/>
      <c r="BK402"/>
      <c r="BL402"/>
    </row>
    <row r="403" spans="1:64"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  <c r="BA403"/>
      <c r="BB403"/>
      <c r="BC403"/>
      <c r="BD403"/>
      <c r="BE403"/>
      <c r="BF403"/>
      <c r="BG403"/>
      <c r="BH403"/>
      <c r="BI403"/>
      <c r="BJ403"/>
      <c r="BK403"/>
      <c r="BL403"/>
    </row>
    <row r="404" spans="1:64"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  <c r="BA404"/>
      <c r="BB404"/>
      <c r="BC404"/>
      <c r="BD404"/>
      <c r="BE404"/>
      <c r="BF404"/>
      <c r="BG404"/>
      <c r="BH404"/>
      <c r="BI404"/>
      <c r="BJ404"/>
      <c r="BK404"/>
      <c r="BL404"/>
    </row>
    <row r="405" spans="1:64"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  <c r="BA405"/>
      <c r="BB405"/>
      <c r="BC405"/>
      <c r="BD405"/>
      <c r="BE405"/>
      <c r="BF405"/>
      <c r="BG405"/>
      <c r="BH405"/>
      <c r="BI405"/>
      <c r="BJ405"/>
      <c r="BK405"/>
      <c r="BL405"/>
    </row>
    <row r="406" spans="1:64"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  <c r="BA406"/>
      <c r="BB406"/>
      <c r="BC406"/>
      <c r="BD406"/>
      <c r="BE406"/>
      <c r="BF406"/>
      <c r="BG406"/>
      <c r="BH406"/>
      <c r="BI406"/>
      <c r="BJ406"/>
      <c r="BK406"/>
      <c r="BL406"/>
    </row>
    <row r="407" spans="1:64"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  <c r="BA407"/>
      <c r="BB407"/>
      <c r="BC407"/>
      <c r="BD407"/>
      <c r="BE407"/>
      <c r="BF407"/>
      <c r="BG407"/>
      <c r="BH407"/>
      <c r="BI407"/>
      <c r="BJ407"/>
      <c r="BK407"/>
      <c r="BL407"/>
    </row>
    <row r="408" spans="1:64"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  <c r="BA408"/>
      <c r="BB408"/>
      <c r="BC408"/>
      <c r="BD408"/>
      <c r="BE408"/>
      <c r="BF408"/>
      <c r="BG408"/>
      <c r="BH408"/>
      <c r="BI408"/>
      <c r="BJ408"/>
      <c r="BK408"/>
      <c r="BL408"/>
    </row>
    <row r="409" spans="1:64"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  <c r="BA409"/>
      <c r="BB409"/>
      <c r="BC409"/>
      <c r="BD409"/>
      <c r="BE409"/>
      <c r="BF409"/>
      <c r="BG409"/>
      <c r="BH409"/>
      <c r="BI409"/>
      <c r="BJ409"/>
      <c r="BK409"/>
      <c r="BL409"/>
    </row>
    <row r="410" spans="1:64"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  <c r="BA410"/>
      <c r="BB410"/>
      <c r="BC410"/>
      <c r="BD410"/>
      <c r="BE410"/>
      <c r="BF410"/>
      <c r="BG410"/>
      <c r="BH410"/>
      <c r="BI410"/>
      <c r="BJ410"/>
      <c r="BK410"/>
      <c r="BL410"/>
    </row>
    <row r="411" spans="1:64"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  <c r="BA411"/>
      <c r="BB411"/>
      <c r="BC411"/>
      <c r="BD411"/>
      <c r="BE411"/>
      <c r="BF411"/>
      <c r="BG411"/>
      <c r="BH411"/>
      <c r="BI411"/>
      <c r="BJ411"/>
      <c r="BK411"/>
      <c r="BL411"/>
    </row>
    <row r="412" spans="1:64"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  <c r="BA412"/>
      <c r="BB412"/>
      <c r="BC412"/>
      <c r="BD412"/>
      <c r="BE412"/>
      <c r="BF412"/>
      <c r="BG412"/>
      <c r="BH412"/>
      <c r="BI412"/>
      <c r="BJ412"/>
      <c r="BK412"/>
      <c r="BL412"/>
    </row>
    <row r="413" spans="1:64"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  <c r="BA413"/>
      <c r="BB413"/>
      <c r="BC413"/>
      <c r="BD413"/>
      <c r="BE413"/>
      <c r="BF413"/>
      <c r="BG413"/>
      <c r="BH413"/>
      <c r="BI413"/>
      <c r="BJ413"/>
      <c r="BK413"/>
      <c r="BL413"/>
    </row>
    <row r="414" spans="1:64"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  <c r="BA414"/>
      <c r="BB414"/>
      <c r="BC414"/>
      <c r="BD414"/>
      <c r="BE414"/>
      <c r="BF414"/>
      <c r="BG414"/>
      <c r="BH414"/>
      <c r="BI414"/>
      <c r="BJ414"/>
      <c r="BK414"/>
      <c r="BL414"/>
    </row>
    <row r="415" spans="1:64"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  <c r="BA415"/>
      <c r="BB415"/>
      <c r="BC415"/>
      <c r="BD415"/>
      <c r="BE415"/>
      <c r="BF415"/>
      <c r="BG415"/>
      <c r="BH415"/>
      <c r="BI415"/>
      <c r="BJ415"/>
      <c r="BK415"/>
      <c r="BL415"/>
    </row>
    <row r="416" spans="1:64"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  <c r="BA416"/>
      <c r="BB416"/>
      <c r="BC416"/>
      <c r="BD416"/>
      <c r="BE416"/>
      <c r="BF416"/>
      <c r="BG416"/>
      <c r="BH416"/>
      <c r="BI416"/>
      <c r="BJ416"/>
      <c r="BK416"/>
      <c r="BL416"/>
    </row>
    <row r="417" customFormat="1"/>
    <row r="418" customFormat="1"/>
    <row r="419" customFormat="1"/>
    <row r="420" customFormat="1"/>
    <row r="421" customFormat="1"/>
    <row r="422" customFormat="1"/>
    <row r="423" customFormat="1"/>
    <row r="424" customFormat="1"/>
    <row r="425" customFormat="1"/>
    <row r="426" customFormat="1"/>
    <row r="427" customFormat="1"/>
    <row r="428" customFormat="1"/>
    <row r="429" customFormat="1"/>
    <row r="437" spans="1:64" ht="15.75">
      <c r="A437" s="1424"/>
      <c r="B437" s="1424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  <c r="BA437"/>
      <c r="BB437"/>
      <c r="BC437"/>
      <c r="BD437"/>
      <c r="BE437"/>
      <c r="BF437"/>
      <c r="BG437"/>
      <c r="BH437"/>
      <c r="BI437"/>
      <c r="BJ437"/>
      <c r="BK437"/>
      <c r="BL437"/>
    </row>
  </sheetData>
  <phoneticPr fontId="48" type="noConversion"/>
  <conditionalFormatting sqref="B366 A16:B359">
    <cfRule type="cellIs" dxfId="11" priority="1" stopIfTrue="1" operator="greaterThan">
      <formula>0</formula>
    </cfRule>
  </conditionalFormatting>
  <conditionalFormatting sqref="B7:B14">
    <cfRule type="cellIs" dxfId="10" priority="2" stopIfTrue="1" operator="notEqual">
      <formula>0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29.xml><?xml version="1.0" encoding="utf-8"?>
<worksheet xmlns="http://schemas.openxmlformats.org/spreadsheetml/2006/main" xmlns:r="http://schemas.openxmlformats.org/officeDocument/2006/relationships">
  <sheetPr codeName="Sheet110">
    <pageSetUpPr fitToPage="1"/>
  </sheetPr>
  <dimension ref="A1:CG437"/>
  <sheetViews>
    <sheetView workbookViewId="0"/>
    <sheetView workbookViewId="1"/>
    <sheetView workbookViewId="2">
      <selection sqref="A1:XFD1048576"/>
    </sheetView>
  </sheetViews>
  <sheetFormatPr defaultColWidth="8.88671875" defaultRowHeight="15" customHeight="1"/>
  <cols>
    <col min="1" max="1" width="10.77734375" style="686" customWidth="1"/>
    <col min="2" max="2" width="12.109375" style="686" customWidth="1"/>
    <col min="3" max="3" width="5.77734375" style="432" customWidth="1"/>
    <col min="4" max="83" width="12.88671875" style="432" customWidth="1"/>
    <col min="84" max="151" width="22" style="432" customWidth="1"/>
    <col min="152" max="16384" width="8.88671875" style="432"/>
  </cols>
  <sheetData>
    <row r="1" spans="1:85" ht="32.450000000000003" customHeight="1" thickBot="1">
      <c r="A1" s="48" t="s">
        <v>53</v>
      </c>
      <c r="B1" s="49">
        <v>0</v>
      </c>
      <c r="D1" s="432" t="s">
        <v>303</v>
      </c>
    </row>
    <row r="2" spans="1:85" s="1380" customFormat="1" ht="15" customHeight="1">
      <c r="A2" s="686" t="s">
        <v>3294</v>
      </c>
      <c r="B2" s="686"/>
      <c r="C2" s="432"/>
    </row>
    <row r="3" spans="1:85" s="1380" customFormat="1" ht="15" customHeight="1">
      <c r="A3" s="686"/>
      <c r="B3" s="686"/>
      <c r="C3" s="432"/>
    </row>
    <row r="4" spans="1:85" s="1380" customFormat="1" ht="15" customHeight="1">
      <c r="A4" s="1022"/>
      <c r="B4" s="1023"/>
      <c r="C4" s="432"/>
    </row>
    <row r="5" spans="1:85" s="1380" customFormat="1" ht="15" customHeight="1">
      <c r="A5" s="117"/>
      <c r="B5" s="117"/>
      <c r="C5" s="432"/>
    </row>
    <row r="6" spans="1:85" ht="15" customHeight="1">
      <c r="A6" s="119"/>
      <c r="B6" s="2042"/>
    </row>
    <row r="7" spans="1:85" ht="15" customHeight="1">
      <c r="A7" s="1026"/>
      <c r="B7" s="2043"/>
    </row>
    <row r="8" spans="1:85" ht="15" customHeight="1">
      <c r="A8" s="1029"/>
      <c r="B8" s="2044"/>
    </row>
    <row r="9" spans="1:85" ht="15" customHeight="1">
      <c r="A9" s="129"/>
      <c r="B9" s="129"/>
    </row>
    <row r="10" spans="1:85" ht="15" customHeight="1">
      <c r="A10" s="1029"/>
      <c r="B10" s="129"/>
    </row>
    <row r="11" spans="1:85" ht="15" customHeight="1">
      <c r="A11" s="1029"/>
      <c r="B11" s="1029"/>
    </row>
    <row r="12" spans="1:85" s="1107" customFormat="1" ht="31.9" customHeight="1">
      <c r="A12" s="1106"/>
      <c r="B12" s="1106"/>
      <c r="D12" s="2451" t="s">
        <v>1556</v>
      </c>
      <c r="E12" s="2451" t="s">
        <v>1433</v>
      </c>
      <c r="F12" s="1108" t="s">
        <v>2051</v>
      </c>
      <c r="G12" s="1108" t="s">
        <v>2052</v>
      </c>
      <c r="H12" s="1108" t="s">
        <v>2053</v>
      </c>
      <c r="I12" s="1108" t="s">
        <v>3103</v>
      </c>
      <c r="J12" s="1108" t="s">
        <v>2536</v>
      </c>
      <c r="K12" s="1108" t="s">
        <v>3104</v>
      </c>
      <c r="L12" s="1108" t="s">
        <v>2059</v>
      </c>
      <c r="M12" s="1108" t="s">
        <v>2060</v>
      </c>
      <c r="N12" s="1108" t="s">
        <v>2537</v>
      </c>
      <c r="O12" s="1108" t="s">
        <v>305</v>
      </c>
      <c r="P12" s="1108" t="s">
        <v>306</v>
      </c>
      <c r="Q12" s="1108" t="s">
        <v>307</v>
      </c>
      <c r="R12" s="1108" t="s">
        <v>14</v>
      </c>
      <c r="S12" s="1108" t="s">
        <v>15</v>
      </c>
      <c r="T12" s="1108" t="s">
        <v>16</v>
      </c>
      <c r="U12" s="1108" t="s">
        <v>2061</v>
      </c>
      <c r="V12" s="1108" t="s">
        <v>2062</v>
      </c>
      <c r="W12" s="1108" t="s">
        <v>2063</v>
      </c>
      <c r="X12" s="1108" t="s">
        <v>93</v>
      </c>
      <c r="Y12" s="1108" t="s">
        <v>2538</v>
      </c>
      <c r="Z12" s="1108" t="s">
        <v>94</v>
      </c>
      <c r="AA12" s="1108" t="s">
        <v>2082</v>
      </c>
      <c r="AB12" s="1108" t="s">
        <v>2083</v>
      </c>
      <c r="AC12" s="1108" t="s">
        <v>2539</v>
      </c>
      <c r="AD12" s="1108" t="s">
        <v>14</v>
      </c>
      <c r="AE12" s="1108" t="s">
        <v>15</v>
      </c>
      <c r="AF12" s="1108" t="s">
        <v>16</v>
      </c>
      <c r="AG12" s="1108" t="s">
        <v>2540</v>
      </c>
      <c r="AH12" s="1108" t="s">
        <v>1534</v>
      </c>
      <c r="AI12" s="1108" t="s">
        <v>1535</v>
      </c>
      <c r="AJ12" s="1108" t="s">
        <v>3275</v>
      </c>
      <c r="AK12" s="1108" t="s">
        <v>2541</v>
      </c>
      <c r="AL12" s="1108" t="s">
        <v>2562</v>
      </c>
      <c r="AM12" s="1108" t="s">
        <v>2563</v>
      </c>
      <c r="AN12" s="1108" t="s">
        <v>2564</v>
      </c>
      <c r="AO12" s="1108" t="s">
        <v>2542</v>
      </c>
      <c r="AP12" s="1108" t="s">
        <v>1526</v>
      </c>
      <c r="AQ12" s="1108" t="s">
        <v>1527</v>
      </c>
      <c r="AR12" s="1108" t="s">
        <v>1528</v>
      </c>
      <c r="AS12" s="1108" t="s">
        <v>4801</v>
      </c>
      <c r="AT12" s="1108" t="s">
        <v>4802</v>
      </c>
      <c r="AU12" s="1108" t="s">
        <v>4803</v>
      </c>
      <c r="AV12" s="1108" t="s">
        <v>4896</v>
      </c>
      <c r="AW12" s="1108" t="s">
        <v>4897</v>
      </c>
      <c r="AX12" s="1108" t="s">
        <v>4898</v>
      </c>
      <c r="AY12" s="1108" t="e">
        <v>#N/A</v>
      </c>
      <c r="AZ12" s="1108" t="e">
        <v>#N/A</v>
      </c>
      <c r="BA12" s="1108" t="e">
        <v>#N/A</v>
      </c>
      <c r="BB12" s="1108" t="e">
        <v>#N/A</v>
      </c>
      <c r="BC12" s="1108" t="e">
        <v>#N/A</v>
      </c>
      <c r="BD12" s="1108" t="e">
        <v>#N/A</v>
      </c>
      <c r="BE12" s="1108" t="e">
        <v>#N/A</v>
      </c>
      <c r="BF12" s="1108" t="e">
        <v>#N/A</v>
      </c>
      <c r="BG12" s="1108" t="e">
        <v>#N/A</v>
      </c>
      <c r="BH12" s="1108" t="e">
        <v>#N/A</v>
      </c>
      <c r="BI12" s="1108" t="e">
        <v>#N/A</v>
      </c>
      <c r="BJ12" s="1108" t="e">
        <v>#N/A</v>
      </c>
      <c r="BK12" s="1108" t="e">
        <v>#N/A</v>
      </c>
      <c r="BL12" s="1108" t="e">
        <v>#N/A</v>
      </c>
      <c r="BM12" s="1108" t="e">
        <v>#N/A</v>
      </c>
      <c r="BN12" s="1108"/>
      <c r="BO12" s="1108"/>
      <c r="BP12" s="1108"/>
      <c r="BQ12" s="1108"/>
      <c r="BR12" s="1108"/>
      <c r="BS12" s="1108"/>
      <c r="BT12" s="1108"/>
      <c r="BU12" s="1108"/>
      <c r="BV12" s="1108"/>
      <c r="BW12" s="1108"/>
      <c r="BX12" s="1108"/>
      <c r="BY12" s="1108"/>
      <c r="BZ12" s="1108"/>
      <c r="CA12" s="1108"/>
      <c r="CB12" s="1108"/>
      <c r="CC12" s="1108"/>
      <c r="CD12" s="1108"/>
      <c r="CE12" s="1108"/>
      <c r="CF12" s="1108"/>
      <c r="CG12" s="1108"/>
    </row>
    <row r="13" spans="1:85" ht="15" customHeight="1">
      <c r="A13" s="1029"/>
      <c r="B13" s="1029"/>
      <c r="D13" s="430">
        <v>1990</v>
      </c>
      <c r="E13" s="430" t="s">
        <v>72</v>
      </c>
      <c r="F13" s="2980">
        <v>0</v>
      </c>
      <c r="G13" s="2980">
        <v>0</v>
      </c>
      <c r="H13" s="2980">
        <v>0</v>
      </c>
      <c r="I13" s="2980">
        <v>0</v>
      </c>
      <c r="J13" s="2980">
        <v>0</v>
      </c>
      <c r="K13" s="2980">
        <v>0</v>
      </c>
      <c r="L13" s="2980">
        <v>638500</v>
      </c>
      <c r="M13" s="2980">
        <v>0</v>
      </c>
      <c r="N13" s="2980">
        <v>638500</v>
      </c>
      <c r="O13" s="2980">
        <v>0</v>
      </c>
      <c r="P13" s="2980">
        <v>0</v>
      </c>
      <c r="Q13" s="2980">
        <v>0</v>
      </c>
      <c r="R13" s="2980">
        <v>0</v>
      </c>
      <c r="S13" s="2980">
        <v>0</v>
      </c>
      <c r="T13" s="2980">
        <v>0</v>
      </c>
      <c r="U13" s="2980">
        <v>0</v>
      </c>
      <c r="V13" s="2980">
        <v>0</v>
      </c>
      <c r="W13" s="2980">
        <v>0</v>
      </c>
      <c r="X13" s="2980">
        <v>0</v>
      </c>
      <c r="Y13" s="2980">
        <v>0</v>
      </c>
      <c r="Z13" s="2980">
        <v>0</v>
      </c>
      <c r="AA13" s="2980">
        <v>0</v>
      </c>
      <c r="AB13" s="2980">
        <v>0</v>
      </c>
      <c r="AC13" s="2980">
        <v>0</v>
      </c>
      <c r="AD13" s="2980">
        <v>0</v>
      </c>
      <c r="AE13" s="2980">
        <v>0</v>
      </c>
      <c r="AF13" s="2980">
        <v>0</v>
      </c>
      <c r="AG13" s="2980">
        <v>0</v>
      </c>
      <c r="AH13" s="2980">
        <v>0</v>
      </c>
      <c r="AI13" s="2980">
        <v>0</v>
      </c>
      <c r="AJ13" s="2980">
        <v>0</v>
      </c>
      <c r="AK13" s="2980">
        <v>0</v>
      </c>
      <c r="AL13" s="2980">
        <v>0</v>
      </c>
      <c r="AM13" s="2980">
        <v>0</v>
      </c>
      <c r="AN13" s="2980">
        <v>0</v>
      </c>
      <c r="AO13" s="2980">
        <v>0</v>
      </c>
      <c r="AP13" s="2980">
        <v>0</v>
      </c>
      <c r="AQ13" s="2980">
        <v>0</v>
      </c>
      <c r="AR13" s="2980">
        <v>0</v>
      </c>
      <c r="AS13" s="2980">
        <v>0</v>
      </c>
      <c r="AT13" s="2980">
        <v>0</v>
      </c>
      <c r="AU13" s="2980">
        <v>0</v>
      </c>
      <c r="AV13" s="2980">
        <v>0</v>
      </c>
      <c r="AW13" s="2980">
        <v>0</v>
      </c>
      <c r="AX13" s="2980">
        <v>0</v>
      </c>
      <c r="AY13" s="2980">
        <v>0</v>
      </c>
      <c r="AZ13" s="2980">
        <v>0</v>
      </c>
      <c r="BA13" s="2980">
        <v>0</v>
      </c>
      <c r="BB13" s="2980">
        <v>0</v>
      </c>
      <c r="BC13" s="2980">
        <v>0</v>
      </c>
      <c r="BD13" s="2980">
        <v>0</v>
      </c>
      <c r="BE13" s="2980">
        <v>0</v>
      </c>
      <c r="BF13" s="2980">
        <v>0</v>
      </c>
      <c r="BG13" s="2980">
        <v>0</v>
      </c>
      <c r="BH13" s="2980">
        <v>0</v>
      </c>
      <c r="BI13" s="2980">
        <v>0</v>
      </c>
      <c r="BJ13" s="2980">
        <v>0</v>
      </c>
      <c r="BK13" s="2980">
        <v>0</v>
      </c>
      <c r="BL13" s="2980">
        <v>0</v>
      </c>
      <c r="BM13" s="2980">
        <v>0</v>
      </c>
      <c r="BN13" s="2980"/>
      <c r="BO13" s="2980"/>
      <c r="BP13" s="2980"/>
      <c r="BQ13" s="2980"/>
      <c r="BR13" s="2980"/>
      <c r="BS13" s="2980"/>
      <c r="BT13" s="2980"/>
      <c r="BU13" s="2980"/>
      <c r="BV13" s="2980"/>
      <c r="BW13" s="2980"/>
      <c r="BX13" s="2980"/>
      <c r="BY13" s="2980"/>
      <c r="BZ13" s="2980"/>
      <c r="CA13" s="2980"/>
      <c r="CB13" s="2980"/>
      <c r="CC13" s="2980"/>
      <c r="CD13" s="2980"/>
      <c r="CE13" s="2980"/>
      <c r="CF13" s="2980"/>
      <c r="CG13" s="2980"/>
    </row>
    <row r="14" spans="1:85" ht="15" customHeight="1">
      <c r="A14" s="1155"/>
      <c r="B14" s="1155"/>
      <c r="D14" s="430">
        <v>1991</v>
      </c>
      <c r="E14" s="430" t="s">
        <v>72</v>
      </c>
      <c r="F14" s="2980">
        <v>0</v>
      </c>
      <c r="G14" s="2980">
        <v>0</v>
      </c>
      <c r="H14" s="2980">
        <v>0</v>
      </c>
      <c r="I14" s="2980">
        <v>0</v>
      </c>
      <c r="J14" s="2980">
        <v>0</v>
      </c>
      <c r="K14" s="2980">
        <v>0</v>
      </c>
      <c r="L14" s="2980">
        <v>1131000</v>
      </c>
      <c r="M14" s="2980">
        <v>4600000</v>
      </c>
      <c r="N14" s="2980">
        <v>5731000</v>
      </c>
      <c r="O14" s="2980">
        <v>0</v>
      </c>
      <c r="P14" s="2980">
        <v>0</v>
      </c>
      <c r="Q14" s="2980">
        <v>0</v>
      </c>
      <c r="R14" s="2980">
        <v>0</v>
      </c>
      <c r="S14" s="2980">
        <v>0</v>
      </c>
      <c r="T14" s="2980">
        <v>0</v>
      </c>
      <c r="U14" s="2980">
        <v>0</v>
      </c>
      <c r="V14" s="2980">
        <v>0</v>
      </c>
      <c r="W14" s="2980">
        <v>0</v>
      </c>
      <c r="X14" s="2980">
        <v>0</v>
      </c>
      <c r="Y14" s="2980">
        <v>0</v>
      </c>
      <c r="Z14" s="2980">
        <v>0</v>
      </c>
      <c r="AA14" s="2980">
        <v>0</v>
      </c>
      <c r="AB14" s="2980">
        <v>0</v>
      </c>
      <c r="AC14" s="2980">
        <v>0</v>
      </c>
      <c r="AD14" s="2980">
        <v>0</v>
      </c>
      <c r="AE14" s="2980">
        <v>0</v>
      </c>
      <c r="AF14" s="2980">
        <v>0</v>
      </c>
      <c r="AG14" s="2980">
        <v>0</v>
      </c>
      <c r="AH14" s="2980">
        <v>0</v>
      </c>
      <c r="AI14" s="2980">
        <v>0</v>
      </c>
      <c r="AJ14" s="2980">
        <v>0</v>
      </c>
      <c r="AK14" s="2980">
        <v>0</v>
      </c>
      <c r="AL14" s="2980">
        <v>0</v>
      </c>
      <c r="AM14" s="2980">
        <v>0</v>
      </c>
      <c r="AN14" s="2980">
        <v>0</v>
      </c>
      <c r="AO14" s="2980">
        <v>0</v>
      </c>
      <c r="AP14" s="2980">
        <v>0</v>
      </c>
      <c r="AQ14" s="2980">
        <v>0</v>
      </c>
      <c r="AR14" s="2980">
        <v>0</v>
      </c>
      <c r="AS14" s="2980">
        <v>0</v>
      </c>
      <c r="AT14" s="2980">
        <v>0</v>
      </c>
      <c r="AU14" s="2980">
        <v>0</v>
      </c>
      <c r="AV14" s="2980">
        <v>0</v>
      </c>
      <c r="AW14" s="2980">
        <v>0</v>
      </c>
      <c r="AX14" s="2980">
        <v>0</v>
      </c>
      <c r="AY14" s="2980">
        <v>0</v>
      </c>
      <c r="AZ14" s="2980">
        <v>0</v>
      </c>
      <c r="BA14" s="2980">
        <v>0</v>
      </c>
      <c r="BB14" s="2980">
        <v>0</v>
      </c>
      <c r="BC14" s="2980">
        <v>0</v>
      </c>
      <c r="BD14" s="2980">
        <v>0</v>
      </c>
      <c r="BE14" s="2980">
        <v>0</v>
      </c>
      <c r="BF14" s="2980">
        <v>0</v>
      </c>
      <c r="BG14" s="2980">
        <v>0</v>
      </c>
      <c r="BH14" s="2980">
        <v>0</v>
      </c>
      <c r="BI14" s="2980">
        <v>0</v>
      </c>
      <c r="BJ14" s="2980">
        <v>0</v>
      </c>
      <c r="BK14" s="2980">
        <v>0</v>
      </c>
      <c r="BL14" s="2980">
        <v>0</v>
      </c>
      <c r="BM14" s="2980">
        <v>0</v>
      </c>
      <c r="BN14" s="2980"/>
      <c r="BO14" s="2980"/>
      <c r="BP14" s="2980"/>
      <c r="BQ14" s="2980"/>
      <c r="BR14" s="2980"/>
      <c r="BS14" s="2980"/>
      <c r="BT14" s="2980"/>
      <c r="BU14" s="2980"/>
      <c r="BV14" s="2980"/>
      <c r="BW14" s="2980"/>
      <c r="BX14" s="2980"/>
      <c r="BY14" s="2980"/>
      <c r="BZ14" s="2980"/>
      <c r="CA14" s="2980"/>
      <c r="CB14" s="2980"/>
      <c r="CC14" s="2980"/>
      <c r="CD14" s="2980"/>
      <c r="CE14" s="2980"/>
      <c r="CF14" s="2980"/>
      <c r="CG14" s="2980"/>
    </row>
    <row r="15" spans="1:85" ht="15" customHeight="1">
      <c r="A15" s="1157"/>
      <c r="B15" s="119"/>
      <c r="D15" s="430">
        <v>1992</v>
      </c>
      <c r="E15" s="430" t="s">
        <v>72</v>
      </c>
      <c r="F15" s="2980">
        <v>0</v>
      </c>
      <c r="G15" s="2980">
        <v>0</v>
      </c>
      <c r="H15" s="2980">
        <v>0</v>
      </c>
      <c r="I15" s="2980">
        <v>0</v>
      </c>
      <c r="J15" s="2980">
        <v>0</v>
      </c>
      <c r="K15" s="2980">
        <v>0</v>
      </c>
      <c r="L15" s="2980">
        <v>2258419</v>
      </c>
      <c r="M15" s="2980">
        <v>4600000</v>
      </c>
      <c r="N15" s="2980">
        <v>6858419</v>
      </c>
      <c r="O15" s="2980">
        <v>0</v>
      </c>
      <c r="P15" s="2980">
        <v>0</v>
      </c>
      <c r="Q15" s="2980">
        <v>0</v>
      </c>
      <c r="R15" s="2980">
        <v>0</v>
      </c>
      <c r="S15" s="2980">
        <v>0</v>
      </c>
      <c r="T15" s="2980">
        <v>0</v>
      </c>
      <c r="U15" s="2980">
        <v>0</v>
      </c>
      <c r="V15" s="2980">
        <v>0</v>
      </c>
      <c r="W15" s="2980">
        <v>0</v>
      </c>
      <c r="X15" s="2980">
        <v>198674</v>
      </c>
      <c r="Y15" s="2980">
        <v>0</v>
      </c>
      <c r="Z15" s="2980">
        <v>198674</v>
      </c>
      <c r="AA15" s="2980">
        <v>0</v>
      </c>
      <c r="AB15" s="2980">
        <v>0</v>
      </c>
      <c r="AC15" s="2980">
        <v>0</v>
      </c>
      <c r="AD15" s="2980">
        <v>0</v>
      </c>
      <c r="AE15" s="2980">
        <v>0</v>
      </c>
      <c r="AF15" s="2980">
        <v>0</v>
      </c>
      <c r="AG15" s="2980">
        <v>0</v>
      </c>
      <c r="AH15" s="2980">
        <v>0</v>
      </c>
      <c r="AI15" s="2980">
        <v>0</v>
      </c>
      <c r="AJ15" s="2980">
        <v>0</v>
      </c>
      <c r="AK15" s="2980">
        <v>0</v>
      </c>
      <c r="AL15" s="2980">
        <v>0</v>
      </c>
      <c r="AM15" s="2980">
        <v>0</v>
      </c>
      <c r="AN15" s="2980">
        <v>0</v>
      </c>
      <c r="AO15" s="2980">
        <v>0</v>
      </c>
      <c r="AP15" s="2980">
        <v>0</v>
      </c>
      <c r="AQ15" s="2980">
        <v>0</v>
      </c>
      <c r="AR15" s="2980">
        <v>0</v>
      </c>
      <c r="AS15" s="2980">
        <v>0</v>
      </c>
      <c r="AT15" s="2980">
        <v>0</v>
      </c>
      <c r="AU15" s="2980">
        <v>0</v>
      </c>
      <c r="AV15" s="2980">
        <v>0</v>
      </c>
      <c r="AW15" s="2980">
        <v>0</v>
      </c>
      <c r="AX15" s="2980">
        <v>0</v>
      </c>
      <c r="AY15" s="2980">
        <v>0</v>
      </c>
      <c r="AZ15" s="2980">
        <v>0</v>
      </c>
      <c r="BA15" s="2980">
        <v>0</v>
      </c>
      <c r="BB15" s="2980">
        <v>0</v>
      </c>
      <c r="BC15" s="2980">
        <v>0</v>
      </c>
      <c r="BD15" s="2980">
        <v>0</v>
      </c>
      <c r="BE15" s="2980">
        <v>0</v>
      </c>
      <c r="BF15" s="2980">
        <v>0</v>
      </c>
      <c r="BG15" s="2980">
        <v>0</v>
      </c>
      <c r="BH15" s="2980">
        <v>0</v>
      </c>
      <c r="BI15" s="2980">
        <v>0</v>
      </c>
      <c r="BJ15" s="2980">
        <v>0</v>
      </c>
      <c r="BK15" s="2980">
        <v>0</v>
      </c>
      <c r="BL15" s="2980">
        <v>0</v>
      </c>
      <c r="BM15" s="2980">
        <v>0</v>
      </c>
      <c r="BN15" s="2980"/>
      <c r="BO15" s="2980"/>
      <c r="BP15" s="2980"/>
      <c r="BQ15" s="2980"/>
      <c r="BR15" s="2980"/>
      <c r="BS15" s="2980"/>
      <c r="BT15" s="2980"/>
      <c r="BU15" s="2980"/>
      <c r="BV15" s="2980"/>
      <c r="BW15" s="2980"/>
      <c r="BX15" s="2980"/>
      <c r="BY15" s="2980"/>
      <c r="BZ15" s="2980"/>
      <c r="CA15" s="2980"/>
      <c r="CB15" s="2980"/>
      <c r="CC15" s="2980"/>
      <c r="CD15" s="2980"/>
      <c r="CE15" s="2980"/>
      <c r="CF15" s="2980"/>
      <c r="CG15" s="2980"/>
    </row>
    <row r="16" spans="1:85" ht="15" customHeight="1">
      <c r="D16" s="430">
        <v>1993</v>
      </c>
      <c r="E16" s="430" t="s">
        <v>72</v>
      </c>
      <c r="F16" s="2980">
        <v>1005695</v>
      </c>
      <c r="G16" s="2980">
        <v>0</v>
      </c>
      <c r="H16" s="2980">
        <v>1005695</v>
      </c>
      <c r="I16" s="2980">
        <v>0</v>
      </c>
      <c r="J16" s="2980">
        <v>0</v>
      </c>
      <c r="K16" s="2980">
        <v>0</v>
      </c>
      <c r="L16" s="2980">
        <v>2796626</v>
      </c>
      <c r="M16" s="2980">
        <v>4600000</v>
      </c>
      <c r="N16" s="2980">
        <v>7396626</v>
      </c>
      <c r="O16" s="2980">
        <v>0</v>
      </c>
      <c r="P16" s="2980">
        <v>0</v>
      </c>
      <c r="Q16" s="2980">
        <v>0</v>
      </c>
      <c r="R16" s="2980">
        <v>0</v>
      </c>
      <c r="S16" s="2980">
        <v>0</v>
      </c>
      <c r="T16" s="2980">
        <v>0</v>
      </c>
      <c r="U16" s="2980">
        <v>0</v>
      </c>
      <c r="V16" s="2980">
        <v>0</v>
      </c>
      <c r="W16" s="2980">
        <v>0</v>
      </c>
      <c r="X16" s="2980">
        <v>10760103</v>
      </c>
      <c r="Y16" s="2980">
        <v>0</v>
      </c>
      <c r="Z16" s="2980">
        <v>10760103</v>
      </c>
      <c r="AA16" s="2980">
        <v>0</v>
      </c>
      <c r="AB16" s="2980">
        <v>0</v>
      </c>
      <c r="AC16" s="2980">
        <v>0</v>
      </c>
      <c r="AD16" s="2980">
        <v>0</v>
      </c>
      <c r="AE16" s="2980">
        <v>0</v>
      </c>
      <c r="AF16" s="2980">
        <v>0</v>
      </c>
      <c r="AG16" s="2980">
        <v>0</v>
      </c>
      <c r="AH16" s="2980">
        <v>0</v>
      </c>
      <c r="AI16" s="2980">
        <v>0</v>
      </c>
      <c r="AJ16" s="2980">
        <v>0</v>
      </c>
      <c r="AK16" s="2980">
        <v>0</v>
      </c>
      <c r="AL16" s="2980">
        <v>0</v>
      </c>
      <c r="AM16" s="2980">
        <v>0</v>
      </c>
      <c r="AN16" s="2980">
        <v>0</v>
      </c>
      <c r="AO16" s="2980">
        <v>0</v>
      </c>
      <c r="AP16" s="2980">
        <v>0</v>
      </c>
      <c r="AQ16" s="2980">
        <v>0</v>
      </c>
      <c r="AR16" s="2980">
        <v>0</v>
      </c>
      <c r="AS16" s="2980">
        <v>0</v>
      </c>
      <c r="AT16" s="2980">
        <v>0</v>
      </c>
      <c r="AU16" s="2980">
        <v>0</v>
      </c>
      <c r="AV16" s="2980">
        <v>0</v>
      </c>
      <c r="AW16" s="2980">
        <v>0</v>
      </c>
      <c r="AX16" s="2980">
        <v>0</v>
      </c>
      <c r="AY16" s="2980">
        <v>0</v>
      </c>
      <c r="AZ16" s="2980">
        <v>0</v>
      </c>
      <c r="BA16" s="2980">
        <v>0</v>
      </c>
      <c r="BB16" s="2980">
        <v>0</v>
      </c>
      <c r="BC16" s="2980">
        <v>0</v>
      </c>
      <c r="BD16" s="2980">
        <v>0</v>
      </c>
      <c r="BE16" s="2980">
        <v>0</v>
      </c>
      <c r="BF16" s="2980">
        <v>0</v>
      </c>
      <c r="BG16" s="2980">
        <v>0</v>
      </c>
      <c r="BH16" s="2980">
        <v>0</v>
      </c>
      <c r="BI16" s="2980">
        <v>0</v>
      </c>
      <c r="BJ16" s="2980">
        <v>0</v>
      </c>
      <c r="BK16" s="2980">
        <v>0</v>
      </c>
      <c r="BL16" s="2980">
        <v>0</v>
      </c>
      <c r="BM16" s="2980">
        <v>0</v>
      </c>
      <c r="BN16" s="2980"/>
      <c r="BO16" s="2980"/>
      <c r="BP16" s="2980"/>
      <c r="BQ16" s="2980"/>
      <c r="BR16" s="2980"/>
      <c r="BS16" s="2980"/>
      <c r="BT16" s="2980"/>
      <c r="BU16" s="2980"/>
      <c r="BV16" s="2980"/>
      <c r="BW16" s="2980"/>
      <c r="BX16" s="2980"/>
      <c r="BY16" s="2980"/>
      <c r="BZ16" s="2980"/>
      <c r="CA16" s="2980"/>
      <c r="CB16" s="2980"/>
      <c r="CC16" s="2980"/>
      <c r="CD16" s="2980"/>
      <c r="CE16" s="2980"/>
      <c r="CF16" s="2980"/>
      <c r="CG16" s="2980"/>
    </row>
    <row r="17" spans="1:85" ht="15" customHeight="1">
      <c r="A17" s="432"/>
      <c r="D17" s="430">
        <v>1994</v>
      </c>
      <c r="E17" s="430" t="s">
        <v>72</v>
      </c>
      <c r="F17" s="2980">
        <v>2449113</v>
      </c>
      <c r="G17" s="2980">
        <v>0</v>
      </c>
      <c r="H17" s="2980">
        <v>2449113</v>
      </c>
      <c r="I17" s="2980">
        <v>0</v>
      </c>
      <c r="J17" s="2980">
        <v>0</v>
      </c>
      <c r="K17" s="2980">
        <v>0</v>
      </c>
      <c r="L17" s="2980">
        <v>1868772</v>
      </c>
      <c r="M17" s="2980">
        <v>4600000</v>
      </c>
      <c r="N17" s="2980">
        <v>6468772</v>
      </c>
      <c r="O17" s="2980">
        <v>0</v>
      </c>
      <c r="P17" s="2980">
        <v>0</v>
      </c>
      <c r="Q17" s="2980">
        <v>0</v>
      </c>
      <c r="R17" s="2980">
        <v>0</v>
      </c>
      <c r="S17" s="2980">
        <v>0</v>
      </c>
      <c r="T17" s="2980">
        <v>0</v>
      </c>
      <c r="U17" s="2980">
        <v>0</v>
      </c>
      <c r="V17" s="2980">
        <v>0</v>
      </c>
      <c r="W17" s="2980">
        <v>0</v>
      </c>
      <c r="X17" s="2980">
        <v>10179208</v>
      </c>
      <c r="Y17" s="2980">
        <v>0</v>
      </c>
      <c r="Z17" s="2980">
        <v>10179208</v>
      </c>
      <c r="AA17" s="2980">
        <v>0</v>
      </c>
      <c r="AB17" s="2980">
        <v>0</v>
      </c>
      <c r="AC17" s="2980">
        <v>0</v>
      </c>
      <c r="AD17" s="2980">
        <v>0</v>
      </c>
      <c r="AE17" s="2980">
        <v>0</v>
      </c>
      <c r="AF17" s="2980">
        <v>0</v>
      </c>
      <c r="AG17" s="2980">
        <v>0</v>
      </c>
      <c r="AH17" s="2980">
        <v>0</v>
      </c>
      <c r="AI17" s="2980">
        <v>0</v>
      </c>
      <c r="AJ17" s="2980">
        <v>0</v>
      </c>
      <c r="AK17" s="2980">
        <v>0</v>
      </c>
      <c r="AL17" s="2980">
        <v>0</v>
      </c>
      <c r="AM17" s="2980">
        <v>0</v>
      </c>
      <c r="AN17" s="2980">
        <v>0</v>
      </c>
      <c r="AO17" s="2980">
        <v>0</v>
      </c>
      <c r="AP17" s="2980">
        <v>0</v>
      </c>
      <c r="AQ17" s="2980">
        <v>0</v>
      </c>
      <c r="AR17" s="2980">
        <v>0</v>
      </c>
      <c r="AS17" s="2980">
        <v>0</v>
      </c>
      <c r="AT17" s="2980">
        <v>0</v>
      </c>
      <c r="AU17" s="2980">
        <v>0</v>
      </c>
      <c r="AV17" s="2980">
        <v>0</v>
      </c>
      <c r="AW17" s="2980">
        <v>0</v>
      </c>
      <c r="AX17" s="2980">
        <v>0</v>
      </c>
      <c r="AY17" s="2980">
        <v>0</v>
      </c>
      <c r="AZ17" s="2980">
        <v>0</v>
      </c>
      <c r="BA17" s="2980">
        <v>0</v>
      </c>
      <c r="BB17" s="2980">
        <v>0</v>
      </c>
      <c r="BC17" s="2980">
        <v>0</v>
      </c>
      <c r="BD17" s="2980">
        <v>0</v>
      </c>
      <c r="BE17" s="2980">
        <v>0</v>
      </c>
      <c r="BF17" s="2980">
        <v>0</v>
      </c>
      <c r="BG17" s="2980">
        <v>0</v>
      </c>
      <c r="BH17" s="2980">
        <v>0</v>
      </c>
      <c r="BI17" s="2980">
        <v>0</v>
      </c>
      <c r="BJ17" s="2980">
        <v>0</v>
      </c>
      <c r="BK17" s="2980">
        <v>0</v>
      </c>
      <c r="BL17" s="2980">
        <v>0</v>
      </c>
      <c r="BM17" s="2980">
        <v>0</v>
      </c>
      <c r="BN17" s="2980"/>
      <c r="BO17" s="2980"/>
      <c r="BP17" s="2980"/>
      <c r="BQ17" s="2980"/>
      <c r="BR17" s="2980"/>
      <c r="BS17" s="2980"/>
      <c r="BT17" s="2980"/>
      <c r="BU17" s="2980"/>
      <c r="BV17" s="2980"/>
      <c r="BW17" s="2980"/>
      <c r="BX17" s="2980"/>
      <c r="BY17" s="2980"/>
      <c r="BZ17" s="2980"/>
      <c r="CA17" s="2980"/>
      <c r="CB17" s="2980"/>
      <c r="CC17" s="2980"/>
      <c r="CD17" s="2980"/>
      <c r="CE17" s="2980"/>
      <c r="CF17" s="2980"/>
      <c r="CG17" s="2980"/>
    </row>
    <row r="18" spans="1:85" ht="15" customHeight="1">
      <c r="A18" s="432"/>
      <c r="D18" s="430">
        <v>1995</v>
      </c>
      <c r="E18" s="430" t="s">
        <v>72</v>
      </c>
      <c r="F18" s="2980">
        <v>0</v>
      </c>
      <c r="G18" s="2980">
        <v>0</v>
      </c>
      <c r="H18" s="2980">
        <v>0</v>
      </c>
      <c r="I18" s="2980">
        <v>0</v>
      </c>
      <c r="J18" s="2980">
        <v>0</v>
      </c>
      <c r="K18" s="2980">
        <v>0</v>
      </c>
      <c r="L18" s="2980">
        <v>2782845</v>
      </c>
      <c r="M18" s="2980">
        <v>4600000</v>
      </c>
      <c r="N18" s="2980">
        <v>7382845</v>
      </c>
      <c r="O18" s="2980">
        <v>0</v>
      </c>
      <c r="P18" s="2980">
        <v>0</v>
      </c>
      <c r="Q18" s="2980">
        <v>0</v>
      </c>
      <c r="R18" s="2980">
        <v>0</v>
      </c>
      <c r="S18" s="2980">
        <v>0</v>
      </c>
      <c r="T18" s="2980">
        <v>0</v>
      </c>
      <c r="U18" s="2980">
        <v>0</v>
      </c>
      <c r="V18" s="2980">
        <v>0</v>
      </c>
      <c r="W18" s="2980">
        <v>0</v>
      </c>
      <c r="X18" s="2980">
        <v>5242166</v>
      </c>
      <c r="Y18" s="2980">
        <v>0</v>
      </c>
      <c r="Z18" s="2980">
        <v>5242166</v>
      </c>
      <c r="AA18" s="2980">
        <v>0</v>
      </c>
      <c r="AB18" s="2980">
        <v>0</v>
      </c>
      <c r="AC18" s="2980">
        <v>0</v>
      </c>
      <c r="AD18" s="2980">
        <v>0</v>
      </c>
      <c r="AE18" s="2980">
        <v>0</v>
      </c>
      <c r="AF18" s="2980">
        <v>0</v>
      </c>
      <c r="AG18" s="2980">
        <v>0</v>
      </c>
      <c r="AH18" s="2980">
        <v>0</v>
      </c>
      <c r="AI18" s="2980">
        <v>0</v>
      </c>
      <c r="AJ18" s="2980">
        <v>0</v>
      </c>
      <c r="AK18" s="2980">
        <v>0</v>
      </c>
      <c r="AL18" s="2980">
        <v>0</v>
      </c>
      <c r="AM18" s="2980">
        <v>0</v>
      </c>
      <c r="AN18" s="2980">
        <v>0</v>
      </c>
      <c r="AO18" s="2980">
        <v>0</v>
      </c>
      <c r="AP18" s="2980">
        <v>0</v>
      </c>
      <c r="AQ18" s="2980">
        <v>0</v>
      </c>
      <c r="AR18" s="2980">
        <v>0</v>
      </c>
      <c r="AS18" s="2980">
        <v>0</v>
      </c>
      <c r="AT18" s="2980">
        <v>0</v>
      </c>
      <c r="AU18" s="2980">
        <v>0</v>
      </c>
      <c r="AV18" s="2980">
        <v>0</v>
      </c>
      <c r="AW18" s="2980">
        <v>0</v>
      </c>
      <c r="AX18" s="2980">
        <v>0</v>
      </c>
      <c r="AY18" s="2980">
        <v>0</v>
      </c>
      <c r="AZ18" s="2980">
        <v>0</v>
      </c>
      <c r="BA18" s="2980">
        <v>0</v>
      </c>
      <c r="BB18" s="2980">
        <v>0</v>
      </c>
      <c r="BC18" s="2980">
        <v>0</v>
      </c>
      <c r="BD18" s="2980">
        <v>0</v>
      </c>
      <c r="BE18" s="2980">
        <v>0</v>
      </c>
      <c r="BF18" s="2980">
        <v>0</v>
      </c>
      <c r="BG18" s="2980">
        <v>0</v>
      </c>
      <c r="BH18" s="2980">
        <v>0</v>
      </c>
      <c r="BI18" s="2980">
        <v>0</v>
      </c>
      <c r="BJ18" s="2980">
        <v>0</v>
      </c>
      <c r="BK18" s="2980">
        <v>0</v>
      </c>
      <c r="BL18" s="2980">
        <v>0</v>
      </c>
      <c r="BM18" s="2980">
        <v>0</v>
      </c>
      <c r="BN18" s="2980"/>
      <c r="BO18" s="2980"/>
      <c r="BP18" s="2980"/>
      <c r="BQ18" s="2980"/>
      <c r="BR18" s="2980"/>
      <c r="BS18" s="2980"/>
      <c r="BT18" s="2980"/>
      <c r="BU18" s="2980"/>
      <c r="BV18" s="2980"/>
      <c r="BW18" s="2980"/>
      <c r="BX18" s="2980"/>
      <c r="BY18" s="2980"/>
      <c r="BZ18" s="2980"/>
      <c r="CA18" s="2980"/>
      <c r="CB18" s="2980"/>
      <c r="CC18" s="2980"/>
      <c r="CD18" s="2980"/>
      <c r="CE18" s="2980"/>
      <c r="CF18" s="2980"/>
      <c r="CG18" s="2980"/>
    </row>
    <row r="19" spans="1:85" ht="15" customHeight="1">
      <c r="A19" s="432"/>
      <c r="D19" s="430">
        <v>1996</v>
      </c>
      <c r="E19" s="430" t="s">
        <v>72</v>
      </c>
      <c r="F19" s="2980">
        <v>4446000</v>
      </c>
      <c r="G19" s="2980">
        <v>0</v>
      </c>
      <c r="H19" s="2980">
        <v>4446000</v>
      </c>
      <c r="I19" s="2980">
        <v>0</v>
      </c>
      <c r="J19" s="2980">
        <v>0</v>
      </c>
      <c r="K19" s="2980">
        <v>0</v>
      </c>
      <c r="L19" s="2980">
        <v>1788232</v>
      </c>
      <c r="M19" s="2980">
        <v>0</v>
      </c>
      <c r="N19" s="2980">
        <v>1788232</v>
      </c>
      <c r="O19" s="2980">
        <v>0</v>
      </c>
      <c r="P19" s="2980">
        <v>0</v>
      </c>
      <c r="Q19" s="2980">
        <v>0</v>
      </c>
      <c r="R19" s="2980">
        <v>0</v>
      </c>
      <c r="S19" s="2980">
        <v>0</v>
      </c>
      <c r="T19" s="2980">
        <v>0</v>
      </c>
      <c r="U19" s="2980">
        <v>0</v>
      </c>
      <c r="V19" s="2980">
        <v>0</v>
      </c>
      <c r="W19" s="2980">
        <v>0</v>
      </c>
      <c r="X19" s="2980">
        <v>31641</v>
      </c>
      <c r="Y19" s="2980">
        <v>0</v>
      </c>
      <c r="Z19" s="2980">
        <v>31641</v>
      </c>
      <c r="AA19" s="2980">
        <v>0</v>
      </c>
      <c r="AB19" s="2980">
        <v>0</v>
      </c>
      <c r="AC19" s="2980">
        <v>0</v>
      </c>
      <c r="AD19" s="2980">
        <v>0</v>
      </c>
      <c r="AE19" s="2980">
        <v>0</v>
      </c>
      <c r="AF19" s="2980">
        <v>0</v>
      </c>
      <c r="AG19" s="2980">
        <v>0</v>
      </c>
      <c r="AH19" s="2980">
        <v>0</v>
      </c>
      <c r="AI19" s="2980">
        <v>0</v>
      </c>
      <c r="AJ19" s="2980">
        <v>0</v>
      </c>
      <c r="AK19" s="2980">
        <v>0</v>
      </c>
      <c r="AL19" s="2980">
        <v>0</v>
      </c>
      <c r="AM19" s="2980">
        <v>0</v>
      </c>
      <c r="AN19" s="2980">
        <v>0</v>
      </c>
      <c r="AO19" s="2980">
        <v>0</v>
      </c>
      <c r="AP19" s="2980">
        <v>0</v>
      </c>
      <c r="AQ19" s="2980">
        <v>0</v>
      </c>
      <c r="AR19" s="2980">
        <v>0</v>
      </c>
      <c r="AS19" s="2980">
        <v>0</v>
      </c>
      <c r="AT19" s="2980">
        <v>0</v>
      </c>
      <c r="AU19" s="2980">
        <v>0</v>
      </c>
      <c r="AV19" s="2980">
        <v>0</v>
      </c>
      <c r="AW19" s="2980">
        <v>0</v>
      </c>
      <c r="AX19" s="2980">
        <v>0</v>
      </c>
      <c r="AY19" s="2980">
        <v>0</v>
      </c>
      <c r="AZ19" s="2980">
        <v>0</v>
      </c>
      <c r="BA19" s="2980">
        <v>0</v>
      </c>
      <c r="BB19" s="2980">
        <v>0</v>
      </c>
      <c r="BC19" s="2980">
        <v>0</v>
      </c>
      <c r="BD19" s="2980">
        <v>0</v>
      </c>
      <c r="BE19" s="2980">
        <v>0</v>
      </c>
      <c r="BF19" s="2980">
        <v>0</v>
      </c>
      <c r="BG19" s="2980">
        <v>0</v>
      </c>
      <c r="BH19" s="2980">
        <v>0</v>
      </c>
      <c r="BI19" s="2980">
        <v>0</v>
      </c>
      <c r="BJ19" s="2980">
        <v>0</v>
      </c>
      <c r="BK19" s="2980">
        <v>0</v>
      </c>
      <c r="BL19" s="2980">
        <v>0</v>
      </c>
      <c r="BM19" s="2980">
        <v>0</v>
      </c>
      <c r="BN19" s="2980"/>
      <c r="BO19" s="2980"/>
      <c r="BP19" s="2980"/>
      <c r="BQ19" s="2980"/>
      <c r="BR19" s="2980"/>
      <c r="BS19" s="2980"/>
      <c r="BT19" s="2980"/>
      <c r="BU19" s="2980"/>
      <c r="BV19" s="2980"/>
      <c r="BW19" s="2980"/>
      <c r="BX19" s="2980"/>
      <c r="BY19" s="2980"/>
      <c r="BZ19" s="2980"/>
      <c r="CA19" s="2980"/>
      <c r="CB19" s="2980"/>
      <c r="CC19" s="2980"/>
      <c r="CD19" s="2980"/>
      <c r="CE19" s="2980"/>
      <c r="CF19" s="2980"/>
      <c r="CG19" s="2980"/>
    </row>
    <row r="20" spans="1:85" ht="15" customHeight="1">
      <c r="A20" s="432"/>
      <c r="D20" s="430">
        <v>1997</v>
      </c>
      <c r="E20" s="430" t="s">
        <v>72</v>
      </c>
      <c r="F20" s="2980">
        <v>0</v>
      </c>
      <c r="G20" s="2980">
        <v>0</v>
      </c>
      <c r="H20" s="2980">
        <v>0</v>
      </c>
      <c r="I20" s="2980">
        <v>0</v>
      </c>
      <c r="J20" s="2980">
        <v>0</v>
      </c>
      <c r="K20" s="2980">
        <v>0</v>
      </c>
      <c r="L20" s="2980">
        <v>2237944</v>
      </c>
      <c r="M20" s="2980">
        <v>0</v>
      </c>
      <c r="N20" s="2980">
        <v>2237944</v>
      </c>
      <c r="O20" s="2980">
        <v>0</v>
      </c>
      <c r="P20" s="2980">
        <v>0</v>
      </c>
      <c r="Q20" s="2980">
        <v>0</v>
      </c>
      <c r="R20" s="2980">
        <v>0</v>
      </c>
      <c r="S20" s="2980">
        <v>0</v>
      </c>
      <c r="T20" s="2980">
        <v>0</v>
      </c>
      <c r="U20" s="2980">
        <v>0</v>
      </c>
      <c r="V20" s="2980">
        <v>0</v>
      </c>
      <c r="W20" s="2980">
        <v>0</v>
      </c>
      <c r="X20" s="2980">
        <v>14766</v>
      </c>
      <c r="Y20" s="2980">
        <v>0</v>
      </c>
      <c r="Z20" s="2980">
        <v>14766</v>
      </c>
      <c r="AA20" s="2980">
        <v>0</v>
      </c>
      <c r="AB20" s="2980">
        <v>0</v>
      </c>
      <c r="AC20" s="2980">
        <v>0</v>
      </c>
      <c r="AD20" s="2980">
        <v>0</v>
      </c>
      <c r="AE20" s="2980">
        <v>0</v>
      </c>
      <c r="AF20" s="2980">
        <v>0</v>
      </c>
      <c r="AG20" s="2980">
        <v>0</v>
      </c>
      <c r="AH20" s="2980">
        <v>0</v>
      </c>
      <c r="AI20" s="2980">
        <v>0</v>
      </c>
      <c r="AJ20" s="2980">
        <v>0</v>
      </c>
      <c r="AK20" s="2980">
        <v>0</v>
      </c>
      <c r="AL20" s="2980">
        <v>0</v>
      </c>
      <c r="AM20" s="2980">
        <v>0</v>
      </c>
      <c r="AN20" s="2980">
        <v>0</v>
      </c>
      <c r="AO20" s="2980">
        <v>0</v>
      </c>
      <c r="AP20" s="2980">
        <v>0</v>
      </c>
      <c r="AQ20" s="2980">
        <v>0</v>
      </c>
      <c r="AR20" s="2980">
        <v>0</v>
      </c>
      <c r="AS20" s="2980">
        <v>0</v>
      </c>
      <c r="AT20" s="2980">
        <v>0</v>
      </c>
      <c r="AU20" s="2980">
        <v>0</v>
      </c>
      <c r="AV20" s="2980">
        <v>0</v>
      </c>
      <c r="AW20" s="2980">
        <v>0</v>
      </c>
      <c r="AX20" s="2980">
        <v>0</v>
      </c>
      <c r="AY20" s="2980">
        <v>0</v>
      </c>
      <c r="AZ20" s="2980">
        <v>0</v>
      </c>
      <c r="BA20" s="2980">
        <v>0</v>
      </c>
      <c r="BB20" s="2980">
        <v>0</v>
      </c>
      <c r="BC20" s="2980">
        <v>0</v>
      </c>
      <c r="BD20" s="2980">
        <v>0</v>
      </c>
      <c r="BE20" s="2980">
        <v>0</v>
      </c>
      <c r="BF20" s="2980">
        <v>0</v>
      </c>
      <c r="BG20" s="2980">
        <v>0</v>
      </c>
      <c r="BH20" s="2980">
        <v>0</v>
      </c>
      <c r="BI20" s="2980">
        <v>0</v>
      </c>
      <c r="BJ20" s="2980">
        <v>0</v>
      </c>
      <c r="BK20" s="2980">
        <v>0</v>
      </c>
      <c r="BL20" s="2980">
        <v>0</v>
      </c>
      <c r="BM20" s="2980">
        <v>0</v>
      </c>
      <c r="BN20" s="2980"/>
      <c r="BO20" s="2980"/>
      <c r="BP20" s="2980"/>
      <c r="BQ20" s="2980"/>
      <c r="BR20" s="2980"/>
      <c r="BS20" s="2980"/>
      <c r="BT20" s="2980"/>
      <c r="BU20" s="2980"/>
      <c r="BV20" s="2980"/>
      <c r="BW20" s="2980"/>
      <c r="BX20" s="2980"/>
      <c r="BY20" s="2980"/>
      <c r="BZ20" s="2980"/>
      <c r="CA20" s="2980"/>
      <c r="CB20" s="2980"/>
      <c r="CC20" s="2980"/>
      <c r="CD20" s="2980"/>
      <c r="CE20" s="2980"/>
      <c r="CF20" s="2980"/>
      <c r="CG20" s="2980"/>
    </row>
    <row r="21" spans="1:85" ht="15" customHeight="1">
      <c r="A21" s="432"/>
      <c r="D21" s="430">
        <v>1998</v>
      </c>
      <c r="E21" s="430" t="s">
        <v>72</v>
      </c>
      <c r="F21" s="2980">
        <v>0</v>
      </c>
      <c r="G21" s="2980">
        <v>0</v>
      </c>
      <c r="H21" s="2980">
        <v>0</v>
      </c>
      <c r="I21" s="2980">
        <v>0</v>
      </c>
      <c r="J21" s="2980">
        <v>0</v>
      </c>
      <c r="K21" s="2980">
        <v>0</v>
      </c>
      <c r="L21" s="2980">
        <v>6709103</v>
      </c>
      <c r="M21" s="2980">
        <v>0</v>
      </c>
      <c r="N21" s="2980">
        <v>6709103</v>
      </c>
      <c r="O21" s="2980">
        <v>0</v>
      </c>
      <c r="P21" s="2980">
        <v>0</v>
      </c>
      <c r="Q21" s="2980">
        <v>0</v>
      </c>
      <c r="R21" s="2980">
        <v>0</v>
      </c>
      <c r="S21" s="2980">
        <v>0</v>
      </c>
      <c r="T21" s="2980">
        <v>0</v>
      </c>
      <c r="U21" s="2980">
        <v>0</v>
      </c>
      <c r="V21" s="2980">
        <v>0</v>
      </c>
      <c r="W21" s="2980">
        <v>0</v>
      </c>
      <c r="X21" s="2980">
        <v>0</v>
      </c>
      <c r="Y21" s="2980">
        <v>0</v>
      </c>
      <c r="Z21" s="2980">
        <v>0</v>
      </c>
      <c r="AA21" s="2980">
        <v>0</v>
      </c>
      <c r="AB21" s="2980">
        <v>0</v>
      </c>
      <c r="AC21" s="2980">
        <v>0</v>
      </c>
      <c r="AD21" s="2980">
        <v>0</v>
      </c>
      <c r="AE21" s="2980">
        <v>0</v>
      </c>
      <c r="AF21" s="2980">
        <v>0</v>
      </c>
      <c r="AG21" s="2980">
        <v>0</v>
      </c>
      <c r="AH21" s="2980">
        <v>0</v>
      </c>
      <c r="AI21" s="2980">
        <v>0</v>
      </c>
      <c r="AJ21" s="2980">
        <v>0</v>
      </c>
      <c r="AK21" s="2980">
        <v>0</v>
      </c>
      <c r="AL21" s="2980">
        <v>0</v>
      </c>
      <c r="AM21" s="2980">
        <v>0</v>
      </c>
      <c r="AN21" s="2980">
        <v>0</v>
      </c>
      <c r="AO21" s="2980">
        <v>0</v>
      </c>
      <c r="AP21" s="2980">
        <v>0</v>
      </c>
      <c r="AQ21" s="2980">
        <v>0</v>
      </c>
      <c r="AR21" s="2980">
        <v>0</v>
      </c>
      <c r="AS21" s="2980">
        <v>0</v>
      </c>
      <c r="AT21" s="2980">
        <v>0</v>
      </c>
      <c r="AU21" s="2980">
        <v>0</v>
      </c>
      <c r="AV21" s="2980">
        <v>0</v>
      </c>
      <c r="AW21" s="2980">
        <v>0</v>
      </c>
      <c r="AX21" s="2980">
        <v>0</v>
      </c>
      <c r="AY21" s="2980">
        <v>0</v>
      </c>
      <c r="AZ21" s="2980">
        <v>0</v>
      </c>
      <c r="BA21" s="2980">
        <v>0</v>
      </c>
      <c r="BB21" s="2980">
        <v>0</v>
      </c>
      <c r="BC21" s="2980">
        <v>0</v>
      </c>
      <c r="BD21" s="2980">
        <v>0</v>
      </c>
      <c r="BE21" s="2980">
        <v>0</v>
      </c>
      <c r="BF21" s="2980">
        <v>0</v>
      </c>
      <c r="BG21" s="2980">
        <v>0</v>
      </c>
      <c r="BH21" s="2980">
        <v>0</v>
      </c>
      <c r="BI21" s="2980">
        <v>0</v>
      </c>
      <c r="BJ21" s="2980">
        <v>0</v>
      </c>
      <c r="BK21" s="2980">
        <v>0</v>
      </c>
      <c r="BL21" s="2980">
        <v>0</v>
      </c>
      <c r="BM21" s="2980">
        <v>0</v>
      </c>
      <c r="BN21" s="2980"/>
      <c r="BO21" s="2980"/>
      <c r="BP21" s="2980"/>
      <c r="BQ21" s="2980"/>
      <c r="BR21" s="2980"/>
      <c r="BS21" s="2980"/>
      <c r="BT21" s="2980"/>
      <c r="BU21" s="2980"/>
      <c r="BV21" s="2980"/>
      <c r="BW21" s="2980"/>
      <c r="BX21" s="2980"/>
      <c r="BY21" s="2980"/>
      <c r="BZ21" s="2980"/>
      <c r="CA21" s="2980"/>
      <c r="CB21" s="2980"/>
      <c r="CC21" s="2980"/>
      <c r="CD21" s="2980"/>
      <c r="CE21" s="2980"/>
      <c r="CF21" s="2980"/>
      <c r="CG21" s="2980"/>
    </row>
    <row r="22" spans="1:85" ht="15" customHeight="1">
      <c r="A22" s="432"/>
      <c r="D22" s="430">
        <v>1999</v>
      </c>
      <c r="E22" s="430" t="s">
        <v>72</v>
      </c>
      <c r="F22" s="2980">
        <v>0</v>
      </c>
      <c r="G22" s="2980">
        <v>0</v>
      </c>
      <c r="H22" s="2980">
        <v>0</v>
      </c>
      <c r="I22" s="2980">
        <v>0</v>
      </c>
      <c r="J22" s="2980">
        <v>0</v>
      </c>
      <c r="K22" s="2980">
        <v>0</v>
      </c>
      <c r="L22" s="2980">
        <v>5235976</v>
      </c>
      <c r="M22" s="2980">
        <v>0</v>
      </c>
      <c r="N22" s="2980">
        <v>5235976</v>
      </c>
      <c r="O22" s="2980">
        <v>0</v>
      </c>
      <c r="P22" s="2980">
        <v>0</v>
      </c>
      <c r="Q22" s="2980">
        <v>0</v>
      </c>
      <c r="R22" s="2980">
        <v>0</v>
      </c>
      <c r="S22" s="2980">
        <v>0</v>
      </c>
      <c r="T22" s="2980">
        <v>0</v>
      </c>
      <c r="U22" s="2980">
        <v>0</v>
      </c>
      <c r="V22" s="2980">
        <v>0</v>
      </c>
      <c r="W22" s="2980">
        <v>0</v>
      </c>
      <c r="X22" s="2980">
        <v>0</v>
      </c>
      <c r="Y22" s="2980">
        <v>0</v>
      </c>
      <c r="Z22" s="2980">
        <v>0</v>
      </c>
      <c r="AA22" s="2980">
        <v>0</v>
      </c>
      <c r="AB22" s="2980">
        <v>0</v>
      </c>
      <c r="AC22" s="2980">
        <v>0</v>
      </c>
      <c r="AD22" s="2980">
        <v>0</v>
      </c>
      <c r="AE22" s="2980">
        <v>0</v>
      </c>
      <c r="AF22" s="2980">
        <v>0</v>
      </c>
      <c r="AG22" s="2980">
        <v>0</v>
      </c>
      <c r="AH22" s="2980">
        <v>0</v>
      </c>
      <c r="AI22" s="2980">
        <v>0</v>
      </c>
      <c r="AJ22" s="2980">
        <v>0</v>
      </c>
      <c r="AK22" s="2980">
        <v>0</v>
      </c>
      <c r="AL22" s="2980">
        <v>0</v>
      </c>
      <c r="AM22" s="2980">
        <v>0</v>
      </c>
      <c r="AN22" s="2980">
        <v>0</v>
      </c>
      <c r="AO22" s="2980">
        <v>0</v>
      </c>
      <c r="AP22" s="2980">
        <v>0</v>
      </c>
      <c r="AQ22" s="2980">
        <v>0</v>
      </c>
      <c r="AR22" s="2980">
        <v>0</v>
      </c>
      <c r="AS22" s="2980">
        <v>0</v>
      </c>
      <c r="AT22" s="2980">
        <v>0</v>
      </c>
      <c r="AU22" s="2980">
        <v>0</v>
      </c>
      <c r="AV22" s="2980">
        <v>0</v>
      </c>
      <c r="AW22" s="2980">
        <v>0</v>
      </c>
      <c r="AX22" s="2980">
        <v>0</v>
      </c>
      <c r="AY22" s="2980">
        <v>0</v>
      </c>
      <c r="AZ22" s="2980">
        <v>0</v>
      </c>
      <c r="BA22" s="2980">
        <v>0</v>
      </c>
      <c r="BB22" s="2980">
        <v>0</v>
      </c>
      <c r="BC22" s="2980">
        <v>0</v>
      </c>
      <c r="BD22" s="2980">
        <v>0</v>
      </c>
      <c r="BE22" s="2980">
        <v>0</v>
      </c>
      <c r="BF22" s="2980">
        <v>0</v>
      </c>
      <c r="BG22" s="2980">
        <v>0</v>
      </c>
      <c r="BH22" s="2980">
        <v>0</v>
      </c>
      <c r="BI22" s="2980">
        <v>0</v>
      </c>
      <c r="BJ22" s="2980">
        <v>0</v>
      </c>
      <c r="BK22" s="2980">
        <v>0</v>
      </c>
      <c r="BL22" s="2980">
        <v>0</v>
      </c>
      <c r="BM22" s="2980">
        <v>0</v>
      </c>
      <c r="BN22" s="2980"/>
      <c r="BO22" s="2980"/>
      <c r="BP22" s="2980"/>
      <c r="BQ22" s="2980"/>
      <c r="BR22" s="2980"/>
      <c r="BS22" s="2980"/>
      <c r="BT22" s="2980"/>
      <c r="BU22" s="2980"/>
      <c r="BV22" s="2980"/>
      <c r="BW22" s="2980"/>
      <c r="BX22" s="2980"/>
      <c r="BY22" s="2980"/>
      <c r="BZ22" s="2980"/>
      <c r="CA22" s="2980"/>
      <c r="CB22" s="2980"/>
      <c r="CC22" s="2980"/>
      <c r="CD22" s="2980"/>
      <c r="CE22" s="2980"/>
      <c r="CF22" s="2980"/>
      <c r="CG22" s="2980"/>
    </row>
    <row r="23" spans="1:85" ht="15" customHeight="1">
      <c r="A23" s="432"/>
      <c r="D23" s="430">
        <v>2000</v>
      </c>
      <c r="E23" s="430" t="s">
        <v>72</v>
      </c>
      <c r="F23" s="2980">
        <v>0</v>
      </c>
      <c r="G23" s="2980">
        <v>0</v>
      </c>
      <c r="H23" s="2980">
        <v>0</v>
      </c>
      <c r="I23" s="2980">
        <v>0</v>
      </c>
      <c r="J23" s="2980">
        <v>0</v>
      </c>
      <c r="K23" s="2980">
        <v>0</v>
      </c>
      <c r="L23" s="2980">
        <v>5461590</v>
      </c>
      <c r="M23" s="2980">
        <v>0</v>
      </c>
      <c r="N23" s="2980">
        <v>5461590</v>
      </c>
      <c r="O23" s="2980">
        <v>0</v>
      </c>
      <c r="P23" s="2980">
        <v>0</v>
      </c>
      <c r="Q23" s="2980">
        <v>0</v>
      </c>
      <c r="R23" s="2980">
        <v>0</v>
      </c>
      <c r="S23" s="2980">
        <v>0</v>
      </c>
      <c r="T23" s="2980">
        <v>0</v>
      </c>
      <c r="U23" s="2980">
        <v>0</v>
      </c>
      <c r="V23" s="2980">
        <v>0</v>
      </c>
      <c r="W23" s="2980">
        <v>0</v>
      </c>
      <c r="X23" s="2980">
        <v>0</v>
      </c>
      <c r="Y23" s="2980">
        <v>0</v>
      </c>
      <c r="Z23" s="2980">
        <v>0</v>
      </c>
      <c r="AA23" s="2980">
        <v>0</v>
      </c>
      <c r="AB23" s="2980">
        <v>0</v>
      </c>
      <c r="AC23" s="2980">
        <v>0</v>
      </c>
      <c r="AD23" s="2980">
        <v>0</v>
      </c>
      <c r="AE23" s="2980">
        <v>0</v>
      </c>
      <c r="AF23" s="2980">
        <v>0</v>
      </c>
      <c r="AG23" s="2980">
        <v>0</v>
      </c>
      <c r="AH23" s="2980">
        <v>0</v>
      </c>
      <c r="AI23" s="2980">
        <v>0</v>
      </c>
      <c r="AJ23" s="2980">
        <v>0</v>
      </c>
      <c r="AK23" s="2980">
        <v>0</v>
      </c>
      <c r="AL23" s="2980">
        <v>0</v>
      </c>
      <c r="AM23" s="2980">
        <v>0</v>
      </c>
      <c r="AN23" s="2980">
        <v>0</v>
      </c>
      <c r="AO23" s="2980">
        <v>0</v>
      </c>
      <c r="AP23" s="2980">
        <v>0</v>
      </c>
      <c r="AQ23" s="2980">
        <v>0</v>
      </c>
      <c r="AR23" s="2980">
        <v>0</v>
      </c>
      <c r="AS23" s="2980">
        <v>0</v>
      </c>
      <c r="AT23" s="2980">
        <v>0</v>
      </c>
      <c r="AU23" s="2980">
        <v>0</v>
      </c>
      <c r="AV23" s="2980">
        <v>0</v>
      </c>
      <c r="AW23" s="2980">
        <v>0</v>
      </c>
      <c r="AX23" s="2980">
        <v>0</v>
      </c>
      <c r="AY23" s="2980">
        <v>0</v>
      </c>
      <c r="AZ23" s="2980">
        <v>0</v>
      </c>
      <c r="BA23" s="2980">
        <v>0</v>
      </c>
      <c r="BB23" s="2980">
        <v>0</v>
      </c>
      <c r="BC23" s="2980">
        <v>0</v>
      </c>
      <c r="BD23" s="2980">
        <v>0</v>
      </c>
      <c r="BE23" s="2980">
        <v>0</v>
      </c>
      <c r="BF23" s="2980">
        <v>0</v>
      </c>
      <c r="BG23" s="2980">
        <v>0</v>
      </c>
      <c r="BH23" s="2980">
        <v>0</v>
      </c>
      <c r="BI23" s="2980">
        <v>0</v>
      </c>
      <c r="BJ23" s="2980">
        <v>0</v>
      </c>
      <c r="BK23" s="2980">
        <v>0</v>
      </c>
      <c r="BL23" s="2980">
        <v>0</v>
      </c>
      <c r="BM23" s="2980">
        <v>0</v>
      </c>
      <c r="BN23" s="2980"/>
      <c r="BO23" s="2980"/>
      <c r="BP23" s="2980"/>
      <c r="BQ23" s="2980"/>
      <c r="BR23" s="2980"/>
      <c r="BS23" s="2980"/>
      <c r="BT23" s="2980"/>
      <c r="BU23" s="2980"/>
      <c r="BV23" s="2980"/>
      <c r="BW23" s="2980"/>
      <c r="BX23" s="2980"/>
      <c r="BY23" s="2980"/>
      <c r="BZ23" s="2980"/>
      <c r="CA23" s="2980"/>
      <c r="CB23" s="2980"/>
      <c r="CC23" s="2980"/>
      <c r="CD23" s="2980"/>
      <c r="CE23" s="2980"/>
      <c r="CF23" s="2980"/>
      <c r="CG23" s="2980"/>
    </row>
    <row r="24" spans="1:85" ht="15" customHeight="1">
      <c r="A24" s="432"/>
      <c r="D24" s="430">
        <v>2001</v>
      </c>
      <c r="E24" s="430" t="s">
        <v>72</v>
      </c>
      <c r="F24" s="2980">
        <v>0</v>
      </c>
      <c r="G24" s="2980">
        <v>0</v>
      </c>
      <c r="H24" s="2980">
        <v>0</v>
      </c>
      <c r="I24" s="2980">
        <v>0</v>
      </c>
      <c r="J24" s="2980">
        <v>0</v>
      </c>
      <c r="K24" s="2980">
        <v>0</v>
      </c>
      <c r="L24" s="2980">
        <v>5474433</v>
      </c>
      <c r="M24" s="2980">
        <v>0</v>
      </c>
      <c r="N24" s="2980">
        <v>5474433</v>
      </c>
      <c r="O24" s="2980">
        <v>0</v>
      </c>
      <c r="P24" s="2980">
        <v>0</v>
      </c>
      <c r="Q24" s="2980">
        <v>0</v>
      </c>
      <c r="R24" s="2980">
        <v>0</v>
      </c>
      <c r="S24" s="2980">
        <v>0</v>
      </c>
      <c r="T24" s="2980">
        <v>0</v>
      </c>
      <c r="U24" s="2980">
        <v>0</v>
      </c>
      <c r="V24" s="2980">
        <v>0</v>
      </c>
      <c r="W24" s="2980">
        <v>0</v>
      </c>
      <c r="X24" s="2980">
        <v>0</v>
      </c>
      <c r="Y24" s="2980">
        <v>0</v>
      </c>
      <c r="Z24" s="2980">
        <v>0</v>
      </c>
      <c r="AA24" s="2980">
        <v>0</v>
      </c>
      <c r="AB24" s="2980">
        <v>0</v>
      </c>
      <c r="AC24" s="2980">
        <v>0</v>
      </c>
      <c r="AD24" s="2980">
        <v>0</v>
      </c>
      <c r="AE24" s="2980">
        <v>0</v>
      </c>
      <c r="AF24" s="2980">
        <v>0</v>
      </c>
      <c r="AG24" s="2980">
        <v>0</v>
      </c>
      <c r="AH24" s="2980">
        <v>0</v>
      </c>
      <c r="AI24" s="2980">
        <v>0</v>
      </c>
      <c r="AJ24" s="2980">
        <v>0</v>
      </c>
      <c r="AK24" s="2980">
        <v>0</v>
      </c>
      <c r="AL24" s="2980">
        <v>0</v>
      </c>
      <c r="AM24" s="2980">
        <v>0</v>
      </c>
      <c r="AN24" s="2980">
        <v>0</v>
      </c>
      <c r="AO24" s="2980">
        <v>0</v>
      </c>
      <c r="AP24" s="2980">
        <v>0</v>
      </c>
      <c r="AQ24" s="2980">
        <v>0</v>
      </c>
      <c r="AR24" s="2980">
        <v>0</v>
      </c>
      <c r="AS24" s="2980">
        <v>0</v>
      </c>
      <c r="AT24" s="2980">
        <v>0</v>
      </c>
      <c r="AU24" s="2980">
        <v>0</v>
      </c>
      <c r="AV24" s="2980">
        <v>0</v>
      </c>
      <c r="AW24" s="2980">
        <v>0</v>
      </c>
      <c r="AX24" s="2980">
        <v>0</v>
      </c>
      <c r="AY24" s="2980">
        <v>0</v>
      </c>
      <c r="AZ24" s="2980">
        <v>0</v>
      </c>
      <c r="BA24" s="2980">
        <v>0</v>
      </c>
      <c r="BB24" s="2980">
        <v>0</v>
      </c>
      <c r="BC24" s="2980">
        <v>0</v>
      </c>
      <c r="BD24" s="2980">
        <v>0</v>
      </c>
      <c r="BE24" s="2980">
        <v>0</v>
      </c>
      <c r="BF24" s="2980">
        <v>0</v>
      </c>
      <c r="BG24" s="2980">
        <v>0</v>
      </c>
      <c r="BH24" s="2980">
        <v>0</v>
      </c>
      <c r="BI24" s="2980">
        <v>0</v>
      </c>
      <c r="BJ24" s="2980">
        <v>0</v>
      </c>
      <c r="BK24" s="2980">
        <v>0</v>
      </c>
      <c r="BL24" s="2980">
        <v>0</v>
      </c>
      <c r="BM24" s="2980">
        <v>0</v>
      </c>
      <c r="BN24" s="2980"/>
      <c r="BO24" s="2980"/>
      <c r="BP24" s="2980"/>
      <c r="BQ24" s="2980"/>
      <c r="BR24" s="2980"/>
      <c r="BS24" s="2980"/>
      <c r="BT24" s="2980"/>
      <c r="BU24" s="2980"/>
      <c r="BV24" s="2980"/>
      <c r="BW24" s="2980"/>
      <c r="BX24" s="2980"/>
      <c r="BY24" s="2980"/>
      <c r="BZ24" s="2980"/>
      <c r="CA24" s="2980"/>
      <c r="CB24" s="2980"/>
      <c r="CC24" s="2980"/>
      <c r="CD24" s="2980"/>
      <c r="CE24" s="2980"/>
      <c r="CF24" s="2980"/>
      <c r="CG24" s="2980"/>
    </row>
    <row r="25" spans="1:85" ht="15" customHeight="1">
      <c r="A25" s="432"/>
      <c r="D25" s="430">
        <v>2002</v>
      </c>
      <c r="E25" s="430" t="s">
        <v>72</v>
      </c>
      <c r="F25" s="2980">
        <v>0</v>
      </c>
      <c r="G25" s="2980">
        <v>0</v>
      </c>
      <c r="H25" s="2980">
        <v>0</v>
      </c>
      <c r="I25" s="2980">
        <v>0</v>
      </c>
      <c r="J25" s="2980">
        <v>0</v>
      </c>
      <c r="K25" s="2980">
        <v>0</v>
      </c>
      <c r="L25" s="2980">
        <v>4532258</v>
      </c>
      <c r="M25" s="2980">
        <v>0</v>
      </c>
      <c r="N25" s="2980">
        <v>4532258</v>
      </c>
      <c r="O25" s="2980">
        <v>0</v>
      </c>
      <c r="P25" s="2980">
        <v>0</v>
      </c>
      <c r="Q25" s="2980">
        <v>0</v>
      </c>
      <c r="R25" s="2980">
        <v>0</v>
      </c>
      <c r="S25" s="2980">
        <v>0</v>
      </c>
      <c r="T25" s="2980">
        <v>0</v>
      </c>
      <c r="U25" s="2980">
        <v>0</v>
      </c>
      <c r="V25" s="2980">
        <v>0</v>
      </c>
      <c r="W25" s="2980">
        <v>0</v>
      </c>
      <c r="X25" s="2980">
        <v>0</v>
      </c>
      <c r="Y25" s="2980">
        <v>375671</v>
      </c>
      <c r="Z25" s="2980">
        <v>375671</v>
      </c>
      <c r="AA25" s="2980">
        <v>0</v>
      </c>
      <c r="AB25" s="2980">
        <v>0</v>
      </c>
      <c r="AC25" s="2980">
        <v>0</v>
      </c>
      <c r="AD25" s="2980">
        <v>0</v>
      </c>
      <c r="AE25" s="2980">
        <v>0</v>
      </c>
      <c r="AF25" s="2980">
        <v>0</v>
      </c>
      <c r="AG25" s="2980">
        <v>0</v>
      </c>
      <c r="AH25" s="2980">
        <v>0</v>
      </c>
      <c r="AI25" s="2980">
        <v>0</v>
      </c>
      <c r="AJ25" s="2980">
        <v>0</v>
      </c>
      <c r="AK25" s="2980">
        <v>0</v>
      </c>
      <c r="AL25" s="2980">
        <v>0</v>
      </c>
      <c r="AM25" s="2980">
        <v>0</v>
      </c>
      <c r="AN25" s="2980">
        <v>0</v>
      </c>
      <c r="AO25" s="2980">
        <v>0</v>
      </c>
      <c r="AP25" s="2980">
        <v>0</v>
      </c>
      <c r="AQ25" s="2980">
        <v>0</v>
      </c>
      <c r="AR25" s="2980">
        <v>0</v>
      </c>
      <c r="AS25" s="2980">
        <v>0</v>
      </c>
      <c r="AT25" s="2980">
        <v>0</v>
      </c>
      <c r="AU25" s="2980">
        <v>0</v>
      </c>
      <c r="AV25" s="2980">
        <v>0</v>
      </c>
      <c r="AW25" s="2980">
        <v>0</v>
      </c>
      <c r="AX25" s="2980">
        <v>0</v>
      </c>
      <c r="AY25" s="2980">
        <v>0</v>
      </c>
      <c r="AZ25" s="2980">
        <v>0</v>
      </c>
      <c r="BA25" s="2980">
        <v>0</v>
      </c>
      <c r="BB25" s="2980">
        <v>0</v>
      </c>
      <c r="BC25" s="2980">
        <v>0</v>
      </c>
      <c r="BD25" s="2980">
        <v>0</v>
      </c>
      <c r="BE25" s="2980">
        <v>0</v>
      </c>
      <c r="BF25" s="2980">
        <v>0</v>
      </c>
      <c r="BG25" s="2980">
        <v>0</v>
      </c>
      <c r="BH25" s="2980">
        <v>0</v>
      </c>
      <c r="BI25" s="2980">
        <v>0</v>
      </c>
      <c r="BJ25" s="2980">
        <v>0</v>
      </c>
      <c r="BK25" s="2980">
        <v>0</v>
      </c>
      <c r="BL25" s="2980">
        <v>0</v>
      </c>
      <c r="BM25" s="2980">
        <v>0</v>
      </c>
      <c r="BN25" s="2980"/>
      <c r="BO25" s="2980"/>
      <c r="BP25" s="2980"/>
      <c r="BQ25" s="2980"/>
      <c r="BR25" s="2980"/>
      <c r="BS25" s="2980"/>
      <c r="BT25" s="2980"/>
      <c r="BU25" s="2980"/>
      <c r="BV25" s="2980"/>
      <c r="BW25" s="2980"/>
      <c r="BX25" s="2980"/>
      <c r="BY25" s="2980"/>
      <c r="BZ25" s="2980"/>
      <c r="CA25" s="2980"/>
      <c r="CB25" s="2980"/>
      <c r="CC25" s="2980"/>
      <c r="CD25" s="2980"/>
      <c r="CE25" s="2980"/>
      <c r="CF25" s="2980"/>
      <c r="CG25" s="2980"/>
    </row>
    <row r="26" spans="1:85" ht="15" customHeight="1">
      <c r="A26" s="432"/>
      <c r="D26" s="141">
        <v>2003</v>
      </c>
      <c r="E26" s="141" t="s">
        <v>72</v>
      </c>
      <c r="F26" s="2980">
        <v>0</v>
      </c>
      <c r="G26" s="2980">
        <v>0</v>
      </c>
      <c r="H26" s="2980">
        <v>0</v>
      </c>
      <c r="I26" s="2980">
        <v>0</v>
      </c>
      <c r="J26" s="2980">
        <v>0</v>
      </c>
      <c r="K26" s="2980">
        <v>0</v>
      </c>
      <c r="L26" s="2980">
        <v>6080644</v>
      </c>
      <c r="M26" s="2980">
        <v>0</v>
      </c>
      <c r="N26" s="2980">
        <v>6080644</v>
      </c>
      <c r="O26" s="2980">
        <v>0</v>
      </c>
      <c r="P26" s="2980">
        <v>0</v>
      </c>
      <c r="Q26" s="2980">
        <v>0</v>
      </c>
      <c r="R26" s="2980">
        <v>0</v>
      </c>
      <c r="S26" s="2980">
        <v>0</v>
      </c>
      <c r="T26" s="2980">
        <v>0</v>
      </c>
      <c r="U26" s="2980">
        <v>0</v>
      </c>
      <c r="V26" s="2980">
        <v>0</v>
      </c>
      <c r="W26" s="2980">
        <v>0</v>
      </c>
      <c r="X26" s="2980">
        <v>0</v>
      </c>
      <c r="Y26" s="2980">
        <v>88601</v>
      </c>
      <c r="Z26" s="2980">
        <v>88601</v>
      </c>
      <c r="AA26" s="2980">
        <v>0</v>
      </c>
      <c r="AB26" s="2980">
        <v>0</v>
      </c>
      <c r="AC26" s="2980">
        <v>0</v>
      </c>
      <c r="AD26" s="2980">
        <v>0</v>
      </c>
      <c r="AE26" s="2980">
        <v>0</v>
      </c>
      <c r="AF26" s="2980">
        <v>0</v>
      </c>
      <c r="AG26" s="2980">
        <v>0</v>
      </c>
      <c r="AH26" s="2980">
        <v>0</v>
      </c>
      <c r="AI26" s="2980">
        <v>0</v>
      </c>
      <c r="AJ26" s="2980">
        <v>0</v>
      </c>
      <c r="AK26" s="2980">
        <v>0</v>
      </c>
      <c r="AL26" s="2980">
        <v>0</v>
      </c>
      <c r="AM26" s="2980">
        <v>0</v>
      </c>
      <c r="AN26" s="2980">
        <v>0</v>
      </c>
      <c r="AO26" s="2980">
        <v>0</v>
      </c>
      <c r="AP26" s="2980">
        <v>0</v>
      </c>
      <c r="AQ26" s="2980">
        <v>0</v>
      </c>
      <c r="AR26" s="2980">
        <v>0</v>
      </c>
      <c r="AS26" s="2980">
        <v>0</v>
      </c>
      <c r="AT26" s="2980">
        <v>0</v>
      </c>
      <c r="AU26" s="2980">
        <v>0</v>
      </c>
      <c r="AV26" s="2980">
        <v>0</v>
      </c>
      <c r="AW26" s="2980">
        <v>0</v>
      </c>
      <c r="AX26" s="2980">
        <v>0</v>
      </c>
      <c r="AY26" s="2980">
        <v>0</v>
      </c>
      <c r="AZ26" s="2980">
        <v>0</v>
      </c>
      <c r="BA26" s="2980">
        <v>0</v>
      </c>
      <c r="BB26" s="2980">
        <v>0</v>
      </c>
      <c r="BC26" s="2980">
        <v>0</v>
      </c>
      <c r="BD26" s="2980">
        <v>0</v>
      </c>
      <c r="BE26" s="2980">
        <v>0</v>
      </c>
      <c r="BF26" s="2980">
        <v>0</v>
      </c>
      <c r="BG26" s="2980">
        <v>0</v>
      </c>
      <c r="BH26" s="2980">
        <v>0</v>
      </c>
      <c r="BI26" s="2980">
        <v>0</v>
      </c>
      <c r="BJ26" s="2980">
        <v>0</v>
      </c>
      <c r="BK26" s="2980">
        <v>0</v>
      </c>
      <c r="BL26" s="2980">
        <v>0</v>
      </c>
      <c r="BM26" s="2980">
        <v>0</v>
      </c>
      <c r="BN26" s="2980"/>
      <c r="BO26" s="2980"/>
      <c r="BP26" s="2980"/>
      <c r="BQ26" s="2980"/>
      <c r="BR26" s="2980"/>
      <c r="BS26" s="2980"/>
      <c r="BT26" s="2980"/>
      <c r="BU26" s="2980"/>
      <c r="BV26" s="2980"/>
      <c r="BW26" s="2980"/>
      <c r="BX26" s="2980"/>
      <c r="BY26" s="2980"/>
      <c r="BZ26" s="2980"/>
      <c r="CA26" s="2980"/>
      <c r="CB26" s="2980"/>
      <c r="CC26" s="2980"/>
      <c r="CD26" s="2980"/>
      <c r="CE26" s="2980"/>
      <c r="CF26" s="2980"/>
      <c r="CG26" s="2980"/>
    </row>
    <row r="27" spans="1:85" ht="15" customHeight="1">
      <c r="A27" s="432"/>
      <c r="B27" s="1036"/>
      <c r="D27" s="141">
        <v>2004</v>
      </c>
      <c r="E27" s="141" t="s">
        <v>72</v>
      </c>
      <c r="F27" s="2980">
        <v>0</v>
      </c>
      <c r="G27" s="2980">
        <v>0</v>
      </c>
      <c r="H27" s="2980">
        <v>0</v>
      </c>
      <c r="I27" s="2980">
        <v>0</v>
      </c>
      <c r="J27" s="2980">
        <v>0</v>
      </c>
      <c r="K27" s="2980">
        <v>0</v>
      </c>
      <c r="L27" s="2980">
        <v>7559460</v>
      </c>
      <c r="M27" s="2980">
        <v>0</v>
      </c>
      <c r="N27" s="2980">
        <v>7559460</v>
      </c>
      <c r="O27" s="2980">
        <v>0</v>
      </c>
      <c r="P27" s="2980">
        <v>0</v>
      </c>
      <c r="Q27" s="2980">
        <v>0</v>
      </c>
      <c r="R27" s="2980">
        <v>0</v>
      </c>
      <c r="S27" s="2980">
        <v>0</v>
      </c>
      <c r="T27" s="2980">
        <v>0</v>
      </c>
      <c r="U27" s="2980">
        <v>0</v>
      </c>
      <c r="V27" s="2980">
        <v>0</v>
      </c>
      <c r="W27" s="2980">
        <v>0</v>
      </c>
      <c r="X27" s="2980">
        <v>0</v>
      </c>
      <c r="Y27" s="2980">
        <v>561417</v>
      </c>
      <c r="Z27" s="2980">
        <v>561417</v>
      </c>
      <c r="AA27" s="2980">
        <v>0</v>
      </c>
      <c r="AB27" s="2980">
        <v>0</v>
      </c>
      <c r="AC27" s="2980">
        <v>0</v>
      </c>
      <c r="AD27" s="2980">
        <v>0</v>
      </c>
      <c r="AE27" s="2980">
        <v>0</v>
      </c>
      <c r="AF27" s="2980">
        <v>0</v>
      </c>
      <c r="AG27" s="2980">
        <v>0</v>
      </c>
      <c r="AH27" s="2980">
        <v>0</v>
      </c>
      <c r="AI27" s="2980">
        <v>0</v>
      </c>
      <c r="AJ27" s="2980">
        <v>0</v>
      </c>
      <c r="AK27" s="2980">
        <v>0</v>
      </c>
      <c r="AL27" s="2980">
        <v>0</v>
      </c>
      <c r="AM27" s="2980">
        <v>0</v>
      </c>
      <c r="AN27" s="2980">
        <v>0</v>
      </c>
      <c r="AO27" s="2980">
        <v>0</v>
      </c>
      <c r="AP27" s="2980">
        <v>0</v>
      </c>
      <c r="AQ27" s="2980">
        <v>0</v>
      </c>
      <c r="AR27" s="2980">
        <v>0</v>
      </c>
      <c r="AS27" s="2980">
        <v>0</v>
      </c>
      <c r="AT27" s="2980">
        <v>0</v>
      </c>
      <c r="AU27" s="2980">
        <v>0</v>
      </c>
      <c r="AV27" s="2980">
        <v>0</v>
      </c>
      <c r="AW27" s="2980">
        <v>0</v>
      </c>
      <c r="AX27" s="2980">
        <v>0</v>
      </c>
      <c r="AY27" s="2980">
        <v>0</v>
      </c>
      <c r="AZ27" s="2980">
        <v>0</v>
      </c>
      <c r="BA27" s="2980">
        <v>0</v>
      </c>
      <c r="BB27" s="2980">
        <v>0</v>
      </c>
      <c r="BC27" s="2980">
        <v>0</v>
      </c>
      <c r="BD27" s="2980">
        <v>0</v>
      </c>
      <c r="BE27" s="2980">
        <v>0</v>
      </c>
      <c r="BF27" s="2980">
        <v>0</v>
      </c>
      <c r="BG27" s="2980">
        <v>0</v>
      </c>
      <c r="BH27" s="2980">
        <v>0</v>
      </c>
      <c r="BI27" s="2980">
        <v>0</v>
      </c>
      <c r="BJ27" s="2980">
        <v>0</v>
      </c>
      <c r="BK27" s="2980">
        <v>0</v>
      </c>
      <c r="BL27" s="2980">
        <v>0</v>
      </c>
      <c r="BM27" s="2980">
        <v>0</v>
      </c>
      <c r="BN27" s="2980"/>
      <c r="BO27" s="2980"/>
      <c r="BP27" s="2980"/>
      <c r="BQ27" s="2980"/>
      <c r="BR27" s="2980"/>
      <c r="BS27" s="2980"/>
      <c r="BT27" s="2980"/>
      <c r="BU27" s="2980"/>
      <c r="BV27" s="2980"/>
      <c r="BW27" s="2980"/>
      <c r="BX27" s="2980"/>
      <c r="BY27" s="2980"/>
      <c r="BZ27" s="2980"/>
      <c r="CA27" s="2980"/>
      <c r="CB27" s="2980"/>
      <c r="CC27" s="2980"/>
      <c r="CD27" s="2980"/>
      <c r="CE27" s="2980"/>
      <c r="CF27" s="2980"/>
      <c r="CG27" s="2980"/>
    </row>
    <row r="28" spans="1:85" ht="15" customHeight="1">
      <c r="A28" s="432"/>
      <c r="D28" s="141">
        <v>2005</v>
      </c>
      <c r="E28" s="141" t="s">
        <v>72</v>
      </c>
      <c r="F28" s="2980">
        <v>0</v>
      </c>
      <c r="G28" s="2980">
        <v>0</v>
      </c>
      <c r="H28" s="2980">
        <v>0</v>
      </c>
      <c r="I28" s="2980">
        <v>0</v>
      </c>
      <c r="J28" s="2980">
        <v>0</v>
      </c>
      <c r="K28" s="2980">
        <v>0</v>
      </c>
      <c r="L28" s="2980">
        <v>8608759</v>
      </c>
      <c r="M28" s="2980">
        <v>0</v>
      </c>
      <c r="N28" s="2980">
        <v>8608759</v>
      </c>
      <c r="O28" s="2980">
        <v>0</v>
      </c>
      <c r="P28" s="2980">
        <v>0</v>
      </c>
      <c r="Q28" s="2980">
        <v>0</v>
      </c>
      <c r="R28" s="2980">
        <v>0</v>
      </c>
      <c r="S28" s="2980">
        <v>0</v>
      </c>
      <c r="T28" s="2980">
        <v>0</v>
      </c>
      <c r="U28" s="2980">
        <v>0</v>
      </c>
      <c r="V28" s="2980">
        <v>0</v>
      </c>
      <c r="W28" s="2980">
        <v>0</v>
      </c>
      <c r="X28" s="2980">
        <v>12798900</v>
      </c>
      <c r="Y28" s="2980">
        <v>4619181</v>
      </c>
      <c r="Z28" s="2980">
        <v>17418081</v>
      </c>
      <c r="AA28" s="2980">
        <v>0</v>
      </c>
      <c r="AB28" s="2980">
        <v>0</v>
      </c>
      <c r="AC28" s="2980">
        <v>0</v>
      </c>
      <c r="AD28" s="2980">
        <v>0</v>
      </c>
      <c r="AE28" s="2980">
        <v>0</v>
      </c>
      <c r="AF28" s="2980">
        <v>0</v>
      </c>
      <c r="AG28" s="2980">
        <v>0</v>
      </c>
      <c r="AH28" s="2980">
        <v>0</v>
      </c>
      <c r="AI28" s="2980">
        <v>0</v>
      </c>
      <c r="AJ28" s="2980">
        <v>0</v>
      </c>
      <c r="AK28" s="2980">
        <v>0</v>
      </c>
      <c r="AL28" s="2980">
        <v>0</v>
      </c>
      <c r="AM28" s="2980">
        <v>0</v>
      </c>
      <c r="AN28" s="2980">
        <v>0</v>
      </c>
      <c r="AO28" s="2980">
        <v>0</v>
      </c>
      <c r="AP28" s="2980">
        <v>0</v>
      </c>
      <c r="AQ28" s="2980">
        <v>0</v>
      </c>
      <c r="AR28" s="2980">
        <v>0</v>
      </c>
      <c r="AS28" s="2980">
        <v>0</v>
      </c>
      <c r="AT28" s="2980">
        <v>0</v>
      </c>
      <c r="AU28" s="2980">
        <v>0</v>
      </c>
      <c r="AV28" s="2980">
        <v>0</v>
      </c>
      <c r="AW28" s="2980">
        <v>0</v>
      </c>
      <c r="AX28" s="2980">
        <v>0</v>
      </c>
      <c r="AY28" s="2980">
        <v>0</v>
      </c>
      <c r="AZ28" s="2980">
        <v>0</v>
      </c>
      <c r="BA28" s="2980">
        <v>0</v>
      </c>
      <c r="BB28" s="2980">
        <v>0</v>
      </c>
      <c r="BC28" s="2980">
        <v>0</v>
      </c>
      <c r="BD28" s="2980">
        <v>0</v>
      </c>
      <c r="BE28" s="2980">
        <v>0</v>
      </c>
      <c r="BF28" s="2980">
        <v>0</v>
      </c>
      <c r="BG28" s="2980">
        <v>0</v>
      </c>
      <c r="BH28" s="2980">
        <v>0</v>
      </c>
      <c r="BI28" s="2980">
        <v>0</v>
      </c>
      <c r="BJ28" s="2980">
        <v>0</v>
      </c>
      <c r="BK28" s="2980">
        <v>0</v>
      </c>
      <c r="BL28" s="2980">
        <v>0</v>
      </c>
      <c r="BM28" s="2980">
        <v>0</v>
      </c>
      <c r="BN28" s="2980"/>
      <c r="BO28" s="2980"/>
      <c r="BP28" s="2980"/>
      <c r="BQ28" s="2980"/>
      <c r="BR28" s="2980"/>
      <c r="BS28" s="2980"/>
      <c r="BT28" s="2980"/>
      <c r="BU28" s="2980"/>
      <c r="BV28" s="2980"/>
      <c r="BW28" s="2980"/>
      <c r="BX28" s="2980"/>
      <c r="BY28" s="2980"/>
      <c r="BZ28" s="2980"/>
      <c r="CA28" s="2980"/>
      <c r="CB28" s="2980"/>
      <c r="CC28" s="2980"/>
      <c r="CD28" s="2980"/>
      <c r="CE28" s="2980"/>
      <c r="CF28" s="2980"/>
      <c r="CG28" s="2980"/>
    </row>
    <row r="29" spans="1:85" ht="15" customHeight="1">
      <c r="A29" s="432"/>
      <c r="D29" s="141">
        <v>2006</v>
      </c>
      <c r="E29" s="141" t="s">
        <v>72</v>
      </c>
      <c r="F29" s="2980">
        <v>0</v>
      </c>
      <c r="G29" s="2980">
        <v>0</v>
      </c>
      <c r="H29" s="2980">
        <v>0</v>
      </c>
      <c r="I29" s="2980">
        <v>0</v>
      </c>
      <c r="J29" s="2980">
        <v>0</v>
      </c>
      <c r="K29" s="2980">
        <v>0</v>
      </c>
      <c r="L29" s="2980">
        <v>8230844</v>
      </c>
      <c r="M29" s="2980">
        <v>0</v>
      </c>
      <c r="N29" s="2980">
        <v>8230844</v>
      </c>
      <c r="O29" s="2980">
        <v>0</v>
      </c>
      <c r="P29" s="2980">
        <v>0</v>
      </c>
      <c r="Q29" s="2980">
        <v>0</v>
      </c>
      <c r="R29" s="2980">
        <v>0</v>
      </c>
      <c r="S29" s="2980">
        <v>0</v>
      </c>
      <c r="T29" s="2980">
        <v>0</v>
      </c>
      <c r="U29" s="2980">
        <v>0</v>
      </c>
      <c r="V29" s="2980">
        <v>0</v>
      </c>
      <c r="W29" s="2980">
        <v>0</v>
      </c>
      <c r="X29" s="2980">
        <v>16735227</v>
      </c>
      <c r="Y29" s="2980">
        <v>64937980</v>
      </c>
      <c r="Z29" s="2980">
        <v>81673207</v>
      </c>
      <c r="AA29" s="2980">
        <v>0</v>
      </c>
      <c r="AB29" s="2980">
        <v>0</v>
      </c>
      <c r="AC29" s="2980">
        <v>0</v>
      </c>
      <c r="AD29" s="2980">
        <v>0</v>
      </c>
      <c r="AE29" s="2980">
        <v>0</v>
      </c>
      <c r="AF29" s="2980">
        <v>0</v>
      </c>
      <c r="AG29" s="2980">
        <v>1986197</v>
      </c>
      <c r="AH29" s="2980">
        <v>0</v>
      </c>
      <c r="AI29" s="2980">
        <v>1986197</v>
      </c>
      <c r="AJ29" s="2980">
        <v>0</v>
      </c>
      <c r="AK29" s="2980">
        <v>0</v>
      </c>
      <c r="AL29" s="2980">
        <v>0</v>
      </c>
      <c r="AM29" s="2980">
        <v>0</v>
      </c>
      <c r="AN29" s="2980">
        <v>0</v>
      </c>
      <c r="AO29" s="2980">
        <v>0</v>
      </c>
      <c r="AP29" s="2980">
        <v>0</v>
      </c>
      <c r="AQ29" s="2980">
        <v>0</v>
      </c>
      <c r="AR29" s="2980">
        <v>0</v>
      </c>
      <c r="AS29" s="2980">
        <v>0</v>
      </c>
      <c r="AT29" s="2980">
        <v>0</v>
      </c>
      <c r="AU29" s="2980">
        <v>0</v>
      </c>
      <c r="AV29" s="2980">
        <v>0</v>
      </c>
      <c r="AW29" s="2980">
        <v>0</v>
      </c>
      <c r="AX29" s="2980">
        <v>0</v>
      </c>
      <c r="AY29" s="2980">
        <v>0</v>
      </c>
      <c r="AZ29" s="2980">
        <v>0</v>
      </c>
      <c r="BA29" s="2980">
        <v>0</v>
      </c>
      <c r="BB29" s="2980">
        <v>0</v>
      </c>
      <c r="BC29" s="2980">
        <v>0</v>
      </c>
      <c r="BD29" s="2980">
        <v>0</v>
      </c>
      <c r="BE29" s="2980">
        <v>0</v>
      </c>
      <c r="BF29" s="2980">
        <v>0</v>
      </c>
      <c r="BG29" s="2980">
        <v>0</v>
      </c>
      <c r="BH29" s="2980">
        <v>0</v>
      </c>
      <c r="BI29" s="2980">
        <v>0</v>
      </c>
      <c r="BJ29" s="2980">
        <v>0</v>
      </c>
      <c r="BK29" s="2980">
        <v>0</v>
      </c>
      <c r="BL29" s="2980">
        <v>0</v>
      </c>
      <c r="BM29" s="2980">
        <v>0</v>
      </c>
      <c r="BN29" s="2980"/>
      <c r="BO29" s="2980"/>
      <c r="BP29" s="2980"/>
      <c r="BQ29" s="2980"/>
      <c r="BR29" s="2980"/>
      <c r="BS29" s="2980"/>
      <c r="BT29" s="2980"/>
      <c r="BU29" s="2980"/>
      <c r="BV29" s="2980"/>
      <c r="BW29" s="2980"/>
      <c r="BX29" s="2980"/>
      <c r="BY29" s="2980"/>
      <c r="BZ29" s="2980"/>
      <c r="CA29" s="2980"/>
      <c r="CB29" s="2980"/>
      <c r="CC29" s="2980"/>
      <c r="CD29" s="2980"/>
      <c r="CE29" s="2980"/>
      <c r="CF29" s="2980"/>
      <c r="CG29" s="2980"/>
    </row>
    <row r="30" spans="1:85" ht="15" customHeight="1">
      <c r="A30" s="432"/>
      <c r="D30" s="141">
        <v>2007</v>
      </c>
      <c r="E30" s="141" t="s">
        <v>72</v>
      </c>
      <c r="F30" s="2980">
        <v>0</v>
      </c>
      <c r="G30" s="2980">
        <v>0</v>
      </c>
      <c r="H30" s="2980">
        <v>0</v>
      </c>
      <c r="I30" s="2980">
        <v>0</v>
      </c>
      <c r="J30" s="2980">
        <v>0</v>
      </c>
      <c r="K30" s="2980">
        <v>0</v>
      </c>
      <c r="L30" s="2980">
        <v>8754353</v>
      </c>
      <c r="M30" s="2980">
        <v>0</v>
      </c>
      <c r="N30" s="2980">
        <v>8754353</v>
      </c>
      <c r="O30" s="2980">
        <v>0</v>
      </c>
      <c r="P30" s="2980">
        <v>0</v>
      </c>
      <c r="Q30" s="2980">
        <v>0</v>
      </c>
      <c r="R30" s="2980">
        <v>0</v>
      </c>
      <c r="S30" s="2980">
        <v>0</v>
      </c>
      <c r="T30" s="2980">
        <v>0</v>
      </c>
      <c r="U30" s="2980">
        <v>0</v>
      </c>
      <c r="V30" s="2980">
        <v>0</v>
      </c>
      <c r="W30" s="2980">
        <v>0</v>
      </c>
      <c r="X30" s="2980">
        <v>8561471</v>
      </c>
      <c r="Y30" s="2980">
        <v>5630043</v>
      </c>
      <c r="Z30" s="2980">
        <v>14191514</v>
      </c>
      <c r="AA30" s="2980">
        <v>0</v>
      </c>
      <c r="AB30" s="2980">
        <v>0</v>
      </c>
      <c r="AC30" s="2980">
        <v>0</v>
      </c>
      <c r="AD30" s="2980">
        <v>0</v>
      </c>
      <c r="AE30" s="2980">
        <v>0</v>
      </c>
      <c r="AF30" s="2980">
        <v>0</v>
      </c>
      <c r="AG30" s="2980">
        <v>2407742</v>
      </c>
      <c r="AH30" s="2980">
        <v>0</v>
      </c>
      <c r="AI30" s="2980">
        <v>2407742</v>
      </c>
      <c r="AJ30" s="2980">
        <v>239202.09000000003</v>
      </c>
      <c r="AK30" s="2980">
        <v>0</v>
      </c>
      <c r="AL30" s="2980">
        <v>239202.09000000003</v>
      </c>
      <c r="AM30" s="2980">
        <v>0</v>
      </c>
      <c r="AN30" s="2980">
        <v>0</v>
      </c>
      <c r="AO30" s="2980">
        <v>0</v>
      </c>
      <c r="AP30" s="2980">
        <v>288906.5</v>
      </c>
      <c r="AQ30" s="2980">
        <v>0</v>
      </c>
      <c r="AR30" s="2980">
        <v>288906.5</v>
      </c>
      <c r="AS30" s="2980">
        <v>0</v>
      </c>
      <c r="AT30" s="2980">
        <v>0</v>
      </c>
      <c r="AU30" s="2980">
        <v>0</v>
      </c>
      <c r="AV30" s="2980">
        <v>0</v>
      </c>
      <c r="AW30" s="2980">
        <v>0</v>
      </c>
      <c r="AX30" s="2980">
        <v>0</v>
      </c>
      <c r="AY30" s="2980">
        <v>0</v>
      </c>
      <c r="AZ30" s="2980">
        <v>0</v>
      </c>
      <c r="BA30" s="2980">
        <v>0</v>
      </c>
      <c r="BB30" s="2980">
        <v>0</v>
      </c>
      <c r="BC30" s="2980">
        <v>0</v>
      </c>
      <c r="BD30" s="2980">
        <v>0</v>
      </c>
      <c r="BE30" s="2980">
        <v>0</v>
      </c>
      <c r="BF30" s="2980">
        <v>0</v>
      </c>
      <c r="BG30" s="2980">
        <v>0</v>
      </c>
      <c r="BH30" s="2980">
        <v>0</v>
      </c>
      <c r="BI30" s="2980">
        <v>0</v>
      </c>
      <c r="BJ30" s="2980">
        <v>0</v>
      </c>
      <c r="BK30" s="2980">
        <v>0</v>
      </c>
      <c r="BL30" s="2980">
        <v>0</v>
      </c>
      <c r="BM30" s="2980">
        <v>0</v>
      </c>
      <c r="BN30" s="2980"/>
      <c r="BO30" s="2980"/>
      <c r="BP30" s="2980"/>
      <c r="BQ30" s="2980"/>
      <c r="BR30" s="2980"/>
      <c r="BS30" s="2980"/>
      <c r="BT30" s="2980"/>
      <c r="BU30" s="2980"/>
      <c r="BV30" s="2980"/>
      <c r="BW30" s="2980"/>
      <c r="BX30" s="2980"/>
      <c r="BY30" s="2980"/>
      <c r="BZ30" s="2980"/>
      <c r="CA30" s="2980"/>
      <c r="CB30" s="2980"/>
      <c r="CC30" s="2980"/>
      <c r="CD30" s="2980"/>
      <c r="CE30" s="2980"/>
      <c r="CF30" s="2980"/>
      <c r="CG30" s="2980"/>
    </row>
    <row r="31" spans="1:85" ht="15" customHeight="1">
      <c r="A31" s="432"/>
      <c r="D31" s="141">
        <v>2008</v>
      </c>
      <c r="E31" s="141" t="s">
        <v>72</v>
      </c>
      <c r="F31" s="2980">
        <v>0</v>
      </c>
      <c r="G31" s="2980">
        <v>0</v>
      </c>
      <c r="H31" s="2980">
        <v>0</v>
      </c>
      <c r="I31" s="2980">
        <v>0</v>
      </c>
      <c r="J31" s="2980">
        <v>0</v>
      </c>
      <c r="K31" s="2980">
        <v>0</v>
      </c>
      <c r="L31" s="2980">
        <v>9386530</v>
      </c>
      <c r="M31" s="2980">
        <v>0</v>
      </c>
      <c r="N31" s="2980">
        <v>9386530</v>
      </c>
      <c r="O31" s="2980">
        <v>0</v>
      </c>
      <c r="P31" s="2980">
        <v>0</v>
      </c>
      <c r="Q31" s="2980">
        <v>0</v>
      </c>
      <c r="R31" s="2980">
        <v>0</v>
      </c>
      <c r="S31" s="2980">
        <v>0</v>
      </c>
      <c r="T31" s="2980">
        <v>0</v>
      </c>
      <c r="U31" s="2980">
        <v>0</v>
      </c>
      <c r="V31" s="2980">
        <v>0</v>
      </c>
      <c r="W31" s="2980">
        <v>0</v>
      </c>
      <c r="X31" s="2980">
        <v>8451070</v>
      </c>
      <c r="Y31" s="2980">
        <v>299138</v>
      </c>
      <c r="Z31" s="2980">
        <v>8750208</v>
      </c>
      <c r="AA31" s="2980">
        <v>0</v>
      </c>
      <c r="AB31" s="2980">
        <v>0</v>
      </c>
      <c r="AC31" s="2980">
        <v>0</v>
      </c>
      <c r="AD31" s="2980">
        <v>0</v>
      </c>
      <c r="AE31" s="2980">
        <v>0</v>
      </c>
      <c r="AF31" s="2980">
        <v>0</v>
      </c>
      <c r="AG31" s="2980">
        <v>2365354</v>
      </c>
      <c r="AH31" s="2980">
        <v>0</v>
      </c>
      <c r="AI31" s="2980">
        <v>2365354</v>
      </c>
      <c r="AJ31" s="2980">
        <v>1084820.9299999997</v>
      </c>
      <c r="AK31" s="2980">
        <v>0</v>
      </c>
      <c r="AL31" s="2980">
        <v>1084820.9299999997</v>
      </c>
      <c r="AM31" s="2980">
        <v>1625000</v>
      </c>
      <c r="AN31" s="2980">
        <v>0</v>
      </c>
      <c r="AO31" s="2980">
        <v>1625000</v>
      </c>
      <c r="AP31" s="2980">
        <v>1038754.6200000001</v>
      </c>
      <c r="AQ31" s="2980">
        <v>0</v>
      </c>
      <c r="AR31" s="2980">
        <v>1038754.6200000001</v>
      </c>
      <c r="AS31" s="2980">
        <v>0</v>
      </c>
      <c r="AT31" s="2980">
        <v>0</v>
      </c>
      <c r="AU31" s="2980">
        <v>0</v>
      </c>
      <c r="AV31" s="2980">
        <v>0</v>
      </c>
      <c r="AW31" s="2980">
        <v>0</v>
      </c>
      <c r="AX31" s="2980">
        <v>0</v>
      </c>
      <c r="AY31" s="2980">
        <v>0</v>
      </c>
      <c r="AZ31" s="2980">
        <v>0</v>
      </c>
      <c r="BA31" s="2980">
        <v>0</v>
      </c>
      <c r="BB31" s="2980">
        <v>0</v>
      </c>
      <c r="BC31" s="2980">
        <v>0</v>
      </c>
      <c r="BD31" s="2980">
        <v>0</v>
      </c>
      <c r="BE31" s="2980">
        <v>0</v>
      </c>
      <c r="BF31" s="2980">
        <v>0</v>
      </c>
      <c r="BG31" s="2980">
        <v>0</v>
      </c>
      <c r="BH31" s="2980">
        <v>0</v>
      </c>
      <c r="BI31" s="2980">
        <v>0</v>
      </c>
      <c r="BJ31" s="2980">
        <v>0</v>
      </c>
      <c r="BK31" s="2980">
        <v>0</v>
      </c>
      <c r="BL31" s="2980">
        <v>0</v>
      </c>
      <c r="BM31" s="2980">
        <v>0</v>
      </c>
      <c r="BN31" s="2980"/>
      <c r="BO31" s="2980"/>
      <c r="BP31" s="2980"/>
      <c r="BQ31" s="2980"/>
      <c r="BR31" s="2980"/>
      <c r="BS31" s="2980"/>
      <c r="BT31" s="2980"/>
      <c r="BU31" s="2980"/>
      <c r="BV31" s="2980"/>
      <c r="BW31" s="2980"/>
      <c r="BX31" s="2980"/>
      <c r="BY31" s="2980"/>
      <c r="BZ31" s="2980"/>
      <c r="CA31" s="2980"/>
      <c r="CB31" s="2980"/>
      <c r="CC31" s="2980"/>
      <c r="CD31" s="2980"/>
      <c r="CE31" s="2980"/>
      <c r="CF31" s="2980"/>
      <c r="CG31" s="2980"/>
    </row>
    <row r="32" spans="1:85" ht="15" customHeight="1">
      <c r="A32" s="432"/>
      <c r="D32" s="141">
        <v>2009</v>
      </c>
      <c r="E32" s="141" t="s">
        <v>72</v>
      </c>
      <c r="F32" s="2980">
        <v>0</v>
      </c>
      <c r="G32" s="2980">
        <v>0</v>
      </c>
      <c r="H32" s="2980">
        <v>0</v>
      </c>
      <c r="I32" s="2980">
        <v>0</v>
      </c>
      <c r="J32" s="2980">
        <v>0</v>
      </c>
      <c r="K32" s="2980">
        <v>0</v>
      </c>
      <c r="L32" s="2980">
        <v>9545393</v>
      </c>
      <c r="M32" s="2980">
        <v>0</v>
      </c>
      <c r="N32" s="2980">
        <v>9545393</v>
      </c>
      <c r="O32" s="2980">
        <v>260000</v>
      </c>
      <c r="P32" s="2980">
        <v>0</v>
      </c>
      <c r="Q32" s="2980">
        <v>260000</v>
      </c>
      <c r="R32" s="2980">
        <v>0</v>
      </c>
      <c r="S32" s="2980">
        <v>0</v>
      </c>
      <c r="T32" s="2980">
        <v>0</v>
      </c>
      <c r="U32" s="2980">
        <v>0</v>
      </c>
      <c r="V32" s="2980">
        <v>0</v>
      </c>
      <c r="W32" s="2980">
        <v>0</v>
      </c>
      <c r="X32" s="2980">
        <v>15000836</v>
      </c>
      <c r="Y32" s="2980">
        <v>291475</v>
      </c>
      <c r="Z32" s="2980">
        <v>15292311</v>
      </c>
      <c r="AA32" s="2980">
        <v>0</v>
      </c>
      <c r="AB32" s="2980">
        <v>0</v>
      </c>
      <c r="AC32" s="2980">
        <v>0</v>
      </c>
      <c r="AD32" s="2980">
        <v>0</v>
      </c>
      <c r="AE32" s="2980">
        <v>0</v>
      </c>
      <c r="AF32" s="2980">
        <v>0</v>
      </c>
      <c r="AG32" s="2980">
        <v>2435670.6036219378</v>
      </c>
      <c r="AH32" s="2980">
        <v>0</v>
      </c>
      <c r="AI32" s="2980">
        <v>2435670.6036219378</v>
      </c>
      <c r="AJ32" s="2980">
        <v>1067445.97</v>
      </c>
      <c r="AK32" s="2980">
        <v>0</v>
      </c>
      <c r="AL32" s="2980">
        <v>1067445.97</v>
      </c>
      <c r="AM32" s="2980">
        <v>1610850.3599999999</v>
      </c>
      <c r="AN32" s="2980">
        <v>0</v>
      </c>
      <c r="AO32" s="2980">
        <v>1610850.3599999999</v>
      </c>
      <c r="AP32" s="2980">
        <v>1520320.8599999999</v>
      </c>
      <c r="AQ32" s="2980">
        <v>0</v>
      </c>
      <c r="AR32" s="2980">
        <v>1520320.8599999999</v>
      </c>
      <c r="AS32" s="2980">
        <v>0</v>
      </c>
      <c r="AT32" s="2980">
        <v>0</v>
      </c>
      <c r="AU32" s="2980">
        <v>0</v>
      </c>
      <c r="AV32" s="2980">
        <v>0</v>
      </c>
      <c r="AW32" s="2980">
        <v>0</v>
      </c>
      <c r="AX32" s="2980">
        <v>0</v>
      </c>
      <c r="AY32" s="2980">
        <v>0</v>
      </c>
      <c r="AZ32" s="2980">
        <v>0</v>
      </c>
      <c r="BA32" s="2980">
        <v>0</v>
      </c>
      <c r="BB32" s="2980">
        <v>0</v>
      </c>
      <c r="BC32" s="2980">
        <v>0</v>
      </c>
      <c r="BD32" s="2980">
        <v>0</v>
      </c>
      <c r="BE32" s="2980">
        <v>0</v>
      </c>
      <c r="BF32" s="2980">
        <v>0</v>
      </c>
      <c r="BG32" s="2980">
        <v>0</v>
      </c>
      <c r="BH32" s="2980">
        <v>0</v>
      </c>
      <c r="BI32" s="2980">
        <v>0</v>
      </c>
      <c r="BJ32" s="2980">
        <v>0</v>
      </c>
      <c r="BK32" s="2980">
        <v>0</v>
      </c>
      <c r="BL32" s="2980">
        <v>0</v>
      </c>
      <c r="BM32" s="2980">
        <v>0</v>
      </c>
      <c r="BN32" s="2980"/>
      <c r="BO32" s="2980"/>
      <c r="BP32" s="2980"/>
      <c r="BQ32" s="2980"/>
      <c r="BR32" s="2980"/>
      <c r="BS32" s="2980"/>
      <c r="BT32" s="2980"/>
      <c r="BU32" s="2980"/>
      <c r="BV32" s="2980"/>
      <c r="BW32" s="2980"/>
      <c r="BX32" s="2980"/>
      <c r="BY32" s="2980"/>
      <c r="BZ32" s="2980"/>
      <c r="CA32" s="2980"/>
      <c r="CB32" s="2980"/>
      <c r="CC32" s="2980"/>
      <c r="CD32" s="2980"/>
      <c r="CE32" s="2980"/>
      <c r="CF32" s="2980"/>
      <c r="CG32" s="2980"/>
    </row>
    <row r="33" spans="1:85" ht="15" customHeight="1">
      <c r="A33" s="432"/>
      <c r="D33" s="141">
        <v>2010</v>
      </c>
      <c r="E33" s="141" t="s">
        <v>310</v>
      </c>
      <c r="F33" s="2980">
        <v>0</v>
      </c>
      <c r="G33" s="2980">
        <v>0</v>
      </c>
      <c r="H33" s="2980">
        <v>0</v>
      </c>
      <c r="I33" s="2980">
        <v>0</v>
      </c>
      <c r="J33" s="2980">
        <v>0</v>
      </c>
      <c r="K33" s="2980">
        <v>0</v>
      </c>
      <c r="L33" s="2980">
        <v>8052014.2400000002</v>
      </c>
      <c r="M33" s="2980">
        <v>0</v>
      </c>
      <c r="N33" s="2980">
        <v>8052014.2400000002</v>
      </c>
      <c r="O33" s="2980">
        <v>530000</v>
      </c>
      <c r="P33" s="2980">
        <v>0</v>
      </c>
      <c r="Q33" s="2980">
        <v>530000</v>
      </c>
      <c r="R33" s="2980">
        <v>0</v>
      </c>
      <c r="S33" s="2980">
        <v>0</v>
      </c>
      <c r="T33" s="2980">
        <v>0</v>
      </c>
      <c r="U33" s="2980">
        <v>0</v>
      </c>
      <c r="V33" s="2980">
        <v>0</v>
      </c>
      <c r="W33" s="2980">
        <v>0</v>
      </c>
      <c r="X33" s="2980">
        <v>0</v>
      </c>
      <c r="Y33" s="2980">
        <v>0</v>
      </c>
      <c r="Z33" s="2980">
        <v>0</v>
      </c>
      <c r="AA33" s="2980">
        <v>0</v>
      </c>
      <c r="AB33" s="2980">
        <v>0</v>
      </c>
      <c r="AC33" s="2980">
        <v>0</v>
      </c>
      <c r="AD33" s="2980">
        <v>0</v>
      </c>
      <c r="AE33" s="2980">
        <v>0</v>
      </c>
      <c r="AF33" s="2980">
        <v>0</v>
      </c>
      <c r="AG33" s="2980">
        <v>2440666.6687124856</v>
      </c>
      <c r="AH33" s="2980">
        <v>0</v>
      </c>
      <c r="AI33" s="2980">
        <v>2440666.6687124856</v>
      </c>
      <c r="AJ33" s="2980">
        <v>329348.96000000002</v>
      </c>
      <c r="AK33" s="2980">
        <v>0</v>
      </c>
      <c r="AL33" s="2980">
        <v>329348.96000000002</v>
      </c>
      <c r="AM33" s="2980">
        <v>1707290.0000000002</v>
      </c>
      <c r="AN33" s="2980">
        <v>0</v>
      </c>
      <c r="AO33" s="2980">
        <v>1707290.0000000002</v>
      </c>
      <c r="AP33" s="2980">
        <v>3163440.31</v>
      </c>
      <c r="AQ33" s="2980">
        <v>0</v>
      </c>
      <c r="AR33" s="2980">
        <v>3163440.31</v>
      </c>
      <c r="AS33" s="2980">
        <v>0</v>
      </c>
      <c r="AT33" s="2980">
        <v>0</v>
      </c>
      <c r="AU33" s="2980">
        <v>0</v>
      </c>
      <c r="AV33" s="2980">
        <v>0</v>
      </c>
      <c r="AW33" s="2980">
        <v>0</v>
      </c>
      <c r="AX33" s="2980">
        <v>0</v>
      </c>
      <c r="AY33" s="2980">
        <v>0</v>
      </c>
      <c r="AZ33" s="2980">
        <v>0</v>
      </c>
      <c r="BA33" s="2980">
        <v>0</v>
      </c>
      <c r="BB33" s="2980">
        <v>0</v>
      </c>
      <c r="BC33" s="2980">
        <v>0</v>
      </c>
      <c r="BD33" s="2980">
        <v>0</v>
      </c>
      <c r="BE33" s="2980">
        <v>0</v>
      </c>
      <c r="BF33" s="2980">
        <v>0</v>
      </c>
      <c r="BG33" s="2980">
        <v>0</v>
      </c>
      <c r="BH33" s="2980">
        <v>0</v>
      </c>
      <c r="BI33" s="2980">
        <v>0</v>
      </c>
      <c r="BJ33" s="2980">
        <v>0</v>
      </c>
      <c r="BK33" s="2980">
        <v>0</v>
      </c>
      <c r="BL33" s="2980">
        <v>0</v>
      </c>
      <c r="BM33" s="2980">
        <v>0</v>
      </c>
      <c r="BN33" s="2980"/>
      <c r="BO33" s="2980"/>
      <c r="BP33" s="2980"/>
      <c r="BQ33" s="2980"/>
      <c r="BR33" s="2980"/>
      <c r="BS33" s="2980"/>
      <c r="BT33" s="2980"/>
      <c r="BU33" s="2980"/>
      <c r="BV33" s="2980"/>
      <c r="BW33" s="2980"/>
      <c r="BX33" s="2980"/>
      <c r="BY33" s="2980"/>
      <c r="BZ33" s="2980"/>
      <c r="CA33" s="2980"/>
      <c r="CB33" s="2980"/>
      <c r="CC33" s="2980"/>
      <c r="CD33" s="2980"/>
      <c r="CE33" s="2980"/>
      <c r="CF33" s="2980"/>
      <c r="CG33" s="2980"/>
    </row>
    <row r="34" spans="1:85" ht="15" customHeight="1">
      <c r="A34" s="432"/>
      <c r="D34" s="141">
        <v>2011</v>
      </c>
      <c r="E34" s="141" t="s">
        <v>310</v>
      </c>
      <c r="F34" s="2980">
        <v>0</v>
      </c>
      <c r="G34" s="2980">
        <v>0</v>
      </c>
      <c r="H34" s="2980">
        <v>0</v>
      </c>
      <c r="I34" s="2980">
        <v>0</v>
      </c>
      <c r="J34" s="2980">
        <v>0</v>
      </c>
      <c r="K34" s="2980">
        <v>0</v>
      </c>
      <c r="L34" s="2980">
        <v>10225524.510000002</v>
      </c>
      <c r="M34" s="2980">
        <v>0</v>
      </c>
      <c r="N34" s="2980">
        <v>10225524.510000002</v>
      </c>
      <c r="O34" s="2980">
        <v>0</v>
      </c>
      <c r="P34" s="2980">
        <v>0</v>
      </c>
      <c r="Q34" s="2980">
        <v>0</v>
      </c>
      <c r="R34" s="2980">
        <v>0</v>
      </c>
      <c r="S34" s="2980">
        <v>0</v>
      </c>
      <c r="T34" s="2980">
        <v>0</v>
      </c>
      <c r="U34" s="2980">
        <v>0</v>
      </c>
      <c r="V34" s="2980">
        <v>0</v>
      </c>
      <c r="W34" s="2980">
        <v>0</v>
      </c>
      <c r="X34" s="2980">
        <v>0</v>
      </c>
      <c r="Y34" s="2980">
        <v>0</v>
      </c>
      <c r="Z34" s="2980">
        <v>0</v>
      </c>
      <c r="AA34" s="2980">
        <v>0</v>
      </c>
      <c r="AB34" s="2980">
        <v>0</v>
      </c>
      <c r="AC34" s="2980">
        <v>0</v>
      </c>
      <c r="AD34" s="2980">
        <v>0</v>
      </c>
      <c r="AE34" s="2980">
        <v>0</v>
      </c>
      <c r="AF34" s="2980">
        <v>0</v>
      </c>
      <c r="AG34" s="2980">
        <v>5000334</v>
      </c>
      <c r="AH34" s="2980">
        <v>0</v>
      </c>
      <c r="AI34" s="2980">
        <v>5000334</v>
      </c>
      <c r="AJ34" s="2980">
        <v>362712.65000000008</v>
      </c>
      <c r="AK34" s="2980">
        <v>0</v>
      </c>
      <c r="AL34" s="2980">
        <v>362712.65000000008</v>
      </c>
      <c r="AM34" s="2980">
        <v>3543670</v>
      </c>
      <c r="AN34" s="2980">
        <v>0</v>
      </c>
      <c r="AO34" s="2980">
        <v>3543670</v>
      </c>
      <c r="AP34" s="2980">
        <v>4852640</v>
      </c>
      <c r="AQ34" s="2980">
        <v>0</v>
      </c>
      <c r="AR34" s="2980">
        <v>4852640</v>
      </c>
      <c r="AS34" s="2980">
        <v>0</v>
      </c>
      <c r="AT34" s="2980">
        <v>0</v>
      </c>
      <c r="AU34" s="2980">
        <v>0</v>
      </c>
      <c r="AV34" s="2980">
        <v>0</v>
      </c>
      <c r="AW34" s="2980">
        <v>0</v>
      </c>
      <c r="AX34" s="2980">
        <v>0</v>
      </c>
      <c r="AY34" s="2980">
        <v>0</v>
      </c>
      <c r="AZ34" s="2980">
        <v>0</v>
      </c>
      <c r="BA34" s="2980">
        <v>0</v>
      </c>
      <c r="BB34" s="2980">
        <v>0</v>
      </c>
      <c r="BC34" s="2980">
        <v>0</v>
      </c>
      <c r="BD34" s="2980">
        <v>0</v>
      </c>
      <c r="BE34" s="2980">
        <v>0</v>
      </c>
      <c r="BF34" s="2980">
        <v>0</v>
      </c>
      <c r="BG34" s="2980">
        <v>0</v>
      </c>
      <c r="BH34" s="2980">
        <v>0</v>
      </c>
      <c r="BI34" s="2980">
        <v>0</v>
      </c>
      <c r="BJ34" s="2980">
        <v>0</v>
      </c>
      <c r="BK34" s="2980">
        <v>0</v>
      </c>
      <c r="BL34" s="2980">
        <v>0</v>
      </c>
      <c r="BM34" s="2980">
        <v>0</v>
      </c>
      <c r="BN34" s="2980"/>
      <c r="BO34" s="2980"/>
      <c r="BP34" s="2980"/>
      <c r="BQ34" s="2980"/>
      <c r="BR34" s="2980"/>
      <c r="BS34" s="2980"/>
      <c r="BT34" s="2980"/>
      <c r="BU34" s="2980"/>
      <c r="BV34" s="2980"/>
      <c r="BW34" s="2980"/>
      <c r="BX34" s="2980"/>
      <c r="BY34" s="2980"/>
      <c r="BZ34" s="2980"/>
      <c r="CA34" s="2980"/>
      <c r="CB34" s="2980"/>
      <c r="CC34" s="2980"/>
      <c r="CD34" s="2980"/>
      <c r="CE34" s="2980"/>
      <c r="CF34" s="2980"/>
      <c r="CG34" s="2980"/>
    </row>
    <row r="35" spans="1:85" ht="15" customHeight="1">
      <c r="A35" s="432"/>
      <c r="D35" s="141">
        <v>2012</v>
      </c>
      <c r="E35" s="141" t="s">
        <v>310</v>
      </c>
      <c r="F35" s="2980">
        <v>0</v>
      </c>
      <c r="G35" s="2980">
        <v>0</v>
      </c>
      <c r="H35" s="2980">
        <v>0</v>
      </c>
      <c r="I35" s="2980">
        <v>0</v>
      </c>
      <c r="J35" s="2980">
        <v>0</v>
      </c>
      <c r="K35" s="2980">
        <v>0</v>
      </c>
      <c r="L35" s="2980">
        <v>9059351.4600000009</v>
      </c>
      <c r="M35" s="2980">
        <v>0</v>
      </c>
      <c r="N35" s="2980">
        <v>9059351.4600000009</v>
      </c>
      <c r="O35" s="2980">
        <v>0</v>
      </c>
      <c r="P35" s="2980">
        <v>0</v>
      </c>
      <c r="Q35" s="2980">
        <v>0</v>
      </c>
      <c r="R35" s="2980">
        <v>0</v>
      </c>
      <c r="S35" s="2980">
        <v>0</v>
      </c>
      <c r="T35" s="2980">
        <v>0</v>
      </c>
      <c r="U35" s="2980">
        <v>0</v>
      </c>
      <c r="V35" s="2980">
        <v>0</v>
      </c>
      <c r="W35" s="2980">
        <v>0</v>
      </c>
      <c r="X35" s="2980">
        <v>0</v>
      </c>
      <c r="Y35" s="2980">
        <v>0</v>
      </c>
      <c r="Z35" s="2980">
        <v>0</v>
      </c>
      <c r="AA35" s="2980">
        <v>0</v>
      </c>
      <c r="AB35" s="2980">
        <v>0</v>
      </c>
      <c r="AC35" s="2980">
        <v>0</v>
      </c>
      <c r="AD35" s="2980">
        <v>0</v>
      </c>
      <c r="AE35" s="2980">
        <v>0</v>
      </c>
      <c r="AF35" s="2980">
        <v>0</v>
      </c>
      <c r="AG35" s="2980">
        <v>5080104</v>
      </c>
      <c r="AH35" s="2980">
        <v>0</v>
      </c>
      <c r="AI35" s="2980">
        <v>5080104</v>
      </c>
      <c r="AJ35" s="2980">
        <v>0</v>
      </c>
      <c r="AK35" s="2980">
        <v>0</v>
      </c>
      <c r="AL35" s="2980">
        <v>0</v>
      </c>
      <c r="AM35" s="2980">
        <v>3632330</v>
      </c>
      <c r="AN35" s="2980">
        <v>0</v>
      </c>
      <c r="AO35" s="2980">
        <v>3632330</v>
      </c>
      <c r="AP35" s="2980">
        <v>4854080</v>
      </c>
      <c r="AQ35" s="2980">
        <v>0</v>
      </c>
      <c r="AR35" s="2980">
        <v>4854080</v>
      </c>
      <c r="AS35" s="2980">
        <v>0</v>
      </c>
      <c r="AT35" s="2980">
        <v>0</v>
      </c>
      <c r="AU35" s="2980">
        <v>0</v>
      </c>
      <c r="AV35" s="2980">
        <v>0</v>
      </c>
      <c r="AW35" s="2980">
        <v>0</v>
      </c>
      <c r="AX35" s="2980">
        <v>0</v>
      </c>
      <c r="AY35" s="2980">
        <v>0</v>
      </c>
      <c r="AZ35" s="2980">
        <v>0</v>
      </c>
      <c r="BA35" s="2980">
        <v>0</v>
      </c>
      <c r="BB35" s="2980">
        <v>0</v>
      </c>
      <c r="BC35" s="2980">
        <v>0</v>
      </c>
      <c r="BD35" s="2980">
        <v>0</v>
      </c>
      <c r="BE35" s="2980">
        <v>0</v>
      </c>
      <c r="BF35" s="2980">
        <v>0</v>
      </c>
      <c r="BG35" s="2980">
        <v>0</v>
      </c>
      <c r="BH35" s="2980">
        <v>0</v>
      </c>
      <c r="BI35" s="2980">
        <v>0</v>
      </c>
      <c r="BJ35" s="2980">
        <v>0</v>
      </c>
      <c r="BK35" s="2980">
        <v>0</v>
      </c>
      <c r="BL35" s="2980">
        <v>0</v>
      </c>
      <c r="BM35" s="2980">
        <v>0</v>
      </c>
      <c r="BN35" s="2980"/>
      <c r="BO35" s="2980"/>
      <c r="BP35" s="2980"/>
      <c r="BQ35" s="2980"/>
      <c r="BR35" s="2980"/>
      <c r="BS35" s="2980"/>
      <c r="BT35" s="2980"/>
      <c r="BU35" s="2980"/>
      <c r="BV35" s="2980"/>
      <c r="BW35" s="2980"/>
      <c r="BX35" s="2980"/>
      <c r="BY35" s="2980"/>
      <c r="BZ35" s="2980"/>
      <c r="CA35" s="2980"/>
      <c r="CB35" s="2980"/>
      <c r="CC35" s="2980"/>
      <c r="CD35" s="2980"/>
      <c r="CE35" s="2980"/>
      <c r="CF35" s="2980"/>
      <c r="CG35" s="2980"/>
    </row>
    <row r="36" spans="1:85" ht="15" customHeight="1">
      <c r="A36" s="432"/>
      <c r="D36" s="141">
        <v>2013</v>
      </c>
      <c r="E36" s="141" t="s">
        <v>310</v>
      </c>
      <c r="F36" s="2980">
        <v>0</v>
      </c>
      <c r="G36" s="2980">
        <v>0</v>
      </c>
      <c r="H36" s="2980">
        <v>0</v>
      </c>
      <c r="I36" s="2980">
        <v>0</v>
      </c>
      <c r="J36" s="2980">
        <v>0</v>
      </c>
      <c r="K36" s="2980">
        <v>0</v>
      </c>
      <c r="L36" s="2980">
        <v>12197927.09</v>
      </c>
      <c r="M36" s="2980">
        <v>0</v>
      </c>
      <c r="N36" s="2980">
        <v>12197927.09</v>
      </c>
      <c r="O36" s="2980">
        <v>0</v>
      </c>
      <c r="P36" s="2980">
        <v>0</v>
      </c>
      <c r="Q36" s="2980">
        <v>0</v>
      </c>
      <c r="R36" s="2980">
        <v>0</v>
      </c>
      <c r="S36" s="2980">
        <v>0</v>
      </c>
      <c r="T36" s="2980">
        <v>0</v>
      </c>
      <c r="U36" s="2980">
        <v>0</v>
      </c>
      <c r="V36" s="2980">
        <v>0</v>
      </c>
      <c r="W36" s="2980">
        <v>0</v>
      </c>
      <c r="X36" s="2980">
        <v>2425185</v>
      </c>
      <c r="Y36" s="2980">
        <v>0</v>
      </c>
      <c r="Z36" s="2980">
        <v>2425185</v>
      </c>
      <c r="AA36" s="2980">
        <v>0</v>
      </c>
      <c r="AB36" s="2980">
        <v>0</v>
      </c>
      <c r="AC36" s="2980">
        <v>0</v>
      </c>
      <c r="AD36" s="2980">
        <v>0</v>
      </c>
      <c r="AE36" s="2980">
        <v>0</v>
      </c>
      <c r="AF36" s="2980">
        <v>0</v>
      </c>
      <c r="AG36" s="2980">
        <v>5156305.5599999996</v>
      </c>
      <c r="AH36" s="2980">
        <v>0</v>
      </c>
      <c r="AI36" s="2980">
        <v>5156305.5599999996</v>
      </c>
      <c r="AJ36" s="2980">
        <v>182309.85937499997</v>
      </c>
      <c r="AK36" s="2980">
        <v>0</v>
      </c>
      <c r="AL36" s="2980">
        <v>182309.85937499997</v>
      </c>
      <c r="AM36" s="2980">
        <v>1884610</v>
      </c>
      <c r="AN36" s="2980">
        <v>0</v>
      </c>
      <c r="AO36" s="2980">
        <v>1884610</v>
      </c>
      <c r="AP36" s="2980">
        <v>7921440</v>
      </c>
      <c r="AQ36" s="2980">
        <v>0</v>
      </c>
      <c r="AR36" s="2980">
        <v>7921440</v>
      </c>
      <c r="AS36" s="2980">
        <v>0</v>
      </c>
      <c r="AT36" s="2980">
        <v>0</v>
      </c>
      <c r="AU36" s="2980">
        <v>0</v>
      </c>
      <c r="AV36" s="2980">
        <v>0</v>
      </c>
      <c r="AW36" s="2980">
        <v>0</v>
      </c>
      <c r="AX36" s="2980">
        <v>0</v>
      </c>
      <c r="AY36" s="2980">
        <v>0</v>
      </c>
      <c r="AZ36" s="2980">
        <v>0</v>
      </c>
      <c r="BA36" s="2980">
        <v>0</v>
      </c>
      <c r="BB36" s="2980">
        <v>0</v>
      </c>
      <c r="BC36" s="2980">
        <v>0</v>
      </c>
      <c r="BD36" s="2980">
        <v>0</v>
      </c>
      <c r="BE36" s="2980">
        <v>0</v>
      </c>
      <c r="BF36" s="2980">
        <v>0</v>
      </c>
      <c r="BG36" s="2980">
        <v>0</v>
      </c>
      <c r="BH36" s="2980">
        <v>0</v>
      </c>
      <c r="BI36" s="2980">
        <v>0</v>
      </c>
      <c r="BJ36" s="2980">
        <v>0</v>
      </c>
      <c r="BK36" s="2980">
        <v>0</v>
      </c>
      <c r="BL36" s="2980">
        <v>0</v>
      </c>
      <c r="BM36" s="2980">
        <v>0</v>
      </c>
      <c r="BN36" s="2980"/>
      <c r="BO36" s="2980"/>
      <c r="BP36" s="2980"/>
      <c r="BQ36" s="2980"/>
      <c r="BR36" s="2980"/>
      <c r="BS36" s="2980"/>
      <c r="BT36" s="2980"/>
      <c r="BU36" s="2980"/>
      <c r="BV36" s="2980"/>
      <c r="BW36" s="2980"/>
      <c r="BX36" s="2980"/>
      <c r="BY36" s="2980"/>
      <c r="BZ36" s="2980"/>
      <c r="CA36" s="2980"/>
      <c r="CB36" s="2980"/>
      <c r="CC36" s="2980"/>
      <c r="CD36" s="2980"/>
      <c r="CE36" s="2980"/>
      <c r="CF36" s="2980"/>
      <c r="CG36" s="2980"/>
    </row>
    <row r="37" spans="1:85" ht="15" customHeight="1">
      <c r="A37" s="432"/>
      <c r="D37" s="141">
        <v>2014</v>
      </c>
      <c r="E37" s="141" t="s">
        <v>310</v>
      </c>
      <c r="F37" s="2980">
        <v>0</v>
      </c>
      <c r="G37" s="2980">
        <v>0</v>
      </c>
      <c r="H37" s="2980">
        <v>0</v>
      </c>
      <c r="I37" s="2980">
        <v>0</v>
      </c>
      <c r="J37" s="2980">
        <v>0</v>
      </c>
      <c r="K37" s="2980">
        <v>0</v>
      </c>
      <c r="L37" s="2980">
        <v>11957255.960000001</v>
      </c>
      <c r="M37" s="2980">
        <v>0</v>
      </c>
      <c r="N37" s="2980">
        <v>11957255.960000001</v>
      </c>
      <c r="O37" s="2980">
        <v>0</v>
      </c>
      <c r="P37" s="2980">
        <v>0</v>
      </c>
      <c r="Q37" s="2980">
        <v>0</v>
      </c>
      <c r="R37" s="2980">
        <v>0</v>
      </c>
      <c r="S37" s="2980">
        <v>0</v>
      </c>
      <c r="T37" s="2980">
        <v>0</v>
      </c>
      <c r="U37" s="2980">
        <v>0</v>
      </c>
      <c r="V37" s="2980">
        <v>0</v>
      </c>
      <c r="W37" s="2980">
        <v>0</v>
      </c>
      <c r="X37" s="2980">
        <v>5885501.8750000019</v>
      </c>
      <c r="Y37" s="2980">
        <v>0</v>
      </c>
      <c r="Z37" s="2980">
        <v>5885501.8750000019</v>
      </c>
      <c r="AA37" s="2980">
        <v>0</v>
      </c>
      <c r="AB37" s="2980">
        <v>0</v>
      </c>
      <c r="AC37" s="2980">
        <v>0</v>
      </c>
      <c r="AD37" s="2980">
        <v>0</v>
      </c>
      <c r="AE37" s="2980">
        <v>0</v>
      </c>
      <c r="AF37" s="2980">
        <v>0</v>
      </c>
      <c r="AG37" s="2980">
        <v>3892766.0143593624</v>
      </c>
      <c r="AH37" s="2980">
        <v>0</v>
      </c>
      <c r="AI37" s="2980">
        <v>3892766.0143593624</v>
      </c>
      <c r="AJ37" s="2980">
        <v>1034087.807625</v>
      </c>
      <c r="AK37" s="2980">
        <v>0</v>
      </c>
      <c r="AL37" s="2980">
        <v>1034087.807625</v>
      </c>
      <c r="AM37" s="2980">
        <v>1931670</v>
      </c>
      <c r="AN37" s="2980">
        <v>0</v>
      </c>
      <c r="AO37" s="2980">
        <v>1931670</v>
      </c>
      <c r="AP37" s="2980">
        <v>5678022.8000000007</v>
      </c>
      <c r="AQ37" s="2980">
        <v>0</v>
      </c>
      <c r="AR37" s="2980">
        <v>5678022.8000000007</v>
      </c>
      <c r="AS37" s="2980">
        <v>0</v>
      </c>
      <c r="AT37" s="2980">
        <v>0</v>
      </c>
      <c r="AU37" s="2980">
        <v>0</v>
      </c>
      <c r="AV37" s="2980">
        <v>0</v>
      </c>
      <c r="AW37" s="2980">
        <v>0</v>
      </c>
      <c r="AX37" s="2980">
        <v>0</v>
      </c>
      <c r="AY37" s="2980">
        <v>0</v>
      </c>
      <c r="AZ37" s="2980">
        <v>0</v>
      </c>
      <c r="BA37" s="2980">
        <v>0</v>
      </c>
      <c r="BB37" s="2980">
        <v>0</v>
      </c>
      <c r="BC37" s="2980">
        <v>0</v>
      </c>
      <c r="BD37" s="2980">
        <v>0</v>
      </c>
      <c r="BE37" s="2980">
        <v>0</v>
      </c>
      <c r="BF37" s="2980">
        <v>0</v>
      </c>
      <c r="BG37" s="2980">
        <v>0</v>
      </c>
      <c r="BH37" s="2980">
        <v>0</v>
      </c>
      <c r="BI37" s="2980">
        <v>0</v>
      </c>
      <c r="BJ37" s="2980">
        <v>0</v>
      </c>
      <c r="BK37" s="2980">
        <v>0</v>
      </c>
      <c r="BL37" s="2980">
        <v>0</v>
      </c>
      <c r="BM37" s="2980">
        <v>0</v>
      </c>
      <c r="BN37" s="2980"/>
      <c r="BO37" s="2980"/>
      <c r="BP37" s="2980"/>
      <c r="BQ37" s="2980"/>
      <c r="BR37" s="2980"/>
      <c r="BS37" s="2980"/>
      <c r="BT37" s="2980"/>
      <c r="BU37" s="2980"/>
      <c r="BV37" s="2980"/>
      <c r="BW37" s="2980"/>
      <c r="BX37" s="2980"/>
      <c r="BY37" s="2980"/>
      <c r="BZ37" s="2980"/>
      <c r="CA37" s="2980"/>
      <c r="CB37" s="2980"/>
      <c r="CC37" s="2980"/>
      <c r="CD37" s="2980"/>
      <c r="CE37" s="2980"/>
      <c r="CF37" s="2980"/>
      <c r="CG37" s="2980"/>
    </row>
    <row r="38" spans="1:85" ht="15" customHeight="1">
      <c r="A38" s="432"/>
      <c r="D38" s="141">
        <v>2015</v>
      </c>
      <c r="E38" s="141" t="s">
        <v>310</v>
      </c>
      <c r="F38" s="2980">
        <v>0</v>
      </c>
      <c r="G38" s="2980">
        <v>0</v>
      </c>
      <c r="H38" s="2980">
        <v>0</v>
      </c>
      <c r="I38" s="2980">
        <v>0</v>
      </c>
      <c r="J38" s="2980">
        <v>0</v>
      </c>
      <c r="K38" s="2980">
        <v>0</v>
      </c>
      <c r="L38" s="2980">
        <v>12246219.46325</v>
      </c>
      <c r="M38" s="2980">
        <v>0</v>
      </c>
      <c r="N38" s="2980">
        <v>12246219.46325</v>
      </c>
      <c r="O38" s="2980">
        <v>0</v>
      </c>
      <c r="P38" s="2980">
        <v>0</v>
      </c>
      <c r="Q38" s="2980">
        <v>0</v>
      </c>
      <c r="R38" s="2980">
        <v>0</v>
      </c>
      <c r="S38" s="2980">
        <v>0</v>
      </c>
      <c r="T38" s="2980">
        <v>0</v>
      </c>
      <c r="U38" s="2980">
        <v>0</v>
      </c>
      <c r="V38" s="2980">
        <v>0</v>
      </c>
      <c r="W38" s="2980">
        <v>0</v>
      </c>
      <c r="X38" s="2980">
        <v>8595539.7916666679</v>
      </c>
      <c r="Y38" s="2980">
        <v>0</v>
      </c>
      <c r="Z38" s="2980">
        <v>8595539.7916666679</v>
      </c>
      <c r="AA38" s="2980">
        <v>0</v>
      </c>
      <c r="AB38" s="2980">
        <v>0</v>
      </c>
      <c r="AC38" s="2980">
        <v>0</v>
      </c>
      <c r="AD38" s="2980">
        <v>0</v>
      </c>
      <c r="AE38" s="2980">
        <v>0</v>
      </c>
      <c r="AF38" s="2980">
        <v>0</v>
      </c>
      <c r="AG38" s="2980">
        <v>6103028.11675</v>
      </c>
      <c r="AH38" s="2980">
        <v>0</v>
      </c>
      <c r="AI38" s="2980">
        <v>6103028.11675</v>
      </c>
      <c r="AJ38" s="2980">
        <v>1523621.15599125</v>
      </c>
      <c r="AK38" s="2980">
        <v>0</v>
      </c>
      <c r="AL38" s="2980">
        <v>1523621.15599125</v>
      </c>
      <c r="AM38" s="2980">
        <v>1979900.0000000002</v>
      </c>
      <c r="AN38" s="2980">
        <v>0</v>
      </c>
      <c r="AO38" s="2980">
        <v>1979900.0000000002</v>
      </c>
      <c r="AP38" s="2980">
        <v>5820800</v>
      </c>
      <c r="AQ38" s="2980">
        <v>0</v>
      </c>
      <c r="AR38" s="2980">
        <v>5820800</v>
      </c>
      <c r="AS38" s="2980">
        <v>2813700</v>
      </c>
      <c r="AT38" s="2980">
        <v>0</v>
      </c>
      <c r="AU38" s="2980">
        <v>2813700</v>
      </c>
      <c r="AV38" s="2980">
        <v>1333333.3333333333</v>
      </c>
      <c r="AW38" s="2980">
        <v>0</v>
      </c>
      <c r="AX38" s="2980">
        <v>1333333.3333333333</v>
      </c>
      <c r="AY38" s="2980">
        <v>0</v>
      </c>
      <c r="AZ38" s="2980">
        <v>0</v>
      </c>
      <c r="BA38" s="2980">
        <v>0</v>
      </c>
      <c r="BB38" s="2980">
        <v>0</v>
      </c>
      <c r="BC38" s="2980">
        <v>0</v>
      </c>
      <c r="BD38" s="2980">
        <v>0</v>
      </c>
      <c r="BE38" s="2980">
        <v>0</v>
      </c>
      <c r="BF38" s="2980">
        <v>0</v>
      </c>
      <c r="BG38" s="2980">
        <v>0</v>
      </c>
      <c r="BH38" s="2980">
        <v>0</v>
      </c>
      <c r="BI38" s="2980">
        <v>0</v>
      </c>
      <c r="BJ38" s="2980">
        <v>0</v>
      </c>
      <c r="BK38" s="2980">
        <v>0</v>
      </c>
      <c r="BL38" s="2980">
        <v>0</v>
      </c>
      <c r="BM38" s="2980">
        <v>0</v>
      </c>
      <c r="BN38" s="2980"/>
      <c r="BO38" s="2980"/>
      <c r="BP38" s="2980"/>
      <c r="BQ38" s="2980"/>
      <c r="BR38" s="2980"/>
      <c r="BS38" s="2980"/>
      <c r="BT38" s="2980"/>
      <c r="BU38" s="2980"/>
      <c r="BV38" s="2980"/>
      <c r="BW38" s="2980"/>
      <c r="BX38" s="2980"/>
      <c r="BY38" s="2980"/>
      <c r="BZ38" s="2980"/>
      <c r="CA38" s="2980"/>
      <c r="CB38" s="2980"/>
      <c r="CC38" s="2980"/>
      <c r="CD38" s="2980"/>
      <c r="CE38" s="2980"/>
      <c r="CF38" s="2980"/>
      <c r="CG38" s="2980"/>
    </row>
    <row r="39" spans="1:85" ht="15" customHeight="1">
      <c r="A39" s="432"/>
      <c r="D39" s="141">
        <v>2016</v>
      </c>
      <c r="E39" s="141" t="s">
        <v>310</v>
      </c>
      <c r="F39" s="2980">
        <v>0</v>
      </c>
      <c r="G39" s="2980">
        <v>0</v>
      </c>
      <c r="H39" s="2980">
        <v>0</v>
      </c>
      <c r="I39" s="2980">
        <v>0</v>
      </c>
      <c r="J39" s="2980">
        <v>0</v>
      </c>
      <c r="K39" s="2980">
        <v>0</v>
      </c>
      <c r="L39" s="2980">
        <v>12552374.949831249</v>
      </c>
      <c r="M39" s="2980">
        <v>0</v>
      </c>
      <c r="N39" s="2980">
        <v>12552374.949831249</v>
      </c>
      <c r="O39" s="2980">
        <v>0</v>
      </c>
      <c r="P39" s="2980">
        <v>0</v>
      </c>
      <c r="Q39" s="2980">
        <v>0</v>
      </c>
      <c r="R39" s="2980">
        <v>0</v>
      </c>
      <c r="S39" s="2980">
        <v>0</v>
      </c>
      <c r="T39" s="2980">
        <v>0</v>
      </c>
      <c r="U39" s="2980">
        <v>0</v>
      </c>
      <c r="V39" s="2980">
        <v>0</v>
      </c>
      <c r="W39" s="2980">
        <v>0</v>
      </c>
      <c r="X39" s="2980">
        <v>9419510.0331442188</v>
      </c>
      <c r="Y39" s="2980">
        <v>0</v>
      </c>
      <c r="Z39" s="2980">
        <v>9419510.0331442188</v>
      </c>
      <c r="AA39" s="2980">
        <v>0</v>
      </c>
      <c r="AB39" s="2980">
        <v>0</v>
      </c>
      <c r="AC39" s="2980">
        <v>0</v>
      </c>
      <c r="AD39" s="2980">
        <v>0</v>
      </c>
      <c r="AE39" s="2980">
        <v>0</v>
      </c>
      <c r="AF39" s="2980">
        <v>0</v>
      </c>
      <c r="AG39" s="2980">
        <v>4471064.0982500007</v>
      </c>
      <c r="AH39" s="2980">
        <v>0</v>
      </c>
      <c r="AI39" s="2980">
        <v>4471064.0982500007</v>
      </c>
      <c r="AJ39" s="2980">
        <v>1704102.5135652185</v>
      </c>
      <c r="AK39" s="2980">
        <v>0</v>
      </c>
      <c r="AL39" s="2980">
        <v>1704102.5135652185</v>
      </c>
      <c r="AM39" s="2980">
        <v>2029430.0000000002</v>
      </c>
      <c r="AN39" s="2980">
        <v>0</v>
      </c>
      <c r="AO39" s="2980">
        <v>2029430.0000000002</v>
      </c>
      <c r="AP39" s="2980">
        <v>5967242.6666666651</v>
      </c>
      <c r="AQ39" s="2980">
        <v>0</v>
      </c>
      <c r="AR39" s="2980">
        <v>5967242.6666666651</v>
      </c>
      <c r="AS39" s="2980">
        <v>5627400</v>
      </c>
      <c r="AT39" s="2980">
        <v>0</v>
      </c>
      <c r="AU39" s="2980">
        <v>5627400</v>
      </c>
      <c r="AV39" s="2980">
        <v>1333333.3333333333</v>
      </c>
      <c r="AW39" s="2980">
        <v>0</v>
      </c>
      <c r="AX39" s="2980">
        <v>1333333.3333333333</v>
      </c>
      <c r="AY39" s="2980">
        <v>0</v>
      </c>
      <c r="AZ39" s="2980">
        <v>0</v>
      </c>
      <c r="BA39" s="2980">
        <v>0</v>
      </c>
      <c r="BB39" s="2980">
        <v>0</v>
      </c>
      <c r="BC39" s="2980">
        <v>0</v>
      </c>
      <c r="BD39" s="2980">
        <v>0</v>
      </c>
      <c r="BE39" s="2980">
        <v>0</v>
      </c>
      <c r="BF39" s="2980">
        <v>0</v>
      </c>
      <c r="BG39" s="2980">
        <v>0</v>
      </c>
      <c r="BH39" s="2980">
        <v>0</v>
      </c>
      <c r="BI39" s="2980">
        <v>0</v>
      </c>
      <c r="BJ39" s="2980">
        <v>0</v>
      </c>
      <c r="BK39" s="2980">
        <v>0</v>
      </c>
      <c r="BL39" s="2980">
        <v>0</v>
      </c>
      <c r="BM39" s="2980">
        <v>0</v>
      </c>
      <c r="BN39" s="2980"/>
      <c r="BO39" s="2980"/>
      <c r="BP39" s="2980"/>
      <c r="BQ39" s="2980"/>
      <c r="BR39" s="2980"/>
      <c r="BS39" s="2980"/>
      <c r="BT39" s="2980"/>
      <c r="BU39" s="2980"/>
      <c r="BV39" s="2980"/>
      <c r="BW39" s="2980"/>
      <c r="BX39" s="2980"/>
      <c r="BY39" s="2980"/>
      <c r="BZ39" s="2980"/>
      <c r="CA39" s="2980"/>
      <c r="CB39" s="2980"/>
      <c r="CC39" s="2980"/>
      <c r="CD39" s="2980"/>
      <c r="CE39" s="2980"/>
      <c r="CF39" s="2980"/>
      <c r="CG39" s="2980"/>
    </row>
    <row r="40" spans="1:85" ht="15" customHeight="1">
      <c r="A40" s="432"/>
      <c r="D40" s="141">
        <v>2017</v>
      </c>
      <c r="E40" s="141" t="s">
        <v>310</v>
      </c>
      <c r="F40" s="2980">
        <v>0</v>
      </c>
      <c r="G40" s="2980">
        <v>0</v>
      </c>
      <c r="H40" s="2980">
        <v>0</v>
      </c>
      <c r="I40" s="2980">
        <v>0</v>
      </c>
      <c r="J40" s="2980">
        <v>0</v>
      </c>
      <c r="K40" s="2980">
        <v>0</v>
      </c>
      <c r="L40" s="2980">
        <v>12866184.323577028</v>
      </c>
      <c r="M40" s="2980">
        <v>0</v>
      </c>
      <c r="N40" s="2980">
        <v>12866184.323577028</v>
      </c>
      <c r="O40" s="2980">
        <v>0</v>
      </c>
      <c r="P40" s="2980">
        <v>0</v>
      </c>
      <c r="Q40" s="2980">
        <v>0</v>
      </c>
      <c r="R40" s="2980">
        <v>0</v>
      </c>
      <c r="S40" s="2980">
        <v>0</v>
      </c>
      <c r="T40" s="2980">
        <v>0</v>
      </c>
      <c r="U40" s="2980">
        <v>0</v>
      </c>
      <c r="V40" s="2980">
        <v>0</v>
      </c>
      <c r="W40" s="2980">
        <v>0</v>
      </c>
      <c r="X40" s="2980">
        <v>7202991.4796284065</v>
      </c>
      <c r="Y40" s="2980">
        <v>0</v>
      </c>
      <c r="Z40" s="2980">
        <v>7202991.4796284065</v>
      </c>
      <c r="AA40" s="2980">
        <v>0</v>
      </c>
      <c r="AB40" s="2980">
        <v>0</v>
      </c>
      <c r="AC40" s="2980">
        <v>0</v>
      </c>
      <c r="AD40" s="2980">
        <v>0</v>
      </c>
      <c r="AE40" s="2980">
        <v>0</v>
      </c>
      <c r="AF40" s="2980">
        <v>0</v>
      </c>
      <c r="AG40" s="2980">
        <v>3972647.0024999999</v>
      </c>
      <c r="AH40" s="2980">
        <v>0</v>
      </c>
      <c r="AI40" s="2980">
        <v>3972647.0024999999</v>
      </c>
      <c r="AJ40" s="2980">
        <v>1728799.9236748982</v>
      </c>
      <c r="AK40" s="2980">
        <v>0</v>
      </c>
      <c r="AL40" s="2980">
        <v>1728799.9236748982</v>
      </c>
      <c r="AM40" s="2980">
        <v>2080129.9999999998</v>
      </c>
      <c r="AN40" s="2980">
        <v>0</v>
      </c>
      <c r="AO40" s="2980">
        <v>2080129.9999999998</v>
      </c>
      <c r="AP40" s="2980">
        <v>0</v>
      </c>
      <c r="AQ40" s="2980">
        <v>0</v>
      </c>
      <c r="AR40" s="2980">
        <v>0</v>
      </c>
      <c r="AS40" s="2980">
        <v>5627400</v>
      </c>
      <c r="AT40" s="2980">
        <v>0</v>
      </c>
      <c r="AU40" s="2980">
        <v>5627400</v>
      </c>
      <c r="AV40" s="2980">
        <v>1333333.3333333333</v>
      </c>
      <c r="AW40" s="2980">
        <v>0</v>
      </c>
      <c r="AX40" s="2980">
        <v>1333333.3333333333</v>
      </c>
      <c r="AY40" s="2980">
        <v>0</v>
      </c>
      <c r="AZ40" s="2980">
        <v>0</v>
      </c>
      <c r="BA40" s="2980">
        <v>0</v>
      </c>
      <c r="BB40" s="2980">
        <v>0</v>
      </c>
      <c r="BC40" s="2980">
        <v>0</v>
      </c>
      <c r="BD40" s="2980">
        <v>0</v>
      </c>
      <c r="BE40" s="2980">
        <v>0</v>
      </c>
      <c r="BF40" s="2980">
        <v>0</v>
      </c>
      <c r="BG40" s="2980">
        <v>0</v>
      </c>
      <c r="BH40" s="2980">
        <v>0</v>
      </c>
      <c r="BI40" s="2980">
        <v>0</v>
      </c>
      <c r="BJ40" s="2980">
        <v>0</v>
      </c>
      <c r="BK40" s="2980">
        <v>0</v>
      </c>
      <c r="BL40" s="2980">
        <v>0</v>
      </c>
      <c r="BM40" s="2980">
        <v>0</v>
      </c>
      <c r="BN40" s="2980"/>
      <c r="BO40" s="2980"/>
      <c r="BP40" s="2980"/>
      <c r="BQ40" s="2980"/>
      <c r="BR40" s="2980"/>
      <c r="BS40" s="2980"/>
      <c r="BT40" s="2980"/>
      <c r="BU40" s="2980"/>
      <c r="BV40" s="2980"/>
      <c r="BW40" s="2980"/>
      <c r="BX40" s="2980"/>
      <c r="BY40" s="2980"/>
      <c r="BZ40" s="2980"/>
      <c r="CA40" s="2980"/>
      <c r="CB40" s="2980"/>
      <c r="CC40" s="2980"/>
      <c r="CD40" s="2980"/>
      <c r="CE40" s="2980"/>
      <c r="CF40" s="2980"/>
      <c r="CG40" s="2980"/>
    </row>
    <row r="41" spans="1:85" ht="15" customHeight="1">
      <c r="A41" s="432"/>
      <c r="D41" s="141">
        <v>2018</v>
      </c>
      <c r="E41" s="141" t="s">
        <v>310</v>
      </c>
      <c r="F41" s="2980">
        <v>0</v>
      </c>
      <c r="G41" s="2980">
        <v>0</v>
      </c>
      <c r="H41" s="2980">
        <v>0</v>
      </c>
      <c r="I41" s="2980">
        <v>0</v>
      </c>
      <c r="J41" s="2980">
        <v>0</v>
      </c>
      <c r="K41" s="2980">
        <v>0</v>
      </c>
      <c r="L41" s="2980">
        <v>13187838.931666452</v>
      </c>
      <c r="M41" s="2980">
        <v>0</v>
      </c>
      <c r="N41" s="2980">
        <v>13187838.931666452</v>
      </c>
      <c r="O41" s="2980">
        <v>0</v>
      </c>
      <c r="P41" s="2980">
        <v>0</v>
      </c>
      <c r="Q41" s="2980">
        <v>0</v>
      </c>
      <c r="R41" s="2980">
        <v>0</v>
      </c>
      <c r="S41" s="2980">
        <v>0</v>
      </c>
      <c r="T41" s="2980">
        <v>0</v>
      </c>
      <c r="U41" s="2980">
        <v>0</v>
      </c>
      <c r="V41" s="2980">
        <v>0</v>
      </c>
      <c r="W41" s="2980">
        <v>0</v>
      </c>
      <c r="X41" s="2980">
        <v>5921803.9433682756</v>
      </c>
      <c r="Y41" s="2980">
        <v>0</v>
      </c>
      <c r="Z41" s="2980">
        <v>5921803.9433682756</v>
      </c>
      <c r="AA41" s="2980">
        <v>0</v>
      </c>
      <c r="AB41" s="2980">
        <v>0</v>
      </c>
      <c r="AC41" s="2980">
        <v>0</v>
      </c>
      <c r="AD41" s="2980">
        <v>0</v>
      </c>
      <c r="AE41" s="2980">
        <v>0</v>
      </c>
      <c r="AF41" s="2980">
        <v>0</v>
      </c>
      <c r="AG41" s="2980">
        <v>4046501.7525000004</v>
      </c>
      <c r="AH41" s="2980">
        <v>0</v>
      </c>
      <c r="AI41" s="2980">
        <v>4046501.7525000004</v>
      </c>
      <c r="AJ41" s="2980">
        <v>1753880.2837094448</v>
      </c>
      <c r="AK41" s="2980">
        <v>0</v>
      </c>
      <c r="AL41" s="2980">
        <v>1753880.2837094448</v>
      </c>
      <c r="AM41" s="2980">
        <v>2132130</v>
      </c>
      <c r="AN41" s="2980">
        <v>0</v>
      </c>
      <c r="AO41" s="2980">
        <v>2132130</v>
      </c>
      <c r="AP41" s="2980">
        <v>0</v>
      </c>
      <c r="AQ41" s="2980">
        <v>0</v>
      </c>
      <c r="AR41" s="2980">
        <v>0</v>
      </c>
      <c r="AS41" s="2980">
        <v>3481980</v>
      </c>
      <c r="AT41" s="2980">
        <v>0</v>
      </c>
      <c r="AU41" s="2980">
        <v>3481980</v>
      </c>
      <c r="AV41" s="2980">
        <v>0</v>
      </c>
      <c r="AW41" s="2980">
        <v>0</v>
      </c>
      <c r="AX41" s="2980">
        <v>0</v>
      </c>
      <c r="AY41" s="2980">
        <v>0</v>
      </c>
      <c r="AZ41" s="2980">
        <v>0</v>
      </c>
      <c r="BA41" s="2980">
        <v>0</v>
      </c>
      <c r="BB41" s="2980">
        <v>0</v>
      </c>
      <c r="BC41" s="2980">
        <v>0</v>
      </c>
      <c r="BD41" s="2980">
        <v>0</v>
      </c>
      <c r="BE41" s="2980">
        <v>0</v>
      </c>
      <c r="BF41" s="2980">
        <v>0</v>
      </c>
      <c r="BG41" s="2980">
        <v>0</v>
      </c>
      <c r="BH41" s="2980">
        <v>0</v>
      </c>
      <c r="BI41" s="2980">
        <v>0</v>
      </c>
      <c r="BJ41" s="2980">
        <v>0</v>
      </c>
      <c r="BK41" s="2980">
        <v>0</v>
      </c>
      <c r="BL41" s="2980">
        <v>0</v>
      </c>
      <c r="BM41" s="2980">
        <v>0</v>
      </c>
      <c r="BN41" s="2980"/>
      <c r="BO41" s="2980"/>
      <c r="BP41" s="2980"/>
      <c r="BQ41" s="2980"/>
      <c r="BR41" s="2980"/>
      <c r="BS41" s="2980"/>
      <c r="BT41" s="2980"/>
      <c r="BU41" s="2980"/>
      <c r="BV41" s="2980"/>
      <c r="BW41" s="2980"/>
      <c r="BX41" s="2980"/>
      <c r="BY41" s="2980"/>
      <c r="BZ41" s="2980"/>
      <c r="CA41" s="2980"/>
      <c r="CB41" s="2980"/>
      <c r="CC41" s="2980"/>
      <c r="CD41" s="2980"/>
      <c r="CE41" s="2980"/>
      <c r="CF41" s="2980"/>
      <c r="CG41" s="2980"/>
    </row>
    <row r="42" spans="1:85" ht="15" customHeight="1">
      <c r="A42" s="432"/>
      <c r="D42" s="141">
        <v>2019</v>
      </c>
      <c r="E42" s="141" t="s">
        <v>310</v>
      </c>
      <c r="F42" s="2980">
        <v>0</v>
      </c>
      <c r="G42" s="2980">
        <v>0</v>
      </c>
      <c r="H42" s="2980">
        <v>0</v>
      </c>
      <c r="I42" s="2980">
        <v>0</v>
      </c>
      <c r="J42" s="2980">
        <v>0</v>
      </c>
      <c r="K42" s="2980">
        <v>0</v>
      </c>
      <c r="L42" s="2980">
        <v>13517534.904958112</v>
      </c>
      <c r="M42" s="2980">
        <v>0</v>
      </c>
      <c r="N42" s="2980">
        <v>13517534.904958112</v>
      </c>
      <c r="O42" s="2980">
        <v>0</v>
      </c>
      <c r="P42" s="2980">
        <v>0</v>
      </c>
      <c r="Q42" s="2980">
        <v>0</v>
      </c>
      <c r="R42" s="2980">
        <v>0</v>
      </c>
      <c r="S42" s="2980">
        <v>0</v>
      </c>
      <c r="T42" s="2980">
        <v>0</v>
      </c>
      <c r="U42" s="2980">
        <v>0</v>
      </c>
      <c r="V42" s="2980">
        <v>0</v>
      </c>
      <c r="W42" s="2980">
        <v>0</v>
      </c>
      <c r="X42" s="2980">
        <v>6210577.094439555</v>
      </c>
      <c r="Y42" s="2980">
        <v>0</v>
      </c>
      <c r="Z42" s="2980">
        <v>6210577.094439555</v>
      </c>
      <c r="AA42" s="2980">
        <v>0</v>
      </c>
      <c r="AB42" s="2980">
        <v>0</v>
      </c>
      <c r="AC42" s="2980">
        <v>0</v>
      </c>
      <c r="AD42" s="2980">
        <v>0</v>
      </c>
      <c r="AE42" s="2980">
        <v>0</v>
      </c>
      <c r="AF42" s="2980">
        <v>0</v>
      </c>
      <c r="AG42" s="2980">
        <v>4120356.5025000009</v>
      </c>
      <c r="AH42" s="2980">
        <v>0</v>
      </c>
      <c r="AI42" s="2980">
        <v>4120356.5025000009</v>
      </c>
      <c r="AJ42" s="2980">
        <v>1779243.8313797193</v>
      </c>
      <c r="AK42" s="2980">
        <v>0</v>
      </c>
      <c r="AL42" s="2980">
        <v>1779243.8313797193</v>
      </c>
      <c r="AM42" s="2980">
        <v>2185430</v>
      </c>
      <c r="AN42" s="2980">
        <v>0</v>
      </c>
      <c r="AO42" s="2980">
        <v>2185430</v>
      </c>
      <c r="AP42" s="2980">
        <v>0</v>
      </c>
      <c r="AQ42" s="2980">
        <v>0</v>
      </c>
      <c r="AR42" s="2980">
        <v>0</v>
      </c>
      <c r="AS42" s="2980">
        <v>3570126.7433636505</v>
      </c>
      <c r="AT42" s="2980">
        <v>0</v>
      </c>
      <c r="AU42" s="2980">
        <v>3570126.7433636505</v>
      </c>
      <c r="AV42" s="2980">
        <v>0</v>
      </c>
      <c r="AW42" s="2980">
        <v>0</v>
      </c>
      <c r="AX42" s="2980">
        <v>0</v>
      </c>
      <c r="AY42" s="2980">
        <v>0</v>
      </c>
      <c r="AZ42" s="2980">
        <v>0</v>
      </c>
      <c r="BA42" s="2980">
        <v>0</v>
      </c>
      <c r="BB42" s="2980">
        <v>0</v>
      </c>
      <c r="BC42" s="2980">
        <v>0</v>
      </c>
      <c r="BD42" s="2980">
        <v>0</v>
      </c>
      <c r="BE42" s="2980">
        <v>0</v>
      </c>
      <c r="BF42" s="2980">
        <v>0</v>
      </c>
      <c r="BG42" s="2980">
        <v>0</v>
      </c>
      <c r="BH42" s="2980">
        <v>0</v>
      </c>
      <c r="BI42" s="2980">
        <v>0</v>
      </c>
      <c r="BJ42" s="2980">
        <v>0</v>
      </c>
      <c r="BK42" s="2980">
        <v>0</v>
      </c>
      <c r="BL42" s="2980">
        <v>0</v>
      </c>
      <c r="BM42" s="2980">
        <v>0</v>
      </c>
      <c r="BN42" s="2980"/>
      <c r="BO42" s="2980"/>
      <c r="BP42" s="2980"/>
      <c r="BQ42" s="2980"/>
      <c r="BR42" s="2980"/>
      <c r="BS42" s="2980"/>
      <c r="BT42" s="2980"/>
      <c r="BU42" s="2980"/>
      <c r="BV42" s="2980"/>
      <c r="BW42" s="2980"/>
      <c r="BX42" s="2980"/>
      <c r="BY42" s="2980"/>
      <c r="BZ42" s="2980"/>
      <c r="CA42" s="2980"/>
      <c r="CB42" s="2980"/>
      <c r="CC42" s="2980"/>
      <c r="CD42" s="2980"/>
      <c r="CE42" s="2980"/>
      <c r="CF42" s="2980"/>
      <c r="CG42" s="2980"/>
    </row>
    <row r="43" spans="1:85" ht="15" customHeight="1">
      <c r="A43" s="432"/>
      <c r="D43" s="141">
        <v>2020</v>
      </c>
      <c r="E43" s="141" t="s">
        <v>310</v>
      </c>
      <c r="F43" s="2980">
        <v>0</v>
      </c>
      <c r="G43" s="2980">
        <v>0</v>
      </c>
      <c r="H43" s="2980">
        <v>0</v>
      </c>
      <c r="I43" s="2980">
        <v>0</v>
      </c>
      <c r="J43" s="2980">
        <v>0</v>
      </c>
      <c r="K43" s="2980">
        <v>0</v>
      </c>
      <c r="L43" s="2980">
        <v>13855473.277582064</v>
      </c>
      <c r="M43" s="2980">
        <v>0</v>
      </c>
      <c r="N43" s="2980">
        <v>13855473.277582064</v>
      </c>
      <c r="O43" s="2980">
        <v>0</v>
      </c>
      <c r="P43" s="2980">
        <v>0</v>
      </c>
      <c r="Q43" s="2980">
        <v>0</v>
      </c>
      <c r="R43" s="2980">
        <v>0</v>
      </c>
      <c r="S43" s="2980">
        <v>0</v>
      </c>
      <c r="T43" s="2980">
        <v>0</v>
      </c>
      <c r="U43" s="2980">
        <v>0</v>
      </c>
      <c r="V43" s="2980">
        <v>0</v>
      </c>
      <c r="W43" s="2980">
        <v>0</v>
      </c>
      <c r="X43" s="2980">
        <v>6513603.6711605676</v>
      </c>
      <c r="Y43" s="2980">
        <v>0</v>
      </c>
      <c r="Z43" s="2980">
        <v>6513603.6711605676</v>
      </c>
      <c r="AA43" s="2980">
        <v>0</v>
      </c>
      <c r="AB43" s="2980">
        <v>0</v>
      </c>
      <c r="AC43" s="2980">
        <v>0</v>
      </c>
      <c r="AD43" s="2980">
        <v>0</v>
      </c>
      <c r="AE43" s="2980">
        <v>0</v>
      </c>
      <c r="AF43" s="2980">
        <v>0</v>
      </c>
      <c r="AG43" s="2980">
        <v>4194211.2525000004</v>
      </c>
      <c r="AH43" s="2980">
        <v>0</v>
      </c>
      <c r="AI43" s="2980">
        <v>4194211.2525000004</v>
      </c>
      <c r="AJ43" s="2980">
        <v>1804891.0406098338</v>
      </c>
      <c r="AK43" s="2980">
        <v>0</v>
      </c>
      <c r="AL43" s="2980">
        <v>1804891.0406098338</v>
      </c>
      <c r="AM43" s="2980">
        <v>2240030</v>
      </c>
      <c r="AN43" s="2980">
        <v>0</v>
      </c>
      <c r="AO43" s="2980">
        <v>2240030</v>
      </c>
      <c r="AP43" s="2980">
        <v>0</v>
      </c>
      <c r="AQ43" s="2980">
        <v>0</v>
      </c>
      <c r="AR43" s="2980">
        <v>0</v>
      </c>
      <c r="AS43" s="2980">
        <v>3660504.932159387</v>
      </c>
      <c r="AT43" s="2980">
        <v>0</v>
      </c>
      <c r="AU43" s="2980">
        <v>3660504.932159387</v>
      </c>
      <c r="AV43" s="2980">
        <v>0</v>
      </c>
      <c r="AW43" s="2980">
        <v>0</v>
      </c>
      <c r="AX43" s="2980">
        <v>0</v>
      </c>
      <c r="AY43" s="2980">
        <v>0</v>
      </c>
      <c r="AZ43" s="2980">
        <v>0</v>
      </c>
      <c r="BA43" s="2980">
        <v>0</v>
      </c>
      <c r="BB43" s="2980">
        <v>0</v>
      </c>
      <c r="BC43" s="2980">
        <v>0</v>
      </c>
      <c r="BD43" s="2980">
        <v>0</v>
      </c>
      <c r="BE43" s="2980">
        <v>0</v>
      </c>
      <c r="BF43" s="2980">
        <v>0</v>
      </c>
      <c r="BG43" s="2980">
        <v>0</v>
      </c>
      <c r="BH43" s="2980">
        <v>0</v>
      </c>
      <c r="BI43" s="2980">
        <v>0</v>
      </c>
      <c r="BJ43" s="2980">
        <v>0</v>
      </c>
      <c r="BK43" s="2980">
        <v>0</v>
      </c>
      <c r="BL43" s="2980">
        <v>0</v>
      </c>
      <c r="BM43" s="2980">
        <v>0</v>
      </c>
      <c r="BN43" s="2980"/>
      <c r="BO43" s="2980"/>
      <c r="BP43" s="2980"/>
      <c r="BQ43" s="2980"/>
      <c r="BR43" s="2980"/>
      <c r="BS43" s="2980"/>
      <c r="BT43" s="2980"/>
      <c r="BU43" s="2980"/>
      <c r="BV43" s="2980"/>
      <c r="BW43" s="2980"/>
      <c r="BX43" s="2980"/>
      <c r="BY43" s="2980"/>
      <c r="BZ43" s="2980"/>
      <c r="CA43" s="2980"/>
      <c r="CB43" s="2980"/>
      <c r="CC43" s="2980"/>
      <c r="CD43" s="2980"/>
      <c r="CE43" s="2980"/>
      <c r="CF43" s="2980"/>
      <c r="CG43" s="2980"/>
    </row>
    <row r="44" spans="1:85" ht="15" customHeight="1">
      <c r="A44" s="432"/>
      <c r="D44" s="141">
        <v>2021</v>
      </c>
      <c r="E44" s="141" t="s">
        <v>310</v>
      </c>
      <c r="F44" s="2980">
        <v>0</v>
      </c>
      <c r="G44" s="2980">
        <v>0</v>
      </c>
      <c r="H44" s="2980">
        <v>0</v>
      </c>
      <c r="I44" s="2980">
        <v>0</v>
      </c>
      <c r="J44" s="2980">
        <v>0</v>
      </c>
      <c r="K44" s="2980">
        <v>0</v>
      </c>
      <c r="L44" s="2980">
        <v>14201860.109521613</v>
      </c>
      <c r="M44" s="2980">
        <v>0</v>
      </c>
      <c r="N44" s="2980">
        <v>14201860.109521613</v>
      </c>
      <c r="O44" s="2980">
        <v>0</v>
      </c>
      <c r="P44" s="2980">
        <v>0</v>
      </c>
      <c r="Q44" s="2980">
        <v>0</v>
      </c>
      <c r="R44" s="2980">
        <v>0</v>
      </c>
      <c r="S44" s="2980">
        <v>0</v>
      </c>
      <c r="T44" s="2980">
        <v>0</v>
      </c>
      <c r="U44" s="2980">
        <v>0</v>
      </c>
      <c r="V44" s="2980">
        <v>0</v>
      </c>
      <c r="W44" s="2980">
        <v>0</v>
      </c>
      <c r="X44" s="2980">
        <v>6831591.6556458268</v>
      </c>
      <c r="Y44" s="2980">
        <v>0</v>
      </c>
      <c r="Z44" s="2980">
        <v>6831591.6556458268</v>
      </c>
      <c r="AA44" s="2980">
        <v>0</v>
      </c>
      <c r="AB44" s="2980">
        <v>0</v>
      </c>
      <c r="AC44" s="2980">
        <v>0</v>
      </c>
      <c r="AD44" s="2980">
        <v>0</v>
      </c>
      <c r="AE44" s="2980">
        <v>0</v>
      </c>
      <c r="AF44" s="2980">
        <v>0</v>
      </c>
      <c r="AG44" s="2980">
        <v>3911287.9738875004</v>
      </c>
      <c r="AH44" s="2980">
        <v>0</v>
      </c>
      <c r="AI44" s="2980">
        <v>3911287.9738875004</v>
      </c>
      <c r="AJ44" s="2980">
        <v>1815980.0597031908</v>
      </c>
      <c r="AK44" s="2980">
        <v>0</v>
      </c>
      <c r="AL44" s="2980">
        <v>1815980.0597031908</v>
      </c>
      <c r="AM44" s="2980">
        <v>2296060</v>
      </c>
      <c r="AN44" s="2980">
        <v>0</v>
      </c>
      <c r="AO44" s="2980">
        <v>2296060</v>
      </c>
      <c r="AP44" s="2980">
        <v>0</v>
      </c>
      <c r="AQ44" s="2980">
        <v>0</v>
      </c>
      <c r="AR44" s="2980">
        <v>0</v>
      </c>
      <c r="AS44" s="2980">
        <v>3753171.0556972702</v>
      </c>
      <c r="AT44" s="2980">
        <v>0</v>
      </c>
      <c r="AU44" s="2980">
        <v>3753171.0556972702</v>
      </c>
      <c r="AV44" s="2980">
        <v>0</v>
      </c>
      <c r="AW44" s="2980">
        <v>0</v>
      </c>
      <c r="AX44" s="2980">
        <v>0</v>
      </c>
      <c r="AY44" s="2980">
        <v>0</v>
      </c>
      <c r="AZ44" s="2980">
        <v>0</v>
      </c>
      <c r="BA44" s="2980">
        <v>0</v>
      </c>
      <c r="BB44" s="2980">
        <v>0</v>
      </c>
      <c r="BC44" s="2980">
        <v>0</v>
      </c>
      <c r="BD44" s="2980">
        <v>0</v>
      </c>
      <c r="BE44" s="2980">
        <v>0</v>
      </c>
      <c r="BF44" s="2980">
        <v>0</v>
      </c>
      <c r="BG44" s="2980">
        <v>0</v>
      </c>
      <c r="BH44" s="2980">
        <v>0</v>
      </c>
      <c r="BI44" s="2980">
        <v>0</v>
      </c>
      <c r="BJ44" s="2980">
        <v>0</v>
      </c>
      <c r="BK44" s="2980">
        <v>0</v>
      </c>
      <c r="BL44" s="2980">
        <v>0</v>
      </c>
      <c r="BM44" s="2980">
        <v>0</v>
      </c>
      <c r="BN44" s="2980"/>
      <c r="BO44" s="2980"/>
      <c r="BP44" s="2980"/>
      <c r="BQ44" s="2980"/>
      <c r="BR44" s="2980"/>
      <c r="BS44" s="2980"/>
      <c r="BT44" s="2980"/>
      <c r="BU44" s="2980"/>
      <c r="BV44" s="2980"/>
      <c r="BW44" s="2980"/>
      <c r="BX44" s="2980"/>
      <c r="BY44" s="2980"/>
      <c r="BZ44" s="2980"/>
      <c r="CA44" s="2980"/>
      <c r="CB44" s="2980"/>
      <c r="CC44" s="2980"/>
      <c r="CD44" s="2980"/>
      <c r="CE44" s="2980"/>
      <c r="CF44" s="2980"/>
      <c r="CG44" s="2980"/>
    </row>
    <row r="45" spans="1:85" ht="15" customHeight="1">
      <c r="A45" s="432"/>
      <c r="D45" s="141">
        <v>2022</v>
      </c>
      <c r="E45" s="141" t="s">
        <v>310</v>
      </c>
      <c r="F45" s="2980">
        <v>0</v>
      </c>
      <c r="G45" s="2980">
        <v>0</v>
      </c>
      <c r="H45" s="2980">
        <v>0</v>
      </c>
      <c r="I45" s="2980">
        <v>0</v>
      </c>
      <c r="J45" s="2980">
        <v>0</v>
      </c>
      <c r="K45" s="2980">
        <v>0</v>
      </c>
      <c r="L45" s="2980">
        <v>14556906.612259652</v>
      </c>
      <c r="M45" s="2980">
        <v>0</v>
      </c>
      <c r="N45" s="2980">
        <v>14556906.612259652</v>
      </c>
      <c r="O45" s="2980">
        <v>0</v>
      </c>
      <c r="P45" s="2980">
        <v>0</v>
      </c>
      <c r="Q45" s="2980">
        <v>0</v>
      </c>
      <c r="R45" s="2980">
        <v>0</v>
      </c>
      <c r="S45" s="2980">
        <v>0</v>
      </c>
      <c r="T45" s="2980">
        <v>0</v>
      </c>
      <c r="U45" s="2980">
        <v>0</v>
      </c>
      <c r="V45" s="2980">
        <v>0</v>
      </c>
      <c r="W45" s="2980">
        <v>0</v>
      </c>
      <c r="X45" s="2980">
        <v>7165284.3104087235</v>
      </c>
      <c r="Y45" s="2980">
        <v>0</v>
      </c>
      <c r="Z45" s="2980">
        <v>7165284.3104087235</v>
      </c>
      <c r="AA45" s="2980">
        <v>0</v>
      </c>
      <c r="AB45" s="2980">
        <v>0</v>
      </c>
      <c r="AC45" s="2980">
        <v>0</v>
      </c>
      <c r="AD45" s="2980">
        <v>0</v>
      </c>
      <c r="AE45" s="2980">
        <v>0</v>
      </c>
      <c r="AF45" s="2980">
        <v>0</v>
      </c>
      <c r="AG45" s="2980">
        <v>3860069.6084125005</v>
      </c>
      <c r="AH45" s="2980">
        <v>0</v>
      </c>
      <c r="AI45" s="2980">
        <v>3860069.6084125005</v>
      </c>
      <c r="AJ45" s="2980">
        <v>1811981.8346824821</v>
      </c>
      <c r="AK45" s="2980">
        <v>0</v>
      </c>
      <c r="AL45" s="2980">
        <v>1811981.8346824821</v>
      </c>
      <c r="AM45" s="2980">
        <v>2353520</v>
      </c>
      <c r="AN45" s="2980">
        <v>0</v>
      </c>
      <c r="AO45" s="2980">
        <v>2353520</v>
      </c>
      <c r="AP45" s="2980">
        <v>0</v>
      </c>
      <c r="AQ45" s="2980">
        <v>0</v>
      </c>
      <c r="AR45" s="2980">
        <v>0</v>
      </c>
      <c r="AS45" s="2980">
        <v>3848183.033321043</v>
      </c>
      <c r="AT45" s="2980">
        <v>0</v>
      </c>
      <c r="AU45" s="2980">
        <v>3848183.033321043</v>
      </c>
      <c r="AV45" s="2980">
        <v>0</v>
      </c>
      <c r="AW45" s="2980">
        <v>0</v>
      </c>
      <c r="AX45" s="2980">
        <v>0</v>
      </c>
      <c r="AY45" s="2980">
        <v>0</v>
      </c>
      <c r="AZ45" s="2980">
        <v>0</v>
      </c>
      <c r="BA45" s="2980">
        <v>0</v>
      </c>
      <c r="BB45" s="2980">
        <v>0</v>
      </c>
      <c r="BC45" s="2980">
        <v>0</v>
      </c>
      <c r="BD45" s="2980">
        <v>0</v>
      </c>
      <c r="BE45" s="2980">
        <v>0</v>
      </c>
      <c r="BF45" s="2980">
        <v>0</v>
      </c>
      <c r="BG45" s="2980">
        <v>0</v>
      </c>
      <c r="BH45" s="2980">
        <v>0</v>
      </c>
      <c r="BI45" s="2980">
        <v>0</v>
      </c>
      <c r="BJ45" s="2980">
        <v>0</v>
      </c>
      <c r="BK45" s="2980">
        <v>0</v>
      </c>
      <c r="BL45" s="2980">
        <v>0</v>
      </c>
      <c r="BM45" s="2980">
        <v>0</v>
      </c>
      <c r="BN45" s="2980"/>
      <c r="BO45" s="2980"/>
      <c r="BP45" s="2980"/>
      <c r="BQ45" s="2980"/>
      <c r="BR45" s="2980"/>
      <c r="BS45" s="2980"/>
      <c r="BT45" s="2980"/>
      <c r="BU45" s="2980"/>
      <c r="BV45" s="2980"/>
      <c r="BW45" s="2980"/>
      <c r="BX45" s="2980"/>
      <c r="BY45" s="2980"/>
      <c r="BZ45" s="2980"/>
      <c r="CA45" s="2980"/>
      <c r="CB45" s="2980"/>
      <c r="CC45" s="2980"/>
      <c r="CD45" s="2980"/>
      <c r="CE45" s="2980"/>
      <c r="CF45" s="2980"/>
      <c r="CG45" s="2980"/>
    </row>
    <row r="46" spans="1:85" ht="15" customHeight="1">
      <c r="A46" s="432"/>
      <c r="B46" s="1036"/>
      <c r="D46" s="141">
        <v>2023</v>
      </c>
      <c r="E46" s="141" t="s">
        <v>310</v>
      </c>
      <c r="F46" s="2980">
        <v>0</v>
      </c>
      <c r="G46" s="2980">
        <v>0</v>
      </c>
      <c r="H46" s="2980">
        <v>0</v>
      </c>
      <c r="I46" s="2980">
        <v>0</v>
      </c>
      <c r="J46" s="2980">
        <v>0</v>
      </c>
      <c r="K46" s="2980">
        <v>0</v>
      </c>
      <c r="L46" s="2980">
        <v>14920829.277566142</v>
      </c>
      <c r="M46" s="2980">
        <v>0</v>
      </c>
      <c r="N46" s="2980">
        <v>14920829.277566142</v>
      </c>
      <c r="O46" s="2980">
        <v>0</v>
      </c>
      <c r="P46" s="2980">
        <v>0</v>
      </c>
      <c r="Q46" s="2980">
        <v>0</v>
      </c>
      <c r="R46" s="2980">
        <v>0</v>
      </c>
      <c r="S46" s="2980">
        <v>0</v>
      </c>
      <c r="T46" s="2980">
        <v>0</v>
      </c>
      <c r="U46" s="2980">
        <v>0</v>
      </c>
      <c r="V46" s="2980">
        <v>0</v>
      </c>
      <c r="W46" s="2980">
        <v>0</v>
      </c>
      <c r="X46" s="2980">
        <v>7515461.9393763933</v>
      </c>
      <c r="Y46" s="2980">
        <v>0</v>
      </c>
      <c r="Z46" s="2980">
        <v>7515461.9393763933</v>
      </c>
      <c r="AA46" s="2980">
        <v>0</v>
      </c>
      <c r="AB46" s="2980">
        <v>0</v>
      </c>
      <c r="AC46" s="2980">
        <v>0</v>
      </c>
      <c r="AD46" s="2980">
        <v>0</v>
      </c>
      <c r="AE46" s="2980">
        <v>0</v>
      </c>
      <c r="AF46" s="2980">
        <v>0</v>
      </c>
      <c r="AG46" s="2980">
        <v>3925728.2171625011</v>
      </c>
      <c r="AH46" s="2980">
        <v>0</v>
      </c>
      <c r="AI46" s="2980">
        <v>3925728.2171625011</v>
      </c>
      <c r="AJ46" s="2980">
        <v>1806957.2816219397</v>
      </c>
      <c r="AK46" s="2980">
        <v>0</v>
      </c>
      <c r="AL46" s="2980">
        <v>1806957.2816219397</v>
      </c>
      <c r="AM46" s="2980">
        <v>2412280</v>
      </c>
      <c r="AN46" s="2980">
        <v>0</v>
      </c>
      <c r="AO46" s="2980">
        <v>2412280</v>
      </c>
      <c r="AP46" s="2980">
        <v>0</v>
      </c>
      <c r="AQ46" s="2980">
        <v>0</v>
      </c>
      <c r="AR46" s="2980">
        <v>0</v>
      </c>
      <c r="AS46" s="2980">
        <v>3945600.2506096284</v>
      </c>
      <c r="AT46" s="2980">
        <v>0</v>
      </c>
      <c r="AU46" s="2980">
        <v>3945600.2506096284</v>
      </c>
      <c r="AV46" s="2980">
        <v>0</v>
      </c>
      <c r="AW46" s="2980">
        <v>0</v>
      </c>
      <c r="AX46" s="2980">
        <v>0</v>
      </c>
      <c r="AY46" s="2980">
        <v>0</v>
      </c>
      <c r="AZ46" s="2980">
        <v>0</v>
      </c>
      <c r="BA46" s="2980">
        <v>0</v>
      </c>
      <c r="BB46" s="2980">
        <v>0</v>
      </c>
      <c r="BC46" s="2980">
        <v>0</v>
      </c>
      <c r="BD46" s="2980">
        <v>0</v>
      </c>
      <c r="BE46" s="2980">
        <v>0</v>
      </c>
      <c r="BF46" s="2980">
        <v>0</v>
      </c>
      <c r="BG46" s="2980">
        <v>0</v>
      </c>
      <c r="BH46" s="2980">
        <v>0</v>
      </c>
      <c r="BI46" s="2980">
        <v>0</v>
      </c>
      <c r="BJ46" s="2980">
        <v>0</v>
      </c>
      <c r="BK46" s="2980">
        <v>0</v>
      </c>
      <c r="BL46" s="2980">
        <v>0</v>
      </c>
      <c r="BM46" s="2980">
        <v>0</v>
      </c>
      <c r="BN46" s="2980"/>
      <c r="BO46" s="2980"/>
      <c r="BP46" s="2980"/>
      <c r="BQ46" s="2980"/>
      <c r="BR46" s="2980"/>
      <c r="BS46" s="2980"/>
      <c r="BT46" s="2980"/>
      <c r="BU46" s="2980"/>
      <c r="BV46" s="2980"/>
      <c r="BW46" s="2980"/>
      <c r="BX46" s="2980"/>
      <c r="BY46" s="2980"/>
      <c r="BZ46" s="2980"/>
      <c r="CA46" s="2980"/>
      <c r="CB46" s="2980"/>
      <c r="CC46" s="2980"/>
      <c r="CD46" s="2980"/>
      <c r="CE46" s="2980"/>
      <c r="CF46" s="2980"/>
      <c r="CG46" s="2980"/>
    </row>
    <row r="47" spans="1:85" ht="15" customHeight="1">
      <c r="A47" s="432"/>
      <c r="D47" s="141">
        <v>2024</v>
      </c>
      <c r="E47" s="141" t="s">
        <v>310</v>
      </c>
      <c r="F47" s="2980">
        <v>0</v>
      </c>
      <c r="G47" s="2980">
        <v>0</v>
      </c>
      <c r="H47" s="2980">
        <v>0</v>
      </c>
      <c r="I47" s="2980">
        <v>0</v>
      </c>
      <c r="J47" s="2980">
        <v>0</v>
      </c>
      <c r="K47" s="2980">
        <v>0</v>
      </c>
      <c r="L47" s="2980">
        <v>15293850.009505294</v>
      </c>
      <c r="M47" s="2980">
        <v>0</v>
      </c>
      <c r="N47" s="2980">
        <v>15293850.009505294</v>
      </c>
      <c r="O47" s="2980">
        <v>0</v>
      </c>
      <c r="P47" s="2980">
        <v>0</v>
      </c>
      <c r="Q47" s="2980">
        <v>0</v>
      </c>
      <c r="R47" s="2980">
        <v>0</v>
      </c>
      <c r="S47" s="2980">
        <v>0</v>
      </c>
      <c r="T47" s="2980">
        <v>0</v>
      </c>
      <c r="U47" s="2980">
        <v>0</v>
      </c>
      <c r="V47" s="2980">
        <v>0</v>
      </c>
      <c r="W47" s="2980">
        <v>0</v>
      </c>
      <c r="X47" s="2980">
        <v>7882943.7368792268</v>
      </c>
      <c r="Y47" s="2980">
        <v>0</v>
      </c>
      <c r="Z47" s="2980">
        <v>7882943.7368792268</v>
      </c>
      <c r="AA47" s="2980">
        <v>0</v>
      </c>
      <c r="AB47" s="2980">
        <v>0</v>
      </c>
      <c r="AC47" s="2980">
        <v>0</v>
      </c>
      <c r="AD47" s="2980">
        <v>0</v>
      </c>
      <c r="AE47" s="2980">
        <v>0</v>
      </c>
      <c r="AF47" s="2980">
        <v>0</v>
      </c>
      <c r="AG47" s="2980">
        <v>3991386.8259125007</v>
      </c>
      <c r="AH47" s="2980">
        <v>0</v>
      </c>
      <c r="AI47" s="2980">
        <v>3991386.8259125007</v>
      </c>
      <c r="AJ47" s="2980">
        <v>1800868.2502716428</v>
      </c>
      <c r="AK47" s="2980">
        <v>0</v>
      </c>
      <c r="AL47" s="2980">
        <v>1800868.2502716428</v>
      </c>
      <c r="AM47" s="2980">
        <v>2472600</v>
      </c>
      <c r="AN47" s="2980">
        <v>0</v>
      </c>
      <c r="AO47" s="2980">
        <v>2472600</v>
      </c>
      <c r="AP47" s="2980">
        <v>0</v>
      </c>
      <c r="AQ47" s="2980">
        <v>0</v>
      </c>
      <c r="AR47" s="2980">
        <v>0</v>
      </c>
      <c r="AS47" s="2980">
        <v>4045483.5964950281</v>
      </c>
      <c r="AT47" s="2980">
        <v>0</v>
      </c>
      <c r="AU47" s="2980">
        <v>4045483.5964950281</v>
      </c>
      <c r="AV47" s="2980">
        <v>0</v>
      </c>
      <c r="AW47" s="2980">
        <v>0</v>
      </c>
      <c r="AX47" s="2980">
        <v>0</v>
      </c>
      <c r="AY47" s="2980">
        <v>0</v>
      </c>
      <c r="AZ47" s="2980">
        <v>0</v>
      </c>
      <c r="BA47" s="2980">
        <v>0</v>
      </c>
      <c r="BB47" s="2980">
        <v>0</v>
      </c>
      <c r="BC47" s="2980">
        <v>0</v>
      </c>
      <c r="BD47" s="2980">
        <v>0</v>
      </c>
      <c r="BE47" s="2980">
        <v>0</v>
      </c>
      <c r="BF47" s="2980">
        <v>0</v>
      </c>
      <c r="BG47" s="2980">
        <v>0</v>
      </c>
      <c r="BH47" s="2980">
        <v>0</v>
      </c>
      <c r="BI47" s="2980">
        <v>0</v>
      </c>
      <c r="BJ47" s="2980">
        <v>0</v>
      </c>
      <c r="BK47" s="2980">
        <v>0</v>
      </c>
      <c r="BL47" s="2980">
        <v>0</v>
      </c>
      <c r="BM47" s="2980">
        <v>0</v>
      </c>
      <c r="BN47" s="2980"/>
      <c r="BO47" s="2980"/>
      <c r="BP47" s="2980"/>
      <c r="BQ47" s="2980"/>
      <c r="BR47" s="2980"/>
      <c r="BS47" s="2980"/>
      <c r="BT47" s="2980"/>
      <c r="BU47" s="2980"/>
      <c r="BV47" s="2980"/>
      <c r="BW47" s="2980"/>
      <c r="BX47" s="2980"/>
      <c r="BY47" s="2980"/>
      <c r="BZ47" s="2980"/>
      <c r="CA47" s="2980"/>
      <c r="CB47" s="2980"/>
      <c r="CC47" s="2980"/>
      <c r="CD47" s="2980"/>
      <c r="CE47" s="2980"/>
      <c r="CF47" s="2980"/>
      <c r="CG47" s="2980"/>
    </row>
    <row r="48" spans="1:85" ht="15" customHeight="1">
      <c r="A48" s="432"/>
      <c r="D48" s="141">
        <v>2025</v>
      </c>
      <c r="E48" s="141" t="s">
        <v>310</v>
      </c>
      <c r="F48" s="2980">
        <v>0</v>
      </c>
      <c r="G48" s="2980">
        <v>0</v>
      </c>
      <c r="H48" s="2980">
        <v>0</v>
      </c>
      <c r="I48" s="2980">
        <v>0</v>
      </c>
      <c r="J48" s="2980">
        <v>0</v>
      </c>
      <c r="K48" s="2980">
        <v>0</v>
      </c>
      <c r="L48" s="2980">
        <v>15676196.259742927</v>
      </c>
      <c r="M48" s="2980">
        <v>0</v>
      </c>
      <c r="N48" s="2980">
        <v>15676196.259742927</v>
      </c>
      <c r="O48" s="2980">
        <v>0</v>
      </c>
      <c r="P48" s="2980">
        <v>0</v>
      </c>
      <c r="Q48" s="2980">
        <v>0</v>
      </c>
      <c r="R48" s="2980">
        <v>0</v>
      </c>
      <c r="S48" s="2980">
        <v>0</v>
      </c>
      <c r="T48" s="2980">
        <v>0</v>
      </c>
      <c r="U48" s="2980">
        <v>0</v>
      </c>
      <c r="V48" s="2980">
        <v>0</v>
      </c>
      <c r="W48" s="2980">
        <v>0</v>
      </c>
      <c r="X48" s="2980">
        <v>8268589.7290119166</v>
      </c>
      <c r="Y48" s="2980">
        <v>0</v>
      </c>
      <c r="Z48" s="2980">
        <v>8268589.7290119166</v>
      </c>
      <c r="AA48" s="2980">
        <v>0</v>
      </c>
      <c r="AB48" s="2980">
        <v>0</v>
      </c>
      <c r="AC48" s="2980">
        <v>0</v>
      </c>
      <c r="AD48" s="2980">
        <v>0</v>
      </c>
      <c r="AE48" s="2980">
        <v>0</v>
      </c>
      <c r="AF48" s="2980">
        <v>0</v>
      </c>
      <c r="AG48" s="2980">
        <v>4057045.4346625009</v>
      </c>
      <c r="AH48" s="2980">
        <v>0</v>
      </c>
      <c r="AI48" s="2980">
        <v>4057045.4346625009</v>
      </c>
      <c r="AJ48" s="2980">
        <v>1793665.0089803003</v>
      </c>
      <c r="AK48" s="2980">
        <v>0</v>
      </c>
      <c r="AL48" s="2980">
        <v>1793665.0089803003</v>
      </c>
      <c r="AM48" s="2980">
        <v>2534480</v>
      </c>
      <c r="AN48" s="2980">
        <v>0</v>
      </c>
      <c r="AO48" s="2980">
        <v>2534480</v>
      </c>
      <c r="AP48" s="2980">
        <v>0</v>
      </c>
      <c r="AQ48" s="2980">
        <v>0</v>
      </c>
      <c r="AR48" s="2980">
        <v>0</v>
      </c>
      <c r="AS48" s="2980">
        <v>4147895.5013198997</v>
      </c>
      <c r="AT48" s="2980">
        <v>0</v>
      </c>
      <c r="AU48" s="2980">
        <v>4147895.5013198997</v>
      </c>
      <c r="AV48" s="2980">
        <v>0</v>
      </c>
      <c r="AW48" s="2980">
        <v>0</v>
      </c>
      <c r="AX48" s="2980">
        <v>0</v>
      </c>
      <c r="AY48" s="2980">
        <v>0</v>
      </c>
      <c r="AZ48" s="2980">
        <v>0</v>
      </c>
      <c r="BA48" s="2980">
        <v>0</v>
      </c>
      <c r="BB48" s="2980">
        <v>0</v>
      </c>
      <c r="BC48" s="2980">
        <v>0</v>
      </c>
      <c r="BD48" s="2980">
        <v>0</v>
      </c>
      <c r="BE48" s="2980">
        <v>0</v>
      </c>
      <c r="BF48" s="2980">
        <v>0</v>
      </c>
      <c r="BG48" s="2980">
        <v>0</v>
      </c>
      <c r="BH48" s="2980">
        <v>0</v>
      </c>
      <c r="BI48" s="2980">
        <v>0</v>
      </c>
      <c r="BJ48" s="2980">
        <v>0</v>
      </c>
      <c r="BK48" s="2980">
        <v>0</v>
      </c>
      <c r="BL48" s="2980">
        <v>0</v>
      </c>
      <c r="BM48" s="2980">
        <v>0</v>
      </c>
      <c r="BN48" s="2980"/>
      <c r="BO48" s="2980"/>
      <c r="BP48" s="2980"/>
      <c r="BQ48" s="2980"/>
      <c r="BR48" s="2980"/>
      <c r="BS48" s="2980"/>
      <c r="BT48" s="2980"/>
      <c r="BU48" s="2980"/>
      <c r="BV48" s="2980"/>
      <c r="BW48" s="2980"/>
      <c r="BX48" s="2980"/>
      <c r="BY48" s="2980"/>
      <c r="BZ48" s="2980"/>
      <c r="CA48" s="2980"/>
      <c r="CB48" s="2980"/>
      <c r="CC48" s="2980"/>
      <c r="CD48" s="2980"/>
      <c r="CE48" s="2980"/>
      <c r="CF48" s="2980"/>
      <c r="CG48" s="2980"/>
    </row>
    <row r="49" spans="1:85" ht="15" customHeight="1">
      <c r="A49" s="432"/>
      <c r="D49" s="141">
        <v>2026</v>
      </c>
      <c r="E49" s="141" t="s">
        <v>310</v>
      </c>
      <c r="F49" s="2980">
        <v>0</v>
      </c>
      <c r="G49" s="2980">
        <v>0</v>
      </c>
      <c r="H49" s="2980">
        <v>0</v>
      </c>
      <c r="I49" s="2980">
        <v>0</v>
      </c>
      <c r="J49" s="2980">
        <v>0</v>
      </c>
      <c r="K49" s="2980">
        <v>0</v>
      </c>
      <c r="L49" s="2980">
        <v>16068101.166236497</v>
      </c>
      <c r="M49" s="2980">
        <v>0</v>
      </c>
      <c r="N49" s="2980">
        <v>16068101.166236497</v>
      </c>
      <c r="O49" s="2980">
        <v>0</v>
      </c>
      <c r="P49" s="2980">
        <v>0</v>
      </c>
      <c r="Q49" s="2980">
        <v>0</v>
      </c>
      <c r="R49" s="2980">
        <v>0</v>
      </c>
      <c r="S49" s="2980">
        <v>0</v>
      </c>
      <c r="T49" s="2980">
        <v>0</v>
      </c>
      <c r="U49" s="2980">
        <v>0</v>
      </c>
      <c r="V49" s="2980">
        <v>0</v>
      </c>
      <c r="W49" s="2980">
        <v>0</v>
      </c>
      <c r="X49" s="2980">
        <v>8673302.8119825199</v>
      </c>
      <c r="Y49" s="2980">
        <v>0</v>
      </c>
      <c r="Z49" s="2980">
        <v>8673302.8119825199</v>
      </c>
      <c r="AA49" s="2980">
        <v>0</v>
      </c>
      <c r="AB49" s="2980">
        <v>0</v>
      </c>
      <c r="AC49" s="2980">
        <v>0</v>
      </c>
      <c r="AD49" s="2980">
        <v>0</v>
      </c>
      <c r="AE49" s="2980">
        <v>0</v>
      </c>
      <c r="AF49" s="2980">
        <v>0</v>
      </c>
      <c r="AG49" s="2980">
        <v>2020328.5144125</v>
      </c>
      <c r="AH49" s="2980">
        <v>0</v>
      </c>
      <c r="AI49" s="2980">
        <v>2020328.5144125</v>
      </c>
      <c r="AJ49" s="2980">
        <v>1785179.5914491506</v>
      </c>
      <c r="AK49" s="2980">
        <v>0</v>
      </c>
      <c r="AL49" s="2980">
        <v>1785179.5914491506</v>
      </c>
      <c r="AM49" s="2980">
        <v>2597790</v>
      </c>
      <c r="AN49" s="2980">
        <v>0</v>
      </c>
      <c r="AO49" s="2980">
        <v>2597790</v>
      </c>
      <c r="AP49" s="2980">
        <v>0</v>
      </c>
      <c r="AQ49" s="2980">
        <v>0</v>
      </c>
      <c r="AR49" s="2980">
        <v>0</v>
      </c>
      <c r="AS49" s="2980">
        <v>4252899.9758585496</v>
      </c>
      <c r="AT49" s="2980">
        <v>0</v>
      </c>
      <c r="AU49" s="2980">
        <v>4252899.9758585496</v>
      </c>
      <c r="AV49" s="2980">
        <v>0</v>
      </c>
      <c r="AW49" s="2980">
        <v>0</v>
      </c>
      <c r="AX49" s="2980">
        <v>0</v>
      </c>
      <c r="AY49" s="2980">
        <v>0</v>
      </c>
      <c r="AZ49" s="2980">
        <v>0</v>
      </c>
      <c r="BA49" s="2980">
        <v>0</v>
      </c>
      <c r="BB49" s="2980">
        <v>0</v>
      </c>
      <c r="BC49" s="2980">
        <v>0</v>
      </c>
      <c r="BD49" s="2980">
        <v>0</v>
      </c>
      <c r="BE49" s="2980">
        <v>0</v>
      </c>
      <c r="BF49" s="2980">
        <v>0</v>
      </c>
      <c r="BG49" s="2980">
        <v>0</v>
      </c>
      <c r="BH49" s="2980">
        <v>0</v>
      </c>
      <c r="BI49" s="2980">
        <v>0</v>
      </c>
      <c r="BJ49" s="2980">
        <v>0</v>
      </c>
      <c r="BK49" s="2980">
        <v>0</v>
      </c>
      <c r="BL49" s="2980">
        <v>0</v>
      </c>
      <c r="BM49" s="2980">
        <v>0</v>
      </c>
      <c r="BN49" s="2980"/>
      <c r="BO49" s="2980"/>
      <c r="BP49" s="2980"/>
      <c r="BQ49" s="2980"/>
      <c r="BR49" s="2980"/>
      <c r="BS49" s="2980"/>
      <c r="BT49" s="2980"/>
      <c r="BU49" s="2980"/>
      <c r="BV49" s="2980"/>
      <c r="BW49" s="2980"/>
      <c r="BX49" s="2980"/>
      <c r="BY49" s="2980"/>
      <c r="BZ49" s="2980"/>
      <c r="CA49" s="2980"/>
      <c r="CB49" s="2980"/>
      <c r="CC49" s="2980"/>
      <c r="CD49" s="2980"/>
      <c r="CE49" s="2980"/>
      <c r="CF49" s="2980"/>
      <c r="CG49" s="2980"/>
    </row>
    <row r="50" spans="1:85" ht="15" customHeight="1">
      <c r="A50" s="432"/>
      <c r="D50" s="141">
        <v>2027</v>
      </c>
      <c r="E50" s="141" t="s">
        <v>310</v>
      </c>
      <c r="F50" s="2980">
        <v>0</v>
      </c>
      <c r="G50" s="2980">
        <v>0</v>
      </c>
      <c r="H50" s="2980">
        <v>0</v>
      </c>
      <c r="I50" s="2980">
        <v>0</v>
      </c>
      <c r="J50" s="2980">
        <v>0</v>
      </c>
      <c r="K50" s="2980">
        <v>0</v>
      </c>
      <c r="L50" s="2980">
        <v>16469803.695392409</v>
      </c>
      <c r="M50" s="2980">
        <v>0</v>
      </c>
      <c r="N50" s="2980">
        <v>16469803.695392409</v>
      </c>
      <c r="O50" s="2980">
        <v>0</v>
      </c>
      <c r="P50" s="2980">
        <v>0</v>
      </c>
      <c r="Q50" s="2980">
        <v>0</v>
      </c>
      <c r="R50" s="2980">
        <v>0</v>
      </c>
      <c r="S50" s="2980">
        <v>0</v>
      </c>
      <c r="T50" s="2980">
        <v>0</v>
      </c>
      <c r="U50" s="2980">
        <v>0</v>
      </c>
      <c r="V50" s="2980">
        <v>0</v>
      </c>
      <c r="W50" s="2980">
        <v>0</v>
      </c>
      <c r="X50" s="2980">
        <v>9098030.892297022</v>
      </c>
      <c r="Y50" s="2980">
        <v>0</v>
      </c>
      <c r="Z50" s="2980">
        <v>9098030.892297022</v>
      </c>
      <c r="AA50" s="2980">
        <v>0</v>
      </c>
      <c r="AB50" s="2980">
        <v>0</v>
      </c>
      <c r="AC50" s="2980">
        <v>0</v>
      </c>
      <c r="AD50" s="2980">
        <v>0</v>
      </c>
      <c r="AE50" s="2980">
        <v>0</v>
      </c>
      <c r="AF50" s="2980">
        <v>0</v>
      </c>
      <c r="AG50" s="2980">
        <v>1351845.4145375004</v>
      </c>
      <c r="AH50" s="2980">
        <v>0</v>
      </c>
      <c r="AI50" s="2980">
        <v>1351845.4145375004</v>
      </c>
      <c r="AJ50" s="2980">
        <v>1775613.3679966086</v>
      </c>
      <c r="AK50" s="2980">
        <v>0</v>
      </c>
      <c r="AL50" s="2980">
        <v>1775613.3679966086</v>
      </c>
      <c r="AM50" s="2980">
        <v>2662790</v>
      </c>
      <c r="AN50" s="2980">
        <v>0</v>
      </c>
      <c r="AO50" s="2980">
        <v>2662790</v>
      </c>
      <c r="AP50" s="2980">
        <v>0</v>
      </c>
      <c r="AQ50" s="2980">
        <v>0</v>
      </c>
      <c r="AR50" s="2980">
        <v>0</v>
      </c>
      <c r="AS50" s="2980">
        <v>4360562.6513257483</v>
      </c>
      <c r="AT50" s="2980">
        <v>0</v>
      </c>
      <c r="AU50" s="2980">
        <v>4360562.6513257483</v>
      </c>
      <c r="AV50" s="2980">
        <v>0</v>
      </c>
      <c r="AW50" s="2980">
        <v>0</v>
      </c>
      <c r="AX50" s="2980">
        <v>0</v>
      </c>
      <c r="AY50" s="2980">
        <v>0</v>
      </c>
      <c r="AZ50" s="2980">
        <v>0</v>
      </c>
      <c r="BA50" s="2980">
        <v>0</v>
      </c>
      <c r="BB50" s="2980">
        <v>0</v>
      </c>
      <c r="BC50" s="2980">
        <v>0</v>
      </c>
      <c r="BD50" s="2980">
        <v>0</v>
      </c>
      <c r="BE50" s="2980">
        <v>0</v>
      </c>
      <c r="BF50" s="2980">
        <v>0</v>
      </c>
      <c r="BG50" s="2980">
        <v>0</v>
      </c>
      <c r="BH50" s="2980">
        <v>0</v>
      </c>
      <c r="BI50" s="2980">
        <v>0</v>
      </c>
      <c r="BJ50" s="2980">
        <v>0</v>
      </c>
      <c r="BK50" s="2980">
        <v>0</v>
      </c>
      <c r="BL50" s="2980">
        <v>0</v>
      </c>
      <c r="BM50" s="2980">
        <v>0</v>
      </c>
      <c r="BN50" s="2980"/>
      <c r="BO50" s="2980"/>
      <c r="BP50" s="2980"/>
      <c r="BQ50" s="2980"/>
      <c r="BR50" s="2980"/>
      <c r="BS50" s="2980"/>
      <c r="BT50" s="2980"/>
      <c r="BU50" s="2980"/>
      <c r="BV50" s="2980"/>
      <c r="BW50" s="2980"/>
      <c r="BX50" s="2980"/>
      <c r="BY50" s="2980"/>
      <c r="BZ50" s="2980"/>
      <c r="CA50" s="2980"/>
      <c r="CB50" s="2980"/>
      <c r="CC50" s="2980"/>
      <c r="CD50" s="2980"/>
      <c r="CE50" s="2980"/>
      <c r="CF50" s="2980"/>
      <c r="CG50" s="2980"/>
    </row>
    <row r="51" spans="1:85" ht="15" customHeight="1">
      <c r="A51" s="432"/>
      <c r="D51" s="141">
        <v>2028</v>
      </c>
      <c r="E51" s="141" t="s">
        <v>310</v>
      </c>
      <c r="F51" s="2980">
        <v>0</v>
      </c>
      <c r="G51" s="2980">
        <v>0</v>
      </c>
      <c r="H51" s="2980">
        <v>0</v>
      </c>
      <c r="I51" s="2980">
        <v>0</v>
      </c>
      <c r="J51" s="2980">
        <v>0</v>
      </c>
      <c r="K51" s="2980">
        <v>0</v>
      </c>
      <c r="L51" s="2980">
        <v>16881548.787777219</v>
      </c>
      <c r="M51" s="2980">
        <v>0</v>
      </c>
      <c r="N51" s="2980">
        <v>16881548.787777219</v>
      </c>
      <c r="O51" s="2980">
        <v>0</v>
      </c>
      <c r="P51" s="2980">
        <v>0</v>
      </c>
      <c r="Q51" s="2980">
        <v>0</v>
      </c>
      <c r="R51" s="2980">
        <v>0</v>
      </c>
      <c r="S51" s="2980">
        <v>0</v>
      </c>
      <c r="T51" s="2980">
        <v>0</v>
      </c>
      <c r="U51" s="2980">
        <v>0</v>
      </c>
      <c r="V51" s="2980">
        <v>0</v>
      </c>
      <c r="W51" s="2980">
        <v>0</v>
      </c>
      <c r="X51" s="2980">
        <v>9543769.133869011</v>
      </c>
      <c r="Y51" s="2980">
        <v>0</v>
      </c>
      <c r="Z51" s="2980">
        <v>9543769.133869011</v>
      </c>
      <c r="AA51" s="2980">
        <v>0</v>
      </c>
      <c r="AB51" s="2980">
        <v>0</v>
      </c>
      <c r="AC51" s="2980">
        <v>0</v>
      </c>
      <c r="AD51" s="2980">
        <v>0</v>
      </c>
      <c r="AE51" s="2980">
        <v>0</v>
      </c>
      <c r="AF51" s="2980">
        <v>0</v>
      </c>
      <c r="AG51" s="2980">
        <v>1373037.5357875002</v>
      </c>
      <c r="AH51" s="2980">
        <v>0</v>
      </c>
      <c r="AI51" s="2980">
        <v>1373037.5357875002</v>
      </c>
      <c r="AJ51" s="2980">
        <v>1764789.9418082549</v>
      </c>
      <c r="AK51" s="2980">
        <v>0</v>
      </c>
      <c r="AL51" s="2980">
        <v>1764789.9418082549</v>
      </c>
      <c r="AM51" s="2980">
        <v>2729350</v>
      </c>
      <c r="AN51" s="2980">
        <v>0</v>
      </c>
      <c r="AO51" s="2980">
        <v>2729350</v>
      </c>
      <c r="AP51" s="2980">
        <v>0</v>
      </c>
      <c r="AQ51" s="2980">
        <v>0</v>
      </c>
      <c r="AR51" s="2980">
        <v>0</v>
      </c>
      <c r="AS51" s="2980">
        <v>4470950.8203983838</v>
      </c>
      <c r="AT51" s="2980">
        <v>0</v>
      </c>
      <c r="AU51" s="2980">
        <v>4470950.8203983838</v>
      </c>
      <c r="AV51" s="2980">
        <v>0</v>
      </c>
      <c r="AW51" s="2980">
        <v>0</v>
      </c>
      <c r="AX51" s="2980">
        <v>0</v>
      </c>
      <c r="AY51" s="2980">
        <v>0</v>
      </c>
      <c r="AZ51" s="2980">
        <v>0</v>
      </c>
      <c r="BA51" s="2980">
        <v>0</v>
      </c>
      <c r="BB51" s="2980">
        <v>0</v>
      </c>
      <c r="BC51" s="2980">
        <v>0</v>
      </c>
      <c r="BD51" s="2980">
        <v>0</v>
      </c>
      <c r="BE51" s="2980">
        <v>0</v>
      </c>
      <c r="BF51" s="2980">
        <v>0</v>
      </c>
      <c r="BG51" s="2980">
        <v>0</v>
      </c>
      <c r="BH51" s="2980">
        <v>0</v>
      </c>
      <c r="BI51" s="2980">
        <v>0</v>
      </c>
      <c r="BJ51" s="2980">
        <v>0</v>
      </c>
      <c r="BK51" s="2980">
        <v>0</v>
      </c>
      <c r="BL51" s="2980">
        <v>0</v>
      </c>
      <c r="BM51" s="2980">
        <v>0</v>
      </c>
      <c r="BN51" s="2980"/>
      <c r="BO51" s="2980"/>
      <c r="BP51" s="2980"/>
      <c r="BQ51" s="2980"/>
      <c r="BR51" s="2980"/>
      <c r="BS51" s="2980"/>
      <c r="BT51" s="2980"/>
      <c r="BU51" s="2980"/>
      <c r="BV51" s="2980"/>
      <c r="BW51" s="2980"/>
      <c r="BX51" s="2980"/>
      <c r="BY51" s="2980"/>
      <c r="BZ51" s="2980"/>
      <c r="CA51" s="2980"/>
      <c r="CB51" s="2980"/>
      <c r="CC51" s="2980"/>
      <c r="CD51" s="2980"/>
      <c r="CE51" s="2980"/>
      <c r="CF51" s="2980"/>
      <c r="CG51" s="2980"/>
    </row>
    <row r="52" spans="1:85" ht="15" customHeight="1">
      <c r="A52" s="432"/>
      <c r="D52" s="141">
        <v>2029</v>
      </c>
      <c r="E52" s="141" t="s">
        <v>310</v>
      </c>
      <c r="F52" s="2980">
        <v>0</v>
      </c>
      <c r="G52" s="2980">
        <v>0</v>
      </c>
      <c r="H52" s="2980">
        <v>0</v>
      </c>
      <c r="I52" s="2980">
        <v>0</v>
      </c>
      <c r="J52" s="2980">
        <v>0</v>
      </c>
      <c r="K52" s="2980">
        <v>0</v>
      </c>
      <c r="L52" s="2980">
        <v>17303587.507471647</v>
      </c>
      <c r="M52" s="2980">
        <v>0</v>
      </c>
      <c r="N52" s="2980">
        <v>17303587.507471647</v>
      </c>
      <c r="O52" s="2980">
        <v>0</v>
      </c>
      <c r="P52" s="2980">
        <v>0</v>
      </c>
      <c r="Q52" s="2980">
        <v>0</v>
      </c>
      <c r="R52" s="2980">
        <v>0</v>
      </c>
      <c r="S52" s="2980">
        <v>0</v>
      </c>
      <c r="T52" s="2980">
        <v>0</v>
      </c>
      <c r="U52" s="2980">
        <v>0</v>
      </c>
      <c r="V52" s="2980">
        <v>0</v>
      </c>
      <c r="W52" s="2980">
        <v>0</v>
      </c>
      <c r="X52" s="2980">
        <v>10011562.317398667</v>
      </c>
      <c r="Y52" s="2980">
        <v>0</v>
      </c>
      <c r="Z52" s="2980">
        <v>10011562.317398667</v>
      </c>
      <c r="AA52" s="2980">
        <v>0</v>
      </c>
      <c r="AB52" s="2980">
        <v>0</v>
      </c>
      <c r="AC52" s="2980">
        <v>0</v>
      </c>
      <c r="AD52" s="2980">
        <v>0</v>
      </c>
      <c r="AE52" s="2980">
        <v>0</v>
      </c>
      <c r="AF52" s="2980">
        <v>0</v>
      </c>
      <c r="AG52" s="2980">
        <v>1394229.6570375003</v>
      </c>
      <c r="AH52" s="2980">
        <v>0</v>
      </c>
      <c r="AI52" s="2980">
        <v>1394229.6570375003</v>
      </c>
      <c r="AJ52" s="2980">
        <v>1752664.1898899537</v>
      </c>
      <c r="AK52" s="2980">
        <v>0</v>
      </c>
      <c r="AL52" s="2980">
        <v>1752664.1898899537</v>
      </c>
      <c r="AM52" s="2980">
        <v>2797600</v>
      </c>
      <c r="AN52" s="2980">
        <v>0</v>
      </c>
      <c r="AO52" s="2980">
        <v>2797600</v>
      </c>
      <c r="AP52" s="2980">
        <v>0</v>
      </c>
      <c r="AQ52" s="2980">
        <v>0</v>
      </c>
      <c r="AR52" s="2980">
        <v>0</v>
      </c>
      <c r="AS52" s="2980">
        <v>4584133.4792755637</v>
      </c>
      <c r="AT52" s="2980">
        <v>0</v>
      </c>
      <c r="AU52" s="2980">
        <v>4584133.4792755637</v>
      </c>
      <c r="AV52" s="2980">
        <v>0</v>
      </c>
      <c r="AW52" s="2980">
        <v>0</v>
      </c>
      <c r="AX52" s="2980">
        <v>0</v>
      </c>
      <c r="AY52" s="2980">
        <v>0</v>
      </c>
      <c r="AZ52" s="2980">
        <v>0</v>
      </c>
      <c r="BA52" s="2980">
        <v>0</v>
      </c>
      <c r="BB52" s="2980">
        <v>0</v>
      </c>
      <c r="BC52" s="2980">
        <v>0</v>
      </c>
      <c r="BD52" s="2980">
        <v>0</v>
      </c>
      <c r="BE52" s="2980">
        <v>0</v>
      </c>
      <c r="BF52" s="2980">
        <v>0</v>
      </c>
      <c r="BG52" s="2980">
        <v>0</v>
      </c>
      <c r="BH52" s="2980">
        <v>0</v>
      </c>
      <c r="BI52" s="2980">
        <v>0</v>
      </c>
      <c r="BJ52" s="2980">
        <v>0</v>
      </c>
      <c r="BK52" s="2980">
        <v>0</v>
      </c>
      <c r="BL52" s="2980">
        <v>0</v>
      </c>
      <c r="BM52" s="2980">
        <v>0</v>
      </c>
      <c r="BN52" s="2980"/>
      <c r="BO52" s="2980"/>
      <c r="BP52" s="2980"/>
      <c r="BQ52" s="2980"/>
      <c r="BR52" s="2980"/>
      <c r="BS52" s="2980"/>
      <c r="BT52" s="2980"/>
      <c r="BU52" s="2980"/>
      <c r="BV52" s="2980"/>
      <c r="BW52" s="2980"/>
      <c r="BX52" s="2980"/>
      <c r="BY52" s="2980"/>
      <c r="BZ52" s="2980"/>
      <c r="CA52" s="2980"/>
      <c r="CB52" s="2980"/>
      <c r="CC52" s="2980"/>
      <c r="CD52" s="2980"/>
      <c r="CE52" s="2980"/>
      <c r="CF52" s="2980"/>
      <c r="CG52" s="2980"/>
    </row>
    <row r="53" spans="1:85" ht="15" customHeight="1">
      <c r="A53" s="432"/>
      <c r="B53" s="1036"/>
      <c r="D53" s="141">
        <v>2030</v>
      </c>
      <c r="E53" s="141" t="s">
        <v>310</v>
      </c>
      <c r="F53" s="2980">
        <v>0</v>
      </c>
      <c r="G53" s="2980">
        <v>0</v>
      </c>
      <c r="H53" s="2980">
        <v>0</v>
      </c>
      <c r="I53" s="2980">
        <v>0</v>
      </c>
      <c r="J53" s="2980">
        <v>0</v>
      </c>
      <c r="K53" s="2980">
        <v>0</v>
      </c>
      <c r="L53" s="2980">
        <v>17736177.195158437</v>
      </c>
      <c r="M53" s="2980">
        <v>0</v>
      </c>
      <c r="N53" s="2980">
        <v>17736177.195158437</v>
      </c>
      <c r="O53" s="2980">
        <v>0</v>
      </c>
      <c r="P53" s="2980">
        <v>0</v>
      </c>
      <c r="Q53" s="2980">
        <v>0</v>
      </c>
      <c r="R53" s="2980">
        <v>0</v>
      </c>
      <c r="S53" s="2980">
        <v>0</v>
      </c>
      <c r="T53" s="2980">
        <v>0</v>
      </c>
      <c r="U53" s="2980">
        <v>0</v>
      </c>
      <c r="V53" s="2980">
        <v>0</v>
      </c>
      <c r="W53" s="2980">
        <v>0</v>
      </c>
      <c r="X53" s="2980">
        <v>10502507.317632306</v>
      </c>
      <c r="Y53" s="2980">
        <v>0</v>
      </c>
      <c r="Z53" s="2980">
        <v>10502507.317632306</v>
      </c>
      <c r="AA53" s="2980">
        <v>0</v>
      </c>
      <c r="AB53" s="2980">
        <v>0</v>
      </c>
      <c r="AC53" s="2980">
        <v>0</v>
      </c>
      <c r="AD53" s="2980">
        <v>0</v>
      </c>
      <c r="AE53" s="2980">
        <v>0</v>
      </c>
      <c r="AF53" s="2980">
        <v>0</v>
      </c>
      <c r="AG53" s="2980">
        <v>1415421.7782875001</v>
      </c>
      <c r="AH53" s="2980">
        <v>0</v>
      </c>
      <c r="AI53" s="2980">
        <v>1415421.7782875001</v>
      </c>
      <c r="AJ53" s="2980">
        <v>1739178.0129288563</v>
      </c>
      <c r="AK53" s="2980">
        <v>0</v>
      </c>
      <c r="AL53" s="2980">
        <v>1739178.0129288563</v>
      </c>
      <c r="AM53" s="2980">
        <v>2867540</v>
      </c>
      <c r="AN53" s="2980">
        <v>0</v>
      </c>
      <c r="AO53" s="2980">
        <v>2867540</v>
      </c>
      <c r="AP53" s="2980">
        <v>0</v>
      </c>
      <c r="AQ53" s="2980">
        <v>0</v>
      </c>
      <c r="AR53" s="2980">
        <v>0</v>
      </c>
      <c r="AS53" s="2980">
        <v>4700181.3708034931</v>
      </c>
      <c r="AT53" s="2980">
        <v>0</v>
      </c>
      <c r="AU53" s="2980">
        <v>4700181.3708034931</v>
      </c>
      <c r="AV53" s="2980">
        <v>0</v>
      </c>
      <c r="AW53" s="2980">
        <v>0</v>
      </c>
      <c r="AX53" s="2980">
        <v>0</v>
      </c>
      <c r="AY53" s="2980">
        <v>0</v>
      </c>
      <c r="AZ53" s="2980">
        <v>0</v>
      </c>
      <c r="BA53" s="2980">
        <v>0</v>
      </c>
      <c r="BB53" s="2980">
        <v>0</v>
      </c>
      <c r="BC53" s="2980">
        <v>0</v>
      </c>
      <c r="BD53" s="2980">
        <v>0</v>
      </c>
      <c r="BE53" s="2980">
        <v>0</v>
      </c>
      <c r="BF53" s="2980">
        <v>0</v>
      </c>
      <c r="BG53" s="2980">
        <v>0</v>
      </c>
      <c r="BH53" s="2980">
        <v>0</v>
      </c>
      <c r="BI53" s="2980">
        <v>0</v>
      </c>
      <c r="BJ53" s="2980">
        <v>0</v>
      </c>
      <c r="BK53" s="2980">
        <v>0</v>
      </c>
      <c r="BL53" s="2980">
        <v>0</v>
      </c>
      <c r="BM53" s="2980">
        <v>0</v>
      </c>
      <c r="BN53" s="2980"/>
      <c r="BO53" s="2980"/>
      <c r="BP53" s="2980"/>
      <c r="BQ53" s="2980"/>
      <c r="BR53" s="2980"/>
      <c r="BS53" s="2980"/>
      <c r="BT53" s="2980"/>
      <c r="BU53" s="2980"/>
      <c r="BV53" s="2980"/>
      <c r="BW53" s="2980"/>
      <c r="BX53" s="2980"/>
      <c r="BY53" s="2980"/>
      <c r="BZ53" s="2980"/>
      <c r="CA53" s="2980"/>
      <c r="CB53" s="2980"/>
      <c r="CC53" s="2980"/>
      <c r="CD53" s="2980"/>
      <c r="CE53" s="2980"/>
      <c r="CF53" s="2980"/>
      <c r="CG53" s="2980"/>
    </row>
    <row r="82" spans="1:2" ht="15" customHeight="1">
      <c r="A82" s="432"/>
      <c r="B82" s="1036"/>
    </row>
    <row r="103" spans="1:2" ht="15" customHeight="1">
      <c r="A103" s="432"/>
      <c r="B103" s="1036"/>
    </row>
    <row r="104" spans="1:2" ht="15" customHeight="1">
      <c r="A104" s="432"/>
      <c r="B104" s="1036"/>
    </row>
    <row r="108" spans="1:2" ht="15" customHeight="1">
      <c r="A108" s="432"/>
      <c r="B108" s="1036"/>
    </row>
    <row r="109" spans="1:2" ht="15" customHeight="1">
      <c r="A109" s="432"/>
      <c r="B109" s="1036"/>
    </row>
    <row r="113" spans="1:2" ht="15" customHeight="1">
      <c r="A113" s="432"/>
      <c r="B113" s="1036"/>
    </row>
    <row r="127" spans="1:2" ht="15" customHeight="1">
      <c r="A127" s="432"/>
      <c r="B127" s="1036"/>
    </row>
    <row r="144" spans="1:2" ht="15" customHeight="1">
      <c r="A144" s="432"/>
      <c r="B144" s="1036"/>
    </row>
    <row r="161" spans="1:2" ht="15" customHeight="1">
      <c r="A161" s="432"/>
      <c r="B161" s="1036"/>
    </row>
    <row r="183" spans="1:2" ht="15" customHeight="1">
      <c r="A183" s="432"/>
      <c r="B183" s="1036"/>
    </row>
    <row r="213" spans="1:2" ht="15" customHeight="1">
      <c r="A213" s="432"/>
      <c r="B213" s="1036"/>
    </row>
    <row r="232" spans="1:2" ht="15" customHeight="1">
      <c r="A232" s="432"/>
      <c r="B232" s="1036"/>
    </row>
    <row r="251" spans="1:2" ht="15" customHeight="1">
      <c r="A251" s="432"/>
      <c r="B251" s="1036"/>
    </row>
    <row r="271" spans="1:2" ht="15" customHeight="1">
      <c r="A271" s="432"/>
      <c r="B271" s="1036"/>
    </row>
    <row r="294" spans="1:2" ht="15" customHeight="1">
      <c r="A294" s="432"/>
      <c r="B294" s="1036"/>
    </row>
    <row r="343" spans="1:2" ht="15" customHeight="1">
      <c r="A343" s="432"/>
      <c r="B343" s="1036"/>
    </row>
    <row r="357" spans="1:2" ht="15" customHeight="1">
      <c r="A357" s="1040"/>
      <c r="B357" s="1040"/>
    </row>
    <row r="358" spans="1:2" ht="15" customHeight="1">
      <c r="A358" s="1040"/>
      <c r="B358" s="1040"/>
    </row>
    <row r="359" spans="1:2" ht="15" customHeight="1">
      <c r="A359" s="1040"/>
      <c r="B359" s="1040"/>
    </row>
    <row r="360" spans="1:2" ht="15" customHeight="1">
      <c r="A360" s="1040"/>
      <c r="B360" s="1040"/>
    </row>
    <row r="361" spans="1:2" ht="15" customHeight="1">
      <c r="A361" s="1040"/>
      <c r="B361" s="1036"/>
    </row>
    <row r="362" spans="1:2" ht="15" customHeight="1">
      <c r="A362" s="1040"/>
      <c r="B362" s="1040"/>
    </row>
    <row r="363" spans="1:2" ht="15" customHeight="1">
      <c r="A363" s="1040"/>
      <c r="B363" s="1040"/>
    </row>
    <row r="381" spans="1:2" ht="15" customHeight="1">
      <c r="A381" s="1040"/>
      <c r="B381" s="1040"/>
    </row>
    <row r="382" spans="1:2" ht="15" customHeight="1">
      <c r="A382" s="1040"/>
      <c r="B382" s="1040"/>
    </row>
    <row r="399" spans="1:2" ht="15" customHeight="1">
      <c r="A399" s="1040"/>
      <c r="B399" s="1040"/>
    </row>
    <row r="400" spans="1:2" ht="15" customHeight="1">
      <c r="A400" s="1040"/>
      <c r="B400" s="1040"/>
    </row>
    <row r="401" spans="1:2" ht="15" customHeight="1">
      <c r="A401" s="1040"/>
      <c r="B401" s="1040"/>
    </row>
    <row r="437" spans="1:2" ht="15" customHeight="1">
      <c r="A437" s="1424"/>
      <c r="B437" s="1424"/>
    </row>
  </sheetData>
  <phoneticPr fontId="0" type="noConversion"/>
  <conditionalFormatting sqref="B366 A16:B359">
    <cfRule type="cellIs" dxfId="9" priority="1" stopIfTrue="1" operator="greaterThan">
      <formula>0</formula>
    </cfRule>
  </conditionalFormatting>
  <conditionalFormatting sqref="B7:B14">
    <cfRule type="cellIs" dxfId="8" priority="2" stopIfTrue="1" operator="notEqual">
      <formula>0</formula>
    </cfRule>
  </conditionalFormatting>
  <printOptions headings="1"/>
  <pageMargins left="0.2" right="0.2" top="1" bottom="1" header="0.5" footer="0.5"/>
  <pageSetup paperSize="17" scale="10" fitToWidth="4" orientation="landscape" r:id="rId1"/>
  <headerFooter alignWithMargins="0">
    <oddFooter>&amp;F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>
  <sheetPr codeName="Sheet55">
    <pageSetUpPr fitToPage="1"/>
  </sheetPr>
  <dimension ref="C1:L86"/>
  <sheetViews>
    <sheetView workbookViewId="0"/>
    <sheetView workbookViewId="1"/>
    <sheetView workbookViewId="2">
      <selection sqref="A1:XFD1048576"/>
    </sheetView>
  </sheetViews>
  <sheetFormatPr defaultColWidth="8.88671875" defaultRowHeight="17.649999999999999" customHeight="1"/>
  <cols>
    <col min="1" max="1" width="1.77734375" style="43" customWidth="1"/>
    <col min="2" max="2" width="3.33203125" style="43" customWidth="1"/>
    <col min="3" max="3" width="7" style="43" customWidth="1"/>
    <col min="4" max="4" width="3.33203125" style="43" customWidth="1"/>
    <col min="5" max="5" width="18" style="43" customWidth="1"/>
    <col min="6" max="8" width="8.88671875" style="43" customWidth="1"/>
    <col min="9" max="9" width="14.33203125" style="43" customWidth="1"/>
    <col min="10" max="10" width="11.33203125" style="43" customWidth="1"/>
    <col min="11" max="11" width="8.88671875" style="43" customWidth="1"/>
    <col min="12" max="12" width="36" style="43" customWidth="1"/>
    <col min="13" max="16384" width="8.88671875" style="43"/>
  </cols>
  <sheetData>
    <row r="1" spans="3:12" s="190" customFormat="1" ht="29.45" customHeight="1">
      <c r="C1" s="424" t="s">
        <v>2418</v>
      </c>
    </row>
    <row r="3" spans="3:12" s="590" customFormat="1" ht="17.649999999999999" customHeight="1">
      <c r="E3" s="590" t="s">
        <v>1887</v>
      </c>
      <c r="I3" s="590" t="s">
        <v>1994</v>
      </c>
      <c r="L3" s="590" t="s">
        <v>1888</v>
      </c>
    </row>
    <row r="10" spans="3:12" s="361" customFormat="1" ht="17.649999999999999" customHeight="1"/>
    <row r="11" spans="3:12" s="361" customFormat="1" ht="17.649999999999999" customHeight="1">
      <c r="C11" s="2150" t="s">
        <v>3270</v>
      </c>
    </row>
    <row r="12" spans="3:12" ht="17.649999999999999" customHeight="1">
      <c r="C12" s="361" t="s">
        <v>2417</v>
      </c>
    </row>
    <row r="13" spans="3:12" ht="17.649999999999999" customHeight="1">
      <c r="C13" s="590"/>
    </row>
    <row r="14" spans="3:12" ht="17.649999999999999" customHeight="1">
      <c r="C14" s="43" t="s">
        <v>1731</v>
      </c>
    </row>
    <row r="22" spans="5:5" ht="17.649999999999999" customHeight="1">
      <c r="E22" s="590" t="s">
        <v>3168</v>
      </c>
    </row>
    <row r="72" spans="4:7" ht="17.649999999999999" customHeight="1">
      <c r="D72" s="454" t="s">
        <v>3251</v>
      </c>
      <c r="E72" s="454" t="s">
        <v>3737</v>
      </c>
      <c r="F72" s="454"/>
      <c r="G72" s="454"/>
    </row>
    <row r="74" spans="4:7" ht="17.649999999999999" customHeight="1">
      <c r="D74" s="43" t="s">
        <v>1755</v>
      </c>
      <c r="E74" s="43" t="s">
        <v>3088</v>
      </c>
    </row>
    <row r="75" spans="4:7" ht="17.649999999999999" customHeight="1">
      <c r="D75" s="43" t="s">
        <v>2099</v>
      </c>
      <c r="E75" s="43" t="s">
        <v>2106</v>
      </c>
    </row>
    <row r="76" spans="4:7" ht="17.649999999999999" customHeight="1">
      <c r="E76" s="43" t="s">
        <v>278</v>
      </c>
    </row>
    <row r="77" spans="4:7" ht="17.649999999999999" customHeight="1">
      <c r="D77" s="43" t="s">
        <v>2100</v>
      </c>
    </row>
    <row r="78" spans="4:7" ht="17.649999999999999" customHeight="1">
      <c r="D78" s="43" t="s">
        <v>82</v>
      </c>
      <c r="E78" s="43" t="s">
        <v>3089</v>
      </c>
    </row>
    <row r="79" spans="4:7" ht="17.649999999999999" customHeight="1">
      <c r="E79" s="43" t="s">
        <v>1630</v>
      </c>
    </row>
    <row r="80" spans="4:7" ht="17.649999999999999" customHeight="1">
      <c r="D80" s="43" t="s">
        <v>51</v>
      </c>
      <c r="E80" s="43" t="s">
        <v>3090</v>
      </c>
    </row>
    <row r="81" spans="4:5" ht="17.649999999999999" customHeight="1">
      <c r="D81" s="43" t="s">
        <v>49</v>
      </c>
      <c r="E81" s="43" t="s">
        <v>3626</v>
      </c>
    </row>
    <row r="82" spans="4:5" ht="17.649999999999999" customHeight="1">
      <c r="D82" s="43" t="s">
        <v>50</v>
      </c>
      <c r="E82" s="43" t="s">
        <v>2285</v>
      </c>
    </row>
    <row r="83" spans="4:5" ht="17.649999999999999" customHeight="1">
      <c r="D83" s="43" t="s">
        <v>2134</v>
      </c>
      <c r="E83" s="43" t="s">
        <v>1421</v>
      </c>
    </row>
    <row r="84" spans="4:5" ht="17.649999999999999" customHeight="1">
      <c r="E84" s="43" t="s">
        <v>2198</v>
      </c>
    </row>
    <row r="85" spans="4:5" ht="17.649999999999999" customHeight="1">
      <c r="D85" s="43" t="s">
        <v>3279</v>
      </c>
      <c r="E85" s="43" t="s">
        <v>2275</v>
      </c>
    </row>
    <row r="86" spans="4:5" ht="17.649999999999999" customHeight="1">
      <c r="D86" s="43" t="s">
        <v>1995</v>
      </c>
    </row>
  </sheetData>
  <phoneticPr fontId="0" type="noConversion"/>
  <printOptions horizontalCentered="1" verticalCentered="1"/>
  <pageMargins left="0.25" right="0.25" top="0.25" bottom="0.25" header="0.5" footer="0.5"/>
  <pageSetup scale="66" orientation="portrait" r:id="rId1"/>
  <headerFooter alignWithMargins="0">
    <oddFooter>&amp;F</oddFooter>
  </headerFooter>
  <drawing r:id="rId2"/>
</worksheet>
</file>

<file path=xl/worksheets/sheet130.xml><?xml version="1.0" encoding="utf-8"?>
<worksheet xmlns="http://schemas.openxmlformats.org/spreadsheetml/2006/main" xmlns:r="http://schemas.openxmlformats.org/officeDocument/2006/relationships">
  <sheetPr codeName="Sheet117">
    <pageSetUpPr fitToPage="1"/>
  </sheetPr>
  <dimension ref="A1:CG437"/>
  <sheetViews>
    <sheetView workbookViewId="0"/>
    <sheetView workbookViewId="1"/>
    <sheetView workbookViewId="2">
      <selection sqref="A1:XFD1048576"/>
    </sheetView>
  </sheetViews>
  <sheetFormatPr defaultColWidth="8.88671875" defaultRowHeight="15" customHeight="1"/>
  <cols>
    <col min="1" max="1" width="10.77734375" style="686" customWidth="1"/>
    <col min="2" max="2" width="12.109375" style="686" customWidth="1"/>
    <col min="3" max="3" width="5.77734375" style="432" customWidth="1"/>
    <col min="4" max="83" width="12.88671875" style="432" customWidth="1"/>
    <col min="84" max="151" width="22" style="432" customWidth="1"/>
    <col min="152" max="16384" width="8.88671875" style="432"/>
  </cols>
  <sheetData>
    <row r="1" spans="1:85" ht="32.450000000000003" customHeight="1" thickBot="1">
      <c r="A1" s="48" t="s">
        <v>53</v>
      </c>
      <c r="B1" s="49">
        <v>0</v>
      </c>
      <c r="D1" s="432" t="s">
        <v>304</v>
      </c>
    </row>
    <row r="2" spans="1:85" s="1380" customFormat="1" ht="15" customHeight="1">
      <c r="A2" s="686" t="s">
        <v>3294</v>
      </c>
      <c r="B2" s="686"/>
      <c r="C2" s="432"/>
    </row>
    <row r="3" spans="1:85" s="1380" customFormat="1" ht="15" customHeight="1">
      <c r="A3" s="686"/>
      <c r="B3" s="686"/>
      <c r="C3" s="432"/>
    </row>
    <row r="4" spans="1:85" s="1380" customFormat="1" ht="15" customHeight="1">
      <c r="A4" s="1022"/>
      <c r="B4" s="1023"/>
      <c r="C4" s="432"/>
    </row>
    <row r="5" spans="1:85" s="1380" customFormat="1" ht="15" customHeight="1">
      <c r="A5" s="117"/>
      <c r="B5" s="117"/>
      <c r="C5" s="432"/>
    </row>
    <row r="6" spans="1:85" ht="15" customHeight="1">
      <c r="A6" s="119"/>
      <c r="B6" s="2042"/>
    </row>
    <row r="7" spans="1:85" ht="15" customHeight="1">
      <c r="A7" s="1026"/>
      <c r="B7" s="2043"/>
    </row>
    <row r="8" spans="1:85" ht="15" customHeight="1">
      <c r="A8" s="1029"/>
      <c r="B8" s="2044"/>
    </row>
    <row r="9" spans="1:85" ht="15" customHeight="1">
      <c r="A9" s="129"/>
      <c r="B9" s="129"/>
    </row>
    <row r="10" spans="1:85" ht="15" customHeight="1">
      <c r="A10" s="1029"/>
      <c r="B10" s="129"/>
    </row>
    <row r="11" spans="1:85" ht="15" customHeight="1">
      <c r="A11" s="1029"/>
      <c r="B11" s="1029"/>
    </row>
    <row r="12" spans="1:85" s="1107" customFormat="1" ht="31.9" customHeight="1">
      <c r="A12" s="1106"/>
      <c r="B12" s="1106"/>
      <c r="D12" s="2451" t="s">
        <v>1556</v>
      </c>
      <c r="E12" s="2451" t="s">
        <v>1433</v>
      </c>
      <c r="F12" s="1108" t="s">
        <v>2039</v>
      </c>
      <c r="G12" s="1108" t="s">
        <v>2040</v>
      </c>
      <c r="H12" s="1108" t="s">
        <v>2041</v>
      </c>
      <c r="I12" s="1108" t="s">
        <v>2042</v>
      </c>
      <c r="J12" s="1108" t="s">
        <v>2043</v>
      </c>
      <c r="K12" s="1108" t="s">
        <v>2090</v>
      </c>
      <c r="L12" s="1108" t="s">
        <v>3033</v>
      </c>
      <c r="M12" s="1108" t="s">
        <v>3034</v>
      </c>
      <c r="N12" s="1108" t="s">
        <v>3035</v>
      </c>
      <c r="O12" s="1108" t="s">
        <v>2631</v>
      </c>
      <c r="P12" s="1108" t="s">
        <v>3670</v>
      </c>
      <c r="Q12" s="1108" t="s">
        <v>3671</v>
      </c>
      <c r="R12" s="1108" t="s">
        <v>3672</v>
      </c>
      <c r="S12" s="1108" t="s">
        <v>2505</v>
      </c>
      <c r="T12" s="1108" t="s">
        <v>2506</v>
      </c>
      <c r="U12" s="1108" t="s">
        <v>3859</v>
      </c>
      <c r="V12" s="1108" t="s">
        <v>3860</v>
      </c>
      <c r="W12" s="1108" t="s">
        <v>3861</v>
      </c>
      <c r="X12" s="1108" t="s">
        <v>4044</v>
      </c>
      <c r="Y12" s="1108" t="s">
        <v>4045</v>
      </c>
      <c r="Z12" s="1108" t="s">
        <v>4046</v>
      </c>
      <c r="AA12" s="1108" t="s">
        <v>4899</v>
      </c>
      <c r="AB12" s="1108" t="s">
        <v>4900</v>
      </c>
      <c r="AC12" s="1108" t="s">
        <v>4901</v>
      </c>
      <c r="AD12" s="1108" t="e">
        <v>#N/A</v>
      </c>
      <c r="AE12" s="1108" t="e">
        <v>#N/A</v>
      </c>
      <c r="AF12" s="1108" t="e">
        <v>#N/A</v>
      </c>
      <c r="AG12" s="1108" t="e">
        <v>#N/A</v>
      </c>
      <c r="AH12" s="1108" t="e">
        <v>#N/A</v>
      </c>
      <c r="AI12" s="1108" t="e">
        <v>#N/A</v>
      </c>
      <c r="AJ12" s="1108" t="e">
        <v>#N/A</v>
      </c>
      <c r="AK12" s="1108" t="e">
        <v>#N/A</v>
      </c>
      <c r="AL12" s="1108" t="e">
        <v>#N/A</v>
      </c>
      <c r="AM12" s="1108" t="e">
        <v>#N/A</v>
      </c>
      <c r="AN12" s="1108" t="e">
        <v>#N/A</v>
      </c>
      <c r="AO12" s="1108" t="e">
        <v>#N/A</v>
      </c>
      <c r="AP12" s="1108" t="e">
        <v>#N/A</v>
      </c>
      <c r="AQ12" s="1108" t="e">
        <v>#N/A</v>
      </c>
      <c r="AR12" s="1108" t="e">
        <v>#N/A</v>
      </c>
      <c r="AS12" s="1108" t="e">
        <v>#N/A</v>
      </c>
      <c r="AT12" s="1108" t="e">
        <v>#N/A</v>
      </c>
      <c r="AU12" s="1108" t="e">
        <v>#N/A</v>
      </c>
      <c r="AV12" s="1108" t="e">
        <v>#N/A</v>
      </c>
      <c r="AW12" s="1108" t="e">
        <v>#N/A</v>
      </c>
      <c r="AX12" s="1108" t="e">
        <v>#N/A</v>
      </c>
      <c r="AY12" s="1108" t="e">
        <v>#N/A</v>
      </c>
      <c r="AZ12" s="1108" t="e">
        <v>#N/A</v>
      </c>
      <c r="BA12" s="1108" t="e">
        <v>#N/A</v>
      </c>
      <c r="BB12" s="1108" t="e">
        <v>#N/A</v>
      </c>
      <c r="BC12" s="1108" t="e">
        <v>#N/A</v>
      </c>
      <c r="BD12" s="1108" t="e">
        <v>#N/A</v>
      </c>
      <c r="BE12" s="1108" t="e">
        <v>#N/A</v>
      </c>
      <c r="BF12" s="1108" t="e">
        <v>#N/A</v>
      </c>
      <c r="BG12" s="1108" t="e">
        <v>#N/A</v>
      </c>
      <c r="BH12" s="1108" t="e">
        <v>#N/A</v>
      </c>
      <c r="BI12" s="1108" t="e">
        <v>#N/A</v>
      </c>
      <c r="BJ12" s="1108" t="e">
        <v>#N/A</v>
      </c>
      <c r="BK12" s="1108" t="e">
        <v>#N/A</v>
      </c>
      <c r="BL12" s="1108" t="e">
        <v>#N/A</v>
      </c>
      <c r="BM12" s="1108" t="e">
        <v>#N/A</v>
      </c>
      <c r="BN12" s="1108" t="s">
        <v>308</v>
      </c>
      <c r="BO12" s="1108" t="s">
        <v>308</v>
      </c>
      <c r="BP12" s="1108" t="s">
        <v>308</v>
      </c>
      <c r="BQ12" s="1108" t="s">
        <v>308</v>
      </c>
      <c r="BR12" s="1108" t="s">
        <v>308</v>
      </c>
      <c r="BS12" s="1108" t="s">
        <v>308</v>
      </c>
      <c r="BT12" s="1108" t="s">
        <v>308</v>
      </c>
      <c r="BU12" s="1108" t="s">
        <v>308</v>
      </c>
      <c r="BV12" s="1108" t="s">
        <v>308</v>
      </c>
      <c r="BW12" s="1108" t="s">
        <v>308</v>
      </c>
      <c r="BX12" s="1108" t="s">
        <v>308</v>
      </c>
      <c r="BY12" s="1108" t="s">
        <v>308</v>
      </c>
      <c r="BZ12" s="1108" t="s">
        <v>308</v>
      </c>
      <c r="CA12" s="1108" t="s">
        <v>308</v>
      </c>
      <c r="CB12" s="1108" t="s">
        <v>308</v>
      </c>
      <c r="CC12" s="1108" t="s">
        <v>308</v>
      </c>
      <c r="CD12" s="1108" t="s">
        <v>308</v>
      </c>
      <c r="CE12" s="1108" t="s">
        <v>308</v>
      </c>
      <c r="CF12" s="1108"/>
      <c r="CG12" s="1108"/>
    </row>
    <row r="13" spans="1:85" ht="15" customHeight="1">
      <c r="A13" s="1029"/>
      <c r="B13" s="1029"/>
      <c r="D13" s="430">
        <v>1990</v>
      </c>
      <c r="E13" s="430" t="s">
        <v>72</v>
      </c>
      <c r="F13" s="2980">
        <v>0</v>
      </c>
      <c r="G13" s="2980">
        <v>0</v>
      </c>
      <c r="H13" s="2980">
        <v>0</v>
      </c>
      <c r="I13" s="2980">
        <v>0</v>
      </c>
      <c r="J13" s="2980">
        <v>0</v>
      </c>
      <c r="K13" s="2980">
        <v>0</v>
      </c>
      <c r="L13" s="2980">
        <v>0</v>
      </c>
      <c r="M13" s="2980">
        <v>0</v>
      </c>
      <c r="N13" s="2980">
        <v>0</v>
      </c>
      <c r="O13" s="2980">
        <v>0</v>
      </c>
      <c r="P13" s="2980">
        <v>0</v>
      </c>
      <c r="Q13" s="2980">
        <v>0</v>
      </c>
      <c r="R13" s="2980">
        <v>0</v>
      </c>
      <c r="S13" s="2980">
        <v>0</v>
      </c>
      <c r="T13" s="2980">
        <v>0</v>
      </c>
      <c r="U13" s="2980">
        <v>0</v>
      </c>
      <c r="V13" s="2980">
        <v>0</v>
      </c>
      <c r="W13" s="2980">
        <v>0</v>
      </c>
      <c r="X13" s="2980">
        <v>0</v>
      </c>
      <c r="Y13" s="2980">
        <v>0</v>
      </c>
      <c r="Z13" s="2980">
        <v>0</v>
      </c>
      <c r="AA13" s="2980">
        <v>0</v>
      </c>
      <c r="AB13" s="2980">
        <v>0</v>
      </c>
      <c r="AC13" s="2980">
        <v>0</v>
      </c>
      <c r="AD13" s="2980">
        <v>0</v>
      </c>
      <c r="AE13" s="2980">
        <v>0</v>
      </c>
      <c r="AF13" s="2980">
        <v>0</v>
      </c>
      <c r="AG13" s="2980">
        <v>0</v>
      </c>
      <c r="AH13" s="2980">
        <v>0</v>
      </c>
      <c r="AI13" s="2980">
        <v>0</v>
      </c>
      <c r="AJ13" s="2980">
        <v>0</v>
      </c>
      <c r="AK13" s="2980">
        <v>0</v>
      </c>
      <c r="AL13" s="2980">
        <v>0</v>
      </c>
      <c r="AM13" s="2980">
        <v>0</v>
      </c>
      <c r="AN13" s="2980">
        <v>0</v>
      </c>
      <c r="AO13" s="2980">
        <v>0</v>
      </c>
      <c r="AP13" s="2980">
        <v>0</v>
      </c>
      <c r="AQ13" s="2980">
        <v>0</v>
      </c>
      <c r="AR13" s="2980">
        <v>0</v>
      </c>
      <c r="AS13" s="2980">
        <v>0</v>
      </c>
      <c r="AT13" s="2980">
        <v>0</v>
      </c>
      <c r="AU13" s="2980">
        <v>0</v>
      </c>
      <c r="AV13" s="2980">
        <v>0</v>
      </c>
      <c r="AW13" s="2980">
        <v>0</v>
      </c>
      <c r="AX13" s="2980">
        <v>0</v>
      </c>
      <c r="AY13" s="2980">
        <v>0</v>
      </c>
      <c r="AZ13" s="2980">
        <v>0</v>
      </c>
      <c r="BA13" s="2980">
        <v>0</v>
      </c>
      <c r="BB13" s="2980">
        <v>0</v>
      </c>
      <c r="BC13" s="2980">
        <v>0</v>
      </c>
      <c r="BD13" s="2980">
        <v>0</v>
      </c>
      <c r="BE13" s="2980">
        <v>0</v>
      </c>
      <c r="BF13" s="2980">
        <v>0</v>
      </c>
      <c r="BG13" s="2980">
        <v>0</v>
      </c>
      <c r="BH13" s="2980">
        <v>0</v>
      </c>
      <c r="BI13" s="2980">
        <v>0</v>
      </c>
      <c r="BJ13" s="2980">
        <v>0</v>
      </c>
      <c r="BK13" s="2980">
        <v>0</v>
      </c>
      <c r="BL13" s="2980">
        <v>0</v>
      </c>
      <c r="BM13" s="2980">
        <v>0</v>
      </c>
      <c r="BN13" s="2980">
        <v>0</v>
      </c>
      <c r="BO13" s="2980">
        <v>0</v>
      </c>
      <c r="BP13" s="2980">
        <v>0</v>
      </c>
      <c r="BQ13" s="2980">
        <v>0</v>
      </c>
      <c r="BR13" s="2980">
        <v>0</v>
      </c>
      <c r="BS13" s="2980">
        <v>0</v>
      </c>
      <c r="BT13" s="2980">
        <v>0</v>
      </c>
      <c r="BU13" s="2980">
        <v>0</v>
      </c>
      <c r="BV13" s="2980">
        <v>0</v>
      </c>
      <c r="BW13" s="2980">
        <v>0</v>
      </c>
      <c r="BX13" s="2980">
        <v>0</v>
      </c>
      <c r="BY13" s="2980">
        <v>0</v>
      </c>
      <c r="BZ13" s="2980">
        <v>0</v>
      </c>
      <c r="CA13" s="2980">
        <v>0</v>
      </c>
      <c r="CB13" s="2980">
        <v>0</v>
      </c>
      <c r="CC13" s="2980">
        <v>0</v>
      </c>
      <c r="CD13" s="2980">
        <v>0</v>
      </c>
      <c r="CE13" s="2980">
        <v>0</v>
      </c>
      <c r="CF13" s="2980"/>
      <c r="CG13" s="2980"/>
    </row>
    <row r="14" spans="1:85" ht="15" customHeight="1">
      <c r="A14" s="1155"/>
      <c r="B14" s="1155"/>
      <c r="D14" s="430">
        <v>1991</v>
      </c>
      <c r="E14" s="430" t="s">
        <v>72</v>
      </c>
      <c r="F14" s="2980">
        <v>0</v>
      </c>
      <c r="G14" s="2980">
        <v>0</v>
      </c>
      <c r="H14" s="2980">
        <v>0</v>
      </c>
      <c r="I14" s="2980">
        <v>0</v>
      </c>
      <c r="J14" s="2980">
        <v>0</v>
      </c>
      <c r="K14" s="2980">
        <v>0</v>
      </c>
      <c r="L14" s="2980">
        <v>0</v>
      </c>
      <c r="M14" s="2980">
        <v>0</v>
      </c>
      <c r="N14" s="2980">
        <v>0</v>
      </c>
      <c r="O14" s="2980">
        <v>0</v>
      </c>
      <c r="P14" s="2980">
        <v>0</v>
      </c>
      <c r="Q14" s="2980">
        <v>0</v>
      </c>
      <c r="R14" s="2980">
        <v>0</v>
      </c>
      <c r="S14" s="2980">
        <v>0</v>
      </c>
      <c r="T14" s="2980">
        <v>0</v>
      </c>
      <c r="U14" s="2980">
        <v>0</v>
      </c>
      <c r="V14" s="2980">
        <v>0</v>
      </c>
      <c r="W14" s="2980">
        <v>0</v>
      </c>
      <c r="X14" s="2980">
        <v>0</v>
      </c>
      <c r="Y14" s="2980">
        <v>0</v>
      </c>
      <c r="Z14" s="2980">
        <v>0</v>
      </c>
      <c r="AA14" s="2980">
        <v>0</v>
      </c>
      <c r="AB14" s="2980">
        <v>0</v>
      </c>
      <c r="AC14" s="2980">
        <v>0</v>
      </c>
      <c r="AD14" s="2980">
        <v>0</v>
      </c>
      <c r="AE14" s="2980">
        <v>0</v>
      </c>
      <c r="AF14" s="2980">
        <v>0</v>
      </c>
      <c r="AG14" s="2980">
        <v>0</v>
      </c>
      <c r="AH14" s="2980">
        <v>0</v>
      </c>
      <c r="AI14" s="2980">
        <v>0</v>
      </c>
      <c r="AJ14" s="2980">
        <v>0</v>
      </c>
      <c r="AK14" s="2980">
        <v>0</v>
      </c>
      <c r="AL14" s="2980">
        <v>0</v>
      </c>
      <c r="AM14" s="2980">
        <v>0</v>
      </c>
      <c r="AN14" s="2980">
        <v>0</v>
      </c>
      <c r="AO14" s="2980">
        <v>0</v>
      </c>
      <c r="AP14" s="2980">
        <v>0</v>
      </c>
      <c r="AQ14" s="2980">
        <v>0</v>
      </c>
      <c r="AR14" s="2980">
        <v>0</v>
      </c>
      <c r="AS14" s="2980">
        <v>0</v>
      </c>
      <c r="AT14" s="2980">
        <v>0</v>
      </c>
      <c r="AU14" s="2980">
        <v>0</v>
      </c>
      <c r="AV14" s="2980">
        <v>0</v>
      </c>
      <c r="AW14" s="2980">
        <v>0</v>
      </c>
      <c r="AX14" s="2980">
        <v>0</v>
      </c>
      <c r="AY14" s="2980">
        <v>0</v>
      </c>
      <c r="AZ14" s="2980">
        <v>0</v>
      </c>
      <c r="BA14" s="2980">
        <v>0</v>
      </c>
      <c r="BB14" s="2980">
        <v>0</v>
      </c>
      <c r="BC14" s="2980">
        <v>0</v>
      </c>
      <c r="BD14" s="2980">
        <v>0</v>
      </c>
      <c r="BE14" s="2980">
        <v>0</v>
      </c>
      <c r="BF14" s="2980">
        <v>0</v>
      </c>
      <c r="BG14" s="2980">
        <v>0</v>
      </c>
      <c r="BH14" s="2980">
        <v>0</v>
      </c>
      <c r="BI14" s="2980">
        <v>0</v>
      </c>
      <c r="BJ14" s="2980">
        <v>0</v>
      </c>
      <c r="BK14" s="2980">
        <v>0</v>
      </c>
      <c r="BL14" s="2980">
        <v>0</v>
      </c>
      <c r="BM14" s="2980">
        <v>0</v>
      </c>
      <c r="BN14" s="2980">
        <v>0</v>
      </c>
      <c r="BO14" s="2980">
        <v>0</v>
      </c>
      <c r="BP14" s="2980">
        <v>0</v>
      </c>
      <c r="BQ14" s="2980">
        <v>0</v>
      </c>
      <c r="BR14" s="2980">
        <v>0</v>
      </c>
      <c r="BS14" s="2980">
        <v>0</v>
      </c>
      <c r="BT14" s="2980">
        <v>0</v>
      </c>
      <c r="BU14" s="2980">
        <v>0</v>
      </c>
      <c r="BV14" s="2980">
        <v>0</v>
      </c>
      <c r="BW14" s="2980">
        <v>0</v>
      </c>
      <c r="BX14" s="2980">
        <v>0</v>
      </c>
      <c r="BY14" s="2980">
        <v>0</v>
      </c>
      <c r="BZ14" s="2980">
        <v>0</v>
      </c>
      <c r="CA14" s="2980">
        <v>0</v>
      </c>
      <c r="CB14" s="2980">
        <v>0</v>
      </c>
      <c r="CC14" s="2980">
        <v>0</v>
      </c>
      <c r="CD14" s="2980">
        <v>0</v>
      </c>
      <c r="CE14" s="2980">
        <v>0</v>
      </c>
      <c r="CF14" s="2980"/>
      <c r="CG14" s="2980"/>
    </row>
    <row r="15" spans="1:85" ht="15" customHeight="1">
      <c r="A15" s="1157"/>
      <c r="B15" s="119"/>
      <c r="D15" s="430">
        <v>1992</v>
      </c>
      <c r="E15" s="430" t="s">
        <v>72</v>
      </c>
      <c r="F15" s="2980">
        <v>0</v>
      </c>
      <c r="G15" s="2980">
        <v>0</v>
      </c>
      <c r="H15" s="2980">
        <v>0</v>
      </c>
      <c r="I15" s="2980">
        <v>0</v>
      </c>
      <c r="J15" s="2980">
        <v>0</v>
      </c>
      <c r="K15" s="2980">
        <v>0</v>
      </c>
      <c r="L15" s="2980">
        <v>0</v>
      </c>
      <c r="M15" s="2980">
        <v>0</v>
      </c>
      <c r="N15" s="2980">
        <v>0</v>
      </c>
      <c r="O15" s="2980">
        <v>0</v>
      </c>
      <c r="P15" s="2980">
        <v>0</v>
      </c>
      <c r="Q15" s="2980">
        <v>0</v>
      </c>
      <c r="R15" s="2980">
        <v>0</v>
      </c>
      <c r="S15" s="2980">
        <v>0</v>
      </c>
      <c r="T15" s="2980">
        <v>0</v>
      </c>
      <c r="U15" s="2980">
        <v>0</v>
      </c>
      <c r="V15" s="2980">
        <v>0</v>
      </c>
      <c r="W15" s="2980">
        <v>0</v>
      </c>
      <c r="X15" s="2980">
        <v>0</v>
      </c>
      <c r="Y15" s="2980">
        <v>0</v>
      </c>
      <c r="Z15" s="2980">
        <v>0</v>
      </c>
      <c r="AA15" s="2980">
        <v>0</v>
      </c>
      <c r="AB15" s="2980">
        <v>0</v>
      </c>
      <c r="AC15" s="2980">
        <v>0</v>
      </c>
      <c r="AD15" s="2980">
        <v>0</v>
      </c>
      <c r="AE15" s="2980">
        <v>0</v>
      </c>
      <c r="AF15" s="2980">
        <v>0</v>
      </c>
      <c r="AG15" s="2980">
        <v>0</v>
      </c>
      <c r="AH15" s="2980">
        <v>0</v>
      </c>
      <c r="AI15" s="2980">
        <v>0</v>
      </c>
      <c r="AJ15" s="2980">
        <v>0</v>
      </c>
      <c r="AK15" s="2980">
        <v>0</v>
      </c>
      <c r="AL15" s="2980">
        <v>0</v>
      </c>
      <c r="AM15" s="2980">
        <v>0</v>
      </c>
      <c r="AN15" s="2980">
        <v>0</v>
      </c>
      <c r="AO15" s="2980">
        <v>0</v>
      </c>
      <c r="AP15" s="2980">
        <v>0</v>
      </c>
      <c r="AQ15" s="2980">
        <v>0</v>
      </c>
      <c r="AR15" s="2980">
        <v>0</v>
      </c>
      <c r="AS15" s="2980">
        <v>0</v>
      </c>
      <c r="AT15" s="2980">
        <v>0</v>
      </c>
      <c r="AU15" s="2980">
        <v>0</v>
      </c>
      <c r="AV15" s="2980">
        <v>0</v>
      </c>
      <c r="AW15" s="2980">
        <v>0</v>
      </c>
      <c r="AX15" s="2980">
        <v>0</v>
      </c>
      <c r="AY15" s="2980">
        <v>0</v>
      </c>
      <c r="AZ15" s="2980">
        <v>0</v>
      </c>
      <c r="BA15" s="2980">
        <v>0</v>
      </c>
      <c r="BB15" s="2980">
        <v>0</v>
      </c>
      <c r="BC15" s="2980">
        <v>0</v>
      </c>
      <c r="BD15" s="2980">
        <v>0</v>
      </c>
      <c r="BE15" s="2980">
        <v>0</v>
      </c>
      <c r="BF15" s="2980">
        <v>0</v>
      </c>
      <c r="BG15" s="2980">
        <v>0</v>
      </c>
      <c r="BH15" s="2980">
        <v>0</v>
      </c>
      <c r="BI15" s="2980">
        <v>0</v>
      </c>
      <c r="BJ15" s="2980">
        <v>0</v>
      </c>
      <c r="BK15" s="2980">
        <v>0</v>
      </c>
      <c r="BL15" s="2980">
        <v>0</v>
      </c>
      <c r="BM15" s="2980">
        <v>0</v>
      </c>
      <c r="BN15" s="2980">
        <v>0</v>
      </c>
      <c r="BO15" s="2980">
        <v>0</v>
      </c>
      <c r="BP15" s="2980">
        <v>0</v>
      </c>
      <c r="BQ15" s="2980">
        <v>0</v>
      </c>
      <c r="BR15" s="2980">
        <v>0</v>
      </c>
      <c r="BS15" s="2980">
        <v>0</v>
      </c>
      <c r="BT15" s="2980">
        <v>0</v>
      </c>
      <c r="BU15" s="2980">
        <v>0</v>
      </c>
      <c r="BV15" s="2980">
        <v>0</v>
      </c>
      <c r="BW15" s="2980">
        <v>0</v>
      </c>
      <c r="BX15" s="2980">
        <v>0</v>
      </c>
      <c r="BY15" s="2980">
        <v>0</v>
      </c>
      <c r="BZ15" s="2980">
        <v>0</v>
      </c>
      <c r="CA15" s="2980">
        <v>0</v>
      </c>
      <c r="CB15" s="2980">
        <v>0</v>
      </c>
      <c r="CC15" s="2980">
        <v>0</v>
      </c>
      <c r="CD15" s="2980">
        <v>0</v>
      </c>
      <c r="CE15" s="2980">
        <v>0</v>
      </c>
      <c r="CF15" s="2980"/>
      <c r="CG15" s="2980"/>
    </row>
    <row r="16" spans="1:85" ht="15" customHeight="1">
      <c r="D16" s="430">
        <v>1993</v>
      </c>
      <c r="E16" s="430" t="s">
        <v>72</v>
      </c>
      <c r="F16" s="2980">
        <v>0</v>
      </c>
      <c r="G16" s="2980">
        <v>0</v>
      </c>
      <c r="H16" s="2980">
        <v>0</v>
      </c>
      <c r="I16" s="2980">
        <v>0</v>
      </c>
      <c r="J16" s="2980">
        <v>0</v>
      </c>
      <c r="K16" s="2980">
        <v>0</v>
      </c>
      <c r="L16" s="2980">
        <v>0</v>
      </c>
      <c r="M16" s="2980">
        <v>0</v>
      </c>
      <c r="N16" s="2980">
        <v>0</v>
      </c>
      <c r="O16" s="2980">
        <v>0</v>
      </c>
      <c r="P16" s="2980">
        <v>0</v>
      </c>
      <c r="Q16" s="2980">
        <v>0</v>
      </c>
      <c r="R16" s="2980">
        <v>0</v>
      </c>
      <c r="S16" s="2980">
        <v>0</v>
      </c>
      <c r="T16" s="2980">
        <v>0</v>
      </c>
      <c r="U16" s="2980">
        <v>0</v>
      </c>
      <c r="V16" s="2980">
        <v>0</v>
      </c>
      <c r="W16" s="2980">
        <v>0</v>
      </c>
      <c r="X16" s="2980">
        <v>0</v>
      </c>
      <c r="Y16" s="2980">
        <v>0</v>
      </c>
      <c r="Z16" s="2980">
        <v>0</v>
      </c>
      <c r="AA16" s="2980">
        <v>0</v>
      </c>
      <c r="AB16" s="2980">
        <v>0</v>
      </c>
      <c r="AC16" s="2980">
        <v>0</v>
      </c>
      <c r="AD16" s="2980">
        <v>0</v>
      </c>
      <c r="AE16" s="2980">
        <v>0</v>
      </c>
      <c r="AF16" s="2980">
        <v>0</v>
      </c>
      <c r="AG16" s="2980">
        <v>0</v>
      </c>
      <c r="AH16" s="2980">
        <v>0</v>
      </c>
      <c r="AI16" s="2980">
        <v>0</v>
      </c>
      <c r="AJ16" s="2980">
        <v>0</v>
      </c>
      <c r="AK16" s="2980">
        <v>0</v>
      </c>
      <c r="AL16" s="2980">
        <v>0</v>
      </c>
      <c r="AM16" s="2980">
        <v>0</v>
      </c>
      <c r="AN16" s="2980">
        <v>0</v>
      </c>
      <c r="AO16" s="2980">
        <v>0</v>
      </c>
      <c r="AP16" s="2980">
        <v>0</v>
      </c>
      <c r="AQ16" s="2980">
        <v>0</v>
      </c>
      <c r="AR16" s="2980">
        <v>0</v>
      </c>
      <c r="AS16" s="2980">
        <v>0</v>
      </c>
      <c r="AT16" s="2980">
        <v>0</v>
      </c>
      <c r="AU16" s="2980">
        <v>0</v>
      </c>
      <c r="AV16" s="2980">
        <v>0</v>
      </c>
      <c r="AW16" s="2980">
        <v>0</v>
      </c>
      <c r="AX16" s="2980">
        <v>0</v>
      </c>
      <c r="AY16" s="2980">
        <v>0</v>
      </c>
      <c r="AZ16" s="2980">
        <v>0</v>
      </c>
      <c r="BA16" s="2980">
        <v>0</v>
      </c>
      <c r="BB16" s="2980">
        <v>0</v>
      </c>
      <c r="BC16" s="2980">
        <v>0</v>
      </c>
      <c r="BD16" s="2980">
        <v>0</v>
      </c>
      <c r="BE16" s="2980">
        <v>0</v>
      </c>
      <c r="BF16" s="2980">
        <v>0</v>
      </c>
      <c r="BG16" s="2980">
        <v>0</v>
      </c>
      <c r="BH16" s="2980">
        <v>0</v>
      </c>
      <c r="BI16" s="2980">
        <v>0</v>
      </c>
      <c r="BJ16" s="2980">
        <v>0</v>
      </c>
      <c r="BK16" s="2980">
        <v>0</v>
      </c>
      <c r="BL16" s="2980">
        <v>0</v>
      </c>
      <c r="BM16" s="2980">
        <v>0</v>
      </c>
      <c r="BN16" s="2980">
        <v>0</v>
      </c>
      <c r="BO16" s="2980">
        <v>0</v>
      </c>
      <c r="BP16" s="2980">
        <v>0</v>
      </c>
      <c r="BQ16" s="2980">
        <v>0</v>
      </c>
      <c r="BR16" s="2980">
        <v>0</v>
      </c>
      <c r="BS16" s="2980">
        <v>0</v>
      </c>
      <c r="BT16" s="2980">
        <v>0</v>
      </c>
      <c r="BU16" s="2980">
        <v>0</v>
      </c>
      <c r="BV16" s="2980">
        <v>0</v>
      </c>
      <c r="BW16" s="2980">
        <v>0</v>
      </c>
      <c r="BX16" s="2980">
        <v>0</v>
      </c>
      <c r="BY16" s="2980">
        <v>0</v>
      </c>
      <c r="BZ16" s="2980">
        <v>0</v>
      </c>
      <c r="CA16" s="2980">
        <v>0</v>
      </c>
      <c r="CB16" s="2980">
        <v>0</v>
      </c>
      <c r="CC16" s="2980">
        <v>0</v>
      </c>
      <c r="CD16" s="2980">
        <v>0</v>
      </c>
      <c r="CE16" s="2980">
        <v>0</v>
      </c>
      <c r="CF16" s="2980"/>
      <c r="CG16" s="2980"/>
    </row>
    <row r="17" spans="1:85" ht="15" customHeight="1">
      <c r="A17" s="432"/>
      <c r="D17" s="430">
        <v>1994</v>
      </c>
      <c r="E17" s="430" t="s">
        <v>72</v>
      </c>
      <c r="F17" s="2980">
        <v>0</v>
      </c>
      <c r="G17" s="2980">
        <v>0</v>
      </c>
      <c r="H17" s="2980">
        <v>0</v>
      </c>
      <c r="I17" s="2980">
        <v>0</v>
      </c>
      <c r="J17" s="2980">
        <v>0</v>
      </c>
      <c r="K17" s="2980">
        <v>0</v>
      </c>
      <c r="L17" s="2980">
        <v>0</v>
      </c>
      <c r="M17" s="2980">
        <v>0</v>
      </c>
      <c r="N17" s="2980">
        <v>0</v>
      </c>
      <c r="O17" s="2980">
        <v>0</v>
      </c>
      <c r="P17" s="2980">
        <v>0</v>
      </c>
      <c r="Q17" s="2980">
        <v>0</v>
      </c>
      <c r="R17" s="2980">
        <v>0</v>
      </c>
      <c r="S17" s="2980">
        <v>0</v>
      </c>
      <c r="T17" s="2980">
        <v>0</v>
      </c>
      <c r="U17" s="2980">
        <v>0</v>
      </c>
      <c r="V17" s="2980">
        <v>0</v>
      </c>
      <c r="W17" s="2980">
        <v>0</v>
      </c>
      <c r="X17" s="2980">
        <v>0</v>
      </c>
      <c r="Y17" s="2980">
        <v>0</v>
      </c>
      <c r="Z17" s="2980">
        <v>0</v>
      </c>
      <c r="AA17" s="2980">
        <v>0</v>
      </c>
      <c r="AB17" s="2980">
        <v>0</v>
      </c>
      <c r="AC17" s="2980">
        <v>0</v>
      </c>
      <c r="AD17" s="2980">
        <v>0</v>
      </c>
      <c r="AE17" s="2980">
        <v>0</v>
      </c>
      <c r="AF17" s="2980">
        <v>0</v>
      </c>
      <c r="AG17" s="2980">
        <v>0</v>
      </c>
      <c r="AH17" s="2980">
        <v>0</v>
      </c>
      <c r="AI17" s="2980">
        <v>0</v>
      </c>
      <c r="AJ17" s="2980">
        <v>0</v>
      </c>
      <c r="AK17" s="2980">
        <v>0</v>
      </c>
      <c r="AL17" s="2980">
        <v>0</v>
      </c>
      <c r="AM17" s="2980">
        <v>0</v>
      </c>
      <c r="AN17" s="2980">
        <v>0</v>
      </c>
      <c r="AO17" s="2980">
        <v>0</v>
      </c>
      <c r="AP17" s="2980">
        <v>0</v>
      </c>
      <c r="AQ17" s="2980">
        <v>0</v>
      </c>
      <c r="AR17" s="2980">
        <v>0</v>
      </c>
      <c r="AS17" s="2980">
        <v>0</v>
      </c>
      <c r="AT17" s="2980">
        <v>0</v>
      </c>
      <c r="AU17" s="2980">
        <v>0</v>
      </c>
      <c r="AV17" s="2980">
        <v>0</v>
      </c>
      <c r="AW17" s="2980">
        <v>0</v>
      </c>
      <c r="AX17" s="2980">
        <v>0</v>
      </c>
      <c r="AY17" s="2980">
        <v>0</v>
      </c>
      <c r="AZ17" s="2980">
        <v>0</v>
      </c>
      <c r="BA17" s="2980">
        <v>0</v>
      </c>
      <c r="BB17" s="2980">
        <v>0</v>
      </c>
      <c r="BC17" s="2980">
        <v>0</v>
      </c>
      <c r="BD17" s="2980">
        <v>0</v>
      </c>
      <c r="BE17" s="2980">
        <v>0</v>
      </c>
      <c r="BF17" s="2980">
        <v>0</v>
      </c>
      <c r="BG17" s="2980">
        <v>0</v>
      </c>
      <c r="BH17" s="2980">
        <v>0</v>
      </c>
      <c r="BI17" s="2980">
        <v>0</v>
      </c>
      <c r="BJ17" s="2980">
        <v>0</v>
      </c>
      <c r="BK17" s="2980">
        <v>0</v>
      </c>
      <c r="BL17" s="2980">
        <v>0</v>
      </c>
      <c r="BM17" s="2980">
        <v>0</v>
      </c>
      <c r="BN17" s="2980">
        <v>0</v>
      </c>
      <c r="BO17" s="2980">
        <v>0</v>
      </c>
      <c r="BP17" s="2980">
        <v>0</v>
      </c>
      <c r="BQ17" s="2980">
        <v>0</v>
      </c>
      <c r="BR17" s="2980">
        <v>0</v>
      </c>
      <c r="BS17" s="2980">
        <v>0</v>
      </c>
      <c r="BT17" s="2980">
        <v>0</v>
      </c>
      <c r="BU17" s="2980">
        <v>0</v>
      </c>
      <c r="BV17" s="2980">
        <v>0</v>
      </c>
      <c r="BW17" s="2980">
        <v>0</v>
      </c>
      <c r="BX17" s="2980">
        <v>0</v>
      </c>
      <c r="BY17" s="2980">
        <v>0</v>
      </c>
      <c r="BZ17" s="2980">
        <v>0</v>
      </c>
      <c r="CA17" s="2980">
        <v>0</v>
      </c>
      <c r="CB17" s="2980">
        <v>0</v>
      </c>
      <c r="CC17" s="2980">
        <v>0</v>
      </c>
      <c r="CD17" s="2980">
        <v>0</v>
      </c>
      <c r="CE17" s="2980">
        <v>0</v>
      </c>
      <c r="CF17" s="2980"/>
      <c r="CG17" s="2980"/>
    </row>
    <row r="18" spans="1:85" ht="15" customHeight="1">
      <c r="A18" s="432"/>
      <c r="D18" s="430">
        <v>1995</v>
      </c>
      <c r="E18" s="430" t="s">
        <v>72</v>
      </c>
      <c r="F18" s="2980">
        <v>0</v>
      </c>
      <c r="G18" s="2980">
        <v>0</v>
      </c>
      <c r="H18" s="2980">
        <v>0</v>
      </c>
      <c r="I18" s="2980">
        <v>0</v>
      </c>
      <c r="J18" s="2980">
        <v>0</v>
      </c>
      <c r="K18" s="2980">
        <v>0</v>
      </c>
      <c r="L18" s="2980">
        <v>0</v>
      </c>
      <c r="M18" s="2980">
        <v>0</v>
      </c>
      <c r="N18" s="2980">
        <v>0</v>
      </c>
      <c r="O18" s="2980">
        <v>0</v>
      </c>
      <c r="P18" s="2980">
        <v>0</v>
      </c>
      <c r="Q18" s="2980">
        <v>0</v>
      </c>
      <c r="R18" s="2980">
        <v>4409700.46</v>
      </c>
      <c r="S18" s="2980">
        <v>0</v>
      </c>
      <c r="T18" s="2980">
        <v>4409700.46</v>
      </c>
      <c r="U18" s="2980">
        <v>0</v>
      </c>
      <c r="V18" s="2980">
        <v>0</v>
      </c>
      <c r="W18" s="2980">
        <v>0</v>
      </c>
      <c r="X18" s="2980">
        <v>0</v>
      </c>
      <c r="Y18" s="2980">
        <v>0</v>
      </c>
      <c r="Z18" s="2980">
        <v>0</v>
      </c>
      <c r="AA18" s="2980">
        <v>0</v>
      </c>
      <c r="AB18" s="2980">
        <v>0</v>
      </c>
      <c r="AC18" s="2980">
        <v>0</v>
      </c>
      <c r="AD18" s="2980">
        <v>0</v>
      </c>
      <c r="AE18" s="2980">
        <v>0</v>
      </c>
      <c r="AF18" s="2980">
        <v>0</v>
      </c>
      <c r="AG18" s="2980">
        <v>0</v>
      </c>
      <c r="AH18" s="2980">
        <v>0</v>
      </c>
      <c r="AI18" s="2980">
        <v>0</v>
      </c>
      <c r="AJ18" s="2980">
        <v>0</v>
      </c>
      <c r="AK18" s="2980">
        <v>0</v>
      </c>
      <c r="AL18" s="2980">
        <v>0</v>
      </c>
      <c r="AM18" s="2980">
        <v>0</v>
      </c>
      <c r="AN18" s="2980">
        <v>0</v>
      </c>
      <c r="AO18" s="2980">
        <v>0</v>
      </c>
      <c r="AP18" s="2980">
        <v>0</v>
      </c>
      <c r="AQ18" s="2980">
        <v>0</v>
      </c>
      <c r="AR18" s="2980">
        <v>0</v>
      </c>
      <c r="AS18" s="2980">
        <v>0</v>
      </c>
      <c r="AT18" s="2980">
        <v>0</v>
      </c>
      <c r="AU18" s="2980">
        <v>0</v>
      </c>
      <c r="AV18" s="2980">
        <v>0</v>
      </c>
      <c r="AW18" s="2980">
        <v>0</v>
      </c>
      <c r="AX18" s="2980">
        <v>0</v>
      </c>
      <c r="AY18" s="2980">
        <v>0</v>
      </c>
      <c r="AZ18" s="2980">
        <v>0</v>
      </c>
      <c r="BA18" s="2980">
        <v>0</v>
      </c>
      <c r="BB18" s="2980">
        <v>0</v>
      </c>
      <c r="BC18" s="2980">
        <v>0</v>
      </c>
      <c r="BD18" s="2980">
        <v>0</v>
      </c>
      <c r="BE18" s="2980">
        <v>0</v>
      </c>
      <c r="BF18" s="2980">
        <v>0</v>
      </c>
      <c r="BG18" s="2980">
        <v>0</v>
      </c>
      <c r="BH18" s="2980">
        <v>0</v>
      </c>
      <c r="BI18" s="2980">
        <v>0</v>
      </c>
      <c r="BJ18" s="2980">
        <v>0</v>
      </c>
      <c r="BK18" s="2980">
        <v>0</v>
      </c>
      <c r="BL18" s="2980">
        <v>0</v>
      </c>
      <c r="BM18" s="2980">
        <v>0</v>
      </c>
      <c r="BN18" s="2980">
        <v>0</v>
      </c>
      <c r="BO18" s="2980">
        <v>0</v>
      </c>
      <c r="BP18" s="2980">
        <v>0</v>
      </c>
      <c r="BQ18" s="2980">
        <v>0</v>
      </c>
      <c r="BR18" s="2980">
        <v>0</v>
      </c>
      <c r="BS18" s="2980">
        <v>0</v>
      </c>
      <c r="BT18" s="2980">
        <v>0</v>
      </c>
      <c r="BU18" s="2980">
        <v>0</v>
      </c>
      <c r="BV18" s="2980">
        <v>0</v>
      </c>
      <c r="BW18" s="2980">
        <v>0</v>
      </c>
      <c r="BX18" s="2980">
        <v>0</v>
      </c>
      <c r="BY18" s="2980">
        <v>0</v>
      </c>
      <c r="BZ18" s="2980">
        <v>0</v>
      </c>
      <c r="CA18" s="2980">
        <v>0</v>
      </c>
      <c r="CB18" s="2980">
        <v>0</v>
      </c>
      <c r="CC18" s="2980">
        <v>0</v>
      </c>
      <c r="CD18" s="2980">
        <v>0</v>
      </c>
      <c r="CE18" s="2980">
        <v>0</v>
      </c>
      <c r="CF18" s="2980"/>
      <c r="CG18" s="2980"/>
    </row>
    <row r="19" spans="1:85" ht="15" customHeight="1">
      <c r="A19" s="432"/>
      <c r="D19" s="430">
        <v>1996</v>
      </c>
      <c r="E19" s="430" t="s">
        <v>72</v>
      </c>
      <c r="F19" s="2980">
        <v>0</v>
      </c>
      <c r="G19" s="2980">
        <v>0</v>
      </c>
      <c r="H19" s="2980">
        <v>0</v>
      </c>
      <c r="I19" s="2980">
        <v>0</v>
      </c>
      <c r="J19" s="2980">
        <v>0</v>
      </c>
      <c r="K19" s="2980">
        <v>0</v>
      </c>
      <c r="L19" s="2980">
        <v>0</v>
      </c>
      <c r="M19" s="2980">
        <v>0</v>
      </c>
      <c r="N19" s="2980">
        <v>0</v>
      </c>
      <c r="O19" s="2980">
        <v>0</v>
      </c>
      <c r="P19" s="2980">
        <v>0</v>
      </c>
      <c r="Q19" s="2980">
        <v>0</v>
      </c>
      <c r="R19" s="2980">
        <v>8414024.997172676</v>
      </c>
      <c r="S19" s="2980">
        <v>0</v>
      </c>
      <c r="T19" s="2980">
        <v>8414024.997172676</v>
      </c>
      <c r="U19" s="2980">
        <v>0</v>
      </c>
      <c r="V19" s="2980">
        <v>0</v>
      </c>
      <c r="W19" s="2980">
        <v>0</v>
      </c>
      <c r="X19" s="2980">
        <v>0</v>
      </c>
      <c r="Y19" s="2980">
        <v>0</v>
      </c>
      <c r="Z19" s="2980">
        <v>0</v>
      </c>
      <c r="AA19" s="2980">
        <v>0</v>
      </c>
      <c r="AB19" s="2980">
        <v>0</v>
      </c>
      <c r="AC19" s="2980">
        <v>0</v>
      </c>
      <c r="AD19" s="2980">
        <v>0</v>
      </c>
      <c r="AE19" s="2980">
        <v>0</v>
      </c>
      <c r="AF19" s="2980">
        <v>0</v>
      </c>
      <c r="AG19" s="2980">
        <v>0</v>
      </c>
      <c r="AH19" s="2980">
        <v>0</v>
      </c>
      <c r="AI19" s="2980">
        <v>0</v>
      </c>
      <c r="AJ19" s="2980">
        <v>0</v>
      </c>
      <c r="AK19" s="2980">
        <v>0</v>
      </c>
      <c r="AL19" s="2980">
        <v>0</v>
      </c>
      <c r="AM19" s="2980">
        <v>0</v>
      </c>
      <c r="AN19" s="2980">
        <v>0</v>
      </c>
      <c r="AO19" s="2980">
        <v>0</v>
      </c>
      <c r="AP19" s="2980">
        <v>0</v>
      </c>
      <c r="AQ19" s="2980">
        <v>0</v>
      </c>
      <c r="AR19" s="2980">
        <v>0</v>
      </c>
      <c r="AS19" s="2980">
        <v>0</v>
      </c>
      <c r="AT19" s="2980">
        <v>0</v>
      </c>
      <c r="AU19" s="2980">
        <v>0</v>
      </c>
      <c r="AV19" s="2980">
        <v>0</v>
      </c>
      <c r="AW19" s="2980">
        <v>0</v>
      </c>
      <c r="AX19" s="2980">
        <v>0</v>
      </c>
      <c r="AY19" s="2980">
        <v>0</v>
      </c>
      <c r="AZ19" s="2980">
        <v>0</v>
      </c>
      <c r="BA19" s="2980">
        <v>0</v>
      </c>
      <c r="BB19" s="2980">
        <v>0</v>
      </c>
      <c r="BC19" s="2980">
        <v>0</v>
      </c>
      <c r="BD19" s="2980">
        <v>0</v>
      </c>
      <c r="BE19" s="2980">
        <v>0</v>
      </c>
      <c r="BF19" s="2980">
        <v>0</v>
      </c>
      <c r="BG19" s="2980">
        <v>0</v>
      </c>
      <c r="BH19" s="2980">
        <v>0</v>
      </c>
      <c r="BI19" s="2980">
        <v>0</v>
      </c>
      <c r="BJ19" s="2980">
        <v>0</v>
      </c>
      <c r="BK19" s="2980">
        <v>0</v>
      </c>
      <c r="BL19" s="2980">
        <v>0</v>
      </c>
      <c r="BM19" s="2980">
        <v>0</v>
      </c>
      <c r="BN19" s="2980">
        <v>0</v>
      </c>
      <c r="BO19" s="2980">
        <v>0</v>
      </c>
      <c r="BP19" s="2980">
        <v>0</v>
      </c>
      <c r="BQ19" s="2980">
        <v>0</v>
      </c>
      <c r="BR19" s="2980">
        <v>0</v>
      </c>
      <c r="BS19" s="2980">
        <v>0</v>
      </c>
      <c r="BT19" s="2980">
        <v>0</v>
      </c>
      <c r="BU19" s="2980">
        <v>0</v>
      </c>
      <c r="BV19" s="2980">
        <v>0</v>
      </c>
      <c r="BW19" s="2980">
        <v>0</v>
      </c>
      <c r="BX19" s="2980">
        <v>0</v>
      </c>
      <c r="BY19" s="2980">
        <v>0</v>
      </c>
      <c r="BZ19" s="2980">
        <v>0</v>
      </c>
      <c r="CA19" s="2980">
        <v>0</v>
      </c>
      <c r="CB19" s="2980">
        <v>0</v>
      </c>
      <c r="CC19" s="2980">
        <v>0</v>
      </c>
      <c r="CD19" s="2980">
        <v>0</v>
      </c>
      <c r="CE19" s="2980">
        <v>0</v>
      </c>
      <c r="CF19" s="2980"/>
      <c r="CG19" s="2980"/>
    </row>
    <row r="20" spans="1:85" ht="15" customHeight="1">
      <c r="A20" s="432"/>
      <c r="D20" s="430">
        <v>1997</v>
      </c>
      <c r="E20" s="430" t="s">
        <v>72</v>
      </c>
      <c r="F20" s="2980">
        <v>84835.08</v>
      </c>
      <c r="G20" s="2980">
        <v>0</v>
      </c>
      <c r="H20" s="2980">
        <v>84835.08</v>
      </c>
      <c r="I20" s="2980">
        <v>0</v>
      </c>
      <c r="J20" s="2980">
        <v>0</v>
      </c>
      <c r="K20" s="2980">
        <v>0</v>
      </c>
      <c r="L20" s="2980">
        <v>0</v>
      </c>
      <c r="M20" s="2980">
        <v>0</v>
      </c>
      <c r="N20" s="2980">
        <v>0</v>
      </c>
      <c r="O20" s="2980">
        <v>0</v>
      </c>
      <c r="P20" s="2980">
        <v>0</v>
      </c>
      <c r="Q20" s="2980">
        <v>0</v>
      </c>
      <c r="R20" s="2980">
        <v>11403554.530912926</v>
      </c>
      <c r="S20" s="2980">
        <v>0</v>
      </c>
      <c r="T20" s="2980">
        <v>11403554.530912926</v>
      </c>
      <c r="U20" s="2980">
        <v>0</v>
      </c>
      <c r="V20" s="2980">
        <v>0</v>
      </c>
      <c r="W20" s="2980">
        <v>0</v>
      </c>
      <c r="X20" s="2980">
        <v>0</v>
      </c>
      <c r="Y20" s="2980">
        <v>0</v>
      </c>
      <c r="Z20" s="2980">
        <v>0</v>
      </c>
      <c r="AA20" s="2980">
        <v>0</v>
      </c>
      <c r="AB20" s="2980">
        <v>0</v>
      </c>
      <c r="AC20" s="2980">
        <v>0</v>
      </c>
      <c r="AD20" s="2980">
        <v>0</v>
      </c>
      <c r="AE20" s="2980">
        <v>0</v>
      </c>
      <c r="AF20" s="2980">
        <v>0</v>
      </c>
      <c r="AG20" s="2980">
        <v>0</v>
      </c>
      <c r="AH20" s="2980">
        <v>0</v>
      </c>
      <c r="AI20" s="2980">
        <v>0</v>
      </c>
      <c r="AJ20" s="2980">
        <v>0</v>
      </c>
      <c r="AK20" s="2980">
        <v>0</v>
      </c>
      <c r="AL20" s="2980">
        <v>0</v>
      </c>
      <c r="AM20" s="2980">
        <v>0</v>
      </c>
      <c r="AN20" s="2980">
        <v>0</v>
      </c>
      <c r="AO20" s="2980">
        <v>0</v>
      </c>
      <c r="AP20" s="2980">
        <v>0</v>
      </c>
      <c r="AQ20" s="2980">
        <v>0</v>
      </c>
      <c r="AR20" s="2980">
        <v>0</v>
      </c>
      <c r="AS20" s="2980">
        <v>0</v>
      </c>
      <c r="AT20" s="2980">
        <v>0</v>
      </c>
      <c r="AU20" s="2980">
        <v>0</v>
      </c>
      <c r="AV20" s="2980">
        <v>0</v>
      </c>
      <c r="AW20" s="2980">
        <v>0</v>
      </c>
      <c r="AX20" s="2980">
        <v>0</v>
      </c>
      <c r="AY20" s="2980">
        <v>0</v>
      </c>
      <c r="AZ20" s="2980">
        <v>0</v>
      </c>
      <c r="BA20" s="2980">
        <v>0</v>
      </c>
      <c r="BB20" s="2980">
        <v>0</v>
      </c>
      <c r="BC20" s="2980">
        <v>0</v>
      </c>
      <c r="BD20" s="2980">
        <v>0</v>
      </c>
      <c r="BE20" s="2980">
        <v>0</v>
      </c>
      <c r="BF20" s="2980">
        <v>0</v>
      </c>
      <c r="BG20" s="2980">
        <v>0</v>
      </c>
      <c r="BH20" s="2980">
        <v>0</v>
      </c>
      <c r="BI20" s="2980">
        <v>0</v>
      </c>
      <c r="BJ20" s="2980">
        <v>0</v>
      </c>
      <c r="BK20" s="2980">
        <v>0</v>
      </c>
      <c r="BL20" s="2980">
        <v>0</v>
      </c>
      <c r="BM20" s="2980">
        <v>0</v>
      </c>
      <c r="BN20" s="2980">
        <v>0</v>
      </c>
      <c r="BO20" s="2980">
        <v>0</v>
      </c>
      <c r="BP20" s="2980">
        <v>0</v>
      </c>
      <c r="BQ20" s="2980">
        <v>0</v>
      </c>
      <c r="BR20" s="2980">
        <v>0</v>
      </c>
      <c r="BS20" s="2980">
        <v>0</v>
      </c>
      <c r="BT20" s="2980">
        <v>0</v>
      </c>
      <c r="BU20" s="2980">
        <v>0</v>
      </c>
      <c r="BV20" s="2980">
        <v>0</v>
      </c>
      <c r="BW20" s="2980">
        <v>0</v>
      </c>
      <c r="BX20" s="2980">
        <v>0</v>
      </c>
      <c r="BY20" s="2980">
        <v>0</v>
      </c>
      <c r="BZ20" s="2980">
        <v>0</v>
      </c>
      <c r="CA20" s="2980">
        <v>0</v>
      </c>
      <c r="CB20" s="2980">
        <v>0</v>
      </c>
      <c r="CC20" s="2980">
        <v>0</v>
      </c>
      <c r="CD20" s="2980">
        <v>0</v>
      </c>
      <c r="CE20" s="2980">
        <v>0</v>
      </c>
      <c r="CF20" s="2980"/>
      <c r="CG20" s="2980"/>
    </row>
    <row r="21" spans="1:85" ht="15" customHeight="1">
      <c r="A21" s="432"/>
      <c r="D21" s="430">
        <v>1998</v>
      </c>
      <c r="E21" s="430" t="s">
        <v>72</v>
      </c>
      <c r="F21" s="2980">
        <v>1732794.49</v>
      </c>
      <c r="G21" s="2980">
        <v>0</v>
      </c>
      <c r="H21" s="2980">
        <v>1732794.49</v>
      </c>
      <c r="I21" s="2980">
        <v>0</v>
      </c>
      <c r="J21" s="2980">
        <v>0</v>
      </c>
      <c r="K21" s="2980">
        <v>0</v>
      </c>
      <c r="L21" s="2980">
        <v>0</v>
      </c>
      <c r="M21" s="2980">
        <v>0</v>
      </c>
      <c r="N21" s="2980">
        <v>0</v>
      </c>
      <c r="O21" s="2980">
        <v>0</v>
      </c>
      <c r="P21" s="2980">
        <v>0</v>
      </c>
      <c r="Q21" s="2980">
        <v>0</v>
      </c>
      <c r="R21" s="2980">
        <v>4715698.0221510269</v>
      </c>
      <c r="S21" s="2980">
        <v>0</v>
      </c>
      <c r="T21" s="2980">
        <v>4715698.0221510269</v>
      </c>
      <c r="U21" s="2980">
        <v>0</v>
      </c>
      <c r="V21" s="2980">
        <v>0</v>
      </c>
      <c r="W21" s="2980">
        <v>0</v>
      </c>
      <c r="X21" s="2980">
        <v>0</v>
      </c>
      <c r="Y21" s="2980">
        <v>0</v>
      </c>
      <c r="Z21" s="2980">
        <v>0</v>
      </c>
      <c r="AA21" s="2980">
        <v>0</v>
      </c>
      <c r="AB21" s="2980">
        <v>0</v>
      </c>
      <c r="AC21" s="2980">
        <v>0</v>
      </c>
      <c r="AD21" s="2980">
        <v>0</v>
      </c>
      <c r="AE21" s="2980">
        <v>0</v>
      </c>
      <c r="AF21" s="2980">
        <v>0</v>
      </c>
      <c r="AG21" s="2980">
        <v>0</v>
      </c>
      <c r="AH21" s="2980">
        <v>0</v>
      </c>
      <c r="AI21" s="2980">
        <v>0</v>
      </c>
      <c r="AJ21" s="2980">
        <v>0</v>
      </c>
      <c r="AK21" s="2980">
        <v>0</v>
      </c>
      <c r="AL21" s="2980">
        <v>0</v>
      </c>
      <c r="AM21" s="2980">
        <v>0</v>
      </c>
      <c r="AN21" s="2980">
        <v>0</v>
      </c>
      <c r="AO21" s="2980">
        <v>0</v>
      </c>
      <c r="AP21" s="2980">
        <v>0</v>
      </c>
      <c r="AQ21" s="2980">
        <v>0</v>
      </c>
      <c r="AR21" s="2980">
        <v>0</v>
      </c>
      <c r="AS21" s="2980">
        <v>0</v>
      </c>
      <c r="AT21" s="2980">
        <v>0</v>
      </c>
      <c r="AU21" s="2980">
        <v>0</v>
      </c>
      <c r="AV21" s="2980">
        <v>0</v>
      </c>
      <c r="AW21" s="2980">
        <v>0</v>
      </c>
      <c r="AX21" s="2980">
        <v>0</v>
      </c>
      <c r="AY21" s="2980">
        <v>0</v>
      </c>
      <c r="AZ21" s="2980">
        <v>0</v>
      </c>
      <c r="BA21" s="2980">
        <v>0</v>
      </c>
      <c r="BB21" s="2980">
        <v>0</v>
      </c>
      <c r="BC21" s="2980">
        <v>0</v>
      </c>
      <c r="BD21" s="2980">
        <v>0</v>
      </c>
      <c r="BE21" s="2980">
        <v>0</v>
      </c>
      <c r="BF21" s="2980">
        <v>0</v>
      </c>
      <c r="BG21" s="2980">
        <v>0</v>
      </c>
      <c r="BH21" s="2980">
        <v>0</v>
      </c>
      <c r="BI21" s="2980">
        <v>0</v>
      </c>
      <c r="BJ21" s="2980">
        <v>0</v>
      </c>
      <c r="BK21" s="2980">
        <v>0</v>
      </c>
      <c r="BL21" s="2980">
        <v>0</v>
      </c>
      <c r="BM21" s="2980">
        <v>0</v>
      </c>
      <c r="BN21" s="2980">
        <v>0</v>
      </c>
      <c r="BO21" s="2980">
        <v>0</v>
      </c>
      <c r="BP21" s="2980">
        <v>0</v>
      </c>
      <c r="BQ21" s="2980">
        <v>0</v>
      </c>
      <c r="BR21" s="2980">
        <v>0</v>
      </c>
      <c r="BS21" s="2980">
        <v>0</v>
      </c>
      <c r="BT21" s="2980">
        <v>0</v>
      </c>
      <c r="BU21" s="2980">
        <v>0</v>
      </c>
      <c r="BV21" s="2980">
        <v>0</v>
      </c>
      <c r="BW21" s="2980">
        <v>0</v>
      </c>
      <c r="BX21" s="2980">
        <v>0</v>
      </c>
      <c r="BY21" s="2980">
        <v>0</v>
      </c>
      <c r="BZ21" s="2980">
        <v>0</v>
      </c>
      <c r="CA21" s="2980">
        <v>0</v>
      </c>
      <c r="CB21" s="2980">
        <v>0</v>
      </c>
      <c r="CC21" s="2980">
        <v>0</v>
      </c>
      <c r="CD21" s="2980">
        <v>0</v>
      </c>
      <c r="CE21" s="2980">
        <v>0</v>
      </c>
      <c r="CF21" s="2980"/>
      <c r="CG21" s="2980"/>
    </row>
    <row r="22" spans="1:85" ht="15" customHeight="1">
      <c r="A22" s="432"/>
      <c r="D22" s="430">
        <v>1999</v>
      </c>
      <c r="E22" s="430" t="s">
        <v>72</v>
      </c>
      <c r="F22" s="2980">
        <v>5662877.8000000007</v>
      </c>
      <c r="G22" s="2980">
        <v>0</v>
      </c>
      <c r="H22" s="2980">
        <v>5662877.8000000007</v>
      </c>
      <c r="I22" s="2980">
        <v>0</v>
      </c>
      <c r="J22" s="2980">
        <v>0</v>
      </c>
      <c r="K22" s="2980">
        <v>0</v>
      </c>
      <c r="L22" s="2980">
        <v>0</v>
      </c>
      <c r="M22" s="2980">
        <v>0</v>
      </c>
      <c r="N22" s="2980">
        <v>0</v>
      </c>
      <c r="O22" s="2980">
        <v>0</v>
      </c>
      <c r="P22" s="2980">
        <v>0</v>
      </c>
      <c r="Q22" s="2980">
        <v>0</v>
      </c>
      <c r="R22" s="2980">
        <v>8219041.0105365822</v>
      </c>
      <c r="S22" s="2980">
        <v>0</v>
      </c>
      <c r="T22" s="2980">
        <v>8219041.0105365822</v>
      </c>
      <c r="U22" s="2980">
        <v>0</v>
      </c>
      <c r="V22" s="2980">
        <v>0</v>
      </c>
      <c r="W22" s="2980">
        <v>0</v>
      </c>
      <c r="X22" s="2980">
        <v>0</v>
      </c>
      <c r="Y22" s="2980">
        <v>0</v>
      </c>
      <c r="Z22" s="2980">
        <v>0</v>
      </c>
      <c r="AA22" s="2980">
        <v>0</v>
      </c>
      <c r="AB22" s="2980">
        <v>0</v>
      </c>
      <c r="AC22" s="2980">
        <v>0</v>
      </c>
      <c r="AD22" s="2980">
        <v>0</v>
      </c>
      <c r="AE22" s="2980">
        <v>0</v>
      </c>
      <c r="AF22" s="2980">
        <v>0</v>
      </c>
      <c r="AG22" s="2980">
        <v>0</v>
      </c>
      <c r="AH22" s="2980">
        <v>0</v>
      </c>
      <c r="AI22" s="2980">
        <v>0</v>
      </c>
      <c r="AJ22" s="2980">
        <v>0</v>
      </c>
      <c r="AK22" s="2980">
        <v>0</v>
      </c>
      <c r="AL22" s="2980">
        <v>0</v>
      </c>
      <c r="AM22" s="2980">
        <v>0</v>
      </c>
      <c r="AN22" s="2980">
        <v>0</v>
      </c>
      <c r="AO22" s="2980">
        <v>0</v>
      </c>
      <c r="AP22" s="2980">
        <v>0</v>
      </c>
      <c r="AQ22" s="2980">
        <v>0</v>
      </c>
      <c r="AR22" s="2980">
        <v>0</v>
      </c>
      <c r="AS22" s="2980">
        <v>0</v>
      </c>
      <c r="AT22" s="2980">
        <v>0</v>
      </c>
      <c r="AU22" s="2980">
        <v>0</v>
      </c>
      <c r="AV22" s="2980">
        <v>0</v>
      </c>
      <c r="AW22" s="2980">
        <v>0</v>
      </c>
      <c r="AX22" s="2980">
        <v>0</v>
      </c>
      <c r="AY22" s="2980">
        <v>0</v>
      </c>
      <c r="AZ22" s="2980">
        <v>0</v>
      </c>
      <c r="BA22" s="2980">
        <v>0</v>
      </c>
      <c r="BB22" s="2980">
        <v>0</v>
      </c>
      <c r="BC22" s="2980">
        <v>0</v>
      </c>
      <c r="BD22" s="2980">
        <v>0</v>
      </c>
      <c r="BE22" s="2980">
        <v>0</v>
      </c>
      <c r="BF22" s="2980">
        <v>0</v>
      </c>
      <c r="BG22" s="2980">
        <v>0</v>
      </c>
      <c r="BH22" s="2980">
        <v>0</v>
      </c>
      <c r="BI22" s="2980">
        <v>0</v>
      </c>
      <c r="BJ22" s="2980">
        <v>0</v>
      </c>
      <c r="BK22" s="2980">
        <v>0</v>
      </c>
      <c r="BL22" s="2980">
        <v>0</v>
      </c>
      <c r="BM22" s="2980">
        <v>0</v>
      </c>
      <c r="BN22" s="2980">
        <v>0</v>
      </c>
      <c r="BO22" s="2980">
        <v>0</v>
      </c>
      <c r="BP22" s="2980">
        <v>0</v>
      </c>
      <c r="BQ22" s="2980">
        <v>0</v>
      </c>
      <c r="BR22" s="2980">
        <v>0</v>
      </c>
      <c r="BS22" s="2980">
        <v>0</v>
      </c>
      <c r="BT22" s="2980">
        <v>0</v>
      </c>
      <c r="BU22" s="2980">
        <v>0</v>
      </c>
      <c r="BV22" s="2980">
        <v>0</v>
      </c>
      <c r="BW22" s="2980">
        <v>0</v>
      </c>
      <c r="BX22" s="2980">
        <v>0</v>
      </c>
      <c r="BY22" s="2980">
        <v>0</v>
      </c>
      <c r="BZ22" s="2980">
        <v>0</v>
      </c>
      <c r="CA22" s="2980">
        <v>0</v>
      </c>
      <c r="CB22" s="2980">
        <v>0</v>
      </c>
      <c r="CC22" s="2980">
        <v>0</v>
      </c>
      <c r="CD22" s="2980">
        <v>0</v>
      </c>
      <c r="CE22" s="2980">
        <v>0</v>
      </c>
      <c r="CF22" s="2980"/>
      <c r="CG22" s="2980"/>
    </row>
    <row r="23" spans="1:85" ht="15" customHeight="1">
      <c r="A23" s="432"/>
      <c r="D23" s="430">
        <v>2000</v>
      </c>
      <c r="E23" s="430" t="s">
        <v>72</v>
      </c>
      <c r="F23" s="2980">
        <v>6499419.3499999996</v>
      </c>
      <c r="G23" s="2980">
        <v>0</v>
      </c>
      <c r="H23" s="2980">
        <v>6499419.3499999996</v>
      </c>
      <c r="I23" s="2980">
        <v>0</v>
      </c>
      <c r="J23" s="2980">
        <v>0</v>
      </c>
      <c r="K23" s="2980">
        <v>0</v>
      </c>
      <c r="L23" s="2980">
        <v>0</v>
      </c>
      <c r="M23" s="2980">
        <v>0</v>
      </c>
      <c r="N23" s="2980">
        <v>0</v>
      </c>
      <c r="O23" s="2980">
        <v>0</v>
      </c>
      <c r="P23" s="2980">
        <v>0</v>
      </c>
      <c r="Q23" s="2980">
        <v>0</v>
      </c>
      <c r="R23" s="2980">
        <v>1831536.6399999999</v>
      </c>
      <c r="S23" s="2980">
        <v>0</v>
      </c>
      <c r="T23" s="2980">
        <v>1831536.6399999999</v>
      </c>
      <c r="U23" s="2980">
        <v>0</v>
      </c>
      <c r="V23" s="2980">
        <v>0</v>
      </c>
      <c r="W23" s="2980">
        <v>0</v>
      </c>
      <c r="X23" s="2980">
        <v>0</v>
      </c>
      <c r="Y23" s="2980">
        <v>0</v>
      </c>
      <c r="Z23" s="2980">
        <v>0</v>
      </c>
      <c r="AA23" s="2980">
        <v>0</v>
      </c>
      <c r="AB23" s="2980">
        <v>0</v>
      </c>
      <c r="AC23" s="2980">
        <v>0</v>
      </c>
      <c r="AD23" s="2980">
        <v>0</v>
      </c>
      <c r="AE23" s="2980">
        <v>0</v>
      </c>
      <c r="AF23" s="2980">
        <v>0</v>
      </c>
      <c r="AG23" s="2980">
        <v>0</v>
      </c>
      <c r="AH23" s="2980">
        <v>0</v>
      </c>
      <c r="AI23" s="2980">
        <v>0</v>
      </c>
      <c r="AJ23" s="2980">
        <v>0</v>
      </c>
      <c r="AK23" s="2980">
        <v>0</v>
      </c>
      <c r="AL23" s="2980">
        <v>0</v>
      </c>
      <c r="AM23" s="2980">
        <v>0</v>
      </c>
      <c r="AN23" s="2980">
        <v>0</v>
      </c>
      <c r="AO23" s="2980">
        <v>0</v>
      </c>
      <c r="AP23" s="2980">
        <v>0</v>
      </c>
      <c r="AQ23" s="2980">
        <v>0</v>
      </c>
      <c r="AR23" s="2980">
        <v>0</v>
      </c>
      <c r="AS23" s="2980">
        <v>0</v>
      </c>
      <c r="AT23" s="2980">
        <v>0</v>
      </c>
      <c r="AU23" s="2980">
        <v>0</v>
      </c>
      <c r="AV23" s="2980">
        <v>0</v>
      </c>
      <c r="AW23" s="2980">
        <v>0</v>
      </c>
      <c r="AX23" s="2980">
        <v>0</v>
      </c>
      <c r="AY23" s="2980">
        <v>0</v>
      </c>
      <c r="AZ23" s="2980">
        <v>0</v>
      </c>
      <c r="BA23" s="2980">
        <v>0</v>
      </c>
      <c r="BB23" s="2980">
        <v>0</v>
      </c>
      <c r="BC23" s="2980">
        <v>0</v>
      </c>
      <c r="BD23" s="2980">
        <v>0</v>
      </c>
      <c r="BE23" s="2980">
        <v>0</v>
      </c>
      <c r="BF23" s="2980">
        <v>0</v>
      </c>
      <c r="BG23" s="2980">
        <v>0</v>
      </c>
      <c r="BH23" s="2980">
        <v>0</v>
      </c>
      <c r="BI23" s="2980">
        <v>0</v>
      </c>
      <c r="BJ23" s="2980">
        <v>0</v>
      </c>
      <c r="BK23" s="2980">
        <v>0</v>
      </c>
      <c r="BL23" s="2980">
        <v>0</v>
      </c>
      <c r="BM23" s="2980">
        <v>0</v>
      </c>
      <c r="BN23" s="2980">
        <v>0</v>
      </c>
      <c r="BO23" s="2980">
        <v>0</v>
      </c>
      <c r="BP23" s="2980">
        <v>0</v>
      </c>
      <c r="BQ23" s="2980">
        <v>0</v>
      </c>
      <c r="BR23" s="2980">
        <v>0</v>
      </c>
      <c r="BS23" s="2980">
        <v>0</v>
      </c>
      <c r="BT23" s="2980">
        <v>0</v>
      </c>
      <c r="BU23" s="2980">
        <v>0</v>
      </c>
      <c r="BV23" s="2980">
        <v>0</v>
      </c>
      <c r="BW23" s="2980">
        <v>0</v>
      </c>
      <c r="BX23" s="2980">
        <v>0</v>
      </c>
      <c r="BY23" s="2980">
        <v>0</v>
      </c>
      <c r="BZ23" s="2980">
        <v>0</v>
      </c>
      <c r="CA23" s="2980">
        <v>0</v>
      </c>
      <c r="CB23" s="2980">
        <v>0</v>
      </c>
      <c r="CC23" s="2980">
        <v>0</v>
      </c>
      <c r="CD23" s="2980">
        <v>0</v>
      </c>
      <c r="CE23" s="2980">
        <v>0</v>
      </c>
      <c r="CF23" s="2980"/>
      <c r="CG23" s="2980"/>
    </row>
    <row r="24" spans="1:85" ht="15" customHeight="1">
      <c r="A24" s="432"/>
      <c r="D24" s="430">
        <v>2001</v>
      </c>
      <c r="E24" s="430" t="s">
        <v>72</v>
      </c>
      <c r="F24" s="2980">
        <v>2667276.23</v>
      </c>
      <c r="G24" s="2980">
        <v>0</v>
      </c>
      <c r="H24" s="2980">
        <v>2667276.23</v>
      </c>
      <c r="I24" s="2980">
        <v>0</v>
      </c>
      <c r="J24" s="2980">
        <v>0</v>
      </c>
      <c r="K24" s="2980">
        <v>0</v>
      </c>
      <c r="L24" s="2980">
        <v>0</v>
      </c>
      <c r="M24" s="2980">
        <v>0</v>
      </c>
      <c r="N24" s="2980">
        <v>0</v>
      </c>
      <c r="O24" s="2980">
        <v>0</v>
      </c>
      <c r="P24" s="2980">
        <v>0</v>
      </c>
      <c r="Q24" s="2980">
        <v>0</v>
      </c>
      <c r="R24" s="2980">
        <v>3401404.2199999997</v>
      </c>
      <c r="S24" s="2980">
        <v>0</v>
      </c>
      <c r="T24" s="2980">
        <v>3401404.2199999997</v>
      </c>
      <c r="U24" s="2980">
        <v>0</v>
      </c>
      <c r="V24" s="2980">
        <v>0</v>
      </c>
      <c r="W24" s="2980">
        <v>0</v>
      </c>
      <c r="X24" s="2980">
        <v>0</v>
      </c>
      <c r="Y24" s="2980">
        <v>0</v>
      </c>
      <c r="Z24" s="2980">
        <v>0</v>
      </c>
      <c r="AA24" s="2980">
        <v>0</v>
      </c>
      <c r="AB24" s="2980">
        <v>0</v>
      </c>
      <c r="AC24" s="2980">
        <v>0</v>
      </c>
      <c r="AD24" s="2980">
        <v>0</v>
      </c>
      <c r="AE24" s="2980">
        <v>0</v>
      </c>
      <c r="AF24" s="2980">
        <v>0</v>
      </c>
      <c r="AG24" s="2980">
        <v>0</v>
      </c>
      <c r="AH24" s="2980">
        <v>0</v>
      </c>
      <c r="AI24" s="2980">
        <v>0</v>
      </c>
      <c r="AJ24" s="2980">
        <v>0</v>
      </c>
      <c r="AK24" s="2980">
        <v>0</v>
      </c>
      <c r="AL24" s="2980">
        <v>0</v>
      </c>
      <c r="AM24" s="2980">
        <v>0</v>
      </c>
      <c r="AN24" s="2980">
        <v>0</v>
      </c>
      <c r="AO24" s="2980">
        <v>0</v>
      </c>
      <c r="AP24" s="2980">
        <v>0</v>
      </c>
      <c r="AQ24" s="2980">
        <v>0</v>
      </c>
      <c r="AR24" s="2980">
        <v>0</v>
      </c>
      <c r="AS24" s="2980">
        <v>0</v>
      </c>
      <c r="AT24" s="2980">
        <v>0</v>
      </c>
      <c r="AU24" s="2980">
        <v>0</v>
      </c>
      <c r="AV24" s="2980">
        <v>0</v>
      </c>
      <c r="AW24" s="2980">
        <v>0</v>
      </c>
      <c r="AX24" s="2980">
        <v>0</v>
      </c>
      <c r="AY24" s="2980">
        <v>0</v>
      </c>
      <c r="AZ24" s="2980">
        <v>0</v>
      </c>
      <c r="BA24" s="2980">
        <v>0</v>
      </c>
      <c r="BB24" s="2980">
        <v>0</v>
      </c>
      <c r="BC24" s="2980">
        <v>0</v>
      </c>
      <c r="BD24" s="2980">
        <v>0</v>
      </c>
      <c r="BE24" s="2980">
        <v>0</v>
      </c>
      <c r="BF24" s="2980">
        <v>0</v>
      </c>
      <c r="BG24" s="2980">
        <v>0</v>
      </c>
      <c r="BH24" s="2980">
        <v>0</v>
      </c>
      <c r="BI24" s="2980">
        <v>0</v>
      </c>
      <c r="BJ24" s="2980">
        <v>0</v>
      </c>
      <c r="BK24" s="2980">
        <v>0</v>
      </c>
      <c r="BL24" s="2980">
        <v>0</v>
      </c>
      <c r="BM24" s="2980">
        <v>0</v>
      </c>
      <c r="BN24" s="2980">
        <v>0</v>
      </c>
      <c r="BO24" s="2980">
        <v>0</v>
      </c>
      <c r="BP24" s="2980">
        <v>0</v>
      </c>
      <c r="BQ24" s="2980">
        <v>0</v>
      </c>
      <c r="BR24" s="2980">
        <v>0</v>
      </c>
      <c r="BS24" s="2980">
        <v>0</v>
      </c>
      <c r="BT24" s="2980">
        <v>0</v>
      </c>
      <c r="BU24" s="2980">
        <v>0</v>
      </c>
      <c r="BV24" s="2980">
        <v>0</v>
      </c>
      <c r="BW24" s="2980">
        <v>0</v>
      </c>
      <c r="BX24" s="2980">
        <v>0</v>
      </c>
      <c r="BY24" s="2980">
        <v>0</v>
      </c>
      <c r="BZ24" s="2980">
        <v>0</v>
      </c>
      <c r="CA24" s="2980">
        <v>0</v>
      </c>
      <c r="CB24" s="2980">
        <v>0</v>
      </c>
      <c r="CC24" s="2980">
        <v>0</v>
      </c>
      <c r="CD24" s="2980">
        <v>0</v>
      </c>
      <c r="CE24" s="2980">
        <v>0</v>
      </c>
      <c r="CF24" s="2980"/>
      <c r="CG24" s="2980"/>
    </row>
    <row r="25" spans="1:85" ht="15" customHeight="1">
      <c r="A25" s="432"/>
      <c r="D25" s="430">
        <v>2002</v>
      </c>
      <c r="E25" s="430" t="s">
        <v>72</v>
      </c>
      <c r="F25" s="2980">
        <v>1520896</v>
      </c>
      <c r="G25" s="2980">
        <v>0</v>
      </c>
      <c r="H25" s="2980">
        <v>1520896</v>
      </c>
      <c r="I25" s="2980">
        <v>0</v>
      </c>
      <c r="J25" s="2980">
        <v>0</v>
      </c>
      <c r="K25" s="2980">
        <v>0</v>
      </c>
      <c r="L25" s="2980">
        <v>0</v>
      </c>
      <c r="M25" s="2980">
        <v>0</v>
      </c>
      <c r="N25" s="2980">
        <v>0</v>
      </c>
      <c r="O25" s="2980">
        <v>6000000</v>
      </c>
      <c r="P25" s="2980">
        <v>0</v>
      </c>
      <c r="Q25" s="2980">
        <v>6000000</v>
      </c>
      <c r="R25" s="2980">
        <v>3298000.4200000004</v>
      </c>
      <c r="S25" s="2980">
        <v>0</v>
      </c>
      <c r="T25" s="2980">
        <v>3298000.4200000004</v>
      </c>
      <c r="U25" s="2980">
        <v>0</v>
      </c>
      <c r="V25" s="2980">
        <v>0</v>
      </c>
      <c r="W25" s="2980">
        <v>0</v>
      </c>
      <c r="X25" s="2980">
        <v>0</v>
      </c>
      <c r="Y25" s="2980">
        <v>0</v>
      </c>
      <c r="Z25" s="2980">
        <v>0</v>
      </c>
      <c r="AA25" s="2980">
        <v>0</v>
      </c>
      <c r="AB25" s="2980">
        <v>0</v>
      </c>
      <c r="AC25" s="2980">
        <v>0</v>
      </c>
      <c r="AD25" s="2980">
        <v>0</v>
      </c>
      <c r="AE25" s="2980">
        <v>0</v>
      </c>
      <c r="AF25" s="2980">
        <v>0</v>
      </c>
      <c r="AG25" s="2980">
        <v>0</v>
      </c>
      <c r="AH25" s="2980">
        <v>0</v>
      </c>
      <c r="AI25" s="2980">
        <v>0</v>
      </c>
      <c r="AJ25" s="2980">
        <v>0</v>
      </c>
      <c r="AK25" s="2980">
        <v>0</v>
      </c>
      <c r="AL25" s="2980">
        <v>0</v>
      </c>
      <c r="AM25" s="2980">
        <v>0</v>
      </c>
      <c r="AN25" s="2980">
        <v>0</v>
      </c>
      <c r="AO25" s="2980">
        <v>0</v>
      </c>
      <c r="AP25" s="2980">
        <v>0</v>
      </c>
      <c r="AQ25" s="2980">
        <v>0</v>
      </c>
      <c r="AR25" s="2980">
        <v>0</v>
      </c>
      <c r="AS25" s="2980">
        <v>0</v>
      </c>
      <c r="AT25" s="2980">
        <v>0</v>
      </c>
      <c r="AU25" s="2980">
        <v>0</v>
      </c>
      <c r="AV25" s="2980">
        <v>0</v>
      </c>
      <c r="AW25" s="2980">
        <v>0</v>
      </c>
      <c r="AX25" s="2980">
        <v>0</v>
      </c>
      <c r="AY25" s="2980">
        <v>0</v>
      </c>
      <c r="AZ25" s="2980">
        <v>0</v>
      </c>
      <c r="BA25" s="2980">
        <v>0</v>
      </c>
      <c r="BB25" s="2980">
        <v>0</v>
      </c>
      <c r="BC25" s="2980">
        <v>0</v>
      </c>
      <c r="BD25" s="2980">
        <v>0</v>
      </c>
      <c r="BE25" s="2980">
        <v>0</v>
      </c>
      <c r="BF25" s="2980">
        <v>0</v>
      </c>
      <c r="BG25" s="2980">
        <v>0</v>
      </c>
      <c r="BH25" s="2980">
        <v>0</v>
      </c>
      <c r="BI25" s="2980">
        <v>0</v>
      </c>
      <c r="BJ25" s="2980">
        <v>0</v>
      </c>
      <c r="BK25" s="2980">
        <v>0</v>
      </c>
      <c r="BL25" s="2980">
        <v>0</v>
      </c>
      <c r="BM25" s="2980">
        <v>0</v>
      </c>
      <c r="BN25" s="2980">
        <v>0</v>
      </c>
      <c r="BO25" s="2980">
        <v>0</v>
      </c>
      <c r="BP25" s="2980">
        <v>0</v>
      </c>
      <c r="BQ25" s="2980">
        <v>0</v>
      </c>
      <c r="BR25" s="2980">
        <v>0</v>
      </c>
      <c r="BS25" s="2980">
        <v>0</v>
      </c>
      <c r="BT25" s="2980">
        <v>0</v>
      </c>
      <c r="BU25" s="2980">
        <v>0</v>
      </c>
      <c r="BV25" s="2980">
        <v>0</v>
      </c>
      <c r="BW25" s="2980">
        <v>0</v>
      </c>
      <c r="BX25" s="2980">
        <v>0</v>
      </c>
      <c r="BY25" s="2980">
        <v>0</v>
      </c>
      <c r="BZ25" s="2980">
        <v>0</v>
      </c>
      <c r="CA25" s="2980">
        <v>0</v>
      </c>
      <c r="CB25" s="2980">
        <v>0</v>
      </c>
      <c r="CC25" s="2980">
        <v>0</v>
      </c>
      <c r="CD25" s="2980">
        <v>0</v>
      </c>
      <c r="CE25" s="2980">
        <v>0</v>
      </c>
      <c r="CF25" s="2980"/>
      <c r="CG25" s="2980"/>
    </row>
    <row r="26" spans="1:85" ht="15" customHeight="1">
      <c r="A26" s="432"/>
      <c r="D26" s="141">
        <v>2003</v>
      </c>
      <c r="E26" s="141" t="s">
        <v>72</v>
      </c>
      <c r="F26" s="2980">
        <v>4582231.0466407957</v>
      </c>
      <c r="G26" s="2980">
        <v>0</v>
      </c>
      <c r="H26" s="2980">
        <v>4582231.0466407957</v>
      </c>
      <c r="I26" s="2980">
        <v>0</v>
      </c>
      <c r="J26" s="2980">
        <v>0</v>
      </c>
      <c r="K26" s="2980">
        <v>0</v>
      </c>
      <c r="L26" s="2980">
        <v>0</v>
      </c>
      <c r="M26" s="2980">
        <v>0</v>
      </c>
      <c r="N26" s="2980">
        <v>0</v>
      </c>
      <c r="O26" s="2980">
        <v>8250000</v>
      </c>
      <c r="P26" s="2980">
        <v>0</v>
      </c>
      <c r="Q26" s="2980">
        <v>8250000</v>
      </c>
      <c r="R26" s="2980">
        <v>1750000</v>
      </c>
      <c r="S26" s="2980">
        <v>0</v>
      </c>
      <c r="T26" s="2980">
        <v>1750000</v>
      </c>
      <c r="U26" s="2980">
        <v>0</v>
      </c>
      <c r="V26" s="2980">
        <v>0</v>
      </c>
      <c r="W26" s="2980">
        <v>0</v>
      </c>
      <c r="X26" s="2980">
        <v>0</v>
      </c>
      <c r="Y26" s="2980">
        <v>0</v>
      </c>
      <c r="Z26" s="2980">
        <v>0</v>
      </c>
      <c r="AA26" s="2980">
        <v>0</v>
      </c>
      <c r="AB26" s="2980">
        <v>0</v>
      </c>
      <c r="AC26" s="2980">
        <v>0</v>
      </c>
      <c r="AD26" s="2980">
        <v>0</v>
      </c>
      <c r="AE26" s="2980">
        <v>0</v>
      </c>
      <c r="AF26" s="2980">
        <v>0</v>
      </c>
      <c r="AG26" s="2980">
        <v>0</v>
      </c>
      <c r="AH26" s="2980">
        <v>0</v>
      </c>
      <c r="AI26" s="2980">
        <v>0</v>
      </c>
      <c r="AJ26" s="2980">
        <v>0</v>
      </c>
      <c r="AK26" s="2980">
        <v>0</v>
      </c>
      <c r="AL26" s="2980">
        <v>0</v>
      </c>
      <c r="AM26" s="2980">
        <v>0</v>
      </c>
      <c r="AN26" s="2980">
        <v>0</v>
      </c>
      <c r="AO26" s="2980">
        <v>0</v>
      </c>
      <c r="AP26" s="2980">
        <v>0</v>
      </c>
      <c r="AQ26" s="2980">
        <v>0</v>
      </c>
      <c r="AR26" s="2980">
        <v>0</v>
      </c>
      <c r="AS26" s="2980">
        <v>0</v>
      </c>
      <c r="AT26" s="2980">
        <v>0</v>
      </c>
      <c r="AU26" s="2980">
        <v>0</v>
      </c>
      <c r="AV26" s="2980">
        <v>0</v>
      </c>
      <c r="AW26" s="2980">
        <v>0</v>
      </c>
      <c r="AX26" s="2980">
        <v>0</v>
      </c>
      <c r="AY26" s="2980">
        <v>0</v>
      </c>
      <c r="AZ26" s="2980">
        <v>0</v>
      </c>
      <c r="BA26" s="2980">
        <v>0</v>
      </c>
      <c r="BB26" s="2980">
        <v>0</v>
      </c>
      <c r="BC26" s="2980">
        <v>0</v>
      </c>
      <c r="BD26" s="2980">
        <v>0</v>
      </c>
      <c r="BE26" s="2980">
        <v>0</v>
      </c>
      <c r="BF26" s="2980">
        <v>0</v>
      </c>
      <c r="BG26" s="2980">
        <v>0</v>
      </c>
      <c r="BH26" s="2980">
        <v>0</v>
      </c>
      <c r="BI26" s="2980">
        <v>0</v>
      </c>
      <c r="BJ26" s="2980">
        <v>0</v>
      </c>
      <c r="BK26" s="2980">
        <v>0</v>
      </c>
      <c r="BL26" s="2980">
        <v>0</v>
      </c>
      <c r="BM26" s="2980">
        <v>0</v>
      </c>
      <c r="BN26" s="2980">
        <v>0</v>
      </c>
      <c r="BO26" s="2980">
        <v>0</v>
      </c>
      <c r="BP26" s="2980">
        <v>0</v>
      </c>
      <c r="BQ26" s="2980">
        <v>0</v>
      </c>
      <c r="BR26" s="2980">
        <v>0</v>
      </c>
      <c r="BS26" s="2980">
        <v>0</v>
      </c>
      <c r="BT26" s="2980">
        <v>0</v>
      </c>
      <c r="BU26" s="2980">
        <v>0</v>
      </c>
      <c r="BV26" s="2980">
        <v>0</v>
      </c>
      <c r="BW26" s="2980">
        <v>0</v>
      </c>
      <c r="BX26" s="2980">
        <v>0</v>
      </c>
      <c r="BY26" s="2980">
        <v>0</v>
      </c>
      <c r="BZ26" s="2980">
        <v>0</v>
      </c>
      <c r="CA26" s="2980">
        <v>0</v>
      </c>
      <c r="CB26" s="2980">
        <v>0</v>
      </c>
      <c r="CC26" s="2980">
        <v>0</v>
      </c>
      <c r="CD26" s="2980">
        <v>0</v>
      </c>
      <c r="CE26" s="2980">
        <v>0</v>
      </c>
      <c r="CF26" s="2980"/>
      <c r="CG26" s="2980"/>
    </row>
    <row r="27" spans="1:85" ht="15" customHeight="1">
      <c r="A27" s="432"/>
      <c r="B27" s="1036"/>
      <c r="D27" s="141">
        <v>2004</v>
      </c>
      <c r="E27" s="141" t="s">
        <v>72</v>
      </c>
      <c r="F27" s="2980">
        <v>125598.72</v>
      </c>
      <c r="G27" s="2980">
        <v>0</v>
      </c>
      <c r="H27" s="2980">
        <v>125598.72</v>
      </c>
      <c r="I27" s="2980">
        <v>0</v>
      </c>
      <c r="J27" s="2980">
        <v>0</v>
      </c>
      <c r="K27" s="2980">
        <v>0</v>
      </c>
      <c r="L27" s="2980">
        <v>3307230</v>
      </c>
      <c r="M27" s="2980">
        <v>0</v>
      </c>
      <c r="N27" s="2980">
        <v>3307230</v>
      </c>
      <c r="O27" s="2980">
        <v>3000000</v>
      </c>
      <c r="P27" s="2980">
        <v>0</v>
      </c>
      <c r="Q27" s="2980">
        <v>3000000</v>
      </c>
      <c r="R27" s="2980">
        <v>4934138.18</v>
      </c>
      <c r="S27" s="2980">
        <v>0</v>
      </c>
      <c r="T27" s="2980">
        <v>4934138.18</v>
      </c>
      <c r="U27" s="2980">
        <v>0</v>
      </c>
      <c r="V27" s="2980">
        <v>0</v>
      </c>
      <c r="W27" s="2980">
        <v>0</v>
      </c>
      <c r="X27" s="2980">
        <v>0</v>
      </c>
      <c r="Y27" s="2980">
        <v>0</v>
      </c>
      <c r="Z27" s="2980">
        <v>0</v>
      </c>
      <c r="AA27" s="2980">
        <v>0</v>
      </c>
      <c r="AB27" s="2980">
        <v>0</v>
      </c>
      <c r="AC27" s="2980">
        <v>0</v>
      </c>
      <c r="AD27" s="2980">
        <v>0</v>
      </c>
      <c r="AE27" s="2980">
        <v>0</v>
      </c>
      <c r="AF27" s="2980">
        <v>0</v>
      </c>
      <c r="AG27" s="2980">
        <v>0</v>
      </c>
      <c r="AH27" s="2980">
        <v>0</v>
      </c>
      <c r="AI27" s="2980">
        <v>0</v>
      </c>
      <c r="AJ27" s="2980">
        <v>0</v>
      </c>
      <c r="AK27" s="2980">
        <v>0</v>
      </c>
      <c r="AL27" s="2980">
        <v>0</v>
      </c>
      <c r="AM27" s="2980">
        <v>0</v>
      </c>
      <c r="AN27" s="2980">
        <v>0</v>
      </c>
      <c r="AO27" s="2980">
        <v>0</v>
      </c>
      <c r="AP27" s="2980">
        <v>0</v>
      </c>
      <c r="AQ27" s="2980">
        <v>0</v>
      </c>
      <c r="AR27" s="2980">
        <v>0</v>
      </c>
      <c r="AS27" s="2980">
        <v>0</v>
      </c>
      <c r="AT27" s="2980">
        <v>0</v>
      </c>
      <c r="AU27" s="2980">
        <v>0</v>
      </c>
      <c r="AV27" s="2980">
        <v>0</v>
      </c>
      <c r="AW27" s="2980">
        <v>0</v>
      </c>
      <c r="AX27" s="2980">
        <v>0</v>
      </c>
      <c r="AY27" s="2980">
        <v>0</v>
      </c>
      <c r="AZ27" s="2980">
        <v>0</v>
      </c>
      <c r="BA27" s="2980">
        <v>0</v>
      </c>
      <c r="BB27" s="2980">
        <v>0</v>
      </c>
      <c r="BC27" s="2980">
        <v>0</v>
      </c>
      <c r="BD27" s="2980">
        <v>0</v>
      </c>
      <c r="BE27" s="2980">
        <v>0</v>
      </c>
      <c r="BF27" s="2980">
        <v>0</v>
      </c>
      <c r="BG27" s="2980">
        <v>0</v>
      </c>
      <c r="BH27" s="2980">
        <v>0</v>
      </c>
      <c r="BI27" s="2980">
        <v>0</v>
      </c>
      <c r="BJ27" s="2980">
        <v>0</v>
      </c>
      <c r="BK27" s="2980">
        <v>0</v>
      </c>
      <c r="BL27" s="2980">
        <v>0</v>
      </c>
      <c r="BM27" s="2980">
        <v>0</v>
      </c>
      <c r="BN27" s="2980">
        <v>0</v>
      </c>
      <c r="BO27" s="2980">
        <v>0</v>
      </c>
      <c r="BP27" s="2980">
        <v>0</v>
      </c>
      <c r="BQ27" s="2980">
        <v>0</v>
      </c>
      <c r="BR27" s="2980">
        <v>0</v>
      </c>
      <c r="BS27" s="2980">
        <v>0</v>
      </c>
      <c r="BT27" s="2980">
        <v>0</v>
      </c>
      <c r="BU27" s="2980">
        <v>0</v>
      </c>
      <c r="BV27" s="2980">
        <v>0</v>
      </c>
      <c r="BW27" s="2980">
        <v>0</v>
      </c>
      <c r="BX27" s="2980">
        <v>0</v>
      </c>
      <c r="BY27" s="2980">
        <v>0</v>
      </c>
      <c r="BZ27" s="2980">
        <v>0</v>
      </c>
      <c r="CA27" s="2980">
        <v>0</v>
      </c>
      <c r="CB27" s="2980">
        <v>0</v>
      </c>
      <c r="CC27" s="2980">
        <v>0</v>
      </c>
      <c r="CD27" s="2980">
        <v>0</v>
      </c>
      <c r="CE27" s="2980">
        <v>0</v>
      </c>
      <c r="CF27" s="2980"/>
      <c r="CG27" s="2980"/>
    </row>
    <row r="28" spans="1:85" ht="15" customHeight="1">
      <c r="A28" s="432"/>
      <c r="D28" s="141">
        <v>2005</v>
      </c>
      <c r="E28" s="141" t="s">
        <v>72</v>
      </c>
      <c r="F28" s="2980">
        <v>3244565.6100000003</v>
      </c>
      <c r="G28" s="2980">
        <v>0</v>
      </c>
      <c r="H28" s="2980">
        <v>3244565.6100000003</v>
      </c>
      <c r="I28" s="2980">
        <v>0</v>
      </c>
      <c r="J28" s="2980">
        <v>0</v>
      </c>
      <c r="K28" s="2980">
        <v>0</v>
      </c>
      <c r="L28" s="2980">
        <v>6791040</v>
      </c>
      <c r="M28" s="2980">
        <v>0</v>
      </c>
      <c r="N28" s="2980">
        <v>6791040</v>
      </c>
      <c r="O28" s="2980">
        <v>6470655</v>
      </c>
      <c r="P28" s="2980">
        <v>0</v>
      </c>
      <c r="Q28" s="2980">
        <v>6470655</v>
      </c>
      <c r="R28" s="2980">
        <v>12299600</v>
      </c>
      <c r="S28" s="2980">
        <v>0</v>
      </c>
      <c r="T28" s="2980">
        <v>12299600</v>
      </c>
      <c r="U28" s="2980">
        <v>0</v>
      </c>
      <c r="V28" s="2980">
        <v>0</v>
      </c>
      <c r="W28" s="2980">
        <v>0</v>
      </c>
      <c r="X28" s="2980">
        <v>0</v>
      </c>
      <c r="Y28" s="2980">
        <v>0</v>
      </c>
      <c r="Z28" s="2980">
        <v>0</v>
      </c>
      <c r="AA28" s="2980">
        <v>0</v>
      </c>
      <c r="AB28" s="2980">
        <v>0</v>
      </c>
      <c r="AC28" s="2980">
        <v>0</v>
      </c>
      <c r="AD28" s="2980">
        <v>0</v>
      </c>
      <c r="AE28" s="2980">
        <v>0</v>
      </c>
      <c r="AF28" s="2980">
        <v>0</v>
      </c>
      <c r="AG28" s="2980">
        <v>0</v>
      </c>
      <c r="AH28" s="2980">
        <v>0</v>
      </c>
      <c r="AI28" s="2980">
        <v>0</v>
      </c>
      <c r="AJ28" s="2980">
        <v>0</v>
      </c>
      <c r="AK28" s="2980">
        <v>0</v>
      </c>
      <c r="AL28" s="2980">
        <v>0</v>
      </c>
      <c r="AM28" s="2980">
        <v>0</v>
      </c>
      <c r="AN28" s="2980">
        <v>0</v>
      </c>
      <c r="AO28" s="2980">
        <v>0</v>
      </c>
      <c r="AP28" s="2980">
        <v>0</v>
      </c>
      <c r="AQ28" s="2980">
        <v>0</v>
      </c>
      <c r="AR28" s="2980">
        <v>0</v>
      </c>
      <c r="AS28" s="2980">
        <v>0</v>
      </c>
      <c r="AT28" s="2980">
        <v>0</v>
      </c>
      <c r="AU28" s="2980">
        <v>0</v>
      </c>
      <c r="AV28" s="2980">
        <v>0</v>
      </c>
      <c r="AW28" s="2980">
        <v>0</v>
      </c>
      <c r="AX28" s="2980">
        <v>0</v>
      </c>
      <c r="AY28" s="2980">
        <v>0</v>
      </c>
      <c r="AZ28" s="2980">
        <v>0</v>
      </c>
      <c r="BA28" s="2980">
        <v>0</v>
      </c>
      <c r="BB28" s="2980">
        <v>0</v>
      </c>
      <c r="BC28" s="2980">
        <v>0</v>
      </c>
      <c r="BD28" s="2980">
        <v>0</v>
      </c>
      <c r="BE28" s="2980">
        <v>0</v>
      </c>
      <c r="BF28" s="2980">
        <v>0</v>
      </c>
      <c r="BG28" s="2980">
        <v>0</v>
      </c>
      <c r="BH28" s="2980">
        <v>0</v>
      </c>
      <c r="BI28" s="2980">
        <v>0</v>
      </c>
      <c r="BJ28" s="2980">
        <v>0</v>
      </c>
      <c r="BK28" s="2980">
        <v>0</v>
      </c>
      <c r="BL28" s="2980">
        <v>0</v>
      </c>
      <c r="BM28" s="2980">
        <v>0</v>
      </c>
      <c r="BN28" s="2980">
        <v>0</v>
      </c>
      <c r="BO28" s="2980">
        <v>0</v>
      </c>
      <c r="BP28" s="2980">
        <v>0</v>
      </c>
      <c r="BQ28" s="2980">
        <v>0</v>
      </c>
      <c r="BR28" s="2980">
        <v>0</v>
      </c>
      <c r="BS28" s="2980">
        <v>0</v>
      </c>
      <c r="BT28" s="2980">
        <v>0</v>
      </c>
      <c r="BU28" s="2980">
        <v>0</v>
      </c>
      <c r="BV28" s="2980">
        <v>0</v>
      </c>
      <c r="BW28" s="2980">
        <v>0</v>
      </c>
      <c r="BX28" s="2980">
        <v>0</v>
      </c>
      <c r="BY28" s="2980">
        <v>0</v>
      </c>
      <c r="BZ28" s="2980">
        <v>0</v>
      </c>
      <c r="CA28" s="2980">
        <v>0</v>
      </c>
      <c r="CB28" s="2980">
        <v>0</v>
      </c>
      <c r="CC28" s="2980">
        <v>0</v>
      </c>
      <c r="CD28" s="2980">
        <v>0</v>
      </c>
      <c r="CE28" s="2980">
        <v>0</v>
      </c>
      <c r="CF28" s="2980"/>
      <c r="CG28" s="2980"/>
    </row>
    <row r="29" spans="1:85" ht="15" customHeight="1">
      <c r="A29" s="432"/>
      <c r="D29" s="141">
        <v>2006</v>
      </c>
      <c r="E29" s="141" t="s">
        <v>72</v>
      </c>
      <c r="F29" s="2980">
        <v>0</v>
      </c>
      <c r="G29" s="2980">
        <v>0</v>
      </c>
      <c r="H29" s="2980">
        <v>0</v>
      </c>
      <c r="I29" s="2980">
        <v>0</v>
      </c>
      <c r="J29" s="2980">
        <v>0</v>
      </c>
      <c r="K29" s="2980">
        <v>0</v>
      </c>
      <c r="L29" s="2980">
        <v>5095928</v>
      </c>
      <c r="M29" s="2980">
        <v>0</v>
      </c>
      <c r="N29" s="2980">
        <v>5095928</v>
      </c>
      <c r="O29" s="2980">
        <v>3356939</v>
      </c>
      <c r="P29" s="2980">
        <v>0</v>
      </c>
      <c r="Q29" s="2980">
        <v>3356939</v>
      </c>
      <c r="R29" s="2980">
        <v>1900500</v>
      </c>
      <c r="S29" s="2980">
        <v>0</v>
      </c>
      <c r="T29" s="2980">
        <v>1900500</v>
      </c>
      <c r="U29" s="2980">
        <v>0</v>
      </c>
      <c r="V29" s="2980">
        <v>0</v>
      </c>
      <c r="W29" s="2980">
        <v>0</v>
      </c>
      <c r="X29" s="2980">
        <v>0</v>
      </c>
      <c r="Y29" s="2980">
        <v>0</v>
      </c>
      <c r="Z29" s="2980">
        <v>0</v>
      </c>
      <c r="AA29" s="2980">
        <v>0</v>
      </c>
      <c r="AB29" s="2980">
        <v>0</v>
      </c>
      <c r="AC29" s="2980">
        <v>0</v>
      </c>
      <c r="AD29" s="2980">
        <v>0</v>
      </c>
      <c r="AE29" s="2980">
        <v>0</v>
      </c>
      <c r="AF29" s="2980">
        <v>0</v>
      </c>
      <c r="AG29" s="2980">
        <v>0</v>
      </c>
      <c r="AH29" s="2980">
        <v>0</v>
      </c>
      <c r="AI29" s="2980">
        <v>0</v>
      </c>
      <c r="AJ29" s="2980">
        <v>0</v>
      </c>
      <c r="AK29" s="2980">
        <v>0</v>
      </c>
      <c r="AL29" s="2980">
        <v>0</v>
      </c>
      <c r="AM29" s="2980">
        <v>0</v>
      </c>
      <c r="AN29" s="2980">
        <v>0</v>
      </c>
      <c r="AO29" s="2980">
        <v>0</v>
      </c>
      <c r="AP29" s="2980">
        <v>0</v>
      </c>
      <c r="AQ29" s="2980">
        <v>0</v>
      </c>
      <c r="AR29" s="2980">
        <v>0</v>
      </c>
      <c r="AS29" s="2980">
        <v>0</v>
      </c>
      <c r="AT29" s="2980">
        <v>0</v>
      </c>
      <c r="AU29" s="2980">
        <v>0</v>
      </c>
      <c r="AV29" s="2980">
        <v>0</v>
      </c>
      <c r="AW29" s="2980">
        <v>0</v>
      </c>
      <c r="AX29" s="2980">
        <v>0</v>
      </c>
      <c r="AY29" s="2980">
        <v>0</v>
      </c>
      <c r="AZ29" s="2980">
        <v>0</v>
      </c>
      <c r="BA29" s="2980">
        <v>0</v>
      </c>
      <c r="BB29" s="2980">
        <v>0</v>
      </c>
      <c r="BC29" s="2980">
        <v>0</v>
      </c>
      <c r="BD29" s="2980">
        <v>0</v>
      </c>
      <c r="BE29" s="2980">
        <v>0</v>
      </c>
      <c r="BF29" s="2980">
        <v>0</v>
      </c>
      <c r="BG29" s="2980">
        <v>0</v>
      </c>
      <c r="BH29" s="2980">
        <v>0</v>
      </c>
      <c r="BI29" s="2980">
        <v>0</v>
      </c>
      <c r="BJ29" s="2980">
        <v>0</v>
      </c>
      <c r="BK29" s="2980">
        <v>0</v>
      </c>
      <c r="BL29" s="2980">
        <v>0</v>
      </c>
      <c r="BM29" s="2980">
        <v>0</v>
      </c>
      <c r="BN29" s="2980">
        <v>0</v>
      </c>
      <c r="BO29" s="2980">
        <v>0</v>
      </c>
      <c r="BP29" s="2980">
        <v>0</v>
      </c>
      <c r="BQ29" s="2980">
        <v>0</v>
      </c>
      <c r="BR29" s="2980">
        <v>0</v>
      </c>
      <c r="BS29" s="2980">
        <v>0</v>
      </c>
      <c r="BT29" s="2980">
        <v>0</v>
      </c>
      <c r="BU29" s="2980">
        <v>0</v>
      </c>
      <c r="BV29" s="2980">
        <v>0</v>
      </c>
      <c r="BW29" s="2980">
        <v>0</v>
      </c>
      <c r="BX29" s="2980">
        <v>0</v>
      </c>
      <c r="BY29" s="2980">
        <v>0</v>
      </c>
      <c r="BZ29" s="2980">
        <v>0</v>
      </c>
      <c r="CA29" s="2980">
        <v>0</v>
      </c>
      <c r="CB29" s="2980">
        <v>0</v>
      </c>
      <c r="CC29" s="2980">
        <v>0</v>
      </c>
      <c r="CD29" s="2980">
        <v>0</v>
      </c>
      <c r="CE29" s="2980">
        <v>0</v>
      </c>
      <c r="CF29" s="2980"/>
      <c r="CG29" s="2980"/>
    </row>
    <row r="30" spans="1:85" ht="15" customHeight="1">
      <c r="A30" s="432"/>
      <c r="D30" s="141">
        <v>2007</v>
      </c>
      <c r="E30" s="141" t="s">
        <v>72</v>
      </c>
      <c r="F30" s="2980">
        <v>0</v>
      </c>
      <c r="G30" s="2980">
        <v>0</v>
      </c>
      <c r="H30" s="2980">
        <v>0</v>
      </c>
      <c r="I30" s="2980">
        <v>0</v>
      </c>
      <c r="J30" s="2980">
        <v>0</v>
      </c>
      <c r="K30" s="2980">
        <v>0</v>
      </c>
      <c r="L30" s="2980">
        <v>1000000</v>
      </c>
      <c r="M30" s="2980">
        <v>16588830</v>
      </c>
      <c r="N30" s="2980">
        <v>17588830</v>
      </c>
      <c r="O30" s="2980">
        <v>-774637.25000000012</v>
      </c>
      <c r="P30" s="2980">
        <v>0</v>
      </c>
      <c r="Q30" s="2980">
        <v>-774637.25000000012</v>
      </c>
      <c r="R30" s="2980">
        <v>1935500</v>
      </c>
      <c r="S30" s="2980">
        <v>0</v>
      </c>
      <c r="T30" s="2980">
        <v>1935500</v>
      </c>
      <c r="U30" s="2980">
        <v>0</v>
      </c>
      <c r="V30" s="2980">
        <v>0</v>
      </c>
      <c r="W30" s="2980">
        <v>0</v>
      </c>
      <c r="X30" s="2980">
        <v>0</v>
      </c>
      <c r="Y30" s="2980">
        <v>0</v>
      </c>
      <c r="Z30" s="2980">
        <v>0</v>
      </c>
      <c r="AA30" s="2980">
        <v>0</v>
      </c>
      <c r="AB30" s="2980">
        <v>0</v>
      </c>
      <c r="AC30" s="2980">
        <v>0</v>
      </c>
      <c r="AD30" s="2980">
        <v>0</v>
      </c>
      <c r="AE30" s="2980">
        <v>0</v>
      </c>
      <c r="AF30" s="2980">
        <v>0</v>
      </c>
      <c r="AG30" s="2980">
        <v>0</v>
      </c>
      <c r="AH30" s="2980">
        <v>0</v>
      </c>
      <c r="AI30" s="2980">
        <v>0</v>
      </c>
      <c r="AJ30" s="2980">
        <v>0</v>
      </c>
      <c r="AK30" s="2980">
        <v>0</v>
      </c>
      <c r="AL30" s="2980">
        <v>0</v>
      </c>
      <c r="AM30" s="2980">
        <v>0</v>
      </c>
      <c r="AN30" s="2980">
        <v>0</v>
      </c>
      <c r="AO30" s="2980">
        <v>0</v>
      </c>
      <c r="AP30" s="2980">
        <v>0</v>
      </c>
      <c r="AQ30" s="2980">
        <v>0</v>
      </c>
      <c r="AR30" s="2980">
        <v>0</v>
      </c>
      <c r="AS30" s="2980">
        <v>0</v>
      </c>
      <c r="AT30" s="2980">
        <v>0</v>
      </c>
      <c r="AU30" s="2980">
        <v>0</v>
      </c>
      <c r="AV30" s="2980">
        <v>0</v>
      </c>
      <c r="AW30" s="2980">
        <v>0</v>
      </c>
      <c r="AX30" s="2980">
        <v>0</v>
      </c>
      <c r="AY30" s="2980">
        <v>0</v>
      </c>
      <c r="AZ30" s="2980">
        <v>0</v>
      </c>
      <c r="BA30" s="2980">
        <v>0</v>
      </c>
      <c r="BB30" s="2980">
        <v>0</v>
      </c>
      <c r="BC30" s="2980">
        <v>0</v>
      </c>
      <c r="BD30" s="2980">
        <v>0</v>
      </c>
      <c r="BE30" s="2980">
        <v>0</v>
      </c>
      <c r="BF30" s="2980">
        <v>0</v>
      </c>
      <c r="BG30" s="2980">
        <v>0</v>
      </c>
      <c r="BH30" s="2980">
        <v>0</v>
      </c>
      <c r="BI30" s="2980">
        <v>0</v>
      </c>
      <c r="BJ30" s="2980">
        <v>0</v>
      </c>
      <c r="BK30" s="2980">
        <v>0</v>
      </c>
      <c r="BL30" s="2980">
        <v>0</v>
      </c>
      <c r="BM30" s="2980">
        <v>0</v>
      </c>
      <c r="BN30" s="2980">
        <v>0</v>
      </c>
      <c r="BO30" s="2980">
        <v>0</v>
      </c>
      <c r="BP30" s="2980">
        <v>0</v>
      </c>
      <c r="BQ30" s="2980">
        <v>0</v>
      </c>
      <c r="BR30" s="2980">
        <v>0</v>
      </c>
      <c r="BS30" s="2980">
        <v>0</v>
      </c>
      <c r="BT30" s="2980">
        <v>0</v>
      </c>
      <c r="BU30" s="2980">
        <v>0</v>
      </c>
      <c r="BV30" s="2980">
        <v>0</v>
      </c>
      <c r="BW30" s="2980">
        <v>0</v>
      </c>
      <c r="BX30" s="2980">
        <v>0</v>
      </c>
      <c r="BY30" s="2980">
        <v>0</v>
      </c>
      <c r="BZ30" s="2980">
        <v>0</v>
      </c>
      <c r="CA30" s="2980">
        <v>0</v>
      </c>
      <c r="CB30" s="2980">
        <v>0</v>
      </c>
      <c r="CC30" s="2980">
        <v>0</v>
      </c>
      <c r="CD30" s="2980">
        <v>0</v>
      </c>
      <c r="CE30" s="2980">
        <v>0</v>
      </c>
      <c r="CF30" s="2980"/>
      <c r="CG30" s="2980"/>
    </row>
    <row r="31" spans="1:85" ht="15" customHeight="1">
      <c r="A31" s="432"/>
      <c r="D31" s="141">
        <v>2008</v>
      </c>
      <c r="E31" s="141" t="s">
        <v>72</v>
      </c>
      <c r="F31" s="2980">
        <v>0</v>
      </c>
      <c r="G31" s="2980">
        <v>0</v>
      </c>
      <c r="H31" s="2980">
        <v>0</v>
      </c>
      <c r="I31" s="2980">
        <v>0</v>
      </c>
      <c r="J31" s="2980">
        <v>0</v>
      </c>
      <c r="K31" s="2980">
        <v>0</v>
      </c>
      <c r="L31" s="2980">
        <v>0</v>
      </c>
      <c r="M31" s="2980">
        <v>14365000</v>
      </c>
      <c r="N31" s="2980">
        <v>14365000</v>
      </c>
      <c r="O31" s="2980">
        <v>445044.20499999984</v>
      </c>
      <c r="P31" s="2980">
        <v>0</v>
      </c>
      <c r="Q31" s="2980">
        <v>445044.20499999984</v>
      </c>
      <c r="R31" s="2980">
        <v>2019499.9999999998</v>
      </c>
      <c r="S31" s="2980">
        <v>0</v>
      </c>
      <c r="T31" s="2980">
        <v>2019499.9999999998</v>
      </c>
      <c r="U31" s="2980">
        <v>0</v>
      </c>
      <c r="V31" s="2980">
        <v>0</v>
      </c>
      <c r="W31" s="2980">
        <v>0</v>
      </c>
      <c r="X31" s="2980">
        <v>0</v>
      </c>
      <c r="Y31" s="2980">
        <v>0</v>
      </c>
      <c r="Z31" s="2980">
        <v>0</v>
      </c>
      <c r="AA31" s="2980">
        <v>0</v>
      </c>
      <c r="AB31" s="2980">
        <v>0</v>
      </c>
      <c r="AC31" s="2980">
        <v>0</v>
      </c>
      <c r="AD31" s="2980">
        <v>0</v>
      </c>
      <c r="AE31" s="2980">
        <v>0</v>
      </c>
      <c r="AF31" s="2980">
        <v>0</v>
      </c>
      <c r="AG31" s="2980">
        <v>0</v>
      </c>
      <c r="AH31" s="2980">
        <v>0</v>
      </c>
      <c r="AI31" s="2980">
        <v>0</v>
      </c>
      <c r="AJ31" s="2980">
        <v>0</v>
      </c>
      <c r="AK31" s="2980">
        <v>0</v>
      </c>
      <c r="AL31" s="2980">
        <v>0</v>
      </c>
      <c r="AM31" s="2980">
        <v>0</v>
      </c>
      <c r="AN31" s="2980">
        <v>0</v>
      </c>
      <c r="AO31" s="2980">
        <v>0</v>
      </c>
      <c r="AP31" s="2980">
        <v>0</v>
      </c>
      <c r="AQ31" s="2980">
        <v>0</v>
      </c>
      <c r="AR31" s="2980">
        <v>0</v>
      </c>
      <c r="AS31" s="2980">
        <v>0</v>
      </c>
      <c r="AT31" s="2980">
        <v>0</v>
      </c>
      <c r="AU31" s="2980">
        <v>0</v>
      </c>
      <c r="AV31" s="2980">
        <v>0</v>
      </c>
      <c r="AW31" s="2980">
        <v>0</v>
      </c>
      <c r="AX31" s="2980">
        <v>0</v>
      </c>
      <c r="AY31" s="2980">
        <v>0</v>
      </c>
      <c r="AZ31" s="2980">
        <v>0</v>
      </c>
      <c r="BA31" s="2980">
        <v>0</v>
      </c>
      <c r="BB31" s="2980">
        <v>0</v>
      </c>
      <c r="BC31" s="2980">
        <v>0</v>
      </c>
      <c r="BD31" s="2980">
        <v>0</v>
      </c>
      <c r="BE31" s="2980">
        <v>0</v>
      </c>
      <c r="BF31" s="2980">
        <v>0</v>
      </c>
      <c r="BG31" s="2980">
        <v>0</v>
      </c>
      <c r="BH31" s="2980">
        <v>0</v>
      </c>
      <c r="BI31" s="2980">
        <v>0</v>
      </c>
      <c r="BJ31" s="2980">
        <v>0</v>
      </c>
      <c r="BK31" s="2980">
        <v>0</v>
      </c>
      <c r="BL31" s="2980">
        <v>0</v>
      </c>
      <c r="BM31" s="2980">
        <v>0</v>
      </c>
      <c r="BN31" s="2980">
        <v>0</v>
      </c>
      <c r="BO31" s="2980">
        <v>0</v>
      </c>
      <c r="BP31" s="2980">
        <v>0</v>
      </c>
      <c r="BQ31" s="2980">
        <v>0</v>
      </c>
      <c r="BR31" s="2980">
        <v>0</v>
      </c>
      <c r="BS31" s="2980">
        <v>0</v>
      </c>
      <c r="BT31" s="2980">
        <v>0</v>
      </c>
      <c r="BU31" s="2980">
        <v>0</v>
      </c>
      <c r="BV31" s="2980">
        <v>0</v>
      </c>
      <c r="BW31" s="2980">
        <v>0</v>
      </c>
      <c r="BX31" s="2980">
        <v>0</v>
      </c>
      <c r="BY31" s="2980">
        <v>0</v>
      </c>
      <c r="BZ31" s="2980">
        <v>0</v>
      </c>
      <c r="CA31" s="2980">
        <v>0</v>
      </c>
      <c r="CB31" s="2980">
        <v>0</v>
      </c>
      <c r="CC31" s="2980">
        <v>0</v>
      </c>
      <c r="CD31" s="2980">
        <v>0</v>
      </c>
      <c r="CE31" s="2980">
        <v>0</v>
      </c>
      <c r="CF31" s="2980"/>
      <c r="CG31" s="2980"/>
    </row>
    <row r="32" spans="1:85" ht="15" customHeight="1">
      <c r="A32" s="432"/>
      <c r="D32" s="141">
        <v>2009</v>
      </c>
      <c r="E32" s="141" t="s">
        <v>72</v>
      </c>
      <c r="F32" s="2980">
        <v>0</v>
      </c>
      <c r="G32" s="2980">
        <v>0</v>
      </c>
      <c r="H32" s="2980">
        <v>0</v>
      </c>
      <c r="I32" s="2980">
        <v>0</v>
      </c>
      <c r="J32" s="2980">
        <v>0</v>
      </c>
      <c r="K32" s="2980">
        <v>0</v>
      </c>
      <c r="L32" s="2980">
        <v>0</v>
      </c>
      <c r="M32" s="2980">
        <v>10500000</v>
      </c>
      <c r="N32" s="2980">
        <v>10500000</v>
      </c>
      <c r="O32" s="2980">
        <v>456170.31012499979</v>
      </c>
      <c r="P32" s="2980">
        <v>0</v>
      </c>
      <c r="Q32" s="2980">
        <v>456170.31012499979</v>
      </c>
      <c r="R32" s="2980">
        <v>2069987.4999999998</v>
      </c>
      <c r="S32" s="2980">
        <v>0</v>
      </c>
      <c r="T32" s="2980">
        <v>2069987.4999999998</v>
      </c>
      <c r="U32" s="2980">
        <v>0</v>
      </c>
      <c r="V32" s="2980">
        <v>0</v>
      </c>
      <c r="W32" s="2980">
        <v>0</v>
      </c>
      <c r="X32" s="2980">
        <v>0</v>
      </c>
      <c r="Y32" s="2980">
        <v>0</v>
      </c>
      <c r="Z32" s="2980">
        <v>0</v>
      </c>
      <c r="AA32" s="2980">
        <v>0</v>
      </c>
      <c r="AB32" s="2980">
        <v>0</v>
      </c>
      <c r="AC32" s="2980">
        <v>0</v>
      </c>
      <c r="AD32" s="2980">
        <v>0</v>
      </c>
      <c r="AE32" s="2980">
        <v>0</v>
      </c>
      <c r="AF32" s="2980">
        <v>0</v>
      </c>
      <c r="AG32" s="2980">
        <v>0</v>
      </c>
      <c r="AH32" s="2980">
        <v>0</v>
      </c>
      <c r="AI32" s="2980">
        <v>0</v>
      </c>
      <c r="AJ32" s="2980">
        <v>0</v>
      </c>
      <c r="AK32" s="2980">
        <v>0</v>
      </c>
      <c r="AL32" s="2980">
        <v>0</v>
      </c>
      <c r="AM32" s="2980">
        <v>0</v>
      </c>
      <c r="AN32" s="2980">
        <v>0</v>
      </c>
      <c r="AO32" s="2980">
        <v>0</v>
      </c>
      <c r="AP32" s="2980">
        <v>0</v>
      </c>
      <c r="AQ32" s="2980">
        <v>0</v>
      </c>
      <c r="AR32" s="2980">
        <v>0</v>
      </c>
      <c r="AS32" s="2980">
        <v>0</v>
      </c>
      <c r="AT32" s="2980">
        <v>0</v>
      </c>
      <c r="AU32" s="2980">
        <v>0</v>
      </c>
      <c r="AV32" s="2980">
        <v>0</v>
      </c>
      <c r="AW32" s="2980">
        <v>0</v>
      </c>
      <c r="AX32" s="2980">
        <v>0</v>
      </c>
      <c r="AY32" s="2980">
        <v>0</v>
      </c>
      <c r="AZ32" s="2980">
        <v>0</v>
      </c>
      <c r="BA32" s="2980">
        <v>0</v>
      </c>
      <c r="BB32" s="2980">
        <v>0</v>
      </c>
      <c r="BC32" s="2980">
        <v>0</v>
      </c>
      <c r="BD32" s="2980">
        <v>0</v>
      </c>
      <c r="BE32" s="2980">
        <v>0</v>
      </c>
      <c r="BF32" s="2980">
        <v>0</v>
      </c>
      <c r="BG32" s="2980">
        <v>0</v>
      </c>
      <c r="BH32" s="2980">
        <v>0</v>
      </c>
      <c r="BI32" s="2980">
        <v>0</v>
      </c>
      <c r="BJ32" s="2980">
        <v>0</v>
      </c>
      <c r="BK32" s="2980">
        <v>0</v>
      </c>
      <c r="BL32" s="2980">
        <v>0</v>
      </c>
      <c r="BM32" s="2980">
        <v>0</v>
      </c>
      <c r="BN32" s="2980">
        <v>0</v>
      </c>
      <c r="BO32" s="2980">
        <v>0</v>
      </c>
      <c r="BP32" s="2980">
        <v>0</v>
      </c>
      <c r="BQ32" s="2980">
        <v>0</v>
      </c>
      <c r="BR32" s="2980">
        <v>0</v>
      </c>
      <c r="BS32" s="2980">
        <v>0</v>
      </c>
      <c r="BT32" s="2980">
        <v>0</v>
      </c>
      <c r="BU32" s="2980">
        <v>0</v>
      </c>
      <c r="BV32" s="2980">
        <v>0</v>
      </c>
      <c r="BW32" s="2980">
        <v>0</v>
      </c>
      <c r="BX32" s="2980">
        <v>0</v>
      </c>
      <c r="BY32" s="2980">
        <v>0</v>
      </c>
      <c r="BZ32" s="2980">
        <v>0</v>
      </c>
      <c r="CA32" s="2980">
        <v>0</v>
      </c>
      <c r="CB32" s="2980">
        <v>0</v>
      </c>
      <c r="CC32" s="2980">
        <v>0</v>
      </c>
      <c r="CD32" s="2980">
        <v>0</v>
      </c>
      <c r="CE32" s="2980">
        <v>0</v>
      </c>
      <c r="CF32" s="2980"/>
      <c r="CG32" s="2980"/>
    </row>
    <row r="33" spans="1:85" ht="15" customHeight="1">
      <c r="A33" s="432"/>
      <c r="D33" s="141">
        <v>2010</v>
      </c>
      <c r="E33" s="141" t="s">
        <v>310</v>
      </c>
      <c r="F33" s="2980">
        <v>0</v>
      </c>
      <c r="G33" s="2980">
        <v>0</v>
      </c>
      <c r="H33" s="2980">
        <v>0</v>
      </c>
      <c r="I33" s="2980">
        <v>0</v>
      </c>
      <c r="J33" s="2980">
        <v>0</v>
      </c>
      <c r="K33" s="2980">
        <v>0</v>
      </c>
      <c r="L33" s="2980">
        <v>0</v>
      </c>
      <c r="M33" s="2980">
        <v>2000000</v>
      </c>
      <c r="N33" s="2980">
        <v>2000000</v>
      </c>
      <c r="O33" s="2980">
        <v>0</v>
      </c>
      <c r="P33" s="2980">
        <v>0</v>
      </c>
      <c r="Q33" s="2980">
        <v>0</v>
      </c>
      <c r="R33" s="2980">
        <v>0</v>
      </c>
      <c r="S33" s="2980">
        <v>0</v>
      </c>
      <c r="T33" s="2980">
        <v>0</v>
      </c>
      <c r="U33" s="2980">
        <v>35000</v>
      </c>
      <c r="V33" s="2980">
        <v>0</v>
      </c>
      <c r="W33" s="2980">
        <v>35000</v>
      </c>
      <c r="X33" s="2980">
        <v>0</v>
      </c>
      <c r="Y33" s="2980">
        <v>0</v>
      </c>
      <c r="Z33" s="2980">
        <v>0</v>
      </c>
      <c r="AA33" s="2980">
        <v>0</v>
      </c>
      <c r="AB33" s="2980">
        <v>0</v>
      </c>
      <c r="AC33" s="2980">
        <v>0</v>
      </c>
      <c r="AD33" s="2980">
        <v>0</v>
      </c>
      <c r="AE33" s="2980">
        <v>0</v>
      </c>
      <c r="AF33" s="2980">
        <v>0</v>
      </c>
      <c r="AG33" s="2980">
        <v>0</v>
      </c>
      <c r="AH33" s="2980">
        <v>0</v>
      </c>
      <c r="AI33" s="2980">
        <v>0</v>
      </c>
      <c r="AJ33" s="2980">
        <v>0</v>
      </c>
      <c r="AK33" s="2980">
        <v>0</v>
      </c>
      <c r="AL33" s="2980">
        <v>0</v>
      </c>
      <c r="AM33" s="2980">
        <v>0</v>
      </c>
      <c r="AN33" s="2980">
        <v>0</v>
      </c>
      <c r="AO33" s="2980">
        <v>0</v>
      </c>
      <c r="AP33" s="2980">
        <v>0</v>
      </c>
      <c r="AQ33" s="2980">
        <v>0</v>
      </c>
      <c r="AR33" s="2980">
        <v>0</v>
      </c>
      <c r="AS33" s="2980">
        <v>0</v>
      </c>
      <c r="AT33" s="2980">
        <v>0</v>
      </c>
      <c r="AU33" s="2980">
        <v>0</v>
      </c>
      <c r="AV33" s="2980">
        <v>0</v>
      </c>
      <c r="AW33" s="2980">
        <v>0</v>
      </c>
      <c r="AX33" s="2980">
        <v>0</v>
      </c>
      <c r="AY33" s="2980">
        <v>0</v>
      </c>
      <c r="AZ33" s="2980">
        <v>0</v>
      </c>
      <c r="BA33" s="2980">
        <v>0</v>
      </c>
      <c r="BB33" s="2980">
        <v>0</v>
      </c>
      <c r="BC33" s="2980">
        <v>0</v>
      </c>
      <c r="BD33" s="2980">
        <v>0</v>
      </c>
      <c r="BE33" s="2980">
        <v>0</v>
      </c>
      <c r="BF33" s="2980">
        <v>0</v>
      </c>
      <c r="BG33" s="2980">
        <v>0</v>
      </c>
      <c r="BH33" s="2980">
        <v>0</v>
      </c>
      <c r="BI33" s="2980">
        <v>0</v>
      </c>
      <c r="BJ33" s="2980">
        <v>0</v>
      </c>
      <c r="BK33" s="2980">
        <v>0</v>
      </c>
      <c r="BL33" s="2980">
        <v>0</v>
      </c>
      <c r="BM33" s="2980">
        <v>0</v>
      </c>
      <c r="BN33" s="2980">
        <v>0</v>
      </c>
      <c r="BO33" s="2980">
        <v>0</v>
      </c>
      <c r="BP33" s="2980">
        <v>0</v>
      </c>
      <c r="BQ33" s="2980">
        <v>0</v>
      </c>
      <c r="BR33" s="2980">
        <v>0</v>
      </c>
      <c r="BS33" s="2980">
        <v>0</v>
      </c>
      <c r="BT33" s="2980">
        <v>0</v>
      </c>
      <c r="BU33" s="2980">
        <v>0</v>
      </c>
      <c r="BV33" s="2980">
        <v>0</v>
      </c>
      <c r="BW33" s="2980">
        <v>0</v>
      </c>
      <c r="BX33" s="2980">
        <v>0</v>
      </c>
      <c r="BY33" s="2980">
        <v>0</v>
      </c>
      <c r="BZ33" s="2980">
        <v>0</v>
      </c>
      <c r="CA33" s="2980">
        <v>0</v>
      </c>
      <c r="CB33" s="2980">
        <v>0</v>
      </c>
      <c r="CC33" s="2980">
        <v>0</v>
      </c>
      <c r="CD33" s="2980">
        <v>0</v>
      </c>
      <c r="CE33" s="2980">
        <v>0</v>
      </c>
      <c r="CF33" s="2980"/>
      <c r="CG33" s="2980"/>
    </row>
    <row r="34" spans="1:85" ht="15" customHeight="1">
      <c r="A34" s="432"/>
      <c r="D34" s="141">
        <v>2011</v>
      </c>
      <c r="E34" s="141" t="s">
        <v>310</v>
      </c>
      <c r="F34" s="2980">
        <v>0</v>
      </c>
      <c r="G34" s="2980">
        <v>0</v>
      </c>
      <c r="H34" s="2980">
        <v>0</v>
      </c>
      <c r="I34" s="2980">
        <v>0</v>
      </c>
      <c r="J34" s="2980">
        <v>0</v>
      </c>
      <c r="K34" s="2980">
        <v>0</v>
      </c>
      <c r="L34" s="2980">
        <v>0</v>
      </c>
      <c r="M34" s="2980">
        <v>0</v>
      </c>
      <c r="N34" s="2980">
        <v>0</v>
      </c>
      <c r="O34" s="2980">
        <v>0</v>
      </c>
      <c r="P34" s="2980">
        <v>0</v>
      </c>
      <c r="Q34" s="2980">
        <v>0</v>
      </c>
      <c r="R34" s="2980">
        <v>0</v>
      </c>
      <c r="S34" s="2980">
        <v>0</v>
      </c>
      <c r="T34" s="2980">
        <v>0</v>
      </c>
      <c r="U34" s="2980">
        <v>35000</v>
      </c>
      <c r="V34" s="2980">
        <v>0</v>
      </c>
      <c r="W34" s="2980">
        <v>35000</v>
      </c>
      <c r="X34" s="2980">
        <v>0</v>
      </c>
      <c r="Y34" s="2980">
        <v>0</v>
      </c>
      <c r="Z34" s="2980">
        <v>0</v>
      </c>
      <c r="AA34" s="2980">
        <v>0</v>
      </c>
      <c r="AB34" s="2980">
        <v>0</v>
      </c>
      <c r="AC34" s="2980">
        <v>0</v>
      </c>
      <c r="AD34" s="2980">
        <v>0</v>
      </c>
      <c r="AE34" s="2980">
        <v>0</v>
      </c>
      <c r="AF34" s="2980">
        <v>0</v>
      </c>
      <c r="AG34" s="2980">
        <v>0</v>
      </c>
      <c r="AH34" s="2980">
        <v>0</v>
      </c>
      <c r="AI34" s="2980">
        <v>0</v>
      </c>
      <c r="AJ34" s="2980">
        <v>0</v>
      </c>
      <c r="AK34" s="2980">
        <v>0</v>
      </c>
      <c r="AL34" s="2980">
        <v>0</v>
      </c>
      <c r="AM34" s="2980">
        <v>0</v>
      </c>
      <c r="AN34" s="2980">
        <v>0</v>
      </c>
      <c r="AO34" s="2980">
        <v>0</v>
      </c>
      <c r="AP34" s="2980">
        <v>0</v>
      </c>
      <c r="AQ34" s="2980">
        <v>0</v>
      </c>
      <c r="AR34" s="2980">
        <v>0</v>
      </c>
      <c r="AS34" s="2980">
        <v>0</v>
      </c>
      <c r="AT34" s="2980">
        <v>0</v>
      </c>
      <c r="AU34" s="2980">
        <v>0</v>
      </c>
      <c r="AV34" s="2980">
        <v>0</v>
      </c>
      <c r="AW34" s="2980">
        <v>0</v>
      </c>
      <c r="AX34" s="2980">
        <v>0</v>
      </c>
      <c r="AY34" s="2980">
        <v>0</v>
      </c>
      <c r="AZ34" s="2980">
        <v>0</v>
      </c>
      <c r="BA34" s="2980">
        <v>0</v>
      </c>
      <c r="BB34" s="2980">
        <v>0</v>
      </c>
      <c r="BC34" s="2980">
        <v>0</v>
      </c>
      <c r="BD34" s="2980">
        <v>0</v>
      </c>
      <c r="BE34" s="2980">
        <v>0</v>
      </c>
      <c r="BF34" s="2980">
        <v>0</v>
      </c>
      <c r="BG34" s="2980">
        <v>0</v>
      </c>
      <c r="BH34" s="2980">
        <v>0</v>
      </c>
      <c r="BI34" s="2980">
        <v>0</v>
      </c>
      <c r="BJ34" s="2980">
        <v>0</v>
      </c>
      <c r="BK34" s="2980">
        <v>0</v>
      </c>
      <c r="BL34" s="2980">
        <v>0</v>
      </c>
      <c r="BM34" s="2980">
        <v>0</v>
      </c>
      <c r="BN34" s="2980">
        <v>0</v>
      </c>
      <c r="BO34" s="2980">
        <v>0</v>
      </c>
      <c r="BP34" s="2980">
        <v>0</v>
      </c>
      <c r="BQ34" s="2980">
        <v>0</v>
      </c>
      <c r="BR34" s="2980">
        <v>0</v>
      </c>
      <c r="BS34" s="2980">
        <v>0</v>
      </c>
      <c r="BT34" s="2980">
        <v>0</v>
      </c>
      <c r="BU34" s="2980">
        <v>0</v>
      </c>
      <c r="BV34" s="2980">
        <v>0</v>
      </c>
      <c r="BW34" s="2980">
        <v>0</v>
      </c>
      <c r="BX34" s="2980">
        <v>0</v>
      </c>
      <c r="BY34" s="2980">
        <v>0</v>
      </c>
      <c r="BZ34" s="2980">
        <v>0</v>
      </c>
      <c r="CA34" s="2980">
        <v>0</v>
      </c>
      <c r="CB34" s="2980">
        <v>0</v>
      </c>
      <c r="CC34" s="2980">
        <v>0</v>
      </c>
      <c r="CD34" s="2980">
        <v>0</v>
      </c>
      <c r="CE34" s="2980">
        <v>0</v>
      </c>
      <c r="CF34" s="2980"/>
      <c r="CG34" s="2980"/>
    </row>
    <row r="35" spans="1:85" ht="15" customHeight="1">
      <c r="A35" s="432"/>
      <c r="D35" s="141">
        <v>2012</v>
      </c>
      <c r="E35" s="141" t="s">
        <v>310</v>
      </c>
      <c r="F35" s="2980">
        <v>0</v>
      </c>
      <c r="G35" s="2980">
        <v>0</v>
      </c>
      <c r="H35" s="2980">
        <v>0</v>
      </c>
      <c r="I35" s="2980">
        <v>0</v>
      </c>
      <c r="J35" s="2980">
        <v>0</v>
      </c>
      <c r="K35" s="2980">
        <v>0</v>
      </c>
      <c r="L35" s="2980">
        <v>0</v>
      </c>
      <c r="M35" s="2980">
        <v>0</v>
      </c>
      <c r="N35" s="2980">
        <v>0</v>
      </c>
      <c r="O35" s="2980">
        <v>0</v>
      </c>
      <c r="P35" s="2980">
        <v>0</v>
      </c>
      <c r="Q35" s="2980">
        <v>0</v>
      </c>
      <c r="R35" s="2980">
        <v>0</v>
      </c>
      <c r="S35" s="2980">
        <v>0</v>
      </c>
      <c r="T35" s="2980">
        <v>0</v>
      </c>
      <c r="U35" s="2980">
        <v>62000</v>
      </c>
      <c r="V35" s="2980">
        <v>0</v>
      </c>
      <c r="W35" s="2980">
        <v>62000</v>
      </c>
      <c r="X35" s="2980">
        <v>0</v>
      </c>
      <c r="Y35" s="2980">
        <v>0</v>
      </c>
      <c r="Z35" s="2980">
        <v>0</v>
      </c>
      <c r="AA35" s="2980">
        <v>0</v>
      </c>
      <c r="AB35" s="2980">
        <v>0</v>
      </c>
      <c r="AC35" s="2980">
        <v>0</v>
      </c>
      <c r="AD35" s="2980">
        <v>0</v>
      </c>
      <c r="AE35" s="2980">
        <v>0</v>
      </c>
      <c r="AF35" s="2980">
        <v>0</v>
      </c>
      <c r="AG35" s="2980">
        <v>0</v>
      </c>
      <c r="AH35" s="2980">
        <v>0</v>
      </c>
      <c r="AI35" s="2980">
        <v>0</v>
      </c>
      <c r="AJ35" s="2980">
        <v>0</v>
      </c>
      <c r="AK35" s="2980">
        <v>0</v>
      </c>
      <c r="AL35" s="2980">
        <v>0</v>
      </c>
      <c r="AM35" s="2980">
        <v>0</v>
      </c>
      <c r="AN35" s="2980">
        <v>0</v>
      </c>
      <c r="AO35" s="2980">
        <v>0</v>
      </c>
      <c r="AP35" s="2980">
        <v>0</v>
      </c>
      <c r="AQ35" s="2980">
        <v>0</v>
      </c>
      <c r="AR35" s="2980">
        <v>0</v>
      </c>
      <c r="AS35" s="2980">
        <v>0</v>
      </c>
      <c r="AT35" s="2980">
        <v>0</v>
      </c>
      <c r="AU35" s="2980">
        <v>0</v>
      </c>
      <c r="AV35" s="2980">
        <v>0</v>
      </c>
      <c r="AW35" s="2980">
        <v>0</v>
      </c>
      <c r="AX35" s="2980">
        <v>0</v>
      </c>
      <c r="AY35" s="2980">
        <v>0</v>
      </c>
      <c r="AZ35" s="2980">
        <v>0</v>
      </c>
      <c r="BA35" s="2980">
        <v>0</v>
      </c>
      <c r="BB35" s="2980">
        <v>0</v>
      </c>
      <c r="BC35" s="2980">
        <v>0</v>
      </c>
      <c r="BD35" s="2980">
        <v>0</v>
      </c>
      <c r="BE35" s="2980">
        <v>0</v>
      </c>
      <c r="BF35" s="2980">
        <v>0</v>
      </c>
      <c r="BG35" s="2980">
        <v>0</v>
      </c>
      <c r="BH35" s="2980">
        <v>0</v>
      </c>
      <c r="BI35" s="2980">
        <v>0</v>
      </c>
      <c r="BJ35" s="2980">
        <v>0</v>
      </c>
      <c r="BK35" s="2980">
        <v>0</v>
      </c>
      <c r="BL35" s="2980">
        <v>0</v>
      </c>
      <c r="BM35" s="2980">
        <v>0</v>
      </c>
      <c r="BN35" s="2980">
        <v>0</v>
      </c>
      <c r="BO35" s="2980">
        <v>0</v>
      </c>
      <c r="BP35" s="2980">
        <v>0</v>
      </c>
      <c r="BQ35" s="2980">
        <v>0</v>
      </c>
      <c r="BR35" s="2980">
        <v>0</v>
      </c>
      <c r="BS35" s="2980">
        <v>0</v>
      </c>
      <c r="BT35" s="2980">
        <v>0</v>
      </c>
      <c r="BU35" s="2980">
        <v>0</v>
      </c>
      <c r="BV35" s="2980">
        <v>0</v>
      </c>
      <c r="BW35" s="2980">
        <v>0</v>
      </c>
      <c r="BX35" s="2980">
        <v>0</v>
      </c>
      <c r="BY35" s="2980">
        <v>0</v>
      </c>
      <c r="BZ35" s="2980">
        <v>0</v>
      </c>
      <c r="CA35" s="2980">
        <v>0</v>
      </c>
      <c r="CB35" s="2980">
        <v>0</v>
      </c>
      <c r="CC35" s="2980">
        <v>0</v>
      </c>
      <c r="CD35" s="2980">
        <v>0</v>
      </c>
      <c r="CE35" s="2980">
        <v>0</v>
      </c>
      <c r="CF35" s="2980"/>
      <c r="CG35" s="2980"/>
    </row>
    <row r="36" spans="1:85" ht="15" customHeight="1">
      <c r="A36" s="432"/>
      <c r="D36" s="141">
        <v>2013</v>
      </c>
      <c r="E36" s="141" t="s">
        <v>310</v>
      </c>
      <c r="F36" s="2980">
        <v>4300504.4289604733</v>
      </c>
      <c r="G36" s="2980">
        <v>0</v>
      </c>
      <c r="H36" s="2980">
        <v>4300504.4289604733</v>
      </c>
      <c r="I36" s="2980">
        <v>0</v>
      </c>
      <c r="J36" s="2980">
        <v>0</v>
      </c>
      <c r="K36" s="2980">
        <v>0</v>
      </c>
      <c r="L36" s="2980">
        <v>1505288.8011234193</v>
      </c>
      <c r="M36" s="2980">
        <v>0</v>
      </c>
      <c r="N36" s="2980">
        <v>1505288.8011234193</v>
      </c>
      <c r="O36" s="2980">
        <v>0</v>
      </c>
      <c r="P36" s="2980">
        <v>0</v>
      </c>
      <c r="Q36" s="2980">
        <v>0</v>
      </c>
      <c r="R36" s="2980">
        <v>3019496.2499999995</v>
      </c>
      <c r="S36" s="2980">
        <v>0</v>
      </c>
      <c r="T36" s="2980">
        <v>3019496.2499999995</v>
      </c>
      <c r="U36" s="2980">
        <v>62000</v>
      </c>
      <c r="V36" s="2980">
        <v>0</v>
      </c>
      <c r="W36" s="2980">
        <v>62000</v>
      </c>
      <c r="X36" s="2980">
        <v>0</v>
      </c>
      <c r="Y36" s="2980">
        <v>0</v>
      </c>
      <c r="Z36" s="2980">
        <v>0</v>
      </c>
      <c r="AA36" s="2980">
        <v>0</v>
      </c>
      <c r="AB36" s="2980">
        <v>0</v>
      </c>
      <c r="AC36" s="2980">
        <v>0</v>
      </c>
      <c r="AD36" s="2980">
        <v>0</v>
      </c>
      <c r="AE36" s="2980">
        <v>0</v>
      </c>
      <c r="AF36" s="2980">
        <v>0</v>
      </c>
      <c r="AG36" s="2980">
        <v>0</v>
      </c>
      <c r="AH36" s="2980">
        <v>0</v>
      </c>
      <c r="AI36" s="2980">
        <v>0</v>
      </c>
      <c r="AJ36" s="2980">
        <v>0</v>
      </c>
      <c r="AK36" s="2980">
        <v>0</v>
      </c>
      <c r="AL36" s="2980">
        <v>0</v>
      </c>
      <c r="AM36" s="2980">
        <v>0</v>
      </c>
      <c r="AN36" s="2980">
        <v>0</v>
      </c>
      <c r="AO36" s="2980">
        <v>0</v>
      </c>
      <c r="AP36" s="2980">
        <v>0</v>
      </c>
      <c r="AQ36" s="2980">
        <v>0</v>
      </c>
      <c r="AR36" s="2980">
        <v>0</v>
      </c>
      <c r="AS36" s="2980">
        <v>0</v>
      </c>
      <c r="AT36" s="2980">
        <v>0</v>
      </c>
      <c r="AU36" s="2980">
        <v>0</v>
      </c>
      <c r="AV36" s="2980">
        <v>0</v>
      </c>
      <c r="AW36" s="2980">
        <v>0</v>
      </c>
      <c r="AX36" s="2980">
        <v>0</v>
      </c>
      <c r="AY36" s="2980">
        <v>0</v>
      </c>
      <c r="AZ36" s="2980">
        <v>0</v>
      </c>
      <c r="BA36" s="2980">
        <v>0</v>
      </c>
      <c r="BB36" s="2980">
        <v>0</v>
      </c>
      <c r="BC36" s="2980">
        <v>0</v>
      </c>
      <c r="BD36" s="2980">
        <v>0</v>
      </c>
      <c r="BE36" s="2980">
        <v>0</v>
      </c>
      <c r="BF36" s="2980">
        <v>0</v>
      </c>
      <c r="BG36" s="2980">
        <v>0</v>
      </c>
      <c r="BH36" s="2980">
        <v>0</v>
      </c>
      <c r="BI36" s="2980">
        <v>0</v>
      </c>
      <c r="BJ36" s="2980">
        <v>0</v>
      </c>
      <c r="BK36" s="2980">
        <v>0</v>
      </c>
      <c r="BL36" s="2980">
        <v>0</v>
      </c>
      <c r="BM36" s="2980">
        <v>0</v>
      </c>
      <c r="BN36" s="2980">
        <v>0</v>
      </c>
      <c r="BO36" s="2980">
        <v>0</v>
      </c>
      <c r="BP36" s="2980">
        <v>0</v>
      </c>
      <c r="BQ36" s="2980">
        <v>0</v>
      </c>
      <c r="BR36" s="2980">
        <v>0</v>
      </c>
      <c r="BS36" s="2980">
        <v>0</v>
      </c>
      <c r="BT36" s="2980">
        <v>0</v>
      </c>
      <c r="BU36" s="2980">
        <v>0</v>
      </c>
      <c r="BV36" s="2980">
        <v>0</v>
      </c>
      <c r="BW36" s="2980">
        <v>0</v>
      </c>
      <c r="BX36" s="2980">
        <v>0</v>
      </c>
      <c r="BY36" s="2980">
        <v>0</v>
      </c>
      <c r="BZ36" s="2980">
        <v>0</v>
      </c>
      <c r="CA36" s="2980">
        <v>0</v>
      </c>
      <c r="CB36" s="2980">
        <v>0</v>
      </c>
      <c r="CC36" s="2980">
        <v>0</v>
      </c>
      <c r="CD36" s="2980">
        <v>0</v>
      </c>
      <c r="CE36" s="2980">
        <v>0</v>
      </c>
      <c r="CF36" s="2980"/>
      <c r="CG36" s="2980"/>
    </row>
    <row r="37" spans="1:85" ht="15" customHeight="1">
      <c r="A37" s="432"/>
      <c r="D37" s="141">
        <v>2014</v>
      </c>
      <c r="E37" s="141" t="s">
        <v>310</v>
      </c>
      <c r="F37" s="2980">
        <v>6078869.5175424851</v>
      </c>
      <c r="G37" s="2980">
        <v>0</v>
      </c>
      <c r="H37" s="2980">
        <v>6078869.5175424851</v>
      </c>
      <c r="I37" s="2980">
        <v>0</v>
      </c>
      <c r="J37" s="2980">
        <v>0</v>
      </c>
      <c r="K37" s="2980">
        <v>0</v>
      </c>
      <c r="L37" s="2980">
        <v>3528868.9259024481</v>
      </c>
      <c r="M37" s="2980">
        <v>0</v>
      </c>
      <c r="N37" s="2980">
        <v>3528868.9259024481</v>
      </c>
      <c r="O37" s="2980">
        <v>943600.00000000023</v>
      </c>
      <c r="P37" s="2980">
        <v>0</v>
      </c>
      <c r="Q37" s="2980">
        <v>943600.00000000023</v>
      </c>
      <c r="R37" s="2980">
        <v>3317092.3476562495</v>
      </c>
      <c r="S37" s="2980">
        <v>0</v>
      </c>
      <c r="T37" s="2980">
        <v>3317092.3476562495</v>
      </c>
      <c r="U37" s="2980">
        <v>62000</v>
      </c>
      <c r="V37" s="2980">
        <v>0</v>
      </c>
      <c r="W37" s="2980">
        <v>62000</v>
      </c>
      <c r="X37" s="2980">
        <v>0</v>
      </c>
      <c r="Y37" s="2980">
        <v>0</v>
      </c>
      <c r="Z37" s="2980">
        <v>0</v>
      </c>
      <c r="AA37" s="2980">
        <v>7590000</v>
      </c>
      <c r="AB37" s="2980">
        <v>0</v>
      </c>
      <c r="AC37" s="2980">
        <v>7590000</v>
      </c>
      <c r="AD37" s="2980">
        <v>0</v>
      </c>
      <c r="AE37" s="2980">
        <v>0</v>
      </c>
      <c r="AF37" s="2980">
        <v>0</v>
      </c>
      <c r="AG37" s="2980">
        <v>0</v>
      </c>
      <c r="AH37" s="2980">
        <v>0</v>
      </c>
      <c r="AI37" s="2980">
        <v>0</v>
      </c>
      <c r="AJ37" s="2980">
        <v>0</v>
      </c>
      <c r="AK37" s="2980">
        <v>0</v>
      </c>
      <c r="AL37" s="2980">
        <v>0</v>
      </c>
      <c r="AM37" s="2980">
        <v>0</v>
      </c>
      <c r="AN37" s="2980">
        <v>0</v>
      </c>
      <c r="AO37" s="2980">
        <v>0</v>
      </c>
      <c r="AP37" s="2980">
        <v>0</v>
      </c>
      <c r="AQ37" s="2980">
        <v>0</v>
      </c>
      <c r="AR37" s="2980">
        <v>0</v>
      </c>
      <c r="AS37" s="2980">
        <v>0</v>
      </c>
      <c r="AT37" s="2980">
        <v>0</v>
      </c>
      <c r="AU37" s="2980">
        <v>0</v>
      </c>
      <c r="AV37" s="2980">
        <v>0</v>
      </c>
      <c r="AW37" s="2980">
        <v>0</v>
      </c>
      <c r="AX37" s="2980">
        <v>0</v>
      </c>
      <c r="AY37" s="2980">
        <v>0</v>
      </c>
      <c r="AZ37" s="2980">
        <v>0</v>
      </c>
      <c r="BA37" s="2980">
        <v>0</v>
      </c>
      <c r="BB37" s="2980">
        <v>0</v>
      </c>
      <c r="BC37" s="2980">
        <v>0</v>
      </c>
      <c r="BD37" s="2980">
        <v>0</v>
      </c>
      <c r="BE37" s="2980">
        <v>0</v>
      </c>
      <c r="BF37" s="2980">
        <v>0</v>
      </c>
      <c r="BG37" s="2980">
        <v>0</v>
      </c>
      <c r="BH37" s="2980">
        <v>0</v>
      </c>
      <c r="BI37" s="2980">
        <v>0</v>
      </c>
      <c r="BJ37" s="2980">
        <v>0</v>
      </c>
      <c r="BK37" s="2980">
        <v>0</v>
      </c>
      <c r="BL37" s="2980">
        <v>0</v>
      </c>
      <c r="BM37" s="2980">
        <v>0</v>
      </c>
      <c r="BN37" s="2980">
        <v>0</v>
      </c>
      <c r="BO37" s="2980">
        <v>0</v>
      </c>
      <c r="BP37" s="2980">
        <v>0</v>
      </c>
      <c r="BQ37" s="2980">
        <v>0</v>
      </c>
      <c r="BR37" s="2980">
        <v>0</v>
      </c>
      <c r="BS37" s="2980">
        <v>0</v>
      </c>
      <c r="BT37" s="2980">
        <v>0</v>
      </c>
      <c r="BU37" s="2980">
        <v>0</v>
      </c>
      <c r="BV37" s="2980">
        <v>0</v>
      </c>
      <c r="BW37" s="2980">
        <v>0</v>
      </c>
      <c r="BX37" s="2980">
        <v>0</v>
      </c>
      <c r="BY37" s="2980">
        <v>0</v>
      </c>
      <c r="BZ37" s="2980">
        <v>0</v>
      </c>
      <c r="CA37" s="2980">
        <v>0</v>
      </c>
      <c r="CB37" s="2980">
        <v>0</v>
      </c>
      <c r="CC37" s="2980">
        <v>0</v>
      </c>
      <c r="CD37" s="2980">
        <v>0</v>
      </c>
      <c r="CE37" s="2980">
        <v>0</v>
      </c>
      <c r="CF37" s="2980"/>
      <c r="CG37" s="2980"/>
    </row>
    <row r="38" spans="1:85" ht="15" customHeight="1">
      <c r="A38" s="432"/>
      <c r="D38" s="141">
        <v>2015</v>
      </c>
      <c r="E38" s="141" t="s">
        <v>310</v>
      </c>
      <c r="F38" s="2980">
        <v>6025000.0000000019</v>
      </c>
      <c r="G38" s="2980">
        <v>0</v>
      </c>
      <c r="H38" s="2980">
        <v>6025000.0000000019</v>
      </c>
      <c r="I38" s="2980">
        <v>0</v>
      </c>
      <c r="J38" s="2980">
        <v>0</v>
      </c>
      <c r="K38" s="2980">
        <v>0</v>
      </c>
      <c r="L38" s="2980">
        <v>5900000.0000000009</v>
      </c>
      <c r="M38" s="2980">
        <v>0</v>
      </c>
      <c r="N38" s="2980">
        <v>5900000.0000000009</v>
      </c>
      <c r="O38" s="2980">
        <v>1887200.0000000007</v>
      </c>
      <c r="P38" s="2980">
        <v>0</v>
      </c>
      <c r="Q38" s="2980">
        <v>1887200.0000000007</v>
      </c>
      <c r="R38" s="2980">
        <v>2375000.0000000005</v>
      </c>
      <c r="S38" s="2980">
        <v>0</v>
      </c>
      <c r="T38" s="2980">
        <v>2375000.0000000005</v>
      </c>
      <c r="U38" s="2980">
        <v>15000</v>
      </c>
      <c r="V38" s="2980">
        <v>0</v>
      </c>
      <c r="W38" s="2980">
        <v>15000</v>
      </c>
      <c r="X38" s="2980">
        <v>0</v>
      </c>
      <c r="Y38" s="2980">
        <v>0</v>
      </c>
      <c r="Z38" s="2980">
        <v>0</v>
      </c>
      <c r="AA38" s="2980">
        <v>7590000</v>
      </c>
      <c r="AB38" s="2980">
        <v>0</v>
      </c>
      <c r="AC38" s="2980">
        <v>7590000</v>
      </c>
      <c r="AD38" s="2980">
        <v>0</v>
      </c>
      <c r="AE38" s="2980">
        <v>0</v>
      </c>
      <c r="AF38" s="2980">
        <v>0</v>
      </c>
      <c r="AG38" s="2980">
        <v>0</v>
      </c>
      <c r="AH38" s="2980">
        <v>0</v>
      </c>
      <c r="AI38" s="2980">
        <v>0</v>
      </c>
      <c r="AJ38" s="2980">
        <v>0</v>
      </c>
      <c r="AK38" s="2980">
        <v>0</v>
      </c>
      <c r="AL38" s="2980">
        <v>0</v>
      </c>
      <c r="AM38" s="2980">
        <v>0</v>
      </c>
      <c r="AN38" s="2980">
        <v>0</v>
      </c>
      <c r="AO38" s="2980">
        <v>0</v>
      </c>
      <c r="AP38" s="2980">
        <v>0</v>
      </c>
      <c r="AQ38" s="2980">
        <v>0</v>
      </c>
      <c r="AR38" s="2980">
        <v>0</v>
      </c>
      <c r="AS38" s="2980">
        <v>0</v>
      </c>
      <c r="AT38" s="2980">
        <v>0</v>
      </c>
      <c r="AU38" s="2980">
        <v>0</v>
      </c>
      <c r="AV38" s="2980">
        <v>0</v>
      </c>
      <c r="AW38" s="2980">
        <v>0</v>
      </c>
      <c r="AX38" s="2980">
        <v>0</v>
      </c>
      <c r="AY38" s="2980">
        <v>0</v>
      </c>
      <c r="AZ38" s="2980">
        <v>0</v>
      </c>
      <c r="BA38" s="2980">
        <v>0</v>
      </c>
      <c r="BB38" s="2980">
        <v>0</v>
      </c>
      <c r="BC38" s="2980">
        <v>0</v>
      </c>
      <c r="BD38" s="2980">
        <v>0</v>
      </c>
      <c r="BE38" s="2980">
        <v>0</v>
      </c>
      <c r="BF38" s="2980">
        <v>0</v>
      </c>
      <c r="BG38" s="2980">
        <v>0</v>
      </c>
      <c r="BH38" s="2980">
        <v>0</v>
      </c>
      <c r="BI38" s="2980">
        <v>0</v>
      </c>
      <c r="BJ38" s="2980">
        <v>0</v>
      </c>
      <c r="BK38" s="2980">
        <v>0</v>
      </c>
      <c r="BL38" s="2980">
        <v>0</v>
      </c>
      <c r="BM38" s="2980">
        <v>0</v>
      </c>
      <c r="BN38" s="2980">
        <v>0</v>
      </c>
      <c r="BO38" s="2980">
        <v>0</v>
      </c>
      <c r="BP38" s="2980">
        <v>0</v>
      </c>
      <c r="BQ38" s="2980">
        <v>0</v>
      </c>
      <c r="BR38" s="2980">
        <v>0</v>
      </c>
      <c r="BS38" s="2980">
        <v>0</v>
      </c>
      <c r="BT38" s="2980">
        <v>0</v>
      </c>
      <c r="BU38" s="2980">
        <v>0</v>
      </c>
      <c r="BV38" s="2980">
        <v>0</v>
      </c>
      <c r="BW38" s="2980">
        <v>0</v>
      </c>
      <c r="BX38" s="2980">
        <v>0</v>
      </c>
      <c r="BY38" s="2980">
        <v>0</v>
      </c>
      <c r="BZ38" s="2980">
        <v>0</v>
      </c>
      <c r="CA38" s="2980">
        <v>0</v>
      </c>
      <c r="CB38" s="2980">
        <v>0</v>
      </c>
      <c r="CC38" s="2980">
        <v>0</v>
      </c>
      <c r="CD38" s="2980">
        <v>0</v>
      </c>
      <c r="CE38" s="2980">
        <v>0</v>
      </c>
      <c r="CF38" s="2980"/>
      <c r="CG38" s="2980"/>
    </row>
    <row r="39" spans="1:85" ht="15" customHeight="1">
      <c r="A39" s="432"/>
      <c r="D39" s="141">
        <v>2016</v>
      </c>
      <c r="E39" s="141" t="s">
        <v>310</v>
      </c>
      <c r="F39" s="2980">
        <v>8459709.8500071112</v>
      </c>
      <c r="G39" s="2980">
        <v>0</v>
      </c>
      <c r="H39" s="2980">
        <v>8459709.8500071112</v>
      </c>
      <c r="I39" s="2980">
        <v>0</v>
      </c>
      <c r="J39" s="2980">
        <v>0</v>
      </c>
      <c r="K39" s="2980">
        <v>0</v>
      </c>
      <c r="L39" s="2980">
        <v>6049359.2110941308</v>
      </c>
      <c r="M39" s="2980">
        <v>0</v>
      </c>
      <c r="N39" s="2980">
        <v>6049359.2110941308</v>
      </c>
      <c r="O39" s="2980">
        <v>1887200.0000000007</v>
      </c>
      <c r="P39" s="2980">
        <v>0</v>
      </c>
      <c r="Q39" s="2980">
        <v>1887200.0000000007</v>
      </c>
      <c r="R39" s="2980">
        <v>5611874.9999999981</v>
      </c>
      <c r="S39" s="2980">
        <v>0</v>
      </c>
      <c r="T39" s="2980">
        <v>5611874.9999999981</v>
      </c>
      <c r="U39" s="2980">
        <v>15000</v>
      </c>
      <c r="V39" s="2980">
        <v>0</v>
      </c>
      <c r="W39" s="2980">
        <v>15000</v>
      </c>
      <c r="X39" s="2980">
        <v>0</v>
      </c>
      <c r="Y39" s="2980">
        <v>0</v>
      </c>
      <c r="Z39" s="2980">
        <v>0</v>
      </c>
      <c r="AA39" s="2980">
        <v>0</v>
      </c>
      <c r="AB39" s="2980">
        <v>0</v>
      </c>
      <c r="AC39" s="2980">
        <v>0</v>
      </c>
      <c r="AD39" s="2980">
        <v>0</v>
      </c>
      <c r="AE39" s="2980">
        <v>0</v>
      </c>
      <c r="AF39" s="2980">
        <v>0</v>
      </c>
      <c r="AG39" s="2980">
        <v>0</v>
      </c>
      <c r="AH39" s="2980">
        <v>0</v>
      </c>
      <c r="AI39" s="2980">
        <v>0</v>
      </c>
      <c r="AJ39" s="2980">
        <v>0</v>
      </c>
      <c r="AK39" s="2980">
        <v>0</v>
      </c>
      <c r="AL39" s="2980">
        <v>0</v>
      </c>
      <c r="AM39" s="2980">
        <v>0</v>
      </c>
      <c r="AN39" s="2980">
        <v>0</v>
      </c>
      <c r="AO39" s="2980">
        <v>0</v>
      </c>
      <c r="AP39" s="2980">
        <v>0</v>
      </c>
      <c r="AQ39" s="2980">
        <v>0</v>
      </c>
      <c r="AR39" s="2980">
        <v>0</v>
      </c>
      <c r="AS39" s="2980">
        <v>0</v>
      </c>
      <c r="AT39" s="2980">
        <v>0</v>
      </c>
      <c r="AU39" s="2980">
        <v>0</v>
      </c>
      <c r="AV39" s="2980">
        <v>0</v>
      </c>
      <c r="AW39" s="2980">
        <v>0</v>
      </c>
      <c r="AX39" s="2980">
        <v>0</v>
      </c>
      <c r="AY39" s="2980">
        <v>0</v>
      </c>
      <c r="AZ39" s="2980">
        <v>0</v>
      </c>
      <c r="BA39" s="2980">
        <v>0</v>
      </c>
      <c r="BB39" s="2980">
        <v>0</v>
      </c>
      <c r="BC39" s="2980">
        <v>0</v>
      </c>
      <c r="BD39" s="2980">
        <v>0</v>
      </c>
      <c r="BE39" s="2980">
        <v>0</v>
      </c>
      <c r="BF39" s="2980">
        <v>0</v>
      </c>
      <c r="BG39" s="2980">
        <v>0</v>
      </c>
      <c r="BH39" s="2980">
        <v>0</v>
      </c>
      <c r="BI39" s="2980">
        <v>0</v>
      </c>
      <c r="BJ39" s="2980">
        <v>0</v>
      </c>
      <c r="BK39" s="2980">
        <v>0</v>
      </c>
      <c r="BL39" s="2980">
        <v>0</v>
      </c>
      <c r="BM39" s="2980">
        <v>0</v>
      </c>
      <c r="BN39" s="2980">
        <v>0</v>
      </c>
      <c r="BO39" s="2980">
        <v>0</v>
      </c>
      <c r="BP39" s="2980">
        <v>0</v>
      </c>
      <c r="BQ39" s="2980">
        <v>0</v>
      </c>
      <c r="BR39" s="2980">
        <v>0</v>
      </c>
      <c r="BS39" s="2980">
        <v>0</v>
      </c>
      <c r="BT39" s="2980">
        <v>0</v>
      </c>
      <c r="BU39" s="2980">
        <v>0</v>
      </c>
      <c r="BV39" s="2980">
        <v>0</v>
      </c>
      <c r="BW39" s="2980">
        <v>0</v>
      </c>
      <c r="BX39" s="2980">
        <v>0</v>
      </c>
      <c r="BY39" s="2980">
        <v>0</v>
      </c>
      <c r="BZ39" s="2980">
        <v>0</v>
      </c>
      <c r="CA39" s="2980">
        <v>0</v>
      </c>
      <c r="CB39" s="2980">
        <v>0</v>
      </c>
      <c r="CC39" s="2980">
        <v>0</v>
      </c>
      <c r="CD39" s="2980">
        <v>0</v>
      </c>
      <c r="CE39" s="2980">
        <v>0</v>
      </c>
      <c r="CF39" s="2980"/>
      <c r="CG39" s="2980"/>
    </row>
    <row r="40" spans="1:85" ht="15" customHeight="1">
      <c r="A40" s="432"/>
      <c r="D40" s="141">
        <v>2017</v>
      </c>
      <c r="E40" s="141" t="s">
        <v>310</v>
      </c>
      <c r="F40" s="2980">
        <v>8673868.4244617373</v>
      </c>
      <c r="G40" s="2980">
        <v>0</v>
      </c>
      <c r="H40" s="2980">
        <v>8673868.4244617373</v>
      </c>
      <c r="I40" s="2980">
        <v>0</v>
      </c>
      <c r="J40" s="2980">
        <v>0</v>
      </c>
      <c r="K40" s="2980">
        <v>0</v>
      </c>
      <c r="L40" s="2980">
        <v>6202499.4686185429</v>
      </c>
      <c r="M40" s="2980">
        <v>0</v>
      </c>
      <c r="N40" s="2980">
        <v>6202499.4686185429</v>
      </c>
      <c r="O40" s="2980">
        <v>1887200.0000000007</v>
      </c>
      <c r="P40" s="2980">
        <v>0</v>
      </c>
      <c r="Q40" s="2980">
        <v>1887200.0000000007</v>
      </c>
      <c r="R40" s="2980">
        <v>5752171.875</v>
      </c>
      <c r="S40" s="2980">
        <v>0</v>
      </c>
      <c r="T40" s="2980">
        <v>5752171.875</v>
      </c>
      <c r="U40" s="2980">
        <v>987000</v>
      </c>
      <c r="V40" s="2980">
        <v>0</v>
      </c>
      <c r="W40" s="2980">
        <v>987000</v>
      </c>
      <c r="X40" s="2980">
        <v>0</v>
      </c>
      <c r="Y40" s="2980">
        <v>0</v>
      </c>
      <c r="Z40" s="2980">
        <v>0</v>
      </c>
      <c r="AA40" s="2980">
        <v>0</v>
      </c>
      <c r="AB40" s="2980">
        <v>0</v>
      </c>
      <c r="AC40" s="2980">
        <v>0</v>
      </c>
      <c r="AD40" s="2980">
        <v>0</v>
      </c>
      <c r="AE40" s="2980">
        <v>0</v>
      </c>
      <c r="AF40" s="2980">
        <v>0</v>
      </c>
      <c r="AG40" s="2980">
        <v>0</v>
      </c>
      <c r="AH40" s="2980">
        <v>0</v>
      </c>
      <c r="AI40" s="2980">
        <v>0</v>
      </c>
      <c r="AJ40" s="2980">
        <v>0</v>
      </c>
      <c r="AK40" s="2980">
        <v>0</v>
      </c>
      <c r="AL40" s="2980">
        <v>0</v>
      </c>
      <c r="AM40" s="2980">
        <v>0</v>
      </c>
      <c r="AN40" s="2980">
        <v>0</v>
      </c>
      <c r="AO40" s="2980">
        <v>0</v>
      </c>
      <c r="AP40" s="2980">
        <v>0</v>
      </c>
      <c r="AQ40" s="2980">
        <v>0</v>
      </c>
      <c r="AR40" s="2980">
        <v>0</v>
      </c>
      <c r="AS40" s="2980">
        <v>0</v>
      </c>
      <c r="AT40" s="2980">
        <v>0</v>
      </c>
      <c r="AU40" s="2980">
        <v>0</v>
      </c>
      <c r="AV40" s="2980">
        <v>0</v>
      </c>
      <c r="AW40" s="2980">
        <v>0</v>
      </c>
      <c r="AX40" s="2980">
        <v>0</v>
      </c>
      <c r="AY40" s="2980">
        <v>0</v>
      </c>
      <c r="AZ40" s="2980">
        <v>0</v>
      </c>
      <c r="BA40" s="2980">
        <v>0</v>
      </c>
      <c r="BB40" s="2980">
        <v>0</v>
      </c>
      <c r="BC40" s="2980">
        <v>0</v>
      </c>
      <c r="BD40" s="2980">
        <v>0</v>
      </c>
      <c r="BE40" s="2980">
        <v>0</v>
      </c>
      <c r="BF40" s="2980">
        <v>0</v>
      </c>
      <c r="BG40" s="2980">
        <v>0</v>
      </c>
      <c r="BH40" s="2980">
        <v>0</v>
      </c>
      <c r="BI40" s="2980">
        <v>0</v>
      </c>
      <c r="BJ40" s="2980">
        <v>0</v>
      </c>
      <c r="BK40" s="2980">
        <v>0</v>
      </c>
      <c r="BL40" s="2980">
        <v>0</v>
      </c>
      <c r="BM40" s="2980">
        <v>0</v>
      </c>
      <c r="BN40" s="2980">
        <v>0</v>
      </c>
      <c r="BO40" s="2980">
        <v>0</v>
      </c>
      <c r="BP40" s="2980">
        <v>0</v>
      </c>
      <c r="BQ40" s="2980">
        <v>0</v>
      </c>
      <c r="BR40" s="2980">
        <v>0</v>
      </c>
      <c r="BS40" s="2980">
        <v>0</v>
      </c>
      <c r="BT40" s="2980">
        <v>0</v>
      </c>
      <c r="BU40" s="2980">
        <v>0</v>
      </c>
      <c r="BV40" s="2980">
        <v>0</v>
      </c>
      <c r="BW40" s="2980">
        <v>0</v>
      </c>
      <c r="BX40" s="2980">
        <v>0</v>
      </c>
      <c r="BY40" s="2980">
        <v>0</v>
      </c>
      <c r="BZ40" s="2980">
        <v>0</v>
      </c>
      <c r="CA40" s="2980">
        <v>0</v>
      </c>
      <c r="CB40" s="2980">
        <v>0</v>
      </c>
      <c r="CC40" s="2980">
        <v>0</v>
      </c>
      <c r="CD40" s="2980">
        <v>0</v>
      </c>
      <c r="CE40" s="2980">
        <v>0</v>
      </c>
      <c r="CF40" s="2980"/>
      <c r="CG40" s="2980"/>
    </row>
    <row r="41" spans="1:85" ht="15" customHeight="1">
      <c r="A41" s="432"/>
      <c r="D41" s="141">
        <v>2018</v>
      </c>
      <c r="E41" s="141" t="s">
        <v>310</v>
      </c>
      <c r="F41" s="2980">
        <v>7848978.7068328187</v>
      </c>
      <c r="G41" s="2980">
        <v>0</v>
      </c>
      <c r="H41" s="2980">
        <v>7848978.7068328187</v>
      </c>
      <c r="I41" s="2980">
        <v>0</v>
      </c>
      <c r="J41" s="2980">
        <v>0</v>
      </c>
      <c r="K41" s="2980">
        <v>0</v>
      </c>
      <c r="L41" s="2980">
        <v>6359516.4902193286</v>
      </c>
      <c r="M41" s="2980">
        <v>0</v>
      </c>
      <c r="N41" s="2980">
        <v>6359516.4902193286</v>
      </c>
      <c r="O41" s="2980">
        <v>1887200.0000000007</v>
      </c>
      <c r="P41" s="2980">
        <v>0</v>
      </c>
      <c r="Q41" s="2980">
        <v>1887200.0000000007</v>
      </c>
      <c r="R41" s="2980">
        <v>4980619.1406249981</v>
      </c>
      <c r="S41" s="2980">
        <v>0</v>
      </c>
      <c r="T41" s="2980">
        <v>4980619.1406249981</v>
      </c>
      <c r="U41" s="2980">
        <v>1974000</v>
      </c>
      <c r="V41" s="2980">
        <v>0</v>
      </c>
      <c r="W41" s="2980">
        <v>1974000</v>
      </c>
      <c r="X41" s="2980">
        <v>0</v>
      </c>
      <c r="Y41" s="2980">
        <v>0</v>
      </c>
      <c r="Z41" s="2980">
        <v>0</v>
      </c>
      <c r="AA41" s="2980">
        <v>0</v>
      </c>
      <c r="AB41" s="2980">
        <v>0</v>
      </c>
      <c r="AC41" s="2980">
        <v>0</v>
      </c>
      <c r="AD41" s="2980">
        <v>0</v>
      </c>
      <c r="AE41" s="2980">
        <v>0</v>
      </c>
      <c r="AF41" s="2980">
        <v>0</v>
      </c>
      <c r="AG41" s="2980">
        <v>0</v>
      </c>
      <c r="AH41" s="2980">
        <v>0</v>
      </c>
      <c r="AI41" s="2980">
        <v>0</v>
      </c>
      <c r="AJ41" s="2980">
        <v>0</v>
      </c>
      <c r="AK41" s="2980">
        <v>0</v>
      </c>
      <c r="AL41" s="2980">
        <v>0</v>
      </c>
      <c r="AM41" s="2980">
        <v>0</v>
      </c>
      <c r="AN41" s="2980">
        <v>0</v>
      </c>
      <c r="AO41" s="2980">
        <v>0</v>
      </c>
      <c r="AP41" s="2980">
        <v>0</v>
      </c>
      <c r="AQ41" s="2980">
        <v>0</v>
      </c>
      <c r="AR41" s="2980">
        <v>0</v>
      </c>
      <c r="AS41" s="2980">
        <v>0</v>
      </c>
      <c r="AT41" s="2980">
        <v>0</v>
      </c>
      <c r="AU41" s="2980">
        <v>0</v>
      </c>
      <c r="AV41" s="2980">
        <v>0</v>
      </c>
      <c r="AW41" s="2980">
        <v>0</v>
      </c>
      <c r="AX41" s="2980">
        <v>0</v>
      </c>
      <c r="AY41" s="2980">
        <v>0</v>
      </c>
      <c r="AZ41" s="2980">
        <v>0</v>
      </c>
      <c r="BA41" s="2980">
        <v>0</v>
      </c>
      <c r="BB41" s="2980">
        <v>0</v>
      </c>
      <c r="BC41" s="2980">
        <v>0</v>
      </c>
      <c r="BD41" s="2980">
        <v>0</v>
      </c>
      <c r="BE41" s="2980">
        <v>0</v>
      </c>
      <c r="BF41" s="2980">
        <v>0</v>
      </c>
      <c r="BG41" s="2980">
        <v>0</v>
      </c>
      <c r="BH41" s="2980">
        <v>0</v>
      </c>
      <c r="BI41" s="2980">
        <v>0</v>
      </c>
      <c r="BJ41" s="2980">
        <v>0</v>
      </c>
      <c r="BK41" s="2980">
        <v>0</v>
      </c>
      <c r="BL41" s="2980">
        <v>0</v>
      </c>
      <c r="BM41" s="2980">
        <v>0</v>
      </c>
      <c r="BN41" s="2980">
        <v>0</v>
      </c>
      <c r="BO41" s="2980">
        <v>0</v>
      </c>
      <c r="BP41" s="2980">
        <v>0</v>
      </c>
      <c r="BQ41" s="2980">
        <v>0</v>
      </c>
      <c r="BR41" s="2980">
        <v>0</v>
      </c>
      <c r="BS41" s="2980">
        <v>0</v>
      </c>
      <c r="BT41" s="2980">
        <v>0</v>
      </c>
      <c r="BU41" s="2980">
        <v>0</v>
      </c>
      <c r="BV41" s="2980">
        <v>0</v>
      </c>
      <c r="BW41" s="2980">
        <v>0</v>
      </c>
      <c r="BX41" s="2980">
        <v>0</v>
      </c>
      <c r="BY41" s="2980">
        <v>0</v>
      </c>
      <c r="BZ41" s="2980">
        <v>0</v>
      </c>
      <c r="CA41" s="2980">
        <v>0</v>
      </c>
      <c r="CB41" s="2980">
        <v>0</v>
      </c>
      <c r="CC41" s="2980">
        <v>0</v>
      </c>
      <c r="CD41" s="2980">
        <v>0</v>
      </c>
      <c r="CE41" s="2980">
        <v>0</v>
      </c>
      <c r="CF41" s="2980"/>
      <c r="CG41" s="2980"/>
    </row>
    <row r="42" spans="1:85" ht="15" customHeight="1">
      <c r="A42" s="432"/>
      <c r="D42" s="141">
        <v>2019</v>
      </c>
      <c r="E42" s="141" t="s">
        <v>310</v>
      </c>
      <c r="F42" s="2980">
        <v>8047676.548789965</v>
      </c>
      <c r="G42" s="2980">
        <v>0</v>
      </c>
      <c r="H42" s="2980">
        <v>8047676.548789965</v>
      </c>
      <c r="I42" s="2980">
        <v>0</v>
      </c>
      <c r="J42" s="2980">
        <v>0</v>
      </c>
      <c r="K42" s="2980">
        <v>0</v>
      </c>
      <c r="L42" s="2980">
        <v>6520508.4166463204</v>
      </c>
      <c r="M42" s="2980">
        <v>0</v>
      </c>
      <c r="N42" s="2980">
        <v>6520508.4166463204</v>
      </c>
      <c r="O42" s="2980">
        <v>1887200.0000000007</v>
      </c>
      <c r="P42" s="2980">
        <v>0</v>
      </c>
      <c r="Q42" s="2980">
        <v>1887200.0000000007</v>
      </c>
      <c r="R42" s="2980">
        <v>5105134.6191406231</v>
      </c>
      <c r="S42" s="2980">
        <v>0</v>
      </c>
      <c r="T42" s="2980">
        <v>5105134.6191406231</v>
      </c>
      <c r="U42" s="2980">
        <v>1974000</v>
      </c>
      <c r="V42" s="2980">
        <v>0</v>
      </c>
      <c r="W42" s="2980">
        <v>1974000</v>
      </c>
      <c r="X42" s="2980">
        <v>0</v>
      </c>
      <c r="Y42" s="2980">
        <v>0</v>
      </c>
      <c r="Z42" s="2980">
        <v>0</v>
      </c>
      <c r="AA42" s="2980">
        <v>0</v>
      </c>
      <c r="AB42" s="2980">
        <v>0</v>
      </c>
      <c r="AC42" s="2980">
        <v>0</v>
      </c>
      <c r="AD42" s="2980">
        <v>0</v>
      </c>
      <c r="AE42" s="2980">
        <v>0</v>
      </c>
      <c r="AF42" s="2980">
        <v>0</v>
      </c>
      <c r="AG42" s="2980">
        <v>0</v>
      </c>
      <c r="AH42" s="2980">
        <v>0</v>
      </c>
      <c r="AI42" s="2980">
        <v>0</v>
      </c>
      <c r="AJ42" s="2980">
        <v>0</v>
      </c>
      <c r="AK42" s="2980">
        <v>0</v>
      </c>
      <c r="AL42" s="2980">
        <v>0</v>
      </c>
      <c r="AM42" s="2980">
        <v>0</v>
      </c>
      <c r="AN42" s="2980">
        <v>0</v>
      </c>
      <c r="AO42" s="2980">
        <v>0</v>
      </c>
      <c r="AP42" s="2980">
        <v>0</v>
      </c>
      <c r="AQ42" s="2980">
        <v>0</v>
      </c>
      <c r="AR42" s="2980">
        <v>0</v>
      </c>
      <c r="AS42" s="2980">
        <v>0</v>
      </c>
      <c r="AT42" s="2980">
        <v>0</v>
      </c>
      <c r="AU42" s="2980">
        <v>0</v>
      </c>
      <c r="AV42" s="2980">
        <v>0</v>
      </c>
      <c r="AW42" s="2980">
        <v>0</v>
      </c>
      <c r="AX42" s="2980">
        <v>0</v>
      </c>
      <c r="AY42" s="2980">
        <v>0</v>
      </c>
      <c r="AZ42" s="2980">
        <v>0</v>
      </c>
      <c r="BA42" s="2980">
        <v>0</v>
      </c>
      <c r="BB42" s="2980">
        <v>0</v>
      </c>
      <c r="BC42" s="2980">
        <v>0</v>
      </c>
      <c r="BD42" s="2980">
        <v>0</v>
      </c>
      <c r="BE42" s="2980">
        <v>0</v>
      </c>
      <c r="BF42" s="2980">
        <v>0</v>
      </c>
      <c r="BG42" s="2980">
        <v>0</v>
      </c>
      <c r="BH42" s="2980">
        <v>0</v>
      </c>
      <c r="BI42" s="2980">
        <v>0</v>
      </c>
      <c r="BJ42" s="2980">
        <v>0</v>
      </c>
      <c r="BK42" s="2980">
        <v>0</v>
      </c>
      <c r="BL42" s="2980">
        <v>0</v>
      </c>
      <c r="BM42" s="2980">
        <v>0</v>
      </c>
      <c r="BN42" s="2980">
        <v>0</v>
      </c>
      <c r="BO42" s="2980">
        <v>0</v>
      </c>
      <c r="BP42" s="2980">
        <v>0</v>
      </c>
      <c r="BQ42" s="2980">
        <v>0</v>
      </c>
      <c r="BR42" s="2980">
        <v>0</v>
      </c>
      <c r="BS42" s="2980">
        <v>0</v>
      </c>
      <c r="BT42" s="2980">
        <v>0</v>
      </c>
      <c r="BU42" s="2980">
        <v>0</v>
      </c>
      <c r="BV42" s="2980">
        <v>0</v>
      </c>
      <c r="BW42" s="2980">
        <v>0</v>
      </c>
      <c r="BX42" s="2980">
        <v>0</v>
      </c>
      <c r="BY42" s="2980">
        <v>0</v>
      </c>
      <c r="BZ42" s="2980">
        <v>0</v>
      </c>
      <c r="CA42" s="2980">
        <v>0</v>
      </c>
      <c r="CB42" s="2980">
        <v>0</v>
      </c>
      <c r="CC42" s="2980">
        <v>0</v>
      </c>
      <c r="CD42" s="2980">
        <v>0</v>
      </c>
      <c r="CE42" s="2980">
        <v>0</v>
      </c>
      <c r="CF42" s="2980"/>
      <c r="CG42" s="2980"/>
    </row>
    <row r="43" spans="1:85" ht="15" customHeight="1">
      <c r="A43" s="432"/>
      <c r="D43" s="141">
        <v>2020</v>
      </c>
      <c r="E43" s="141" t="s">
        <v>310</v>
      </c>
      <c r="F43" s="2980">
        <v>8251404.4505642056</v>
      </c>
      <c r="G43" s="2980">
        <v>0</v>
      </c>
      <c r="H43" s="2980">
        <v>8251404.4505642056</v>
      </c>
      <c r="I43" s="2980">
        <v>0</v>
      </c>
      <c r="J43" s="2980">
        <v>0</v>
      </c>
      <c r="K43" s="2980">
        <v>0</v>
      </c>
      <c r="L43" s="2980">
        <v>6685575.8730942793</v>
      </c>
      <c r="M43" s="2980">
        <v>0</v>
      </c>
      <c r="N43" s="2980">
        <v>6685575.8730942793</v>
      </c>
      <c r="O43" s="2980">
        <v>1887200.0000000007</v>
      </c>
      <c r="P43" s="2980">
        <v>0</v>
      </c>
      <c r="Q43" s="2980">
        <v>1887200.0000000007</v>
      </c>
      <c r="R43" s="2980">
        <v>5232762.9846191378</v>
      </c>
      <c r="S43" s="2980">
        <v>0</v>
      </c>
      <c r="T43" s="2980">
        <v>5232762.9846191378</v>
      </c>
      <c r="U43" s="2980">
        <v>1974000</v>
      </c>
      <c r="V43" s="2980">
        <v>0</v>
      </c>
      <c r="W43" s="2980">
        <v>1974000</v>
      </c>
      <c r="X43" s="2980">
        <v>0</v>
      </c>
      <c r="Y43" s="2980">
        <v>0</v>
      </c>
      <c r="Z43" s="2980">
        <v>0</v>
      </c>
      <c r="AA43" s="2980">
        <v>0</v>
      </c>
      <c r="AB43" s="2980">
        <v>0</v>
      </c>
      <c r="AC43" s="2980">
        <v>0</v>
      </c>
      <c r="AD43" s="2980">
        <v>0</v>
      </c>
      <c r="AE43" s="2980">
        <v>0</v>
      </c>
      <c r="AF43" s="2980">
        <v>0</v>
      </c>
      <c r="AG43" s="2980">
        <v>0</v>
      </c>
      <c r="AH43" s="2980">
        <v>0</v>
      </c>
      <c r="AI43" s="2980">
        <v>0</v>
      </c>
      <c r="AJ43" s="2980">
        <v>0</v>
      </c>
      <c r="AK43" s="2980">
        <v>0</v>
      </c>
      <c r="AL43" s="2980">
        <v>0</v>
      </c>
      <c r="AM43" s="2980">
        <v>0</v>
      </c>
      <c r="AN43" s="2980">
        <v>0</v>
      </c>
      <c r="AO43" s="2980">
        <v>0</v>
      </c>
      <c r="AP43" s="2980">
        <v>0</v>
      </c>
      <c r="AQ43" s="2980">
        <v>0</v>
      </c>
      <c r="AR43" s="2980">
        <v>0</v>
      </c>
      <c r="AS43" s="2980">
        <v>0</v>
      </c>
      <c r="AT43" s="2980">
        <v>0</v>
      </c>
      <c r="AU43" s="2980">
        <v>0</v>
      </c>
      <c r="AV43" s="2980">
        <v>0</v>
      </c>
      <c r="AW43" s="2980">
        <v>0</v>
      </c>
      <c r="AX43" s="2980">
        <v>0</v>
      </c>
      <c r="AY43" s="2980">
        <v>0</v>
      </c>
      <c r="AZ43" s="2980">
        <v>0</v>
      </c>
      <c r="BA43" s="2980">
        <v>0</v>
      </c>
      <c r="BB43" s="2980">
        <v>0</v>
      </c>
      <c r="BC43" s="2980">
        <v>0</v>
      </c>
      <c r="BD43" s="2980">
        <v>0</v>
      </c>
      <c r="BE43" s="2980">
        <v>0</v>
      </c>
      <c r="BF43" s="2980">
        <v>0</v>
      </c>
      <c r="BG43" s="2980">
        <v>0</v>
      </c>
      <c r="BH43" s="2980">
        <v>0</v>
      </c>
      <c r="BI43" s="2980">
        <v>0</v>
      </c>
      <c r="BJ43" s="2980">
        <v>0</v>
      </c>
      <c r="BK43" s="2980">
        <v>0</v>
      </c>
      <c r="BL43" s="2980">
        <v>0</v>
      </c>
      <c r="BM43" s="2980">
        <v>0</v>
      </c>
      <c r="BN43" s="2980">
        <v>0</v>
      </c>
      <c r="BO43" s="2980">
        <v>0</v>
      </c>
      <c r="BP43" s="2980">
        <v>0</v>
      </c>
      <c r="BQ43" s="2980">
        <v>0</v>
      </c>
      <c r="BR43" s="2980">
        <v>0</v>
      </c>
      <c r="BS43" s="2980">
        <v>0</v>
      </c>
      <c r="BT43" s="2980">
        <v>0</v>
      </c>
      <c r="BU43" s="2980">
        <v>0</v>
      </c>
      <c r="BV43" s="2980">
        <v>0</v>
      </c>
      <c r="BW43" s="2980">
        <v>0</v>
      </c>
      <c r="BX43" s="2980">
        <v>0</v>
      </c>
      <c r="BY43" s="2980">
        <v>0</v>
      </c>
      <c r="BZ43" s="2980">
        <v>0</v>
      </c>
      <c r="CA43" s="2980">
        <v>0</v>
      </c>
      <c r="CB43" s="2980">
        <v>0</v>
      </c>
      <c r="CC43" s="2980">
        <v>0</v>
      </c>
      <c r="CD43" s="2980">
        <v>0</v>
      </c>
      <c r="CE43" s="2980">
        <v>0</v>
      </c>
      <c r="CF43" s="2980"/>
      <c r="CG43" s="2980"/>
    </row>
    <row r="44" spans="1:85" ht="15" customHeight="1">
      <c r="A44" s="432"/>
      <c r="D44" s="141">
        <v>2021</v>
      </c>
      <c r="E44" s="141" t="s">
        <v>310</v>
      </c>
      <c r="F44" s="2980">
        <v>8460289.7487260476</v>
      </c>
      <c r="G44" s="2980">
        <v>0</v>
      </c>
      <c r="H44" s="2980">
        <v>8460289.7487260476</v>
      </c>
      <c r="I44" s="2980">
        <v>0</v>
      </c>
      <c r="J44" s="2980">
        <v>0</v>
      </c>
      <c r="K44" s="2980">
        <v>0</v>
      </c>
      <c r="L44" s="2980">
        <v>6854822.0320968712</v>
      </c>
      <c r="M44" s="2980">
        <v>0</v>
      </c>
      <c r="N44" s="2980">
        <v>6854822.0320968712</v>
      </c>
      <c r="O44" s="2980">
        <v>1887200.0000000007</v>
      </c>
      <c r="P44" s="2980">
        <v>0</v>
      </c>
      <c r="Q44" s="2980">
        <v>1887200.0000000007</v>
      </c>
      <c r="R44" s="2980">
        <v>5363582.0592346154</v>
      </c>
      <c r="S44" s="2980">
        <v>0</v>
      </c>
      <c r="T44" s="2980">
        <v>5363582.0592346154</v>
      </c>
      <c r="U44" s="2980">
        <v>1974000</v>
      </c>
      <c r="V44" s="2980">
        <v>0</v>
      </c>
      <c r="W44" s="2980">
        <v>1974000</v>
      </c>
      <c r="X44" s="2980">
        <v>0</v>
      </c>
      <c r="Y44" s="2980">
        <v>0</v>
      </c>
      <c r="Z44" s="2980">
        <v>0</v>
      </c>
      <c r="AA44" s="2980">
        <v>0</v>
      </c>
      <c r="AB44" s="2980">
        <v>0</v>
      </c>
      <c r="AC44" s="2980">
        <v>0</v>
      </c>
      <c r="AD44" s="2980">
        <v>0</v>
      </c>
      <c r="AE44" s="2980">
        <v>0</v>
      </c>
      <c r="AF44" s="2980">
        <v>0</v>
      </c>
      <c r="AG44" s="2980">
        <v>0</v>
      </c>
      <c r="AH44" s="2980">
        <v>0</v>
      </c>
      <c r="AI44" s="2980">
        <v>0</v>
      </c>
      <c r="AJ44" s="2980">
        <v>0</v>
      </c>
      <c r="AK44" s="2980">
        <v>0</v>
      </c>
      <c r="AL44" s="2980">
        <v>0</v>
      </c>
      <c r="AM44" s="2980">
        <v>0</v>
      </c>
      <c r="AN44" s="2980">
        <v>0</v>
      </c>
      <c r="AO44" s="2980">
        <v>0</v>
      </c>
      <c r="AP44" s="2980">
        <v>0</v>
      </c>
      <c r="AQ44" s="2980">
        <v>0</v>
      </c>
      <c r="AR44" s="2980">
        <v>0</v>
      </c>
      <c r="AS44" s="2980">
        <v>0</v>
      </c>
      <c r="AT44" s="2980">
        <v>0</v>
      </c>
      <c r="AU44" s="2980">
        <v>0</v>
      </c>
      <c r="AV44" s="2980">
        <v>0</v>
      </c>
      <c r="AW44" s="2980">
        <v>0</v>
      </c>
      <c r="AX44" s="2980">
        <v>0</v>
      </c>
      <c r="AY44" s="2980">
        <v>0</v>
      </c>
      <c r="AZ44" s="2980">
        <v>0</v>
      </c>
      <c r="BA44" s="2980">
        <v>0</v>
      </c>
      <c r="BB44" s="2980">
        <v>0</v>
      </c>
      <c r="BC44" s="2980">
        <v>0</v>
      </c>
      <c r="BD44" s="2980">
        <v>0</v>
      </c>
      <c r="BE44" s="2980">
        <v>0</v>
      </c>
      <c r="BF44" s="2980">
        <v>0</v>
      </c>
      <c r="BG44" s="2980">
        <v>0</v>
      </c>
      <c r="BH44" s="2980">
        <v>0</v>
      </c>
      <c r="BI44" s="2980">
        <v>0</v>
      </c>
      <c r="BJ44" s="2980">
        <v>0</v>
      </c>
      <c r="BK44" s="2980">
        <v>0</v>
      </c>
      <c r="BL44" s="2980">
        <v>0</v>
      </c>
      <c r="BM44" s="2980">
        <v>0</v>
      </c>
      <c r="BN44" s="2980">
        <v>0</v>
      </c>
      <c r="BO44" s="2980">
        <v>0</v>
      </c>
      <c r="BP44" s="2980">
        <v>0</v>
      </c>
      <c r="BQ44" s="2980">
        <v>0</v>
      </c>
      <c r="BR44" s="2980">
        <v>0</v>
      </c>
      <c r="BS44" s="2980">
        <v>0</v>
      </c>
      <c r="BT44" s="2980">
        <v>0</v>
      </c>
      <c r="BU44" s="2980">
        <v>0</v>
      </c>
      <c r="BV44" s="2980">
        <v>0</v>
      </c>
      <c r="BW44" s="2980">
        <v>0</v>
      </c>
      <c r="BX44" s="2980">
        <v>0</v>
      </c>
      <c r="BY44" s="2980">
        <v>0</v>
      </c>
      <c r="BZ44" s="2980">
        <v>0</v>
      </c>
      <c r="CA44" s="2980">
        <v>0</v>
      </c>
      <c r="CB44" s="2980">
        <v>0</v>
      </c>
      <c r="CC44" s="2980">
        <v>0</v>
      </c>
      <c r="CD44" s="2980">
        <v>0</v>
      </c>
      <c r="CE44" s="2980">
        <v>0</v>
      </c>
      <c r="CF44" s="2980"/>
      <c r="CG44" s="2980"/>
    </row>
    <row r="45" spans="1:85" ht="15" customHeight="1">
      <c r="A45" s="432"/>
      <c r="D45" s="141">
        <v>2022</v>
      </c>
      <c r="E45" s="141" t="s">
        <v>310</v>
      </c>
      <c r="F45" s="2980">
        <v>8674463.0033866353</v>
      </c>
      <c r="G45" s="2980">
        <v>0</v>
      </c>
      <c r="H45" s="2980">
        <v>8674463.0033866353</v>
      </c>
      <c r="I45" s="2980">
        <v>0</v>
      </c>
      <c r="J45" s="2980">
        <v>0</v>
      </c>
      <c r="K45" s="2980">
        <v>0</v>
      </c>
      <c r="L45" s="2980">
        <v>7028352.6780129159</v>
      </c>
      <c r="M45" s="2980">
        <v>0</v>
      </c>
      <c r="N45" s="2980">
        <v>7028352.6780129159</v>
      </c>
      <c r="O45" s="2980">
        <v>1887200.0000000007</v>
      </c>
      <c r="P45" s="2980">
        <v>0</v>
      </c>
      <c r="Q45" s="2980">
        <v>1887200.0000000007</v>
      </c>
      <c r="R45" s="2980">
        <v>5497671.6107154805</v>
      </c>
      <c r="S45" s="2980">
        <v>0</v>
      </c>
      <c r="T45" s="2980">
        <v>5497671.6107154805</v>
      </c>
      <c r="U45" s="2980">
        <v>1974000</v>
      </c>
      <c r="V45" s="2980">
        <v>0</v>
      </c>
      <c r="W45" s="2980">
        <v>1974000</v>
      </c>
      <c r="X45" s="2980">
        <v>0</v>
      </c>
      <c r="Y45" s="2980">
        <v>0</v>
      </c>
      <c r="Z45" s="2980">
        <v>0</v>
      </c>
      <c r="AA45" s="2980">
        <v>0</v>
      </c>
      <c r="AB45" s="2980">
        <v>0</v>
      </c>
      <c r="AC45" s="2980">
        <v>0</v>
      </c>
      <c r="AD45" s="2980">
        <v>0</v>
      </c>
      <c r="AE45" s="2980">
        <v>0</v>
      </c>
      <c r="AF45" s="2980">
        <v>0</v>
      </c>
      <c r="AG45" s="2980">
        <v>0</v>
      </c>
      <c r="AH45" s="2980">
        <v>0</v>
      </c>
      <c r="AI45" s="2980">
        <v>0</v>
      </c>
      <c r="AJ45" s="2980">
        <v>0</v>
      </c>
      <c r="AK45" s="2980">
        <v>0</v>
      </c>
      <c r="AL45" s="2980">
        <v>0</v>
      </c>
      <c r="AM45" s="2980">
        <v>0</v>
      </c>
      <c r="AN45" s="2980">
        <v>0</v>
      </c>
      <c r="AO45" s="2980">
        <v>0</v>
      </c>
      <c r="AP45" s="2980">
        <v>0</v>
      </c>
      <c r="AQ45" s="2980">
        <v>0</v>
      </c>
      <c r="AR45" s="2980">
        <v>0</v>
      </c>
      <c r="AS45" s="2980">
        <v>0</v>
      </c>
      <c r="AT45" s="2980">
        <v>0</v>
      </c>
      <c r="AU45" s="2980">
        <v>0</v>
      </c>
      <c r="AV45" s="2980">
        <v>0</v>
      </c>
      <c r="AW45" s="2980">
        <v>0</v>
      </c>
      <c r="AX45" s="2980">
        <v>0</v>
      </c>
      <c r="AY45" s="2980">
        <v>0</v>
      </c>
      <c r="AZ45" s="2980">
        <v>0</v>
      </c>
      <c r="BA45" s="2980">
        <v>0</v>
      </c>
      <c r="BB45" s="2980">
        <v>0</v>
      </c>
      <c r="BC45" s="2980">
        <v>0</v>
      </c>
      <c r="BD45" s="2980">
        <v>0</v>
      </c>
      <c r="BE45" s="2980">
        <v>0</v>
      </c>
      <c r="BF45" s="2980">
        <v>0</v>
      </c>
      <c r="BG45" s="2980">
        <v>0</v>
      </c>
      <c r="BH45" s="2980">
        <v>0</v>
      </c>
      <c r="BI45" s="2980">
        <v>0</v>
      </c>
      <c r="BJ45" s="2980">
        <v>0</v>
      </c>
      <c r="BK45" s="2980">
        <v>0</v>
      </c>
      <c r="BL45" s="2980">
        <v>0</v>
      </c>
      <c r="BM45" s="2980">
        <v>0</v>
      </c>
      <c r="BN45" s="2980">
        <v>0</v>
      </c>
      <c r="BO45" s="2980">
        <v>0</v>
      </c>
      <c r="BP45" s="2980">
        <v>0</v>
      </c>
      <c r="BQ45" s="2980">
        <v>0</v>
      </c>
      <c r="BR45" s="2980">
        <v>0</v>
      </c>
      <c r="BS45" s="2980">
        <v>0</v>
      </c>
      <c r="BT45" s="2980">
        <v>0</v>
      </c>
      <c r="BU45" s="2980">
        <v>0</v>
      </c>
      <c r="BV45" s="2980">
        <v>0</v>
      </c>
      <c r="BW45" s="2980">
        <v>0</v>
      </c>
      <c r="BX45" s="2980">
        <v>0</v>
      </c>
      <c r="BY45" s="2980">
        <v>0</v>
      </c>
      <c r="BZ45" s="2980">
        <v>0</v>
      </c>
      <c r="CA45" s="2980">
        <v>0</v>
      </c>
      <c r="CB45" s="2980">
        <v>0</v>
      </c>
      <c r="CC45" s="2980">
        <v>0</v>
      </c>
      <c r="CD45" s="2980">
        <v>0</v>
      </c>
      <c r="CE45" s="2980">
        <v>0</v>
      </c>
      <c r="CF45" s="2980"/>
      <c r="CG45" s="2980"/>
    </row>
    <row r="46" spans="1:85" ht="15" customHeight="1">
      <c r="A46" s="432"/>
      <c r="B46" s="1036"/>
      <c r="D46" s="141">
        <v>2023</v>
      </c>
      <c r="E46" s="141" t="s">
        <v>310</v>
      </c>
      <c r="F46" s="2980">
        <v>8894058.0798020698</v>
      </c>
      <c r="G46" s="2980">
        <v>0</v>
      </c>
      <c r="H46" s="2980">
        <v>8894058.0798020698</v>
      </c>
      <c r="I46" s="2980">
        <v>0</v>
      </c>
      <c r="J46" s="2980">
        <v>0</v>
      </c>
      <c r="K46" s="2980">
        <v>0</v>
      </c>
      <c r="L46" s="2980">
        <v>7206276.2731450023</v>
      </c>
      <c r="M46" s="2980">
        <v>0</v>
      </c>
      <c r="N46" s="2980">
        <v>7206276.2731450023</v>
      </c>
      <c r="O46" s="2980">
        <v>1887200.0000000007</v>
      </c>
      <c r="P46" s="2980">
        <v>0</v>
      </c>
      <c r="Q46" s="2980">
        <v>1887200.0000000007</v>
      </c>
      <c r="R46" s="2980">
        <v>5635113.400983368</v>
      </c>
      <c r="S46" s="2980">
        <v>0</v>
      </c>
      <c r="T46" s="2980">
        <v>5635113.400983368</v>
      </c>
      <c r="U46" s="2980">
        <v>1974000</v>
      </c>
      <c r="V46" s="2980">
        <v>0</v>
      </c>
      <c r="W46" s="2980">
        <v>1974000</v>
      </c>
      <c r="X46" s="2980">
        <v>0</v>
      </c>
      <c r="Y46" s="2980">
        <v>0</v>
      </c>
      <c r="Z46" s="2980">
        <v>0</v>
      </c>
      <c r="AA46" s="2980">
        <v>0</v>
      </c>
      <c r="AB46" s="2980">
        <v>0</v>
      </c>
      <c r="AC46" s="2980">
        <v>0</v>
      </c>
      <c r="AD46" s="2980">
        <v>0</v>
      </c>
      <c r="AE46" s="2980">
        <v>0</v>
      </c>
      <c r="AF46" s="2980">
        <v>0</v>
      </c>
      <c r="AG46" s="2980">
        <v>0</v>
      </c>
      <c r="AH46" s="2980">
        <v>0</v>
      </c>
      <c r="AI46" s="2980">
        <v>0</v>
      </c>
      <c r="AJ46" s="2980">
        <v>0</v>
      </c>
      <c r="AK46" s="2980">
        <v>0</v>
      </c>
      <c r="AL46" s="2980">
        <v>0</v>
      </c>
      <c r="AM46" s="2980">
        <v>0</v>
      </c>
      <c r="AN46" s="2980">
        <v>0</v>
      </c>
      <c r="AO46" s="2980">
        <v>0</v>
      </c>
      <c r="AP46" s="2980">
        <v>0</v>
      </c>
      <c r="AQ46" s="2980">
        <v>0</v>
      </c>
      <c r="AR46" s="2980">
        <v>0</v>
      </c>
      <c r="AS46" s="2980">
        <v>0</v>
      </c>
      <c r="AT46" s="2980">
        <v>0</v>
      </c>
      <c r="AU46" s="2980">
        <v>0</v>
      </c>
      <c r="AV46" s="2980">
        <v>0</v>
      </c>
      <c r="AW46" s="2980">
        <v>0</v>
      </c>
      <c r="AX46" s="2980">
        <v>0</v>
      </c>
      <c r="AY46" s="2980">
        <v>0</v>
      </c>
      <c r="AZ46" s="2980">
        <v>0</v>
      </c>
      <c r="BA46" s="2980">
        <v>0</v>
      </c>
      <c r="BB46" s="2980">
        <v>0</v>
      </c>
      <c r="BC46" s="2980">
        <v>0</v>
      </c>
      <c r="BD46" s="2980">
        <v>0</v>
      </c>
      <c r="BE46" s="2980">
        <v>0</v>
      </c>
      <c r="BF46" s="2980">
        <v>0</v>
      </c>
      <c r="BG46" s="2980">
        <v>0</v>
      </c>
      <c r="BH46" s="2980">
        <v>0</v>
      </c>
      <c r="BI46" s="2980">
        <v>0</v>
      </c>
      <c r="BJ46" s="2980">
        <v>0</v>
      </c>
      <c r="BK46" s="2980">
        <v>0</v>
      </c>
      <c r="BL46" s="2980">
        <v>0</v>
      </c>
      <c r="BM46" s="2980">
        <v>0</v>
      </c>
      <c r="BN46" s="2980">
        <v>0</v>
      </c>
      <c r="BO46" s="2980">
        <v>0</v>
      </c>
      <c r="BP46" s="2980">
        <v>0</v>
      </c>
      <c r="BQ46" s="2980">
        <v>0</v>
      </c>
      <c r="BR46" s="2980">
        <v>0</v>
      </c>
      <c r="BS46" s="2980">
        <v>0</v>
      </c>
      <c r="BT46" s="2980">
        <v>0</v>
      </c>
      <c r="BU46" s="2980">
        <v>0</v>
      </c>
      <c r="BV46" s="2980">
        <v>0</v>
      </c>
      <c r="BW46" s="2980">
        <v>0</v>
      </c>
      <c r="BX46" s="2980">
        <v>0</v>
      </c>
      <c r="BY46" s="2980">
        <v>0</v>
      </c>
      <c r="BZ46" s="2980">
        <v>0</v>
      </c>
      <c r="CA46" s="2980">
        <v>0</v>
      </c>
      <c r="CB46" s="2980">
        <v>0</v>
      </c>
      <c r="CC46" s="2980">
        <v>0</v>
      </c>
      <c r="CD46" s="2980">
        <v>0</v>
      </c>
      <c r="CE46" s="2980">
        <v>0</v>
      </c>
      <c r="CF46" s="2980"/>
      <c r="CG46" s="2980"/>
    </row>
    <row r="47" spans="1:85" ht="15" customHeight="1">
      <c r="A47" s="432"/>
      <c r="D47" s="141">
        <v>2024</v>
      </c>
      <c r="E47" s="141" t="s">
        <v>310</v>
      </c>
      <c r="F47" s="2980">
        <v>9119212.2320435271</v>
      </c>
      <c r="G47" s="2980">
        <v>0</v>
      </c>
      <c r="H47" s="2980">
        <v>9119212.2320435271</v>
      </c>
      <c r="I47" s="2980">
        <v>0</v>
      </c>
      <c r="J47" s="2980">
        <v>0</v>
      </c>
      <c r="K47" s="2980">
        <v>0</v>
      </c>
      <c r="L47" s="2980">
        <v>7388704.0255320007</v>
      </c>
      <c r="M47" s="2980">
        <v>0</v>
      </c>
      <c r="N47" s="2980">
        <v>7388704.0255320007</v>
      </c>
      <c r="O47" s="2980">
        <v>1887200.0000000007</v>
      </c>
      <c r="P47" s="2980">
        <v>0</v>
      </c>
      <c r="Q47" s="2980">
        <v>1887200.0000000007</v>
      </c>
      <c r="R47" s="2980">
        <v>5775991.2360079503</v>
      </c>
      <c r="S47" s="2980">
        <v>0</v>
      </c>
      <c r="T47" s="2980">
        <v>5775991.2360079503</v>
      </c>
      <c r="U47" s="2980">
        <v>1974000</v>
      </c>
      <c r="V47" s="2980">
        <v>0</v>
      </c>
      <c r="W47" s="2980">
        <v>1974000</v>
      </c>
      <c r="X47" s="2980">
        <v>0</v>
      </c>
      <c r="Y47" s="2980">
        <v>0</v>
      </c>
      <c r="Z47" s="2980">
        <v>0</v>
      </c>
      <c r="AA47" s="2980">
        <v>0</v>
      </c>
      <c r="AB47" s="2980">
        <v>0</v>
      </c>
      <c r="AC47" s="2980">
        <v>0</v>
      </c>
      <c r="AD47" s="2980">
        <v>0</v>
      </c>
      <c r="AE47" s="2980">
        <v>0</v>
      </c>
      <c r="AF47" s="2980">
        <v>0</v>
      </c>
      <c r="AG47" s="2980">
        <v>0</v>
      </c>
      <c r="AH47" s="2980">
        <v>0</v>
      </c>
      <c r="AI47" s="2980">
        <v>0</v>
      </c>
      <c r="AJ47" s="2980">
        <v>0</v>
      </c>
      <c r="AK47" s="2980">
        <v>0</v>
      </c>
      <c r="AL47" s="2980">
        <v>0</v>
      </c>
      <c r="AM47" s="2980">
        <v>0</v>
      </c>
      <c r="AN47" s="2980">
        <v>0</v>
      </c>
      <c r="AO47" s="2980">
        <v>0</v>
      </c>
      <c r="AP47" s="2980">
        <v>0</v>
      </c>
      <c r="AQ47" s="2980">
        <v>0</v>
      </c>
      <c r="AR47" s="2980">
        <v>0</v>
      </c>
      <c r="AS47" s="2980">
        <v>0</v>
      </c>
      <c r="AT47" s="2980">
        <v>0</v>
      </c>
      <c r="AU47" s="2980">
        <v>0</v>
      </c>
      <c r="AV47" s="2980">
        <v>0</v>
      </c>
      <c r="AW47" s="2980">
        <v>0</v>
      </c>
      <c r="AX47" s="2980">
        <v>0</v>
      </c>
      <c r="AY47" s="2980">
        <v>0</v>
      </c>
      <c r="AZ47" s="2980">
        <v>0</v>
      </c>
      <c r="BA47" s="2980">
        <v>0</v>
      </c>
      <c r="BB47" s="2980">
        <v>0</v>
      </c>
      <c r="BC47" s="2980">
        <v>0</v>
      </c>
      <c r="BD47" s="2980">
        <v>0</v>
      </c>
      <c r="BE47" s="2980">
        <v>0</v>
      </c>
      <c r="BF47" s="2980">
        <v>0</v>
      </c>
      <c r="BG47" s="2980">
        <v>0</v>
      </c>
      <c r="BH47" s="2980">
        <v>0</v>
      </c>
      <c r="BI47" s="2980">
        <v>0</v>
      </c>
      <c r="BJ47" s="2980">
        <v>0</v>
      </c>
      <c r="BK47" s="2980">
        <v>0</v>
      </c>
      <c r="BL47" s="2980">
        <v>0</v>
      </c>
      <c r="BM47" s="2980">
        <v>0</v>
      </c>
      <c r="BN47" s="2980">
        <v>0</v>
      </c>
      <c r="BO47" s="2980">
        <v>0</v>
      </c>
      <c r="BP47" s="2980">
        <v>0</v>
      </c>
      <c r="BQ47" s="2980">
        <v>0</v>
      </c>
      <c r="BR47" s="2980">
        <v>0</v>
      </c>
      <c r="BS47" s="2980">
        <v>0</v>
      </c>
      <c r="BT47" s="2980">
        <v>0</v>
      </c>
      <c r="BU47" s="2980">
        <v>0</v>
      </c>
      <c r="BV47" s="2980">
        <v>0</v>
      </c>
      <c r="BW47" s="2980">
        <v>0</v>
      </c>
      <c r="BX47" s="2980">
        <v>0</v>
      </c>
      <c r="BY47" s="2980">
        <v>0</v>
      </c>
      <c r="BZ47" s="2980">
        <v>0</v>
      </c>
      <c r="CA47" s="2980">
        <v>0</v>
      </c>
      <c r="CB47" s="2980">
        <v>0</v>
      </c>
      <c r="CC47" s="2980">
        <v>0</v>
      </c>
      <c r="CD47" s="2980">
        <v>0</v>
      </c>
      <c r="CE47" s="2980">
        <v>0</v>
      </c>
      <c r="CF47" s="2980"/>
      <c r="CG47" s="2980"/>
    </row>
    <row r="48" spans="1:85" ht="15" customHeight="1">
      <c r="A48" s="432"/>
      <c r="D48" s="141">
        <v>2025</v>
      </c>
      <c r="E48" s="141" t="s">
        <v>310</v>
      </c>
      <c r="F48" s="2980">
        <v>9350066.1887855548</v>
      </c>
      <c r="G48" s="2980">
        <v>0</v>
      </c>
      <c r="H48" s="2980">
        <v>9350066.1887855548</v>
      </c>
      <c r="I48" s="2980">
        <v>0</v>
      </c>
      <c r="J48" s="2980">
        <v>0</v>
      </c>
      <c r="K48" s="2980">
        <v>0</v>
      </c>
      <c r="L48" s="2980">
        <v>7575749.9584576776</v>
      </c>
      <c r="M48" s="2980">
        <v>0</v>
      </c>
      <c r="N48" s="2980">
        <v>7575749.9584576776</v>
      </c>
      <c r="O48" s="2980">
        <v>1887200.0000000007</v>
      </c>
      <c r="P48" s="2980">
        <v>0</v>
      </c>
      <c r="Q48" s="2980">
        <v>1887200.0000000007</v>
      </c>
      <c r="R48" s="2980">
        <v>5920391.0169081502</v>
      </c>
      <c r="S48" s="2980">
        <v>0</v>
      </c>
      <c r="T48" s="2980">
        <v>5920391.0169081502</v>
      </c>
      <c r="U48" s="2980">
        <v>1974000</v>
      </c>
      <c r="V48" s="2980">
        <v>0</v>
      </c>
      <c r="W48" s="2980">
        <v>1974000</v>
      </c>
      <c r="X48" s="2980">
        <v>0</v>
      </c>
      <c r="Y48" s="2980">
        <v>0</v>
      </c>
      <c r="Z48" s="2980">
        <v>0</v>
      </c>
      <c r="AA48" s="2980">
        <v>0</v>
      </c>
      <c r="AB48" s="2980">
        <v>0</v>
      </c>
      <c r="AC48" s="2980">
        <v>0</v>
      </c>
      <c r="AD48" s="2980">
        <v>0</v>
      </c>
      <c r="AE48" s="2980">
        <v>0</v>
      </c>
      <c r="AF48" s="2980">
        <v>0</v>
      </c>
      <c r="AG48" s="2980">
        <v>0</v>
      </c>
      <c r="AH48" s="2980">
        <v>0</v>
      </c>
      <c r="AI48" s="2980">
        <v>0</v>
      </c>
      <c r="AJ48" s="2980">
        <v>0</v>
      </c>
      <c r="AK48" s="2980">
        <v>0</v>
      </c>
      <c r="AL48" s="2980">
        <v>0</v>
      </c>
      <c r="AM48" s="2980">
        <v>0</v>
      </c>
      <c r="AN48" s="2980">
        <v>0</v>
      </c>
      <c r="AO48" s="2980">
        <v>0</v>
      </c>
      <c r="AP48" s="2980">
        <v>0</v>
      </c>
      <c r="AQ48" s="2980">
        <v>0</v>
      </c>
      <c r="AR48" s="2980">
        <v>0</v>
      </c>
      <c r="AS48" s="2980">
        <v>0</v>
      </c>
      <c r="AT48" s="2980">
        <v>0</v>
      </c>
      <c r="AU48" s="2980">
        <v>0</v>
      </c>
      <c r="AV48" s="2980">
        <v>0</v>
      </c>
      <c r="AW48" s="2980">
        <v>0</v>
      </c>
      <c r="AX48" s="2980">
        <v>0</v>
      </c>
      <c r="AY48" s="2980">
        <v>0</v>
      </c>
      <c r="AZ48" s="2980">
        <v>0</v>
      </c>
      <c r="BA48" s="2980">
        <v>0</v>
      </c>
      <c r="BB48" s="2980">
        <v>0</v>
      </c>
      <c r="BC48" s="2980">
        <v>0</v>
      </c>
      <c r="BD48" s="2980">
        <v>0</v>
      </c>
      <c r="BE48" s="2980">
        <v>0</v>
      </c>
      <c r="BF48" s="2980">
        <v>0</v>
      </c>
      <c r="BG48" s="2980">
        <v>0</v>
      </c>
      <c r="BH48" s="2980">
        <v>0</v>
      </c>
      <c r="BI48" s="2980">
        <v>0</v>
      </c>
      <c r="BJ48" s="2980">
        <v>0</v>
      </c>
      <c r="BK48" s="2980">
        <v>0</v>
      </c>
      <c r="BL48" s="2980">
        <v>0</v>
      </c>
      <c r="BM48" s="2980">
        <v>0</v>
      </c>
      <c r="BN48" s="2980">
        <v>0</v>
      </c>
      <c r="BO48" s="2980">
        <v>0</v>
      </c>
      <c r="BP48" s="2980">
        <v>0</v>
      </c>
      <c r="BQ48" s="2980">
        <v>0</v>
      </c>
      <c r="BR48" s="2980">
        <v>0</v>
      </c>
      <c r="BS48" s="2980">
        <v>0</v>
      </c>
      <c r="BT48" s="2980">
        <v>0</v>
      </c>
      <c r="BU48" s="2980">
        <v>0</v>
      </c>
      <c r="BV48" s="2980">
        <v>0</v>
      </c>
      <c r="BW48" s="2980">
        <v>0</v>
      </c>
      <c r="BX48" s="2980">
        <v>0</v>
      </c>
      <c r="BY48" s="2980">
        <v>0</v>
      </c>
      <c r="BZ48" s="2980">
        <v>0</v>
      </c>
      <c r="CA48" s="2980">
        <v>0</v>
      </c>
      <c r="CB48" s="2980">
        <v>0</v>
      </c>
      <c r="CC48" s="2980">
        <v>0</v>
      </c>
      <c r="CD48" s="2980">
        <v>0</v>
      </c>
      <c r="CE48" s="2980">
        <v>0</v>
      </c>
      <c r="CF48" s="2980"/>
      <c r="CG48" s="2980"/>
    </row>
    <row r="49" spans="1:85" ht="15" customHeight="1">
      <c r="A49" s="432"/>
      <c r="D49" s="141">
        <v>2026</v>
      </c>
      <c r="E49" s="141" t="s">
        <v>310</v>
      </c>
      <c r="F49" s="2980">
        <v>9586764.2412660476</v>
      </c>
      <c r="G49" s="2980">
        <v>0</v>
      </c>
      <c r="H49" s="2980">
        <v>9586764.2412660476</v>
      </c>
      <c r="I49" s="2980">
        <v>0</v>
      </c>
      <c r="J49" s="2980">
        <v>0</v>
      </c>
      <c r="K49" s="2980">
        <v>0</v>
      </c>
      <c r="L49" s="2980">
        <v>7767530.9817189686</v>
      </c>
      <c r="M49" s="2980">
        <v>0</v>
      </c>
      <c r="N49" s="2980">
        <v>7767530.9817189686</v>
      </c>
      <c r="O49" s="2980">
        <v>1887200.0000000007</v>
      </c>
      <c r="P49" s="2980">
        <v>0</v>
      </c>
      <c r="Q49" s="2980">
        <v>1887200.0000000007</v>
      </c>
      <c r="R49" s="2980">
        <v>6068400.7923308508</v>
      </c>
      <c r="S49" s="2980">
        <v>0</v>
      </c>
      <c r="T49" s="2980">
        <v>6068400.7923308508</v>
      </c>
      <c r="U49" s="2980">
        <v>1974000</v>
      </c>
      <c r="V49" s="2980">
        <v>0</v>
      </c>
      <c r="W49" s="2980">
        <v>1974000</v>
      </c>
      <c r="X49" s="2980">
        <v>0</v>
      </c>
      <c r="Y49" s="2980">
        <v>0</v>
      </c>
      <c r="Z49" s="2980">
        <v>0</v>
      </c>
      <c r="AA49" s="2980">
        <v>0</v>
      </c>
      <c r="AB49" s="2980">
        <v>0</v>
      </c>
      <c r="AC49" s="2980">
        <v>0</v>
      </c>
      <c r="AD49" s="2980">
        <v>0</v>
      </c>
      <c r="AE49" s="2980">
        <v>0</v>
      </c>
      <c r="AF49" s="2980">
        <v>0</v>
      </c>
      <c r="AG49" s="2980">
        <v>0</v>
      </c>
      <c r="AH49" s="2980">
        <v>0</v>
      </c>
      <c r="AI49" s="2980">
        <v>0</v>
      </c>
      <c r="AJ49" s="2980">
        <v>0</v>
      </c>
      <c r="AK49" s="2980">
        <v>0</v>
      </c>
      <c r="AL49" s="2980">
        <v>0</v>
      </c>
      <c r="AM49" s="2980">
        <v>0</v>
      </c>
      <c r="AN49" s="2980">
        <v>0</v>
      </c>
      <c r="AO49" s="2980">
        <v>0</v>
      </c>
      <c r="AP49" s="2980">
        <v>0</v>
      </c>
      <c r="AQ49" s="2980">
        <v>0</v>
      </c>
      <c r="AR49" s="2980">
        <v>0</v>
      </c>
      <c r="AS49" s="2980">
        <v>0</v>
      </c>
      <c r="AT49" s="2980">
        <v>0</v>
      </c>
      <c r="AU49" s="2980">
        <v>0</v>
      </c>
      <c r="AV49" s="2980">
        <v>0</v>
      </c>
      <c r="AW49" s="2980">
        <v>0</v>
      </c>
      <c r="AX49" s="2980">
        <v>0</v>
      </c>
      <c r="AY49" s="2980">
        <v>0</v>
      </c>
      <c r="AZ49" s="2980">
        <v>0</v>
      </c>
      <c r="BA49" s="2980">
        <v>0</v>
      </c>
      <c r="BB49" s="2980">
        <v>0</v>
      </c>
      <c r="BC49" s="2980">
        <v>0</v>
      </c>
      <c r="BD49" s="2980">
        <v>0</v>
      </c>
      <c r="BE49" s="2980">
        <v>0</v>
      </c>
      <c r="BF49" s="2980">
        <v>0</v>
      </c>
      <c r="BG49" s="2980">
        <v>0</v>
      </c>
      <c r="BH49" s="2980">
        <v>0</v>
      </c>
      <c r="BI49" s="2980">
        <v>0</v>
      </c>
      <c r="BJ49" s="2980">
        <v>0</v>
      </c>
      <c r="BK49" s="2980">
        <v>0</v>
      </c>
      <c r="BL49" s="2980">
        <v>0</v>
      </c>
      <c r="BM49" s="2980">
        <v>0</v>
      </c>
      <c r="BN49" s="2980">
        <v>0</v>
      </c>
      <c r="BO49" s="2980">
        <v>0</v>
      </c>
      <c r="BP49" s="2980">
        <v>0</v>
      </c>
      <c r="BQ49" s="2980">
        <v>0</v>
      </c>
      <c r="BR49" s="2980">
        <v>0</v>
      </c>
      <c r="BS49" s="2980">
        <v>0</v>
      </c>
      <c r="BT49" s="2980">
        <v>0</v>
      </c>
      <c r="BU49" s="2980">
        <v>0</v>
      </c>
      <c r="BV49" s="2980">
        <v>0</v>
      </c>
      <c r="BW49" s="2980">
        <v>0</v>
      </c>
      <c r="BX49" s="2980">
        <v>0</v>
      </c>
      <c r="BY49" s="2980">
        <v>0</v>
      </c>
      <c r="BZ49" s="2980">
        <v>0</v>
      </c>
      <c r="CA49" s="2980">
        <v>0</v>
      </c>
      <c r="CB49" s="2980">
        <v>0</v>
      </c>
      <c r="CC49" s="2980">
        <v>0</v>
      </c>
      <c r="CD49" s="2980">
        <v>0</v>
      </c>
      <c r="CE49" s="2980">
        <v>0</v>
      </c>
      <c r="CF49" s="2980"/>
      <c r="CG49" s="2980"/>
    </row>
    <row r="50" spans="1:85" ht="15" customHeight="1">
      <c r="A50" s="432"/>
      <c r="D50" s="141">
        <v>2027</v>
      </c>
      <c r="E50" s="141" t="s">
        <v>310</v>
      </c>
      <c r="F50" s="2980">
        <v>9829454.3334729839</v>
      </c>
      <c r="G50" s="2980">
        <v>0</v>
      </c>
      <c r="H50" s="2980">
        <v>9829454.3334729839</v>
      </c>
      <c r="I50" s="2980">
        <v>0</v>
      </c>
      <c r="J50" s="2980">
        <v>0</v>
      </c>
      <c r="K50" s="2980">
        <v>0</v>
      </c>
      <c r="L50" s="2980">
        <v>7964166.9646984227</v>
      </c>
      <c r="M50" s="2980">
        <v>0</v>
      </c>
      <c r="N50" s="2980">
        <v>7964166.9646984227</v>
      </c>
      <c r="O50" s="2980">
        <v>1887200.0000000007</v>
      </c>
      <c r="P50" s="2980">
        <v>0</v>
      </c>
      <c r="Q50" s="2980">
        <v>1887200.0000000007</v>
      </c>
      <c r="R50" s="2980">
        <v>6220110.8121391218</v>
      </c>
      <c r="S50" s="2980">
        <v>0</v>
      </c>
      <c r="T50" s="2980">
        <v>6220110.8121391218</v>
      </c>
      <c r="U50" s="2980">
        <v>1974000</v>
      </c>
      <c r="V50" s="2980">
        <v>0</v>
      </c>
      <c r="W50" s="2980">
        <v>1974000</v>
      </c>
      <c r="X50" s="2980">
        <v>0</v>
      </c>
      <c r="Y50" s="2980">
        <v>0</v>
      </c>
      <c r="Z50" s="2980">
        <v>0</v>
      </c>
      <c r="AA50" s="2980">
        <v>0</v>
      </c>
      <c r="AB50" s="2980">
        <v>0</v>
      </c>
      <c r="AC50" s="2980">
        <v>0</v>
      </c>
      <c r="AD50" s="2980">
        <v>0</v>
      </c>
      <c r="AE50" s="2980">
        <v>0</v>
      </c>
      <c r="AF50" s="2980">
        <v>0</v>
      </c>
      <c r="AG50" s="2980">
        <v>0</v>
      </c>
      <c r="AH50" s="2980">
        <v>0</v>
      </c>
      <c r="AI50" s="2980">
        <v>0</v>
      </c>
      <c r="AJ50" s="2980">
        <v>0</v>
      </c>
      <c r="AK50" s="2980">
        <v>0</v>
      </c>
      <c r="AL50" s="2980">
        <v>0</v>
      </c>
      <c r="AM50" s="2980">
        <v>0</v>
      </c>
      <c r="AN50" s="2980">
        <v>0</v>
      </c>
      <c r="AO50" s="2980">
        <v>0</v>
      </c>
      <c r="AP50" s="2980">
        <v>0</v>
      </c>
      <c r="AQ50" s="2980">
        <v>0</v>
      </c>
      <c r="AR50" s="2980">
        <v>0</v>
      </c>
      <c r="AS50" s="2980">
        <v>0</v>
      </c>
      <c r="AT50" s="2980">
        <v>0</v>
      </c>
      <c r="AU50" s="2980">
        <v>0</v>
      </c>
      <c r="AV50" s="2980">
        <v>0</v>
      </c>
      <c r="AW50" s="2980">
        <v>0</v>
      </c>
      <c r="AX50" s="2980">
        <v>0</v>
      </c>
      <c r="AY50" s="2980">
        <v>0</v>
      </c>
      <c r="AZ50" s="2980">
        <v>0</v>
      </c>
      <c r="BA50" s="2980">
        <v>0</v>
      </c>
      <c r="BB50" s="2980">
        <v>0</v>
      </c>
      <c r="BC50" s="2980">
        <v>0</v>
      </c>
      <c r="BD50" s="2980">
        <v>0</v>
      </c>
      <c r="BE50" s="2980">
        <v>0</v>
      </c>
      <c r="BF50" s="2980">
        <v>0</v>
      </c>
      <c r="BG50" s="2980">
        <v>0</v>
      </c>
      <c r="BH50" s="2980">
        <v>0</v>
      </c>
      <c r="BI50" s="2980">
        <v>0</v>
      </c>
      <c r="BJ50" s="2980">
        <v>0</v>
      </c>
      <c r="BK50" s="2980">
        <v>0</v>
      </c>
      <c r="BL50" s="2980">
        <v>0</v>
      </c>
      <c r="BM50" s="2980">
        <v>0</v>
      </c>
      <c r="BN50" s="2980">
        <v>0</v>
      </c>
      <c r="BO50" s="2980">
        <v>0</v>
      </c>
      <c r="BP50" s="2980">
        <v>0</v>
      </c>
      <c r="BQ50" s="2980">
        <v>0</v>
      </c>
      <c r="BR50" s="2980">
        <v>0</v>
      </c>
      <c r="BS50" s="2980">
        <v>0</v>
      </c>
      <c r="BT50" s="2980">
        <v>0</v>
      </c>
      <c r="BU50" s="2980">
        <v>0</v>
      </c>
      <c r="BV50" s="2980">
        <v>0</v>
      </c>
      <c r="BW50" s="2980">
        <v>0</v>
      </c>
      <c r="BX50" s="2980">
        <v>0</v>
      </c>
      <c r="BY50" s="2980">
        <v>0</v>
      </c>
      <c r="BZ50" s="2980">
        <v>0</v>
      </c>
      <c r="CA50" s="2980">
        <v>0</v>
      </c>
      <c r="CB50" s="2980">
        <v>0</v>
      </c>
      <c r="CC50" s="2980">
        <v>0</v>
      </c>
      <c r="CD50" s="2980">
        <v>0</v>
      </c>
      <c r="CE50" s="2980">
        <v>0</v>
      </c>
      <c r="CF50" s="2980"/>
      <c r="CG50" s="2980"/>
    </row>
    <row r="51" spans="1:85" ht="15" customHeight="1">
      <c r="A51" s="432"/>
      <c r="D51" s="141">
        <v>2028</v>
      </c>
      <c r="E51" s="141" t="s">
        <v>310</v>
      </c>
      <c r="F51" s="2980">
        <v>10078288.154614223</v>
      </c>
      <c r="G51" s="2980">
        <v>0</v>
      </c>
      <c r="H51" s="2980">
        <v>10078288.154614223</v>
      </c>
      <c r="I51" s="2980">
        <v>0</v>
      </c>
      <c r="J51" s="2980">
        <v>0</v>
      </c>
      <c r="K51" s="2980">
        <v>0</v>
      </c>
      <c r="L51" s="2980">
        <v>8165780.8112864355</v>
      </c>
      <c r="M51" s="2980">
        <v>0</v>
      </c>
      <c r="N51" s="2980">
        <v>8165780.8112864355</v>
      </c>
      <c r="O51" s="2980">
        <v>1887200.0000000007</v>
      </c>
      <c r="P51" s="2980">
        <v>0</v>
      </c>
      <c r="Q51" s="2980">
        <v>1887200.0000000007</v>
      </c>
      <c r="R51" s="2980">
        <v>6375613.5824426012</v>
      </c>
      <c r="S51" s="2980">
        <v>0</v>
      </c>
      <c r="T51" s="2980">
        <v>6375613.5824426012</v>
      </c>
      <c r="U51" s="2980">
        <v>1974000</v>
      </c>
      <c r="V51" s="2980">
        <v>0</v>
      </c>
      <c r="W51" s="2980">
        <v>1974000</v>
      </c>
      <c r="X51" s="2980">
        <v>0</v>
      </c>
      <c r="Y51" s="2980">
        <v>0</v>
      </c>
      <c r="Z51" s="2980">
        <v>0</v>
      </c>
      <c r="AA51" s="2980">
        <v>0</v>
      </c>
      <c r="AB51" s="2980">
        <v>0</v>
      </c>
      <c r="AC51" s="2980">
        <v>0</v>
      </c>
      <c r="AD51" s="2980">
        <v>0</v>
      </c>
      <c r="AE51" s="2980">
        <v>0</v>
      </c>
      <c r="AF51" s="2980">
        <v>0</v>
      </c>
      <c r="AG51" s="2980">
        <v>0</v>
      </c>
      <c r="AH51" s="2980">
        <v>0</v>
      </c>
      <c r="AI51" s="2980">
        <v>0</v>
      </c>
      <c r="AJ51" s="2980">
        <v>0</v>
      </c>
      <c r="AK51" s="2980">
        <v>0</v>
      </c>
      <c r="AL51" s="2980">
        <v>0</v>
      </c>
      <c r="AM51" s="2980">
        <v>0</v>
      </c>
      <c r="AN51" s="2980">
        <v>0</v>
      </c>
      <c r="AO51" s="2980">
        <v>0</v>
      </c>
      <c r="AP51" s="2980">
        <v>0</v>
      </c>
      <c r="AQ51" s="2980">
        <v>0</v>
      </c>
      <c r="AR51" s="2980">
        <v>0</v>
      </c>
      <c r="AS51" s="2980">
        <v>0</v>
      </c>
      <c r="AT51" s="2980">
        <v>0</v>
      </c>
      <c r="AU51" s="2980">
        <v>0</v>
      </c>
      <c r="AV51" s="2980">
        <v>0</v>
      </c>
      <c r="AW51" s="2980">
        <v>0</v>
      </c>
      <c r="AX51" s="2980">
        <v>0</v>
      </c>
      <c r="AY51" s="2980">
        <v>0</v>
      </c>
      <c r="AZ51" s="2980">
        <v>0</v>
      </c>
      <c r="BA51" s="2980">
        <v>0</v>
      </c>
      <c r="BB51" s="2980">
        <v>0</v>
      </c>
      <c r="BC51" s="2980">
        <v>0</v>
      </c>
      <c r="BD51" s="2980">
        <v>0</v>
      </c>
      <c r="BE51" s="2980">
        <v>0</v>
      </c>
      <c r="BF51" s="2980">
        <v>0</v>
      </c>
      <c r="BG51" s="2980">
        <v>0</v>
      </c>
      <c r="BH51" s="2980">
        <v>0</v>
      </c>
      <c r="BI51" s="2980">
        <v>0</v>
      </c>
      <c r="BJ51" s="2980">
        <v>0</v>
      </c>
      <c r="BK51" s="2980">
        <v>0</v>
      </c>
      <c r="BL51" s="2980">
        <v>0</v>
      </c>
      <c r="BM51" s="2980">
        <v>0</v>
      </c>
      <c r="BN51" s="2980">
        <v>0</v>
      </c>
      <c r="BO51" s="2980">
        <v>0</v>
      </c>
      <c r="BP51" s="2980">
        <v>0</v>
      </c>
      <c r="BQ51" s="2980">
        <v>0</v>
      </c>
      <c r="BR51" s="2980">
        <v>0</v>
      </c>
      <c r="BS51" s="2980">
        <v>0</v>
      </c>
      <c r="BT51" s="2980">
        <v>0</v>
      </c>
      <c r="BU51" s="2980">
        <v>0</v>
      </c>
      <c r="BV51" s="2980">
        <v>0</v>
      </c>
      <c r="BW51" s="2980">
        <v>0</v>
      </c>
      <c r="BX51" s="2980">
        <v>0</v>
      </c>
      <c r="BY51" s="2980">
        <v>0</v>
      </c>
      <c r="BZ51" s="2980">
        <v>0</v>
      </c>
      <c r="CA51" s="2980">
        <v>0</v>
      </c>
      <c r="CB51" s="2980">
        <v>0</v>
      </c>
      <c r="CC51" s="2980">
        <v>0</v>
      </c>
      <c r="CD51" s="2980">
        <v>0</v>
      </c>
      <c r="CE51" s="2980">
        <v>0</v>
      </c>
      <c r="CF51" s="2980"/>
      <c r="CG51" s="2980"/>
    </row>
    <row r="52" spans="1:85" ht="15" customHeight="1">
      <c r="A52" s="432"/>
      <c r="D52" s="141">
        <v>2029</v>
      </c>
      <c r="E52" s="141" t="s">
        <v>310</v>
      </c>
      <c r="F52" s="2980">
        <v>10333421.233928204</v>
      </c>
      <c r="G52" s="2980">
        <v>0</v>
      </c>
      <c r="H52" s="2980">
        <v>10333421.233928204</v>
      </c>
      <c r="I52" s="2980">
        <v>0</v>
      </c>
      <c r="J52" s="2980">
        <v>0</v>
      </c>
      <c r="K52" s="2980">
        <v>0</v>
      </c>
      <c r="L52" s="2980">
        <v>8372498.5367002226</v>
      </c>
      <c r="M52" s="2980">
        <v>0</v>
      </c>
      <c r="N52" s="2980">
        <v>8372498.5367002226</v>
      </c>
      <c r="O52" s="2980">
        <v>1887200.0000000007</v>
      </c>
      <c r="P52" s="2980">
        <v>0</v>
      </c>
      <c r="Q52" s="2980">
        <v>1887200.0000000007</v>
      </c>
      <c r="R52" s="2980">
        <v>6535003.9220036631</v>
      </c>
      <c r="S52" s="2980">
        <v>0</v>
      </c>
      <c r="T52" s="2980">
        <v>6535003.9220036631</v>
      </c>
      <c r="U52" s="2980">
        <v>1974000</v>
      </c>
      <c r="V52" s="2980">
        <v>0</v>
      </c>
      <c r="W52" s="2980">
        <v>1974000</v>
      </c>
      <c r="X52" s="2980">
        <v>0</v>
      </c>
      <c r="Y52" s="2980">
        <v>0</v>
      </c>
      <c r="Z52" s="2980">
        <v>0</v>
      </c>
      <c r="AA52" s="2980">
        <v>0</v>
      </c>
      <c r="AB52" s="2980">
        <v>0</v>
      </c>
      <c r="AC52" s="2980">
        <v>0</v>
      </c>
      <c r="AD52" s="2980">
        <v>0</v>
      </c>
      <c r="AE52" s="2980">
        <v>0</v>
      </c>
      <c r="AF52" s="2980">
        <v>0</v>
      </c>
      <c r="AG52" s="2980">
        <v>0</v>
      </c>
      <c r="AH52" s="2980">
        <v>0</v>
      </c>
      <c r="AI52" s="2980">
        <v>0</v>
      </c>
      <c r="AJ52" s="2980">
        <v>0</v>
      </c>
      <c r="AK52" s="2980">
        <v>0</v>
      </c>
      <c r="AL52" s="2980">
        <v>0</v>
      </c>
      <c r="AM52" s="2980">
        <v>0</v>
      </c>
      <c r="AN52" s="2980">
        <v>0</v>
      </c>
      <c r="AO52" s="2980">
        <v>0</v>
      </c>
      <c r="AP52" s="2980">
        <v>0</v>
      </c>
      <c r="AQ52" s="2980">
        <v>0</v>
      </c>
      <c r="AR52" s="2980">
        <v>0</v>
      </c>
      <c r="AS52" s="2980">
        <v>0</v>
      </c>
      <c r="AT52" s="2980">
        <v>0</v>
      </c>
      <c r="AU52" s="2980">
        <v>0</v>
      </c>
      <c r="AV52" s="2980">
        <v>0</v>
      </c>
      <c r="AW52" s="2980">
        <v>0</v>
      </c>
      <c r="AX52" s="2980">
        <v>0</v>
      </c>
      <c r="AY52" s="2980">
        <v>0</v>
      </c>
      <c r="AZ52" s="2980">
        <v>0</v>
      </c>
      <c r="BA52" s="2980">
        <v>0</v>
      </c>
      <c r="BB52" s="2980">
        <v>0</v>
      </c>
      <c r="BC52" s="2980">
        <v>0</v>
      </c>
      <c r="BD52" s="2980">
        <v>0</v>
      </c>
      <c r="BE52" s="2980">
        <v>0</v>
      </c>
      <c r="BF52" s="2980">
        <v>0</v>
      </c>
      <c r="BG52" s="2980">
        <v>0</v>
      </c>
      <c r="BH52" s="2980">
        <v>0</v>
      </c>
      <c r="BI52" s="2980">
        <v>0</v>
      </c>
      <c r="BJ52" s="2980">
        <v>0</v>
      </c>
      <c r="BK52" s="2980">
        <v>0</v>
      </c>
      <c r="BL52" s="2980">
        <v>0</v>
      </c>
      <c r="BM52" s="2980">
        <v>0</v>
      </c>
      <c r="BN52" s="2980">
        <v>0</v>
      </c>
      <c r="BO52" s="2980">
        <v>0</v>
      </c>
      <c r="BP52" s="2980">
        <v>0</v>
      </c>
      <c r="BQ52" s="2980">
        <v>0</v>
      </c>
      <c r="BR52" s="2980">
        <v>0</v>
      </c>
      <c r="BS52" s="2980">
        <v>0</v>
      </c>
      <c r="BT52" s="2980">
        <v>0</v>
      </c>
      <c r="BU52" s="2980">
        <v>0</v>
      </c>
      <c r="BV52" s="2980">
        <v>0</v>
      </c>
      <c r="BW52" s="2980">
        <v>0</v>
      </c>
      <c r="BX52" s="2980">
        <v>0</v>
      </c>
      <c r="BY52" s="2980">
        <v>0</v>
      </c>
      <c r="BZ52" s="2980">
        <v>0</v>
      </c>
      <c r="CA52" s="2980">
        <v>0</v>
      </c>
      <c r="CB52" s="2980">
        <v>0</v>
      </c>
      <c r="CC52" s="2980">
        <v>0</v>
      </c>
      <c r="CD52" s="2980">
        <v>0</v>
      </c>
      <c r="CE52" s="2980">
        <v>0</v>
      </c>
      <c r="CF52" s="2980"/>
      <c r="CG52" s="2980"/>
    </row>
    <row r="53" spans="1:85" ht="15" customHeight="1">
      <c r="A53" s="432"/>
      <c r="B53" s="1036"/>
      <c r="D53" s="141">
        <v>2030</v>
      </c>
      <c r="E53" s="141" t="s">
        <v>310</v>
      </c>
      <c r="F53" s="2980">
        <v>10595013.037894789</v>
      </c>
      <c r="G53" s="2980">
        <v>0</v>
      </c>
      <c r="H53" s="2980">
        <v>10595013.037894789</v>
      </c>
      <c r="I53" s="2980">
        <v>0</v>
      </c>
      <c r="J53" s="2980">
        <v>0</v>
      </c>
      <c r="K53" s="2980">
        <v>0</v>
      </c>
      <c r="L53" s="2980">
        <v>8584449.3462473899</v>
      </c>
      <c r="M53" s="2980">
        <v>0</v>
      </c>
      <c r="N53" s="2980">
        <v>8584449.3462473899</v>
      </c>
      <c r="O53" s="2980">
        <v>1887200.0000000007</v>
      </c>
      <c r="P53" s="2980">
        <v>0</v>
      </c>
      <c r="Q53" s="2980">
        <v>1887200.0000000007</v>
      </c>
      <c r="R53" s="2980">
        <v>6698379.0200537546</v>
      </c>
      <c r="S53" s="2980">
        <v>0</v>
      </c>
      <c r="T53" s="2980">
        <v>6698379.0200537546</v>
      </c>
      <c r="U53" s="2980">
        <v>1974000</v>
      </c>
      <c r="V53" s="2980">
        <v>0</v>
      </c>
      <c r="W53" s="2980">
        <v>1974000</v>
      </c>
      <c r="X53" s="2980">
        <v>0</v>
      </c>
      <c r="Y53" s="2980">
        <v>0</v>
      </c>
      <c r="Z53" s="2980">
        <v>0</v>
      </c>
      <c r="AA53" s="2980">
        <v>0</v>
      </c>
      <c r="AB53" s="2980">
        <v>0</v>
      </c>
      <c r="AC53" s="2980">
        <v>0</v>
      </c>
      <c r="AD53" s="2980">
        <v>0</v>
      </c>
      <c r="AE53" s="2980">
        <v>0</v>
      </c>
      <c r="AF53" s="2980">
        <v>0</v>
      </c>
      <c r="AG53" s="2980">
        <v>0</v>
      </c>
      <c r="AH53" s="2980">
        <v>0</v>
      </c>
      <c r="AI53" s="2980">
        <v>0</v>
      </c>
      <c r="AJ53" s="2980">
        <v>0</v>
      </c>
      <c r="AK53" s="2980">
        <v>0</v>
      </c>
      <c r="AL53" s="2980">
        <v>0</v>
      </c>
      <c r="AM53" s="2980">
        <v>0</v>
      </c>
      <c r="AN53" s="2980">
        <v>0</v>
      </c>
      <c r="AO53" s="2980">
        <v>0</v>
      </c>
      <c r="AP53" s="2980">
        <v>0</v>
      </c>
      <c r="AQ53" s="2980">
        <v>0</v>
      </c>
      <c r="AR53" s="2980">
        <v>0</v>
      </c>
      <c r="AS53" s="2980">
        <v>0</v>
      </c>
      <c r="AT53" s="2980">
        <v>0</v>
      </c>
      <c r="AU53" s="2980">
        <v>0</v>
      </c>
      <c r="AV53" s="2980">
        <v>0</v>
      </c>
      <c r="AW53" s="2980">
        <v>0</v>
      </c>
      <c r="AX53" s="2980">
        <v>0</v>
      </c>
      <c r="AY53" s="2980">
        <v>0</v>
      </c>
      <c r="AZ53" s="2980">
        <v>0</v>
      </c>
      <c r="BA53" s="2980">
        <v>0</v>
      </c>
      <c r="BB53" s="2980">
        <v>0</v>
      </c>
      <c r="BC53" s="2980">
        <v>0</v>
      </c>
      <c r="BD53" s="2980">
        <v>0</v>
      </c>
      <c r="BE53" s="2980">
        <v>0</v>
      </c>
      <c r="BF53" s="2980">
        <v>0</v>
      </c>
      <c r="BG53" s="2980">
        <v>0</v>
      </c>
      <c r="BH53" s="2980">
        <v>0</v>
      </c>
      <c r="BI53" s="2980">
        <v>0</v>
      </c>
      <c r="BJ53" s="2980">
        <v>0</v>
      </c>
      <c r="BK53" s="2980">
        <v>0</v>
      </c>
      <c r="BL53" s="2980">
        <v>0</v>
      </c>
      <c r="BM53" s="2980">
        <v>0</v>
      </c>
      <c r="BN53" s="2980">
        <v>0</v>
      </c>
      <c r="BO53" s="2980">
        <v>0</v>
      </c>
      <c r="BP53" s="2980">
        <v>0</v>
      </c>
      <c r="BQ53" s="2980">
        <v>0</v>
      </c>
      <c r="BR53" s="2980">
        <v>0</v>
      </c>
      <c r="BS53" s="2980">
        <v>0</v>
      </c>
      <c r="BT53" s="2980">
        <v>0</v>
      </c>
      <c r="BU53" s="2980">
        <v>0</v>
      </c>
      <c r="BV53" s="2980">
        <v>0</v>
      </c>
      <c r="BW53" s="2980">
        <v>0</v>
      </c>
      <c r="BX53" s="2980">
        <v>0</v>
      </c>
      <c r="BY53" s="2980">
        <v>0</v>
      </c>
      <c r="BZ53" s="2980">
        <v>0</v>
      </c>
      <c r="CA53" s="2980">
        <v>0</v>
      </c>
      <c r="CB53" s="2980">
        <v>0</v>
      </c>
      <c r="CC53" s="2980">
        <v>0</v>
      </c>
      <c r="CD53" s="2980">
        <v>0</v>
      </c>
      <c r="CE53" s="2980">
        <v>0</v>
      </c>
      <c r="CF53" s="2980"/>
      <c r="CG53" s="2980"/>
    </row>
    <row r="82" spans="1:2" ht="15" customHeight="1">
      <c r="A82" s="432"/>
      <c r="B82" s="1036"/>
    </row>
    <row r="103" spans="1:2" ht="15" customHeight="1">
      <c r="A103" s="432"/>
      <c r="B103" s="1036"/>
    </row>
    <row r="104" spans="1:2" ht="15" customHeight="1">
      <c r="A104" s="432"/>
      <c r="B104" s="1036"/>
    </row>
    <row r="108" spans="1:2" ht="15" customHeight="1">
      <c r="A108" s="432"/>
      <c r="B108" s="1036"/>
    </row>
    <row r="109" spans="1:2" ht="15" customHeight="1">
      <c r="A109" s="432"/>
      <c r="B109" s="1036"/>
    </row>
    <row r="113" spans="1:2" ht="15" customHeight="1">
      <c r="A113" s="432"/>
      <c r="B113" s="1036"/>
    </row>
    <row r="127" spans="1:2" ht="15" customHeight="1">
      <c r="A127" s="432"/>
      <c r="B127" s="1036"/>
    </row>
    <row r="144" spans="1:2" ht="15" customHeight="1">
      <c r="A144" s="432"/>
      <c r="B144" s="1036"/>
    </row>
    <row r="161" spans="1:2" ht="15" customHeight="1">
      <c r="A161" s="432"/>
      <c r="B161" s="1036"/>
    </row>
    <row r="183" spans="1:2" ht="15" customHeight="1">
      <c r="A183" s="432"/>
      <c r="B183" s="1036"/>
    </row>
    <row r="213" spans="1:2" ht="15" customHeight="1">
      <c r="A213" s="432"/>
      <c r="B213" s="1036"/>
    </row>
    <row r="232" spans="1:2" ht="15" customHeight="1">
      <c r="A232" s="432"/>
      <c r="B232" s="1036"/>
    </row>
    <row r="251" spans="1:2" ht="15" customHeight="1">
      <c r="A251" s="432"/>
      <c r="B251" s="1036"/>
    </row>
    <row r="271" spans="1:2" ht="15" customHeight="1">
      <c r="A271" s="432"/>
      <c r="B271" s="1036"/>
    </row>
    <row r="294" spans="1:2" ht="15" customHeight="1">
      <c r="A294" s="432"/>
      <c r="B294" s="1036"/>
    </row>
    <row r="343" spans="1:2" ht="15" customHeight="1">
      <c r="A343" s="432"/>
      <c r="B343" s="1036"/>
    </row>
    <row r="357" spans="1:2" ht="15" customHeight="1">
      <c r="A357" s="1040"/>
      <c r="B357" s="1040"/>
    </row>
    <row r="358" spans="1:2" ht="15" customHeight="1">
      <c r="A358" s="1040"/>
      <c r="B358" s="1040"/>
    </row>
    <row r="359" spans="1:2" ht="15" customHeight="1">
      <c r="A359" s="1040"/>
      <c r="B359" s="1040"/>
    </row>
    <row r="360" spans="1:2" ht="15" customHeight="1">
      <c r="A360" s="1040"/>
      <c r="B360" s="1040"/>
    </row>
    <row r="361" spans="1:2" ht="15" customHeight="1">
      <c r="A361" s="1040"/>
      <c r="B361" s="1036"/>
    </row>
    <row r="362" spans="1:2" ht="15" customHeight="1">
      <c r="A362" s="1040"/>
      <c r="B362" s="1040"/>
    </row>
    <row r="363" spans="1:2" ht="15" customHeight="1">
      <c r="A363" s="1040"/>
      <c r="B363" s="1040"/>
    </row>
    <row r="381" spans="1:2" ht="15" customHeight="1">
      <c r="A381" s="1040"/>
      <c r="B381" s="1040"/>
    </row>
    <row r="382" spans="1:2" ht="15" customHeight="1">
      <c r="A382" s="1040"/>
      <c r="B382" s="1040"/>
    </row>
    <row r="399" spans="1:2" ht="15" customHeight="1">
      <c r="A399" s="1040"/>
      <c r="B399" s="1040"/>
    </row>
    <row r="400" spans="1:2" ht="15" customHeight="1">
      <c r="A400" s="1040"/>
      <c r="B400" s="1040"/>
    </row>
    <row r="401" spans="1:2" ht="15" customHeight="1">
      <c r="A401" s="1040"/>
      <c r="B401" s="1040"/>
    </row>
    <row r="437" spans="1:2" ht="15" customHeight="1">
      <c r="A437" s="1424"/>
      <c r="B437" s="1424"/>
    </row>
  </sheetData>
  <phoneticPr fontId="0" type="noConversion"/>
  <conditionalFormatting sqref="B366 A16:B359">
    <cfRule type="cellIs" dxfId="7" priority="1" stopIfTrue="1" operator="greaterThan">
      <formula>0</formula>
    </cfRule>
  </conditionalFormatting>
  <conditionalFormatting sqref="B7:B14">
    <cfRule type="cellIs" dxfId="6" priority="2" stopIfTrue="1" operator="notEqual">
      <formula>0</formula>
    </cfRule>
  </conditionalFormatting>
  <printOptions headings="1"/>
  <pageMargins left="0.2" right="0.2" top="1" bottom="1" header="0.5" footer="0.5"/>
  <pageSetup paperSize="17" scale="10" fitToWidth="4" orientation="landscape" r:id="rId1"/>
  <headerFooter alignWithMargins="0">
    <oddFooter>&amp;F</oddFooter>
  </headerFooter>
</worksheet>
</file>

<file path=xl/worksheets/sheet131.xml><?xml version="1.0" encoding="utf-8"?>
<worksheet xmlns="http://schemas.openxmlformats.org/spreadsheetml/2006/main" xmlns:r="http://schemas.openxmlformats.org/officeDocument/2006/relationships">
  <sheetPr codeName="Sheet118">
    <pageSetUpPr fitToPage="1"/>
  </sheetPr>
  <dimension ref="A1:CG437"/>
  <sheetViews>
    <sheetView workbookViewId="0"/>
    <sheetView workbookViewId="1"/>
    <sheetView workbookViewId="2">
      <selection sqref="A1:XFD1048576"/>
    </sheetView>
  </sheetViews>
  <sheetFormatPr defaultColWidth="8.88671875" defaultRowHeight="15" customHeight="1"/>
  <cols>
    <col min="1" max="1" width="10.77734375" style="686" customWidth="1"/>
    <col min="2" max="2" width="12.109375" style="686" customWidth="1"/>
    <col min="3" max="3" width="5.77734375" style="432" customWidth="1"/>
    <col min="4" max="83" width="12.88671875" style="432" customWidth="1"/>
    <col min="84" max="151" width="22" style="432" customWidth="1"/>
    <col min="152" max="16384" width="8.88671875" style="432"/>
  </cols>
  <sheetData>
    <row r="1" spans="1:85" ht="32.450000000000003" customHeight="1" thickBot="1">
      <c r="A1" s="48" t="s">
        <v>53</v>
      </c>
      <c r="B1" s="49">
        <v>0</v>
      </c>
      <c r="D1" s="432" t="s">
        <v>304</v>
      </c>
    </row>
    <row r="2" spans="1:85" s="1380" customFormat="1" ht="15" customHeight="1">
      <c r="A2" s="686" t="s">
        <v>3294</v>
      </c>
      <c r="B2" s="686"/>
      <c r="C2" s="432"/>
    </row>
    <row r="3" spans="1:85" s="1380" customFormat="1" ht="15" customHeight="1">
      <c r="A3" s="686"/>
      <c r="B3" s="686"/>
      <c r="C3" s="432"/>
    </row>
    <row r="4" spans="1:85" s="1380" customFormat="1" ht="15" customHeight="1">
      <c r="A4" s="1022"/>
      <c r="B4" s="1023"/>
      <c r="C4" s="432"/>
    </row>
    <row r="5" spans="1:85" s="1380" customFormat="1" ht="15" customHeight="1">
      <c r="A5" s="117"/>
      <c r="B5" s="117"/>
      <c r="C5" s="432"/>
    </row>
    <row r="6" spans="1:85" ht="15" customHeight="1">
      <c r="A6" s="119"/>
      <c r="B6" s="2042"/>
    </row>
    <row r="7" spans="1:85" ht="15" customHeight="1">
      <c r="A7" s="1026"/>
      <c r="B7" s="2043"/>
    </row>
    <row r="8" spans="1:85" ht="15" customHeight="1">
      <c r="A8" s="1029"/>
      <c r="B8" s="2044"/>
    </row>
    <row r="9" spans="1:85" ht="15" customHeight="1">
      <c r="A9" s="129"/>
      <c r="B9" s="129"/>
    </row>
    <row r="10" spans="1:85" ht="15" customHeight="1">
      <c r="A10" s="1029"/>
      <c r="B10" s="129"/>
    </row>
    <row r="11" spans="1:85" ht="15" customHeight="1">
      <c r="A11" s="1029"/>
      <c r="B11" s="1029"/>
    </row>
    <row r="12" spans="1:85" s="1107" customFormat="1" ht="31.9" customHeight="1">
      <c r="A12" s="1106"/>
      <c r="B12" s="1106"/>
      <c r="D12" s="2451" t="s">
        <v>1556</v>
      </c>
      <c r="E12" s="2451" t="s">
        <v>1433</v>
      </c>
      <c r="F12" s="1108" t="s">
        <v>2507</v>
      </c>
      <c r="G12" s="1108" t="s">
        <v>125</v>
      </c>
      <c r="H12" s="1108" t="s">
        <v>2326</v>
      </c>
      <c r="I12" s="1108" t="s">
        <v>2327</v>
      </c>
      <c r="J12" s="1108" t="s">
        <v>2328</v>
      </c>
      <c r="K12" s="1108" t="s">
        <v>2329</v>
      </c>
      <c r="L12" s="1108" t="s">
        <v>4847</v>
      </c>
      <c r="M12" s="1108" t="s">
        <v>4848</v>
      </c>
      <c r="N12" s="1108" t="s">
        <v>4849</v>
      </c>
      <c r="O12" s="1108" t="e">
        <v>#N/A</v>
      </c>
      <c r="P12" s="1108" t="e">
        <v>#N/A</v>
      </c>
      <c r="Q12" s="1108" t="e">
        <v>#N/A</v>
      </c>
      <c r="R12" s="1108" t="e">
        <v>#N/A</v>
      </c>
      <c r="S12" s="1108" t="e">
        <v>#N/A</v>
      </c>
      <c r="T12" s="1108" t="e">
        <v>#N/A</v>
      </c>
      <c r="U12" s="1108" t="e">
        <v>#N/A</v>
      </c>
      <c r="V12" s="1108" t="e">
        <v>#N/A</v>
      </c>
      <c r="W12" s="1108" t="e">
        <v>#N/A</v>
      </c>
      <c r="X12" s="1108" t="e">
        <v>#N/A</v>
      </c>
      <c r="Y12" s="1108" t="e">
        <v>#N/A</v>
      </c>
      <c r="Z12" s="1108" t="e">
        <v>#N/A</v>
      </c>
      <c r="AA12" s="1108" t="e">
        <v>#N/A</v>
      </c>
      <c r="AB12" s="1108" t="e">
        <v>#N/A</v>
      </c>
      <c r="AC12" s="1108" t="e">
        <v>#N/A</v>
      </c>
      <c r="AD12" s="1108" t="e">
        <v>#N/A</v>
      </c>
      <c r="AE12" s="1108" t="e">
        <v>#N/A</v>
      </c>
      <c r="AF12" s="1108" t="e">
        <v>#N/A</v>
      </c>
      <c r="AG12" s="1108" t="e">
        <v>#N/A</v>
      </c>
      <c r="AH12" s="1108" t="e">
        <v>#N/A</v>
      </c>
      <c r="AI12" s="1108" t="e">
        <v>#N/A</v>
      </c>
      <c r="AJ12" s="1108" t="e">
        <v>#N/A</v>
      </c>
      <c r="AK12" s="1108" t="e">
        <v>#N/A</v>
      </c>
      <c r="AL12" s="1108" t="e">
        <v>#N/A</v>
      </c>
      <c r="AM12" s="1108" t="e">
        <v>#N/A</v>
      </c>
      <c r="AN12" s="1108" t="e">
        <v>#N/A</v>
      </c>
      <c r="AO12" s="1108" t="e">
        <v>#N/A</v>
      </c>
      <c r="AP12" s="1108" t="e">
        <v>#N/A</v>
      </c>
      <c r="AQ12" s="1108" t="e">
        <v>#N/A</v>
      </c>
      <c r="AR12" s="1108" t="e">
        <v>#N/A</v>
      </c>
      <c r="AS12" s="1108" t="e">
        <v>#N/A</v>
      </c>
      <c r="AT12" s="1108" t="e">
        <v>#N/A</v>
      </c>
      <c r="AU12" s="1108" t="e">
        <v>#N/A</v>
      </c>
      <c r="AV12" s="1108" t="e">
        <v>#N/A</v>
      </c>
      <c r="AW12" s="1108" t="e">
        <v>#N/A</v>
      </c>
      <c r="AX12" s="1108" t="e">
        <v>#N/A</v>
      </c>
      <c r="AY12" s="1108" t="e">
        <v>#N/A</v>
      </c>
      <c r="AZ12" s="1108" t="e">
        <v>#N/A</v>
      </c>
      <c r="BA12" s="1108" t="e">
        <v>#N/A</v>
      </c>
      <c r="BB12" s="1108" t="e">
        <v>#N/A</v>
      </c>
      <c r="BC12" s="1108" t="e">
        <v>#N/A</v>
      </c>
      <c r="BD12" s="1108" t="e">
        <v>#N/A</v>
      </c>
      <c r="BE12" s="1108" t="e">
        <v>#N/A</v>
      </c>
      <c r="BF12" s="1108" t="e">
        <v>#N/A</v>
      </c>
      <c r="BG12" s="1108" t="e">
        <v>#N/A</v>
      </c>
      <c r="BH12" s="1108" t="e">
        <v>#N/A</v>
      </c>
      <c r="BI12" s="1108" t="e">
        <v>#N/A</v>
      </c>
      <c r="BJ12" s="1108" t="e">
        <v>#N/A</v>
      </c>
      <c r="BK12" s="1108" t="e">
        <v>#N/A</v>
      </c>
      <c r="BL12" s="1108" t="e">
        <v>#N/A</v>
      </c>
      <c r="BM12" s="1108" t="e">
        <v>#N/A</v>
      </c>
      <c r="BN12" s="1108" t="s">
        <v>308</v>
      </c>
      <c r="BO12" s="1108" t="s">
        <v>308</v>
      </c>
      <c r="BP12" s="1108" t="s">
        <v>308</v>
      </c>
      <c r="BQ12" s="1108" t="s">
        <v>308</v>
      </c>
      <c r="BR12" s="1108" t="s">
        <v>308</v>
      </c>
      <c r="BS12" s="1108" t="s">
        <v>308</v>
      </c>
      <c r="BT12" s="1108" t="s">
        <v>308</v>
      </c>
      <c r="BU12" s="1108" t="s">
        <v>308</v>
      </c>
      <c r="BV12" s="1108" t="s">
        <v>308</v>
      </c>
      <c r="BW12" s="1108" t="s">
        <v>308</v>
      </c>
      <c r="BX12" s="1108" t="s">
        <v>308</v>
      </c>
      <c r="BY12" s="1108" t="s">
        <v>308</v>
      </c>
      <c r="BZ12" s="1108" t="s">
        <v>308</v>
      </c>
      <c r="CA12" s="1108" t="s">
        <v>308</v>
      </c>
      <c r="CB12" s="1108" t="s">
        <v>308</v>
      </c>
      <c r="CC12" s="1108" t="s">
        <v>308</v>
      </c>
      <c r="CD12" s="1108" t="s">
        <v>308</v>
      </c>
      <c r="CE12" s="1108" t="s">
        <v>308</v>
      </c>
      <c r="CF12" s="1108"/>
      <c r="CG12" s="1108"/>
    </row>
    <row r="13" spans="1:85" ht="15" customHeight="1">
      <c r="A13" s="1029"/>
      <c r="B13" s="1029"/>
      <c r="D13" s="430">
        <v>1990</v>
      </c>
      <c r="E13" s="430" t="s">
        <v>72</v>
      </c>
      <c r="F13" s="2980">
        <v>0</v>
      </c>
      <c r="G13" s="2980">
        <v>0</v>
      </c>
      <c r="H13" s="2980">
        <v>0</v>
      </c>
      <c r="I13" s="2980">
        <v>0</v>
      </c>
      <c r="J13" s="2980">
        <v>0</v>
      </c>
      <c r="K13" s="2980">
        <v>0</v>
      </c>
      <c r="L13" s="2980">
        <v>0</v>
      </c>
      <c r="M13" s="2980">
        <v>0</v>
      </c>
      <c r="N13" s="2980">
        <v>0</v>
      </c>
      <c r="O13" s="2980">
        <v>0</v>
      </c>
      <c r="P13" s="2980">
        <v>0</v>
      </c>
      <c r="Q13" s="2980">
        <v>0</v>
      </c>
      <c r="R13" s="2980">
        <v>0</v>
      </c>
      <c r="S13" s="2980">
        <v>0</v>
      </c>
      <c r="T13" s="2980">
        <v>0</v>
      </c>
      <c r="U13" s="2980">
        <v>0</v>
      </c>
      <c r="V13" s="2980">
        <v>0</v>
      </c>
      <c r="W13" s="2980">
        <v>0</v>
      </c>
      <c r="X13" s="2980">
        <v>0</v>
      </c>
      <c r="Y13" s="2980">
        <v>0</v>
      </c>
      <c r="Z13" s="2980">
        <v>0</v>
      </c>
      <c r="AA13" s="2980">
        <v>0</v>
      </c>
      <c r="AB13" s="2980">
        <v>0</v>
      </c>
      <c r="AC13" s="2980">
        <v>0</v>
      </c>
      <c r="AD13" s="2980">
        <v>0</v>
      </c>
      <c r="AE13" s="2980">
        <v>0</v>
      </c>
      <c r="AF13" s="2980">
        <v>0</v>
      </c>
      <c r="AG13" s="2980">
        <v>0</v>
      </c>
      <c r="AH13" s="2980">
        <v>0</v>
      </c>
      <c r="AI13" s="2980">
        <v>0</v>
      </c>
      <c r="AJ13" s="2980">
        <v>0</v>
      </c>
      <c r="AK13" s="2980">
        <v>0</v>
      </c>
      <c r="AL13" s="2980">
        <v>0</v>
      </c>
      <c r="AM13" s="2980">
        <v>0</v>
      </c>
      <c r="AN13" s="2980">
        <v>0</v>
      </c>
      <c r="AO13" s="2980">
        <v>0</v>
      </c>
      <c r="AP13" s="2980">
        <v>0</v>
      </c>
      <c r="AQ13" s="2980">
        <v>0</v>
      </c>
      <c r="AR13" s="2980">
        <v>0</v>
      </c>
      <c r="AS13" s="2980">
        <v>0</v>
      </c>
      <c r="AT13" s="2980">
        <v>0</v>
      </c>
      <c r="AU13" s="2980">
        <v>0</v>
      </c>
      <c r="AV13" s="2980">
        <v>0</v>
      </c>
      <c r="AW13" s="2980">
        <v>0</v>
      </c>
      <c r="AX13" s="2980">
        <v>0</v>
      </c>
      <c r="AY13" s="2980">
        <v>0</v>
      </c>
      <c r="AZ13" s="2980">
        <v>0</v>
      </c>
      <c r="BA13" s="2980">
        <v>0</v>
      </c>
      <c r="BB13" s="2980">
        <v>0</v>
      </c>
      <c r="BC13" s="2980">
        <v>0</v>
      </c>
      <c r="BD13" s="2980">
        <v>0</v>
      </c>
      <c r="BE13" s="2980">
        <v>0</v>
      </c>
      <c r="BF13" s="2980">
        <v>0</v>
      </c>
      <c r="BG13" s="2980">
        <v>0</v>
      </c>
      <c r="BH13" s="2980">
        <v>0</v>
      </c>
      <c r="BI13" s="2980">
        <v>0</v>
      </c>
      <c r="BJ13" s="2980">
        <v>0</v>
      </c>
      <c r="BK13" s="2980">
        <v>0</v>
      </c>
      <c r="BL13" s="2980">
        <v>0</v>
      </c>
      <c r="BM13" s="2980">
        <v>0</v>
      </c>
      <c r="BN13" s="2980">
        <v>0</v>
      </c>
      <c r="BO13" s="2980">
        <v>0</v>
      </c>
      <c r="BP13" s="2980">
        <v>0</v>
      </c>
      <c r="BQ13" s="2980">
        <v>0</v>
      </c>
      <c r="BR13" s="2980">
        <v>0</v>
      </c>
      <c r="BS13" s="2980">
        <v>0</v>
      </c>
      <c r="BT13" s="2980">
        <v>0</v>
      </c>
      <c r="BU13" s="2980">
        <v>0</v>
      </c>
      <c r="BV13" s="2980">
        <v>0</v>
      </c>
      <c r="BW13" s="2980">
        <v>0</v>
      </c>
      <c r="BX13" s="2980">
        <v>0</v>
      </c>
      <c r="BY13" s="2980">
        <v>0</v>
      </c>
      <c r="BZ13" s="2980">
        <v>0</v>
      </c>
      <c r="CA13" s="2980">
        <v>0</v>
      </c>
      <c r="CB13" s="2980">
        <v>0</v>
      </c>
      <c r="CC13" s="2980">
        <v>0</v>
      </c>
      <c r="CD13" s="2980">
        <v>0</v>
      </c>
      <c r="CE13" s="2980">
        <v>0</v>
      </c>
      <c r="CF13" s="2980"/>
      <c r="CG13" s="2980"/>
    </row>
    <row r="14" spans="1:85" ht="15" customHeight="1">
      <c r="A14" s="1155"/>
      <c r="B14" s="1155"/>
      <c r="D14" s="430">
        <v>1991</v>
      </c>
      <c r="E14" s="430" t="s">
        <v>72</v>
      </c>
      <c r="F14" s="2980">
        <v>0</v>
      </c>
      <c r="G14" s="2980">
        <v>0</v>
      </c>
      <c r="H14" s="2980">
        <v>0</v>
      </c>
      <c r="I14" s="2980">
        <v>0</v>
      </c>
      <c r="J14" s="2980">
        <v>0</v>
      </c>
      <c r="K14" s="2980">
        <v>0</v>
      </c>
      <c r="L14" s="2980">
        <v>0</v>
      </c>
      <c r="M14" s="2980">
        <v>0</v>
      </c>
      <c r="N14" s="2980">
        <v>0</v>
      </c>
      <c r="O14" s="2980">
        <v>0</v>
      </c>
      <c r="P14" s="2980">
        <v>0</v>
      </c>
      <c r="Q14" s="2980">
        <v>0</v>
      </c>
      <c r="R14" s="2980">
        <v>0</v>
      </c>
      <c r="S14" s="2980">
        <v>0</v>
      </c>
      <c r="T14" s="2980">
        <v>0</v>
      </c>
      <c r="U14" s="2980">
        <v>0</v>
      </c>
      <c r="V14" s="2980">
        <v>0</v>
      </c>
      <c r="W14" s="2980">
        <v>0</v>
      </c>
      <c r="X14" s="2980">
        <v>0</v>
      </c>
      <c r="Y14" s="2980">
        <v>0</v>
      </c>
      <c r="Z14" s="2980">
        <v>0</v>
      </c>
      <c r="AA14" s="2980">
        <v>0</v>
      </c>
      <c r="AB14" s="2980">
        <v>0</v>
      </c>
      <c r="AC14" s="2980">
        <v>0</v>
      </c>
      <c r="AD14" s="2980">
        <v>0</v>
      </c>
      <c r="AE14" s="2980">
        <v>0</v>
      </c>
      <c r="AF14" s="2980">
        <v>0</v>
      </c>
      <c r="AG14" s="2980">
        <v>0</v>
      </c>
      <c r="AH14" s="2980">
        <v>0</v>
      </c>
      <c r="AI14" s="2980">
        <v>0</v>
      </c>
      <c r="AJ14" s="2980">
        <v>0</v>
      </c>
      <c r="AK14" s="2980">
        <v>0</v>
      </c>
      <c r="AL14" s="2980">
        <v>0</v>
      </c>
      <c r="AM14" s="2980">
        <v>0</v>
      </c>
      <c r="AN14" s="2980">
        <v>0</v>
      </c>
      <c r="AO14" s="2980">
        <v>0</v>
      </c>
      <c r="AP14" s="2980">
        <v>0</v>
      </c>
      <c r="AQ14" s="2980">
        <v>0</v>
      </c>
      <c r="AR14" s="2980">
        <v>0</v>
      </c>
      <c r="AS14" s="2980">
        <v>0</v>
      </c>
      <c r="AT14" s="2980">
        <v>0</v>
      </c>
      <c r="AU14" s="2980">
        <v>0</v>
      </c>
      <c r="AV14" s="2980">
        <v>0</v>
      </c>
      <c r="AW14" s="2980">
        <v>0</v>
      </c>
      <c r="AX14" s="2980">
        <v>0</v>
      </c>
      <c r="AY14" s="2980">
        <v>0</v>
      </c>
      <c r="AZ14" s="2980">
        <v>0</v>
      </c>
      <c r="BA14" s="2980">
        <v>0</v>
      </c>
      <c r="BB14" s="2980">
        <v>0</v>
      </c>
      <c r="BC14" s="2980">
        <v>0</v>
      </c>
      <c r="BD14" s="2980">
        <v>0</v>
      </c>
      <c r="BE14" s="2980">
        <v>0</v>
      </c>
      <c r="BF14" s="2980">
        <v>0</v>
      </c>
      <c r="BG14" s="2980">
        <v>0</v>
      </c>
      <c r="BH14" s="2980">
        <v>0</v>
      </c>
      <c r="BI14" s="2980">
        <v>0</v>
      </c>
      <c r="BJ14" s="2980">
        <v>0</v>
      </c>
      <c r="BK14" s="2980">
        <v>0</v>
      </c>
      <c r="BL14" s="2980">
        <v>0</v>
      </c>
      <c r="BM14" s="2980">
        <v>0</v>
      </c>
      <c r="BN14" s="2980">
        <v>0</v>
      </c>
      <c r="BO14" s="2980">
        <v>0</v>
      </c>
      <c r="BP14" s="2980">
        <v>0</v>
      </c>
      <c r="BQ14" s="2980">
        <v>0</v>
      </c>
      <c r="BR14" s="2980">
        <v>0</v>
      </c>
      <c r="BS14" s="2980">
        <v>0</v>
      </c>
      <c r="BT14" s="2980">
        <v>0</v>
      </c>
      <c r="BU14" s="2980">
        <v>0</v>
      </c>
      <c r="BV14" s="2980">
        <v>0</v>
      </c>
      <c r="BW14" s="2980">
        <v>0</v>
      </c>
      <c r="BX14" s="2980">
        <v>0</v>
      </c>
      <c r="BY14" s="2980">
        <v>0</v>
      </c>
      <c r="BZ14" s="2980">
        <v>0</v>
      </c>
      <c r="CA14" s="2980">
        <v>0</v>
      </c>
      <c r="CB14" s="2980">
        <v>0</v>
      </c>
      <c r="CC14" s="2980">
        <v>0</v>
      </c>
      <c r="CD14" s="2980">
        <v>0</v>
      </c>
      <c r="CE14" s="2980">
        <v>0</v>
      </c>
      <c r="CF14" s="2980"/>
      <c r="CG14" s="2980"/>
    </row>
    <row r="15" spans="1:85" ht="15" customHeight="1">
      <c r="A15" s="1157"/>
      <c r="B15" s="119"/>
      <c r="D15" s="430">
        <v>1992</v>
      </c>
      <c r="E15" s="430" t="s">
        <v>72</v>
      </c>
      <c r="F15" s="2980">
        <v>0</v>
      </c>
      <c r="G15" s="2980">
        <v>0</v>
      </c>
      <c r="H15" s="2980">
        <v>0</v>
      </c>
      <c r="I15" s="2980">
        <v>0</v>
      </c>
      <c r="J15" s="2980">
        <v>0</v>
      </c>
      <c r="K15" s="2980">
        <v>0</v>
      </c>
      <c r="L15" s="2980">
        <v>0</v>
      </c>
      <c r="M15" s="2980">
        <v>0</v>
      </c>
      <c r="N15" s="2980">
        <v>0</v>
      </c>
      <c r="O15" s="2980">
        <v>0</v>
      </c>
      <c r="P15" s="2980">
        <v>0</v>
      </c>
      <c r="Q15" s="2980">
        <v>0</v>
      </c>
      <c r="R15" s="2980">
        <v>0</v>
      </c>
      <c r="S15" s="2980">
        <v>0</v>
      </c>
      <c r="T15" s="2980">
        <v>0</v>
      </c>
      <c r="U15" s="2980">
        <v>0</v>
      </c>
      <c r="V15" s="2980">
        <v>0</v>
      </c>
      <c r="W15" s="2980">
        <v>0</v>
      </c>
      <c r="X15" s="2980">
        <v>0</v>
      </c>
      <c r="Y15" s="2980">
        <v>0</v>
      </c>
      <c r="Z15" s="2980">
        <v>0</v>
      </c>
      <c r="AA15" s="2980">
        <v>0</v>
      </c>
      <c r="AB15" s="2980">
        <v>0</v>
      </c>
      <c r="AC15" s="2980">
        <v>0</v>
      </c>
      <c r="AD15" s="2980">
        <v>0</v>
      </c>
      <c r="AE15" s="2980">
        <v>0</v>
      </c>
      <c r="AF15" s="2980">
        <v>0</v>
      </c>
      <c r="AG15" s="2980">
        <v>0</v>
      </c>
      <c r="AH15" s="2980">
        <v>0</v>
      </c>
      <c r="AI15" s="2980">
        <v>0</v>
      </c>
      <c r="AJ15" s="2980">
        <v>0</v>
      </c>
      <c r="AK15" s="2980">
        <v>0</v>
      </c>
      <c r="AL15" s="2980">
        <v>0</v>
      </c>
      <c r="AM15" s="2980">
        <v>0</v>
      </c>
      <c r="AN15" s="2980">
        <v>0</v>
      </c>
      <c r="AO15" s="2980">
        <v>0</v>
      </c>
      <c r="AP15" s="2980">
        <v>0</v>
      </c>
      <c r="AQ15" s="2980">
        <v>0</v>
      </c>
      <c r="AR15" s="2980">
        <v>0</v>
      </c>
      <c r="AS15" s="2980">
        <v>0</v>
      </c>
      <c r="AT15" s="2980">
        <v>0</v>
      </c>
      <c r="AU15" s="2980">
        <v>0</v>
      </c>
      <c r="AV15" s="2980">
        <v>0</v>
      </c>
      <c r="AW15" s="2980">
        <v>0</v>
      </c>
      <c r="AX15" s="2980">
        <v>0</v>
      </c>
      <c r="AY15" s="2980">
        <v>0</v>
      </c>
      <c r="AZ15" s="2980">
        <v>0</v>
      </c>
      <c r="BA15" s="2980">
        <v>0</v>
      </c>
      <c r="BB15" s="2980">
        <v>0</v>
      </c>
      <c r="BC15" s="2980">
        <v>0</v>
      </c>
      <c r="BD15" s="2980">
        <v>0</v>
      </c>
      <c r="BE15" s="2980">
        <v>0</v>
      </c>
      <c r="BF15" s="2980">
        <v>0</v>
      </c>
      <c r="BG15" s="2980">
        <v>0</v>
      </c>
      <c r="BH15" s="2980">
        <v>0</v>
      </c>
      <c r="BI15" s="2980">
        <v>0</v>
      </c>
      <c r="BJ15" s="2980">
        <v>0</v>
      </c>
      <c r="BK15" s="2980">
        <v>0</v>
      </c>
      <c r="BL15" s="2980">
        <v>0</v>
      </c>
      <c r="BM15" s="2980">
        <v>0</v>
      </c>
      <c r="BN15" s="2980">
        <v>0</v>
      </c>
      <c r="BO15" s="2980">
        <v>0</v>
      </c>
      <c r="BP15" s="2980">
        <v>0</v>
      </c>
      <c r="BQ15" s="2980">
        <v>0</v>
      </c>
      <c r="BR15" s="2980">
        <v>0</v>
      </c>
      <c r="BS15" s="2980">
        <v>0</v>
      </c>
      <c r="BT15" s="2980">
        <v>0</v>
      </c>
      <c r="BU15" s="2980">
        <v>0</v>
      </c>
      <c r="BV15" s="2980">
        <v>0</v>
      </c>
      <c r="BW15" s="2980">
        <v>0</v>
      </c>
      <c r="BX15" s="2980">
        <v>0</v>
      </c>
      <c r="BY15" s="2980">
        <v>0</v>
      </c>
      <c r="BZ15" s="2980">
        <v>0</v>
      </c>
      <c r="CA15" s="2980">
        <v>0</v>
      </c>
      <c r="CB15" s="2980">
        <v>0</v>
      </c>
      <c r="CC15" s="2980">
        <v>0</v>
      </c>
      <c r="CD15" s="2980">
        <v>0</v>
      </c>
      <c r="CE15" s="2980">
        <v>0</v>
      </c>
      <c r="CF15" s="2980"/>
      <c r="CG15" s="2980"/>
    </row>
    <row r="16" spans="1:85" ht="15" customHeight="1">
      <c r="D16" s="430">
        <v>1993</v>
      </c>
      <c r="E16" s="430" t="s">
        <v>72</v>
      </c>
      <c r="F16" s="2980">
        <v>0</v>
      </c>
      <c r="G16" s="2980">
        <v>0</v>
      </c>
      <c r="H16" s="2980">
        <v>0</v>
      </c>
      <c r="I16" s="2980">
        <v>0</v>
      </c>
      <c r="J16" s="2980">
        <v>0</v>
      </c>
      <c r="K16" s="2980">
        <v>0</v>
      </c>
      <c r="L16" s="2980">
        <v>0</v>
      </c>
      <c r="M16" s="2980">
        <v>0</v>
      </c>
      <c r="N16" s="2980">
        <v>0</v>
      </c>
      <c r="O16" s="2980">
        <v>0</v>
      </c>
      <c r="P16" s="2980">
        <v>0</v>
      </c>
      <c r="Q16" s="2980">
        <v>0</v>
      </c>
      <c r="R16" s="2980">
        <v>0</v>
      </c>
      <c r="S16" s="2980">
        <v>0</v>
      </c>
      <c r="T16" s="2980">
        <v>0</v>
      </c>
      <c r="U16" s="2980">
        <v>0</v>
      </c>
      <c r="V16" s="2980">
        <v>0</v>
      </c>
      <c r="W16" s="2980">
        <v>0</v>
      </c>
      <c r="X16" s="2980">
        <v>0</v>
      </c>
      <c r="Y16" s="2980">
        <v>0</v>
      </c>
      <c r="Z16" s="2980">
        <v>0</v>
      </c>
      <c r="AA16" s="2980">
        <v>0</v>
      </c>
      <c r="AB16" s="2980">
        <v>0</v>
      </c>
      <c r="AC16" s="2980">
        <v>0</v>
      </c>
      <c r="AD16" s="2980">
        <v>0</v>
      </c>
      <c r="AE16" s="2980">
        <v>0</v>
      </c>
      <c r="AF16" s="2980">
        <v>0</v>
      </c>
      <c r="AG16" s="2980">
        <v>0</v>
      </c>
      <c r="AH16" s="2980">
        <v>0</v>
      </c>
      <c r="AI16" s="2980">
        <v>0</v>
      </c>
      <c r="AJ16" s="2980">
        <v>0</v>
      </c>
      <c r="AK16" s="2980">
        <v>0</v>
      </c>
      <c r="AL16" s="2980">
        <v>0</v>
      </c>
      <c r="AM16" s="2980">
        <v>0</v>
      </c>
      <c r="AN16" s="2980">
        <v>0</v>
      </c>
      <c r="AO16" s="2980">
        <v>0</v>
      </c>
      <c r="AP16" s="2980">
        <v>0</v>
      </c>
      <c r="AQ16" s="2980">
        <v>0</v>
      </c>
      <c r="AR16" s="2980">
        <v>0</v>
      </c>
      <c r="AS16" s="2980">
        <v>0</v>
      </c>
      <c r="AT16" s="2980">
        <v>0</v>
      </c>
      <c r="AU16" s="2980">
        <v>0</v>
      </c>
      <c r="AV16" s="2980">
        <v>0</v>
      </c>
      <c r="AW16" s="2980">
        <v>0</v>
      </c>
      <c r="AX16" s="2980">
        <v>0</v>
      </c>
      <c r="AY16" s="2980">
        <v>0</v>
      </c>
      <c r="AZ16" s="2980">
        <v>0</v>
      </c>
      <c r="BA16" s="2980">
        <v>0</v>
      </c>
      <c r="BB16" s="2980">
        <v>0</v>
      </c>
      <c r="BC16" s="2980">
        <v>0</v>
      </c>
      <c r="BD16" s="2980">
        <v>0</v>
      </c>
      <c r="BE16" s="2980">
        <v>0</v>
      </c>
      <c r="BF16" s="2980">
        <v>0</v>
      </c>
      <c r="BG16" s="2980">
        <v>0</v>
      </c>
      <c r="BH16" s="2980">
        <v>0</v>
      </c>
      <c r="BI16" s="2980">
        <v>0</v>
      </c>
      <c r="BJ16" s="2980">
        <v>0</v>
      </c>
      <c r="BK16" s="2980">
        <v>0</v>
      </c>
      <c r="BL16" s="2980">
        <v>0</v>
      </c>
      <c r="BM16" s="2980">
        <v>0</v>
      </c>
      <c r="BN16" s="2980">
        <v>0</v>
      </c>
      <c r="BO16" s="2980">
        <v>0</v>
      </c>
      <c r="BP16" s="2980">
        <v>0</v>
      </c>
      <c r="BQ16" s="2980">
        <v>0</v>
      </c>
      <c r="BR16" s="2980">
        <v>0</v>
      </c>
      <c r="BS16" s="2980">
        <v>0</v>
      </c>
      <c r="BT16" s="2980">
        <v>0</v>
      </c>
      <c r="BU16" s="2980">
        <v>0</v>
      </c>
      <c r="BV16" s="2980">
        <v>0</v>
      </c>
      <c r="BW16" s="2980">
        <v>0</v>
      </c>
      <c r="BX16" s="2980">
        <v>0</v>
      </c>
      <c r="BY16" s="2980">
        <v>0</v>
      </c>
      <c r="BZ16" s="2980">
        <v>0</v>
      </c>
      <c r="CA16" s="2980">
        <v>0</v>
      </c>
      <c r="CB16" s="2980">
        <v>0</v>
      </c>
      <c r="CC16" s="2980">
        <v>0</v>
      </c>
      <c r="CD16" s="2980">
        <v>0</v>
      </c>
      <c r="CE16" s="2980">
        <v>0</v>
      </c>
      <c r="CF16" s="2980"/>
      <c r="CG16" s="2980"/>
    </row>
    <row r="17" spans="1:85" ht="15" customHeight="1">
      <c r="A17" s="432"/>
      <c r="D17" s="430">
        <v>1994</v>
      </c>
      <c r="E17" s="430" t="s">
        <v>72</v>
      </c>
      <c r="F17" s="2980">
        <v>0</v>
      </c>
      <c r="G17" s="2980">
        <v>0</v>
      </c>
      <c r="H17" s="2980">
        <v>0</v>
      </c>
      <c r="I17" s="2980">
        <v>0</v>
      </c>
      <c r="J17" s="2980">
        <v>0</v>
      </c>
      <c r="K17" s="2980">
        <v>0</v>
      </c>
      <c r="L17" s="2980">
        <v>0</v>
      </c>
      <c r="M17" s="2980">
        <v>0</v>
      </c>
      <c r="N17" s="2980">
        <v>0</v>
      </c>
      <c r="O17" s="2980">
        <v>0</v>
      </c>
      <c r="P17" s="2980">
        <v>0</v>
      </c>
      <c r="Q17" s="2980">
        <v>0</v>
      </c>
      <c r="R17" s="2980">
        <v>0</v>
      </c>
      <c r="S17" s="2980">
        <v>0</v>
      </c>
      <c r="T17" s="2980">
        <v>0</v>
      </c>
      <c r="U17" s="2980">
        <v>0</v>
      </c>
      <c r="V17" s="2980">
        <v>0</v>
      </c>
      <c r="W17" s="2980">
        <v>0</v>
      </c>
      <c r="X17" s="2980">
        <v>0</v>
      </c>
      <c r="Y17" s="2980">
        <v>0</v>
      </c>
      <c r="Z17" s="2980">
        <v>0</v>
      </c>
      <c r="AA17" s="2980">
        <v>0</v>
      </c>
      <c r="AB17" s="2980">
        <v>0</v>
      </c>
      <c r="AC17" s="2980">
        <v>0</v>
      </c>
      <c r="AD17" s="2980">
        <v>0</v>
      </c>
      <c r="AE17" s="2980">
        <v>0</v>
      </c>
      <c r="AF17" s="2980">
        <v>0</v>
      </c>
      <c r="AG17" s="2980">
        <v>0</v>
      </c>
      <c r="AH17" s="2980">
        <v>0</v>
      </c>
      <c r="AI17" s="2980">
        <v>0</v>
      </c>
      <c r="AJ17" s="2980">
        <v>0</v>
      </c>
      <c r="AK17" s="2980">
        <v>0</v>
      </c>
      <c r="AL17" s="2980">
        <v>0</v>
      </c>
      <c r="AM17" s="2980">
        <v>0</v>
      </c>
      <c r="AN17" s="2980">
        <v>0</v>
      </c>
      <c r="AO17" s="2980">
        <v>0</v>
      </c>
      <c r="AP17" s="2980">
        <v>0</v>
      </c>
      <c r="AQ17" s="2980">
        <v>0</v>
      </c>
      <c r="AR17" s="2980">
        <v>0</v>
      </c>
      <c r="AS17" s="2980">
        <v>0</v>
      </c>
      <c r="AT17" s="2980">
        <v>0</v>
      </c>
      <c r="AU17" s="2980">
        <v>0</v>
      </c>
      <c r="AV17" s="2980">
        <v>0</v>
      </c>
      <c r="AW17" s="2980">
        <v>0</v>
      </c>
      <c r="AX17" s="2980">
        <v>0</v>
      </c>
      <c r="AY17" s="2980">
        <v>0</v>
      </c>
      <c r="AZ17" s="2980">
        <v>0</v>
      </c>
      <c r="BA17" s="2980">
        <v>0</v>
      </c>
      <c r="BB17" s="2980">
        <v>0</v>
      </c>
      <c r="BC17" s="2980">
        <v>0</v>
      </c>
      <c r="BD17" s="2980">
        <v>0</v>
      </c>
      <c r="BE17" s="2980">
        <v>0</v>
      </c>
      <c r="BF17" s="2980">
        <v>0</v>
      </c>
      <c r="BG17" s="2980">
        <v>0</v>
      </c>
      <c r="BH17" s="2980">
        <v>0</v>
      </c>
      <c r="BI17" s="2980">
        <v>0</v>
      </c>
      <c r="BJ17" s="2980">
        <v>0</v>
      </c>
      <c r="BK17" s="2980">
        <v>0</v>
      </c>
      <c r="BL17" s="2980">
        <v>0</v>
      </c>
      <c r="BM17" s="2980">
        <v>0</v>
      </c>
      <c r="BN17" s="2980">
        <v>0</v>
      </c>
      <c r="BO17" s="2980">
        <v>0</v>
      </c>
      <c r="BP17" s="2980">
        <v>0</v>
      </c>
      <c r="BQ17" s="2980">
        <v>0</v>
      </c>
      <c r="BR17" s="2980">
        <v>0</v>
      </c>
      <c r="BS17" s="2980">
        <v>0</v>
      </c>
      <c r="BT17" s="2980">
        <v>0</v>
      </c>
      <c r="BU17" s="2980">
        <v>0</v>
      </c>
      <c r="BV17" s="2980">
        <v>0</v>
      </c>
      <c r="BW17" s="2980">
        <v>0</v>
      </c>
      <c r="BX17" s="2980">
        <v>0</v>
      </c>
      <c r="BY17" s="2980">
        <v>0</v>
      </c>
      <c r="BZ17" s="2980">
        <v>0</v>
      </c>
      <c r="CA17" s="2980">
        <v>0</v>
      </c>
      <c r="CB17" s="2980">
        <v>0</v>
      </c>
      <c r="CC17" s="2980">
        <v>0</v>
      </c>
      <c r="CD17" s="2980">
        <v>0</v>
      </c>
      <c r="CE17" s="2980">
        <v>0</v>
      </c>
      <c r="CF17" s="2980"/>
      <c r="CG17" s="2980"/>
    </row>
    <row r="18" spans="1:85" ht="15" customHeight="1">
      <c r="A18" s="432"/>
      <c r="D18" s="430">
        <v>1995</v>
      </c>
      <c r="E18" s="430" t="s">
        <v>72</v>
      </c>
      <c r="F18" s="2980">
        <v>0</v>
      </c>
      <c r="G18" s="2980">
        <v>0</v>
      </c>
      <c r="H18" s="2980">
        <v>0</v>
      </c>
      <c r="I18" s="2980">
        <v>0</v>
      </c>
      <c r="J18" s="2980">
        <v>0</v>
      </c>
      <c r="K18" s="2980">
        <v>0</v>
      </c>
      <c r="L18" s="2980">
        <v>0</v>
      </c>
      <c r="M18" s="2980">
        <v>0</v>
      </c>
      <c r="N18" s="2980">
        <v>0</v>
      </c>
      <c r="O18" s="2980">
        <v>0</v>
      </c>
      <c r="P18" s="2980">
        <v>0</v>
      </c>
      <c r="Q18" s="2980">
        <v>0</v>
      </c>
      <c r="R18" s="2980">
        <v>0</v>
      </c>
      <c r="S18" s="2980">
        <v>0</v>
      </c>
      <c r="T18" s="2980">
        <v>0</v>
      </c>
      <c r="U18" s="2980">
        <v>0</v>
      </c>
      <c r="V18" s="2980">
        <v>0</v>
      </c>
      <c r="W18" s="2980">
        <v>0</v>
      </c>
      <c r="X18" s="2980">
        <v>0</v>
      </c>
      <c r="Y18" s="2980">
        <v>0</v>
      </c>
      <c r="Z18" s="2980">
        <v>0</v>
      </c>
      <c r="AA18" s="2980">
        <v>0</v>
      </c>
      <c r="AB18" s="2980">
        <v>0</v>
      </c>
      <c r="AC18" s="2980">
        <v>0</v>
      </c>
      <c r="AD18" s="2980">
        <v>0</v>
      </c>
      <c r="AE18" s="2980">
        <v>0</v>
      </c>
      <c r="AF18" s="2980">
        <v>0</v>
      </c>
      <c r="AG18" s="2980">
        <v>0</v>
      </c>
      <c r="AH18" s="2980">
        <v>0</v>
      </c>
      <c r="AI18" s="2980">
        <v>0</v>
      </c>
      <c r="AJ18" s="2980">
        <v>0</v>
      </c>
      <c r="AK18" s="2980">
        <v>0</v>
      </c>
      <c r="AL18" s="2980">
        <v>0</v>
      </c>
      <c r="AM18" s="2980">
        <v>0</v>
      </c>
      <c r="AN18" s="2980">
        <v>0</v>
      </c>
      <c r="AO18" s="2980">
        <v>0</v>
      </c>
      <c r="AP18" s="2980">
        <v>0</v>
      </c>
      <c r="AQ18" s="2980">
        <v>0</v>
      </c>
      <c r="AR18" s="2980">
        <v>0</v>
      </c>
      <c r="AS18" s="2980">
        <v>0</v>
      </c>
      <c r="AT18" s="2980">
        <v>0</v>
      </c>
      <c r="AU18" s="2980">
        <v>0</v>
      </c>
      <c r="AV18" s="2980">
        <v>0</v>
      </c>
      <c r="AW18" s="2980">
        <v>0</v>
      </c>
      <c r="AX18" s="2980">
        <v>0</v>
      </c>
      <c r="AY18" s="2980">
        <v>0</v>
      </c>
      <c r="AZ18" s="2980">
        <v>0</v>
      </c>
      <c r="BA18" s="2980">
        <v>0</v>
      </c>
      <c r="BB18" s="2980">
        <v>0</v>
      </c>
      <c r="BC18" s="2980">
        <v>0</v>
      </c>
      <c r="BD18" s="2980">
        <v>0</v>
      </c>
      <c r="BE18" s="2980">
        <v>0</v>
      </c>
      <c r="BF18" s="2980">
        <v>0</v>
      </c>
      <c r="BG18" s="2980">
        <v>0</v>
      </c>
      <c r="BH18" s="2980">
        <v>0</v>
      </c>
      <c r="BI18" s="2980">
        <v>0</v>
      </c>
      <c r="BJ18" s="2980">
        <v>0</v>
      </c>
      <c r="BK18" s="2980">
        <v>0</v>
      </c>
      <c r="BL18" s="2980">
        <v>0</v>
      </c>
      <c r="BM18" s="2980">
        <v>0</v>
      </c>
      <c r="BN18" s="2980">
        <v>0</v>
      </c>
      <c r="BO18" s="2980">
        <v>0</v>
      </c>
      <c r="BP18" s="2980">
        <v>0</v>
      </c>
      <c r="BQ18" s="2980">
        <v>0</v>
      </c>
      <c r="BR18" s="2980">
        <v>0</v>
      </c>
      <c r="BS18" s="2980">
        <v>0</v>
      </c>
      <c r="BT18" s="2980">
        <v>0</v>
      </c>
      <c r="BU18" s="2980">
        <v>0</v>
      </c>
      <c r="BV18" s="2980">
        <v>0</v>
      </c>
      <c r="BW18" s="2980">
        <v>0</v>
      </c>
      <c r="BX18" s="2980">
        <v>0</v>
      </c>
      <c r="BY18" s="2980">
        <v>0</v>
      </c>
      <c r="BZ18" s="2980">
        <v>0</v>
      </c>
      <c r="CA18" s="2980">
        <v>0</v>
      </c>
      <c r="CB18" s="2980">
        <v>0</v>
      </c>
      <c r="CC18" s="2980">
        <v>0</v>
      </c>
      <c r="CD18" s="2980">
        <v>0</v>
      </c>
      <c r="CE18" s="2980">
        <v>0</v>
      </c>
      <c r="CF18" s="2980"/>
      <c r="CG18" s="2980"/>
    </row>
    <row r="19" spans="1:85" ht="15" customHeight="1">
      <c r="A19" s="432"/>
      <c r="D19" s="430">
        <v>1996</v>
      </c>
      <c r="E19" s="430" t="s">
        <v>72</v>
      </c>
      <c r="F19" s="2980">
        <v>0</v>
      </c>
      <c r="G19" s="2980">
        <v>0</v>
      </c>
      <c r="H19" s="2980">
        <v>0</v>
      </c>
      <c r="I19" s="2980">
        <v>0</v>
      </c>
      <c r="J19" s="2980">
        <v>0</v>
      </c>
      <c r="K19" s="2980">
        <v>0</v>
      </c>
      <c r="L19" s="2980">
        <v>0</v>
      </c>
      <c r="M19" s="2980">
        <v>0</v>
      </c>
      <c r="N19" s="2980">
        <v>0</v>
      </c>
      <c r="O19" s="2980">
        <v>0</v>
      </c>
      <c r="P19" s="2980">
        <v>0</v>
      </c>
      <c r="Q19" s="2980">
        <v>0</v>
      </c>
      <c r="R19" s="2980">
        <v>0</v>
      </c>
      <c r="S19" s="2980">
        <v>0</v>
      </c>
      <c r="T19" s="2980">
        <v>0</v>
      </c>
      <c r="U19" s="2980">
        <v>0</v>
      </c>
      <c r="V19" s="2980">
        <v>0</v>
      </c>
      <c r="W19" s="2980">
        <v>0</v>
      </c>
      <c r="X19" s="2980">
        <v>0</v>
      </c>
      <c r="Y19" s="2980">
        <v>0</v>
      </c>
      <c r="Z19" s="2980">
        <v>0</v>
      </c>
      <c r="AA19" s="2980">
        <v>0</v>
      </c>
      <c r="AB19" s="2980">
        <v>0</v>
      </c>
      <c r="AC19" s="2980">
        <v>0</v>
      </c>
      <c r="AD19" s="2980">
        <v>0</v>
      </c>
      <c r="AE19" s="2980">
        <v>0</v>
      </c>
      <c r="AF19" s="2980">
        <v>0</v>
      </c>
      <c r="AG19" s="2980">
        <v>0</v>
      </c>
      <c r="AH19" s="2980">
        <v>0</v>
      </c>
      <c r="AI19" s="2980">
        <v>0</v>
      </c>
      <c r="AJ19" s="2980">
        <v>0</v>
      </c>
      <c r="AK19" s="2980">
        <v>0</v>
      </c>
      <c r="AL19" s="2980">
        <v>0</v>
      </c>
      <c r="AM19" s="2980">
        <v>0</v>
      </c>
      <c r="AN19" s="2980">
        <v>0</v>
      </c>
      <c r="AO19" s="2980">
        <v>0</v>
      </c>
      <c r="AP19" s="2980">
        <v>0</v>
      </c>
      <c r="AQ19" s="2980">
        <v>0</v>
      </c>
      <c r="AR19" s="2980">
        <v>0</v>
      </c>
      <c r="AS19" s="2980">
        <v>0</v>
      </c>
      <c r="AT19" s="2980">
        <v>0</v>
      </c>
      <c r="AU19" s="2980">
        <v>0</v>
      </c>
      <c r="AV19" s="2980">
        <v>0</v>
      </c>
      <c r="AW19" s="2980">
        <v>0</v>
      </c>
      <c r="AX19" s="2980">
        <v>0</v>
      </c>
      <c r="AY19" s="2980">
        <v>0</v>
      </c>
      <c r="AZ19" s="2980">
        <v>0</v>
      </c>
      <c r="BA19" s="2980">
        <v>0</v>
      </c>
      <c r="BB19" s="2980">
        <v>0</v>
      </c>
      <c r="BC19" s="2980">
        <v>0</v>
      </c>
      <c r="BD19" s="2980">
        <v>0</v>
      </c>
      <c r="BE19" s="2980">
        <v>0</v>
      </c>
      <c r="BF19" s="2980">
        <v>0</v>
      </c>
      <c r="BG19" s="2980">
        <v>0</v>
      </c>
      <c r="BH19" s="2980">
        <v>0</v>
      </c>
      <c r="BI19" s="2980">
        <v>0</v>
      </c>
      <c r="BJ19" s="2980">
        <v>0</v>
      </c>
      <c r="BK19" s="2980">
        <v>0</v>
      </c>
      <c r="BL19" s="2980">
        <v>0</v>
      </c>
      <c r="BM19" s="2980">
        <v>0</v>
      </c>
      <c r="BN19" s="2980">
        <v>0</v>
      </c>
      <c r="BO19" s="2980">
        <v>0</v>
      </c>
      <c r="BP19" s="2980">
        <v>0</v>
      </c>
      <c r="BQ19" s="2980">
        <v>0</v>
      </c>
      <c r="BR19" s="2980">
        <v>0</v>
      </c>
      <c r="BS19" s="2980">
        <v>0</v>
      </c>
      <c r="BT19" s="2980">
        <v>0</v>
      </c>
      <c r="BU19" s="2980">
        <v>0</v>
      </c>
      <c r="BV19" s="2980">
        <v>0</v>
      </c>
      <c r="BW19" s="2980">
        <v>0</v>
      </c>
      <c r="BX19" s="2980">
        <v>0</v>
      </c>
      <c r="BY19" s="2980">
        <v>0</v>
      </c>
      <c r="BZ19" s="2980">
        <v>0</v>
      </c>
      <c r="CA19" s="2980">
        <v>0</v>
      </c>
      <c r="CB19" s="2980">
        <v>0</v>
      </c>
      <c r="CC19" s="2980">
        <v>0</v>
      </c>
      <c r="CD19" s="2980">
        <v>0</v>
      </c>
      <c r="CE19" s="2980">
        <v>0</v>
      </c>
      <c r="CF19" s="2980"/>
      <c r="CG19" s="2980"/>
    </row>
    <row r="20" spans="1:85" ht="15" customHeight="1">
      <c r="A20" s="432"/>
      <c r="D20" s="430">
        <v>1997</v>
      </c>
      <c r="E20" s="430" t="s">
        <v>72</v>
      </c>
      <c r="F20" s="2980">
        <v>0</v>
      </c>
      <c r="G20" s="2980">
        <v>0</v>
      </c>
      <c r="H20" s="2980">
        <v>0</v>
      </c>
      <c r="I20" s="2980">
        <v>0</v>
      </c>
      <c r="J20" s="2980">
        <v>0</v>
      </c>
      <c r="K20" s="2980">
        <v>0</v>
      </c>
      <c r="L20" s="2980">
        <v>0</v>
      </c>
      <c r="M20" s="2980">
        <v>0</v>
      </c>
      <c r="N20" s="2980">
        <v>0</v>
      </c>
      <c r="O20" s="2980">
        <v>0</v>
      </c>
      <c r="P20" s="2980">
        <v>0</v>
      </c>
      <c r="Q20" s="2980">
        <v>0</v>
      </c>
      <c r="R20" s="2980">
        <v>0</v>
      </c>
      <c r="S20" s="2980">
        <v>0</v>
      </c>
      <c r="T20" s="2980">
        <v>0</v>
      </c>
      <c r="U20" s="2980">
        <v>0</v>
      </c>
      <c r="V20" s="2980">
        <v>0</v>
      </c>
      <c r="W20" s="2980">
        <v>0</v>
      </c>
      <c r="X20" s="2980">
        <v>0</v>
      </c>
      <c r="Y20" s="2980">
        <v>0</v>
      </c>
      <c r="Z20" s="2980">
        <v>0</v>
      </c>
      <c r="AA20" s="2980">
        <v>0</v>
      </c>
      <c r="AB20" s="2980">
        <v>0</v>
      </c>
      <c r="AC20" s="2980">
        <v>0</v>
      </c>
      <c r="AD20" s="2980">
        <v>0</v>
      </c>
      <c r="AE20" s="2980">
        <v>0</v>
      </c>
      <c r="AF20" s="2980">
        <v>0</v>
      </c>
      <c r="AG20" s="2980">
        <v>0</v>
      </c>
      <c r="AH20" s="2980">
        <v>0</v>
      </c>
      <c r="AI20" s="2980">
        <v>0</v>
      </c>
      <c r="AJ20" s="2980">
        <v>0</v>
      </c>
      <c r="AK20" s="2980">
        <v>0</v>
      </c>
      <c r="AL20" s="2980">
        <v>0</v>
      </c>
      <c r="AM20" s="2980">
        <v>0</v>
      </c>
      <c r="AN20" s="2980">
        <v>0</v>
      </c>
      <c r="AO20" s="2980">
        <v>0</v>
      </c>
      <c r="AP20" s="2980">
        <v>0</v>
      </c>
      <c r="AQ20" s="2980">
        <v>0</v>
      </c>
      <c r="AR20" s="2980">
        <v>0</v>
      </c>
      <c r="AS20" s="2980">
        <v>0</v>
      </c>
      <c r="AT20" s="2980">
        <v>0</v>
      </c>
      <c r="AU20" s="2980">
        <v>0</v>
      </c>
      <c r="AV20" s="2980">
        <v>0</v>
      </c>
      <c r="AW20" s="2980">
        <v>0</v>
      </c>
      <c r="AX20" s="2980">
        <v>0</v>
      </c>
      <c r="AY20" s="2980">
        <v>0</v>
      </c>
      <c r="AZ20" s="2980">
        <v>0</v>
      </c>
      <c r="BA20" s="2980">
        <v>0</v>
      </c>
      <c r="BB20" s="2980">
        <v>0</v>
      </c>
      <c r="BC20" s="2980">
        <v>0</v>
      </c>
      <c r="BD20" s="2980">
        <v>0</v>
      </c>
      <c r="BE20" s="2980">
        <v>0</v>
      </c>
      <c r="BF20" s="2980">
        <v>0</v>
      </c>
      <c r="BG20" s="2980">
        <v>0</v>
      </c>
      <c r="BH20" s="2980">
        <v>0</v>
      </c>
      <c r="BI20" s="2980">
        <v>0</v>
      </c>
      <c r="BJ20" s="2980">
        <v>0</v>
      </c>
      <c r="BK20" s="2980">
        <v>0</v>
      </c>
      <c r="BL20" s="2980">
        <v>0</v>
      </c>
      <c r="BM20" s="2980">
        <v>0</v>
      </c>
      <c r="BN20" s="2980">
        <v>0</v>
      </c>
      <c r="BO20" s="2980">
        <v>0</v>
      </c>
      <c r="BP20" s="2980">
        <v>0</v>
      </c>
      <c r="BQ20" s="2980">
        <v>0</v>
      </c>
      <c r="BR20" s="2980">
        <v>0</v>
      </c>
      <c r="BS20" s="2980">
        <v>0</v>
      </c>
      <c r="BT20" s="2980">
        <v>0</v>
      </c>
      <c r="BU20" s="2980">
        <v>0</v>
      </c>
      <c r="BV20" s="2980">
        <v>0</v>
      </c>
      <c r="BW20" s="2980">
        <v>0</v>
      </c>
      <c r="BX20" s="2980">
        <v>0</v>
      </c>
      <c r="BY20" s="2980">
        <v>0</v>
      </c>
      <c r="BZ20" s="2980">
        <v>0</v>
      </c>
      <c r="CA20" s="2980">
        <v>0</v>
      </c>
      <c r="CB20" s="2980">
        <v>0</v>
      </c>
      <c r="CC20" s="2980">
        <v>0</v>
      </c>
      <c r="CD20" s="2980">
        <v>0</v>
      </c>
      <c r="CE20" s="2980">
        <v>0</v>
      </c>
      <c r="CF20" s="2980"/>
      <c r="CG20" s="2980"/>
    </row>
    <row r="21" spans="1:85" ht="15" customHeight="1">
      <c r="A21" s="432"/>
      <c r="D21" s="430">
        <v>1998</v>
      </c>
      <c r="E21" s="430" t="s">
        <v>72</v>
      </c>
      <c r="F21" s="2980">
        <v>0</v>
      </c>
      <c r="G21" s="2980">
        <v>0</v>
      </c>
      <c r="H21" s="2980">
        <v>0</v>
      </c>
      <c r="I21" s="2980">
        <v>0</v>
      </c>
      <c r="J21" s="2980">
        <v>0</v>
      </c>
      <c r="K21" s="2980">
        <v>0</v>
      </c>
      <c r="L21" s="2980">
        <v>0</v>
      </c>
      <c r="M21" s="2980">
        <v>0</v>
      </c>
      <c r="N21" s="2980">
        <v>0</v>
      </c>
      <c r="O21" s="2980">
        <v>0</v>
      </c>
      <c r="P21" s="2980">
        <v>0</v>
      </c>
      <c r="Q21" s="2980">
        <v>0</v>
      </c>
      <c r="R21" s="2980">
        <v>0</v>
      </c>
      <c r="S21" s="2980">
        <v>0</v>
      </c>
      <c r="T21" s="2980">
        <v>0</v>
      </c>
      <c r="U21" s="2980">
        <v>0</v>
      </c>
      <c r="V21" s="2980">
        <v>0</v>
      </c>
      <c r="W21" s="2980">
        <v>0</v>
      </c>
      <c r="X21" s="2980">
        <v>0</v>
      </c>
      <c r="Y21" s="2980">
        <v>0</v>
      </c>
      <c r="Z21" s="2980">
        <v>0</v>
      </c>
      <c r="AA21" s="2980">
        <v>0</v>
      </c>
      <c r="AB21" s="2980">
        <v>0</v>
      </c>
      <c r="AC21" s="2980">
        <v>0</v>
      </c>
      <c r="AD21" s="2980">
        <v>0</v>
      </c>
      <c r="AE21" s="2980">
        <v>0</v>
      </c>
      <c r="AF21" s="2980">
        <v>0</v>
      </c>
      <c r="AG21" s="2980">
        <v>0</v>
      </c>
      <c r="AH21" s="2980">
        <v>0</v>
      </c>
      <c r="AI21" s="2980">
        <v>0</v>
      </c>
      <c r="AJ21" s="2980">
        <v>0</v>
      </c>
      <c r="AK21" s="2980">
        <v>0</v>
      </c>
      <c r="AL21" s="2980">
        <v>0</v>
      </c>
      <c r="AM21" s="2980">
        <v>0</v>
      </c>
      <c r="AN21" s="2980">
        <v>0</v>
      </c>
      <c r="AO21" s="2980">
        <v>0</v>
      </c>
      <c r="AP21" s="2980">
        <v>0</v>
      </c>
      <c r="AQ21" s="2980">
        <v>0</v>
      </c>
      <c r="AR21" s="2980">
        <v>0</v>
      </c>
      <c r="AS21" s="2980">
        <v>0</v>
      </c>
      <c r="AT21" s="2980">
        <v>0</v>
      </c>
      <c r="AU21" s="2980">
        <v>0</v>
      </c>
      <c r="AV21" s="2980">
        <v>0</v>
      </c>
      <c r="AW21" s="2980">
        <v>0</v>
      </c>
      <c r="AX21" s="2980">
        <v>0</v>
      </c>
      <c r="AY21" s="2980">
        <v>0</v>
      </c>
      <c r="AZ21" s="2980">
        <v>0</v>
      </c>
      <c r="BA21" s="2980">
        <v>0</v>
      </c>
      <c r="BB21" s="2980">
        <v>0</v>
      </c>
      <c r="BC21" s="2980">
        <v>0</v>
      </c>
      <c r="BD21" s="2980">
        <v>0</v>
      </c>
      <c r="BE21" s="2980">
        <v>0</v>
      </c>
      <c r="BF21" s="2980">
        <v>0</v>
      </c>
      <c r="BG21" s="2980">
        <v>0</v>
      </c>
      <c r="BH21" s="2980">
        <v>0</v>
      </c>
      <c r="BI21" s="2980">
        <v>0</v>
      </c>
      <c r="BJ21" s="2980">
        <v>0</v>
      </c>
      <c r="BK21" s="2980">
        <v>0</v>
      </c>
      <c r="BL21" s="2980">
        <v>0</v>
      </c>
      <c r="BM21" s="2980">
        <v>0</v>
      </c>
      <c r="BN21" s="2980">
        <v>0</v>
      </c>
      <c r="BO21" s="2980">
        <v>0</v>
      </c>
      <c r="BP21" s="2980">
        <v>0</v>
      </c>
      <c r="BQ21" s="2980">
        <v>0</v>
      </c>
      <c r="BR21" s="2980">
        <v>0</v>
      </c>
      <c r="BS21" s="2980">
        <v>0</v>
      </c>
      <c r="BT21" s="2980">
        <v>0</v>
      </c>
      <c r="BU21" s="2980">
        <v>0</v>
      </c>
      <c r="BV21" s="2980">
        <v>0</v>
      </c>
      <c r="BW21" s="2980">
        <v>0</v>
      </c>
      <c r="BX21" s="2980">
        <v>0</v>
      </c>
      <c r="BY21" s="2980">
        <v>0</v>
      </c>
      <c r="BZ21" s="2980">
        <v>0</v>
      </c>
      <c r="CA21" s="2980">
        <v>0</v>
      </c>
      <c r="CB21" s="2980">
        <v>0</v>
      </c>
      <c r="CC21" s="2980">
        <v>0</v>
      </c>
      <c r="CD21" s="2980">
        <v>0</v>
      </c>
      <c r="CE21" s="2980">
        <v>0</v>
      </c>
      <c r="CF21" s="2980"/>
      <c r="CG21" s="2980"/>
    </row>
    <row r="22" spans="1:85" ht="15" customHeight="1">
      <c r="A22" s="432"/>
      <c r="D22" s="430">
        <v>1999</v>
      </c>
      <c r="E22" s="430" t="s">
        <v>72</v>
      </c>
      <c r="F22" s="2980">
        <v>0</v>
      </c>
      <c r="G22" s="2980">
        <v>0</v>
      </c>
      <c r="H22" s="2980">
        <v>0</v>
      </c>
      <c r="I22" s="2980">
        <v>0</v>
      </c>
      <c r="J22" s="2980">
        <v>0</v>
      </c>
      <c r="K22" s="2980">
        <v>0</v>
      </c>
      <c r="L22" s="2980">
        <v>0</v>
      </c>
      <c r="M22" s="2980">
        <v>0</v>
      </c>
      <c r="N22" s="2980">
        <v>0</v>
      </c>
      <c r="O22" s="2980">
        <v>0</v>
      </c>
      <c r="P22" s="2980">
        <v>0</v>
      </c>
      <c r="Q22" s="2980">
        <v>0</v>
      </c>
      <c r="R22" s="2980">
        <v>0</v>
      </c>
      <c r="S22" s="2980">
        <v>0</v>
      </c>
      <c r="T22" s="2980">
        <v>0</v>
      </c>
      <c r="U22" s="2980">
        <v>0</v>
      </c>
      <c r="V22" s="2980">
        <v>0</v>
      </c>
      <c r="W22" s="2980">
        <v>0</v>
      </c>
      <c r="X22" s="2980">
        <v>0</v>
      </c>
      <c r="Y22" s="2980">
        <v>0</v>
      </c>
      <c r="Z22" s="2980">
        <v>0</v>
      </c>
      <c r="AA22" s="2980">
        <v>0</v>
      </c>
      <c r="AB22" s="2980">
        <v>0</v>
      </c>
      <c r="AC22" s="2980">
        <v>0</v>
      </c>
      <c r="AD22" s="2980">
        <v>0</v>
      </c>
      <c r="AE22" s="2980">
        <v>0</v>
      </c>
      <c r="AF22" s="2980">
        <v>0</v>
      </c>
      <c r="AG22" s="2980">
        <v>0</v>
      </c>
      <c r="AH22" s="2980">
        <v>0</v>
      </c>
      <c r="AI22" s="2980">
        <v>0</v>
      </c>
      <c r="AJ22" s="2980">
        <v>0</v>
      </c>
      <c r="AK22" s="2980">
        <v>0</v>
      </c>
      <c r="AL22" s="2980">
        <v>0</v>
      </c>
      <c r="AM22" s="2980">
        <v>0</v>
      </c>
      <c r="AN22" s="2980">
        <v>0</v>
      </c>
      <c r="AO22" s="2980">
        <v>0</v>
      </c>
      <c r="AP22" s="2980">
        <v>0</v>
      </c>
      <c r="AQ22" s="2980">
        <v>0</v>
      </c>
      <c r="AR22" s="2980">
        <v>0</v>
      </c>
      <c r="AS22" s="2980">
        <v>0</v>
      </c>
      <c r="AT22" s="2980">
        <v>0</v>
      </c>
      <c r="AU22" s="2980">
        <v>0</v>
      </c>
      <c r="AV22" s="2980">
        <v>0</v>
      </c>
      <c r="AW22" s="2980">
        <v>0</v>
      </c>
      <c r="AX22" s="2980">
        <v>0</v>
      </c>
      <c r="AY22" s="2980">
        <v>0</v>
      </c>
      <c r="AZ22" s="2980">
        <v>0</v>
      </c>
      <c r="BA22" s="2980">
        <v>0</v>
      </c>
      <c r="BB22" s="2980">
        <v>0</v>
      </c>
      <c r="BC22" s="2980">
        <v>0</v>
      </c>
      <c r="BD22" s="2980">
        <v>0</v>
      </c>
      <c r="BE22" s="2980">
        <v>0</v>
      </c>
      <c r="BF22" s="2980">
        <v>0</v>
      </c>
      <c r="BG22" s="2980">
        <v>0</v>
      </c>
      <c r="BH22" s="2980">
        <v>0</v>
      </c>
      <c r="BI22" s="2980">
        <v>0</v>
      </c>
      <c r="BJ22" s="2980">
        <v>0</v>
      </c>
      <c r="BK22" s="2980">
        <v>0</v>
      </c>
      <c r="BL22" s="2980">
        <v>0</v>
      </c>
      <c r="BM22" s="2980">
        <v>0</v>
      </c>
      <c r="BN22" s="2980">
        <v>0</v>
      </c>
      <c r="BO22" s="2980">
        <v>0</v>
      </c>
      <c r="BP22" s="2980">
        <v>0</v>
      </c>
      <c r="BQ22" s="2980">
        <v>0</v>
      </c>
      <c r="BR22" s="2980">
        <v>0</v>
      </c>
      <c r="BS22" s="2980">
        <v>0</v>
      </c>
      <c r="BT22" s="2980">
        <v>0</v>
      </c>
      <c r="BU22" s="2980">
        <v>0</v>
      </c>
      <c r="BV22" s="2980">
        <v>0</v>
      </c>
      <c r="BW22" s="2980">
        <v>0</v>
      </c>
      <c r="BX22" s="2980">
        <v>0</v>
      </c>
      <c r="BY22" s="2980">
        <v>0</v>
      </c>
      <c r="BZ22" s="2980">
        <v>0</v>
      </c>
      <c r="CA22" s="2980">
        <v>0</v>
      </c>
      <c r="CB22" s="2980">
        <v>0</v>
      </c>
      <c r="CC22" s="2980">
        <v>0</v>
      </c>
      <c r="CD22" s="2980">
        <v>0</v>
      </c>
      <c r="CE22" s="2980">
        <v>0</v>
      </c>
      <c r="CF22" s="2980"/>
      <c r="CG22" s="2980"/>
    </row>
    <row r="23" spans="1:85" ht="15" customHeight="1">
      <c r="A23" s="432"/>
      <c r="D23" s="430">
        <v>2000</v>
      </c>
      <c r="E23" s="430" t="s">
        <v>72</v>
      </c>
      <c r="F23" s="2980">
        <v>0</v>
      </c>
      <c r="G23" s="2980">
        <v>0</v>
      </c>
      <c r="H23" s="2980">
        <v>0</v>
      </c>
      <c r="I23" s="2980">
        <v>0</v>
      </c>
      <c r="J23" s="2980">
        <v>0</v>
      </c>
      <c r="K23" s="2980">
        <v>0</v>
      </c>
      <c r="L23" s="2980">
        <v>0</v>
      </c>
      <c r="M23" s="2980">
        <v>0</v>
      </c>
      <c r="N23" s="2980">
        <v>0</v>
      </c>
      <c r="O23" s="2980">
        <v>0</v>
      </c>
      <c r="P23" s="2980">
        <v>0</v>
      </c>
      <c r="Q23" s="2980">
        <v>0</v>
      </c>
      <c r="R23" s="2980">
        <v>0</v>
      </c>
      <c r="S23" s="2980">
        <v>0</v>
      </c>
      <c r="T23" s="2980">
        <v>0</v>
      </c>
      <c r="U23" s="2980">
        <v>0</v>
      </c>
      <c r="V23" s="2980">
        <v>0</v>
      </c>
      <c r="W23" s="2980">
        <v>0</v>
      </c>
      <c r="X23" s="2980">
        <v>0</v>
      </c>
      <c r="Y23" s="2980">
        <v>0</v>
      </c>
      <c r="Z23" s="2980">
        <v>0</v>
      </c>
      <c r="AA23" s="2980">
        <v>0</v>
      </c>
      <c r="AB23" s="2980">
        <v>0</v>
      </c>
      <c r="AC23" s="2980">
        <v>0</v>
      </c>
      <c r="AD23" s="2980">
        <v>0</v>
      </c>
      <c r="AE23" s="2980">
        <v>0</v>
      </c>
      <c r="AF23" s="2980">
        <v>0</v>
      </c>
      <c r="AG23" s="2980">
        <v>0</v>
      </c>
      <c r="AH23" s="2980">
        <v>0</v>
      </c>
      <c r="AI23" s="2980">
        <v>0</v>
      </c>
      <c r="AJ23" s="2980">
        <v>0</v>
      </c>
      <c r="AK23" s="2980">
        <v>0</v>
      </c>
      <c r="AL23" s="2980">
        <v>0</v>
      </c>
      <c r="AM23" s="2980">
        <v>0</v>
      </c>
      <c r="AN23" s="2980">
        <v>0</v>
      </c>
      <c r="AO23" s="2980">
        <v>0</v>
      </c>
      <c r="AP23" s="2980">
        <v>0</v>
      </c>
      <c r="AQ23" s="2980">
        <v>0</v>
      </c>
      <c r="AR23" s="2980">
        <v>0</v>
      </c>
      <c r="AS23" s="2980">
        <v>0</v>
      </c>
      <c r="AT23" s="2980">
        <v>0</v>
      </c>
      <c r="AU23" s="2980">
        <v>0</v>
      </c>
      <c r="AV23" s="2980">
        <v>0</v>
      </c>
      <c r="AW23" s="2980">
        <v>0</v>
      </c>
      <c r="AX23" s="2980">
        <v>0</v>
      </c>
      <c r="AY23" s="2980">
        <v>0</v>
      </c>
      <c r="AZ23" s="2980">
        <v>0</v>
      </c>
      <c r="BA23" s="2980">
        <v>0</v>
      </c>
      <c r="BB23" s="2980">
        <v>0</v>
      </c>
      <c r="BC23" s="2980">
        <v>0</v>
      </c>
      <c r="BD23" s="2980">
        <v>0</v>
      </c>
      <c r="BE23" s="2980">
        <v>0</v>
      </c>
      <c r="BF23" s="2980">
        <v>0</v>
      </c>
      <c r="BG23" s="2980">
        <v>0</v>
      </c>
      <c r="BH23" s="2980">
        <v>0</v>
      </c>
      <c r="BI23" s="2980">
        <v>0</v>
      </c>
      <c r="BJ23" s="2980">
        <v>0</v>
      </c>
      <c r="BK23" s="2980">
        <v>0</v>
      </c>
      <c r="BL23" s="2980">
        <v>0</v>
      </c>
      <c r="BM23" s="2980">
        <v>0</v>
      </c>
      <c r="BN23" s="2980">
        <v>0</v>
      </c>
      <c r="BO23" s="2980">
        <v>0</v>
      </c>
      <c r="BP23" s="2980">
        <v>0</v>
      </c>
      <c r="BQ23" s="2980">
        <v>0</v>
      </c>
      <c r="BR23" s="2980">
        <v>0</v>
      </c>
      <c r="BS23" s="2980">
        <v>0</v>
      </c>
      <c r="BT23" s="2980">
        <v>0</v>
      </c>
      <c r="BU23" s="2980">
        <v>0</v>
      </c>
      <c r="BV23" s="2980">
        <v>0</v>
      </c>
      <c r="BW23" s="2980">
        <v>0</v>
      </c>
      <c r="BX23" s="2980">
        <v>0</v>
      </c>
      <c r="BY23" s="2980">
        <v>0</v>
      </c>
      <c r="BZ23" s="2980">
        <v>0</v>
      </c>
      <c r="CA23" s="2980">
        <v>0</v>
      </c>
      <c r="CB23" s="2980">
        <v>0</v>
      </c>
      <c r="CC23" s="2980">
        <v>0</v>
      </c>
      <c r="CD23" s="2980">
        <v>0</v>
      </c>
      <c r="CE23" s="2980">
        <v>0</v>
      </c>
      <c r="CF23" s="2980"/>
      <c r="CG23" s="2980"/>
    </row>
    <row r="24" spans="1:85" ht="15" customHeight="1">
      <c r="A24" s="432"/>
      <c r="D24" s="430">
        <v>2001</v>
      </c>
      <c r="E24" s="430" t="s">
        <v>72</v>
      </c>
      <c r="F24" s="2980">
        <v>0</v>
      </c>
      <c r="G24" s="2980">
        <v>0</v>
      </c>
      <c r="H24" s="2980">
        <v>0</v>
      </c>
      <c r="I24" s="2980">
        <v>0</v>
      </c>
      <c r="J24" s="2980">
        <v>0</v>
      </c>
      <c r="K24" s="2980">
        <v>0</v>
      </c>
      <c r="L24" s="2980">
        <v>0</v>
      </c>
      <c r="M24" s="2980">
        <v>0</v>
      </c>
      <c r="N24" s="2980">
        <v>0</v>
      </c>
      <c r="O24" s="2980">
        <v>0</v>
      </c>
      <c r="P24" s="2980">
        <v>0</v>
      </c>
      <c r="Q24" s="2980">
        <v>0</v>
      </c>
      <c r="R24" s="2980">
        <v>0</v>
      </c>
      <c r="S24" s="2980">
        <v>0</v>
      </c>
      <c r="T24" s="2980">
        <v>0</v>
      </c>
      <c r="U24" s="2980">
        <v>0</v>
      </c>
      <c r="V24" s="2980">
        <v>0</v>
      </c>
      <c r="W24" s="2980">
        <v>0</v>
      </c>
      <c r="X24" s="2980">
        <v>0</v>
      </c>
      <c r="Y24" s="2980">
        <v>0</v>
      </c>
      <c r="Z24" s="2980">
        <v>0</v>
      </c>
      <c r="AA24" s="2980">
        <v>0</v>
      </c>
      <c r="AB24" s="2980">
        <v>0</v>
      </c>
      <c r="AC24" s="2980">
        <v>0</v>
      </c>
      <c r="AD24" s="2980">
        <v>0</v>
      </c>
      <c r="AE24" s="2980">
        <v>0</v>
      </c>
      <c r="AF24" s="2980">
        <v>0</v>
      </c>
      <c r="AG24" s="2980">
        <v>0</v>
      </c>
      <c r="AH24" s="2980">
        <v>0</v>
      </c>
      <c r="AI24" s="2980">
        <v>0</v>
      </c>
      <c r="AJ24" s="2980">
        <v>0</v>
      </c>
      <c r="AK24" s="2980">
        <v>0</v>
      </c>
      <c r="AL24" s="2980">
        <v>0</v>
      </c>
      <c r="AM24" s="2980">
        <v>0</v>
      </c>
      <c r="AN24" s="2980">
        <v>0</v>
      </c>
      <c r="AO24" s="2980">
        <v>0</v>
      </c>
      <c r="AP24" s="2980">
        <v>0</v>
      </c>
      <c r="AQ24" s="2980">
        <v>0</v>
      </c>
      <c r="AR24" s="2980">
        <v>0</v>
      </c>
      <c r="AS24" s="2980">
        <v>0</v>
      </c>
      <c r="AT24" s="2980">
        <v>0</v>
      </c>
      <c r="AU24" s="2980">
        <v>0</v>
      </c>
      <c r="AV24" s="2980">
        <v>0</v>
      </c>
      <c r="AW24" s="2980">
        <v>0</v>
      </c>
      <c r="AX24" s="2980">
        <v>0</v>
      </c>
      <c r="AY24" s="2980">
        <v>0</v>
      </c>
      <c r="AZ24" s="2980">
        <v>0</v>
      </c>
      <c r="BA24" s="2980">
        <v>0</v>
      </c>
      <c r="BB24" s="2980">
        <v>0</v>
      </c>
      <c r="BC24" s="2980">
        <v>0</v>
      </c>
      <c r="BD24" s="2980">
        <v>0</v>
      </c>
      <c r="BE24" s="2980">
        <v>0</v>
      </c>
      <c r="BF24" s="2980">
        <v>0</v>
      </c>
      <c r="BG24" s="2980">
        <v>0</v>
      </c>
      <c r="BH24" s="2980">
        <v>0</v>
      </c>
      <c r="BI24" s="2980">
        <v>0</v>
      </c>
      <c r="BJ24" s="2980">
        <v>0</v>
      </c>
      <c r="BK24" s="2980">
        <v>0</v>
      </c>
      <c r="BL24" s="2980">
        <v>0</v>
      </c>
      <c r="BM24" s="2980">
        <v>0</v>
      </c>
      <c r="BN24" s="2980">
        <v>0</v>
      </c>
      <c r="BO24" s="2980">
        <v>0</v>
      </c>
      <c r="BP24" s="2980">
        <v>0</v>
      </c>
      <c r="BQ24" s="2980">
        <v>0</v>
      </c>
      <c r="BR24" s="2980">
        <v>0</v>
      </c>
      <c r="BS24" s="2980">
        <v>0</v>
      </c>
      <c r="BT24" s="2980">
        <v>0</v>
      </c>
      <c r="BU24" s="2980">
        <v>0</v>
      </c>
      <c r="BV24" s="2980">
        <v>0</v>
      </c>
      <c r="BW24" s="2980">
        <v>0</v>
      </c>
      <c r="BX24" s="2980">
        <v>0</v>
      </c>
      <c r="BY24" s="2980">
        <v>0</v>
      </c>
      <c r="BZ24" s="2980">
        <v>0</v>
      </c>
      <c r="CA24" s="2980">
        <v>0</v>
      </c>
      <c r="CB24" s="2980">
        <v>0</v>
      </c>
      <c r="CC24" s="2980">
        <v>0</v>
      </c>
      <c r="CD24" s="2980">
        <v>0</v>
      </c>
      <c r="CE24" s="2980">
        <v>0</v>
      </c>
      <c r="CF24" s="2980"/>
      <c r="CG24" s="2980"/>
    </row>
    <row r="25" spans="1:85" ht="15" customHeight="1">
      <c r="A25" s="432"/>
      <c r="D25" s="430">
        <v>2002</v>
      </c>
      <c r="E25" s="430" t="s">
        <v>72</v>
      </c>
      <c r="F25" s="2980">
        <v>0</v>
      </c>
      <c r="G25" s="2980">
        <v>0</v>
      </c>
      <c r="H25" s="2980">
        <v>0</v>
      </c>
      <c r="I25" s="2980">
        <v>0</v>
      </c>
      <c r="J25" s="2980">
        <v>0</v>
      </c>
      <c r="K25" s="2980">
        <v>0</v>
      </c>
      <c r="L25" s="2980">
        <v>0</v>
      </c>
      <c r="M25" s="2980">
        <v>0</v>
      </c>
      <c r="N25" s="2980">
        <v>0</v>
      </c>
      <c r="O25" s="2980">
        <v>0</v>
      </c>
      <c r="P25" s="2980">
        <v>0</v>
      </c>
      <c r="Q25" s="2980">
        <v>0</v>
      </c>
      <c r="R25" s="2980">
        <v>0</v>
      </c>
      <c r="S25" s="2980">
        <v>0</v>
      </c>
      <c r="T25" s="2980">
        <v>0</v>
      </c>
      <c r="U25" s="2980">
        <v>0</v>
      </c>
      <c r="V25" s="2980">
        <v>0</v>
      </c>
      <c r="W25" s="2980">
        <v>0</v>
      </c>
      <c r="X25" s="2980">
        <v>0</v>
      </c>
      <c r="Y25" s="2980">
        <v>0</v>
      </c>
      <c r="Z25" s="2980">
        <v>0</v>
      </c>
      <c r="AA25" s="2980">
        <v>0</v>
      </c>
      <c r="AB25" s="2980">
        <v>0</v>
      </c>
      <c r="AC25" s="2980">
        <v>0</v>
      </c>
      <c r="AD25" s="2980">
        <v>0</v>
      </c>
      <c r="AE25" s="2980">
        <v>0</v>
      </c>
      <c r="AF25" s="2980">
        <v>0</v>
      </c>
      <c r="AG25" s="2980">
        <v>0</v>
      </c>
      <c r="AH25" s="2980">
        <v>0</v>
      </c>
      <c r="AI25" s="2980">
        <v>0</v>
      </c>
      <c r="AJ25" s="2980">
        <v>0</v>
      </c>
      <c r="AK25" s="2980">
        <v>0</v>
      </c>
      <c r="AL25" s="2980">
        <v>0</v>
      </c>
      <c r="AM25" s="2980">
        <v>0</v>
      </c>
      <c r="AN25" s="2980">
        <v>0</v>
      </c>
      <c r="AO25" s="2980">
        <v>0</v>
      </c>
      <c r="AP25" s="2980">
        <v>0</v>
      </c>
      <c r="AQ25" s="2980">
        <v>0</v>
      </c>
      <c r="AR25" s="2980">
        <v>0</v>
      </c>
      <c r="AS25" s="2980">
        <v>0</v>
      </c>
      <c r="AT25" s="2980">
        <v>0</v>
      </c>
      <c r="AU25" s="2980">
        <v>0</v>
      </c>
      <c r="AV25" s="2980">
        <v>0</v>
      </c>
      <c r="AW25" s="2980">
        <v>0</v>
      </c>
      <c r="AX25" s="2980">
        <v>0</v>
      </c>
      <c r="AY25" s="2980">
        <v>0</v>
      </c>
      <c r="AZ25" s="2980">
        <v>0</v>
      </c>
      <c r="BA25" s="2980">
        <v>0</v>
      </c>
      <c r="BB25" s="2980">
        <v>0</v>
      </c>
      <c r="BC25" s="2980">
        <v>0</v>
      </c>
      <c r="BD25" s="2980">
        <v>0</v>
      </c>
      <c r="BE25" s="2980">
        <v>0</v>
      </c>
      <c r="BF25" s="2980">
        <v>0</v>
      </c>
      <c r="BG25" s="2980">
        <v>0</v>
      </c>
      <c r="BH25" s="2980">
        <v>0</v>
      </c>
      <c r="BI25" s="2980">
        <v>0</v>
      </c>
      <c r="BJ25" s="2980">
        <v>0</v>
      </c>
      <c r="BK25" s="2980">
        <v>0</v>
      </c>
      <c r="BL25" s="2980">
        <v>0</v>
      </c>
      <c r="BM25" s="2980">
        <v>0</v>
      </c>
      <c r="BN25" s="2980">
        <v>0</v>
      </c>
      <c r="BO25" s="2980">
        <v>0</v>
      </c>
      <c r="BP25" s="2980">
        <v>0</v>
      </c>
      <c r="BQ25" s="2980">
        <v>0</v>
      </c>
      <c r="BR25" s="2980">
        <v>0</v>
      </c>
      <c r="BS25" s="2980">
        <v>0</v>
      </c>
      <c r="BT25" s="2980">
        <v>0</v>
      </c>
      <c r="BU25" s="2980">
        <v>0</v>
      </c>
      <c r="BV25" s="2980">
        <v>0</v>
      </c>
      <c r="BW25" s="2980">
        <v>0</v>
      </c>
      <c r="BX25" s="2980">
        <v>0</v>
      </c>
      <c r="BY25" s="2980">
        <v>0</v>
      </c>
      <c r="BZ25" s="2980">
        <v>0</v>
      </c>
      <c r="CA25" s="2980">
        <v>0</v>
      </c>
      <c r="CB25" s="2980">
        <v>0</v>
      </c>
      <c r="CC25" s="2980">
        <v>0</v>
      </c>
      <c r="CD25" s="2980">
        <v>0</v>
      </c>
      <c r="CE25" s="2980">
        <v>0</v>
      </c>
      <c r="CF25" s="2980"/>
      <c r="CG25" s="2980"/>
    </row>
    <row r="26" spans="1:85" ht="15" customHeight="1">
      <c r="A26" s="432"/>
      <c r="D26" s="141">
        <v>2003</v>
      </c>
      <c r="E26" s="141" t="s">
        <v>72</v>
      </c>
      <c r="F26" s="2980">
        <v>0</v>
      </c>
      <c r="G26" s="2980">
        <v>0</v>
      </c>
      <c r="H26" s="2980">
        <v>0</v>
      </c>
      <c r="I26" s="2980">
        <v>0</v>
      </c>
      <c r="J26" s="2980">
        <v>0</v>
      </c>
      <c r="K26" s="2980">
        <v>0</v>
      </c>
      <c r="L26" s="2980">
        <v>0</v>
      </c>
      <c r="M26" s="2980">
        <v>0</v>
      </c>
      <c r="N26" s="2980">
        <v>0</v>
      </c>
      <c r="O26" s="2980">
        <v>0</v>
      </c>
      <c r="P26" s="2980">
        <v>0</v>
      </c>
      <c r="Q26" s="2980">
        <v>0</v>
      </c>
      <c r="R26" s="2980">
        <v>0</v>
      </c>
      <c r="S26" s="2980">
        <v>0</v>
      </c>
      <c r="T26" s="2980">
        <v>0</v>
      </c>
      <c r="U26" s="2980">
        <v>0</v>
      </c>
      <c r="V26" s="2980">
        <v>0</v>
      </c>
      <c r="W26" s="2980">
        <v>0</v>
      </c>
      <c r="X26" s="2980">
        <v>0</v>
      </c>
      <c r="Y26" s="2980">
        <v>0</v>
      </c>
      <c r="Z26" s="2980">
        <v>0</v>
      </c>
      <c r="AA26" s="2980">
        <v>0</v>
      </c>
      <c r="AB26" s="2980">
        <v>0</v>
      </c>
      <c r="AC26" s="2980">
        <v>0</v>
      </c>
      <c r="AD26" s="2980">
        <v>0</v>
      </c>
      <c r="AE26" s="2980">
        <v>0</v>
      </c>
      <c r="AF26" s="2980">
        <v>0</v>
      </c>
      <c r="AG26" s="2980">
        <v>0</v>
      </c>
      <c r="AH26" s="2980">
        <v>0</v>
      </c>
      <c r="AI26" s="2980">
        <v>0</v>
      </c>
      <c r="AJ26" s="2980">
        <v>0</v>
      </c>
      <c r="AK26" s="2980">
        <v>0</v>
      </c>
      <c r="AL26" s="2980">
        <v>0</v>
      </c>
      <c r="AM26" s="2980">
        <v>0</v>
      </c>
      <c r="AN26" s="2980">
        <v>0</v>
      </c>
      <c r="AO26" s="2980">
        <v>0</v>
      </c>
      <c r="AP26" s="2980">
        <v>0</v>
      </c>
      <c r="AQ26" s="2980">
        <v>0</v>
      </c>
      <c r="AR26" s="2980">
        <v>0</v>
      </c>
      <c r="AS26" s="2980">
        <v>0</v>
      </c>
      <c r="AT26" s="2980">
        <v>0</v>
      </c>
      <c r="AU26" s="2980">
        <v>0</v>
      </c>
      <c r="AV26" s="2980">
        <v>0</v>
      </c>
      <c r="AW26" s="2980">
        <v>0</v>
      </c>
      <c r="AX26" s="2980">
        <v>0</v>
      </c>
      <c r="AY26" s="2980">
        <v>0</v>
      </c>
      <c r="AZ26" s="2980">
        <v>0</v>
      </c>
      <c r="BA26" s="2980">
        <v>0</v>
      </c>
      <c r="BB26" s="2980">
        <v>0</v>
      </c>
      <c r="BC26" s="2980">
        <v>0</v>
      </c>
      <c r="BD26" s="2980">
        <v>0</v>
      </c>
      <c r="BE26" s="2980">
        <v>0</v>
      </c>
      <c r="BF26" s="2980">
        <v>0</v>
      </c>
      <c r="BG26" s="2980">
        <v>0</v>
      </c>
      <c r="BH26" s="2980">
        <v>0</v>
      </c>
      <c r="BI26" s="2980">
        <v>0</v>
      </c>
      <c r="BJ26" s="2980">
        <v>0</v>
      </c>
      <c r="BK26" s="2980">
        <v>0</v>
      </c>
      <c r="BL26" s="2980">
        <v>0</v>
      </c>
      <c r="BM26" s="2980">
        <v>0</v>
      </c>
      <c r="BN26" s="2980">
        <v>0</v>
      </c>
      <c r="BO26" s="2980">
        <v>0</v>
      </c>
      <c r="BP26" s="2980">
        <v>0</v>
      </c>
      <c r="BQ26" s="2980">
        <v>0</v>
      </c>
      <c r="BR26" s="2980">
        <v>0</v>
      </c>
      <c r="BS26" s="2980">
        <v>0</v>
      </c>
      <c r="BT26" s="2980">
        <v>0</v>
      </c>
      <c r="BU26" s="2980">
        <v>0</v>
      </c>
      <c r="BV26" s="2980">
        <v>0</v>
      </c>
      <c r="BW26" s="2980">
        <v>0</v>
      </c>
      <c r="BX26" s="2980">
        <v>0</v>
      </c>
      <c r="BY26" s="2980">
        <v>0</v>
      </c>
      <c r="BZ26" s="2980">
        <v>0</v>
      </c>
      <c r="CA26" s="2980">
        <v>0</v>
      </c>
      <c r="CB26" s="2980">
        <v>0</v>
      </c>
      <c r="CC26" s="2980">
        <v>0</v>
      </c>
      <c r="CD26" s="2980">
        <v>0</v>
      </c>
      <c r="CE26" s="2980">
        <v>0</v>
      </c>
      <c r="CF26" s="2980"/>
      <c r="CG26" s="2980"/>
    </row>
    <row r="27" spans="1:85" ht="15" customHeight="1">
      <c r="A27" s="432"/>
      <c r="B27" s="1036"/>
      <c r="D27" s="141">
        <v>2004</v>
      </c>
      <c r="E27" s="141" t="s">
        <v>72</v>
      </c>
      <c r="F27" s="2980">
        <v>0</v>
      </c>
      <c r="G27" s="2980">
        <v>0</v>
      </c>
      <c r="H27" s="2980">
        <v>0</v>
      </c>
      <c r="I27" s="2980">
        <v>229000</v>
      </c>
      <c r="J27" s="2980">
        <v>0</v>
      </c>
      <c r="K27" s="2980">
        <v>229000</v>
      </c>
      <c r="L27" s="2980">
        <v>0</v>
      </c>
      <c r="M27" s="2980">
        <v>0</v>
      </c>
      <c r="N27" s="2980">
        <v>0</v>
      </c>
      <c r="O27" s="2980">
        <v>0</v>
      </c>
      <c r="P27" s="2980">
        <v>0</v>
      </c>
      <c r="Q27" s="2980">
        <v>0</v>
      </c>
      <c r="R27" s="2980">
        <v>0</v>
      </c>
      <c r="S27" s="2980">
        <v>0</v>
      </c>
      <c r="T27" s="2980">
        <v>0</v>
      </c>
      <c r="U27" s="2980">
        <v>0</v>
      </c>
      <c r="V27" s="2980">
        <v>0</v>
      </c>
      <c r="W27" s="2980">
        <v>0</v>
      </c>
      <c r="X27" s="2980">
        <v>0</v>
      </c>
      <c r="Y27" s="2980">
        <v>0</v>
      </c>
      <c r="Z27" s="2980">
        <v>0</v>
      </c>
      <c r="AA27" s="2980">
        <v>0</v>
      </c>
      <c r="AB27" s="2980">
        <v>0</v>
      </c>
      <c r="AC27" s="2980">
        <v>0</v>
      </c>
      <c r="AD27" s="2980">
        <v>0</v>
      </c>
      <c r="AE27" s="2980">
        <v>0</v>
      </c>
      <c r="AF27" s="2980">
        <v>0</v>
      </c>
      <c r="AG27" s="2980">
        <v>0</v>
      </c>
      <c r="AH27" s="2980">
        <v>0</v>
      </c>
      <c r="AI27" s="2980">
        <v>0</v>
      </c>
      <c r="AJ27" s="2980">
        <v>0</v>
      </c>
      <c r="AK27" s="2980">
        <v>0</v>
      </c>
      <c r="AL27" s="2980">
        <v>0</v>
      </c>
      <c r="AM27" s="2980">
        <v>0</v>
      </c>
      <c r="AN27" s="2980">
        <v>0</v>
      </c>
      <c r="AO27" s="2980">
        <v>0</v>
      </c>
      <c r="AP27" s="2980">
        <v>0</v>
      </c>
      <c r="AQ27" s="2980">
        <v>0</v>
      </c>
      <c r="AR27" s="2980">
        <v>0</v>
      </c>
      <c r="AS27" s="2980">
        <v>0</v>
      </c>
      <c r="AT27" s="2980">
        <v>0</v>
      </c>
      <c r="AU27" s="2980">
        <v>0</v>
      </c>
      <c r="AV27" s="2980">
        <v>0</v>
      </c>
      <c r="AW27" s="2980">
        <v>0</v>
      </c>
      <c r="AX27" s="2980">
        <v>0</v>
      </c>
      <c r="AY27" s="2980">
        <v>0</v>
      </c>
      <c r="AZ27" s="2980">
        <v>0</v>
      </c>
      <c r="BA27" s="2980">
        <v>0</v>
      </c>
      <c r="BB27" s="2980">
        <v>0</v>
      </c>
      <c r="BC27" s="2980">
        <v>0</v>
      </c>
      <c r="BD27" s="2980">
        <v>0</v>
      </c>
      <c r="BE27" s="2980">
        <v>0</v>
      </c>
      <c r="BF27" s="2980">
        <v>0</v>
      </c>
      <c r="BG27" s="2980">
        <v>0</v>
      </c>
      <c r="BH27" s="2980">
        <v>0</v>
      </c>
      <c r="BI27" s="2980">
        <v>0</v>
      </c>
      <c r="BJ27" s="2980">
        <v>0</v>
      </c>
      <c r="BK27" s="2980">
        <v>0</v>
      </c>
      <c r="BL27" s="2980">
        <v>0</v>
      </c>
      <c r="BM27" s="2980">
        <v>0</v>
      </c>
      <c r="BN27" s="2980">
        <v>0</v>
      </c>
      <c r="BO27" s="2980">
        <v>0</v>
      </c>
      <c r="BP27" s="2980">
        <v>0</v>
      </c>
      <c r="BQ27" s="2980">
        <v>0</v>
      </c>
      <c r="BR27" s="2980">
        <v>0</v>
      </c>
      <c r="BS27" s="2980">
        <v>0</v>
      </c>
      <c r="BT27" s="2980">
        <v>0</v>
      </c>
      <c r="BU27" s="2980">
        <v>0</v>
      </c>
      <c r="BV27" s="2980">
        <v>0</v>
      </c>
      <c r="BW27" s="2980">
        <v>0</v>
      </c>
      <c r="BX27" s="2980">
        <v>0</v>
      </c>
      <c r="BY27" s="2980">
        <v>0</v>
      </c>
      <c r="BZ27" s="2980">
        <v>0</v>
      </c>
      <c r="CA27" s="2980">
        <v>0</v>
      </c>
      <c r="CB27" s="2980">
        <v>0</v>
      </c>
      <c r="CC27" s="2980">
        <v>0</v>
      </c>
      <c r="CD27" s="2980">
        <v>0</v>
      </c>
      <c r="CE27" s="2980">
        <v>0</v>
      </c>
      <c r="CF27" s="2980"/>
      <c r="CG27" s="2980"/>
    </row>
    <row r="28" spans="1:85" ht="15" customHeight="1">
      <c r="A28" s="432"/>
      <c r="D28" s="141">
        <v>2005</v>
      </c>
      <c r="E28" s="141" t="s">
        <v>72</v>
      </c>
      <c r="F28" s="2980">
        <v>0</v>
      </c>
      <c r="G28" s="2980">
        <v>0</v>
      </c>
      <c r="H28" s="2980">
        <v>0</v>
      </c>
      <c r="I28" s="2980">
        <v>229332</v>
      </c>
      <c r="J28" s="2980">
        <v>0</v>
      </c>
      <c r="K28" s="2980">
        <v>229332</v>
      </c>
      <c r="L28" s="2980">
        <v>0</v>
      </c>
      <c r="M28" s="2980">
        <v>0</v>
      </c>
      <c r="N28" s="2980">
        <v>0</v>
      </c>
      <c r="O28" s="2980">
        <v>0</v>
      </c>
      <c r="P28" s="2980">
        <v>0</v>
      </c>
      <c r="Q28" s="2980">
        <v>0</v>
      </c>
      <c r="R28" s="2980">
        <v>0</v>
      </c>
      <c r="S28" s="2980">
        <v>0</v>
      </c>
      <c r="T28" s="2980">
        <v>0</v>
      </c>
      <c r="U28" s="2980">
        <v>0</v>
      </c>
      <c r="V28" s="2980">
        <v>0</v>
      </c>
      <c r="W28" s="2980">
        <v>0</v>
      </c>
      <c r="X28" s="2980">
        <v>0</v>
      </c>
      <c r="Y28" s="2980">
        <v>0</v>
      </c>
      <c r="Z28" s="2980">
        <v>0</v>
      </c>
      <c r="AA28" s="2980">
        <v>0</v>
      </c>
      <c r="AB28" s="2980">
        <v>0</v>
      </c>
      <c r="AC28" s="2980">
        <v>0</v>
      </c>
      <c r="AD28" s="2980">
        <v>0</v>
      </c>
      <c r="AE28" s="2980">
        <v>0</v>
      </c>
      <c r="AF28" s="2980">
        <v>0</v>
      </c>
      <c r="AG28" s="2980">
        <v>0</v>
      </c>
      <c r="AH28" s="2980">
        <v>0</v>
      </c>
      <c r="AI28" s="2980">
        <v>0</v>
      </c>
      <c r="AJ28" s="2980">
        <v>0</v>
      </c>
      <c r="AK28" s="2980">
        <v>0</v>
      </c>
      <c r="AL28" s="2980">
        <v>0</v>
      </c>
      <c r="AM28" s="2980">
        <v>0</v>
      </c>
      <c r="AN28" s="2980">
        <v>0</v>
      </c>
      <c r="AO28" s="2980">
        <v>0</v>
      </c>
      <c r="AP28" s="2980">
        <v>0</v>
      </c>
      <c r="AQ28" s="2980">
        <v>0</v>
      </c>
      <c r="AR28" s="2980">
        <v>0</v>
      </c>
      <c r="AS28" s="2980">
        <v>0</v>
      </c>
      <c r="AT28" s="2980">
        <v>0</v>
      </c>
      <c r="AU28" s="2980">
        <v>0</v>
      </c>
      <c r="AV28" s="2980">
        <v>0</v>
      </c>
      <c r="AW28" s="2980">
        <v>0</v>
      </c>
      <c r="AX28" s="2980">
        <v>0</v>
      </c>
      <c r="AY28" s="2980">
        <v>0</v>
      </c>
      <c r="AZ28" s="2980">
        <v>0</v>
      </c>
      <c r="BA28" s="2980">
        <v>0</v>
      </c>
      <c r="BB28" s="2980">
        <v>0</v>
      </c>
      <c r="BC28" s="2980">
        <v>0</v>
      </c>
      <c r="BD28" s="2980">
        <v>0</v>
      </c>
      <c r="BE28" s="2980">
        <v>0</v>
      </c>
      <c r="BF28" s="2980">
        <v>0</v>
      </c>
      <c r="BG28" s="2980">
        <v>0</v>
      </c>
      <c r="BH28" s="2980">
        <v>0</v>
      </c>
      <c r="BI28" s="2980">
        <v>0</v>
      </c>
      <c r="BJ28" s="2980">
        <v>0</v>
      </c>
      <c r="BK28" s="2980">
        <v>0</v>
      </c>
      <c r="BL28" s="2980">
        <v>0</v>
      </c>
      <c r="BM28" s="2980">
        <v>0</v>
      </c>
      <c r="BN28" s="2980">
        <v>0</v>
      </c>
      <c r="BO28" s="2980">
        <v>0</v>
      </c>
      <c r="BP28" s="2980">
        <v>0</v>
      </c>
      <c r="BQ28" s="2980">
        <v>0</v>
      </c>
      <c r="BR28" s="2980">
        <v>0</v>
      </c>
      <c r="BS28" s="2980">
        <v>0</v>
      </c>
      <c r="BT28" s="2980">
        <v>0</v>
      </c>
      <c r="BU28" s="2980">
        <v>0</v>
      </c>
      <c r="BV28" s="2980">
        <v>0</v>
      </c>
      <c r="BW28" s="2980">
        <v>0</v>
      </c>
      <c r="BX28" s="2980">
        <v>0</v>
      </c>
      <c r="BY28" s="2980">
        <v>0</v>
      </c>
      <c r="BZ28" s="2980">
        <v>0</v>
      </c>
      <c r="CA28" s="2980">
        <v>0</v>
      </c>
      <c r="CB28" s="2980">
        <v>0</v>
      </c>
      <c r="CC28" s="2980">
        <v>0</v>
      </c>
      <c r="CD28" s="2980">
        <v>0</v>
      </c>
      <c r="CE28" s="2980">
        <v>0</v>
      </c>
      <c r="CF28" s="2980"/>
      <c r="CG28" s="2980"/>
    </row>
    <row r="29" spans="1:85" ht="15" customHeight="1">
      <c r="A29" s="432"/>
      <c r="D29" s="141">
        <v>2006</v>
      </c>
      <c r="E29" s="141" t="s">
        <v>72</v>
      </c>
      <c r="F29" s="2980">
        <v>0</v>
      </c>
      <c r="G29" s="2980">
        <v>0</v>
      </c>
      <c r="H29" s="2980">
        <v>0</v>
      </c>
      <c r="I29" s="2980">
        <v>235065</v>
      </c>
      <c r="J29" s="2980">
        <v>0</v>
      </c>
      <c r="K29" s="2980">
        <v>235065</v>
      </c>
      <c r="L29" s="2980">
        <v>0</v>
      </c>
      <c r="M29" s="2980">
        <v>0</v>
      </c>
      <c r="N29" s="2980">
        <v>0</v>
      </c>
      <c r="O29" s="2980">
        <v>0</v>
      </c>
      <c r="P29" s="2980">
        <v>0</v>
      </c>
      <c r="Q29" s="2980">
        <v>0</v>
      </c>
      <c r="R29" s="2980">
        <v>0</v>
      </c>
      <c r="S29" s="2980">
        <v>0</v>
      </c>
      <c r="T29" s="2980">
        <v>0</v>
      </c>
      <c r="U29" s="2980">
        <v>0</v>
      </c>
      <c r="V29" s="2980">
        <v>0</v>
      </c>
      <c r="W29" s="2980">
        <v>0</v>
      </c>
      <c r="X29" s="2980">
        <v>0</v>
      </c>
      <c r="Y29" s="2980">
        <v>0</v>
      </c>
      <c r="Z29" s="2980">
        <v>0</v>
      </c>
      <c r="AA29" s="2980">
        <v>0</v>
      </c>
      <c r="AB29" s="2980">
        <v>0</v>
      </c>
      <c r="AC29" s="2980">
        <v>0</v>
      </c>
      <c r="AD29" s="2980">
        <v>0</v>
      </c>
      <c r="AE29" s="2980">
        <v>0</v>
      </c>
      <c r="AF29" s="2980">
        <v>0</v>
      </c>
      <c r="AG29" s="2980">
        <v>0</v>
      </c>
      <c r="AH29" s="2980">
        <v>0</v>
      </c>
      <c r="AI29" s="2980">
        <v>0</v>
      </c>
      <c r="AJ29" s="2980">
        <v>0</v>
      </c>
      <c r="AK29" s="2980">
        <v>0</v>
      </c>
      <c r="AL29" s="2980">
        <v>0</v>
      </c>
      <c r="AM29" s="2980">
        <v>0</v>
      </c>
      <c r="AN29" s="2980">
        <v>0</v>
      </c>
      <c r="AO29" s="2980">
        <v>0</v>
      </c>
      <c r="AP29" s="2980">
        <v>0</v>
      </c>
      <c r="AQ29" s="2980">
        <v>0</v>
      </c>
      <c r="AR29" s="2980">
        <v>0</v>
      </c>
      <c r="AS29" s="2980">
        <v>0</v>
      </c>
      <c r="AT29" s="2980">
        <v>0</v>
      </c>
      <c r="AU29" s="2980">
        <v>0</v>
      </c>
      <c r="AV29" s="2980">
        <v>0</v>
      </c>
      <c r="AW29" s="2980">
        <v>0</v>
      </c>
      <c r="AX29" s="2980">
        <v>0</v>
      </c>
      <c r="AY29" s="2980">
        <v>0</v>
      </c>
      <c r="AZ29" s="2980">
        <v>0</v>
      </c>
      <c r="BA29" s="2980">
        <v>0</v>
      </c>
      <c r="BB29" s="2980">
        <v>0</v>
      </c>
      <c r="BC29" s="2980">
        <v>0</v>
      </c>
      <c r="BD29" s="2980">
        <v>0</v>
      </c>
      <c r="BE29" s="2980">
        <v>0</v>
      </c>
      <c r="BF29" s="2980">
        <v>0</v>
      </c>
      <c r="BG29" s="2980">
        <v>0</v>
      </c>
      <c r="BH29" s="2980">
        <v>0</v>
      </c>
      <c r="BI29" s="2980">
        <v>0</v>
      </c>
      <c r="BJ29" s="2980">
        <v>0</v>
      </c>
      <c r="BK29" s="2980">
        <v>0</v>
      </c>
      <c r="BL29" s="2980">
        <v>0</v>
      </c>
      <c r="BM29" s="2980">
        <v>0</v>
      </c>
      <c r="BN29" s="2980">
        <v>0</v>
      </c>
      <c r="BO29" s="2980">
        <v>0</v>
      </c>
      <c r="BP29" s="2980">
        <v>0</v>
      </c>
      <c r="BQ29" s="2980">
        <v>0</v>
      </c>
      <c r="BR29" s="2980">
        <v>0</v>
      </c>
      <c r="BS29" s="2980">
        <v>0</v>
      </c>
      <c r="BT29" s="2980">
        <v>0</v>
      </c>
      <c r="BU29" s="2980">
        <v>0</v>
      </c>
      <c r="BV29" s="2980">
        <v>0</v>
      </c>
      <c r="BW29" s="2980">
        <v>0</v>
      </c>
      <c r="BX29" s="2980">
        <v>0</v>
      </c>
      <c r="BY29" s="2980">
        <v>0</v>
      </c>
      <c r="BZ29" s="2980">
        <v>0</v>
      </c>
      <c r="CA29" s="2980">
        <v>0</v>
      </c>
      <c r="CB29" s="2980">
        <v>0</v>
      </c>
      <c r="CC29" s="2980">
        <v>0</v>
      </c>
      <c r="CD29" s="2980">
        <v>0</v>
      </c>
      <c r="CE29" s="2980">
        <v>0</v>
      </c>
      <c r="CF29" s="2980"/>
      <c r="CG29" s="2980"/>
    </row>
    <row r="30" spans="1:85" ht="15" customHeight="1">
      <c r="A30" s="432"/>
      <c r="D30" s="141">
        <v>2007</v>
      </c>
      <c r="E30" s="141" t="s">
        <v>72</v>
      </c>
      <c r="F30" s="2980">
        <v>0</v>
      </c>
      <c r="G30" s="2980">
        <v>0</v>
      </c>
      <c r="H30" s="2980">
        <v>0</v>
      </c>
      <c r="I30" s="2980">
        <v>280000</v>
      </c>
      <c r="J30" s="2980">
        <v>0</v>
      </c>
      <c r="K30" s="2980">
        <v>280000</v>
      </c>
      <c r="L30" s="2980">
        <v>0</v>
      </c>
      <c r="M30" s="2980">
        <v>0</v>
      </c>
      <c r="N30" s="2980">
        <v>0</v>
      </c>
      <c r="O30" s="2980">
        <v>0</v>
      </c>
      <c r="P30" s="2980">
        <v>0</v>
      </c>
      <c r="Q30" s="2980">
        <v>0</v>
      </c>
      <c r="R30" s="2980">
        <v>0</v>
      </c>
      <c r="S30" s="2980">
        <v>0</v>
      </c>
      <c r="T30" s="2980">
        <v>0</v>
      </c>
      <c r="U30" s="2980">
        <v>0</v>
      </c>
      <c r="V30" s="2980">
        <v>0</v>
      </c>
      <c r="W30" s="2980">
        <v>0</v>
      </c>
      <c r="X30" s="2980">
        <v>0</v>
      </c>
      <c r="Y30" s="2980">
        <v>0</v>
      </c>
      <c r="Z30" s="2980">
        <v>0</v>
      </c>
      <c r="AA30" s="2980">
        <v>0</v>
      </c>
      <c r="AB30" s="2980">
        <v>0</v>
      </c>
      <c r="AC30" s="2980">
        <v>0</v>
      </c>
      <c r="AD30" s="2980">
        <v>0</v>
      </c>
      <c r="AE30" s="2980">
        <v>0</v>
      </c>
      <c r="AF30" s="2980">
        <v>0</v>
      </c>
      <c r="AG30" s="2980">
        <v>0</v>
      </c>
      <c r="AH30" s="2980">
        <v>0</v>
      </c>
      <c r="AI30" s="2980">
        <v>0</v>
      </c>
      <c r="AJ30" s="2980">
        <v>0</v>
      </c>
      <c r="AK30" s="2980">
        <v>0</v>
      </c>
      <c r="AL30" s="2980">
        <v>0</v>
      </c>
      <c r="AM30" s="2980">
        <v>0</v>
      </c>
      <c r="AN30" s="2980">
        <v>0</v>
      </c>
      <c r="AO30" s="2980">
        <v>0</v>
      </c>
      <c r="AP30" s="2980">
        <v>0</v>
      </c>
      <c r="AQ30" s="2980">
        <v>0</v>
      </c>
      <c r="AR30" s="2980">
        <v>0</v>
      </c>
      <c r="AS30" s="2980">
        <v>0</v>
      </c>
      <c r="AT30" s="2980">
        <v>0</v>
      </c>
      <c r="AU30" s="2980">
        <v>0</v>
      </c>
      <c r="AV30" s="2980">
        <v>0</v>
      </c>
      <c r="AW30" s="2980">
        <v>0</v>
      </c>
      <c r="AX30" s="2980">
        <v>0</v>
      </c>
      <c r="AY30" s="2980">
        <v>0</v>
      </c>
      <c r="AZ30" s="2980">
        <v>0</v>
      </c>
      <c r="BA30" s="2980">
        <v>0</v>
      </c>
      <c r="BB30" s="2980">
        <v>0</v>
      </c>
      <c r="BC30" s="2980">
        <v>0</v>
      </c>
      <c r="BD30" s="2980">
        <v>0</v>
      </c>
      <c r="BE30" s="2980">
        <v>0</v>
      </c>
      <c r="BF30" s="2980">
        <v>0</v>
      </c>
      <c r="BG30" s="2980">
        <v>0</v>
      </c>
      <c r="BH30" s="2980">
        <v>0</v>
      </c>
      <c r="BI30" s="2980">
        <v>0</v>
      </c>
      <c r="BJ30" s="2980">
        <v>0</v>
      </c>
      <c r="BK30" s="2980">
        <v>0</v>
      </c>
      <c r="BL30" s="2980">
        <v>0</v>
      </c>
      <c r="BM30" s="2980">
        <v>0</v>
      </c>
      <c r="BN30" s="2980">
        <v>0</v>
      </c>
      <c r="BO30" s="2980">
        <v>0</v>
      </c>
      <c r="BP30" s="2980">
        <v>0</v>
      </c>
      <c r="BQ30" s="2980">
        <v>0</v>
      </c>
      <c r="BR30" s="2980">
        <v>0</v>
      </c>
      <c r="BS30" s="2980">
        <v>0</v>
      </c>
      <c r="BT30" s="2980">
        <v>0</v>
      </c>
      <c r="BU30" s="2980">
        <v>0</v>
      </c>
      <c r="BV30" s="2980">
        <v>0</v>
      </c>
      <c r="BW30" s="2980">
        <v>0</v>
      </c>
      <c r="BX30" s="2980">
        <v>0</v>
      </c>
      <c r="BY30" s="2980">
        <v>0</v>
      </c>
      <c r="BZ30" s="2980">
        <v>0</v>
      </c>
      <c r="CA30" s="2980">
        <v>0</v>
      </c>
      <c r="CB30" s="2980">
        <v>0</v>
      </c>
      <c r="CC30" s="2980">
        <v>0</v>
      </c>
      <c r="CD30" s="2980">
        <v>0</v>
      </c>
      <c r="CE30" s="2980">
        <v>0</v>
      </c>
      <c r="CF30" s="2980"/>
      <c r="CG30" s="2980"/>
    </row>
    <row r="31" spans="1:85" ht="15" customHeight="1">
      <c r="A31" s="432"/>
      <c r="D31" s="141">
        <v>2008</v>
      </c>
      <c r="E31" s="141" t="s">
        <v>72</v>
      </c>
      <c r="F31" s="2980">
        <v>0</v>
      </c>
      <c r="G31" s="2980">
        <v>0</v>
      </c>
      <c r="H31" s="2980">
        <v>0</v>
      </c>
      <c r="I31" s="2980">
        <v>287088.23374684009</v>
      </c>
      <c r="J31" s="2980">
        <v>0</v>
      </c>
      <c r="K31" s="2980">
        <v>287088.23374684009</v>
      </c>
      <c r="L31" s="2980">
        <v>0</v>
      </c>
      <c r="M31" s="2980">
        <v>0</v>
      </c>
      <c r="N31" s="2980">
        <v>0</v>
      </c>
      <c r="O31" s="2980">
        <v>0</v>
      </c>
      <c r="P31" s="2980">
        <v>0</v>
      </c>
      <c r="Q31" s="2980">
        <v>0</v>
      </c>
      <c r="R31" s="2980">
        <v>0</v>
      </c>
      <c r="S31" s="2980">
        <v>0</v>
      </c>
      <c r="T31" s="2980">
        <v>0</v>
      </c>
      <c r="U31" s="2980">
        <v>0</v>
      </c>
      <c r="V31" s="2980">
        <v>0</v>
      </c>
      <c r="W31" s="2980">
        <v>0</v>
      </c>
      <c r="X31" s="2980">
        <v>0</v>
      </c>
      <c r="Y31" s="2980">
        <v>0</v>
      </c>
      <c r="Z31" s="2980">
        <v>0</v>
      </c>
      <c r="AA31" s="2980">
        <v>0</v>
      </c>
      <c r="AB31" s="2980">
        <v>0</v>
      </c>
      <c r="AC31" s="2980">
        <v>0</v>
      </c>
      <c r="AD31" s="2980">
        <v>0</v>
      </c>
      <c r="AE31" s="2980">
        <v>0</v>
      </c>
      <c r="AF31" s="2980">
        <v>0</v>
      </c>
      <c r="AG31" s="2980">
        <v>0</v>
      </c>
      <c r="AH31" s="2980">
        <v>0</v>
      </c>
      <c r="AI31" s="2980">
        <v>0</v>
      </c>
      <c r="AJ31" s="2980">
        <v>0</v>
      </c>
      <c r="AK31" s="2980">
        <v>0</v>
      </c>
      <c r="AL31" s="2980">
        <v>0</v>
      </c>
      <c r="AM31" s="2980">
        <v>0</v>
      </c>
      <c r="AN31" s="2980">
        <v>0</v>
      </c>
      <c r="AO31" s="2980">
        <v>0</v>
      </c>
      <c r="AP31" s="2980">
        <v>0</v>
      </c>
      <c r="AQ31" s="2980">
        <v>0</v>
      </c>
      <c r="AR31" s="2980">
        <v>0</v>
      </c>
      <c r="AS31" s="2980">
        <v>0</v>
      </c>
      <c r="AT31" s="2980">
        <v>0</v>
      </c>
      <c r="AU31" s="2980">
        <v>0</v>
      </c>
      <c r="AV31" s="2980">
        <v>0</v>
      </c>
      <c r="AW31" s="2980">
        <v>0</v>
      </c>
      <c r="AX31" s="2980">
        <v>0</v>
      </c>
      <c r="AY31" s="2980">
        <v>0</v>
      </c>
      <c r="AZ31" s="2980">
        <v>0</v>
      </c>
      <c r="BA31" s="2980">
        <v>0</v>
      </c>
      <c r="BB31" s="2980">
        <v>0</v>
      </c>
      <c r="BC31" s="2980">
        <v>0</v>
      </c>
      <c r="BD31" s="2980">
        <v>0</v>
      </c>
      <c r="BE31" s="2980">
        <v>0</v>
      </c>
      <c r="BF31" s="2980">
        <v>0</v>
      </c>
      <c r="BG31" s="2980">
        <v>0</v>
      </c>
      <c r="BH31" s="2980">
        <v>0</v>
      </c>
      <c r="BI31" s="2980">
        <v>0</v>
      </c>
      <c r="BJ31" s="2980">
        <v>0</v>
      </c>
      <c r="BK31" s="2980">
        <v>0</v>
      </c>
      <c r="BL31" s="2980">
        <v>0</v>
      </c>
      <c r="BM31" s="2980">
        <v>0</v>
      </c>
      <c r="BN31" s="2980">
        <v>0</v>
      </c>
      <c r="BO31" s="2980">
        <v>0</v>
      </c>
      <c r="BP31" s="2980">
        <v>0</v>
      </c>
      <c r="BQ31" s="2980">
        <v>0</v>
      </c>
      <c r="BR31" s="2980">
        <v>0</v>
      </c>
      <c r="BS31" s="2980">
        <v>0</v>
      </c>
      <c r="BT31" s="2980">
        <v>0</v>
      </c>
      <c r="BU31" s="2980">
        <v>0</v>
      </c>
      <c r="BV31" s="2980">
        <v>0</v>
      </c>
      <c r="BW31" s="2980">
        <v>0</v>
      </c>
      <c r="BX31" s="2980">
        <v>0</v>
      </c>
      <c r="BY31" s="2980">
        <v>0</v>
      </c>
      <c r="BZ31" s="2980">
        <v>0</v>
      </c>
      <c r="CA31" s="2980">
        <v>0</v>
      </c>
      <c r="CB31" s="2980">
        <v>0</v>
      </c>
      <c r="CC31" s="2980">
        <v>0</v>
      </c>
      <c r="CD31" s="2980">
        <v>0</v>
      </c>
      <c r="CE31" s="2980">
        <v>0</v>
      </c>
      <c r="CF31" s="2980"/>
      <c r="CG31" s="2980"/>
    </row>
    <row r="32" spans="1:85" ht="15" customHeight="1">
      <c r="A32" s="432"/>
      <c r="D32" s="141">
        <v>2009</v>
      </c>
      <c r="E32" s="141" t="s">
        <v>72</v>
      </c>
      <c r="F32" s="2980">
        <v>0</v>
      </c>
      <c r="G32" s="2980">
        <v>0</v>
      </c>
      <c r="H32" s="2980">
        <v>0</v>
      </c>
      <c r="I32" s="2980">
        <v>453000</v>
      </c>
      <c r="J32" s="2980">
        <v>0</v>
      </c>
      <c r="K32" s="2980">
        <v>453000</v>
      </c>
      <c r="L32" s="2980">
        <v>0</v>
      </c>
      <c r="M32" s="2980">
        <v>0</v>
      </c>
      <c r="N32" s="2980">
        <v>0</v>
      </c>
      <c r="O32" s="2980">
        <v>0</v>
      </c>
      <c r="P32" s="2980">
        <v>0</v>
      </c>
      <c r="Q32" s="2980">
        <v>0</v>
      </c>
      <c r="R32" s="2980">
        <v>0</v>
      </c>
      <c r="S32" s="2980">
        <v>0</v>
      </c>
      <c r="T32" s="2980">
        <v>0</v>
      </c>
      <c r="U32" s="2980">
        <v>0</v>
      </c>
      <c r="V32" s="2980">
        <v>0</v>
      </c>
      <c r="W32" s="2980">
        <v>0</v>
      </c>
      <c r="X32" s="2980">
        <v>0</v>
      </c>
      <c r="Y32" s="2980">
        <v>0</v>
      </c>
      <c r="Z32" s="2980">
        <v>0</v>
      </c>
      <c r="AA32" s="2980">
        <v>0</v>
      </c>
      <c r="AB32" s="2980">
        <v>0</v>
      </c>
      <c r="AC32" s="2980">
        <v>0</v>
      </c>
      <c r="AD32" s="2980">
        <v>0</v>
      </c>
      <c r="AE32" s="2980">
        <v>0</v>
      </c>
      <c r="AF32" s="2980">
        <v>0</v>
      </c>
      <c r="AG32" s="2980">
        <v>0</v>
      </c>
      <c r="AH32" s="2980">
        <v>0</v>
      </c>
      <c r="AI32" s="2980">
        <v>0</v>
      </c>
      <c r="AJ32" s="2980">
        <v>0</v>
      </c>
      <c r="AK32" s="2980">
        <v>0</v>
      </c>
      <c r="AL32" s="2980">
        <v>0</v>
      </c>
      <c r="AM32" s="2980">
        <v>0</v>
      </c>
      <c r="AN32" s="2980">
        <v>0</v>
      </c>
      <c r="AO32" s="2980">
        <v>0</v>
      </c>
      <c r="AP32" s="2980">
        <v>0</v>
      </c>
      <c r="AQ32" s="2980">
        <v>0</v>
      </c>
      <c r="AR32" s="2980">
        <v>0</v>
      </c>
      <c r="AS32" s="2980">
        <v>0</v>
      </c>
      <c r="AT32" s="2980">
        <v>0</v>
      </c>
      <c r="AU32" s="2980">
        <v>0</v>
      </c>
      <c r="AV32" s="2980">
        <v>0</v>
      </c>
      <c r="AW32" s="2980">
        <v>0</v>
      </c>
      <c r="AX32" s="2980">
        <v>0</v>
      </c>
      <c r="AY32" s="2980">
        <v>0</v>
      </c>
      <c r="AZ32" s="2980">
        <v>0</v>
      </c>
      <c r="BA32" s="2980">
        <v>0</v>
      </c>
      <c r="BB32" s="2980">
        <v>0</v>
      </c>
      <c r="BC32" s="2980">
        <v>0</v>
      </c>
      <c r="BD32" s="2980">
        <v>0</v>
      </c>
      <c r="BE32" s="2980">
        <v>0</v>
      </c>
      <c r="BF32" s="2980">
        <v>0</v>
      </c>
      <c r="BG32" s="2980">
        <v>0</v>
      </c>
      <c r="BH32" s="2980">
        <v>0</v>
      </c>
      <c r="BI32" s="2980">
        <v>0</v>
      </c>
      <c r="BJ32" s="2980">
        <v>0</v>
      </c>
      <c r="BK32" s="2980">
        <v>0</v>
      </c>
      <c r="BL32" s="2980">
        <v>0</v>
      </c>
      <c r="BM32" s="2980">
        <v>0</v>
      </c>
      <c r="BN32" s="2980">
        <v>0</v>
      </c>
      <c r="BO32" s="2980">
        <v>0</v>
      </c>
      <c r="BP32" s="2980">
        <v>0</v>
      </c>
      <c r="BQ32" s="2980">
        <v>0</v>
      </c>
      <c r="BR32" s="2980">
        <v>0</v>
      </c>
      <c r="BS32" s="2980">
        <v>0</v>
      </c>
      <c r="BT32" s="2980">
        <v>0</v>
      </c>
      <c r="BU32" s="2980">
        <v>0</v>
      </c>
      <c r="BV32" s="2980">
        <v>0</v>
      </c>
      <c r="BW32" s="2980">
        <v>0</v>
      </c>
      <c r="BX32" s="2980">
        <v>0</v>
      </c>
      <c r="BY32" s="2980">
        <v>0</v>
      </c>
      <c r="BZ32" s="2980">
        <v>0</v>
      </c>
      <c r="CA32" s="2980">
        <v>0</v>
      </c>
      <c r="CB32" s="2980">
        <v>0</v>
      </c>
      <c r="CC32" s="2980">
        <v>0</v>
      </c>
      <c r="CD32" s="2980">
        <v>0</v>
      </c>
      <c r="CE32" s="2980">
        <v>0</v>
      </c>
      <c r="CF32" s="2980"/>
      <c r="CG32" s="2980"/>
    </row>
    <row r="33" spans="1:85" ht="15" customHeight="1">
      <c r="A33" s="432"/>
      <c r="D33" s="141">
        <v>2010</v>
      </c>
      <c r="E33" s="141" t="s">
        <v>310</v>
      </c>
      <c r="F33" s="2980">
        <v>0</v>
      </c>
      <c r="G33" s="2980">
        <v>0</v>
      </c>
      <c r="H33" s="2980">
        <v>0</v>
      </c>
      <c r="I33" s="2980">
        <v>290000</v>
      </c>
      <c r="J33" s="2980">
        <v>0</v>
      </c>
      <c r="K33" s="2980">
        <v>290000</v>
      </c>
      <c r="L33" s="2980">
        <v>0</v>
      </c>
      <c r="M33" s="2980">
        <v>0</v>
      </c>
      <c r="N33" s="2980">
        <v>0</v>
      </c>
      <c r="O33" s="2980">
        <v>0</v>
      </c>
      <c r="P33" s="2980">
        <v>0</v>
      </c>
      <c r="Q33" s="2980">
        <v>0</v>
      </c>
      <c r="R33" s="2980">
        <v>0</v>
      </c>
      <c r="S33" s="2980">
        <v>0</v>
      </c>
      <c r="T33" s="2980">
        <v>0</v>
      </c>
      <c r="U33" s="2980">
        <v>0</v>
      </c>
      <c r="V33" s="2980">
        <v>0</v>
      </c>
      <c r="W33" s="2980">
        <v>0</v>
      </c>
      <c r="X33" s="2980">
        <v>0</v>
      </c>
      <c r="Y33" s="2980">
        <v>0</v>
      </c>
      <c r="Z33" s="2980">
        <v>0</v>
      </c>
      <c r="AA33" s="2980">
        <v>0</v>
      </c>
      <c r="AB33" s="2980">
        <v>0</v>
      </c>
      <c r="AC33" s="2980">
        <v>0</v>
      </c>
      <c r="AD33" s="2980">
        <v>0</v>
      </c>
      <c r="AE33" s="2980">
        <v>0</v>
      </c>
      <c r="AF33" s="2980">
        <v>0</v>
      </c>
      <c r="AG33" s="2980">
        <v>0</v>
      </c>
      <c r="AH33" s="2980">
        <v>0</v>
      </c>
      <c r="AI33" s="2980">
        <v>0</v>
      </c>
      <c r="AJ33" s="2980">
        <v>0</v>
      </c>
      <c r="AK33" s="2980">
        <v>0</v>
      </c>
      <c r="AL33" s="2980">
        <v>0</v>
      </c>
      <c r="AM33" s="2980">
        <v>0</v>
      </c>
      <c r="AN33" s="2980">
        <v>0</v>
      </c>
      <c r="AO33" s="2980">
        <v>0</v>
      </c>
      <c r="AP33" s="2980">
        <v>0</v>
      </c>
      <c r="AQ33" s="2980">
        <v>0</v>
      </c>
      <c r="AR33" s="2980">
        <v>0</v>
      </c>
      <c r="AS33" s="2980">
        <v>0</v>
      </c>
      <c r="AT33" s="2980">
        <v>0</v>
      </c>
      <c r="AU33" s="2980">
        <v>0</v>
      </c>
      <c r="AV33" s="2980">
        <v>0</v>
      </c>
      <c r="AW33" s="2980">
        <v>0</v>
      </c>
      <c r="AX33" s="2980">
        <v>0</v>
      </c>
      <c r="AY33" s="2980">
        <v>0</v>
      </c>
      <c r="AZ33" s="2980">
        <v>0</v>
      </c>
      <c r="BA33" s="2980">
        <v>0</v>
      </c>
      <c r="BB33" s="2980">
        <v>0</v>
      </c>
      <c r="BC33" s="2980">
        <v>0</v>
      </c>
      <c r="BD33" s="2980">
        <v>0</v>
      </c>
      <c r="BE33" s="2980">
        <v>0</v>
      </c>
      <c r="BF33" s="2980">
        <v>0</v>
      </c>
      <c r="BG33" s="2980">
        <v>0</v>
      </c>
      <c r="BH33" s="2980">
        <v>0</v>
      </c>
      <c r="BI33" s="2980">
        <v>0</v>
      </c>
      <c r="BJ33" s="2980">
        <v>0</v>
      </c>
      <c r="BK33" s="2980">
        <v>0</v>
      </c>
      <c r="BL33" s="2980">
        <v>0</v>
      </c>
      <c r="BM33" s="2980">
        <v>0</v>
      </c>
      <c r="BN33" s="2980">
        <v>0</v>
      </c>
      <c r="BO33" s="2980">
        <v>0</v>
      </c>
      <c r="BP33" s="2980">
        <v>0</v>
      </c>
      <c r="BQ33" s="2980">
        <v>0</v>
      </c>
      <c r="BR33" s="2980">
        <v>0</v>
      </c>
      <c r="BS33" s="2980">
        <v>0</v>
      </c>
      <c r="BT33" s="2980">
        <v>0</v>
      </c>
      <c r="BU33" s="2980">
        <v>0</v>
      </c>
      <c r="BV33" s="2980">
        <v>0</v>
      </c>
      <c r="BW33" s="2980">
        <v>0</v>
      </c>
      <c r="BX33" s="2980">
        <v>0</v>
      </c>
      <c r="BY33" s="2980">
        <v>0</v>
      </c>
      <c r="BZ33" s="2980">
        <v>0</v>
      </c>
      <c r="CA33" s="2980">
        <v>0</v>
      </c>
      <c r="CB33" s="2980">
        <v>0</v>
      </c>
      <c r="CC33" s="2980">
        <v>0</v>
      </c>
      <c r="CD33" s="2980">
        <v>0</v>
      </c>
      <c r="CE33" s="2980">
        <v>0</v>
      </c>
      <c r="CF33" s="2980"/>
      <c r="CG33" s="2980"/>
    </row>
    <row r="34" spans="1:85" ht="15" customHeight="1">
      <c r="A34" s="432"/>
      <c r="D34" s="141">
        <v>2011</v>
      </c>
      <c r="E34" s="141" t="s">
        <v>310</v>
      </c>
      <c r="F34" s="2980">
        <v>0</v>
      </c>
      <c r="G34" s="2980">
        <v>0</v>
      </c>
      <c r="H34" s="2980">
        <v>0</v>
      </c>
      <c r="I34" s="2980">
        <v>297341.38495208439</v>
      </c>
      <c r="J34" s="2980">
        <v>0</v>
      </c>
      <c r="K34" s="2980">
        <v>297341.38495208439</v>
      </c>
      <c r="L34" s="2980">
        <v>0</v>
      </c>
      <c r="M34" s="2980">
        <v>0</v>
      </c>
      <c r="N34" s="2980">
        <v>0</v>
      </c>
      <c r="O34" s="2980">
        <v>0</v>
      </c>
      <c r="P34" s="2980">
        <v>0</v>
      </c>
      <c r="Q34" s="2980">
        <v>0</v>
      </c>
      <c r="R34" s="2980">
        <v>0</v>
      </c>
      <c r="S34" s="2980">
        <v>0</v>
      </c>
      <c r="T34" s="2980">
        <v>0</v>
      </c>
      <c r="U34" s="2980">
        <v>0</v>
      </c>
      <c r="V34" s="2980">
        <v>0</v>
      </c>
      <c r="W34" s="2980">
        <v>0</v>
      </c>
      <c r="X34" s="2980">
        <v>0</v>
      </c>
      <c r="Y34" s="2980">
        <v>0</v>
      </c>
      <c r="Z34" s="2980">
        <v>0</v>
      </c>
      <c r="AA34" s="2980">
        <v>0</v>
      </c>
      <c r="AB34" s="2980">
        <v>0</v>
      </c>
      <c r="AC34" s="2980">
        <v>0</v>
      </c>
      <c r="AD34" s="2980">
        <v>0</v>
      </c>
      <c r="AE34" s="2980">
        <v>0</v>
      </c>
      <c r="AF34" s="2980">
        <v>0</v>
      </c>
      <c r="AG34" s="2980">
        <v>0</v>
      </c>
      <c r="AH34" s="2980">
        <v>0</v>
      </c>
      <c r="AI34" s="2980">
        <v>0</v>
      </c>
      <c r="AJ34" s="2980">
        <v>0</v>
      </c>
      <c r="AK34" s="2980">
        <v>0</v>
      </c>
      <c r="AL34" s="2980">
        <v>0</v>
      </c>
      <c r="AM34" s="2980">
        <v>0</v>
      </c>
      <c r="AN34" s="2980">
        <v>0</v>
      </c>
      <c r="AO34" s="2980">
        <v>0</v>
      </c>
      <c r="AP34" s="2980">
        <v>0</v>
      </c>
      <c r="AQ34" s="2980">
        <v>0</v>
      </c>
      <c r="AR34" s="2980">
        <v>0</v>
      </c>
      <c r="AS34" s="2980">
        <v>0</v>
      </c>
      <c r="AT34" s="2980">
        <v>0</v>
      </c>
      <c r="AU34" s="2980">
        <v>0</v>
      </c>
      <c r="AV34" s="2980">
        <v>0</v>
      </c>
      <c r="AW34" s="2980">
        <v>0</v>
      </c>
      <c r="AX34" s="2980">
        <v>0</v>
      </c>
      <c r="AY34" s="2980">
        <v>0</v>
      </c>
      <c r="AZ34" s="2980">
        <v>0</v>
      </c>
      <c r="BA34" s="2980">
        <v>0</v>
      </c>
      <c r="BB34" s="2980">
        <v>0</v>
      </c>
      <c r="BC34" s="2980">
        <v>0</v>
      </c>
      <c r="BD34" s="2980">
        <v>0</v>
      </c>
      <c r="BE34" s="2980">
        <v>0</v>
      </c>
      <c r="BF34" s="2980">
        <v>0</v>
      </c>
      <c r="BG34" s="2980">
        <v>0</v>
      </c>
      <c r="BH34" s="2980">
        <v>0</v>
      </c>
      <c r="BI34" s="2980">
        <v>0</v>
      </c>
      <c r="BJ34" s="2980">
        <v>0</v>
      </c>
      <c r="BK34" s="2980">
        <v>0</v>
      </c>
      <c r="BL34" s="2980">
        <v>0</v>
      </c>
      <c r="BM34" s="2980">
        <v>0</v>
      </c>
      <c r="BN34" s="2980">
        <v>0</v>
      </c>
      <c r="BO34" s="2980">
        <v>0</v>
      </c>
      <c r="BP34" s="2980">
        <v>0</v>
      </c>
      <c r="BQ34" s="2980">
        <v>0</v>
      </c>
      <c r="BR34" s="2980">
        <v>0</v>
      </c>
      <c r="BS34" s="2980">
        <v>0</v>
      </c>
      <c r="BT34" s="2980">
        <v>0</v>
      </c>
      <c r="BU34" s="2980">
        <v>0</v>
      </c>
      <c r="BV34" s="2980">
        <v>0</v>
      </c>
      <c r="BW34" s="2980">
        <v>0</v>
      </c>
      <c r="BX34" s="2980">
        <v>0</v>
      </c>
      <c r="BY34" s="2980">
        <v>0</v>
      </c>
      <c r="BZ34" s="2980">
        <v>0</v>
      </c>
      <c r="CA34" s="2980">
        <v>0</v>
      </c>
      <c r="CB34" s="2980">
        <v>0</v>
      </c>
      <c r="CC34" s="2980">
        <v>0</v>
      </c>
      <c r="CD34" s="2980">
        <v>0</v>
      </c>
      <c r="CE34" s="2980">
        <v>0</v>
      </c>
      <c r="CF34" s="2980"/>
      <c r="CG34" s="2980"/>
    </row>
    <row r="35" spans="1:85" ht="15" customHeight="1">
      <c r="A35" s="432"/>
      <c r="D35" s="141">
        <v>2012</v>
      </c>
      <c r="E35" s="141" t="s">
        <v>310</v>
      </c>
      <c r="F35" s="2980">
        <v>0</v>
      </c>
      <c r="G35" s="2980">
        <v>0</v>
      </c>
      <c r="H35" s="2980">
        <v>0</v>
      </c>
      <c r="I35" s="2980">
        <v>305272</v>
      </c>
      <c r="J35" s="2980">
        <v>0</v>
      </c>
      <c r="K35" s="2980">
        <v>305272</v>
      </c>
      <c r="L35" s="2980">
        <v>0</v>
      </c>
      <c r="M35" s="2980">
        <v>0</v>
      </c>
      <c r="N35" s="2980">
        <v>0</v>
      </c>
      <c r="O35" s="2980">
        <v>0</v>
      </c>
      <c r="P35" s="2980">
        <v>0</v>
      </c>
      <c r="Q35" s="2980">
        <v>0</v>
      </c>
      <c r="R35" s="2980">
        <v>0</v>
      </c>
      <c r="S35" s="2980">
        <v>0</v>
      </c>
      <c r="T35" s="2980">
        <v>0</v>
      </c>
      <c r="U35" s="2980">
        <v>0</v>
      </c>
      <c r="V35" s="2980">
        <v>0</v>
      </c>
      <c r="W35" s="2980">
        <v>0</v>
      </c>
      <c r="X35" s="2980">
        <v>0</v>
      </c>
      <c r="Y35" s="2980">
        <v>0</v>
      </c>
      <c r="Z35" s="2980">
        <v>0</v>
      </c>
      <c r="AA35" s="2980">
        <v>0</v>
      </c>
      <c r="AB35" s="2980">
        <v>0</v>
      </c>
      <c r="AC35" s="2980">
        <v>0</v>
      </c>
      <c r="AD35" s="2980">
        <v>0</v>
      </c>
      <c r="AE35" s="2980">
        <v>0</v>
      </c>
      <c r="AF35" s="2980">
        <v>0</v>
      </c>
      <c r="AG35" s="2980">
        <v>0</v>
      </c>
      <c r="AH35" s="2980">
        <v>0</v>
      </c>
      <c r="AI35" s="2980">
        <v>0</v>
      </c>
      <c r="AJ35" s="2980">
        <v>0</v>
      </c>
      <c r="AK35" s="2980">
        <v>0</v>
      </c>
      <c r="AL35" s="2980">
        <v>0</v>
      </c>
      <c r="AM35" s="2980">
        <v>0</v>
      </c>
      <c r="AN35" s="2980">
        <v>0</v>
      </c>
      <c r="AO35" s="2980">
        <v>0</v>
      </c>
      <c r="AP35" s="2980">
        <v>0</v>
      </c>
      <c r="AQ35" s="2980">
        <v>0</v>
      </c>
      <c r="AR35" s="2980">
        <v>0</v>
      </c>
      <c r="AS35" s="2980">
        <v>0</v>
      </c>
      <c r="AT35" s="2980">
        <v>0</v>
      </c>
      <c r="AU35" s="2980">
        <v>0</v>
      </c>
      <c r="AV35" s="2980">
        <v>0</v>
      </c>
      <c r="AW35" s="2980">
        <v>0</v>
      </c>
      <c r="AX35" s="2980">
        <v>0</v>
      </c>
      <c r="AY35" s="2980">
        <v>0</v>
      </c>
      <c r="AZ35" s="2980">
        <v>0</v>
      </c>
      <c r="BA35" s="2980">
        <v>0</v>
      </c>
      <c r="BB35" s="2980">
        <v>0</v>
      </c>
      <c r="BC35" s="2980">
        <v>0</v>
      </c>
      <c r="BD35" s="2980">
        <v>0</v>
      </c>
      <c r="BE35" s="2980">
        <v>0</v>
      </c>
      <c r="BF35" s="2980">
        <v>0</v>
      </c>
      <c r="BG35" s="2980">
        <v>0</v>
      </c>
      <c r="BH35" s="2980">
        <v>0</v>
      </c>
      <c r="BI35" s="2980">
        <v>0</v>
      </c>
      <c r="BJ35" s="2980">
        <v>0</v>
      </c>
      <c r="BK35" s="2980">
        <v>0</v>
      </c>
      <c r="BL35" s="2980">
        <v>0</v>
      </c>
      <c r="BM35" s="2980">
        <v>0</v>
      </c>
      <c r="BN35" s="2980">
        <v>0</v>
      </c>
      <c r="BO35" s="2980">
        <v>0</v>
      </c>
      <c r="BP35" s="2980">
        <v>0</v>
      </c>
      <c r="BQ35" s="2980">
        <v>0</v>
      </c>
      <c r="BR35" s="2980">
        <v>0</v>
      </c>
      <c r="BS35" s="2980">
        <v>0</v>
      </c>
      <c r="BT35" s="2980">
        <v>0</v>
      </c>
      <c r="BU35" s="2980">
        <v>0</v>
      </c>
      <c r="BV35" s="2980">
        <v>0</v>
      </c>
      <c r="BW35" s="2980">
        <v>0</v>
      </c>
      <c r="BX35" s="2980">
        <v>0</v>
      </c>
      <c r="BY35" s="2980">
        <v>0</v>
      </c>
      <c r="BZ35" s="2980">
        <v>0</v>
      </c>
      <c r="CA35" s="2980">
        <v>0</v>
      </c>
      <c r="CB35" s="2980">
        <v>0</v>
      </c>
      <c r="CC35" s="2980">
        <v>0</v>
      </c>
      <c r="CD35" s="2980">
        <v>0</v>
      </c>
      <c r="CE35" s="2980">
        <v>0</v>
      </c>
      <c r="CF35" s="2980"/>
      <c r="CG35" s="2980"/>
    </row>
    <row r="36" spans="1:85" ht="15" customHeight="1">
      <c r="A36" s="432"/>
      <c r="D36" s="141">
        <v>2013</v>
      </c>
      <c r="E36" s="141" t="s">
        <v>310</v>
      </c>
      <c r="F36" s="2980">
        <v>0</v>
      </c>
      <c r="G36" s="2980">
        <v>0</v>
      </c>
      <c r="H36" s="2980">
        <v>0</v>
      </c>
      <c r="I36" s="2980">
        <v>312999.99747273343</v>
      </c>
      <c r="J36" s="2980">
        <v>0</v>
      </c>
      <c r="K36" s="2980">
        <v>312999.99747273343</v>
      </c>
      <c r="L36" s="2980">
        <v>0</v>
      </c>
      <c r="M36" s="2980">
        <v>0</v>
      </c>
      <c r="N36" s="2980">
        <v>0</v>
      </c>
      <c r="O36" s="2980">
        <v>0</v>
      </c>
      <c r="P36" s="2980">
        <v>0</v>
      </c>
      <c r="Q36" s="2980">
        <v>0</v>
      </c>
      <c r="R36" s="2980">
        <v>0</v>
      </c>
      <c r="S36" s="2980">
        <v>0</v>
      </c>
      <c r="T36" s="2980">
        <v>0</v>
      </c>
      <c r="U36" s="2980">
        <v>0</v>
      </c>
      <c r="V36" s="2980">
        <v>0</v>
      </c>
      <c r="W36" s="2980">
        <v>0</v>
      </c>
      <c r="X36" s="2980">
        <v>0</v>
      </c>
      <c r="Y36" s="2980">
        <v>0</v>
      </c>
      <c r="Z36" s="2980">
        <v>0</v>
      </c>
      <c r="AA36" s="2980">
        <v>0</v>
      </c>
      <c r="AB36" s="2980">
        <v>0</v>
      </c>
      <c r="AC36" s="2980">
        <v>0</v>
      </c>
      <c r="AD36" s="2980">
        <v>0</v>
      </c>
      <c r="AE36" s="2980">
        <v>0</v>
      </c>
      <c r="AF36" s="2980">
        <v>0</v>
      </c>
      <c r="AG36" s="2980">
        <v>0</v>
      </c>
      <c r="AH36" s="2980">
        <v>0</v>
      </c>
      <c r="AI36" s="2980">
        <v>0</v>
      </c>
      <c r="AJ36" s="2980">
        <v>0</v>
      </c>
      <c r="AK36" s="2980">
        <v>0</v>
      </c>
      <c r="AL36" s="2980">
        <v>0</v>
      </c>
      <c r="AM36" s="2980">
        <v>0</v>
      </c>
      <c r="AN36" s="2980">
        <v>0</v>
      </c>
      <c r="AO36" s="2980">
        <v>0</v>
      </c>
      <c r="AP36" s="2980">
        <v>0</v>
      </c>
      <c r="AQ36" s="2980">
        <v>0</v>
      </c>
      <c r="AR36" s="2980">
        <v>0</v>
      </c>
      <c r="AS36" s="2980">
        <v>0</v>
      </c>
      <c r="AT36" s="2980">
        <v>0</v>
      </c>
      <c r="AU36" s="2980">
        <v>0</v>
      </c>
      <c r="AV36" s="2980">
        <v>0</v>
      </c>
      <c r="AW36" s="2980">
        <v>0</v>
      </c>
      <c r="AX36" s="2980">
        <v>0</v>
      </c>
      <c r="AY36" s="2980">
        <v>0</v>
      </c>
      <c r="AZ36" s="2980">
        <v>0</v>
      </c>
      <c r="BA36" s="2980">
        <v>0</v>
      </c>
      <c r="BB36" s="2980">
        <v>0</v>
      </c>
      <c r="BC36" s="2980">
        <v>0</v>
      </c>
      <c r="BD36" s="2980">
        <v>0</v>
      </c>
      <c r="BE36" s="2980">
        <v>0</v>
      </c>
      <c r="BF36" s="2980">
        <v>0</v>
      </c>
      <c r="BG36" s="2980">
        <v>0</v>
      </c>
      <c r="BH36" s="2980">
        <v>0</v>
      </c>
      <c r="BI36" s="2980">
        <v>0</v>
      </c>
      <c r="BJ36" s="2980">
        <v>0</v>
      </c>
      <c r="BK36" s="2980">
        <v>0</v>
      </c>
      <c r="BL36" s="2980">
        <v>0</v>
      </c>
      <c r="BM36" s="2980">
        <v>0</v>
      </c>
      <c r="BN36" s="2980">
        <v>0</v>
      </c>
      <c r="BO36" s="2980">
        <v>0</v>
      </c>
      <c r="BP36" s="2980">
        <v>0</v>
      </c>
      <c r="BQ36" s="2980">
        <v>0</v>
      </c>
      <c r="BR36" s="2980">
        <v>0</v>
      </c>
      <c r="BS36" s="2980">
        <v>0</v>
      </c>
      <c r="BT36" s="2980">
        <v>0</v>
      </c>
      <c r="BU36" s="2980">
        <v>0</v>
      </c>
      <c r="BV36" s="2980">
        <v>0</v>
      </c>
      <c r="BW36" s="2980">
        <v>0</v>
      </c>
      <c r="BX36" s="2980">
        <v>0</v>
      </c>
      <c r="BY36" s="2980">
        <v>0</v>
      </c>
      <c r="BZ36" s="2980">
        <v>0</v>
      </c>
      <c r="CA36" s="2980">
        <v>0</v>
      </c>
      <c r="CB36" s="2980">
        <v>0</v>
      </c>
      <c r="CC36" s="2980">
        <v>0</v>
      </c>
      <c r="CD36" s="2980">
        <v>0</v>
      </c>
      <c r="CE36" s="2980">
        <v>0</v>
      </c>
      <c r="CF36" s="2980"/>
      <c r="CG36" s="2980"/>
    </row>
    <row r="37" spans="1:85" ht="15" customHeight="1">
      <c r="A37" s="432"/>
      <c r="D37" s="141">
        <v>2014</v>
      </c>
      <c r="E37" s="141" t="s">
        <v>310</v>
      </c>
      <c r="F37" s="2980">
        <v>0</v>
      </c>
      <c r="G37" s="2980">
        <v>0</v>
      </c>
      <c r="H37" s="2980">
        <v>0</v>
      </c>
      <c r="I37" s="2980">
        <v>320923.6301329016</v>
      </c>
      <c r="J37" s="2980">
        <v>0</v>
      </c>
      <c r="K37" s="2980">
        <v>320923.6301329016</v>
      </c>
      <c r="L37" s="2980">
        <v>0</v>
      </c>
      <c r="M37" s="2980">
        <v>0</v>
      </c>
      <c r="N37" s="2980">
        <v>0</v>
      </c>
      <c r="O37" s="2980">
        <v>0</v>
      </c>
      <c r="P37" s="2980">
        <v>0</v>
      </c>
      <c r="Q37" s="2980">
        <v>0</v>
      </c>
      <c r="R37" s="2980">
        <v>0</v>
      </c>
      <c r="S37" s="2980">
        <v>0</v>
      </c>
      <c r="T37" s="2980">
        <v>0</v>
      </c>
      <c r="U37" s="2980">
        <v>0</v>
      </c>
      <c r="V37" s="2980">
        <v>0</v>
      </c>
      <c r="W37" s="2980">
        <v>0</v>
      </c>
      <c r="X37" s="2980">
        <v>0</v>
      </c>
      <c r="Y37" s="2980">
        <v>0</v>
      </c>
      <c r="Z37" s="2980">
        <v>0</v>
      </c>
      <c r="AA37" s="2980">
        <v>0</v>
      </c>
      <c r="AB37" s="2980">
        <v>0</v>
      </c>
      <c r="AC37" s="2980">
        <v>0</v>
      </c>
      <c r="AD37" s="2980">
        <v>0</v>
      </c>
      <c r="AE37" s="2980">
        <v>0</v>
      </c>
      <c r="AF37" s="2980">
        <v>0</v>
      </c>
      <c r="AG37" s="2980">
        <v>0</v>
      </c>
      <c r="AH37" s="2980">
        <v>0</v>
      </c>
      <c r="AI37" s="2980">
        <v>0</v>
      </c>
      <c r="AJ37" s="2980">
        <v>0</v>
      </c>
      <c r="AK37" s="2980">
        <v>0</v>
      </c>
      <c r="AL37" s="2980">
        <v>0</v>
      </c>
      <c r="AM37" s="2980">
        <v>0</v>
      </c>
      <c r="AN37" s="2980">
        <v>0</v>
      </c>
      <c r="AO37" s="2980">
        <v>0</v>
      </c>
      <c r="AP37" s="2980">
        <v>0</v>
      </c>
      <c r="AQ37" s="2980">
        <v>0</v>
      </c>
      <c r="AR37" s="2980">
        <v>0</v>
      </c>
      <c r="AS37" s="2980">
        <v>0</v>
      </c>
      <c r="AT37" s="2980">
        <v>0</v>
      </c>
      <c r="AU37" s="2980">
        <v>0</v>
      </c>
      <c r="AV37" s="2980">
        <v>0</v>
      </c>
      <c r="AW37" s="2980">
        <v>0</v>
      </c>
      <c r="AX37" s="2980">
        <v>0</v>
      </c>
      <c r="AY37" s="2980">
        <v>0</v>
      </c>
      <c r="AZ37" s="2980">
        <v>0</v>
      </c>
      <c r="BA37" s="2980">
        <v>0</v>
      </c>
      <c r="BB37" s="2980">
        <v>0</v>
      </c>
      <c r="BC37" s="2980">
        <v>0</v>
      </c>
      <c r="BD37" s="2980">
        <v>0</v>
      </c>
      <c r="BE37" s="2980">
        <v>0</v>
      </c>
      <c r="BF37" s="2980">
        <v>0</v>
      </c>
      <c r="BG37" s="2980">
        <v>0</v>
      </c>
      <c r="BH37" s="2980">
        <v>0</v>
      </c>
      <c r="BI37" s="2980">
        <v>0</v>
      </c>
      <c r="BJ37" s="2980">
        <v>0</v>
      </c>
      <c r="BK37" s="2980">
        <v>0</v>
      </c>
      <c r="BL37" s="2980">
        <v>0</v>
      </c>
      <c r="BM37" s="2980">
        <v>0</v>
      </c>
      <c r="BN37" s="2980">
        <v>0</v>
      </c>
      <c r="BO37" s="2980">
        <v>0</v>
      </c>
      <c r="BP37" s="2980">
        <v>0</v>
      </c>
      <c r="BQ37" s="2980">
        <v>0</v>
      </c>
      <c r="BR37" s="2980">
        <v>0</v>
      </c>
      <c r="BS37" s="2980">
        <v>0</v>
      </c>
      <c r="BT37" s="2980">
        <v>0</v>
      </c>
      <c r="BU37" s="2980">
        <v>0</v>
      </c>
      <c r="BV37" s="2980">
        <v>0</v>
      </c>
      <c r="BW37" s="2980">
        <v>0</v>
      </c>
      <c r="BX37" s="2980">
        <v>0</v>
      </c>
      <c r="BY37" s="2980">
        <v>0</v>
      </c>
      <c r="BZ37" s="2980">
        <v>0</v>
      </c>
      <c r="CA37" s="2980">
        <v>0</v>
      </c>
      <c r="CB37" s="2980">
        <v>0</v>
      </c>
      <c r="CC37" s="2980">
        <v>0</v>
      </c>
      <c r="CD37" s="2980">
        <v>0</v>
      </c>
      <c r="CE37" s="2980">
        <v>0</v>
      </c>
      <c r="CF37" s="2980"/>
      <c r="CG37" s="2980"/>
    </row>
    <row r="38" spans="1:85" ht="15" customHeight="1">
      <c r="A38" s="432"/>
      <c r="D38" s="141">
        <v>2015</v>
      </c>
      <c r="E38" s="141" t="s">
        <v>310</v>
      </c>
      <c r="F38" s="2980">
        <v>0</v>
      </c>
      <c r="G38" s="2980">
        <v>0</v>
      </c>
      <c r="H38" s="2980">
        <v>0</v>
      </c>
      <c r="I38" s="2980">
        <v>316278</v>
      </c>
      <c r="J38" s="2980">
        <v>0</v>
      </c>
      <c r="K38" s="2980">
        <v>316278</v>
      </c>
      <c r="L38" s="2980">
        <v>1000000.0000000001</v>
      </c>
      <c r="M38" s="2980">
        <v>0</v>
      </c>
      <c r="N38" s="2980">
        <v>1000000.0000000001</v>
      </c>
      <c r="O38" s="2980">
        <v>0</v>
      </c>
      <c r="P38" s="2980">
        <v>0</v>
      </c>
      <c r="Q38" s="2980">
        <v>0</v>
      </c>
      <c r="R38" s="2980">
        <v>0</v>
      </c>
      <c r="S38" s="2980">
        <v>0</v>
      </c>
      <c r="T38" s="2980">
        <v>0</v>
      </c>
      <c r="U38" s="2980">
        <v>0</v>
      </c>
      <c r="V38" s="2980">
        <v>0</v>
      </c>
      <c r="W38" s="2980">
        <v>0</v>
      </c>
      <c r="X38" s="2980">
        <v>0</v>
      </c>
      <c r="Y38" s="2980">
        <v>0</v>
      </c>
      <c r="Z38" s="2980">
        <v>0</v>
      </c>
      <c r="AA38" s="2980">
        <v>0</v>
      </c>
      <c r="AB38" s="2980">
        <v>0</v>
      </c>
      <c r="AC38" s="2980">
        <v>0</v>
      </c>
      <c r="AD38" s="2980">
        <v>0</v>
      </c>
      <c r="AE38" s="2980">
        <v>0</v>
      </c>
      <c r="AF38" s="2980">
        <v>0</v>
      </c>
      <c r="AG38" s="2980">
        <v>0</v>
      </c>
      <c r="AH38" s="2980">
        <v>0</v>
      </c>
      <c r="AI38" s="2980">
        <v>0</v>
      </c>
      <c r="AJ38" s="2980">
        <v>0</v>
      </c>
      <c r="AK38" s="2980">
        <v>0</v>
      </c>
      <c r="AL38" s="2980">
        <v>0</v>
      </c>
      <c r="AM38" s="2980">
        <v>0</v>
      </c>
      <c r="AN38" s="2980">
        <v>0</v>
      </c>
      <c r="AO38" s="2980">
        <v>0</v>
      </c>
      <c r="AP38" s="2980">
        <v>0</v>
      </c>
      <c r="AQ38" s="2980">
        <v>0</v>
      </c>
      <c r="AR38" s="2980">
        <v>0</v>
      </c>
      <c r="AS38" s="2980">
        <v>0</v>
      </c>
      <c r="AT38" s="2980">
        <v>0</v>
      </c>
      <c r="AU38" s="2980">
        <v>0</v>
      </c>
      <c r="AV38" s="2980">
        <v>0</v>
      </c>
      <c r="AW38" s="2980">
        <v>0</v>
      </c>
      <c r="AX38" s="2980">
        <v>0</v>
      </c>
      <c r="AY38" s="2980">
        <v>0</v>
      </c>
      <c r="AZ38" s="2980">
        <v>0</v>
      </c>
      <c r="BA38" s="2980">
        <v>0</v>
      </c>
      <c r="BB38" s="2980">
        <v>0</v>
      </c>
      <c r="BC38" s="2980">
        <v>0</v>
      </c>
      <c r="BD38" s="2980">
        <v>0</v>
      </c>
      <c r="BE38" s="2980">
        <v>0</v>
      </c>
      <c r="BF38" s="2980">
        <v>0</v>
      </c>
      <c r="BG38" s="2980">
        <v>0</v>
      </c>
      <c r="BH38" s="2980">
        <v>0</v>
      </c>
      <c r="BI38" s="2980">
        <v>0</v>
      </c>
      <c r="BJ38" s="2980">
        <v>0</v>
      </c>
      <c r="BK38" s="2980">
        <v>0</v>
      </c>
      <c r="BL38" s="2980">
        <v>0</v>
      </c>
      <c r="BM38" s="2980">
        <v>0</v>
      </c>
      <c r="BN38" s="2980">
        <v>0</v>
      </c>
      <c r="BO38" s="2980">
        <v>0</v>
      </c>
      <c r="BP38" s="2980">
        <v>0</v>
      </c>
      <c r="BQ38" s="2980">
        <v>0</v>
      </c>
      <c r="BR38" s="2980">
        <v>0</v>
      </c>
      <c r="BS38" s="2980">
        <v>0</v>
      </c>
      <c r="BT38" s="2980">
        <v>0</v>
      </c>
      <c r="BU38" s="2980">
        <v>0</v>
      </c>
      <c r="BV38" s="2980">
        <v>0</v>
      </c>
      <c r="BW38" s="2980">
        <v>0</v>
      </c>
      <c r="BX38" s="2980">
        <v>0</v>
      </c>
      <c r="BY38" s="2980">
        <v>0</v>
      </c>
      <c r="BZ38" s="2980">
        <v>0</v>
      </c>
      <c r="CA38" s="2980">
        <v>0</v>
      </c>
      <c r="CB38" s="2980">
        <v>0</v>
      </c>
      <c r="CC38" s="2980">
        <v>0</v>
      </c>
      <c r="CD38" s="2980">
        <v>0</v>
      </c>
      <c r="CE38" s="2980">
        <v>0</v>
      </c>
      <c r="CF38" s="2980"/>
      <c r="CG38" s="2980"/>
    </row>
    <row r="39" spans="1:85" ht="15" customHeight="1">
      <c r="A39" s="432"/>
      <c r="D39" s="141">
        <v>2016</v>
      </c>
      <c r="E39" s="141" t="s">
        <v>310</v>
      </c>
      <c r="F39" s="2980">
        <v>0</v>
      </c>
      <c r="G39" s="2980">
        <v>0</v>
      </c>
      <c r="H39" s="2980">
        <v>0</v>
      </c>
      <c r="I39" s="2980">
        <v>324284.61568922532</v>
      </c>
      <c r="J39" s="2980">
        <v>0</v>
      </c>
      <c r="K39" s="2980">
        <v>324284.61568922532</v>
      </c>
      <c r="L39" s="2980">
        <v>1000000.0000000001</v>
      </c>
      <c r="M39" s="2980">
        <v>0</v>
      </c>
      <c r="N39" s="2980">
        <v>1000000.0000000001</v>
      </c>
      <c r="O39" s="2980">
        <v>0</v>
      </c>
      <c r="P39" s="2980">
        <v>0</v>
      </c>
      <c r="Q39" s="2980">
        <v>0</v>
      </c>
      <c r="R39" s="2980">
        <v>0</v>
      </c>
      <c r="S39" s="2980">
        <v>0</v>
      </c>
      <c r="T39" s="2980">
        <v>0</v>
      </c>
      <c r="U39" s="2980">
        <v>0</v>
      </c>
      <c r="V39" s="2980">
        <v>0</v>
      </c>
      <c r="W39" s="2980">
        <v>0</v>
      </c>
      <c r="X39" s="2980">
        <v>0</v>
      </c>
      <c r="Y39" s="2980">
        <v>0</v>
      </c>
      <c r="Z39" s="2980">
        <v>0</v>
      </c>
      <c r="AA39" s="2980">
        <v>0</v>
      </c>
      <c r="AB39" s="2980">
        <v>0</v>
      </c>
      <c r="AC39" s="2980">
        <v>0</v>
      </c>
      <c r="AD39" s="2980">
        <v>0</v>
      </c>
      <c r="AE39" s="2980">
        <v>0</v>
      </c>
      <c r="AF39" s="2980">
        <v>0</v>
      </c>
      <c r="AG39" s="2980">
        <v>0</v>
      </c>
      <c r="AH39" s="2980">
        <v>0</v>
      </c>
      <c r="AI39" s="2980">
        <v>0</v>
      </c>
      <c r="AJ39" s="2980">
        <v>0</v>
      </c>
      <c r="AK39" s="2980">
        <v>0</v>
      </c>
      <c r="AL39" s="2980">
        <v>0</v>
      </c>
      <c r="AM39" s="2980">
        <v>0</v>
      </c>
      <c r="AN39" s="2980">
        <v>0</v>
      </c>
      <c r="AO39" s="2980">
        <v>0</v>
      </c>
      <c r="AP39" s="2980">
        <v>0</v>
      </c>
      <c r="AQ39" s="2980">
        <v>0</v>
      </c>
      <c r="AR39" s="2980">
        <v>0</v>
      </c>
      <c r="AS39" s="2980">
        <v>0</v>
      </c>
      <c r="AT39" s="2980">
        <v>0</v>
      </c>
      <c r="AU39" s="2980">
        <v>0</v>
      </c>
      <c r="AV39" s="2980">
        <v>0</v>
      </c>
      <c r="AW39" s="2980">
        <v>0</v>
      </c>
      <c r="AX39" s="2980">
        <v>0</v>
      </c>
      <c r="AY39" s="2980">
        <v>0</v>
      </c>
      <c r="AZ39" s="2980">
        <v>0</v>
      </c>
      <c r="BA39" s="2980">
        <v>0</v>
      </c>
      <c r="BB39" s="2980">
        <v>0</v>
      </c>
      <c r="BC39" s="2980">
        <v>0</v>
      </c>
      <c r="BD39" s="2980">
        <v>0</v>
      </c>
      <c r="BE39" s="2980">
        <v>0</v>
      </c>
      <c r="BF39" s="2980">
        <v>0</v>
      </c>
      <c r="BG39" s="2980">
        <v>0</v>
      </c>
      <c r="BH39" s="2980">
        <v>0</v>
      </c>
      <c r="BI39" s="2980">
        <v>0</v>
      </c>
      <c r="BJ39" s="2980">
        <v>0</v>
      </c>
      <c r="BK39" s="2980">
        <v>0</v>
      </c>
      <c r="BL39" s="2980">
        <v>0</v>
      </c>
      <c r="BM39" s="2980">
        <v>0</v>
      </c>
      <c r="BN39" s="2980">
        <v>0</v>
      </c>
      <c r="BO39" s="2980">
        <v>0</v>
      </c>
      <c r="BP39" s="2980">
        <v>0</v>
      </c>
      <c r="BQ39" s="2980">
        <v>0</v>
      </c>
      <c r="BR39" s="2980">
        <v>0</v>
      </c>
      <c r="BS39" s="2980">
        <v>0</v>
      </c>
      <c r="BT39" s="2980">
        <v>0</v>
      </c>
      <c r="BU39" s="2980">
        <v>0</v>
      </c>
      <c r="BV39" s="2980">
        <v>0</v>
      </c>
      <c r="BW39" s="2980">
        <v>0</v>
      </c>
      <c r="BX39" s="2980">
        <v>0</v>
      </c>
      <c r="BY39" s="2980">
        <v>0</v>
      </c>
      <c r="BZ39" s="2980">
        <v>0</v>
      </c>
      <c r="CA39" s="2980">
        <v>0</v>
      </c>
      <c r="CB39" s="2980">
        <v>0</v>
      </c>
      <c r="CC39" s="2980">
        <v>0</v>
      </c>
      <c r="CD39" s="2980">
        <v>0</v>
      </c>
      <c r="CE39" s="2980">
        <v>0</v>
      </c>
      <c r="CF39" s="2980"/>
      <c r="CG39" s="2980"/>
    </row>
    <row r="40" spans="1:85" ht="15" customHeight="1">
      <c r="A40" s="432"/>
      <c r="D40" s="141">
        <v>2017</v>
      </c>
      <c r="E40" s="141" t="s">
        <v>310</v>
      </c>
      <c r="F40" s="2980">
        <v>0</v>
      </c>
      <c r="G40" s="2980">
        <v>0</v>
      </c>
      <c r="H40" s="2980">
        <v>0</v>
      </c>
      <c r="I40" s="2980">
        <v>332493.91981961613</v>
      </c>
      <c r="J40" s="2980">
        <v>0</v>
      </c>
      <c r="K40" s="2980">
        <v>332493.91981961613</v>
      </c>
      <c r="L40" s="2980">
        <v>1000000.0000000001</v>
      </c>
      <c r="M40" s="2980">
        <v>0</v>
      </c>
      <c r="N40" s="2980">
        <v>1000000.0000000001</v>
      </c>
      <c r="O40" s="2980">
        <v>0</v>
      </c>
      <c r="P40" s="2980">
        <v>0</v>
      </c>
      <c r="Q40" s="2980">
        <v>0</v>
      </c>
      <c r="R40" s="2980">
        <v>0</v>
      </c>
      <c r="S40" s="2980">
        <v>0</v>
      </c>
      <c r="T40" s="2980">
        <v>0</v>
      </c>
      <c r="U40" s="2980">
        <v>0</v>
      </c>
      <c r="V40" s="2980">
        <v>0</v>
      </c>
      <c r="W40" s="2980">
        <v>0</v>
      </c>
      <c r="X40" s="2980">
        <v>0</v>
      </c>
      <c r="Y40" s="2980">
        <v>0</v>
      </c>
      <c r="Z40" s="2980">
        <v>0</v>
      </c>
      <c r="AA40" s="2980">
        <v>0</v>
      </c>
      <c r="AB40" s="2980">
        <v>0</v>
      </c>
      <c r="AC40" s="2980">
        <v>0</v>
      </c>
      <c r="AD40" s="2980">
        <v>0</v>
      </c>
      <c r="AE40" s="2980">
        <v>0</v>
      </c>
      <c r="AF40" s="2980">
        <v>0</v>
      </c>
      <c r="AG40" s="2980">
        <v>0</v>
      </c>
      <c r="AH40" s="2980">
        <v>0</v>
      </c>
      <c r="AI40" s="2980">
        <v>0</v>
      </c>
      <c r="AJ40" s="2980">
        <v>0</v>
      </c>
      <c r="AK40" s="2980">
        <v>0</v>
      </c>
      <c r="AL40" s="2980">
        <v>0</v>
      </c>
      <c r="AM40" s="2980">
        <v>0</v>
      </c>
      <c r="AN40" s="2980">
        <v>0</v>
      </c>
      <c r="AO40" s="2980">
        <v>0</v>
      </c>
      <c r="AP40" s="2980">
        <v>0</v>
      </c>
      <c r="AQ40" s="2980">
        <v>0</v>
      </c>
      <c r="AR40" s="2980">
        <v>0</v>
      </c>
      <c r="AS40" s="2980">
        <v>0</v>
      </c>
      <c r="AT40" s="2980">
        <v>0</v>
      </c>
      <c r="AU40" s="2980">
        <v>0</v>
      </c>
      <c r="AV40" s="2980">
        <v>0</v>
      </c>
      <c r="AW40" s="2980">
        <v>0</v>
      </c>
      <c r="AX40" s="2980">
        <v>0</v>
      </c>
      <c r="AY40" s="2980">
        <v>0</v>
      </c>
      <c r="AZ40" s="2980">
        <v>0</v>
      </c>
      <c r="BA40" s="2980">
        <v>0</v>
      </c>
      <c r="BB40" s="2980">
        <v>0</v>
      </c>
      <c r="BC40" s="2980">
        <v>0</v>
      </c>
      <c r="BD40" s="2980">
        <v>0</v>
      </c>
      <c r="BE40" s="2980">
        <v>0</v>
      </c>
      <c r="BF40" s="2980">
        <v>0</v>
      </c>
      <c r="BG40" s="2980">
        <v>0</v>
      </c>
      <c r="BH40" s="2980">
        <v>0</v>
      </c>
      <c r="BI40" s="2980">
        <v>0</v>
      </c>
      <c r="BJ40" s="2980">
        <v>0</v>
      </c>
      <c r="BK40" s="2980">
        <v>0</v>
      </c>
      <c r="BL40" s="2980">
        <v>0</v>
      </c>
      <c r="BM40" s="2980">
        <v>0</v>
      </c>
      <c r="BN40" s="2980">
        <v>0</v>
      </c>
      <c r="BO40" s="2980">
        <v>0</v>
      </c>
      <c r="BP40" s="2980">
        <v>0</v>
      </c>
      <c r="BQ40" s="2980">
        <v>0</v>
      </c>
      <c r="BR40" s="2980">
        <v>0</v>
      </c>
      <c r="BS40" s="2980">
        <v>0</v>
      </c>
      <c r="BT40" s="2980">
        <v>0</v>
      </c>
      <c r="BU40" s="2980">
        <v>0</v>
      </c>
      <c r="BV40" s="2980">
        <v>0</v>
      </c>
      <c r="BW40" s="2980">
        <v>0</v>
      </c>
      <c r="BX40" s="2980">
        <v>0</v>
      </c>
      <c r="BY40" s="2980">
        <v>0</v>
      </c>
      <c r="BZ40" s="2980">
        <v>0</v>
      </c>
      <c r="CA40" s="2980">
        <v>0</v>
      </c>
      <c r="CB40" s="2980">
        <v>0</v>
      </c>
      <c r="CC40" s="2980">
        <v>0</v>
      </c>
      <c r="CD40" s="2980">
        <v>0</v>
      </c>
      <c r="CE40" s="2980">
        <v>0</v>
      </c>
      <c r="CF40" s="2980"/>
      <c r="CG40" s="2980"/>
    </row>
    <row r="41" spans="1:85" ht="15" customHeight="1">
      <c r="A41" s="432"/>
      <c r="D41" s="141">
        <v>2018</v>
      </c>
      <c r="E41" s="141" t="s">
        <v>310</v>
      </c>
      <c r="F41" s="2980">
        <v>0</v>
      </c>
      <c r="G41" s="2980">
        <v>0</v>
      </c>
      <c r="H41" s="2980">
        <v>0</v>
      </c>
      <c r="I41" s="2980">
        <v>340911.04347348952</v>
      </c>
      <c r="J41" s="2980">
        <v>0</v>
      </c>
      <c r="K41" s="2980">
        <v>340911.04347348952</v>
      </c>
      <c r="L41" s="2980">
        <v>1000000.0000000001</v>
      </c>
      <c r="M41" s="2980">
        <v>0</v>
      </c>
      <c r="N41" s="2980">
        <v>1000000.0000000001</v>
      </c>
      <c r="O41" s="2980">
        <v>0</v>
      </c>
      <c r="P41" s="2980">
        <v>0</v>
      </c>
      <c r="Q41" s="2980">
        <v>0</v>
      </c>
      <c r="R41" s="2980">
        <v>0</v>
      </c>
      <c r="S41" s="2980">
        <v>0</v>
      </c>
      <c r="T41" s="2980">
        <v>0</v>
      </c>
      <c r="U41" s="2980">
        <v>0</v>
      </c>
      <c r="V41" s="2980">
        <v>0</v>
      </c>
      <c r="W41" s="2980">
        <v>0</v>
      </c>
      <c r="X41" s="2980">
        <v>0</v>
      </c>
      <c r="Y41" s="2980">
        <v>0</v>
      </c>
      <c r="Z41" s="2980">
        <v>0</v>
      </c>
      <c r="AA41" s="2980">
        <v>0</v>
      </c>
      <c r="AB41" s="2980">
        <v>0</v>
      </c>
      <c r="AC41" s="2980">
        <v>0</v>
      </c>
      <c r="AD41" s="2980">
        <v>0</v>
      </c>
      <c r="AE41" s="2980">
        <v>0</v>
      </c>
      <c r="AF41" s="2980">
        <v>0</v>
      </c>
      <c r="AG41" s="2980">
        <v>0</v>
      </c>
      <c r="AH41" s="2980">
        <v>0</v>
      </c>
      <c r="AI41" s="2980">
        <v>0</v>
      </c>
      <c r="AJ41" s="2980">
        <v>0</v>
      </c>
      <c r="AK41" s="2980">
        <v>0</v>
      </c>
      <c r="AL41" s="2980">
        <v>0</v>
      </c>
      <c r="AM41" s="2980">
        <v>0</v>
      </c>
      <c r="AN41" s="2980">
        <v>0</v>
      </c>
      <c r="AO41" s="2980">
        <v>0</v>
      </c>
      <c r="AP41" s="2980">
        <v>0</v>
      </c>
      <c r="AQ41" s="2980">
        <v>0</v>
      </c>
      <c r="AR41" s="2980">
        <v>0</v>
      </c>
      <c r="AS41" s="2980">
        <v>0</v>
      </c>
      <c r="AT41" s="2980">
        <v>0</v>
      </c>
      <c r="AU41" s="2980">
        <v>0</v>
      </c>
      <c r="AV41" s="2980">
        <v>0</v>
      </c>
      <c r="AW41" s="2980">
        <v>0</v>
      </c>
      <c r="AX41" s="2980">
        <v>0</v>
      </c>
      <c r="AY41" s="2980">
        <v>0</v>
      </c>
      <c r="AZ41" s="2980">
        <v>0</v>
      </c>
      <c r="BA41" s="2980">
        <v>0</v>
      </c>
      <c r="BB41" s="2980">
        <v>0</v>
      </c>
      <c r="BC41" s="2980">
        <v>0</v>
      </c>
      <c r="BD41" s="2980">
        <v>0</v>
      </c>
      <c r="BE41" s="2980">
        <v>0</v>
      </c>
      <c r="BF41" s="2980">
        <v>0</v>
      </c>
      <c r="BG41" s="2980">
        <v>0</v>
      </c>
      <c r="BH41" s="2980">
        <v>0</v>
      </c>
      <c r="BI41" s="2980">
        <v>0</v>
      </c>
      <c r="BJ41" s="2980">
        <v>0</v>
      </c>
      <c r="BK41" s="2980">
        <v>0</v>
      </c>
      <c r="BL41" s="2980">
        <v>0</v>
      </c>
      <c r="BM41" s="2980">
        <v>0</v>
      </c>
      <c r="BN41" s="2980">
        <v>0</v>
      </c>
      <c r="BO41" s="2980">
        <v>0</v>
      </c>
      <c r="BP41" s="2980">
        <v>0</v>
      </c>
      <c r="BQ41" s="2980">
        <v>0</v>
      </c>
      <c r="BR41" s="2980">
        <v>0</v>
      </c>
      <c r="BS41" s="2980">
        <v>0</v>
      </c>
      <c r="BT41" s="2980">
        <v>0</v>
      </c>
      <c r="BU41" s="2980">
        <v>0</v>
      </c>
      <c r="BV41" s="2980">
        <v>0</v>
      </c>
      <c r="BW41" s="2980">
        <v>0</v>
      </c>
      <c r="BX41" s="2980">
        <v>0</v>
      </c>
      <c r="BY41" s="2980">
        <v>0</v>
      </c>
      <c r="BZ41" s="2980">
        <v>0</v>
      </c>
      <c r="CA41" s="2980">
        <v>0</v>
      </c>
      <c r="CB41" s="2980">
        <v>0</v>
      </c>
      <c r="CC41" s="2980">
        <v>0</v>
      </c>
      <c r="CD41" s="2980">
        <v>0</v>
      </c>
      <c r="CE41" s="2980">
        <v>0</v>
      </c>
      <c r="CF41" s="2980"/>
      <c r="CG41" s="2980"/>
    </row>
    <row r="42" spans="1:85" ht="15" customHeight="1">
      <c r="A42" s="432"/>
      <c r="D42" s="141">
        <v>2019</v>
      </c>
      <c r="E42" s="141" t="s">
        <v>310</v>
      </c>
      <c r="F42" s="2980">
        <v>0</v>
      </c>
      <c r="G42" s="2980">
        <v>0</v>
      </c>
      <c r="H42" s="2980">
        <v>0</v>
      </c>
      <c r="I42" s="2980">
        <v>349541.24762712972</v>
      </c>
      <c r="J42" s="2980">
        <v>0</v>
      </c>
      <c r="K42" s="2980">
        <v>349541.24762712972</v>
      </c>
      <c r="L42" s="2980">
        <v>1200000</v>
      </c>
      <c r="M42" s="2980">
        <v>0</v>
      </c>
      <c r="N42" s="2980">
        <v>1200000</v>
      </c>
      <c r="O42" s="2980">
        <v>0</v>
      </c>
      <c r="P42" s="2980">
        <v>0</v>
      </c>
      <c r="Q42" s="2980">
        <v>0</v>
      </c>
      <c r="R42" s="2980">
        <v>0</v>
      </c>
      <c r="S42" s="2980">
        <v>0</v>
      </c>
      <c r="T42" s="2980">
        <v>0</v>
      </c>
      <c r="U42" s="2980">
        <v>0</v>
      </c>
      <c r="V42" s="2980">
        <v>0</v>
      </c>
      <c r="W42" s="2980">
        <v>0</v>
      </c>
      <c r="X42" s="2980">
        <v>0</v>
      </c>
      <c r="Y42" s="2980">
        <v>0</v>
      </c>
      <c r="Z42" s="2980">
        <v>0</v>
      </c>
      <c r="AA42" s="2980">
        <v>0</v>
      </c>
      <c r="AB42" s="2980">
        <v>0</v>
      </c>
      <c r="AC42" s="2980">
        <v>0</v>
      </c>
      <c r="AD42" s="2980">
        <v>0</v>
      </c>
      <c r="AE42" s="2980">
        <v>0</v>
      </c>
      <c r="AF42" s="2980">
        <v>0</v>
      </c>
      <c r="AG42" s="2980">
        <v>0</v>
      </c>
      <c r="AH42" s="2980">
        <v>0</v>
      </c>
      <c r="AI42" s="2980">
        <v>0</v>
      </c>
      <c r="AJ42" s="2980">
        <v>0</v>
      </c>
      <c r="AK42" s="2980">
        <v>0</v>
      </c>
      <c r="AL42" s="2980">
        <v>0</v>
      </c>
      <c r="AM42" s="2980">
        <v>0</v>
      </c>
      <c r="AN42" s="2980">
        <v>0</v>
      </c>
      <c r="AO42" s="2980">
        <v>0</v>
      </c>
      <c r="AP42" s="2980">
        <v>0</v>
      </c>
      <c r="AQ42" s="2980">
        <v>0</v>
      </c>
      <c r="AR42" s="2980">
        <v>0</v>
      </c>
      <c r="AS42" s="2980">
        <v>0</v>
      </c>
      <c r="AT42" s="2980">
        <v>0</v>
      </c>
      <c r="AU42" s="2980">
        <v>0</v>
      </c>
      <c r="AV42" s="2980">
        <v>0</v>
      </c>
      <c r="AW42" s="2980">
        <v>0</v>
      </c>
      <c r="AX42" s="2980">
        <v>0</v>
      </c>
      <c r="AY42" s="2980">
        <v>0</v>
      </c>
      <c r="AZ42" s="2980">
        <v>0</v>
      </c>
      <c r="BA42" s="2980">
        <v>0</v>
      </c>
      <c r="BB42" s="2980">
        <v>0</v>
      </c>
      <c r="BC42" s="2980">
        <v>0</v>
      </c>
      <c r="BD42" s="2980">
        <v>0</v>
      </c>
      <c r="BE42" s="2980">
        <v>0</v>
      </c>
      <c r="BF42" s="2980">
        <v>0</v>
      </c>
      <c r="BG42" s="2980">
        <v>0</v>
      </c>
      <c r="BH42" s="2980">
        <v>0</v>
      </c>
      <c r="BI42" s="2980">
        <v>0</v>
      </c>
      <c r="BJ42" s="2980">
        <v>0</v>
      </c>
      <c r="BK42" s="2980">
        <v>0</v>
      </c>
      <c r="BL42" s="2980">
        <v>0</v>
      </c>
      <c r="BM42" s="2980">
        <v>0</v>
      </c>
      <c r="BN42" s="2980">
        <v>0</v>
      </c>
      <c r="BO42" s="2980">
        <v>0</v>
      </c>
      <c r="BP42" s="2980">
        <v>0</v>
      </c>
      <c r="BQ42" s="2980">
        <v>0</v>
      </c>
      <c r="BR42" s="2980">
        <v>0</v>
      </c>
      <c r="BS42" s="2980">
        <v>0</v>
      </c>
      <c r="BT42" s="2980">
        <v>0</v>
      </c>
      <c r="BU42" s="2980">
        <v>0</v>
      </c>
      <c r="BV42" s="2980">
        <v>0</v>
      </c>
      <c r="BW42" s="2980">
        <v>0</v>
      </c>
      <c r="BX42" s="2980">
        <v>0</v>
      </c>
      <c r="BY42" s="2980">
        <v>0</v>
      </c>
      <c r="BZ42" s="2980">
        <v>0</v>
      </c>
      <c r="CA42" s="2980">
        <v>0</v>
      </c>
      <c r="CB42" s="2980">
        <v>0</v>
      </c>
      <c r="CC42" s="2980">
        <v>0</v>
      </c>
      <c r="CD42" s="2980">
        <v>0</v>
      </c>
      <c r="CE42" s="2980">
        <v>0</v>
      </c>
      <c r="CF42" s="2980"/>
      <c r="CG42" s="2980"/>
    </row>
    <row r="43" spans="1:85" ht="15" customHeight="1">
      <c r="A43" s="432"/>
      <c r="D43" s="141">
        <v>2020</v>
      </c>
      <c r="E43" s="141" t="s">
        <v>310</v>
      </c>
      <c r="F43" s="2980">
        <v>0</v>
      </c>
      <c r="G43" s="2980">
        <v>0</v>
      </c>
      <c r="H43" s="2980">
        <v>0</v>
      </c>
      <c r="I43" s="2980">
        <v>358389.92643906974</v>
      </c>
      <c r="J43" s="2980">
        <v>0</v>
      </c>
      <c r="K43" s="2980">
        <v>358389.92643906974</v>
      </c>
      <c r="L43" s="2980">
        <v>1200000</v>
      </c>
      <c r="M43" s="2980">
        <v>0</v>
      </c>
      <c r="N43" s="2980">
        <v>1200000</v>
      </c>
      <c r="O43" s="2980">
        <v>0</v>
      </c>
      <c r="P43" s="2980">
        <v>0</v>
      </c>
      <c r="Q43" s="2980">
        <v>0</v>
      </c>
      <c r="R43" s="2980">
        <v>0</v>
      </c>
      <c r="S43" s="2980">
        <v>0</v>
      </c>
      <c r="T43" s="2980">
        <v>0</v>
      </c>
      <c r="U43" s="2980">
        <v>0</v>
      </c>
      <c r="V43" s="2980">
        <v>0</v>
      </c>
      <c r="W43" s="2980">
        <v>0</v>
      </c>
      <c r="X43" s="2980">
        <v>0</v>
      </c>
      <c r="Y43" s="2980">
        <v>0</v>
      </c>
      <c r="Z43" s="2980">
        <v>0</v>
      </c>
      <c r="AA43" s="2980">
        <v>0</v>
      </c>
      <c r="AB43" s="2980">
        <v>0</v>
      </c>
      <c r="AC43" s="2980">
        <v>0</v>
      </c>
      <c r="AD43" s="2980">
        <v>0</v>
      </c>
      <c r="AE43" s="2980">
        <v>0</v>
      </c>
      <c r="AF43" s="2980">
        <v>0</v>
      </c>
      <c r="AG43" s="2980">
        <v>0</v>
      </c>
      <c r="AH43" s="2980">
        <v>0</v>
      </c>
      <c r="AI43" s="2980">
        <v>0</v>
      </c>
      <c r="AJ43" s="2980">
        <v>0</v>
      </c>
      <c r="AK43" s="2980">
        <v>0</v>
      </c>
      <c r="AL43" s="2980">
        <v>0</v>
      </c>
      <c r="AM43" s="2980">
        <v>0</v>
      </c>
      <c r="AN43" s="2980">
        <v>0</v>
      </c>
      <c r="AO43" s="2980">
        <v>0</v>
      </c>
      <c r="AP43" s="2980">
        <v>0</v>
      </c>
      <c r="AQ43" s="2980">
        <v>0</v>
      </c>
      <c r="AR43" s="2980">
        <v>0</v>
      </c>
      <c r="AS43" s="2980">
        <v>0</v>
      </c>
      <c r="AT43" s="2980">
        <v>0</v>
      </c>
      <c r="AU43" s="2980">
        <v>0</v>
      </c>
      <c r="AV43" s="2980">
        <v>0</v>
      </c>
      <c r="AW43" s="2980">
        <v>0</v>
      </c>
      <c r="AX43" s="2980">
        <v>0</v>
      </c>
      <c r="AY43" s="2980">
        <v>0</v>
      </c>
      <c r="AZ43" s="2980">
        <v>0</v>
      </c>
      <c r="BA43" s="2980">
        <v>0</v>
      </c>
      <c r="BB43" s="2980">
        <v>0</v>
      </c>
      <c r="BC43" s="2980">
        <v>0</v>
      </c>
      <c r="BD43" s="2980">
        <v>0</v>
      </c>
      <c r="BE43" s="2980">
        <v>0</v>
      </c>
      <c r="BF43" s="2980">
        <v>0</v>
      </c>
      <c r="BG43" s="2980">
        <v>0</v>
      </c>
      <c r="BH43" s="2980">
        <v>0</v>
      </c>
      <c r="BI43" s="2980">
        <v>0</v>
      </c>
      <c r="BJ43" s="2980">
        <v>0</v>
      </c>
      <c r="BK43" s="2980">
        <v>0</v>
      </c>
      <c r="BL43" s="2980">
        <v>0</v>
      </c>
      <c r="BM43" s="2980">
        <v>0</v>
      </c>
      <c r="BN43" s="2980">
        <v>0</v>
      </c>
      <c r="BO43" s="2980">
        <v>0</v>
      </c>
      <c r="BP43" s="2980">
        <v>0</v>
      </c>
      <c r="BQ43" s="2980">
        <v>0</v>
      </c>
      <c r="BR43" s="2980">
        <v>0</v>
      </c>
      <c r="BS43" s="2980">
        <v>0</v>
      </c>
      <c r="BT43" s="2980">
        <v>0</v>
      </c>
      <c r="BU43" s="2980">
        <v>0</v>
      </c>
      <c r="BV43" s="2980">
        <v>0</v>
      </c>
      <c r="BW43" s="2980">
        <v>0</v>
      </c>
      <c r="BX43" s="2980">
        <v>0</v>
      </c>
      <c r="BY43" s="2980">
        <v>0</v>
      </c>
      <c r="BZ43" s="2980">
        <v>0</v>
      </c>
      <c r="CA43" s="2980">
        <v>0</v>
      </c>
      <c r="CB43" s="2980">
        <v>0</v>
      </c>
      <c r="CC43" s="2980">
        <v>0</v>
      </c>
      <c r="CD43" s="2980">
        <v>0</v>
      </c>
      <c r="CE43" s="2980">
        <v>0</v>
      </c>
      <c r="CF43" s="2980"/>
      <c r="CG43" s="2980"/>
    </row>
    <row r="44" spans="1:85" ht="15" customHeight="1">
      <c r="A44" s="432"/>
      <c r="D44" s="141">
        <v>2021</v>
      </c>
      <c r="E44" s="141" t="s">
        <v>310</v>
      </c>
      <c r="F44" s="2980">
        <v>0</v>
      </c>
      <c r="G44" s="2980">
        <v>0</v>
      </c>
      <c r="H44" s="2980">
        <v>0</v>
      </c>
      <c r="I44" s="2980">
        <v>367462.61062161595</v>
      </c>
      <c r="J44" s="2980">
        <v>0</v>
      </c>
      <c r="K44" s="2980">
        <v>367462.61062161595</v>
      </c>
      <c r="L44" s="2980">
        <v>1200000</v>
      </c>
      <c r="M44" s="2980">
        <v>0</v>
      </c>
      <c r="N44" s="2980">
        <v>1200000</v>
      </c>
      <c r="O44" s="2980">
        <v>0</v>
      </c>
      <c r="P44" s="2980">
        <v>0</v>
      </c>
      <c r="Q44" s="2980">
        <v>0</v>
      </c>
      <c r="R44" s="2980">
        <v>0</v>
      </c>
      <c r="S44" s="2980">
        <v>0</v>
      </c>
      <c r="T44" s="2980">
        <v>0</v>
      </c>
      <c r="U44" s="2980">
        <v>0</v>
      </c>
      <c r="V44" s="2980">
        <v>0</v>
      </c>
      <c r="W44" s="2980">
        <v>0</v>
      </c>
      <c r="X44" s="2980">
        <v>0</v>
      </c>
      <c r="Y44" s="2980">
        <v>0</v>
      </c>
      <c r="Z44" s="2980">
        <v>0</v>
      </c>
      <c r="AA44" s="2980">
        <v>0</v>
      </c>
      <c r="AB44" s="2980">
        <v>0</v>
      </c>
      <c r="AC44" s="2980">
        <v>0</v>
      </c>
      <c r="AD44" s="2980">
        <v>0</v>
      </c>
      <c r="AE44" s="2980">
        <v>0</v>
      </c>
      <c r="AF44" s="2980">
        <v>0</v>
      </c>
      <c r="AG44" s="2980">
        <v>0</v>
      </c>
      <c r="AH44" s="2980">
        <v>0</v>
      </c>
      <c r="AI44" s="2980">
        <v>0</v>
      </c>
      <c r="AJ44" s="2980">
        <v>0</v>
      </c>
      <c r="AK44" s="2980">
        <v>0</v>
      </c>
      <c r="AL44" s="2980">
        <v>0</v>
      </c>
      <c r="AM44" s="2980">
        <v>0</v>
      </c>
      <c r="AN44" s="2980">
        <v>0</v>
      </c>
      <c r="AO44" s="2980">
        <v>0</v>
      </c>
      <c r="AP44" s="2980">
        <v>0</v>
      </c>
      <c r="AQ44" s="2980">
        <v>0</v>
      </c>
      <c r="AR44" s="2980">
        <v>0</v>
      </c>
      <c r="AS44" s="2980">
        <v>0</v>
      </c>
      <c r="AT44" s="2980">
        <v>0</v>
      </c>
      <c r="AU44" s="2980">
        <v>0</v>
      </c>
      <c r="AV44" s="2980">
        <v>0</v>
      </c>
      <c r="AW44" s="2980">
        <v>0</v>
      </c>
      <c r="AX44" s="2980">
        <v>0</v>
      </c>
      <c r="AY44" s="2980">
        <v>0</v>
      </c>
      <c r="AZ44" s="2980">
        <v>0</v>
      </c>
      <c r="BA44" s="2980">
        <v>0</v>
      </c>
      <c r="BB44" s="2980">
        <v>0</v>
      </c>
      <c r="BC44" s="2980">
        <v>0</v>
      </c>
      <c r="BD44" s="2980">
        <v>0</v>
      </c>
      <c r="BE44" s="2980">
        <v>0</v>
      </c>
      <c r="BF44" s="2980">
        <v>0</v>
      </c>
      <c r="BG44" s="2980">
        <v>0</v>
      </c>
      <c r="BH44" s="2980">
        <v>0</v>
      </c>
      <c r="BI44" s="2980">
        <v>0</v>
      </c>
      <c r="BJ44" s="2980">
        <v>0</v>
      </c>
      <c r="BK44" s="2980">
        <v>0</v>
      </c>
      <c r="BL44" s="2980">
        <v>0</v>
      </c>
      <c r="BM44" s="2980">
        <v>0</v>
      </c>
      <c r="BN44" s="2980">
        <v>0</v>
      </c>
      <c r="BO44" s="2980">
        <v>0</v>
      </c>
      <c r="BP44" s="2980">
        <v>0</v>
      </c>
      <c r="BQ44" s="2980">
        <v>0</v>
      </c>
      <c r="BR44" s="2980">
        <v>0</v>
      </c>
      <c r="BS44" s="2980">
        <v>0</v>
      </c>
      <c r="BT44" s="2980">
        <v>0</v>
      </c>
      <c r="BU44" s="2980">
        <v>0</v>
      </c>
      <c r="BV44" s="2980">
        <v>0</v>
      </c>
      <c r="BW44" s="2980">
        <v>0</v>
      </c>
      <c r="BX44" s="2980">
        <v>0</v>
      </c>
      <c r="BY44" s="2980">
        <v>0</v>
      </c>
      <c r="BZ44" s="2980">
        <v>0</v>
      </c>
      <c r="CA44" s="2980">
        <v>0</v>
      </c>
      <c r="CB44" s="2980">
        <v>0</v>
      </c>
      <c r="CC44" s="2980">
        <v>0</v>
      </c>
      <c r="CD44" s="2980">
        <v>0</v>
      </c>
      <c r="CE44" s="2980">
        <v>0</v>
      </c>
      <c r="CF44" s="2980"/>
      <c r="CG44" s="2980"/>
    </row>
    <row r="45" spans="1:85" ht="15" customHeight="1">
      <c r="A45" s="432"/>
      <c r="D45" s="141">
        <v>2022</v>
      </c>
      <c r="E45" s="141" t="s">
        <v>310</v>
      </c>
      <c r="F45" s="2980">
        <v>0</v>
      </c>
      <c r="G45" s="2980">
        <v>0</v>
      </c>
      <c r="H45" s="2980">
        <v>0</v>
      </c>
      <c r="I45" s="2980">
        <v>376764.97089772345</v>
      </c>
      <c r="J45" s="2980">
        <v>0</v>
      </c>
      <c r="K45" s="2980">
        <v>376764.97089772345</v>
      </c>
      <c r="L45" s="2980">
        <v>1200000</v>
      </c>
      <c r="M45" s="2980">
        <v>0</v>
      </c>
      <c r="N45" s="2980">
        <v>1200000</v>
      </c>
      <c r="O45" s="2980">
        <v>0</v>
      </c>
      <c r="P45" s="2980">
        <v>0</v>
      </c>
      <c r="Q45" s="2980">
        <v>0</v>
      </c>
      <c r="R45" s="2980">
        <v>0</v>
      </c>
      <c r="S45" s="2980">
        <v>0</v>
      </c>
      <c r="T45" s="2980">
        <v>0</v>
      </c>
      <c r="U45" s="2980">
        <v>0</v>
      </c>
      <c r="V45" s="2980">
        <v>0</v>
      </c>
      <c r="W45" s="2980">
        <v>0</v>
      </c>
      <c r="X45" s="2980">
        <v>0</v>
      </c>
      <c r="Y45" s="2980">
        <v>0</v>
      </c>
      <c r="Z45" s="2980">
        <v>0</v>
      </c>
      <c r="AA45" s="2980">
        <v>0</v>
      </c>
      <c r="AB45" s="2980">
        <v>0</v>
      </c>
      <c r="AC45" s="2980">
        <v>0</v>
      </c>
      <c r="AD45" s="2980">
        <v>0</v>
      </c>
      <c r="AE45" s="2980">
        <v>0</v>
      </c>
      <c r="AF45" s="2980">
        <v>0</v>
      </c>
      <c r="AG45" s="2980">
        <v>0</v>
      </c>
      <c r="AH45" s="2980">
        <v>0</v>
      </c>
      <c r="AI45" s="2980">
        <v>0</v>
      </c>
      <c r="AJ45" s="2980">
        <v>0</v>
      </c>
      <c r="AK45" s="2980">
        <v>0</v>
      </c>
      <c r="AL45" s="2980">
        <v>0</v>
      </c>
      <c r="AM45" s="2980">
        <v>0</v>
      </c>
      <c r="AN45" s="2980">
        <v>0</v>
      </c>
      <c r="AO45" s="2980">
        <v>0</v>
      </c>
      <c r="AP45" s="2980">
        <v>0</v>
      </c>
      <c r="AQ45" s="2980">
        <v>0</v>
      </c>
      <c r="AR45" s="2980">
        <v>0</v>
      </c>
      <c r="AS45" s="2980">
        <v>0</v>
      </c>
      <c r="AT45" s="2980">
        <v>0</v>
      </c>
      <c r="AU45" s="2980">
        <v>0</v>
      </c>
      <c r="AV45" s="2980">
        <v>0</v>
      </c>
      <c r="AW45" s="2980">
        <v>0</v>
      </c>
      <c r="AX45" s="2980">
        <v>0</v>
      </c>
      <c r="AY45" s="2980">
        <v>0</v>
      </c>
      <c r="AZ45" s="2980">
        <v>0</v>
      </c>
      <c r="BA45" s="2980">
        <v>0</v>
      </c>
      <c r="BB45" s="2980">
        <v>0</v>
      </c>
      <c r="BC45" s="2980">
        <v>0</v>
      </c>
      <c r="BD45" s="2980">
        <v>0</v>
      </c>
      <c r="BE45" s="2980">
        <v>0</v>
      </c>
      <c r="BF45" s="2980">
        <v>0</v>
      </c>
      <c r="BG45" s="2980">
        <v>0</v>
      </c>
      <c r="BH45" s="2980">
        <v>0</v>
      </c>
      <c r="BI45" s="2980">
        <v>0</v>
      </c>
      <c r="BJ45" s="2980">
        <v>0</v>
      </c>
      <c r="BK45" s="2980">
        <v>0</v>
      </c>
      <c r="BL45" s="2980">
        <v>0</v>
      </c>
      <c r="BM45" s="2980">
        <v>0</v>
      </c>
      <c r="BN45" s="2980">
        <v>0</v>
      </c>
      <c r="BO45" s="2980">
        <v>0</v>
      </c>
      <c r="BP45" s="2980">
        <v>0</v>
      </c>
      <c r="BQ45" s="2980">
        <v>0</v>
      </c>
      <c r="BR45" s="2980">
        <v>0</v>
      </c>
      <c r="BS45" s="2980">
        <v>0</v>
      </c>
      <c r="BT45" s="2980">
        <v>0</v>
      </c>
      <c r="BU45" s="2980">
        <v>0</v>
      </c>
      <c r="BV45" s="2980">
        <v>0</v>
      </c>
      <c r="BW45" s="2980">
        <v>0</v>
      </c>
      <c r="BX45" s="2980">
        <v>0</v>
      </c>
      <c r="BY45" s="2980">
        <v>0</v>
      </c>
      <c r="BZ45" s="2980">
        <v>0</v>
      </c>
      <c r="CA45" s="2980">
        <v>0</v>
      </c>
      <c r="CB45" s="2980">
        <v>0</v>
      </c>
      <c r="CC45" s="2980">
        <v>0</v>
      </c>
      <c r="CD45" s="2980">
        <v>0</v>
      </c>
      <c r="CE45" s="2980">
        <v>0</v>
      </c>
      <c r="CF45" s="2980"/>
      <c r="CG45" s="2980"/>
    </row>
    <row r="46" spans="1:85" ht="15" customHeight="1">
      <c r="A46" s="432"/>
      <c r="B46" s="1036"/>
      <c r="D46" s="141">
        <v>2023</v>
      </c>
      <c r="E46" s="141" t="s">
        <v>310</v>
      </c>
      <c r="F46" s="2980">
        <v>0</v>
      </c>
      <c r="G46" s="2980">
        <v>0</v>
      </c>
      <c r="H46" s="2980">
        <v>0</v>
      </c>
      <c r="I46" s="2980">
        <v>386302.82154538226</v>
      </c>
      <c r="J46" s="2980">
        <v>0</v>
      </c>
      <c r="K46" s="2980">
        <v>386302.82154538226</v>
      </c>
      <c r="L46" s="2980">
        <v>1200000</v>
      </c>
      <c r="M46" s="2980">
        <v>0</v>
      </c>
      <c r="N46" s="2980">
        <v>1200000</v>
      </c>
      <c r="O46" s="2980">
        <v>0</v>
      </c>
      <c r="P46" s="2980">
        <v>0</v>
      </c>
      <c r="Q46" s="2980">
        <v>0</v>
      </c>
      <c r="R46" s="2980">
        <v>0</v>
      </c>
      <c r="S46" s="2980">
        <v>0</v>
      </c>
      <c r="T46" s="2980">
        <v>0</v>
      </c>
      <c r="U46" s="2980">
        <v>0</v>
      </c>
      <c r="V46" s="2980">
        <v>0</v>
      </c>
      <c r="W46" s="2980">
        <v>0</v>
      </c>
      <c r="X46" s="2980">
        <v>0</v>
      </c>
      <c r="Y46" s="2980">
        <v>0</v>
      </c>
      <c r="Z46" s="2980">
        <v>0</v>
      </c>
      <c r="AA46" s="2980">
        <v>0</v>
      </c>
      <c r="AB46" s="2980">
        <v>0</v>
      </c>
      <c r="AC46" s="2980">
        <v>0</v>
      </c>
      <c r="AD46" s="2980">
        <v>0</v>
      </c>
      <c r="AE46" s="2980">
        <v>0</v>
      </c>
      <c r="AF46" s="2980">
        <v>0</v>
      </c>
      <c r="AG46" s="2980">
        <v>0</v>
      </c>
      <c r="AH46" s="2980">
        <v>0</v>
      </c>
      <c r="AI46" s="2980">
        <v>0</v>
      </c>
      <c r="AJ46" s="2980">
        <v>0</v>
      </c>
      <c r="AK46" s="2980">
        <v>0</v>
      </c>
      <c r="AL46" s="2980">
        <v>0</v>
      </c>
      <c r="AM46" s="2980">
        <v>0</v>
      </c>
      <c r="AN46" s="2980">
        <v>0</v>
      </c>
      <c r="AO46" s="2980">
        <v>0</v>
      </c>
      <c r="AP46" s="2980">
        <v>0</v>
      </c>
      <c r="AQ46" s="2980">
        <v>0</v>
      </c>
      <c r="AR46" s="2980">
        <v>0</v>
      </c>
      <c r="AS46" s="2980">
        <v>0</v>
      </c>
      <c r="AT46" s="2980">
        <v>0</v>
      </c>
      <c r="AU46" s="2980">
        <v>0</v>
      </c>
      <c r="AV46" s="2980">
        <v>0</v>
      </c>
      <c r="AW46" s="2980">
        <v>0</v>
      </c>
      <c r="AX46" s="2980">
        <v>0</v>
      </c>
      <c r="AY46" s="2980">
        <v>0</v>
      </c>
      <c r="AZ46" s="2980">
        <v>0</v>
      </c>
      <c r="BA46" s="2980">
        <v>0</v>
      </c>
      <c r="BB46" s="2980">
        <v>0</v>
      </c>
      <c r="BC46" s="2980">
        <v>0</v>
      </c>
      <c r="BD46" s="2980">
        <v>0</v>
      </c>
      <c r="BE46" s="2980">
        <v>0</v>
      </c>
      <c r="BF46" s="2980">
        <v>0</v>
      </c>
      <c r="BG46" s="2980">
        <v>0</v>
      </c>
      <c r="BH46" s="2980">
        <v>0</v>
      </c>
      <c r="BI46" s="2980">
        <v>0</v>
      </c>
      <c r="BJ46" s="2980">
        <v>0</v>
      </c>
      <c r="BK46" s="2980">
        <v>0</v>
      </c>
      <c r="BL46" s="2980">
        <v>0</v>
      </c>
      <c r="BM46" s="2980">
        <v>0</v>
      </c>
      <c r="BN46" s="2980">
        <v>0</v>
      </c>
      <c r="BO46" s="2980">
        <v>0</v>
      </c>
      <c r="BP46" s="2980">
        <v>0</v>
      </c>
      <c r="BQ46" s="2980">
        <v>0</v>
      </c>
      <c r="BR46" s="2980">
        <v>0</v>
      </c>
      <c r="BS46" s="2980">
        <v>0</v>
      </c>
      <c r="BT46" s="2980">
        <v>0</v>
      </c>
      <c r="BU46" s="2980">
        <v>0</v>
      </c>
      <c r="BV46" s="2980">
        <v>0</v>
      </c>
      <c r="BW46" s="2980">
        <v>0</v>
      </c>
      <c r="BX46" s="2980">
        <v>0</v>
      </c>
      <c r="BY46" s="2980">
        <v>0</v>
      </c>
      <c r="BZ46" s="2980">
        <v>0</v>
      </c>
      <c r="CA46" s="2980">
        <v>0</v>
      </c>
      <c r="CB46" s="2980">
        <v>0</v>
      </c>
      <c r="CC46" s="2980">
        <v>0</v>
      </c>
      <c r="CD46" s="2980">
        <v>0</v>
      </c>
      <c r="CE46" s="2980">
        <v>0</v>
      </c>
      <c r="CF46" s="2980"/>
      <c r="CG46" s="2980"/>
    </row>
    <row r="47" spans="1:85" ht="15" customHeight="1">
      <c r="A47" s="432"/>
      <c r="D47" s="141">
        <v>2024</v>
      </c>
      <c r="E47" s="141" t="s">
        <v>310</v>
      </c>
      <c r="F47" s="2980">
        <v>0</v>
      </c>
      <c r="G47" s="2980">
        <v>0</v>
      </c>
      <c r="H47" s="2980">
        <v>0</v>
      </c>
      <c r="I47" s="2980">
        <v>396082.12403173052</v>
      </c>
      <c r="J47" s="2980">
        <v>0</v>
      </c>
      <c r="K47" s="2980">
        <v>396082.12403173052</v>
      </c>
      <c r="L47" s="2980">
        <v>1200000</v>
      </c>
      <c r="M47" s="2980">
        <v>0</v>
      </c>
      <c r="N47" s="2980">
        <v>1200000</v>
      </c>
      <c r="O47" s="2980">
        <v>0</v>
      </c>
      <c r="P47" s="2980">
        <v>0</v>
      </c>
      <c r="Q47" s="2980">
        <v>0</v>
      </c>
      <c r="R47" s="2980">
        <v>0</v>
      </c>
      <c r="S47" s="2980">
        <v>0</v>
      </c>
      <c r="T47" s="2980">
        <v>0</v>
      </c>
      <c r="U47" s="2980">
        <v>0</v>
      </c>
      <c r="V47" s="2980">
        <v>0</v>
      </c>
      <c r="W47" s="2980">
        <v>0</v>
      </c>
      <c r="X47" s="2980">
        <v>0</v>
      </c>
      <c r="Y47" s="2980">
        <v>0</v>
      </c>
      <c r="Z47" s="2980">
        <v>0</v>
      </c>
      <c r="AA47" s="2980">
        <v>0</v>
      </c>
      <c r="AB47" s="2980">
        <v>0</v>
      </c>
      <c r="AC47" s="2980">
        <v>0</v>
      </c>
      <c r="AD47" s="2980">
        <v>0</v>
      </c>
      <c r="AE47" s="2980">
        <v>0</v>
      </c>
      <c r="AF47" s="2980">
        <v>0</v>
      </c>
      <c r="AG47" s="2980">
        <v>0</v>
      </c>
      <c r="AH47" s="2980">
        <v>0</v>
      </c>
      <c r="AI47" s="2980">
        <v>0</v>
      </c>
      <c r="AJ47" s="2980">
        <v>0</v>
      </c>
      <c r="AK47" s="2980">
        <v>0</v>
      </c>
      <c r="AL47" s="2980">
        <v>0</v>
      </c>
      <c r="AM47" s="2980">
        <v>0</v>
      </c>
      <c r="AN47" s="2980">
        <v>0</v>
      </c>
      <c r="AO47" s="2980">
        <v>0</v>
      </c>
      <c r="AP47" s="2980">
        <v>0</v>
      </c>
      <c r="AQ47" s="2980">
        <v>0</v>
      </c>
      <c r="AR47" s="2980">
        <v>0</v>
      </c>
      <c r="AS47" s="2980">
        <v>0</v>
      </c>
      <c r="AT47" s="2980">
        <v>0</v>
      </c>
      <c r="AU47" s="2980">
        <v>0</v>
      </c>
      <c r="AV47" s="2980">
        <v>0</v>
      </c>
      <c r="AW47" s="2980">
        <v>0</v>
      </c>
      <c r="AX47" s="2980">
        <v>0</v>
      </c>
      <c r="AY47" s="2980">
        <v>0</v>
      </c>
      <c r="AZ47" s="2980">
        <v>0</v>
      </c>
      <c r="BA47" s="2980">
        <v>0</v>
      </c>
      <c r="BB47" s="2980">
        <v>0</v>
      </c>
      <c r="BC47" s="2980">
        <v>0</v>
      </c>
      <c r="BD47" s="2980">
        <v>0</v>
      </c>
      <c r="BE47" s="2980">
        <v>0</v>
      </c>
      <c r="BF47" s="2980">
        <v>0</v>
      </c>
      <c r="BG47" s="2980">
        <v>0</v>
      </c>
      <c r="BH47" s="2980">
        <v>0</v>
      </c>
      <c r="BI47" s="2980">
        <v>0</v>
      </c>
      <c r="BJ47" s="2980">
        <v>0</v>
      </c>
      <c r="BK47" s="2980">
        <v>0</v>
      </c>
      <c r="BL47" s="2980">
        <v>0</v>
      </c>
      <c r="BM47" s="2980">
        <v>0</v>
      </c>
      <c r="BN47" s="2980">
        <v>0</v>
      </c>
      <c r="BO47" s="2980">
        <v>0</v>
      </c>
      <c r="BP47" s="2980">
        <v>0</v>
      </c>
      <c r="BQ47" s="2980">
        <v>0</v>
      </c>
      <c r="BR47" s="2980">
        <v>0</v>
      </c>
      <c r="BS47" s="2980">
        <v>0</v>
      </c>
      <c r="BT47" s="2980">
        <v>0</v>
      </c>
      <c r="BU47" s="2980">
        <v>0</v>
      </c>
      <c r="BV47" s="2980">
        <v>0</v>
      </c>
      <c r="BW47" s="2980">
        <v>0</v>
      </c>
      <c r="BX47" s="2980">
        <v>0</v>
      </c>
      <c r="BY47" s="2980">
        <v>0</v>
      </c>
      <c r="BZ47" s="2980">
        <v>0</v>
      </c>
      <c r="CA47" s="2980">
        <v>0</v>
      </c>
      <c r="CB47" s="2980">
        <v>0</v>
      </c>
      <c r="CC47" s="2980">
        <v>0</v>
      </c>
      <c r="CD47" s="2980">
        <v>0</v>
      </c>
      <c r="CE47" s="2980">
        <v>0</v>
      </c>
      <c r="CF47" s="2980"/>
      <c r="CG47" s="2980"/>
    </row>
    <row r="48" spans="1:85" ht="15" customHeight="1">
      <c r="A48" s="432"/>
      <c r="D48" s="141">
        <v>2025</v>
      </c>
      <c r="E48" s="141" t="s">
        <v>310</v>
      </c>
      <c r="F48" s="2980">
        <v>0</v>
      </c>
      <c r="G48" s="2980">
        <v>0</v>
      </c>
      <c r="H48" s="2980">
        <v>0</v>
      </c>
      <c r="I48" s="2980">
        <v>406108.99073916557</v>
      </c>
      <c r="J48" s="2980">
        <v>0</v>
      </c>
      <c r="K48" s="2980">
        <v>406108.99073916557</v>
      </c>
      <c r="L48" s="2980">
        <v>1200000</v>
      </c>
      <c r="M48" s="2980">
        <v>0</v>
      </c>
      <c r="N48" s="2980">
        <v>1200000</v>
      </c>
      <c r="O48" s="2980">
        <v>0</v>
      </c>
      <c r="P48" s="2980">
        <v>0</v>
      </c>
      <c r="Q48" s="2980">
        <v>0</v>
      </c>
      <c r="R48" s="2980">
        <v>0</v>
      </c>
      <c r="S48" s="2980">
        <v>0</v>
      </c>
      <c r="T48" s="2980">
        <v>0</v>
      </c>
      <c r="U48" s="2980">
        <v>0</v>
      </c>
      <c r="V48" s="2980">
        <v>0</v>
      </c>
      <c r="W48" s="2980">
        <v>0</v>
      </c>
      <c r="X48" s="2980">
        <v>0</v>
      </c>
      <c r="Y48" s="2980">
        <v>0</v>
      </c>
      <c r="Z48" s="2980">
        <v>0</v>
      </c>
      <c r="AA48" s="2980">
        <v>0</v>
      </c>
      <c r="AB48" s="2980">
        <v>0</v>
      </c>
      <c r="AC48" s="2980">
        <v>0</v>
      </c>
      <c r="AD48" s="2980">
        <v>0</v>
      </c>
      <c r="AE48" s="2980">
        <v>0</v>
      </c>
      <c r="AF48" s="2980">
        <v>0</v>
      </c>
      <c r="AG48" s="2980">
        <v>0</v>
      </c>
      <c r="AH48" s="2980">
        <v>0</v>
      </c>
      <c r="AI48" s="2980">
        <v>0</v>
      </c>
      <c r="AJ48" s="2980">
        <v>0</v>
      </c>
      <c r="AK48" s="2980">
        <v>0</v>
      </c>
      <c r="AL48" s="2980">
        <v>0</v>
      </c>
      <c r="AM48" s="2980">
        <v>0</v>
      </c>
      <c r="AN48" s="2980">
        <v>0</v>
      </c>
      <c r="AO48" s="2980">
        <v>0</v>
      </c>
      <c r="AP48" s="2980">
        <v>0</v>
      </c>
      <c r="AQ48" s="2980">
        <v>0</v>
      </c>
      <c r="AR48" s="2980">
        <v>0</v>
      </c>
      <c r="AS48" s="2980">
        <v>0</v>
      </c>
      <c r="AT48" s="2980">
        <v>0</v>
      </c>
      <c r="AU48" s="2980">
        <v>0</v>
      </c>
      <c r="AV48" s="2980">
        <v>0</v>
      </c>
      <c r="AW48" s="2980">
        <v>0</v>
      </c>
      <c r="AX48" s="2980">
        <v>0</v>
      </c>
      <c r="AY48" s="2980">
        <v>0</v>
      </c>
      <c r="AZ48" s="2980">
        <v>0</v>
      </c>
      <c r="BA48" s="2980">
        <v>0</v>
      </c>
      <c r="BB48" s="2980">
        <v>0</v>
      </c>
      <c r="BC48" s="2980">
        <v>0</v>
      </c>
      <c r="BD48" s="2980">
        <v>0</v>
      </c>
      <c r="BE48" s="2980">
        <v>0</v>
      </c>
      <c r="BF48" s="2980">
        <v>0</v>
      </c>
      <c r="BG48" s="2980">
        <v>0</v>
      </c>
      <c r="BH48" s="2980">
        <v>0</v>
      </c>
      <c r="BI48" s="2980">
        <v>0</v>
      </c>
      <c r="BJ48" s="2980">
        <v>0</v>
      </c>
      <c r="BK48" s="2980">
        <v>0</v>
      </c>
      <c r="BL48" s="2980">
        <v>0</v>
      </c>
      <c r="BM48" s="2980">
        <v>0</v>
      </c>
      <c r="BN48" s="2980">
        <v>0</v>
      </c>
      <c r="BO48" s="2980">
        <v>0</v>
      </c>
      <c r="BP48" s="2980">
        <v>0</v>
      </c>
      <c r="BQ48" s="2980">
        <v>0</v>
      </c>
      <c r="BR48" s="2980">
        <v>0</v>
      </c>
      <c r="BS48" s="2980">
        <v>0</v>
      </c>
      <c r="BT48" s="2980">
        <v>0</v>
      </c>
      <c r="BU48" s="2980">
        <v>0</v>
      </c>
      <c r="BV48" s="2980">
        <v>0</v>
      </c>
      <c r="BW48" s="2980">
        <v>0</v>
      </c>
      <c r="BX48" s="2980">
        <v>0</v>
      </c>
      <c r="BY48" s="2980">
        <v>0</v>
      </c>
      <c r="BZ48" s="2980">
        <v>0</v>
      </c>
      <c r="CA48" s="2980">
        <v>0</v>
      </c>
      <c r="CB48" s="2980">
        <v>0</v>
      </c>
      <c r="CC48" s="2980">
        <v>0</v>
      </c>
      <c r="CD48" s="2980">
        <v>0</v>
      </c>
      <c r="CE48" s="2980">
        <v>0</v>
      </c>
      <c r="CF48" s="2980"/>
      <c r="CG48" s="2980"/>
    </row>
    <row r="49" spans="1:85" ht="15" customHeight="1">
      <c r="A49" s="432"/>
      <c r="D49" s="141">
        <v>2026</v>
      </c>
      <c r="E49" s="141" t="s">
        <v>310</v>
      </c>
      <c r="F49" s="2980">
        <v>0</v>
      </c>
      <c r="G49" s="2980">
        <v>0</v>
      </c>
      <c r="H49" s="2980">
        <v>0</v>
      </c>
      <c r="I49" s="2980">
        <v>416389.68878578173</v>
      </c>
      <c r="J49" s="2980">
        <v>0</v>
      </c>
      <c r="K49" s="2980">
        <v>416389.68878578173</v>
      </c>
      <c r="L49" s="2980">
        <v>1200000</v>
      </c>
      <c r="M49" s="2980">
        <v>0</v>
      </c>
      <c r="N49" s="2980">
        <v>1200000</v>
      </c>
      <c r="O49" s="2980">
        <v>0</v>
      </c>
      <c r="P49" s="2980">
        <v>0</v>
      </c>
      <c r="Q49" s="2980">
        <v>0</v>
      </c>
      <c r="R49" s="2980">
        <v>0</v>
      </c>
      <c r="S49" s="2980">
        <v>0</v>
      </c>
      <c r="T49" s="2980">
        <v>0</v>
      </c>
      <c r="U49" s="2980">
        <v>0</v>
      </c>
      <c r="V49" s="2980">
        <v>0</v>
      </c>
      <c r="W49" s="2980">
        <v>0</v>
      </c>
      <c r="X49" s="2980">
        <v>0</v>
      </c>
      <c r="Y49" s="2980">
        <v>0</v>
      </c>
      <c r="Z49" s="2980">
        <v>0</v>
      </c>
      <c r="AA49" s="2980">
        <v>0</v>
      </c>
      <c r="AB49" s="2980">
        <v>0</v>
      </c>
      <c r="AC49" s="2980">
        <v>0</v>
      </c>
      <c r="AD49" s="2980">
        <v>0</v>
      </c>
      <c r="AE49" s="2980">
        <v>0</v>
      </c>
      <c r="AF49" s="2980">
        <v>0</v>
      </c>
      <c r="AG49" s="2980">
        <v>0</v>
      </c>
      <c r="AH49" s="2980">
        <v>0</v>
      </c>
      <c r="AI49" s="2980">
        <v>0</v>
      </c>
      <c r="AJ49" s="2980">
        <v>0</v>
      </c>
      <c r="AK49" s="2980">
        <v>0</v>
      </c>
      <c r="AL49" s="2980">
        <v>0</v>
      </c>
      <c r="AM49" s="2980">
        <v>0</v>
      </c>
      <c r="AN49" s="2980">
        <v>0</v>
      </c>
      <c r="AO49" s="2980">
        <v>0</v>
      </c>
      <c r="AP49" s="2980">
        <v>0</v>
      </c>
      <c r="AQ49" s="2980">
        <v>0</v>
      </c>
      <c r="AR49" s="2980">
        <v>0</v>
      </c>
      <c r="AS49" s="2980">
        <v>0</v>
      </c>
      <c r="AT49" s="2980">
        <v>0</v>
      </c>
      <c r="AU49" s="2980">
        <v>0</v>
      </c>
      <c r="AV49" s="2980">
        <v>0</v>
      </c>
      <c r="AW49" s="2980">
        <v>0</v>
      </c>
      <c r="AX49" s="2980">
        <v>0</v>
      </c>
      <c r="AY49" s="2980">
        <v>0</v>
      </c>
      <c r="AZ49" s="2980">
        <v>0</v>
      </c>
      <c r="BA49" s="2980">
        <v>0</v>
      </c>
      <c r="BB49" s="2980">
        <v>0</v>
      </c>
      <c r="BC49" s="2980">
        <v>0</v>
      </c>
      <c r="BD49" s="2980">
        <v>0</v>
      </c>
      <c r="BE49" s="2980">
        <v>0</v>
      </c>
      <c r="BF49" s="2980">
        <v>0</v>
      </c>
      <c r="BG49" s="2980">
        <v>0</v>
      </c>
      <c r="BH49" s="2980">
        <v>0</v>
      </c>
      <c r="BI49" s="2980">
        <v>0</v>
      </c>
      <c r="BJ49" s="2980">
        <v>0</v>
      </c>
      <c r="BK49" s="2980">
        <v>0</v>
      </c>
      <c r="BL49" s="2980">
        <v>0</v>
      </c>
      <c r="BM49" s="2980">
        <v>0</v>
      </c>
      <c r="BN49" s="2980">
        <v>0</v>
      </c>
      <c r="BO49" s="2980">
        <v>0</v>
      </c>
      <c r="BP49" s="2980">
        <v>0</v>
      </c>
      <c r="BQ49" s="2980">
        <v>0</v>
      </c>
      <c r="BR49" s="2980">
        <v>0</v>
      </c>
      <c r="BS49" s="2980">
        <v>0</v>
      </c>
      <c r="BT49" s="2980">
        <v>0</v>
      </c>
      <c r="BU49" s="2980">
        <v>0</v>
      </c>
      <c r="BV49" s="2980">
        <v>0</v>
      </c>
      <c r="BW49" s="2980">
        <v>0</v>
      </c>
      <c r="BX49" s="2980">
        <v>0</v>
      </c>
      <c r="BY49" s="2980">
        <v>0</v>
      </c>
      <c r="BZ49" s="2980">
        <v>0</v>
      </c>
      <c r="CA49" s="2980">
        <v>0</v>
      </c>
      <c r="CB49" s="2980">
        <v>0</v>
      </c>
      <c r="CC49" s="2980">
        <v>0</v>
      </c>
      <c r="CD49" s="2980">
        <v>0</v>
      </c>
      <c r="CE49" s="2980">
        <v>0</v>
      </c>
      <c r="CF49" s="2980"/>
      <c r="CG49" s="2980"/>
    </row>
    <row r="50" spans="1:85" ht="15" customHeight="1">
      <c r="A50" s="432"/>
      <c r="D50" s="141">
        <v>2027</v>
      </c>
      <c r="E50" s="141" t="s">
        <v>310</v>
      </c>
      <c r="F50" s="2980">
        <v>0</v>
      </c>
      <c r="G50" s="2980">
        <v>0</v>
      </c>
      <c r="H50" s="2980">
        <v>0</v>
      </c>
      <c r="I50" s="2980">
        <v>426930.64394252322</v>
      </c>
      <c r="J50" s="2980">
        <v>0</v>
      </c>
      <c r="K50" s="2980">
        <v>426930.64394252322</v>
      </c>
      <c r="L50" s="2980">
        <v>1200000</v>
      </c>
      <c r="M50" s="2980">
        <v>0</v>
      </c>
      <c r="N50" s="2980">
        <v>1200000</v>
      </c>
      <c r="O50" s="2980">
        <v>0</v>
      </c>
      <c r="P50" s="2980">
        <v>0</v>
      </c>
      <c r="Q50" s="2980">
        <v>0</v>
      </c>
      <c r="R50" s="2980">
        <v>0</v>
      </c>
      <c r="S50" s="2980">
        <v>0</v>
      </c>
      <c r="T50" s="2980">
        <v>0</v>
      </c>
      <c r="U50" s="2980">
        <v>0</v>
      </c>
      <c r="V50" s="2980">
        <v>0</v>
      </c>
      <c r="W50" s="2980">
        <v>0</v>
      </c>
      <c r="X50" s="2980">
        <v>0</v>
      </c>
      <c r="Y50" s="2980">
        <v>0</v>
      </c>
      <c r="Z50" s="2980">
        <v>0</v>
      </c>
      <c r="AA50" s="2980">
        <v>0</v>
      </c>
      <c r="AB50" s="2980">
        <v>0</v>
      </c>
      <c r="AC50" s="2980">
        <v>0</v>
      </c>
      <c r="AD50" s="2980">
        <v>0</v>
      </c>
      <c r="AE50" s="2980">
        <v>0</v>
      </c>
      <c r="AF50" s="2980">
        <v>0</v>
      </c>
      <c r="AG50" s="2980">
        <v>0</v>
      </c>
      <c r="AH50" s="2980">
        <v>0</v>
      </c>
      <c r="AI50" s="2980">
        <v>0</v>
      </c>
      <c r="AJ50" s="2980">
        <v>0</v>
      </c>
      <c r="AK50" s="2980">
        <v>0</v>
      </c>
      <c r="AL50" s="2980">
        <v>0</v>
      </c>
      <c r="AM50" s="2980">
        <v>0</v>
      </c>
      <c r="AN50" s="2980">
        <v>0</v>
      </c>
      <c r="AO50" s="2980">
        <v>0</v>
      </c>
      <c r="AP50" s="2980">
        <v>0</v>
      </c>
      <c r="AQ50" s="2980">
        <v>0</v>
      </c>
      <c r="AR50" s="2980">
        <v>0</v>
      </c>
      <c r="AS50" s="2980">
        <v>0</v>
      </c>
      <c r="AT50" s="2980">
        <v>0</v>
      </c>
      <c r="AU50" s="2980">
        <v>0</v>
      </c>
      <c r="AV50" s="2980">
        <v>0</v>
      </c>
      <c r="AW50" s="2980">
        <v>0</v>
      </c>
      <c r="AX50" s="2980">
        <v>0</v>
      </c>
      <c r="AY50" s="2980">
        <v>0</v>
      </c>
      <c r="AZ50" s="2980">
        <v>0</v>
      </c>
      <c r="BA50" s="2980">
        <v>0</v>
      </c>
      <c r="BB50" s="2980">
        <v>0</v>
      </c>
      <c r="BC50" s="2980">
        <v>0</v>
      </c>
      <c r="BD50" s="2980">
        <v>0</v>
      </c>
      <c r="BE50" s="2980">
        <v>0</v>
      </c>
      <c r="BF50" s="2980">
        <v>0</v>
      </c>
      <c r="BG50" s="2980">
        <v>0</v>
      </c>
      <c r="BH50" s="2980">
        <v>0</v>
      </c>
      <c r="BI50" s="2980">
        <v>0</v>
      </c>
      <c r="BJ50" s="2980">
        <v>0</v>
      </c>
      <c r="BK50" s="2980">
        <v>0</v>
      </c>
      <c r="BL50" s="2980">
        <v>0</v>
      </c>
      <c r="BM50" s="2980">
        <v>0</v>
      </c>
      <c r="BN50" s="2980">
        <v>0</v>
      </c>
      <c r="BO50" s="2980">
        <v>0</v>
      </c>
      <c r="BP50" s="2980">
        <v>0</v>
      </c>
      <c r="BQ50" s="2980">
        <v>0</v>
      </c>
      <c r="BR50" s="2980">
        <v>0</v>
      </c>
      <c r="BS50" s="2980">
        <v>0</v>
      </c>
      <c r="BT50" s="2980">
        <v>0</v>
      </c>
      <c r="BU50" s="2980">
        <v>0</v>
      </c>
      <c r="BV50" s="2980">
        <v>0</v>
      </c>
      <c r="BW50" s="2980">
        <v>0</v>
      </c>
      <c r="BX50" s="2980">
        <v>0</v>
      </c>
      <c r="BY50" s="2980">
        <v>0</v>
      </c>
      <c r="BZ50" s="2980">
        <v>0</v>
      </c>
      <c r="CA50" s="2980">
        <v>0</v>
      </c>
      <c r="CB50" s="2980">
        <v>0</v>
      </c>
      <c r="CC50" s="2980">
        <v>0</v>
      </c>
      <c r="CD50" s="2980">
        <v>0</v>
      </c>
      <c r="CE50" s="2980">
        <v>0</v>
      </c>
      <c r="CF50" s="2980"/>
      <c r="CG50" s="2980"/>
    </row>
    <row r="51" spans="1:85" ht="15" customHeight="1">
      <c r="A51" s="432"/>
      <c r="D51" s="141">
        <v>2028</v>
      </c>
      <c r="E51" s="141" t="s">
        <v>310</v>
      </c>
      <c r="F51" s="2980">
        <v>0</v>
      </c>
      <c r="G51" s="2980">
        <v>0</v>
      </c>
      <c r="H51" s="2980">
        <v>0</v>
      </c>
      <c r="I51" s="2980">
        <v>437738.44464950025</v>
      </c>
      <c r="J51" s="2980">
        <v>0</v>
      </c>
      <c r="K51" s="2980">
        <v>437738.44464950025</v>
      </c>
      <c r="L51" s="2980">
        <v>1200000</v>
      </c>
      <c r="M51" s="2980">
        <v>0</v>
      </c>
      <c r="N51" s="2980">
        <v>1200000</v>
      </c>
      <c r="O51" s="2980">
        <v>0</v>
      </c>
      <c r="P51" s="2980">
        <v>0</v>
      </c>
      <c r="Q51" s="2980">
        <v>0</v>
      </c>
      <c r="R51" s="2980">
        <v>0</v>
      </c>
      <c r="S51" s="2980">
        <v>0</v>
      </c>
      <c r="T51" s="2980">
        <v>0</v>
      </c>
      <c r="U51" s="2980">
        <v>0</v>
      </c>
      <c r="V51" s="2980">
        <v>0</v>
      </c>
      <c r="W51" s="2980">
        <v>0</v>
      </c>
      <c r="X51" s="2980">
        <v>0</v>
      </c>
      <c r="Y51" s="2980">
        <v>0</v>
      </c>
      <c r="Z51" s="2980">
        <v>0</v>
      </c>
      <c r="AA51" s="2980">
        <v>0</v>
      </c>
      <c r="AB51" s="2980">
        <v>0</v>
      </c>
      <c r="AC51" s="2980">
        <v>0</v>
      </c>
      <c r="AD51" s="2980">
        <v>0</v>
      </c>
      <c r="AE51" s="2980">
        <v>0</v>
      </c>
      <c r="AF51" s="2980">
        <v>0</v>
      </c>
      <c r="AG51" s="2980">
        <v>0</v>
      </c>
      <c r="AH51" s="2980">
        <v>0</v>
      </c>
      <c r="AI51" s="2980">
        <v>0</v>
      </c>
      <c r="AJ51" s="2980">
        <v>0</v>
      </c>
      <c r="AK51" s="2980">
        <v>0</v>
      </c>
      <c r="AL51" s="2980">
        <v>0</v>
      </c>
      <c r="AM51" s="2980">
        <v>0</v>
      </c>
      <c r="AN51" s="2980">
        <v>0</v>
      </c>
      <c r="AO51" s="2980">
        <v>0</v>
      </c>
      <c r="AP51" s="2980">
        <v>0</v>
      </c>
      <c r="AQ51" s="2980">
        <v>0</v>
      </c>
      <c r="AR51" s="2980">
        <v>0</v>
      </c>
      <c r="AS51" s="2980">
        <v>0</v>
      </c>
      <c r="AT51" s="2980">
        <v>0</v>
      </c>
      <c r="AU51" s="2980">
        <v>0</v>
      </c>
      <c r="AV51" s="2980">
        <v>0</v>
      </c>
      <c r="AW51" s="2980">
        <v>0</v>
      </c>
      <c r="AX51" s="2980">
        <v>0</v>
      </c>
      <c r="AY51" s="2980">
        <v>0</v>
      </c>
      <c r="AZ51" s="2980">
        <v>0</v>
      </c>
      <c r="BA51" s="2980">
        <v>0</v>
      </c>
      <c r="BB51" s="2980">
        <v>0</v>
      </c>
      <c r="BC51" s="2980">
        <v>0</v>
      </c>
      <c r="BD51" s="2980">
        <v>0</v>
      </c>
      <c r="BE51" s="2980">
        <v>0</v>
      </c>
      <c r="BF51" s="2980">
        <v>0</v>
      </c>
      <c r="BG51" s="2980">
        <v>0</v>
      </c>
      <c r="BH51" s="2980">
        <v>0</v>
      </c>
      <c r="BI51" s="2980">
        <v>0</v>
      </c>
      <c r="BJ51" s="2980">
        <v>0</v>
      </c>
      <c r="BK51" s="2980">
        <v>0</v>
      </c>
      <c r="BL51" s="2980">
        <v>0</v>
      </c>
      <c r="BM51" s="2980">
        <v>0</v>
      </c>
      <c r="BN51" s="2980">
        <v>0</v>
      </c>
      <c r="BO51" s="2980">
        <v>0</v>
      </c>
      <c r="BP51" s="2980">
        <v>0</v>
      </c>
      <c r="BQ51" s="2980">
        <v>0</v>
      </c>
      <c r="BR51" s="2980">
        <v>0</v>
      </c>
      <c r="BS51" s="2980">
        <v>0</v>
      </c>
      <c r="BT51" s="2980">
        <v>0</v>
      </c>
      <c r="BU51" s="2980">
        <v>0</v>
      </c>
      <c r="BV51" s="2980">
        <v>0</v>
      </c>
      <c r="BW51" s="2980">
        <v>0</v>
      </c>
      <c r="BX51" s="2980">
        <v>0</v>
      </c>
      <c r="BY51" s="2980">
        <v>0</v>
      </c>
      <c r="BZ51" s="2980">
        <v>0</v>
      </c>
      <c r="CA51" s="2980">
        <v>0</v>
      </c>
      <c r="CB51" s="2980">
        <v>0</v>
      </c>
      <c r="CC51" s="2980">
        <v>0</v>
      </c>
      <c r="CD51" s="2980">
        <v>0</v>
      </c>
      <c r="CE51" s="2980">
        <v>0</v>
      </c>
      <c r="CF51" s="2980"/>
      <c r="CG51" s="2980"/>
    </row>
    <row r="52" spans="1:85" ht="15" customHeight="1">
      <c r="A52" s="432"/>
      <c r="D52" s="141">
        <v>2029</v>
      </c>
      <c r="E52" s="141" t="s">
        <v>310</v>
      </c>
      <c r="F52" s="2980">
        <v>0</v>
      </c>
      <c r="G52" s="2980">
        <v>0</v>
      </c>
      <c r="H52" s="2980">
        <v>0</v>
      </c>
      <c r="I52" s="2980">
        <v>448819.8461339784</v>
      </c>
      <c r="J52" s="2980">
        <v>0</v>
      </c>
      <c r="K52" s="2980">
        <v>448819.8461339784</v>
      </c>
      <c r="L52" s="2980">
        <v>1200000</v>
      </c>
      <c r="M52" s="2980">
        <v>0</v>
      </c>
      <c r="N52" s="2980">
        <v>1200000</v>
      </c>
      <c r="O52" s="2980">
        <v>0</v>
      </c>
      <c r="P52" s="2980">
        <v>0</v>
      </c>
      <c r="Q52" s="2980">
        <v>0</v>
      </c>
      <c r="R52" s="2980">
        <v>0</v>
      </c>
      <c r="S52" s="2980">
        <v>0</v>
      </c>
      <c r="T52" s="2980">
        <v>0</v>
      </c>
      <c r="U52" s="2980">
        <v>0</v>
      </c>
      <c r="V52" s="2980">
        <v>0</v>
      </c>
      <c r="W52" s="2980">
        <v>0</v>
      </c>
      <c r="X52" s="2980">
        <v>0</v>
      </c>
      <c r="Y52" s="2980">
        <v>0</v>
      </c>
      <c r="Z52" s="2980">
        <v>0</v>
      </c>
      <c r="AA52" s="2980">
        <v>0</v>
      </c>
      <c r="AB52" s="2980">
        <v>0</v>
      </c>
      <c r="AC52" s="2980">
        <v>0</v>
      </c>
      <c r="AD52" s="2980">
        <v>0</v>
      </c>
      <c r="AE52" s="2980">
        <v>0</v>
      </c>
      <c r="AF52" s="2980">
        <v>0</v>
      </c>
      <c r="AG52" s="2980">
        <v>0</v>
      </c>
      <c r="AH52" s="2980">
        <v>0</v>
      </c>
      <c r="AI52" s="2980">
        <v>0</v>
      </c>
      <c r="AJ52" s="2980">
        <v>0</v>
      </c>
      <c r="AK52" s="2980">
        <v>0</v>
      </c>
      <c r="AL52" s="2980">
        <v>0</v>
      </c>
      <c r="AM52" s="2980">
        <v>0</v>
      </c>
      <c r="AN52" s="2980">
        <v>0</v>
      </c>
      <c r="AO52" s="2980">
        <v>0</v>
      </c>
      <c r="AP52" s="2980">
        <v>0</v>
      </c>
      <c r="AQ52" s="2980">
        <v>0</v>
      </c>
      <c r="AR52" s="2980">
        <v>0</v>
      </c>
      <c r="AS52" s="2980">
        <v>0</v>
      </c>
      <c r="AT52" s="2980">
        <v>0</v>
      </c>
      <c r="AU52" s="2980">
        <v>0</v>
      </c>
      <c r="AV52" s="2980">
        <v>0</v>
      </c>
      <c r="AW52" s="2980">
        <v>0</v>
      </c>
      <c r="AX52" s="2980">
        <v>0</v>
      </c>
      <c r="AY52" s="2980">
        <v>0</v>
      </c>
      <c r="AZ52" s="2980">
        <v>0</v>
      </c>
      <c r="BA52" s="2980">
        <v>0</v>
      </c>
      <c r="BB52" s="2980">
        <v>0</v>
      </c>
      <c r="BC52" s="2980">
        <v>0</v>
      </c>
      <c r="BD52" s="2980">
        <v>0</v>
      </c>
      <c r="BE52" s="2980">
        <v>0</v>
      </c>
      <c r="BF52" s="2980">
        <v>0</v>
      </c>
      <c r="BG52" s="2980">
        <v>0</v>
      </c>
      <c r="BH52" s="2980">
        <v>0</v>
      </c>
      <c r="BI52" s="2980">
        <v>0</v>
      </c>
      <c r="BJ52" s="2980">
        <v>0</v>
      </c>
      <c r="BK52" s="2980">
        <v>0</v>
      </c>
      <c r="BL52" s="2980">
        <v>0</v>
      </c>
      <c r="BM52" s="2980">
        <v>0</v>
      </c>
      <c r="BN52" s="2980">
        <v>0</v>
      </c>
      <c r="BO52" s="2980">
        <v>0</v>
      </c>
      <c r="BP52" s="2980">
        <v>0</v>
      </c>
      <c r="BQ52" s="2980">
        <v>0</v>
      </c>
      <c r="BR52" s="2980">
        <v>0</v>
      </c>
      <c r="BS52" s="2980">
        <v>0</v>
      </c>
      <c r="BT52" s="2980">
        <v>0</v>
      </c>
      <c r="BU52" s="2980">
        <v>0</v>
      </c>
      <c r="BV52" s="2980">
        <v>0</v>
      </c>
      <c r="BW52" s="2980">
        <v>0</v>
      </c>
      <c r="BX52" s="2980">
        <v>0</v>
      </c>
      <c r="BY52" s="2980">
        <v>0</v>
      </c>
      <c r="BZ52" s="2980">
        <v>0</v>
      </c>
      <c r="CA52" s="2980">
        <v>0</v>
      </c>
      <c r="CB52" s="2980">
        <v>0</v>
      </c>
      <c r="CC52" s="2980">
        <v>0</v>
      </c>
      <c r="CD52" s="2980">
        <v>0</v>
      </c>
      <c r="CE52" s="2980">
        <v>0</v>
      </c>
      <c r="CF52" s="2980"/>
      <c r="CG52" s="2980"/>
    </row>
    <row r="53" spans="1:85" ht="15" customHeight="1">
      <c r="A53" s="432"/>
      <c r="B53" s="1036"/>
      <c r="D53" s="141">
        <v>2030</v>
      </c>
      <c r="E53" s="141" t="s">
        <v>310</v>
      </c>
      <c r="F53" s="2980">
        <v>0</v>
      </c>
      <c r="G53" s="2980">
        <v>0</v>
      </c>
      <c r="H53" s="2980">
        <v>0</v>
      </c>
      <c r="I53" s="2980">
        <v>460181.77463261568</v>
      </c>
      <c r="J53" s="2980">
        <v>0</v>
      </c>
      <c r="K53" s="2980">
        <v>460181.77463261568</v>
      </c>
      <c r="L53" s="2980">
        <v>1200000</v>
      </c>
      <c r="M53" s="2980">
        <v>0</v>
      </c>
      <c r="N53" s="2980">
        <v>1200000</v>
      </c>
      <c r="O53" s="2980">
        <v>0</v>
      </c>
      <c r="P53" s="2980">
        <v>0</v>
      </c>
      <c r="Q53" s="2980">
        <v>0</v>
      </c>
      <c r="R53" s="2980">
        <v>0</v>
      </c>
      <c r="S53" s="2980">
        <v>0</v>
      </c>
      <c r="T53" s="2980">
        <v>0</v>
      </c>
      <c r="U53" s="2980">
        <v>0</v>
      </c>
      <c r="V53" s="2980">
        <v>0</v>
      </c>
      <c r="W53" s="2980">
        <v>0</v>
      </c>
      <c r="X53" s="2980">
        <v>0</v>
      </c>
      <c r="Y53" s="2980">
        <v>0</v>
      </c>
      <c r="Z53" s="2980">
        <v>0</v>
      </c>
      <c r="AA53" s="2980">
        <v>0</v>
      </c>
      <c r="AB53" s="2980">
        <v>0</v>
      </c>
      <c r="AC53" s="2980">
        <v>0</v>
      </c>
      <c r="AD53" s="2980">
        <v>0</v>
      </c>
      <c r="AE53" s="2980">
        <v>0</v>
      </c>
      <c r="AF53" s="2980">
        <v>0</v>
      </c>
      <c r="AG53" s="2980">
        <v>0</v>
      </c>
      <c r="AH53" s="2980">
        <v>0</v>
      </c>
      <c r="AI53" s="2980">
        <v>0</v>
      </c>
      <c r="AJ53" s="2980">
        <v>0</v>
      </c>
      <c r="AK53" s="2980">
        <v>0</v>
      </c>
      <c r="AL53" s="2980">
        <v>0</v>
      </c>
      <c r="AM53" s="2980">
        <v>0</v>
      </c>
      <c r="AN53" s="2980">
        <v>0</v>
      </c>
      <c r="AO53" s="2980">
        <v>0</v>
      </c>
      <c r="AP53" s="2980">
        <v>0</v>
      </c>
      <c r="AQ53" s="2980">
        <v>0</v>
      </c>
      <c r="AR53" s="2980">
        <v>0</v>
      </c>
      <c r="AS53" s="2980">
        <v>0</v>
      </c>
      <c r="AT53" s="2980">
        <v>0</v>
      </c>
      <c r="AU53" s="2980">
        <v>0</v>
      </c>
      <c r="AV53" s="2980">
        <v>0</v>
      </c>
      <c r="AW53" s="2980">
        <v>0</v>
      </c>
      <c r="AX53" s="2980">
        <v>0</v>
      </c>
      <c r="AY53" s="2980">
        <v>0</v>
      </c>
      <c r="AZ53" s="2980">
        <v>0</v>
      </c>
      <c r="BA53" s="2980">
        <v>0</v>
      </c>
      <c r="BB53" s="2980">
        <v>0</v>
      </c>
      <c r="BC53" s="2980">
        <v>0</v>
      </c>
      <c r="BD53" s="2980">
        <v>0</v>
      </c>
      <c r="BE53" s="2980">
        <v>0</v>
      </c>
      <c r="BF53" s="2980">
        <v>0</v>
      </c>
      <c r="BG53" s="2980">
        <v>0</v>
      </c>
      <c r="BH53" s="2980">
        <v>0</v>
      </c>
      <c r="BI53" s="2980">
        <v>0</v>
      </c>
      <c r="BJ53" s="2980">
        <v>0</v>
      </c>
      <c r="BK53" s="2980">
        <v>0</v>
      </c>
      <c r="BL53" s="2980">
        <v>0</v>
      </c>
      <c r="BM53" s="2980">
        <v>0</v>
      </c>
      <c r="BN53" s="2980">
        <v>0</v>
      </c>
      <c r="BO53" s="2980">
        <v>0</v>
      </c>
      <c r="BP53" s="2980">
        <v>0</v>
      </c>
      <c r="BQ53" s="2980">
        <v>0</v>
      </c>
      <c r="BR53" s="2980">
        <v>0</v>
      </c>
      <c r="BS53" s="2980">
        <v>0</v>
      </c>
      <c r="BT53" s="2980">
        <v>0</v>
      </c>
      <c r="BU53" s="2980">
        <v>0</v>
      </c>
      <c r="BV53" s="2980">
        <v>0</v>
      </c>
      <c r="BW53" s="2980">
        <v>0</v>
      </c>
      <c r="BX53" s="2980">
        <v>0</v>
      </c>
      <c r="BY53" s="2980">
        <v>0</v>
      </c>
      <c r="BZ53" s="2980">
        <v>0</v>
      </c>
      <c r="CA53" s="2980">
        <v>0</v>
      </c>
      <c r="CB53" s="2980">
        <v>0</v>
      </c>
      <c r="CC53" s="2980">
        <v>0</v>
      </c>
      <c r="CD53" s="2980">
        <v>0</v>
      </c>
      <c r="CE53" s="2980">
        <v>0</v>
      </c>
      <c r="CF53" s="2980"/>
      <c r="CG53" s="2980"/>
    </row>
    <row r="82" spans="1:2" ht="15" customHeight="1">
      <c r="A82" s="432"/>
      <c r="B82" s="1036"/>
    </row>
    <row r="103" spans="1:2" ht="15" customHeight="1">
      <c r="A103" s="432"/>
      <c r="B103" s="1036"/>
    </row>
    <row r="104" spans="1:2" ht="15" customHeight="1">
      <c r="A104" s="432"/>
      <c r="B104" s="1036"/>
    </row>
    <row r="108" spans="1:2" ht="15" customHeight="1">
      <c r="A108" s="432"/>
      <c r="B108" s="1036"/>
    </row>
    <row r="109" spans="1:2" ht="15" customHeight="1">
      <c r="A109" s="432"/>
      <c r="B109" s="1036"/>
    </row>
    <row r="113" spans="1:2" ht="15" customHeight="1">
      <c r="A113" s="432"/>
      <c r="B113" s="1036"/>
    </row>
    <row r="127" spans="1:2" ht="15" customHeight="1">
      <c r="A127" s="432"/>
      <c r="B127" s="1036"/>
    </row>
    <row r="144" spans="1:2" ht="15" customHeight="1">
      <c r="A144" s="432"/>
      <c r="B144" s="1036"/>
    </row>
    <row r="161" spans="1:2" ht="15" customHeight="1">
      <c r="A161" s="432"/>
      <c r="B161" s="1036"/>
    </row>
    <row r="183" spans="1:2" ht="15" customHeight="1">
      <c r="A183" s="432"/>
      <c r="B183" s="1036"/>
    </row>
    <row r="213" spans="1:2" ht="15" customHeight="1">
      <c r="A213" s="432"/>
      <c r="B213" s="1036"/>
    </row>
    <row r="232" spans="1:2" ht="15" customHeight="1">
      <c r="A232" s="432"/>
      <c r="B232" s="1036"/>
    </row>
    <row r="251" spans="1:2" ht="15" customHeight="1">
      <c r="A251" s="432"/>
      <c r="B251" s="1036"/>
    </row>
    <row r="271" spans="1:2" ht="15" customHeight="1">
      <c r="A271" s="432"/>
      <c r="B271" s="1036"/>
    </row>
    <row r="294" spans="1:2" ht="15" customHeight="1">
      <c r="A294" s="432"/>
      <c r="B294" s="1036"/>
    </row>
    <row r="343" spans="1:2" ht="15" customHeight="1">
      <c r="A343" s="432"/>
      <c r="B343" s="1036"/>
    </row>
    <row r="357" spans="1:2" ht="15" customHeight="1">
      <c r="A357" s="1040"/>
      <c r="B357" s="1040"/>
    </row>
    <row r="358" spans="1:2" ht="15" customHeight="1">
      <c r="A358" s="1040"/>
      <c r="B358" s="1040"/>
    </row>
    <row r="359" spans="1:2" ht="15" customHeight="1">
      <c r="A359" s="1040"/>
      <c r="B359" s="1040"/>
    </row>
    <row r="360" spans="1:2" ht="15" customHeight="1">
      <c r="A360" s="1040"/>
      <c r="B360" s="1040"/>
    </row>
    <row r="361" spans="1:2" ht="15" customHeight="1">
      <c r="A361" s="1040"/>
      <c r="B361" s="1036"/>
    </row>
    <row r="362" spans="1:2" ht="15" customHeight="1">
      <c r="A362" s="1040"/>
      <c r="B362" s="1040"/>
    </row>
    <row r="363" spans="1:2" ht="15" customHeight="1">
      <c r="A363" s="1040"/>
      <c r="B363" s="1040"/>
    </row>
    <row r="381" spans="1:2" ht="15" customHeight="1">
      <c r="A381" s="1040"/>
      <c r="B381" s="1040"/>
    </row>
    <row r="382" spans="1:2" ht="15" customHeight="1">
      <c r="A382" s="1040"/>
      <c r="B382" s="1040"/>
    </row>
    <row r="399" spans="1:2" ht="15" customHeight="1">
      <c r="A399" s="1040"/>
      <c r="B399" s="1040"/>
    </row>
    <row r="400" spans="1:2" ht="15" customHeight="1">
      <c r="A400" s="1040"/>
      <c r="B400" s="1040"/>
    </row>
    <row r="401" spans="1:2" ht="15" customHeight="1">
      <c r="A401" s="1040"/>
      <c r="B401" s="1040"/>
    </row>
    <row r="437" spans="1:2" ht="15" customHeight="1">
      <c r="A437" s="1424"/>
      <c r="B437" s="1424"/>
    </row>
  </sheetData>
  <phoneticPr fontId="0" type="noConversion"/>
  <conditionalFormatting sqref="B366 A16:B359">
    <cfRule type="cellIs" dxfId="5" priority="1" stopIfTrue="1" operator="greaterThan">
      <formula>0</formula>
    </cfRule>
  </conditionalFormatting>
  <conditionalFormatting sqref="B7:B14">
    <cfRule type="cellIs" dxfId="4" priority="2" stopIfTrue="1" operator="notEqual">
      <formula>0</formula>
    </cfRule>
  </conditionalFormatting>
  <printOptions headings="1"/>
  <pageMargins left="0.2" right="0.2" top="1" bottom="1" header="0.5" footer="0.5"/>
  <pageSetup paperSize="17" scale="10" fitToWidth="4" orientation="landscape" r:id="rId1"/>
  <headerFooter alignWithMargins="0">
    <oddFooter>&amp;F</oddFooter>
  </headerFooter>
</worksheet>
</file>

<file path=xl/worksheets/sheet132.xml><?xml version="1.0" encoding="utf-8"?>
<worksheet xmlns="http://schemas.openxmlformats.org/spreadsheetml/2006/main" xmlns:r="http://schemas.openxmlformats.org/officeDocument/2006/relationships">
  <sheetPr codeName="Sheet41"/>
  <dimension ref="A1:AK318"/>
  <sheetViews>
    <sheetView workbookViewId="0"/>
    <sheetView workbookViewId="1"/>
    <sheetView workbookViewId="2">
      <selection sqref="A1:XFD1048576"/>
    </sheetView>
  </sheetViews>
  <sheetFormatPr defaultRowHeight="15.75"/>
  <cols>
    <col min="1" max="2" width="5.6640625" style="1017" customWidth="1"/>
    <col min="3" max="3" width="5.6640625" style="759" customWidth="1"/>
    <col min="4" max="4" width="1.88671875" style="2132" customWidth="1"/>
    <col min="5" max="5" width="34.33203125" bestFit="1" customWidth="1"/>
    <col min="6" max="6" width="7.88671875" customWidth="1"/>
    <col min="7" max="7" width="12.21875" bestFit="1" customWidth="1"/>
    <col min="8" max="26" width="12.109375" bestFit="1" customWidth="1"/>
    <col min="27" max="36" width="13.77734375" bestFit="1" customWidth="1"/>
  </cols>
  <sheetData>
    <row r="1" spans="1:36" ht="16.5" thickBot="1">
      <c r="A1" s="2055" t="s">
        <v>3660</v>
      </c>
      <c r="B1" s="2056" t="s">
        <v>3262</v>
      </c>
      <c r="C1" s="754"/>
    </row>
    <row r="3" spans="1:36">
      <c r="A3" s="1009" t="s">
        <v>2399</v>
      </c>
      <c r="B3" s="1009"/>
      <c r="C3" s="809"/>
    </row>
    <row r="4" spans="1:36">
      <c r="A4" s="1011">
        <v>0</v>
      </c>
      <c r="B4" s="1012" t="s">
        <v>1831</v>
      </c>
      <c r="C4" s="1013"/>
      <c r="G4" s="2442" t="s">
        <v>258</v>
      </c>
      <c r="Z4" s="2442" t="s">
        <v>259</v>
      </c>
      <c r="AJ4" s="2442" t="s">
        <v>259</v>
      </c>
    </row>
    <row r="5" spans="1:36">
      <c r="A5" s="650"/>
      <c r="B5" s="1012"/>
      <c r="C5" s="1013"/>
      <c r="D5" s="1008" t="s">
        <v>231</v>
      </c>
      <c r="E5" s="1008"/>
      <c r="F5" s="1521"/>
      <c r="G5" s="2477">
        <v>2001</v>
      </c>
      <c r="H5" s="994">
        <v>2002</v>
      </c>
      <c r="I5" s="994">
        <v>2003</v>
      </c>
      <c r="J5" s="994">
        <v>2004</v>
      </c>
      <c r="K5" s="994">
        <v>2005</v>
      </c>
      <c r="L5" s="994">
        <v>2006</v>
      </c>
      <c r="M5" s="994">
        <v>2007</v>
      </c>
      <c r="N5" s="994">
        <v>2008</v>
      </c>
      <c r="O5" s="994">
        <v>2009</v>
      </c>
      <c r="P5" s="994">
        <v>2010</v>
      </c>
      <c r="Q5" s="994">
        <v>2011</v>
      </c>
      <c r="R5" s="994">
        <v>2012</v>
      </c>
      <c r="S5" s="994">
        <v>2013</v>
      </c>
      <c r="T5" s="994">
        <v>2014</v>
      </c>
      <c r="U5" s="994">
        <v>2015</v>
      </c>
      <c r="V5" s="994">
        <v>2016</v>
      </c>
      <c r="W5" s="994">
        <v>2017</v>
      </c>
      <c r="X5" s="994">
        <v>2018</v>
      </c>
      <c r="Y5" s="994">
        <v>2019</v>
      </c>
      <c r="Z5" s="994">
        <v>2020</v>
      </c>
      <c r="AA5" s="994">
        <v>2021</v>
      </c>
      <c r="AB5" s="994">
        <v>2022</v>
      </c>
      <c r="AC5" s="994">
        <v>2023</v>
      </c>
      <c r="AD5" s="994">
        <v>2024</v>
      </c>
      <c r="AE5" s="994">
        <v>2025</v>
      </c>
      <c r="AF5" s="994">
        <v>2026</v>
      </c>
      <c r="AG5" s="994">
        <v>2027</v>
      </c>
      <c r="AH5" s="994">
        <v>2028</v>
      </c>
      <c r="AI5" s="994">
        <v>2029</v>
      </c>
      <c r="AJ5" s="994">
        <v>2030</v>
      </c>
    </row>
    <row r="6" spans="1:36">
      <c r="C6" s="2478"/>
      <c r="D6" s="518" t="s">
        <v>3198</v>
      </c>
      <c r="E6" s="593"/>
      <c r="F6" s="593"/>
      <c r="G6" s="593"/>
      <c r="H6" s="593"/>
      <c r="I6" s="593"/>
      <c r="J6" s="593"/>
      <c r="K6" s="593"/>
      <c r="L6" s="593"/>
      <c r="M6" s="593"/>
      <c r="N6" s="593"/>
      <c r="O6" s="593"/>
      <c r="P6" s="593"/>
      <c r="Q6" s="593"/>
      <c r="R6" s="593"/>
      <c r="S6" s="593"/>
      <c r="T6" s="593"/>
      <c r="U6" s="593"/>
      <c r="V6" s="593"/>
      <c r="W6" s="593"/>
      <c r="X6" s="593"/>
      <c r="Y6" s="593"/>
      <c r="Z6" s="593"/>
      <c r="AA6" s="593"/>
      <c r="AB6" s="593"/>
      <c r="AC6" s="593"/>
      <c r="AD6" s="593"/>
      <c r="AE6" s="593"/>
      <c r="AF6" s="593"/>
      <c r="AG6" s="593"/>
      <c r="AH6" s="593"/>
      <c r="AI6" s="593"/>
    </row>
    <row r="7" spans="1:36">
      <c r="C7" s="754"/>
      <c r="D7" s="518"/>
      <c r="E7" s="593" t="s">
        <v>3734</v>
      </c>
      <c r="G7" s="593" t="e">
        <v>#REF!</v>
      </c>
      <c r="H7" s="593" t="e">
        <v>#REF!</v>
      </c>
      <c r="I7" s="593" t="e">
        <v>#REF!</v>
      </c>
      <c r="J7" s="593" t="e">
        <v>#REF!</v>
      </c>
      <c r="K7" s="593" t="e">
        <v>#REF!</v>
      </c>
      <c r="L7" s="593" t="e">
        <v>#REF!</v>
      </c>
      <c r="M7" s="593" t="e">
        <v>#REF!</v>
      </c>
      <c r="N7" s="593" t="e">
        <v>#REF!</v>
      </c>
      <c r="O7" s="593" t="e">
        <v>#REF!</v>
      </c>
      <c r="P7" s="593" t="e">
        <v>#REF!</v>
      </c>
      <c r="Q7" s="593" t="e">
        <v>#REF!</v>
      </c>
      <c r="R7" s="593" t="e">
        <v>#REF!</v>
      </c>
      <c r="S7" s="593" t="e">
        <v>#REF!</v>
      </c>
      <c r="T7" s="593" t="e">
        <v>#REF!</v>
      </c>
      <c r="U7" s="593" t="e">
        <v>#REF!</v>
      </c>
      <c r="V7" s="593" t="e">
        <v>#REF!</v>
      </c>
      <c r="W7" s="593" t="e">
        <v>#REF!</v>
      </c>
      <c r="X7" s="593" t="e">
        <v>#REF!</v>
      </c>
      <c r="Y7" s="593" t="e">
        <v>#REF!</v>
      </c>
      <c r="Z7" s="593" t="e">
        <v>#REF!</v>
      </c>
      <c r="AA7" s="593" t="e">
        <v>#REF!</v>
      </c>
      <c r="AB7" s="593" t="e">
        <v>#REF!</v>
      </c>
      <c r="AC7" s="593" t="e">
        <v>#REF!</v>
      </c>
      <c r="AD7" s="593" t="e">
        <v>#REF!</v>
      </c>
      <c r="AE7" s="593" t="e">
        <v>#REF!</v>
      </c>
      <c r="AF7" s="593" t="e">
        <v>#REF!</v>
      </c>
      <c r="AG7" s="593" t="e">
        <v>#REF!</v>
      </c>
      <c r="AH7" s="593" t="e">
        <v>#REF!</v>
      </c>
      <c r="AI7" s="593" t="e">
        <v>#REF!</v>
      </c>
      <c r="AJ7" s="593" t="e">
        <v>#REF!</v>
      </c>
    </row>
    <row r="8" spans="1:36">
      <c r="C8" s="754"/>
      <c r="D8" s="518"/>
      <c r="E8" s="593" t="s">
        <v>3726</v>
      </c>
      <c r="G8" s="593">
        <v>0</v>
      </c>
      <c r="H8" s="593">
        <v>1249187</v>
      </c>
      <c r="I8" s="593">
        <v>1622.46</v>
      </c>
      <c r="J8" s="593">
        <v>1622.46</v>
      </c>
      <c r="K8" s="593">
        <v>1622.46</v>
      </c>
      <c r="L8" s="593">
        <v>1622.46</v>
      </c>
      <c r="M8" s="593">
        <v>167040.46</v>
      </c>
      <c r="N8" s="593">
        <v>1374407.01</v>
      </c>
      <c r="O8" s="593">
        <v>1415343.13</v>
      </c>
      <c r="P8" s="593">
        <v>0</v>
      </c>
      <c r="Q8" s="593">
        <v>0</v>
      </c>
      <c r="R8" s="593">
        <v>0</v>
      </c>
      <c r="S8" s="593">
        <v>4848906</v>
      </c>
      <c r="T8" s="593">
        <v>4359906</v>
      </c>
      <c r="U8" s="593">
        <v>0</v>
      </c>
      <c r="V8" s="593">
        <v>129966.31448864937</v>
      </c>
      <c r="W8" s="593">
        <v>0</v>
      </c>
      <c r="X8" s="593">
        <v>0</v>
      </c>
      <c r="Y8" s="593">
        <v>0</v>
      </c>
      <c r="Z8" s="593">
        <v>6261008.4385561943</v>
      </c>
      <c r="AA8" s="593">
        <v>14468408.79463464</v>
      </c>
      <c r="AB8" s="593">
        <v>16682780.052456021</v>
      </c>
      <c r="AC8" s="593">
        <v>13321870.509547114</v>
      </c>
      <c r="AD8" s="593">
        <v>5589271.6220144033</v>
      </c>
      <c r="AE8" s="593">
        <v>5637635.3235287666</v>
      </c>
      <c r="AF8" s="593">
        <v>74080581.506654322</v>
      </c>
      <c r="AG8" s="593">
        <v>257138387.38627571</v>
      </c>
      <c r="AH8" s="593">
        <v>508817662.79639864</v>
      </c>
      <c r="AI8" s="593">
        <v>782201036.11753201</v>
      </c>
      <c r="AJ8" s="593">
        <v>1024029949.3203315</v>
      </c>
    </row>
    <row r="9" spans="1:36">
      <c r="C9" s="713"/>
      <c r="D9" s="518"/>
      <c r="E9" s="593" t="s">
        <v>2643</v>
      </c>
      <c r="G9" s="593">
        <v>120224000.84</v>
      </c>
      <c r="H9" s="593">
        <v>133455176.19</v>
      </c>
      <c r="I9" s="593">
        <v>149238726.66999999</v>
      </c>
      <c r="J9" s="593">
        <v>160162421.08000001</v>
      </c>
      <c r="K9" s="593">
        <v>153439035.12</v>
      </c>
      <c r="L9" s="593">
        <v>159070446.69000003</v>
      </c>
      <c r="M9" s="593">
        <v>166282607.55000001</v>
      </c>
      <c r="N9" s="593">
        <v>208606855.03000003</v>
      </c>
      <c r="O9" s="593">
        <v>216181019.71000001</v>
      </c>
      <c r="P9" s="593">
        <v>218100000.00000003</v>
      </c>
      <c r="Q9" s="593">
        <v>190900000</v>
      </c>
      <c r="R9" s="593">
        <v>190430000</v>
      </c>
      <c r="S9" s="593">
        <v>198000000</v>
      </c>
      <c r="T9" s="593">
        <v>202100000</v>
      </c>
      <c r="U9" s="593">
        <v>209800000</v>
      </c>
      <c r="V9" s="593">
        <v>213900000</v>
      </c>
      <c r="W9" s="593">
        <v>220700000</v>
      </c>
      <c r="X9" s="593">
        <v>227600000</v>
      </c>
      <c r="Y9" s="593">
        <v>236000000</v>
      </c>
      <c r="Z9" s="593">
        <v>249200000</v>
      </c>
      <c r="AA9" s="593">
        <v>260100000</v>
      </c>
      <c r="AB9" s="593">
        <v>268400000</v>
      </c>
      <c r="AC9" s="593">
        <v>279100000</v>
      </c>
      <c r="AD9" s="593">
        <v>292600000</v>
      </c>
      <c r="AE9" s="593">
        <v>296900000</v>
      </c>
      <c r="AF9" s="593">
        <v>296900000</v>
      </c>
      <c r="AG9" s="593">
        <v>296900000</v>
      </c>
      <c r="AH9" s="593">
        <v>296900000</v>
      </c>
      <c r="AI9" s="593">
        <v>296900000</v>
      </c>
      <c r="AJ9" s="593">
        <v>296900000</v>
      </c>
    </row>
    <row r="10" spans="1:36">
      <c r="D10" s="518"/>
      <c r="E10" s="593" t="s">
        <v>2393</v>
      </c>
      <c r="G10" s="593">
        <v>0</v>
      </c>
      <c r="H10" s="593">
        <v>0</v>
      </c>
      <c r="I10" s="593">
        <v>0</v>
      </c>
      <c r="J10" s="593">
        <v>0</v>
      </c>
      <c r="K10" s="593">
        <v>15523140</v>
      </c>
      <c r="L10" s="593">
        <v>26440391.459999997</v>
      </c>
      <c r="M10" s="593">
        <v>30631083.419999998</v>
      </c>
      <c r="N10" s="593">
        <v>24734390.220000003</v>
      </c>
      <c r="O10" s="593">
        <v>0</v>
      </c>
      <c r="P10" s="593">
        <v>0</v>
      </c>
      <c r="Q10" s="593">
        <v>1617848</v>
      </c>
      <c r="R10" s="593">
        <v>14063888</v>
      </c>
      <c r="S10" s="593">
        <v>34067194</v>
      </c>
      <c r="T10" s="593">
        <v>48144370.87375547</v>
      </c>
      <c r="U10" s="593">
        <v>38562925.221939579</v>
      </c>
      <c r="V10" s="593">
        <v>29746961.987510115</v>
      </c>
      <c r="W10" s="593">
        <v>22427177.188582405</v>
      </c>
      <c r="X10" s="593">
        <v>15361336.986835346</v>
      </c>
      <c r="Y10" s="593">
        <v>7659533.6660931408</v>
      </c>
      <c r="Z10" s="593">
        <v>10111959.763382286</v>
      </c>
      <c r="AA10" s="593">
        <v>12529559.640036076</v>
      </c>
      <c r="AB10" s="593">
        <v>14376279.358488515</v>
      </c>
      <c r="AC10" s="593">
        <v>19072108.677611157</v>
      </c>
      <c r="AD10" s="593">
        <v>23261890.064952053</v>
      </c>
      <c r="AE10" s="593">
        <v>20701581.947830699</v>
      </c>
      <c r="AF10" s="593">
        <v>40100968.639827512</v>
      </c>
      <c r="AG10" s="593">
        <v>94406628.714632928</v>
      </c>
      <c r="AH10" s="593">
        <v>157857664.14312735</v>
      </c>
      <c r="AI10" s="593">
        <v>237305394.05958468</v>
      </c>
      <c r="AJ10" s="593">
        <v>337179533.20360625</v>
      </c>
    </row>
    <row r="11" spans="1:36">
      <c r="D11" s="518"/>
      <c r="E11" s="593" t="s">
        <v>3764</v>
      </c>
      <c r="G11" s="593" t="e">
        <v>#REF!</v>
      </c>
      <c r="H11" s="593" t="e">
        <v>#REF!</v>
      </c>
      <c r="I11" s="593" t="e">
        <v>#REF!</v>
      </c>
      <c r="J11" s="593" t="e">
        <v>#REF!</v>
      </c>
      <c r="K11" s="593" t="e">
        <v>#REF!</v>
      </c>
      <c r="L11" s="593" t="e">
        <v>#REF!</v>
      </c>
      <c r="M11" s="593" t="e">
        <v>#REF!</v>
      </c>
      <c r="N11" s="593" t="e">
        <v>#REF!</v>
      </c>
      <c r="O11" s="593" t="e">
        <v>#REF!</v>
      </c>
      <c r="P11" s="593" t="e">
        <v>#REF!</v>
      </c>
      <c r="Q11" s="593" t="e">
        <v>#REF!</v>
      </c>
      <c r="R11" s="593" t="e">
        <v>#REF!</v>
      </c>
      <c r="S11" s="593" t="e">
        <v>#REF!</v>
      </c>
      <c r="T11" s="593" t="e">
        <v>#REF!</v>
      </c>
      <c r="U11" s="593" t="e">
        <v>#REF!</v>
      </c>
      <c r="V11" s="593" t="e">
        <v>#REF!</v>
      </c>
      <c r="W11" s="593" t="e">
        <v>#REF!</v>
      </c>
      <c r="X11" s="593" t="e">
        <v>#REF!</v>
      </c>
      <c r="Y11" s="593" t="e">
        <v>#REF!</v>
      </c>
      <c r="Z11" s="593" t="e">
        <v>#REF!</v>
      </c>
      <c r="AA11" s="593" t="e">
        <v>#REF!</v>
      </c>
      <c r="AB11" s="593" t="e">
        <v>#REF!</v>
      </c>
      <c r="AC11" s="593" t="e">
        <v>#REF!</v>
      </c>
      <c r="AD11" s="593" t="e">
        <v>#REF!</v>
      </c>
      <c r="AE11" s="593" t="e">
        <v>#REF!</v>
      </c>
      <c r="AF11" s="593" t="e">
        <v>#REF!</v>
      </c>
      <c r="AG11" s="593" t="e">
        <v>#REF!</v>
      </c>
      <c r="AH11" s="593" t="e">
        <v>#REF!</v>
      </c>
      <c r="AI11" s="593" t="e">
        <v>#REF!</v>
      </c>
      <c r="AJ11" s="593" t="e">
        <v>#REF!</v>
      </c>
    </row>
    <row r="12" spans="1:36">
      <c r="C12" s="527"/>
      <c r="D12" s="518"/>
      <c r="E12" s="593" t="s">
        <v>3136</v>
      </c>
      <c r="G12" s="593">
        <v>120224000</v>
      </c>
      <c r="H12" s="593">
        <v>132714000</v>
      </c>
      <c r="I12" s="593">
        <v>148497000</v>
      </c>
      <c r="J12" s="593">
        <v>159100000</v>
      </c>
      <c r="K12" s="593">
        <v>153000000</v>
      </c>
      <c r="L12" s="593">
        <v>158900000</v>
      </c>
      <c r="M12" s="593">
        <v>167000000</v>
      </c>
      <c r="N12" s="593">
        <v>209000000</v>
      </c>
      <c r="O12" s="593">
        <v>216400000</v>
      </c>
      <c r="P12" s="593">
        <v>218100000</v>
      </c>
      <c r="Q12" s="593">
        <v>190900000</v>
      </c>
      <c r="R12" s="593">
        <v>190430000</v>
      </c>
      <c r="S12" s="593">
        <v>198000000</v>
      </c>
      <c r="T12" s="593">
        <v>202100000</v>
      </c>
      <c r="U12" s="593">
        <v>209800000</v>
      </c>
      <c r="V12" s="593">
        <v>213900000</v>
      </c>
      <c r="W12" s="593">
        <v>220700000</v>
      </c>
      <c r="X12" s="593">
        <v>227600000</v>
      </c>
      <c r="Y12" s="593">
        <v>236000000</v>
      </c>
      <c r="Z12" s="593">
        <v>249200000</v>
      </c>
      <c r="AA12" s="593">
        <v>260100000</v>
      </c>
      <c r="AB12" s="593">
        <v>268400000</v>
      </c>
      <c r="AC12" s="593">
        <v>279100000</v>
      </c>
      <c r="AD12" s="593">
        <v>292600000</v>
      </c>
      <c r="AE12" s="593">
        <v>296900000</v>
      </c>
      <c r="AF12" s="593">
        <v>296900000</v>
      </c>
      <c r="AG12" s="593">
        <v>296900000</v>
      </c>
      <c r="AH12" s="593">
        <v>296900000</v>
      </c>
      <c r="AI12" s="593">
        <v>296900000</v>
      </c>
      <c r="AJ12" s="593">
        <v>296900000</v>
      </c>
    </row>
    <row r="13" spans="1:36">
      <c r="D13" s="518"/>
      <c r="E13" s="593" t="s">
        <v>3190</v>
      </c>
      <c r="G13" s="593">
        <v>288100000</v>
      </c>
      <c r="H13" s="593">
        <v>318478000</v>
      </c>
      <c r="I13" s="593">
        <v>353000000</v>
      </c>
      <c r="J13" s="593">
        <v>377400000</v>
      </c>
      <c r="K13" s="593">
        <v>382800000</v>
      </c>
      <c r="L13" s="593">
        <v>390100000</v>
      </c>
      <c r="M13" s="593">
        <v>411000000</v>
      </c>
      <c r="N13" s="593">
        <v>479300000</v>
      </c>
      <c r="O13" s="593">
        <v>534700000</v>
      </c>
      <c r="P13" s="593">
        <v>541800000</v>
      </c>
      <c r="Q13" s="593">
        <v>483100000</v>
      </c>
      <c r="R13" s="593">
        <v>458300000</v>
      </c>
      <c r="S13" s="593">
        <v>473500000</v>
      </c>
      <c r="T13" s="593">
        <v>487000000</v>
      </c>
      <c r="U13" s="593">
        <v>501100000</v>
      </c>
      <c r="V13" s="593">
        <v>514300000</v>
      </c>
      <c r="W13" s="593">
        <v>531900000</v>
      </c>
      <c r="X13" s="593">
        <v>553900000</v>
      </c>
      <c r="Y13" s="593">
        <v>577800000</v>
      </c>
      <c r="Z13" s="593">
        <v>603400000</v>
      </c>
      <c r="AA13" s="593">
        <v>627700000</v>
      </c>
      <c r="AB13" s="593">
        <v>652300000</v>
      </c>
      <c r="AC13" s="593">
        <v>672600000</v>
      </c>
      <c r="AD13" s="593">
        <v>679800000</v>
      </c>
      <c r="AE13" s="593">
        <v>679800000</v>
      </c>
      <c r="AF13" s="593">
        <v>679800000</v>
      </c>
      <c r="AG13" s="593">
        <v>679800000</v>
      </c>
      <c r="AH13" s="593">
        <v>679800000</v>
      </c>
      <c r="AI13" s="593">
        <v>679800000</v>
      </c>
      <c r="AJ13" s="593">
        <v>679800000</v>
      </c>
    </row>
    <row r="14" spans="1:36">
      <c r="D14" s="518"/>
      <c r="E14" s="593"/>
      <c r="G14" s="593"/>
      <c r="H14" s="593"/>
      <c r="I14" s="593"/>
      <c r="J14" s="593"/>
      <c r="K14" s="593"/>
      <c r="L14" s="593"/>
      <c r="M14" s="593"/>
      <c r="N14" s="593"/>
      <c r="O14" s="593"/>
      <c r="P14" s="593"/>
      <c r="Q14" s="593"/>
      <c r="R14" s="593"/>
      <c r="S14" s="593"/>
      <c r="T14" s="593"/>
      <c r="U14" s="593"/>
      <c r="V14" s="593"/>
      <c r="W14" s="593"/>
      <c r="X14" s="593"/>
      <c r="Y14" s="593"/>
      <c r="Z14" s="593"/>
      <c r="AA14" s="593"/>
      <c r="AB14" s="593"/>
      <c r="AC14" s="593"/>
      <c r="AD14" s="593"/>
      <c r="AE14" s="593"/>
      <c r="AF14" s="593"/>
      <c r="AG14" s="593"/>
      <c r="AH14" s="593"/>
      <c r="AI14" s="593"/>
      <c r="AJ14" s="593"/>
    </row>
    <row r="15" spans="1:36">
      <c r="D15" s="518" t="s">
        <v>262</v>
      </c>
      <c r="E15" s="593"/>
      <c r="G15" s="593"/>
      <c r="H15" s="593"/>
      <c r="I15" s="593"/>
      <c r="J15" s="593"/>
      <c r="K15" s="593"/>
      <c r="L15" s="593"/>
      <c r="M15" s="593"/>
      <c r="N15" s="593"/>
      <c r="O15" s="593"/>
      <c r="P15" s="593"/>
      <c r="Q15" s="593"/>
      <c r="R15" s="593"/>
      <c r="S15" s="593"/>
      <c r="T15" s="593"/>
      <c r="U15" s="593"/>
      <c r="V15" s="593"/>
      <c r="W15" s="593"/>
      <c r="X15" s="593"/>
      <c r="Y15" s="593"/>
      <c r="Z15" s="593"/>
      <c r="AA15" s="593"/>
      <c r="AB15" s="593"/>
      <c r="AC15" s="593"/>
      <c r="AD15" s="593"/>
      <c r="AE15" s="593"/>
      <c r="AF15" s="593"/>
      <c r="AG15" s="593"/>
      <c r="AH15" s="593"/>
      <c r="AI15" s="593"/>
      <c r="AJ15" s="593"/>
    </row>
    <row r="16" spans="1:36">
      <c r="D16" s="518"/>
      <c r="E16" s="593" t="s">
        <v>2489</v>
      </c>
      <c r="G16" s="1418">
        <v>2.4300000000000002</v>
      </c>
      <c r="H16" s="1418">
        <v>2.4500000000000002</v>
      </c>
      <c r="I16" s="1418">
        <v>3.29</v>
      </c>
      <c r="J16" s="1418">
        <v>2.5</v>
      </c>
      <c r="K16" s="1418">
        <v>2.5099999999999998</v>
      </c>
      <c r="L16" s="1418">
        <v>1.84</v>
      </c>
      <c r="M16" s="1418">
        <v>2.21</v>
      </c>
      <c r="N16" s="1418">
        <v>1.75906645931482</v>
      </c>
      <c r="O16" s="1418">
        <v>1.79</v>
      </c>
      <c r="P16" s="1418">
        <v>1.6052198960536461</v>
      </c>
      <c r="Q16" s="1418">
        <v>1.4781337485054165</v>
      </c>
      <c r="R16" s="1418">
        <v>1.8084683795801964</v>
      </c>
      <c r="S16" s="1418">
        <v>2.38</v>
      </c>
      <c r="T16" s="1418">
        <v>2.72</v>
      </c>
      <c r="U16" s="1418">
        <v>2</v>
      </c>
      <c r="V16" s="1418">
        <v>2.02</v>
      </c>
      <c r="W16" s="1418">
        <v>2.04</v>
      </c>
      <c r="X16" s="1418">
        <v>2.13</v>
      </c>
      <c r="Y16" s="1418">
        <v>2.29</v>
      </c>
      <c r="Z16" s="1418">
        <v>2.48</v>
      </c>
      <c r="AA16" s="1418">
        <v>2.73</v>
      </c>
      <c r="AB16" s="1418">
        <v>2.91</v>
      </c>
      <c r="AC16" s="1418">
        <v>3.03</v>
      </c>
      <c r="AD16" s="1418">
        <v>3.23</v>
      </c>
      <c r="AE16" s="1418">
        <v>3.42</v>
      </c>
      <c r="AF16" s="1418">
        <v>4.59</v>
      </c>
      <c r="AG16" s="1418">
        <v>6.82</v>
      </c>
      <c r="AH16" s="1418">
        <v>8.11</v>
      </c>
      <c r="AI16" s="1418">
        <v>10.5</v>
      </c>
      <c r="AJ16" s="1418">
        <v>8.43</v>
      </c>
    </row>
    <row r="17" spans="3:37">
      <c r="D17" s="518"/>
      <c r="E17" s="593" t="s">
        <v>3620</v>
      </c>
      <c r="G17" s="1418">
        <v>2</v>
      </c>
      <c r="H17" s="1418">
        <v>2</v>
      </c>
      <c r="I17" s="1418">
        <v>2</v>
      </c>
      <c r="J17" s="1418">
        <v>2</v>
      </c>
      <c r="K17" s="1418">
        <v>2</v>
      </c>
      <c r="L17" s="1418">
        <v>2</v>
      </c>
      <c r="M17" s="1418">
        <v>2</v>
      </c>
      <c r="N17" s="1418">
        <v>2</v>
      </c>
      <c r="O17" s="1418">
        <v>2</v>
      </c>
      <c r="P17" s="1418">
        <v>2</v>
      </c>
      <c r="Q17" s="1418">
        <v>2</v>
      </c>
      <c r="R17" s="1418">
        <v>2</v>
      </c>
      <c r="S17" s="1418">
        <v>2</v>
      </c>
      <c r="T17" s="1418">
        <v>2</v>
      </c>
      <c r="U17" s="1418">
        <v>2</v>
      </c>
      <c r="V17" s="1418">
        <v>2</v>
      </c>
      <c r="W17" s="1418">
        <v>2</v>
      </c>
      <c r="X17" s="1418">
        <v>2</v>
      </c>
      <c r="Y17" s="1418">
        <v>2</v>
      </c>
      <c r="Z17" s="1418">
        <v>2</v>
      </c>
      <c r="AA17" s="1418">
        <v>2</v>
      </c>
      <c r="AB17" s="1418">
        <v>2</v>
      </c>
      <c r="AC17" s="1418">
        <v>2</v>
      </c>
      <c r="AD17" s="1418">
        <v>2</v>
      </c>
      <c r="AE17" s="1418">
        <v>2</v>
      </c>
      <c r="AF17" s="1418">
        <v>2</v>
      </c>
      <c r="AG17" s="1418">
        <v>2</v>
      </c>
      <c r="AH17" s="1418">
        <v>2</v>
      </c>
      <c r="AI17" s="1418">
        <v>2</v>
      </c>
      <c r="AJ17" s="1418">
        <v>2</v>
      </c>
    </row>
    <row r="18" spans="3:37">
      <c r="D18" s="518"/>
      <c r="E18" s="593" t="s">
        <v>1598</v>
      </c>
      <c r="G18" s="1418">
        <v>1.38</v>
      </c>
      <c r="H18" s="1418">
        <v>1.92</v>
      </c>
      <c r="I18" s="1418">
        <v>2.0099999999999998</v>
      </c>
      <c r="J18" s="1418">
        <v>1.61</v>
      </c>
      <c r="K18" s="1418">
        <v>1.54</v>
      </c>
      <c r="L18" s="1418">
        <v>1.25</v>
      </c>
      <c r="M18" s="1418">
        <v>1.69</v>
      </c>
      <c r="N18" s="1418">
        <v>1.26749850306624</v>
      </c>
      <c r="O18" s="1418">
        <v>1.29</v>
      </c>
      <c r="P18" s="1418">
        <v>1.0861838696573942</v>
      </c>
      <c r="Q18" s="1418">
        <v>1.0303964746616303</v>
      </c>
      <c r="R18" s="1418">
        <v>1.3061069801379774</v>
      </c>
      <c r="S18" s="1418">
        <v>1.83</v>
      </c>
      <c r="T18" s="1418">
        <v>2.04</v>
      </c>
      <c r="U18" s="1418">
        <v>1.51</v>
      </c>
      <c r="V18" s="1418">
        <v>1.49</v>
      </c>
      <c r="W18" s="1418">
        <v>1.44</v>
      </c>
      <c r="X18" s="1418">
        <v>1.46</v>
      </c>
      <c r="Y18" s="1418">
        <v>1.5</v>
      </c>
      <c r="Z18" s="1418">
        <v>1.47</v>
      </c>
      <c r="AA18" s="1418">
        <v>1.44</v>
      </c>
      <c r="AB18" s="1418">
        <v>1.41</v>
      </c>
      <c r="AC18" s="1418">
        <v>1.36</v>
      </c>
      <c r="AD18" s="1418">
        <v>1.36</v>
      </c>
      <c r="AE18" s="1418">
        <v>1.34</v>
      </c>
      <c r="AF18" s="1418">
        <v>1.75</v>
      </c>
      <c r="AG18" s="1418">
        <v>2.54</v>
      </c>
      <c r="AH18" s="1418">
        <v>2.96</v>
      </c>
      <c r="AI18" s="1418">
        <v>3.4</v>
      </c>
      <c r="AJ18" s="1418">
        <v>3.22</v>
      </c>
    </row>
    <row r="19" spans="3:37">
      <c r="D19" s="518"/>
      <c r="E19" s="593" t="s">
        <v>3620</v>
      </c>
      <c r="G19" s="1418">
        <v>1.2</v>
      </c>
      <c r="H19" s="1418">
        <v>1.2</v>
      </c>
      <c r="I19" s="1418">
        <v>1.2</v>
      </c>
      <c r="J19" s="1418">
        <v>1.2</v>
      </c>
      <c r="K19" s="1418">
        <v>1.2</v>
      </c>
      <c r="L19" s="1418">
        <v>1.2</v>
      </c>
      <c r="M19" s="1418">
        <v>1.2</v>
      </c>
      <c r="N19" s="1418">
        <v>1.2</v>
      </c>
      <c r="O19" s="1418">
        <v>1.2</v>
      </c>
      <c r="P19" s="1418">
        <v>1.2</v>
      </c>
      <c r="Q19" s="1418">
        <v>1.2</v>
      </c>
      <c r="R19" s="1418">
        <v>1.2</v>
      </c>
      <c r="S19" s="1418">
        <v>1.2</v>
      </c>
      <c r="T19" s="1418">
        <v>1.2</v>
      </c>
      <c r="U19" s="1418">
        <v>1.2</v>
      </c>
      <c r="V19" s="1418">
        <v>1.2</v>
      </c>
      <c r="W19" s="1418">
        <v>1.2</v>
      </c>
      <c r="X19" s="1418">
        <v>1.2</v>
      </c>
      <c r="Y19" s="1418">
        <v>1.2</v>
      </c>
      <c r="Z19" s="1418">
        <v>1.2</v>
      </c>
      <c r="AA19" s="1418">
        <v>1.2</v>
      </c>
      <c r="AB19" s="1418">
        <v>1.2</v>
      </c>
      <c r="AC19" s="1418">
        <v>1.2</v>
      </c>
      <c r="AD19" s="1418">
        <v>1.2</v>
      </c>
      <c r="AE19" s="1418">
        <v>1.2</v>
      </c>
      <c r="AF19" s="1418">
        <v>1.2</v>
      </c>
      <c r="AG19" s="1418">
        <v>1.2</v>
      </c>
      <c r="AH19" s="1418">
        <v>1.2</v>
      </c>
      <c r="AI19" s="1418">
        <v>1.2</v>
      </c>
      <c r="AJ19" s="1418">
        <v>1.2</v>
      </c>
    </row>
    <row r="20" spans="3:37">
      <c r="D20" s="518"/>
      <c r="E20" s="593"/>
      <c r="G20" s="593"/>
      <c r="H20" s="593"/>
      <c r="I20" s="593"/>
      <c r="J20" s="593"/>
      <c r="K20" s="593"/>
      <c r="L20" s="593"/>
      <c r="M20" s="593"/>
      <c r="N20" s="593"/>
      <c r="O20" s="593"/>
      <c r="P20" s="593"/>
      <c r="Q20" s="593"/>
      <c r="R20" s="593"/>
      <c r="S20" s="593"/>
      <c r="T20" s="593"/>
      <c r="U20" s="593"/>
      <c r="V20" s="593"/>
      <c r="W20" s="593"/>
      <c r="X20" s="593"/>
      <c r="Y20" s="593"/>
      <c r="Z20" s="593"/>
      <c r="AA20" s="593"/>
      <c r="AB20" s="593"/>
      <c r="AC20" s="593"/>
      <c r="AD20" s="593"/>
      <c r="AE20" s="593"/>
      <c r="AF20" s="593"/>
      <c r="AG20" s="593"/>
      <c r="AH20" s="593"/>
      <c r="AI20" s="593"/>
      <c r="AJ20" s="593"/>
    </row>
    <row r="21" spans="3:37">
      <c r="D21" s="518"/>
      <c r="E21" s="593"/>
      <c r="G21" s="593"/>
      <c r="H21" s="593"/>
      <c r="I21" s="593"/>
      <c r="J21" s="593"/>
      <c r="K21" s="593"/>
      <c r="L21" s="593"/>
      <c r="M21" s="593"/>
      <c r="N21" s="593"/>
      <c r="O21" s="593"/>
      <c r="P21" s="593"/>
      <c r="Q21" s="593"/>
      <c r="R21" s="593"/>
      <c r="S21" s="593"/>
      <c r="T21" s="593"/>
      <c r="U21" s="593"/>
      <c r="V21" s="593"/>
      <c r="W21" s="593"/>
      <c r="X21" s="593"/>
      <c r="Y21" s="593"/>
      <c r="Z21" s="593"/>
      <c r="AA21" s="593"/>
      <c r="AB21" s="593"/>
      <c r="AC21" s="593"/>
      <c r="AD21" s="593"/>
      <c r="AE21" s="593"/>
      <c r="AF21" s="593"/>
      <c r="AG21" s="593"/>
      <c r="AH21" s="593"/>
      <c r="AI21" s="593"/>
      <c r="AJ21" s="593"/>
      <c r="AK21" s="593"/>
    </row>
    <row r="23" spans="3:37">
      <c r="C23" s="471" t="s">
        <v>261</v>
      </c>
      <c r="D23" s="518"/>
      <c r="E23" s="593" t="s">
        <v>249</v>
      </c>
      <c r="G23" s="593">
        <v>33400000</v>
      </c>
      <c r="H23" s="593">
        <v>0</v>
      </c>
      <c r="I23" s="593">
        <v>36300000</v>
      </c>
      <c r="J23" s="593">
        <v>0</v>
      </c>
      <c r="K23" s="593">
        <v>0</v>
      </c>
      <c r="L23" s="593">
        <v>0</v>
      </c>
      <c r="M23" s="593">
        <v>0</v>
      </c>
      <c r="N23" s="593">
        <v>0</v>
      </c>
      <c r="O23" s="593">
        <v>0</v>
      </c>
      <c r="P23" s="593">
        <v>0</v>
      </c>
      <c r="Q23" s="593">
        <v>0</v>
      </c>
      <c r="R23" s="593">
        <v>0</v>
      </c>
      <c r="S23" s="593">
        <v>0</v>
      </c>
      <c r="T23" s="593">
        <v>0</v>
      </c>
      <c r="U23" s="593">
        <v>0</v>
      </c>
      <c r="V23" s="593">
        <v>0</v>
      </c>
      <c r="W23" s="593">
        <v>0</v>
      </c>
      <c r="X23" s="593">
        <v>0</v>
      </c>
      <c r="Y23" s="593">
        <v>0</v>
      </c>
      <c r="Z23" s="593">
        <v>0</v>
      </c>
      <c r="AA23" s="593">
        <v>0</v>
      </c>
      <c r="AB23" s="593">
        <v>0</v>
      </c>
      <c r="AC23" s="593">
        <v>0</v>
      </c>
      <c r="AD23" s="593">
        <v>0</v>
      </c>
      <c r="AE23" s="593">
        <v>0</v>
      </c>
      <c r="AF23" s="593">
        <v>0</v>
      </c>
      <c r="AG23" s="593">
        <v>0</v>
      </c>
      <c r="AH23" s="593">
        <v>0</v>
      </c>
      <c r="AI23" s="593">
        <v>0</v>
      </c>
      <c r="AJ23" s="593">
        <v>0</v>
      </c>
    </row>
    <row r="24" spans="3:37">
      <c r="C24" s="471" t="s">
        <v>261</v>
      </c>
      <c r="D24" s="518"/>
      <c r="E24" s="593" t="s">
        <v>3317</v>
      </c>
      <c r="G24" s="593">
        <v>50100000</v>
      </c>
      <c r="H24" s="593">
        <v>0</v>
      </c>
      <c r="I24" s="593">
        <v>0</v>
      </c>
      <c r="J24" s="593">
        <v>0</v>
      </c>
      <c r="K24" s="593">
        <v>0</v>
      </c>
      <c r="L24" s="593">
        <v>0</v>
      </c>
      <c r="M24" s="593">
        <v>0</v>
      </c>
      <c r="N24" s="593">
        <v>0</v>
      </c>
      <c r="O24" s="593">
        <v>0</v>
      </c>
      <c r="P24" s="593">
        <v>0</v>
      </c>
      <c r="Q24" s="593">
        <v>0</v>
      </c>
      <c r="R24" s="593">
        <v>0</v>
      </c>
      <c r="S24" s="593">
        <v>0</v>
      </c>
      <c r="T24" s="593">
        <v>0</v>
      </c>
      <c r="U24" s="593">
        <v>0</v>
      </c>
      <c r="V24" s="593">
        <v>0</v>
      </c>
      <c r="W24" s="593">
        <v>0</v>
      </c>
      <c r="X24" s="593">
        <v>0</v>
      </c>
      <c r="Y24" s="593">
        <v>0</v>
      </c>
      <c r="Z24" s="593">
        <v>0</v>
      </c>
      <c r="AA24" s="593">
        <v>0</v>
      </c>
      <c r="AB24" s="593">
        <v>0</v>
      </c>
      <c r="AC24" s="593">
        <v>0</v>
      </c>
      <c r="AD24" s="593">
        <v>0</v>
      </c>
      <c r="AE24" s="593">
        <v>0</v>
      </c>
      <c r="AF24" s="593">
        <v>0</v>
      </c>
      <c r="AG24" s="593">
        <v>0</v>
      </c>
      <c r="AH24" s="593">
        <v>0</v>
      </c>
      <c r="AI24" s="593">
        <v>0</v>
      </c>
      <c r="AJ24" s="593">
        <v>0</v>
      </c>
    </row>
    <row r="25" spans="3:37">
      <c r="C25" s="471" t="s">
        <v>261</v>
      </c>
      <c r="D25" s="518"/>
      <c r="E25" s="593" t="s">
        <v>1449</v>
      </c>
      <c r="G25" s="593">
        <v>0</v>
      </c>
      <c r="H25" s="593">
        <v>0</v>
      </c>
      <c r="I25" s="593">
        <v>0</v>
      </c>
      <c r="J25" s="593">
        <v>0</v>
      </c>
      <c r="K25" s="593">
        <v>0</v>
      </c>
      <c r="L25" s="593">
        <v>0</v>
      </c>
      <c r="M25" s="593">
        <v>0</v>
      </c>
      <c r="N25" s="593">
        <v>0</v>
      </c>
      <c r="O25" s="593">
        <v>0</v>
      </c>
      <c r="P25" s="593">
        <v>0</v>
      </c>
      <c r="Q25" s="593">
        <v>0</v>
      </c>
      <c r="R25" s="593">
        <v>0</v>
      </c>
      <c r="S25" s="593">
        <v>0</v>
      </c>
      <c r="T25" s="593">
        <v>-47235457.607636571</v>
      </c>
      <c r="U25" s="593">
        <v>5447034.5575492382</v>
      </c>
      <c r="V25" s="593">
        <v>4384265.220717907</v>
      </c>
      <c r="W25" s="593">
        <v>-8199628.9913706779</v>
      </c>
      <c r="X25" s="593">
        <v>-7202901.3831934929</v>
      </c>
      <c r="Y25" s="593">
        <v>-7012097.696969986</v>
      </c>
      <c r="Z25" s="593">
        <v>6771912.7406551838</v>
      </c>
      <c r="AA25" s="593">
        <v>-18697646.203856468</v>
      </c>
      <c r="AB25" s="593">
        <v>-9883452.6282427311</v>
      </c>
      <c r="AC25" s="593">
        <v>-3090475.2163882256</v>
      </c>
      <c r="AD25" s="593">
        <v>26074012.026305676</v>
      </c>
      <c r="AE25" s="593">
        <v>7486952.3249630928</v>
      </c>
      <c r="AF25" s="593">
        <v>72039486.903012753</v>
      </c>
      <c r="AG25" s="593">
        <v>660247648.36215925</v>
      </c>
      <c r="AH25" s="593">
        <v>1091034804.6493464</v>
      </c>
      <c r="AI25" s="593">
        <v>1293151979.4645653</v>
      </c>
      <c r="AJ25" s="593">
        <v>1302572393.7479525</v>
      </c>
    </row>
    <row r="26" spans="3:37">
      <c r="C26" s="471" t="s">
        <v>261</v>
      </c>
      <c r="D26" s="518"/>
      <c r="E26" s="593" t="s">
        <v>2840</v>
      </c>
      <c r="G26" s="593">
        <v>0</v>
      </c>
      <c r="H26" s="593">
        <v>0</v>
      </c>
      <c r="I26" s="593">
        <v>0</v>
      </c>
      <c r="J26" s="593">
        <v>0</v>
      </c>
      <c r="K26" s="593">
        <v>0</v>
      </c>
      <c r="L26" s="593">
        <v>0</v>
      </c>
      <c r="M26" s="593">
        <v>0</v>
      </c>
      <c r="N26" s="593">
        <v>0</v>
      </c>
      <c r="O26" s="593">
        <v>0</v>
      </c>
      <c r="P26" s="593">
        <v>0</v>
      </c>
      <c r="Q26" s="593">
        <v>0</v>
      </c>
      <c r="R26" s="593">
        <v>0</v>
      </c>
      <c r="S26" s="593">
        <v>0</v>
      </c>
      <c r="T26" s="593">
        <v>26175.688299852423</v>
      </c>
      <c r="U26" s="593">
        <v>25214.16305710189</v>
      </c>
      <c r="V26" s="593">
        <v>1312.7468555047381</v>
      </c>
      <c r="W26" s="593">
        <v>1645.0564576979959</v>
      </c>
      <c r="X26" s="593">
        <v>0</v>
      </c>
      <c r="Y26" s="593">
        <v>0</v>
      </c>
      <c r="Z26" s="593">
        <v>79249.091613258235</v>
      </c>
      <c r="AA26" s="593">
        <v>262383.84782969952</v>
      </c>
      <c r="AB26" s="593">
        <v>394298.05007167161</v>
      </c>
      <c r="AC26" s="593">
        <v>379785.67263524048</v>
      </c>
      <c r="AD26" s="593">
        <v>239368.92115754262</v>
      </c>
      <c r="AE26" s="593">
        <v>142105.25122148637</v>
      </c>
      <c r="AF26" s="593">
        <v>1009038.133524321</v>
      </c>
      <c r="AG26" s="593">
        <v>4192424.0587507784</v>
      </c>
      <c r="AH26" s="593">
        <v>9695134.8633949161</v>
      </c>
      <c r="AI26" s="593">
        <v>16341146.98114872</v>
      </c>
      <c r="AJ26" s="593">
        <v>22862477.545658708</v>
      </c>
    </row>
    <row r="27" spans="3:37">
      <c r="G27" s="2442" t="s">
        <v>258</v>
      </c>
      <c r="Z27" s="2442" t="s">
        <v>259</v>
      </c>
    </row>
    <row r="28" spans="3:37">
      <c r="D28" s="1008" t="s">
        <v>231</v>
      </c>
      <c r="E28" s="1008"/>
      <c r="F28" s="1521"/>
      <c r="G28" s="2477">
        <v>2001</v>
      </c>
      <c r="H28" s="994">
        <v>2002</v>
      </c>
      <c r="I28" s="994">
        <v>2003</v>
      </c>
      <c r="J28" s="994">
        <v>2004</v>
      </c>
      <c r="K28" s="994">
        <v>2005</v>
      </c>
      <c r="L28" s="994">
        <v>2006</v>
      </c>
      <c r="M28" s="994">
        <v>2007</v>
      </c>
      <c r="N28" s="994">
        <v>2008</v>
      </c>
      <c r="O28" s="994">
        <v>2009</v>
      </c>
      <c r="P28" s="994">
        <v>2010</v>
      </c>
      <c r="Q28" s="994">
        <v>2011</v>
      </c>
      <c r="R28" s="994">
        <v>2012</v>
      </c>
      <c r="S28" s="994">
        <v>2013</v>
      </c>
      <c r="T28" s="994">
        <v>2014</v>
      </c>
      <c r="U28" s="994">
        <v>2015</v>
      </c>
      <c r="V28" s="994">
        <v>2016</v>
      </c>
      <c r="W28" s="994">
        <v>2017</v>
      </c>
      <c r="X28" s="994">
        <v>2018</v>
      </c>
      <c r="Y28" s="994">
        <v>2019</v>
      </c>
      <c r="Z28" s="994">
        <v>2020</v>
      </c>
    </row>
    <row r="29" spans="3:37">
      <c r="D29" s="2132" t="s">
        <v>263</v>
      </c>
    </row>
    <row r="30" spans="3:37">
      <c r="E30" s="593" t="s">
        <v>1975</v>
      </c>
      <c r="G30" s="593">
        <v>419151456.59999979</v>
      </c>
      <c r="H30" s="593">
        <v>579063222.1099999</v>
      </c>
      <c r="I30" s="593">
        <v>487342095.91999972</v>
      </c>
      <c r="J30" s="593">
        <v>533958579.94999993</v>
      </c>
      <c r="K30" s="593">
        <v>672928140.65000045</v>
      </c>
      <c r="L30" s="593">
        <v>584462745.72999978</v>
      </c>
      <c r="M30" s="593">
        <v>1035102527.4300003</v>
      </c>
      <c r="N30" s="593">
        <v>741056892.37000012</v>
      </c>
      <c r="O30" s="593">
        <v>692683577.54999959</v>
      </c>
      <c r="P30" s="593">
        <v>755929343.25999999</v>
      </c>
      <c r="Q30" s="593">
        <v>845404856.38000035</v>
      </c>
      <c r="R30" s="593">
        <v>778850006.00999987</v>
      </c>
      <c r="S30" s="593">
        <v>805825427.32000005</v>
      </c>
      <c r="T30" s="593">
        <v>754135639.75325274</v>
      </c>
      <c r="U30" s="593">
        <v>747433949.02922249</v>
      </c>
      <c r="V30" s="593">
        <v>767012718.86588097</v>
      </c>
      <c r="W30" s="593">
        <v>781966260.93264413</v>
      </c>
      <c r="X30" s="593">
        <v>762589312.23673058</v>
      </c>
      <c r="Y30" s="593">
        <v>787748259.54752111</v>
      </c>
      <c r="Z30" s="593">
        <v>829898217.04952312</v>
      </c>
    </row>
    <row r="31" spans="3:37">
      <c r="E31" s="593" t="s">
        <v>2747</v>
      </c>
      <c r="G31" s="593">
        <v>32885743.890000001</v>
      </c>
      <c r="H31" s="593">
        <v>70070576.480000004</v>
      </c>
      <c r="I31" s="593">
        <v>101932749.98999999</v>
      </c>
      <c r="J31" s="593">
        <v>112856573.92</v>
      </c>
      <c r="K31" s="593">
        <v>104173026.01000001</v>
      </c>
      <c r="L31" s="593">
        <v>40725639.030000001</v>
      </c>
      <c r="M31" s="593">
        <v>27806650.43</v>
      </c>
      <c r="N31" s="593">
        <v>9158650.370000001</v>
      </c>
      <c r="O31" s="593">
        <v>11869231.209999997</v>
      </c>
      <c r="P31" s="593">
        <v>0</v>
      </c>
      <c r="Q31" s="593">
        <v>0</v>
      </c>
      <c r="R31" s="593">
        <v>0</v>
      </c>
      <c r="S31" s="593">
        <v>25000000</v>
      </c>
      <c r="T31" s="593">
        <v>120000000</v>
      </c>
      <c r="U31" s="593">
        <v>120000000</v>
      </c>
      <c r="V31" s="593">
        <v>120000000</v>
      </c>
      <c r="W31" s="593">
        <v>120000000</v>
      </c>
      <c r="X31" s="593">
        <v>120000000</v>
      </c>
      <c r="Y31" s="593">
        <v>120000000</v>
      </c>
      <c r="Z31" s="593">
        <v>120000000</v>
      </c>
    </row>
    <row r="32" spans="3:37">
      <c r="E32" s="593" t="s">
        <v>1518</v>
      </c>
      <c r="G32" s="593">
        <v>42553407.380000003</v>
      </c>
      <c r="H32" s="593">
        <v>64200965.200000003</v>
      </c>
      <c r="I32" s="593">
        <v>74607471.280000001</v>
      </c>
      <c r="J32" s="593">
        <v>83797603.640000001</v>
      </c>
      <c r="K32" s="593">
        <v>95079262.820000023</v>
      </c>
      <c r="L32" s="593">
        <v>94873692.379999995</v>
      </c>
      <c r="M32" s="593">
        <v>62538877.49000001</v>
      </c>
      <c r="N32" s="593">
        <v>33759200.109999999</v>
      </c>
      <c r="O32" s="593">
        <v>33759200.109999999</v>
      </c>
      <c r="P32" s="593">
        <v>33759200.109999999</v>
      </c>
      <c r="Q32" s="593">
        <v>33759200.109999999</v>
      </c>
      <c r="R32" s="593">
        <v>33759200.109999999</v>
      </c>
      <c r="S32" s="593">
        <v>58759200.110000007</v>
      </c>
      <c r="T32" s="593">
        <v>153759200.11000001</v>
      </c>
      <c r="U32" s="593">
        <v>118759200.11000001</v>
      </c>
      <c r="V32" s="593">
        <v>35890898.110000014</v>
      </c>
      <c r="W32" s="593">
        <v>212456.93771404028</v>
      </c>
      <c r="X32" s="593">
        <v>212456.93771404028</v>
      </c>
      <c r="Y32" s="593">
        <v>212456.93771404028</v>
      </c>
      <c r="Z32" s="593">
        <v>212456.93771404028</v>
      </c>
    </row>
    <row r="33" spans="1:26">
      <c r="E33" s="593" t="s">
        <v>1974</v>
      </c>
      <c r="G33" s="593">
        <v>390739598.56000006</v>
      </c>
      <c r="H33" s="593">
        <v>320921462.82999998</v>
      </c>
      <c r="I33" s="593">
        <v>411732648.35000002</v>
      </c>
      <c r="J33" s="593">
        <v>364545256.08000004</v>
      </c>
      <c r="K33" s="593">
        <v>338568935.72000003</v>
      </c>
      <c r="L33" s="593">
        <v>257677008.01000002</v>
      </c>
      <c r="M33" s="593">
        <v>290358118.51999998</v>
      </c>
      <c r="N33" s="593">
        <v>285411958.19000006</v>
      </c>
      <c r="O33" s="593">
        <v>324142338.89999998</v>
      </c>
      <c r="P33" s="593">
        <v>296542307.79000002</v>
      </c>
      <c r="Q33" s="593">
        <v>246177004.82999998</v>
      </c>
      <c r="R33" s="593">
        <v>317830241.13999999</v>
      </c>
      <c r="S33" s="593">
        <v>427115342.14999998</v>
      </c>
      <c r="T33" s="593">
        <v>379879884.54236341</v>
      </c>
      <c r="U33" s="593">
        <v>385326919.09991264</v>
      </c>
      <c r="V33" s="593">
        <v>389711184.32063055</v>
      </c>
      <c r="W33" s="593">
        <v>381511555.32925987</v>
      </c>
      <c r="X33" s="593">
        <v>374308653.94606638</v>
      </c>
      <c r="Y33" s="593">
        <v>367296556.24909639</v>
      </c>
      <c r="Z33" s="593">
        <v>374068468.98975158</v>
      </c>
    </row>
    <row r="36" spans="1:26">
      <c r="A36" s="1012"/>
      <c r="B36" s="1012"/>
      <c r="C36" s="1013"/>
    </row>
    <row r="37" spans="1:26">
      <c r="G37" s="2442" t="s">
        <v>258</v>
      </c>
      <c r="Q37" s="2442" t="s">
        <v>259</v>
      </c>
    </row>
    <row r="38" spans="1:26">
      <c r="D38" s="1008" t="s">
        <v>231</v>
      </c>
      <c r="E38" s="1008"/>
      <c r="F38" s="1521"/>
      <c r="G38" s="2477">
        <v>2014</v>
      </c>
      <c r="H38" s="994">
        <v>2015</v>
      </c>
      <c r="I38" s="994">
        <v>2016</v>
      </c>
      <c r="J38" s="994">
        <v>2017</v>
      </c>
      <c r="K38" s="994">
        <v>2018</v>
      </c>
      <c r="L38" s="994">
        <v>2019</v>
      </c>
      <c r="M38" s="994">
        <v>2020</v>
      </c>
      <c r="N38" s="994">
        <v>2021</v>
      </c>
      <c r="O38" s="994">
        <v>2022</v>
      </c>
      <c r="P38" s="994">
        <v>2023</v>
      </c>
      <c r="Q38" s="994">
        <v>2024</v>
      </c>
    </row>
    <row r="39" spans="1:26">
      <c r="D39" s="2132" t="s">
        <v>1446</v>
      </c>
    </row>
    <row r="40" spans="1:26">
      <c r="E40" s="593" t="s">
        <v>2114</v>
      </c>
      <c r="G40" s="593">
        <v>24925927.968999997</v>
      </c>
      <c r="H40" s="593">
        <v>29178395.783908639</v>
      </c>
      <c r="I40" s="593">
        <v>36503151.537912421</v>
      </c>
      <c r="J40" s="593">
        <v>39269084.746522084</v>
      </c>
      <c r="K40" s="593">
        <v>52204542.630996764</v>
      </c>
      <c r="L40" s="593">
        <v>59375124.497248985</v>
      </c>
      <c r="M40" s="593">
        <v>68903626.674600989</v>
      </c>
      <c r="N40" s="593">
        <v>75993161.264138535</v>
      </c>
      <c r="O40" s="593">
        <v>81337546.679135695</v>
      </c>
      <c r="P40" s="593">
        <v>86320088.843627959</v>
      </c>
      <c r="Q40" s="593">
        <v>89816775.763143644</v>
      </c>
    </row>
    <row r="41" spans="1:26">
      <c r="E41" s="593" t="s">
        <v>1878</v>
      </c>
      <c r="G41" s="593">
        <v>53624594.5</v>
      </c>
      <c r="H41" s="593">
        <v>62160117.654461436</v>
      </c>
      <c r="I41" s="593">
        <v>61654767.594064496</v>
      </c>
      <c r="J41" s="593">
        <v>59834359.596676081</v>
      </c>
      <c r="K41" s="593">
        <v>59293306.308930919</v>
      </c>
      <c r="L41" s="593">
        <v>58549791.054911748</v>
      </c>
      <c r="M41" s="593">
        <v>48657631.562348261</v>
      </c>
      <c r="N41" s="593">
        <v>48199555.430457182</v>
      </c>
      <c r="O41" s="593">
        <v>48414991.677122608</v>
      </c>
      <c r="P41" s="593">
        <v>45816664.17226173</v>
      </c>
      <c r="Q41" s="593">
        <v>45946291.942715116</v>
      </c>
    </row>
    <row r="42" spans="1:26">
      <c r="E42" s="593" t="s">
        <v>1553</v>
      </c>
      <c r="G42" s="593">
        <v>76533695.099999994</v>
      </c>
      <c r="H42" s="593">
        <v>65524619.860991254</v>
      </c>
      <c r="I42" s="593">
        <v>66451886.271581158</v>
      </c>
      <c r="J42" s="593">
        <v>59646719.750613563</v>
      </c>
      <c r="K42" s="593">
        <v>54915360.292394809</v>
      </c>
      <c r="L42" s="593">
        <v>56467329.908845074</v>
      </c>
      <c r="M42" s="593">
        <v>57858047.408728547</v>
      </c>
      <c r="N42" s="593">
        <v>58917307.30513455</v>
      </c>
      <c r="O42" s="593">
        <v>60234397.662097163</v>
      </c>
      <c r="P42" s="593">
        <v>61709807.541812427</v>
      </c>
      <c r="Q42" s="593">
        <v>63228322.036678903</v>
      </c>
    </row>
    <row r="43" spans="1:26">
      <c r="E43" s="593" t="s">
        <v>3738</v>
      </c>
      <c r="G43" s="593">
        <v>490463423.25999999</v>
      </c>
      <c r="H43" s="593">
        <v>413711710.54841417</v>
      </c>
      <c r="I43" s="593">
        <v>417586245.89392436</v>
      </c>
      <c r="J43" s="593">
        <v>431940449.17199999</v>
      </c>
      <c r="K43" s="593">
        <v>448998665.40130001</v>
      </c>
      <c r="L43" s="593">
        <v>467238644.53633249</v>
      </c>
      <c r="M43" s="593">
        <v>486303313.14974082</v>
      </c>
      <c r="N43" s="593">
        <v>502908108.47848433</v>
      </c>
      <c r="O43" s="593">
        <v>519255478.69044644</v>
      </c>
      <c r="P43" s="593">
        <v>536111783.15770757</v>
      </c>
      <c r="Q43" s="593">
        <v>553524192.73665023</v>
      </c>
    </row>
    <row r="44" spans="1:26">
      <c r="E44" s="593" t="s">
        <v>1783</v>
      </c>
      <c r="G44" s="593">
        <v>426006956</v>
      </c>
      <c r="H44" s="593">
        <v>495708877.27815062</v>
      </c>
      <c r="I44" s="593">
        <v>515004362.14898604</v>
      </c>
      <c r="J44" s="593">
        <v>549606259.35843229</v>
      </c>
      <c r="K44" s="593">
        <v>569828214.64148664</v>
      </c>
      <c r="L44" s="593">
        <v>598364586.43189073</v>
      </c>
      <c r="M44" s="593">
        <v>663037152.02192926</v>
      </c>
      <c r="N44" s="593">
        <v>733032026.01927531</v>
      </c>
      <c r="O44" s="593">
        <v>797063687.9617362</v>
      </c>
      <c r="P44" s="593">
        <v>873220771.68682253</v>
      </c>
      <c r="Q44" s="593">
        <v>934920261.01930368</v>
      </c>
    </row>
    <row r="45" spans="1:26">
      <c r="E45" s="593" t="s">
        <v>1761</v>
      </c>
      <c r="G45" s="593">
        <v>594027297.42358315</v>
      </c>
      <c r="H45" s="593">
        <v>536258864.71492845</v>
      </c>
      <c r="I45" s="593">
        <v>509758203.52464962</v>
      </c>
      <c r="J45" s="593">
        <v>503000974.1858508</v>
      </c>
      <c r="K45" s="593">
        <v>532141015.05835414</v>
      </c>
      <c r="L45" s="593">
        <v>518572339.96233398</v>
      </c>
      <c r="M45" s="593">
        <v>488515084.79536414</v>
      </c>
      <c r="N45" s="593">
        <v>480778547.34063721</v>
      </c>
      <c r="O45" s="593">
        <v>486301009.22040147</v>
      </c>
      <c r="P45" s="593">
        <v>489273789.75715566</v>
      </c>
      <c r="Q45" s="593">
        <v>488523708.41895735</v>
      </c>
    </row>
    <row r="48" spans="1:26">
      <c r="G48" s="2442" t="s">
        <v>258</v>
      </c>
      <c r="Q48" s="2442" t="s">
        <v>259</v>
      </c>
    </row>
    <row r="49" spans="4:35">
      <c r="D49" s="1008" t="s">
        <v>231</v>
      </c>
      <c r="E49" s="1008"/>
      <c r="F49" s="1521"/>
      <c r="G49" s="2477">
        <v>2014</v>
      </c>
      <c r="H49" s="994">
        <v>2015</v>
      </c>
      <c r="I49" s="994">
        <v>2016</v>
      </c>
      <c r="J49" s="994">
        <v>2017</v>
      </c>
      <c r="K49" s="994">
        <v>2018</v>
      </c>
      <c r="L49" s="994">
        <v>2019</v>
      </c>
      <c r="M49" s="994">
        <v>2020</v>
      </c>
      <c r="N49" s="994">
        <v>2021</v>
      </c>
      <c r="O49" s="994">
        <v>2022</v>
      </c>
      <c r="P49" s="994">
        <v>2023</v>
      </c>
      <c r="Q49" s="994">
        <v>2024</v>
      </c>
    </row>
    <row r="50" spans="4:35">
      <c r="D50" s="2132" t="s">
        <v>2565</v>
      </c>
    </row>
    <row r="51" spans="4:35">
      <c r="E51" s="759" t="s">
        <v>1326</v>
      </c>
      <c r="G51" s="593">
        <v>1437546356.3800001</v>
      </c>
      <c r="H51" s="593">
        <v>1288846012.5850158</v>
      </c>
      <c r="I51" s="593">
        <v>1305714314.1335297</v>
      </c>
      <c r="J51" s="593">
        <v>1338835345.9721084</v>
      </c>
      <c r="K51" s="593">
        <v>1398149832.459626</v>
      </c>
      <c r="L51" s="593">
        <v>1461552269.5999532</v>
      </c>
      <c r="M51" s="593">
        <v>1532307037.2491488</v>
      </c>
      <c r="N51" s="593">
        <v>1606565311.9686341</v>
      </c>
      <c r="O51" s="593">
        <v>1671441366.3398452</v>
      </c>
      <c r="P51" s="593">
        <v>1740233748.3013854</v>
      </c>
      <c r="Q51" s="593">
        <v>1815126804.2157512</v>
      </c>
    </row>
    <row r="52" spans="4:35">
      <c r="E52" s="759" t="s">
        <v>3335</v>
      </c>
      <c r="G52" s="593">
        <v>81091279.870000005</v>
      </c>
      <c r="H52" s="593">
        <v>59667277.259999998</v>
      </c>
      <c r="I52" s="593">
        <v>55283581.760000005</v>
      </c>
      <c r="J52" s="593">
        <v>49753876.260000005</v>
      </c>
      <c r="K52" s="593">
        <v>38560112.259999998</v>
      </c>
      <c r="L52" s="593">
        <v>27439976.260000002</v>
      </c>
      <c r="M52" s="593">
        <v>24628200</v>
      </c>
      <c r="N52" s="593">
        <v>15933493</v>
      </c>
      <c r="O52" s="593">
        <v>11527591</v>
      </c>
      <c r="P52" s="593">
        <v>3051424</v>
      </c>
      <c r="Q52" s="593">
        <v>2524935</v>
      </c>
    </row>
    <row r="53" spans="4:35">
      <c r="E53" s="759" t="s">
        <v>1599</v>
      </c>
      <c r="G53" s="593">
        <v>153999676.24999997</v>
      </c>
      <c r="H53" s="593">
        <v>164000000</v>
      </c>
      <c r="I53" s="593">
        <v>160500000</v>
      </c>
      <c r="J53" s="593">
        <v>162000000</v>
      </c>
      <c r="K53" s="593">
        <v>171500000</v>
      </c>
      <c r="L53" s="593">
        <v>183500000.00000003</v>
      </c>
      <c r="M53" s="593">
        <v>196500000</v>
      </c>
      <c r="N53" s="593">
        <v>216000000</v>
      </c>
      <c r="O53" s="593">
        <v>242500000</v>
      </c>
      <c r="P53" s="593">
        <v>269999999.99999994</v>
      </c>
      <c r="Q53" s="593">
        <v>296000000</v>
      </c>
    </row>
    <row r="54" spans="4:35">
      <c r="E54" s="759" t="s">
        <v>2566</v>
      </c>
      <c r="G54" s="593">
        <v>28143449.999999996</v>
      </c>
      <c r="H54" s="593">
        <v>36301470</v>
      </c>
      <c r="I54" s="593">
        <v>40747949.999999993</v>
      </c>
      <c r="J54" s="593">
        <v>40551099.999999993</v>
      </c>
      <c r="K54" s="593">
        <v>43306999.999999978</v>
      </c>
      <c r="L54" s="593">
        <v>46653449.999999985</v>
      </c>
      <c r="M54" s="593">
        <v>47637700</v>
      </c>
      <c r="N54" s="593">
        <v>47637700</v>
      </c>
      <c r="O54" s="593">
        <v>47834550</v>
      </c>
      <c r="P54" s="593">
        <v>48425099.999999978</v>
      </c>
      <c r="Q54" s="593">
        <v>49015649.99999997</v>
      </c>
    </row>
    <row r="55" spans="4:35">
      <c r="E55" s="759" t="s">
        <v>3135</v>
      </c>
      <c r="G55" s="593">
        <v>7511166.12126006</v>
      </c>
      <c r="H55" s="593">
        <v>15907274.738327621</v>
      </c>
      <c r="I55" s="593">
        <v>26535535.125638261</v>
      </c>
      <c r="J55" s="593">
        <v>31699899.329386279</v>
      </c>
      <c r="K55" s="593">
        <v>30915387.748305976</v>
      </c>
      <c r="L55" s="593">
        <v>30914294.807901699</v>
      </c>
      <c r="M55" s="593">
        <v>31624832.594442613</v>
      </c>
      <c r="N55" s="593">
        <v>32604186.642124813</v>
      </c>
      <c r="O55" s="593">
        <v>33546688.648109276</v>
      </c>
      <c r="P55" s="593">
        <v>34401896.381705254</v>
      </c>
      <c r="Q55" s="593">
        <v>35200539.000918537</v>
      </c>
    </row>
    <row r="56" spans="4:35">
      <c r="E56" s="759" t="s">
        <v>1453</v>
      </c>
      <c r="G56" s="593">
        <v>17019290.247441873</v>
      </c>
      <c r="H56" s="593">
        <v>19294544.583724037</v>
      </c>
      <c r="I56" s="593">
        <v>18865118.601646688</v>
      </c>
      <c r="J56" s="593">
        <v>20026447.981106505</v>
      </c>
      <c r="K56" s="593">
        <v>20513332.945595734</v>
      </c>
      <c r="L56" s="593">
        <v>20725254.545759648</v>
      </c>
      <c r="M56" s="593">
        <v>21588451.139115296</v>
      </c>
      <c r="N56" s="593">
        <v>21002248.62724686</v>
      </c>
      <c r="O56" s="593">
        <v>21714879.571123794</v>
      </c>
      <c r="P56" s="593">
        <v>22226476.342889808</v>
      </c>
      <c r="Q56" s="593">
        <v>22722931.235944748</v>
      </c>
    </row>
    <row r="59" spans="4:35">
      <c r="G59" s="2442" t="s">
        <v>258</v>
      </c>
      <c r="AI59" s="2442" t="s">
        <v>259</v>
      </c>
    </row>
    <row r="60" spans="4:35">
      <c r="D60" s="1008" t="s">
        <v>3237</v>
      </c>
      <c r="E60" s="1008"/>
      <c r="F60" s="1521"/>
      <c r="G60" s="2477">
        <v>1990</v>
      </c>
      <c r="H60" s="994">
        <v>1991</v>
      </c>
      <c r="I60" s="994">
        <v>1992</v>
      </c>
      <c r="J60" s="994">
        <v>1993</v>
      </c>
      <c r="K60" s="994">
        <v>1994</v>
      </c>
      <c r="L60" s="994">
        <v>1995</v>
      </c>
      <c r="M60" s="994">
        <v>1996</v>
      </c>
      <c r="N60" s="994">
        <v>1997</v>
      </c>
      <c r="O60" s="994">
        <v>1998</v>
      </c>
      <c r="P60" s="994">
        <v>1999</v>
      </c>
      <c r="Q60" s="994">
        <v>2000</v>
      </c>
      <c r="R60" s="994">
        <v>2001</v>
      </c>
      <c r="S60" s="994">
        <v>2002</v>
      </c>
      <c r="T60" s="994">
        <v>2003</v>
      </c>
      <c r="U60" s="994">
        <v>2004</v>
      </c>
      <c r="V60" s="994">
        <v>2005</v>
      </c>
      <c r="W60" s="994">
        <v>2006</v>
      </c>
      <c r="X60" s="994">
        <v>2007</v>
      </c>
      <c r="Y60" s="994">
        <v>2008</v>
      </c>
      <c r="Z60" s="994">
        <v>2009</v>
      </c>
      <c r="AA60" s="994">
        <v>2010</v>
      </c>
      <c r="AB60" s="994">
        <v>2011</v>
      </c>
      <c r="AC60" s="994">
        <v>2012</v>
      </c>
      <c r="AD60" s="994">
        <v>2013</v>
      </c>
      <c r="AE60" s="994">
        <v>2014</v>
      </c>
      <c r="AF60" s="994">
        <v>2015</v>
      </c>
      <c r="AG60" s="994">
        <v>2016</v>
      </c>
      <c r="AH60" s="994">
        <v>2017</v>
      </c>
      <c r="AI60" s="994">
        <v>2018</v>
      </c>
    </row>
    <row r="61" spans="4:35">
      <c r="D61" s="2132" t="s">
        <v>1855</v>
      </c>
    </row>
    <row r="62" spans="4:35">
      <c r="E62" s="593" t="s">
        <v>3301</v>
      </c>
      <c r="G62" s="593">
        <v>2489491</v>
      </c>
      <c r="H62" s="593">
        <v>2255377.6000000006</v>
      </c>
      <c r="I62" s="593">
        <v>1906169.3</v>
      </c>
      <c r="J62" s="593">
        <v>1900373.4</v>
      </c>
      <c r="K62" s="593">
        <v>1908155.1</v>
      </c>
      <c r="L62" s="593">
        <v>1569760.9000000001</v>
      </c>
      <c r="M62" s="593">
        <v>1605439.5</v>
      </c>
      <c r="N62" s="593">
        <v>1726883.5</v>
      </c>
      <c r="O62" s="593">
        <v>1517280.7000000002</v>
      </c>
      <c r="P62" s="593">
        <v>1534399.8</v>
      </c>
      <c r="Q62" s="593">
        <v>2076186.7000000002</v>
      </c>
      <c r="R62" s="593">
        <v>2165273</v>
      </c>
      <c r="S62" s="593">
        <v>2326298.9000000004</v>
      </c>
      <c r="T62" s="593">
        <v>2270892.7000000002</v>
      </c>
      <c r="U62" s="593">
        <v>2439826.6000000006</v>
      </c>
      <c r="V62" s="593">
        <v>2088925.6000000003</v>
      </c>
      <c r="W62" s="593">
        <v>2115632.4</v>
      </c>
      <c r="X62" s="593">
        <v>2355347.2999999998</v>
      </c>
      <c r="Y62" s="593">
        <v>2262888.2999999998</v>
      </c>
      <c r="Z62" s="593">
        <v>2156488.8000000003</v>
      </c>
      <c r="AA62" s="593">
        <v>1758435.6</v>
      </c>
      <c r="AB62" s="593">
        <v>1608864.3</v>
      </c>
      <c r="AC62" s="593">
        <v>1704382.1</v>
      </c>
      <c r="AD62" s="593">
        <v>1864401.9999999998</v>
      </c>
      <c r="AE62" s="593">
        <v>0</v>
      </c>
      <c r="AF62" s="593">
        <v>0</v>
      </c>
      <c r="AG62" s="593">
        <v>0</v>
      </c>
      <c r="AH62" s="593">
        <v>0</v>
      </c>
      <c r="AI62" s="593">
        <v>0</v>
      </c>
    </row>
    <row r="63" spans="4:35">
      <c r="E63" s="593" t="s">
        <v>2787</v>
      </c>
      <c r="G63" s="593"/>
      <c r="H63" s="593"/>
      <c r="I63" s="593"/>
      <c r="J63" s="593"/>
      <c r="K63" s="593"/>
      <c r="L63" s="593"/>
      <c r="M63" s="593"/>
      <c r="N63" s="593"/>
      <c r="O63" s="593"/>
      <c r="P63" s="593"/>
      <c r="Q63" s="593"/>
      <c r="R63" s="593"/>
      <c r="S63" s="593"/>
      <c r="T63" s="593"/>
      <c r="U63" s="593"/>
      <c r="V63" s="593"/>
      <c r="W63" s="593"/>
      <c r="X63" s="593"/>
      <c r="Y63" s="593"/>
      <c r="Z63" s="593"/>
      <c r="AA63" s="593"/>
      <c r="AB63" s="593"/>
      <c r="AC63" s="593">
        <v>0</v>
      </c>
      <c r="AD63" s="593">
        <v>0</v>
      </c>
      <c r="AE63" s="593">
        <v>1972268.6999999997</v>
      </c>
      <c r="AF63" s="593">
        <v>1750000</v>
      </c>
      <c r="AG63" s="593">
        <v>1749999.9999999995</v>
      </c>
      <c r="AH63" s="593">
        <v>1750000</v>
      </c>
      <c r="AI63" s="593">
        <v>1749999.9999999995</v>
      </c>
    </row>
    <row r="64" spans="4:35">
      <c r="E64" s="593" t="s">
        <v>1872</v>
      </c>
      <c r="G64" s="593"/>
      <c r="H64" s="593"/>
      <c r="I64" s="593"/>
      <c r="J64" s="593"/>
      <c r="K64" s="593"/>
      <c r="L64" s="593"/>
      <c r="M64" s="593"/>
      <c r="N64" s="593"/>
      <c r="O64" s="593"/>
      <c r="P64" s="593"/>
      <c r="Q64" s="593"/>
      <c r="R64" s="593"/>
      <c r="S64" s="593"/>
      <c r="T64" s="593"/>
      <c r="U64" s="593"/>
      <c r="V64" s="593"/>
      <c r="W64" s="593"/>
      <c r="X64" s="593"/>
      <c r="Y64" s="593"/>
      <c r="Z64" s="593"/>
      <c r="AA64" s="593"/>
      <c r="AB64" s="593"/>
      <c r="AC64" s="593">
        <v>0</v>
      </c>
      <c r="AD64" s="593">
        <v>0</v>
      </c>
      <c r="AE64" s="593">
        <v>1972268.6999999997</v>
      </c>
      <c r="AF64" s="593">
        <v>0</v>
      </c>
      <c r="AG64" s="593">
        <v>0</v>
      </c>
      <c r="AH64" s="593">
        <v>0</v>
      </c>
      <c r="AI64" s="593">
        <v>0</v>
      </c>
    </row>
    <row r="65" spans="4:35" ht="17.100000000000001" customHeight="1">
      <c r="E65" s="593" t="s">
        <v>1380</v>
      </c>
      <c r="G65" s="593"/>
      <c r="H65" s="593"/>
      <c r="I65" s="593"/>
      <c r="J65" s="593"/>
      <c r="K65" s="593"/>
      <c r="L65" s="593"/>
      <c r="M65" s="593"/>
      <c r="N65" s="593"/>
      <c r="O65" s="593"/>
      <c r="P65" s="593"/>
      <c r="Q65" s="593"/>
      <c r="R65" s="593"/>
      <c r="S65" s="593"/>
      <c r="T65" s="593"/>
      <c r="U65" s="593"/>
      <c r="V65" s="593"/>
      <c r="W65" s="593"/>
      <c r="X65" s="593"/>
      <c r="Y65" s="593"/>
      <c r="Z65" s="593"/>
      <c r="AA65" s="593"/>
      <c r="AB65" s="593"/>
      <c r="AC65" s="593">
        <v>0</v>
      </c>
      <c r="AD65" s="593">
        <v>0</v>
      </c>
      <c r="AE65" s="593">
        <v>1972268.6999999997</v>
      </c>
      <c r="AF65" s="593">
        <v>0</v>
      </c>
      <c r="AG65" s="593">
        <v>0</v>
      </c>
      <c r="AH65" s="593">
        <v>0</v>
      </c>
      <c r="AI65" s="593">
        <v>0</v>
      </c>
    </row>
    <row r="66" spans="4:35">
      <c r="E66" s="593" t="s">
        <v>5604</v>
      </c>
      <c r="G66" s="593">
        <v>1983632.2958333332</v>
      </c>
      <c r="H66" s="593">
        <v>1983632.2958333332</v>
      </c>
      <c r="I66" s="593">
        <v>1983632.2958333332</v>
      </c>
      <c r="J66" s="593">
        <v>1983632.2958333332</v>
      </c>
      <c r="K66" s="593">
        <v>1983632.2958333332</v>
      </c>
      <c r="L66" s="593">
        <v>1983632.2958333332</v>
      </c>
      <c r="M66" s="593">
        <v>1983632.2958333332</v>
      </c>
      <c r="N66" s="593">
        <v>1983632.2958333332</v>
      </c>
      <c r="O66" s="593">
        <v>1983632.2958333332</v>
      </c>
      <c r="P66" s="593">
        <v>1983632.2958333332</v>
      </c>
      <c r="Q66" s="593">
        <v>1983632.2958333332</v>
      </c>
      <c r="R66" s="593">
        <v>1983632.2958333332</v>
      </c>
      <c r="S66" s="593">
        <v>1983632.2958333332</v>
      </c>
      <c r="T66" s="593">
        <v>1983632.2958333332</v>
      </c>
      <c r="U66" s="593">
        <v>1983632.2958333332</v>
      </c>
      <c r="V66" s="593">
        <v>1983632.2958333332</v>
      </c>
      <c r="W66" s="593">
        <v>1983632.2958333332</v>
      </c>
      <c r="X66" s="593">
        <v>1983632.2958333332</v>
      </c>
      <c r="Y66" s="593">
        <v>1983632.2958333332</v>
      </c>
      <c r="Z66" s="593">
        <v>1983632.2958333332</v>
      </c>
      <c r="AA66" s="593">
        <v>1983632.2958333332</v>
      </c>
      <c r="AB66" s="593">
        <v>1983632.2958333332</v>
      </c>
      <c r="AC66" s="593">
        <v>1983632.2958333332</v>
      </c>
      <c r="AD66" s="593">
        <v>1983632.2958333332</v>
      </c>
      <c r="AE66" s="593">
        <v>1983632.2958333332</v>
      </c>
      <c r="AF66" s="593">
        <v>1983632.2958333332</v>
      </c>
      <c r="AG66" s="593">
        <v>1983632.2958333332</v>
      </c>
      <c r="AH66" s="593">
        <v>1983632.2958333332</v>
      </c>
      <c r="AI66" s="593">
        <v>1983632.2958333332</v>
      </c>
    </row>
    <row r="69" spans="4:35">
      <c r="D69" s="1050" t="s">
        <v>1820</v>
      </c>
      <c r="E69" s="1050"/>
      <c r="F69" s="1785"/>
      <c r="G69" s="1785">
        <v>2003</v>
      </c>
      <c r="H69" s="1785">
        <v>2004</v>
      </c>
      <c r="I69" s="1785">
        <v>2005</v>
      </c>
      <c r="J69" s="1785">
        <v>2006</v>
      </c>
      <c r="K69" s="1785">
        <v>2007</v>
      </c>
      <c r="L69" s="1785">
        <v>2008</v>
      </c>
      <c r="M69" s="1785">
        <v>2009</v>
      </c>
      <c r="N69" s="1785">
        <v>2010</v>
      </c>
      <c r="O69" s="1785">
        <v>2011</v>
      </c>
      <c r="P69" s="1785">
        <v>2012</v>
      </c>
      <c r="Q69" s="1785">
        <v>2013</v>
      </c>
      <c r="R69" s="1785">
        <v>2014</v>
      </c>
    </row>
    <row r="70" spans="4:35">
      <c r="D70" s="590" t="s">
        <v>3214</v>
      </c>
      <c r="G70" s="2053"/>
      <c r="H70" s="567"/>
      <c r="I70" s="43"/>
      <c r="J70" s="43"/>
      <c r="K70" s="43"/>
      <c r="L70" s="43"/>
      <c r="M70" s="43"/>
      <c r="N70" s="43"/>
      <c r="O70" s="43"/>
      <c r="P70" s="43"/>
      <c r="Q70" s="43"/>
      <c r="R70" s="43"/>
    </row>
    <row r="71" spans="4:35">
      <c r="E71" s="590" t="s">
        <v>1739</v>
      </c>
      <c r="G71" s="2053" t="s">
        <v>2094</v>
      </c>
      <c r="H71" s="567"/>
      <c r="I71" s="43"/>
      <c r="J71" s="43"/>
      <c r="K71" s="43"/>
      <c r="L71" s="43"/>
      <c r="M71" s="43"/>
      <c r="N71" s="43"/>
      <c r="O71" s="43"/>
      <c r="P71" s="43"/>
      <c r="Q71" s="43"/>
      <c r="R71" s="43"/>
    </row>
    <row r="72" spans="4:35">
      <c r="E72" s="43" t="s">
        <v>2093</v>
      </c>
      <c r="G72" s="1458">
        <v>408</v>
      </c>
      <c r="H72" s="1458">
        <v>418</v>
      </c>
      <c r="I72" s="1458">
        <v>443</v>
      </c>
      <c r="J72" s="1458">
        <v>466</v>
      </c>
      <c r="K72" s="1458">
        <v>493</v>
      </c>
      <c r="L72" s="1458">
        <v>516</v>
      </c>
      <c r="M72" s="1458">
        <v>545</v>
      </c>
      <c r="N72" s="1458">
        <v>568</v>
      </c>
      <c r="O72" s="1458">
        <v>593</v>
      </c>
      <c r="P72" s="1458">
        <v>596</v>
      </c>
      <c r="Q72" s="1458">
        <v>604</v>
      </c>
      <c r="R72" s="1458">
        <v>610</v>
      </c>
    </row>
    <row r="73" spans="4:35">
      <c r="E73" s="43" t="s">
        <v>1387</v>
      </c>
      <c r="G73" s="1458">
        <v>80</v>
      </c>
      <c r="H73" s="1458">
        <v>80</v>
      </c>
      <c r="I73" s="1458">
        <v>80</v>
      </c>
      <c r="J73" s="1458">
        <v>87</v>
      </c>
      <c r="K73" s="1458">
        <v>87</v>
      </c>
      <c r="L73" s="1458">
        <v>87</v>
      </c>
      <c r="M73" s="1458">
        <v>87</v>
      </c>
      <c r="N73" s="1458">
        <v>87</v>
      </c>
      <c r="O73" s="1458">
        <v>87</v>
      </c>
      <c r="P73" s="1458">
        <v>87</v>
      </c>
      <c r="Q73" s="1458">
        <v>87</v>
      </c>
      <c r="R73" s="1458">
        <v>87</v>
      </c>
    </row>
    <row r="74" spans="4:35">
      <c r="E74" s="43" t="s">
        <v>3623</v>
      </c>
      <c r="G74" s="1458">
        <v>6100</v>
      </c>
      <c r="H74" s="1458">
        <v>6100</v>
      </c>
      <c r="I74" s="1458">
        <v>6800</v>
      </c>
      <c r="J74" s="1458">
        <v>7500</v>
      </c>
      <c r="K74" s="1458">
        <v>7800</v>
      </c>
      <c r="L74" s="1458">
        <v>8200</v>
      </c>
      <c r="M74" s="1458">
        <v>9100</v>
      </c>
      <c r="N74" s="1458">
        <v>9900</v>
      </c>
      <c r="O74" s="1458">
        <v>10600</v>
      </c>
      <c r="P74" s="1458">
        <v>11700</v>
      </c>
      <c r="Q74" s="1458">
        <v>12700</v>
      </c>
      <c r="R74" s="1458">
        <v>13700</v>
      </c>
    </row>
    <row r="75" spans="4:35">
      <c r="E75" s="43" t="s">
        <v>183</v>
      </c>
      <c r="G75" s="2384"/>
      <c r="H75" s="1458">
        <v>416.70268890474148</v>
      </c>
      <c r="I75" s="1458">
        <v>436.70747309729319</v>
      </c>
      <c r="J75" s="1458">
        <v>465.51536780313484</v>
      </c>
      <c r="K75" s="1458">
        <v>487.29675058496093</v>
      </c>
      <c r="L75" s="1458">
        <v>503.91841951734972</v>
      </c>
      <c r="M75" s="1458">
        <v>530.84391698349327</v>
      </c>
      <c r="N75" s="1458">
        <v>553.46962475825137</v>
      </c>
      <c r="O75" s="1458">
        <v>578.66017964896241</v>
      </c>
      <c r="P75" s="1458">
        <v>583.09207521529675</v>
      </c>
      <c r="Q75" s="1458">
        <v>591.87961241091898</v>
      </c>
      <c r="R75" s="1458">
        <v>597.03728290495349</v>
      </c>
    </row>
    <row r="76" spans="4:35">
      <c r="E76" s="590" t="s">
        <v>1740</v>
      </c>
      <c r="G76" s="2053" t="s">
        <v>2094</v>
      </c>
      <c r="H76" s="567"/>
      <c r="I76" s="43"/>
      <c r="J76" s="43"/>
      <c r="K76" s="43"/>
      <c r="L76" s="43"/>
      <c r="M76" s="43"/>
      <c r="N76" s="43"/>
      <c r="O76" s="43"/>
      <c r="P76" s="43"/>
      <c r="Q76" s="43"/>
      <c r="R76" s="43"/>
    </row>
    <row r="77" spans="4:35">
      <c r="E77" s="43" t="s">
        <v>2093</v>
      </c>
      <c r="G77" s="1458">
        <v>408</v>
      </c>
      <c r="H77" s="1458">
        <v>418</v>
      </c>
      <c r="I77" s="1458">
        <v>443</v>
      </c>
      <c r="J77" s="1458">
        <v>454</v>
      </c>
      <c r="K77" s="1458">
        <v>459</v>
      </c>
      <c r="L77" s="1458">
        <v>477</v>
      </c>
      <c r="M77" s="1458">
        <v>501</v>
      </c>
      <c r="N77" s="1458">
        <v>528</v>
      </c>
      <c r="O77" s="1458">
        <v>550</v>
      </c>
      <c r="P77" s="1458">
        <v>551</v>
      </c>
      <c r="Q77" s="1458">
        <v>559</v>
      </c>
      <c r="R77" s="1458">
        <v>564</v>
      </c>
    </row>
    <row r="78" spans="4:35">
      <c r="E78" s="43" t="s">
        <v>1387</v>
      </c>
      <c r="G78" s="1458">
        <v>80</v>
      </c>
      <c r="H78" s="1458">
        <v>80</v>
      </c>
      <c r="I78" s="1458">
        <v>80</v>
      </c>
      <c r="J78" s="1458">
        <v>87</v>
      </c>
      <c r="K78" s="1458">
        <v>87</v>
      </c>
      <c r="L78" s="1458">
        <v>87</v>
      </c>
      <c r="M78" s="1458">
        <v>87</v>
      </c>
      <c r="N78" s="1458">
        <v>87</v>
      </c>
      <c r="O78" s="1458">
        <v>87</v>
      </c>
      <c r="P78" s="1458">
        <v>87</v>
      </c>
      <c r="Q78" s="1458">
        <v>87</v>
      </c>
      <c r="R78" s="1458">
        <v>87</v>
      </c>
    </row>
    <row r="79" spans="4:35">
      <c r="E79" s="43" t="s">
        <v>3623</v>
      </c>
      <c r="G79" s="1458">
        <v>6100</v>
      </c>
      <c r="H79" s="1458">
        <v>6100</v>
      </c>
      <c r="I79" s="1458">
        <v>6800</v>
      </c>
      <c r="J79" s="1458">
        <v>7500</v>
      </c>
      <c r="K79" s="1458">
        <v>7800</v>
      </c>
      <c r="L79" s="1458">
        <v>8200</v>
      </c>
      <c r="M79" s="1458">
        <v>9100</v>
      </c>
      <c r="N79" s="1458">
        <v>9900</v>
      </c>
      <c r="O79" s="1458">
        <v>10600</v>
      </c>
      <c r="P79" s="1458">
        <v>11700</v>
      </c>
      <c r="Q79" s="1458">
        <v>12700</v>
      </c>
      <c r="R79" s="1458">
        <v>13700</v>
      </c>
    </row>
    <row r="80" spans="4:35">
      <c r="E80" s="43" t="s">
        <v>183</v>
      </c>
      <c r="G80" s="2385"/>
      <c r="H80" s="1458">
        <v>416.70268890474148</v>
      </c>
      <c r="I80" s="1458">
        <v>436.70747309729319</v>
      </c>
      <c r="J80" s="1458">
        <v>452.68723691817837</v>
      </c>
      <c r="K80" s="1458">
        <v>453.00603067916495</v>
      </c>
      <c r="L80" s="1458">
        <v>465.22417262796637</v>
      </c>
      <c r="M80" s="1458">
        <v>487.77373787748638</v>
      </c>
      <c r="N80" s="1458">
        <v>513.97341261940733</v>
      </c>
      <c r="O80" s="1458">
        <v>536.18579914571217</v>
      </c>
      <c r="P80" s="1458">
        <v>538.7877423405173</v>
      </c>
      <c r="Q80" s="1458">
        <v>547.83158439579552</v>
      </c>
      <c r="R80" s="1458">
        <v>552.38834456540178</v>
      </c>
    </row>
    <row r="83" spans="4:18">
      <c r="G83" s="2442" t="s">
        <v>258</v>
      </c>
      <c r="R83" s="2442" t="s">
        <v>259</v>
      </c>
    </row>
    <row r="84" spans="4:18">
      <c r="D84" s="1050" t="s">
        <v>1820</v>
      </c>
      <c r="E84" s="1008"/>
      <c r="F84" s="1521"/>
      <c r="G84" s="2477">
        <v>2007</v>
      </c>
      <c r="H84" s="994">
        <v>2008</v>
      </c>
      <c r="I84" s="994">
        <v>2009</v>
      </c>
      <c r="J84" s="994">
        <v>2010</v>
      </c>
      <c r="K84" s="994">
        <v>2011</v>
      </c>
      <c r="L84" s="994">
        <v>2012</v>
      </c>
      <c r="M84" s="994">
        <v>2013</v>
      </c>
      <c r="N84" s="994">
        <v>2014</v>
      </c>
      <c r="O84" s="994">
        <v>2015</v>
      </c>
      <c r="P84" s="994">
        <v>2016</v>
      </c>
      <c r="Q84" s="994">
        <v>2017</v>
      </c>
      <c r="R84" s="994">
        <v>2018</v>
      </c>
    </row>
    <row r="85" spans="4:18">
      <c r="D85" s="2132" t="s">
        <v>264</v>
      </c>
    </row>
    <row r="86" spans="4:18">
      <c r="E86" t="s">
        <v>265</v>
      </c>
      <c r="G86" s="2131">
        <v>487.29675058496093</v>
      </c>
      <c r="H86" s="2131">
        <v>503.91841951734972</v>
      </c>
      <c r="I86" s="2131">
        <v>530.84391698349327</v>
      </c>
      <c r="J86" s="2131">
        <v>553.46962475825137</v>
      </c>
      <c r="K86" s="2131">
        <v>578.66017964896241</v>
      </c>
      <c r="L86" s="2131">
        <v>583.09207521529675</v>
      </c>
      <c r="M86" s="2131">
        <v>591.87961241091898</v>
      </c>
      <c r="N86" s="2131">
        <v>597.03728290495349</v>
      </c>
      <c r="O86" s="2131">
        <v>0</v>
      </c>
      <c r="P86" s="2131">
        <v>0</v>
      </c>
      <c r="Q86" s="2131">
        <v>0</v>
      </c>
      <c r="R86" s="2131">
        <v>0</v>
      </c>
    </row>
    <row r="87" spans="4:18">
      <c r="E87" t="s">
        <v>1684</v>
      </c>
      <c r="G87" s="2131">
        <v>453.00603067916495</v>
      </c>
      <c r="H87" s="2131">
        <v>465.22417262796637</v>
      </c>
      <c r="I87" s="2131">
        <v>487.77373787748638</v>
      </c>
      <c r="J87" s="2131">
        <v>513.97341261940733</v>
      </c>
      <c r="K87" s="2131">
        <v>536.18579914571217</v>
      </c>
      <c r="L87" s="2131">
        <v>538.7877423405173</v>
      </c>
      <c r="M87" s="2131">
        <v>547.83158439579552</v>
      </c>
      <c r="N87" s="2131">
        <v>552.38834456540178</v>
      </c>
      <c r="O87" s="2131">
        <v>0</v>
      </c>
      <c r="P87" s="2131">
        <v>0</v>
      </c>
      <c r="Q87" s="2131">
        <v>0</v>
      </c>
      <c r="R87" s="2131">
        <v>0</v>
      </c>
    </row>
    <row r="88" spans="4:18">
      <c r="E88" t="s">
        <v>266</v>
      </c>
      <c r="G88" s="2131">
        <v>0</v>
      </c>
      <c r="H88" s="2131">
        <v>0</v>
      </c>
      <c r="I88" s="2131">
        <v>0</v>
      </c>
      <c r="J88" s="2131">
        <v>0</v>
      </c>
      <c r="K88" s="2131">
        <v>0</v>
      </c>
      <c r="L88" s="2131">
        <v>0</v>
      </c>
      <c r="M88" s="2131">
        <v>0</v>
      </c>
      <c r="N88" s="2131">
        <v>845.30696820628862</v>
      </c>
      <c r="O88" s="2131">
        <v>853.85292450153588</v>
      </c>
      <c r="P88" s="2131">
        <v>866.9974101116851</v>
      </c>
      <c r="Q88" s="2131">
        <v>901.79970685344244</v>
      </c>
      <c r="R88" s="2131">
        <v>946.90790753411147</v>
      </c>
    </row>
    <row r="89" spans="4:18">
      <c r="E89" t="s">
        <v>3304</v>
      </c>
      <c r="G89" s="2131">
        <v>0</v>
      </c>
      <c r="H89" s="2131">
        <v>0</v>
      </c>
      <c r="I89" s="2131">
        <v>0</v>
      </c>
      <c r="J89" s="2131">
        <v>666.50841275874757</v>
      </c>
      <c r="K89" s="2131">
        <v>682.94413640689368</v>
      </c>
      <c r="L89" s="2131">
        <v>717.54660569144437</v>
      </c>
      <c r="M89" s="2131" t="e">
        <v>#DIV/0!</v>
      </c>
      <c r="N89" s="2131" t="e">
        <v>#DIV/0!</v>
      </c>
      <c r="O89" s="2131" t="e">
        <v>#DIV/0!</v>
      </c>
      <c r="P89" s="2131" t="e">
        <v>#DIV/0!</v>
      </c>
      <c r="Q89" s="2131" t="e">
        <v>#DIV/0!</v>
      </c>
      <c r="R89" s="2131" t="e">
        <v>#DIV/0!</v>
      </c>
    </row>
    <row r="90" spans="4:18">
      <c r="E90" t="s">
        <v>3305</v>
      </c>
      <c r="G90" s="2131">
        <v>0</v>
      </c>
      <c r="H90" s="2131">
        <v>0</v>
      </c>
      <c r="I90" s="2131">
        <v>0</v>
      </c>
      <c r="J90" s="2131">
        <v>614.85068676981939</v>
      </c>
      <c r="K90" s="2131">
        <v>634.98404387912649</v>
      </c>
      <c r="L90" s="2131">
        <v>662.1309612820296</v>
      </c>
      <c r="M90" s="2131" t="e">
        <v>#DIV/0!</v>
      </c>
      <c r="N90" s="2131" t="e">
        <v>#DIV/0!</v>
      </c>
      <c r="O90" s="2131" t="e">
        <v>#DIV/0!</v>
      </c>
      <c r="P90" s="2131" t="e">
        <v>#DIV/0!</v>
      </c>
      <c r="Q90" s="2131" t="e">
        <v>#DIV/0!</v>
      </c>
      <c r="R90" s="2131" t="e">
        <v>#DIV/0!</v>
      </c>
    </row>
    <row r="92" spans="4:18">
      <c r="D92" s="2132" t="s">
        <v>267</v>
      </c>
    </row>
    <row r="93" spans="4:18">
      <c r="E93" t="s">
        <v>265</v>
      </c>
      <c r="G93" s="2131">
        <v>493</v>
      </c>
      <c r="H93" s="2131">
        <v>516</v>
      </c>
      <c r="I93" s="2131">
        <v>545</v>
      </c>
      <c r="J93" s="2131">
        <v>568</v>
      </c>
      <c r="K93" s="2131">
        <v>593</v>
      </c>
      <c r="L93" s="2131">
        <v>596</v>
      </c>
      <c r="M93" s="2131">
        <v>604</v>
      </c>
      <c r="N93" s="2131">
        <v>610</v>
      </c>
      <c r="O93" s="2131">
        <v>0</v>
      </c>
      <c r="P93" s="2131">
        <v>0</v>
      </c>
      <c r="Q93" s="2131">
        <v>0</v>
      </c>
      <c r="R93" s="2131">
        <v>0</v>
      </c>
    </row>
    <row r="94" spans="4:18">
      <c r="E94" t="s">
        <v>1684</v>
      </c>
      <c r="G94" s="2131">
        <v>459</v>
      </c>
      <c r="H94" s="2131">
        <v>477</v>
      </c>
      <c r="I94" s="2131">
        <v>501</v>
      </c>
      <c r="J94" s="2131">
        <v>528</v>
      </c>
      <c r="K94" s="2131">
        <v>550</v>
      </c>
      <c r="L94" s="2131">
        <v>551</v>
      </c>
      <c r="M94" s="2131">
        <v>559</v>
      </c>
      <c r="N94" s="2131">
        <v>564</v>
      </c>
      <c r="O94" s="2131">
        <v>0</v>
      </c>
      <c r="P94" s="2131">
        <v>0</v>
      </c>
      <c r="Q94" s="2131">
        <v>0</v>
      </c>
      <c r="R94" s="2131">
        <v>0</v>
      </c>
    </row>
    <row r="95" spans="4:18">
      <c r="E95" t="s">
        <v>266</v>
      </c>
      <c r="G95" s="2131">
        <v>478</v>
      </c>
      <c r="H95" s="2131">
        <v>508</v>
      </c>
      <c r="I95" s="2131">
        <v>579</v>
      </c>
      <c r="J95" s="2131">
        <v>701</v>
      </c>
      <c r="K95" s="2131">
        <v>744</v>
      </c>
      <c r="L95" s="2131">
        <v>794</v>
      </c>
      <c r="M95" s="2131">
        <v>847</v>
      </c>
      <c r="N95" s="2131">
        <v>890</v>
      </c>
      <c r="O95" s="2131">
        <v>916</v>
      </c>
      <c r="P95" s="2131">
        <v>933</v>
      </c>
      <c r="Q95" s="2131">
        <v>981</v>
      </c>
      <c r="R95" s="2131">
        <v>1021</v>
      </c>
    </row>
    <row r="96" spans="4:18">
      <c r="E96" t="s">
        <v>3304</v>
      </c>
      <c r="G96" s="2131">
        <v>478</v>
      </c>
      <c r="H96" s="2131">
        <v>508</v>
      </c>
      <c r="I96" s="2131">
        <v>579</v>
      </c>
      <c r="J96" s="2131">
        <v>665</v>
      </c>
      <c r="K96" s="2131">
        <v>691</v>
      </c>
      <c r="L96" s="2131">
        <v>714</v>
      </c>
      <c r="M96" s="2131">
        <v>730</v>
      </c>
      <c r="N96" s="2131">
        <v>745</v>
      </c>
      <c r="O96" s="2131">
        <v>769</v>
      </c>
      <c r="P96" s="2131">
        <v>794</v>
      </c>
      <c r="Q96" s="2131">
        <v>816</v>
      </c>
      <c r="R96" s="2131">
        <v>816</v>
      </c>
    </row>
    <row r="97" spans="4:21">
      <c r="E97" t="s">
        <v>3305</v>
      </c>
      <c r="G97" s="2131">
        <v>478</v>
      </c>
      <c r="H97" s="2131">
        <v>508</v>
      </c>
      <c r="I97" s="2131">
        <v>579</v>
      </c>
      <c r="J97" s="2131">
        <v>614</v>
      </c>
      <c r="K97" s="2131">
        <v>642</v>
      </c>
      <c r="L97" s="2131">
        <v>660</v>
      </c>
      <c r="M97" s="2131">
        <v>680</v>
      </c>
      <c r="N97" s="2131">
        <v>703</v>
      </c>
      <c r="O97" s="2131">
        <v>723</v>
      </c>
      <c r="P97" s="2131">
        <v>748</v>
      </c>
      <c r="Q97" s="2131">
        <v>774</v>
      </c>
      <c r="R97" s="2131">
        <v>774</v>
      </c>
    </row>
    <row r="99" spans="4:21">
      <c r="G99" s="2442" t="s">
        <v>258</v>
      </c>
      <c r="R99" s="2442" t="s">
        <v>259</v>
      </c>
      <c r="T99" s="2442" t="s">
        <v>259</v>
      </c>
      <c r="U99" s="2442" t="s">
        <v>259</v>
      </c>
    </row>
    <row r="100" spans="4:21">
      <c r="D100" s="1050" t="s">
        <v>1820</v>
      </c>
      <c r="E100" s="1008"/>
      <c r="F100" s="1521"/>
      <c r="G100" s="2477">
        <v>2007</v>
      </c>
      <c r="H100" s="994">
        <v>2008</v>
      </c>
      <c r="I100" s="994">
        <v>2009</v>
      </c>
      <c r="J100" s="994">
        <v>2010</v>
      </c>
      <c r="K100" s="994">
        <v>2011</v>
      </c>
      <c r="L100" s="994">
        <v>2012</v>
      </c>
      <c r="M100" s="994">
        <v>2013</v>
      </c>
      <c r="N100" s="994">
        <v>2014</v>
      </c>
      <c r="O100" s="994">
        <v>2015</v>
      </c>
      <c r="P100" s="994">
        <v>2016</v>
      </c>
      <c r="Q100" s="994">
        <v>2017</v>
      </c>
      <c r="R100" s="994">
        <v>2018</v>
      </c>
    </row>
    <row r="101" spans="4:21" ht="15">
      <c r="D101" s="43" t="s">
        <v>3623</v>
      </c>
      <c r="G101" s="628">
        <v>6800</v>
      </c>
      <c r="H101" s="628">
        <v>6800</v>
      </c>
      <c r="I101" s="628">
        <v>6800</v>
      </c>
      <c r="J101" s="628">
        <v>7200</v>
      </c>
      <c r="K101" s="628">
        <v>7200</v>
      </c>
      <c r="L101" s="628">
        <v>7400</v>
      </c>
      <c r="M101" s="628">
        <v>6400</v>
      </c>
      <c r="N101" s="628">
        <v>8600</v>
      </c>
      <c r="O101" s="628">
        <v>10500</v>
      </c>
      <c r="P101" s="628">
        <v>10200</v>
      </c>
      <c r="Q101" s="628">
        <v>10400</v>
      </c>
      <c r="R101" s="628">
        <v>11600</v>
      </c>
    </row>
    <row r="102" spans="4:21" ht="15">
      <c r="D102" s="43" t="s">
        <v>1387</v>
      </c>
      <c r="G102" s="628">
        <v>80</v>
      </c>
      <c r="H102" s="628">
        <v>82</v>
      </c>
      <c r="I102" s="628">
        <v>92</v>
      </c>
      <c r="J102" s="628">
        <v>114</v>
      </c>
      <c r="K102" s="628">
        <v>125</v>
      </c>
      <c r="L102" s="628">
        <v>146</v>
      </c>
      <c r="M102" s="628">
        <v>142</v>
      </c>
      <c r="N102" s="628">
        <v>166</v>
      </c>
      <c r="O102" s="628">
        <v>162</v>
      </c>
      <c r="P102" s="628">
        <v>159</v>
      </c>
      <c r="Q102" s="628">
        <v>165</v>
      </c>
      <c r="R102" s="628">
        <v>178</v>
      </c>
    </row>
    <row r="293" spans="1:3">
      <c r="A293" s="650"/>
      <c r="B293" s="650"/>
      <c r="C293" s="471"/>
    </row>
    <row r="294" spans="1:3">
      <c r="A294" s="650"/>
      <c r="B294" s="650"/>
      <c r="C294" s="471"/>
    </row>
    <row r="295" spans="1:3">
      <c r="A295" s="650"/>
      <c r="B295" s="650"/>
      <c r="C295" s="471"/>
    </row>
    <row r="296" spans="1:3">
      <c r="A296" s="650"/>
      <c r="B296" s="650"/>
      <c r="C296" s="471"/>
    </row>
    <row r="297" spans="1:3">
      <c r="A297" s="650"/>
    </row>
    <row r="298" spans="1:3">
      <c r="A298" s="650"/>
      <c r="B298" s="650"/>
      <c r="C298" s="471"/>
    </row>
    <row r="299" spans="1:3">
      <c r="A299" s="650"/>
      <c r="B299" s="650"/>
      <c r="C299" s="471"/>
    </row>
    <row r="315" spans="1:3">
      <c r="A315" s="650"/>
      <c r="B315" s="650"/>
      <c r="C315" s="471"/>
    </row>
    <row r="316" spans="1:3">
      <c r="A316" s="650"/>
      <c r="B316" s="650"/>
      <c r="C316" s="471"/>
    </row>
    <row r="317" spans="1:3">
      <c r="A317" s="650"/>
      <c r="B317" s="650"/>
      <c r="C317" s="471"/>
    </row>
    <row r="318" spans="1:3">
      <c r="A318" s="650"/>
      <c r="B318" s="650"/>
      <c r="C318" s="471"/>
    </row>
  </sheetData>
  <phoneticPr fontId="48" type="noConversion"/>
  <conditionalFormatting sqref="C12:C21 C27 B28:C245 C9 B6:B27">
    <cfRule type="cellIs" dxfId="3" priority="1" stopIfTrue="1" operator="notEqual">
      <formula>0</formula>
    </cfRule>
  </conditionalFormatting>
  <conditionalFormatting sqref="B351:C351 B313:C313 B246:C306 A6:A306">
    <cfRule type="cellIs" dxfId="2" priority="2" stopIfTrue="1" operator="greaterThan">
      <formula>0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33.xml><?xml version="1.0" encoding="utf-8"?>
<worksheet xmlns="http://schemas.openxmlformats.org/spreadsheetml/2006/main" xmlns:r="http://schemas.openxmlformats.org/officeDocument/2006/relationships">
  <sheetPr codeName="Sheet44"/>
  <dimension ref="A1:AJ318"/>
  <sheetViews>
    <sheetView tabSelected="1" workbookViewId="0"/>
    <sheetView workbookViewId="1"/>
    <sheetView tabSelected="1" workbookViewId="2">
      <selection sqref="A1:XFD1048576"/>
    </sheetView>
  </sheetViews>
  <sheetFormatPr defaultRowHeight="15.75"/>
  <cols>
    <col min="1" max="2" width="5.6640625" style="1017" customWidth="1"/>
    <col min="3" max="3" width="5.6640625" style="759" customWidth="1"/>
    <col min="4" max="4" width="1.88671875" style="2132" customWidth="1"/>
    <col min="5" max="5" width="34.33203125" bestFit="1" customWidth="1"/>
    <col min="6" max="6" width="7.88671875" customWidth="1"/>
    <col min="7" max="24" width="12.109375" bestFit="1" customWidth="1"/>
    <col min="25" max="36" width="13.77734375" bestFit="1" customWidth="1"/>
  </cols>
  <sheetData>
    <row r="1" spans="1:36" ht="16.5" thickBot="1">
      <c r="A1" s="2055" t="s">
        <v>3660</v>
      </c>
      <c r="B1" s="2056" t="s">
        <v>3262</v>
      </c>
      <c r="C1" s="754"/>
    </row>
    <row r="3" spans="1:36">
      <c r="A3" s="1017" t="s">
        <v>2399</v>
      </c>
    </row>
    <row r="4" spans="1:36">
      <c r="A4" s="1011">
        <v>0</v>
      </c>
      <c r="B4" s="1012" t="s">
        <v>1831</v>
      </c>
      <c r="C4" s="1013"/>
      <c r="G4" s="2442" t="s">
        <v>258</v>
      </c>
      <c r="W4" s="2442" t="s">
        <v>259</v>
      </c>
      <c r="AJ4" s="2442" t="s">
        <v>259</v>
      </c>
    </row>
    <row r="5" spans="1:36">
      <c r="A5" s="650"/>
      <c r="B5" s="1012"/>
      <c r="C5" s="1013"/>
      <c r="D5" s="1008" t="s">
        <v>231</v>
      </c>
      <c r="E5" s="1008"/>
      <c r="F5" s="1521"/>
      <c r="G5" s="2477">
        <v>2001</v>
      </c>
      <c r="H5" s="994">
        <v>2002</v>
      </c>
      <c r="I5" s="994">
        <v>2003</v>
      </c>
      <c r="J5" s="994">
        <v>2004</v>
      </c>
      <c r="K5" s="994">
        <v>2005</v>
      </c>
      <c r="L5" s="994">
        <v>2006</v>
      </c>
      <c r="M5" s="994">
        <v>2007</v>
      </c>
      <c r="N5" s="994">
        <v>2008</v>
      </c>
      <c r="O5" s="994">
        <v>2009</v>
      </c>
      <c r="P5" s="994">
        <v>2010</v>
      </c>
      <c r="Q5" s="994">
        <v>2011</v>
      </c>
      <c r="R5" s="994">
        <v>2012</v>
      </c>
      <c r="S5" s="994">
        <v>2013</v>
      </c>
      <c r="T5" s="994">
        <v>2014</v>
      </c>
      <c r="U5" s="994">
        <v>2015</v>
      </c>
      <c r="V5" s="994">
        <v>2016</v>
      </c>
      <c r="W5" s="994">
        <v>2017</v>
      </c>
      <c r="X5" s="994">
        <v>2018</v>
      </c>
      <c r="Y5" s="994">
        <v>2019</v>
      </c>
      <c r="Z5" s="994">
        <v>2020</v>
      </c>
      <c r="AA5" s="994">
        <v>2021</v>
      </c>
      <c r="AB5" s="994">
        <v>2022</v>
      </c>
      <c r="AC5" s="994">
        <v>2023</v>
      </c>
      <c r="AD5" s="994">
        <v>2024</v>
      </c>
      <c r="AE5" s="994">
        <v>2025</v>
      </c>
      <c r="AF5" s="994">
        <v>2026</v>
      </c>
      <c r="AG5" s="994">
        <v>2027</v>
      </c>
      <c r="AH5" s="994">
        <v>2028</v>
      </c>
      <c r="AI5" s="994">
        <v>2029</v>
      </c>
      <c r="AJ5" s="994">
        <v>2030</v>
      </c>
    </row>
    <row r="6" spans="1:36">
      <c r="C6" s="2478"/>
      <c r="D6" s="518" t="s">
        <v>3198</v>
      </c>
      <c r="E6" s="593"/>
      <c r="F6" s="593"/>
      <c r="G6" s="593"/>
      <c r="H6" s="593"/>
      <c r="I6" s="593"/>
      <c r="J6" s="593"/>
      <c r="K6" s="593"/>
      <c r="L6" s="593"/>
      <c r="M6" s="593"/>
      <c r="N6" s="593"/>
      <c r="O6" s="593"/>
      <c r="P6" s="593"/>
      <c r="Q6" s="593"/>
      <c r="R6" s="593"/>
      <c r="S6" s="593"/>
      <c r="T6" s="593"/>
      <c r="U6" s="593"/>
      <c r="V6" s="593"/>
      <c r="W6" s="593"/>
      <c r="X6" s="593"/>
      <c r="Y6" s="593"/>
      <c r="Z6" s="593"/>
      <c r="AA6" s="593"/>
      <c r="AB6" s="593"/>
      <c r="AC6" s="593"/>
      <c r="AD6" s="593"/>
      <c r="AE6" s="593"/>
      <c r="AF6" s="593"/>
      <c r="AG6" s="593"/>
      <c r="AH6" s="593"/>
      <c r="AI6" s="593"/>
    </row>
    <row r="7" spans="1:36">
      <c r="C7" s="754"/>
      <c r="D7" s="518"/>
      <c r="E7" s="593" t="s">
        <v>3734</v>
      </c>
      <c r="G7" s="593" t="e">
        <v>#REF!</v>
      </c>
      <c r="H7" s="593" t="e">
        <v>#REF!</v>
      </c>
      <c r="I7" s="593" t="e">
        <v>#REF!</v>
      </c>
      <c r="J7" s="593" t="e">
        <v>#REF!</v>
      </c>
      <c r="K7" s="593" t="e">
        <v>#REF!</v>
      </c>
      <c r="L7" s="593" t="e">
        <v>#REF!</v>
      </c>
      <c r="M7" s="593" t="e">
        <v>#REF!</v>
      </c>
      <c r="N7" s="593" t="e">
        <v>#REF!</v>
      </c>
      <c r="O7" s="593" t="e">
        <v>#REF!</v>
      </c>
      <c r="P7" s="593" t="e">
        <v>#REF!</v>
      </c>
      <c r="Q7" s="593" t="e">
        <v>#REF!</v>
      </c>
      <c r="R7" s="593" t="e">
        <v>#REF!</v>
      </c>
      <c r="S7" s="593" t="e">
        <v>#REF!</v>
      </c>
      <c r="T7" s="593" t="e">
        <v>#REF!</v>
      </c>
      <c r="U7" s="593" t="e">
        <v>#REF!</v>
      </c>
      <c r="V7" s="593" t="e">
        <v>#REF!</v>
      </c>
      <c r="W7" s="593" t="e">
        <v>#REF!</v>
      </c>
      <c r="X7" s="593" t="e">
        <v>#REF!</v>
      </c>
      <c r="Y7" s="593" t="e">
        <v>#REF!</v>
      </c>
      <c r="Z7" s="593" t="e">
        <v>#REF!</v>
      </c>
      <c r="AA7" s="593" t="e">
        <v>#REF!</v>
      </c>
      <c r="AB7" s="593" t="e">
        <v>#REF!</v>
      </c>
      <c r="AC7" s="593" t="e">
        <v>#REF!</v>
      </c>
      <c r="AD7" s="593" t="e">
        <v>#REF!</v>
      </c>
      <c r="AE7" s="593" t="e">
        <v>#REF!</v>
      </c>
      <c r="AF7" s="593" t="e">
        <v>#REF!</v>
      </c>
      <c r="AG7" s="593" t="e">
        <v>#REF!</v>
      </c>
      <c r="AH7" s="593" t="e">
        <v>#REF!</v>
      </c>
      <c r="AI7" s="593" t="e">
        <v>#REF!</v>
      </c>
      <c r="AJ7" s="593" t="e">
        <v>#REF!</v>
      </c>
    </row>
    <row r="8" spans="1:36">
      <c r="C8" s="754"/>
      <c r="D8" s="518"/>
      <c r="E8" s="593" t="s">
        <v>3726</v>
      </c>
      <c r="G8" s="593">
        <v>0</v>
      </c>
      <c r="H8" s="593">
        <v>1249187</v>
      </c>
      <c r="I8" s="593">
        <v>1622.46</v>
      </c>
      <c r="J8" s="593">
        <v>1622.46</v>
      </c>
      <c r="K8" s="593">
        <v>1622.46</v>
      </c>
      <c r="L8" s="593">
        <v>1622.46</v>
      </c>
      <c r="M8" s="593">
        <v>167040.46</v>
      </c>
      <c r="N8" s="593">
        <v>1374407.01</v>
      </c>
      <c r="O8" s="593">
        <v>1415343.13</v>
      </c>
      <c r="P8" s="593">
        <v>0</v>
      </c>
      <c r="Q8" s="593">
        <v>0</v>
      </c>
      <c r="R8" s="593">
        <v>0</v>
      </c>
      <c r="S8" s="593">
        <v>4848906</v>
      </c>
      <c r="T8" s="593">
        <v>4359906</v>
      </c>
      <c r="U8" s="593">
        <v>0</v>
      </c>
      <c r="V8" s="593">
        <v>129966.31448864937</v>
      </c>
      <c r="W8" s="593">
        <v>0</v>
      </c>
      <c r="X8" s="593">
        <v>0</v>
      </c>
      <c r="Y8" s="593">
        <v>0</v>
      </c>
      <c r="Z8" s="593">
        <v>6261008.4385561943</v>
      </c>
      <c r="AA8" s="593">
        <v>14468408.79463464</v>
      </c>
      <c r="AB8" s="593">
        <v>16682780.052456021</v>
      </c>
      <c r="AC8" s="593">
        <v>13321870.509547114</v>
      </c>
      <c r="AD8" s="593">
        <v>5589271.6220144033</v>
      </c>
      <c r="AE8" s="593">
        <v>5637635.3235287666</v>
      </c>
      <c r="AF8" s="593">
        <v>74080581.506654322</v>
      </c>
      <c r="AG8" s="593">
        <v>257138387.38627571</v>
      </c>
      <c r="AH8" s="593">
        <v>508817662.79639864</v>
      </c>
      <c r="AI8" s="593">
        <v>782201036.11753201</v>
      </c>
      <c r="AJ8" s="593">
        <v>1024029949.3203315</v>
      </c>
    </row>
    <row r="9" spans="1:36">
      <c r="C9" s="713"/>
      <c r="D9" s="518"/>
      <c r="E9" s="593" t="s">
        <v>2643</v>
      </c>
      <c r="G9" s="593">
        <v>120224000.84</v>
      </c>
      <c r="H9" s="593">
        <v>133455176.19</v>
      </c>
      <c r="I9" s="593">
        <v>149238726.66999999</v>
      </c>
      <c r="J9" s="593">
        <v>160162421.08000001</v>
      </c>
      <c r="K9" s="593">
        <v>153439035.12</v>
      </c>
      <c r="L9" s="593">
        <v>159070446.69000003</v>
      </c>
      <c r="M9" s="593">
        <v>166282607.55000001</v>
      </c>
      <c r="N9" s="593">
        <v>208606855.03000003</v>
      </c>
      <c r="O9" s="593">
        <v>216181019.71000001</v>
      </c>
      <c r="P9" s="593">
        <v>218100000.00000003</v>
      </c>
      <c r="Q9" s="593">
        <v>190900000</v>
      </c>
      <c r="R9" s="593">
        <v>190430000</v>
      </c>
      <c r="S9" s="593">
        <v>198000000</v>
      </c>
      <c r="T9" s="593">
        <v>202100000</v>
      </c>
      <c r="U9" s="593">
        <v>209800000</v>
      </c>
      <c r="V9" s="593">
        <v>213900000</v>
      </c>
      <c r="W9" s="593">
        <v>220700000</v>
      </c>
      <c r="X9" s="593">
        <v>227600000</v>
      </c>
      <c r="Y9" s="593">
        <v>236000000</v>
      </c>
      <c r="Z9" s="593">
        <v>249200000</v>
      </c>
      <c r="AA9" s="593">
        <v>260100000</v>
      </c>
      <c r="AB9" s="593">
        <v>268400000</v>
      </c>
      <c r="AC9" s="593">
        <v>279100000</v>
      </c>
      <c r="AD9" s="593">
        <v>292600000</v>
      </c>
      <c r="AE9" s="593">
        <v>296900000</v>
      </c>
      <c r="AF9" s="593">
        <v>296900000</v>
      </c>
      <c r="AG9" s="593">
        <v>296900000</v>
      </c>
      <c r="AH9" s="593">
        <v>296900000</v>
      </c>
      <c r="AI9" s="593">
        <v>296900000</v>
      </c>
      <c r="AJ9" s="593">
        <v>296900000</v>
      </c>
    </row>
    <row r="10" spans="1:36">
      <c r="D10" s="518"/>
      <c r="E10" s="593" t="s">
        <v>1438</v>
      </c>
      <c r="G10" s="593" t="e">
        <v>#REF!</v>
      </c>
      <c r="H10" s="593" t="e">
        <v>#REF!</v>
      </c>
      <c r="I10" s="593" t="e">
        <v>#REF!</v>
      </c>
      <c r="J10" s="593" t="e">
        <v>#REF!</v>
      </c>
      <c r="K10" s="593" t="e">
        <v>#REF!</v>
      </c>
      <c r="L10" s="593" t="e">
        <v>#REF!</v>
      </c>
      <c r="M10" s="593" t="e">
        <v>#REF!</v>
      </c>
      <c r="N10" s="593" t="e">
        <v>#REF!</v>
      </c>
      <c r="O10" s="593" t="e">
        <v>#REF!</v>
      </c>
      <c r="P10" s="593" t="e">
        <v>#REF!</v>
      </c>
      <c r="Q10" s="593" t="e">
        <v>#REF!</v>
      </c>
      <c r="R10" s="593" t="e">
        <v>#REF!</v>
      </c>
      <c r="S10" s="593" t="e">
        <v>#REF!</v>
      </c>
      <c r="T10" s="593" t="e">
        <v>#REF!</v>
      </c>
      <c r="U10" s="593" t="e">
        <v>#REF!</v>
      </c>
      <c r="V10" s="593" t="e">
        <v>#REF!</v>
      </c>
      <c r="W10" s="593" t="e">
        <v>#REF!</v>
      </c>
      <c r="X10" s="593" t="e">
        <v>#REF!</v>
      </c>
      <c r="Y10" s="593" t="e">
        <v>#REF!</v>
      </c>
      <c r="Z10" s="593" t="e">
        <v>#REF!</v>
      </c>
      <c r="AA10" s="593" t="e">
        <v>#REF!</v>
      </c>
      <c r="AB10" s="593" t="e">
        <v>#REF!</v>
      </c>
      <c r="AC10" s="593" t="e">
        <v>#REF!</v>
      </c>
      <c r="AD10" s="593" t="e">
        <v>#REF!</v>
      </c>
      <c r="AE10" s="593" t="e">
        <v>#REF!</v>
      </c>
      <c r="AF10" s="593" t="e">
        <v>#REF!</v>
      </c>
      <c r="AG10" s="593" t="e">
        <v>#REF!</v>
      </c>
      <c r="AH10" s="593" t="e">
        <v>#REF!</v>
      </c>
      <c r="AI10" s="593" t="e">
        <v>#REF!</v>
      </c>
      <c r="AJ10" s="593" t="e">
        <v>#REF!</v>
      </c>
    </row>
    <row r="11" spans="1:36">
      <c r="D11" s="518"/>
      <c r="E11" s="593" t="s">
        <v>2393</v>
      </c>
      <c r="G11" s="593">
        <v>0</v>
      </c>
      <c r="H11" s="593">
        <v>0</v>
      </c>
      <c r="I11" s="593">
        <v>0</v>
      </c>
      <c r="J11" s="593">
        <v>0</v>
      </c>
      <c r="K11" s="593">
        <v>15523140</v>
      </c>
      <c r="L11" s="593">
        <v>26440391.459999997</v>
      </c>
      <c r="M11" s="593">
        <v>30631083.419999998</v>
      </c>
      <c r="N11" s="593">
        <v>24734390.220000003</v>
      </c>
      <c r="O11" s="593">
        <v>0</v>
      </c>
      <c r="P11" s="593">
        <v>0</v>
      </c>
      <c r="Q11" s="593">
        <v>1617848</v>
      </c>
      <c r="R11" s="593">
        <v>14063888</v>
      </c>
      <c r="S11" s="593">
        <v>34067194</v>
      </c>
      <c r="T11" s="593">
        <v>48144370.87375547</v>
      </c>
      <c r="U11" s="593">
        <v>38562925.221939579</v>
      </c>
      <c r="V11" s="593">
        <v>29746961.987510115</v>
      </c>
      <c r="W11" s="593">
        <v>22427177.188582405</v>
      </c>
      <c r="X11" s="593">
        <v>15361336.986835346</v>
      </c>
      <c r="Y11" s="593">
        <v>7659533.6660931408</v>
      </c>
      <c r="Z11" s="593">
        <v>10111959.763382286</v>
      </c>
      <c r="AA11" s="593">
        <v>12529559.640036076</v>
      </c>
      <c r="AB11" s="593">
        <v>14376279.358488515</v>
      </c>
      <c r="AC11" s="593">
        <v>19072108.677611157</v>
      </c>
      <c r="AD11" s="593">
        <v>23261890.064952053</v>
      </c>
      <c r="AE11" s="593">
        <v>20701581.947830699</v>
      </c>
      <c r="AF11" s="593">
        <v>40100968.639827512</v>
      </c>
      <c r="AG11" s="593">
        <v>94406628.714632928</v>
      </c>
      <c r="AH11" s="593">
        <v>157857664.14312735</v>
      </c>
      <c r="AI11" s="593">
        <v>237305394.05958468</v>
      </c>
      <c r="AJ11" s="593">
        <v>337179533.20360625</v>
      </c>
    </row>
    <row r="12" spans="1:36">
      <c r="C12" s="527"/>
      <c r="D12" s="518"/>
      <c r="E12" s="593" t="s">
        <v>3136</v>
      </c>
      <c r="G12" s="593">
        <v>120224000</v>
      </c>
      <c r="H12" s="593">
        <v>132714000</v>
      </c>
      <c r="I12" s="593">
        <v>148497000</v>
      </c>
      <c r="J12" s="593">
        <v>159100000</v>
      </c>
      <c r="K12" s="593">
        <v>153000000</v>
      </c>
      <c r="L12" s="593">
        <v>158900000</v>
      </c>
      <c r="M12" s="593">
        <v>167000000</v>
      </c>
      <c r="N12" s="593">
        <v>209000000</v>
      </c>
      <c r="O12" s="593">
        <v>216400000</v>
      </c>
      <c r="P12" s="593">
        <v>218100000</v>
      </c>
      <c r="Q12" s="593">
        <v>190900000</v>
      </c>
      <c r="R12" s="593">
        <v>190430000</v>
      </c>
      <c r="S12" s="593">
        <v>198000000</v>
      </c>
      <c r="T12" s="593">
        <v>202100000</v>
      </c>
      <c r="U12" s="593">
        <v>209800000</v>
      </c>
      <c r="V12" s="593">
        <v>213900000</v>
      </c>
      <c r="W12" s="593">
        <v>220700000</v>
      </c>
      <c r="X12" s="593">
        <v>227600000</v>
      </c>
      <c r="Y12" s="593">
        <v>236000000</v>
      </c>
      <c r="Z12" s="593">
        <v>249200000</v>
      </c>
      <c r="AA12" s="593">
        <v>260100000</v>
      </c>
      <c r="AB12" s="593">
        <v>268400000</v>
      </c>
      <c r="AC12" s="593">
        <v>279100000</v>
      </c>
      <c r="AD12" s="593">
        <v>292600000</v>
      </c>
      <c r="AE12" s="593">
        <v>296900000</v>
      </c>
      <c r="AF12" s="593">
        <v>296900000</v>
      </c>
      <c r="AG12" s="593">
        <v>296900000</v>
      </c>
      <c r="AH12" s="593">
        <v>296900000</v>
      </c>
      <c r="AI12" s="593">
        <v>296900000</v>
      </c>
      <c r="AJ12" s="593">
        <v>296900000</v>
      </c>
    </row>
    <row r="13" spans="1:36">
      <c r="D13" s="518"/>
      <c r="E13" s="593" t="s">
        <v>3190</v>
      </c>
      <c r="G13" s="593">
        <v>288100000</v>
      </c>
      <c r="H13" s="593">
        <v>318478000</v>
      </c>
      <c r="I13" s="593">
        <v>353000000</v>
      </c>
      <c r="J13" s="593">
        <v>377400000</v>
      </c>
      <c r="K13" s="593">
        <v>382800000</v>
      </c>
      <c r="L13" s="593">
        <v>390100000</v>
      </c>
      <c r="M13" s="593">
        <v>411000000</v>
      </c>
      <c r="N13" s="593">
        <v>479300000</v>
      </c>
      <c r="O13" s="593">
        <v>534700000</v>
      </c>
      <c r="P13" s="593">
        <v>541800000</v>
      </c>
      <c r="Q13" s="593">
        <v>483100000</v>
      </c>
      <c r="R13" s="593">
        <v>458300000</v>
      </c>
      <c r="S13" s="593">
        <v>473500000</v>
      </c>
      <c r="T13" s="593">
        <v>487000000</v>
      </c>
      <c r="U13" s="593">
        <v>501100000</v>
      </c>
      <c r="V13" s="593">
        <v>514300000</v>
      </c>
      <c r="W13" s="593">
        <v>531900000</v>
      </c>
      <c r="X13" s="593">
        <v>553900000</v>
      </c>
      <c r="Y13" s="593">
        <v>577800000</v>
      </c>
      <c r="Z13" s="593">
        <v>603400000</v>
      </c>
      <c r="AA13" s="593">
        <v>627700000</v>
      </c>
      <c r="AB13" s="593">
        <v>652300000</v>
      </c>
      <c r="AC13" s="593">
        <v>672600000</v>
      </c>
      <c r="AD13" s="593">
        <v>679800000</v>
      </c>
      <c r="AE13" s="593">
        <v>679800000</v>
      </c>
      <c r="AF13" s="593">
        <v>679800000</v>
      </c>
      <c r="AG13" s="593">
        <v>679800000</v>
      </c>
      <c r="AH13" s="593">
        <v>679800000</v>
      </c>
      <c r="AI13" s="593">
        <v>679800000</v>
      </c>
      <c r="AJ13" s="593">
        <v>679800000</v>
      </c>
    </row>
    <row r="14" spans="1:36">
      <c r="D14" s="518"/>
      <c r="E14" s="593"/>
      <c r="G14" s="593"/>
      <c r="H14" s="593"/>
      <c r="I14" s="593"/>
      <c r="J14" s="593"/>
      <c r="K14" s="593"/>
      <c r="L14" s="593"/>
      <c r="M14" s="593"/>
      <c r="N14" s="593"/>
      <c r="O14" s="593"/>
      <c r="P14" s="593"/>
      <c r="Q14" s="593"/>
      <c r="R14" s="593"/>
      <c r="S14" s="593"/>
      <c r="T14" s="593"/>
      <c r="U14" s="593"/>
      <c r="V14" s="593"/>
      <c r="W14" s="593"/>
      <c r="X14" s="593"/>
      <c r="Y14" s="593"/>
      <c r="Z14" s="593"/>
      <c r="AA14" s="593"/>
      <c r="AB14" s="593"/>
      <c r="AC14" s="593"/>
      <c r="AD14" s="593"/>
      <c r="AE14" s="593"/>
      <c r="AF14" s="593"/>
      <c r="AG14" s="593"/>
      <c r="AH14" s="593"/>
      <c r="AI14" s="593"/>
      <c r="AJ14" s="593"/>
    </row>
    <row r="15" spans="1:36">
      <c r="D15" s="518" t="s">
        <v>262</v>
      </c>
      <c r="E15" s="593"/>
      <c r="G15" s="593"/>
      <c r="H15" s="593"/>
      <c r="I15" s="593"/>
      <c r="J15" s="593"/>
      <c r="K15" s="593"/>
      <c r="L15" s="593"/>
      <c r="M15" s="593"/>
      <c r="N15" s="593"/>
      <c r="O15" s="593"/>
      <c r="P15" s="593"/>
      <c r="Q15" s="593"/>
      <c r="R15" s="593"/>
      <c r="S15" s="593"/>
      <c r="T15" s="593"/>
      <c r="U15" s="593"/>
      <c r="V15" s="593"/>
      <c r="W15" s="593"/>
      <c r="X15" s="593"/>
      <c r="Y15" s="593"/>
      <c r="Z15" s="593"/>
      <c r="AA15" s="593"/>
      <c r="AB15" s="593"/>
      <c r="AC15" s="593"/>
      <c r="AD15" s="593"/>
      <c r="AE15" s="593"/>
      <c r="AF15" s="593"/>
      <c r="AG15" s="593"/>
      <c r="AH15" s="593"/>
      <c r="AI15" s="593"/>
      <c r="AJ15" s="593"/>
    </row>
    <row r="16" spans="1:36">
      <c r="D16" s="518"/>
      <c r="E16" s="593" t="s">
        <v>2489</v>
      </c>
      <c r="G16" s="1418">
        <v>2.4300000000000002</v>
      </c>
      <c r="H16" s="1418">
        <v>2.4500000000000002</v>
      </c>
      <c r="I16" s="1418">
        <v>3.29</v>
      </c>
      <c r="J16" s="1418">
        <v>2.5</v>
      </c>
      <c r="K16" s="1418">
        <v>2.5099999999999998</v>
      </c>
      <c r="L16" s="1418">
        <v>1.84</v>
      </c>
      <c r="M16" s="1418">
        <v>2.21</v>
      </c>
      <c r="N16" s="1418">
        <v>1.75906645931482</v>
      </c>
      <c r="O16" s="1418">
        <v>1.79</v>
      </c>
      <c r="P16" s="1418">
        <v>1.6052198960536461</v>
      </c>
      <c r="Q16" s="1418">
        <v>1.4781337485054165</v>
      </c>
      <c r="R16" s="1418">
        <v>1.8084683795801964</v>
      </c>
      <c r="S16" s="1418">
        <v>2.38</v>
      </c>
      <c r="T16" s="1418">
        <v>2.72</v>
      </c>
      <c r="U16" s="1418">
        <v>2</v>
      </c>
      <c r="V16" s="1418">
        <v>2.02</v>
      </c>
      <c r="W16" s="1418">
        <v>2.04</v>
      </c>
      <c r="X16" s="1418">
        <v>2.13</v>
      </c>
      <c r="Y16" s="1418">
        <v>2.29</v>
      </c>
      <c r="Z16" s="1418">
        <v>2.48</v>
      </c>
      <c r="AA16" s="1418">
        <v>2.73</v>
      </c>
      <c r="AB16" s="1418">
        <v>2.91</v>
      </c>
      <c r="AC16" s="1418">
        <v>3.03</v>
      </c>
      <c r="AD16" s="1418">
        <v>3.23</v>
      </c>
      <c r="AE16" s="1418">
        <v>3.42</v>
      </c>
      <c r="AF16" s="1418">
        <v>4.59</v>
      </c>
      <c r="AG16" s="1418">
        <v>6.82</v>
      </c>
      <c r="AH16" s="1418">
        <v>8.11</v>
      </c>
      <c r="AI16" s="1418">
        <v>10.5</v>
      </c>
      <c r="AJ16" s="1418">
        <v>8.43</v>
      </c>
    </row>
    <row r="17" spans="3:36">
      <c r="D17" s="518"/>
      <c r="E17" s="593" t="s">
        <v>3620</v>
      </c>
      <c r="G17" s="1418">
        <v>2</v>
      </c>
      <c r="H17" s="1418">
        <v>2</v>
      </c>
      <c r="I17" s="1418">
        <v>2</v>
      </c>
      <c r="J17" s="1418">
        <v>2</v>
      </c>
      <c r="K17" s="1418">
        <v>2</v>
      </c>
      <c r="L17" s="1418">
        <v>2</v>
      </c>
      <c r="M17" s="1418">
        <v>2</v>
      </c>
      <c r="N17" s="1418">
        <v>2</v>
      </c>
      <c r="O17" s="1418">
        <v>2</v>
      </c>
      <c r="P17" s="1418">
        <v>2</v>
      </c>
      <c r="Q17" s="1418">
        <v>2</v>
      </c>
      <c r="R17" s="1418">
        <v>2</v>
      </c>
      <c r="S17" s="1418">
        <v>2</v>
      </c>
      <c r="T17" s="1418">
        <v>2</v>
      </c>
      <c r="U17" s="1418">
        <v>2</v>
      </c>
      <c r="V17" s="1418">
        <v>2</v>
      </c>
      <c r="W17" s="1418">
        <v>2</v>
      </c>
      <c r="X17" s="1418">
        <v>2</v>
      </c>
      <c r="Y17" s="1418">
        <v>2</v>
      </c>
      <c r="Z17" s="1418">
        <v>2</v>
      </c>
      <c r="AA17" s="1418">
        <v>2</v>
      </c>
      <c r="AB17" s="1418">
        <v>2</v>
      </c>
      <c r="AC17" s="1418">
        <v>2</v>
      </c>
      <c r="AD17" s="1418">
        <v>2</v>
      </c>
      <c r="AE17" s="1418">
        <v>2</v>
      </c>
      <c r="AF17" s="1418">
        <v>2</v>
      </c>
      <c r="AG17" s="1418">
        <v>2</v>
      </c>
      <c r="AH17" s="1418">
        <v>2</v>
      </c>
      <c r="AI17" s="1418">
        <v>2</v>
      </c>
      <c r="AJ17" s="1418">
        <v>2</v>
      </c>
    </row>
    <row r="18" spans="3:36">
      <c r="D18" s="518"/>
      <c r="E18" s="593" t="s">
        <v>1598</v>
      </c>
      <c r="G18" s="1418">
        <v>1.38</v>
      </c>
      <c r="H18" s="1418">
        <v>1.92</v>
      </c>
      <c r="I18" s="1418">
        <v>2.0099999999999998</v>
      </c>
      <c r="J18" s="1418">
        <v>1.61</v>
      </c>
      <c r="K18" s="1418">
        <v>1.54</v>
      </c>
      <c r="L18" s="1418">
        <v>1.25</v>
      </c>
      <c r="M18" s="1418">
        <v>1.69</v>
      </c>
      <c r="N18" s="1418">
        <v>1.26749850306624</v>
      </c>
      <c r="O18" s="1418">
        <v>1.29</v>
      </c>
      <c r="P18" s="1418">
        <v>1.0861838696573942</v>
      </c>
      <c r="Q18" s="1418">
        <v>1.0303964746616303</v>
      </c>
      <c r="R18" s="1418">
        <v>1.3061069801379774</v>
      </c>
      <c r="S18" s="1418">
        <v>1.83</v>
      </c>
      <c r="T18" s="1418">
        <v>2.04</v>
      </c>
      <c r="U18" s="1418">
        <v>1.51</v>
      </c>
      <c r="V18" s="1418">
        <v>1.49</v>
      </c>
      <c r="W18" s="1418">
        <v>1.44</v>
      </c>
      <c r="X18" s="1418">
        <v>1.46</v>
      </c>
      <c r="Y18" s="1418">
        <v>1.5</v>
      </c>
      <c r="Z18" s="1418">
        <v>1.47</v>
      </c>
      <c r="AA18" s="1418">
        <v>1.44</v>
      </c>
      <c r="AB18" s="1418">
        <v>1.41</v>
      </c>
      <c r="AC18" s="1418">
        <v>1.36</v>
      </c>
      <c r="AD18" s="1418">
        <v>1.36</v>
      </c>
      <c r="AE18" s="1418">
        <v>1.34</v>
      </c>
      <c r="AF18" s="1418">
        <v>1.75</v>
      </c>
      <c r="AG18" s="1418">
        <v>2.54</v>
      </c>
      <c r="AH18" s="1418">
        <v>2.96</v>
      </c>
      <c r="AI18" s="1418">
        <v>3.4</v>
      </c>
      <c r="AJ18" s="1418">
        <v>3.22</v>
      </c>
    </row>
    <row r="19" spans="3:36">
      <c r="D19" s="518"/>
      <c r="E19" s="593" t="s">
        <v>3620</v>
      </c>
      <c r="G19" s="1418">
        <v>1.2</v>
      </c>
      <c r="H19" s="1418">
        <v>1.2</v>
      </c>
      <c r="I19" s="1418">
        <v>1.2</v>
      </c>
      <c r="J19" s="1418">
        <v>1.2</v>
      </c>
      <c r="K19" s="1418">
        <v>1.2</v>
      </c>
      <c r="L19" s="1418">
        <v>1.2</v>
      </c>
      <c r="M19" s="1418">
        <v>1.2</v>
      </c>
      <c r="N19" s="1418">
        <v>1.2</v>
      </c>
      <c r="O19" s="1418">
        <v>1.2</v>
      </c>
      <c r="P19" s="1418">
        <v>1.2</v>
      </c>
      <c r="Q19" s="1418">
        <v>1.2</v>
      </c>
      <c r="R19" s="1418">
        <v>1.2</v>
      </c>
      <c r="S19" s="1418">
        <v>1.2</v>
      </c>
      <c r="T19" s="1418">
        <v>1.2</v>
      </c>
      <c r="U19" s="1418">
        <v>1.2</v>
      </c>
      <c r="V19" s="1418">
        <v>1.2</v>
      </c>
      <c r="W19" s="1418">
        <v>1.2</v>
      </c>
      <c r="X19" s="1418">
        <v>1.2</v>
      </c>
      <c r="Y19" s="1418">
        <v>1.2</v>
      </c>
      <c r="Z19" s="1418">
        <v>1.2</v>
      </c>
      <c r="AA19" s="1418">
        <v>1.2</v>
      </c>
      <c r="AB19" s="1418">
        <v>1.2</v>
      </c>
      <c r="AC19" s="1418">
        <v>1.2</v>
      </c>
      <c r="AD19" s="1418">
        <v>1.2</v>
      </c>
      <c r="AE19" s="1418">
        <v>1.2</v>
      </c>
      <c r="AF19" s="1418">
        <v>1.2</v>
      </c>
      <c r="AG19" s="1418">
        <v>1.2</v>
      </c>
      <c r="AH19" s="1418">
        <v>1.2</v>
      </c>
      <c r="AI19" s="1418">
        <v>1.2</v>
      </c>
      <c r="AJ19" s="1418">
        <v>1.2</v>
      </c>
    </row>
    <row r="20" spans="3:36">
      <c r="D20" s="518"/>
      <c r="E20" s="593"/>
      <c r="G20" s="593"/>
      <c r="H20" s="593"/>
      <c r="I20" s="593"/>
      <c r="J20" s="593"/>
      <c r="K20" s="593"/>
      <c r="L20" s="593"/>
      <c r="M20" s="593"/>
      <c r="N20" s="593"/>
      <c r="O20" s="593"/>
      <c r="P20" s="593"/>
      <c r="Q20" s="593"/>
      <c r="R20" s="593"/>
      <c r="S20" s="593"/>
      <c r="T20" s="593"/>
      <c r="U20" s="593"/>
      <c r="V20" s="593"/>
      <c r="W20" s="593"/>
      <c r="X20" s="593"/>
      <c r="Y20" s="593"/>
      <c r="Z20" s="593"/>
      <c r="AA20" s="593"/>
      <c r="AB20" s="593"/>
      <c r="AC20" s="593"/>
      <c r="AD20" s="593"/>
      <c r="AE20" s="593"/>
      <c r="AF20" s="593"/>
      <c r="AG20" s="593"/>
      <c r="AH20" s="593"/>
      <c r="AI20" s="593"/>
      <c r="AJ20" s="593"/>
    </row>
    <row r="21" spans="3:36">
      <c r="D21" s="518"/>
      <c r="E21" s="593"/>
      <c r="G21" s="593"/>
      <c r="H21" s="593"/>
      <c r="I21" s="593"/>
      <c r="J21" s="593"/>
      <c r="K21" s="593"/>
      <c r="L21" s="593"/>
      <c r="M21" s="593"/>
      <c r="N21" s="593"/>
      <c r="O21" s="593"/>
      <c r="P21" s="593"/>
      <c r="Q21" s="593"/>
      <c r="R21" s="593"/>
      <c r="S21" s="593"/>
      <c r="T21" s="593"/>
      <c r="U21" s="593"/>
      <c r="V21" s="593"/>
      <c r="W21" s="593"/>
      <c r="X21" s="593"/>
      <c r="Y21" s="593"/>
      <c r="Z21" s="593"/>
      <c r="AA21" s="593"/>
      <c r="AB21" s="593"/>
      <c r="AC21" s="593"/>
      <c r="AD21" s="593"/>
      <c r="AE21" s="593"/>
      <c r="AF21" s="593"/>
      <c r="AG21" s="593"/>
      <c r="AH21" s="593"/>
      <c r="AI21" s="593"/>
      <c r="AJ21" s="593"/>
    </row>
    <row r="23" spans="3:36">
      <c r="C23" s="471" t="s">
        <v>261</v>
      </c>
      <c r="D23" s="518"/>
      <c r="E23" s="593" t="s">
        <v>249</v>
      </c>
      <c r="G23" s="593">
        <v>33400000</v>
      </c>
      <c r="H23" s="593">
        <v>0</v>
      </c>
      <c r="I23" s="593">
        <v>36300000</v>
      </c>
      <c r="J23" s="593">
        <v>0</v>
      </c>
      <c r="K23" s="593">
        <v>0</v>
      </c>
      <c r="L23" s="593">
        <v>0</v>
      </c>
      <c r="M23" s="593">
        <v>0</v>
      </c>
      <c r="N23" s="593">
        <v>0</v>
      </c>
      <c r="O23" s="593">
        <v>0</v>
      </c>
      <c r="P23" s="593">
        <v>0</v>
      </c>
      <c r="Q23" s="593">
        <v>0</v>
      </c>
      <c r="R23" s="593">
        <v>0</v>
      </c>
      <c r="S23" s="593">
        <v>0</v>
      </c>
      <c r="T23" s="593">
        <v>0</v>
      </c>
      <c r="U23" s="593">
        <v>0</v>
      </c>
      <c r="V23" s="593">
        <v>0</v>
      </c>
      <c r="W23" s="593">
        <v>0</v>
      </c>
      <c r="X23" s="593">
        <v>0</v>
      </c>
      <c r="Y23" s="593">
        <v>0</v>
      </c>
      <c r="Z23" s="593">
        <v>0</v>
      </c>
      <c r="AA23" s="593">
        <v>0</v>
      </c>
      <c r="AB23" s="593">
        <v>0</v>
      </c>
      <c r="AC23" s="593">
        <v>0</v>
      </c>
      <c r="AD23" s="593">
        <v>0</v>
      </c>
      <c r="AE23" s="593">
        <v>0</v>
      </c>
      <c r="AF23" s="593">
        <v>0</v>
      </c>
      <c r="AG23" s="593">
        <v>0</v>
      </c>
      <c r="AH23" s="593">
        <v>0</v>
      </c>
      <c r="AI23" s="593">
        <v>0</v>
      </c>
      <c r="AJ23" s="593">
        <v>0</v>
      </c>
    </row>
    <row r="24" spans="3:36">
      <c r="C24" s="471" t="s">
        <v>261</v>
      </c>
      <c r="D24" s="518"/>
      <c r="E24" s="593" t="s">
        <v>3317</v>
      </c>
      <c r="G24" s="593">
        <v>50100000</v>
      </c>
      <c r="H24" s="593">
        <v>0</v>
      </c>
      <c r="I24" s="593">
        <v>0</v>
      </c>
      <c r="J24" s="593">
        <v>0</v>
      </c>
      <c r="K24" s="593">
        <v>0</v>
      </c>
      <c r="L24" s="593">
        <v>0</v>
      </c>
      <c r="M24" s="593">
        <v>0</v>
      </c>
      <c r="N24" s="593">
        <v>0</v>
      </c>
      <c r="O24" s="593">
        <v>0</v>
      </c>
      <c r="P24" s="593">
        <v>0</v>
      </c>
      <c r="Q24" s="593">
        <v>0</v>
      </c>
      <c r="R24" s="593">
        <v>0</v>
      </c>
      <c r="S24" s="593">
        <v>0</v>
      </c>
      <c r="T24" s="593">
        <v>0</v>
      </c>
      <c r="U24" s="593">
        <v>0</v>
      </c>
      <c r="V24" s="593">
        <v>0</v>
      </c>
      <c r="W24" s="593">
        <v>0</v>
      </c>
      <c r="X24" s="593">
        <v>0</v>
      </c>
      <c r="Y24" s="593">
        <v>0</v>
      </c>
      <c r="Z24" s="593">
        <v>0</v>
      </c>
      <c r="AA24" s="593">
        <v>0</v>
      </c>
      <c r="AB24" s="593">
        <v>0</v>
      </c>
      <c r="AC24" s="593">
        <v>0</v>
      </c>
      <c r="AD24" s="593">
        <v>0</v>
      </c>
      <c r="AE24" s="593">
        <v>0</v>
      </c>
      <c r="AF24" s="593">
        <v>0</v>
      </c>
      <c r="AG24" s="593">
        <v>0</v>
      </c>
      <c r="AH24" s="593">
        <v>0</v>
      </c>
      <c r="AI24" s="593">
        <v>0</v>
      </c>
      <c r="AJ24" s="593">
        <v>0</v>
      </c>
    </row>
    <row r="25" spans="3:36">
      <c r="C25" s="471" t="s">
        <v>261</v>
      </c>
      <c r="D25" s="518"/>
      <c r="E25" s="593" t="s">
        <v>1449</v>
      </c>
      <c r="G25" s="593">
        <v>0</v>
      </c>
      <c r="H25" s="593">
        <v>0</v>
      </c>
      <c r="I25" s="593">
        <v>0</v>
      </c>
      <c r="J25" s="593">
        <v>0</v>
      </c>
      <c r="K25" s="593">
        <v>0</v>
      </c>
      <c r="L25" s="593">
        <v>0</v>
      </c>
      <c r="M25" s="593">
        <v>0</v>
      </c>
      <c r="N25" s="593">
        <v>0</v>
      </c>
      <c r="O25" s="593">
        <v>0</v>
      </c>
      <c r="P25" s="593">
        <v>0</v>
      </c>
      <c r="Q25" s="593">
        <v>0</v>
      </c>
      <c r="R25" s="593">
        <v>0</v>
      </c>
      <c r="S25" s="593">
        <v>0</v>
      </c>
      <c r="T25" s="593">
        <v>-47235457.607636571</v>
      </c>
      <c r="U25" s="593">
        <v>5447034.5575492382</v>
      </c>
      <c r="V25" s="593">
        <v>4384265.220717907</v>
      </c>
      <c r="W25" s="593">
        <v>-8199628.9913706779</v>
      </c>
      <c r="X25" s="593">
        <v>-7202901.3831934929</v>
      </c>
      <c r="Y25" s="593">
        <v>-7012097.696969986</v>
      </c>
      <c r="Z25" s="593">
        <v>6771912.7406551838</v>
      </c>
      <c r="AA25" s="593">
        <v>-18697646.203856468</v>
      </c>
      <c r="AB25" s="593">
        <v>-9883452.6282427311</v>
      </c>
      <c r="AC25" s="593">
        <v>-3090475.2163882256</v>
      </c>
      <c r="AD25" s="593">
        <v>26074012.026305676</v>
      </c>
      <c r="AE25" s="593">
        <v>7486952.3249630928</v>
      </c>
      <c r="AF25" s="593">
        <v>72039486.903012753</v>
      </c>
      <c r="AG25" s="593">
        <v>660247648.36215925</v>
      </c>
      <c r="AH25" s="593">
        <v>1091034804.6493464</v>
      </c>
      <c r="AI25" s="593">
        <v>1293151979.4645653</v>
      </c>
      <c r="AJ25" s="593">
        <v>1302572393.7479525</v>
      </c>
    </row>
    <row r="26" spans="3:36">
      <c r="C26" s="471" t="s">
        <v>261</v>
      </c>
      <c r="D26" s="518"/>
      <c r="E26" s="593" t="s">
        <v>2840</v>
      </c>
      <c r="G26" s="593">
        <v>0</v>
      </c>
      <c r="H26" s="593">
        <v>0</v>
      </c>
      <c r="I26" s="593">
        <v>0</v>
      </c>
      <c r="J26" s="593">
        <v>0</v>
      </c>
      <c r="K26" s="593">
        <v>0</v>
      </c>
      <c r="L26" s="593">
        <v>0</v>
      </c>
      <c r="M26" s="593">
        <v>0</v>
      </c>
      <c r="N26" s="593">
        <v>0</v>
      </c>
      <c r="O26" s="593">
        <v>0</v>
      </c>
      <c r="P26" s="593">
        <v>0</v>
      </c>
      <c r="Q26" s="593">
        <v>0</v>
      </c>
      <c r="R26" s="593">
        <v>0</v>
      </c>
      <c r="S26" s="593">
        <v>0</v>
      </c>
      <c r="T26" s="593">
        <v>26175.688299852423</v>
      </c>
      <c r="U26" s="593">
        <v>25214.16305710189</v>
      </c>
      <c r="V26" s="593">
        <v>1312.7468555047381</v>
      </c>
      <c r="W26" s="593">
        <v>1645.0564576979959</v>
      </c>
      <c r="X26" s="593">
        <v>0</v>
      </c>
      <c r="Y26" s="593">
        <v>0</v>
      </c>
      <c r="Z26" s="593">
        <v>79249.091613258235</v>
      </c>
      <c r="AA26" s="593">
        <v>262383.84782969952</v>
      </c>
      <c r="AB26" s="593">
        <v>394298.05007167161</v>
      </c>
      <c r="AC26" s="593">
        <v>379785.67263524048</v>
      </c>
      <c r="AD26" s="593">
        <v>239368.92115754262</v>
      </c>
      <c r="AE26" s="593">
        <v>142105.25122148637</v>
      </c>
      <c r="AF26" s="593">
        <v>1009038.133524321</v>
      </c>
      <c r="AG26" s="593">
        <v>4192424.0587507784</v>
      </c>
      <c r="AH26" s="593">
        <v>9695134.8633949161</v>
      </c>
      <c r="AI26" s="593">
        <v>16341146.98114872</v>
      </c>
      <c r="AJ26" s="593">
        <v>22862477.545658708</v>
      </c>
    </row>
    <row r="27" spans="3:36">
      <c r="G27" s="2442" t="s">
        <v>258</v>
      </c>
      <c r="T27" s="2442" t="s">
        <v>259</v>
      </c>
    </row>
    <row r="28" spans="3:36">
      <c r="D28" s="1008" t="s">
        <v>231</v>
      </c>
      <c r="E28" s="1008"/>
      <c r="F28" s="1521"/>
      <c r="G28" s="2477">
        <v>2001</v>
      </c>
      <c r="H28" s="994">
        <v>2002</v>
      </c>
      <c r="I28" s="994">
        <v>2003</v>
      </c>
      <c r="J28" s="994">
        <v>2004</v>
      </c>
      <c r="K28" s="994">
        <v>2005</v>
      </c>
      <c r="L28" s="994">
        <v>2006</v>
      </c>
      <c r="M28" s="994">
        <v>2007</v>
      </c>
      <c r="N28" s="994">
        <v>2008</v>
      </c>
      <c r="O28" s="994">
        <v>2009</v>
      </c>
      <c r="P28" s="994">
        <v>2010</v>
      </c>
      <c r="Q28" s="994">
        <v>2011</v>
      </c>
      <c r="R28" s="994">
        <v>2012</v>
      </c>
      <c r="S28" s="994">
        <v>2013</v>
      </c>
      <c r="T28" s="994">
        <v>2014</v>
      </c>
      <c r="U28" s="994">
        <v>2015</v>
      </c>
      <c r="V28" s="994">
        <v>2016</v>
      </c>
    </row>
    <row r="29" spans="3:36">
      <c r="D29" s="2132" t="s">
        <v>263</v>
      </c>
    </row>
    <row r="30" spans="3:36">
      <c r="E30" s="593" t="s">
        <v>1975</v>
      </c>
      <c r="G30" s="593">
        <v>419151456.59999979</v>
      </c>
      <c r="H30" s="593">
        <v>579063222.1099999</v>
      </c>
      <c r="I30" s="593">
        <v>487342095.91999972</v>
      </c>
      <c r="J30" s="593">
        <v>533958579.94999993</v>
      </c>
      <c r="K30" s="593">
        <v>672928140.65000045</v>
      </c>
      <c r="L30" s="593">
        <v>584462745.72999978</v>
      </c>
      <c r="M30" s="593">
        <v>1035102527.4300003</v>
      </c>
      <c r="N30" s="593">
        <v>741056892.37000012</v>
      </c>
      <c r="O30" s="593">
        <v>692683577.54999959</v>
      </c>
      <c r="P30" s="593">
        <v>755929343.25999999</v>
      </c>
      <c r="Q30" s="593">
        <v>845404856.38000035</v>
      </c>
      <c r="R30" s="593">
        <v>778850006.00999987</v>
      </c>
      <c r="S30" s="593">
        <v>805825427.32000005</v>
      </c>
      <c r="T30" s="593">
        <v>754135639.75325274</v>
      </c>
      <c r="U30" s="593">
        <v>747433949.02922249</v>
      </c>
      <c r="V30" s="593">
        <v>767012718.86588097</v>
      </c>
    </row>
    <row r="31" spans="3:36">
      <c r="E31" s="593" t="s">
        <v>2747</v>
      </c>
      <c r="G31" s="593">
        <v>32885743.890000001</v>
      </c>
      <c r="H31" s="593">
        <v>70070576.480000004</v>
      </c>
      <c r="I31" s="593">
        <v>101932749.98999999</v>
      </c>
      <c r="J31" s="593">
        <v>112856573.92</v>
      </c>
      <c r="K31" s="593">
        <v>104173026.01000001</v>
      </c>
      <c r="L31" s="593">
        <v>40725639.030000001</v>
      </c>
      <c r="M31" s="593">
        <v>27806650.43</v>
      </c>
      <c r="N31" s="593">
        <v>9158650.370000001</v>
      </c>
      <c r="O31" s="593">
        <v>11869231.209999997</v>
      </c>
      <c r="P31" s="593">
        <v>0</v>
      </c>
      <c r="Q31" s="593">
        <v>0</v>
      </c>
      <c r="R31" s="593">
        <v>0</v>
      </c>
      <c r="S31" s="593">
        <v>25000000</v>
      </c>
      <c r="T31" s="593">
        <v>120000000</v>
      </c>
      <c r="U31" s="593">
        <v>120000000</v>
      </c>
      <c r="V31" s="593">
        <v>120000000</v>
      </c>
    </row>
    <row r="32" spans="3:36">
      <c r="E32" s="593" t="s">
        <v>1518</v>
      </c>
      <c r="G32" s="593">
        <v>42553407.380000003</v>
      </c>
      <c r="H32" s="593">
        <v>64200965.200000003</v>
      </c>
      <c r="I32" s="593">
        <v>74607471.280000001</v>
      </c>
      <c r="J32" s="593">
        <v>83797603.640000001</v>
      </c>
      <c r="K32" s="593">
        <v>95079262.820000023</v>
      </c>
      <c r="L32" s="593">
        <v>94873692.379999995</v>
      </c>
      <c r="M32" s="593">
        <v>62538877.49000001</v>
      </c>
      <c r="N32" s="593">
        <v>33759200.109999999</v>
      </c>
      <c r="O32" s="593">
        <v>33759200.109999999</v>
      </c>
      <c r="P32" s="593">
        <v>33759200.109999999</v>
      </c>
      <c r="Q32" s="593">
        <v>33759200.109999999</v>
      </c>
      <c r="R32" s="593">
        <v>33759200.109999999</v>
      </c>
      <c r="S32" s="593">
        <v>58759200.110000007</v>
      </c>
      <c r="T32" s="593">
        <v>153759200.11000001</v>
      </c>
      <c r="U32" s="593">
        <v>118759200.11000001</v>
      </c>
      <c r="V32" s="593">
        <v>35890898.110000014</v>
      </c>
    </row>
    <row r="33" spans="1:22">
      <c r="E33" s="593" t="s">
        <v>1974</v>
      </c>
      <c r="G33" s="593">
        <v>390739598.56000006</v>
      </c>
      <c r="H33" s="593">
        <v>320921462.82999998</v>
      </c>
      <c r="I33" s="593">
        <v>411732648.35000002</v>
      </c>
      <c r="J33" s="593">
        <v>364545256.08000004</v>
      </c>
      <c r="K33" s="593">
        <v>338568935.72000003</v>
      </c>
      <c r="L33" s="593">
        <v>257677008.01000002</v>
      </c>
      <c r="M33" s="593">
        <v>290358118.51999998</v>
      </c>
      <c r="N33" s="593">
        <v>285411958.19000006</v>
      </c>
      <c r="O33" s="593">
        <v>324142338.89999998</v>
      </c>
      <c r="P33" s="593">
        <v>296542307.79000002</v>
      </c>
      <c r="Q33" s="593">
        <v>246177004.82999998</v>
      </c>
      <c r="R33" s="593">
        <v>317830241.13999999</v>
      </c>
      <c r="S33" s="593">
        <v>427115342.14999998</v>
      </c>
      <c r="T33" s="593">
        <v>379879884.54236341</v>
      </c>
      <c r="U33" s="593">
        <v>385326919.09991264</v>
      </c>
      <c r="V33" s="593">
        <v>389711184.32063055</v>
      </c>
    </row>
    <row r="36" spans="1:22">
      <c r="A36" s="1012"/>
      <c r="B36" s="1012"/>
      <c r="C36" s="1013"/>
    </row>
    <row r="37" spans="1:22">
      <c r="G37" s="2442" t="s">
        <v>258</v>
      </c>
      <c r="P37" s="2442" t="s">
        <v>259</v>
      </c>
    </row>
    <row r="38" spans="1:22">
      <c r="D38" s="1008" t="s">
        <v>231</v>
      </c>
      <c r="E38" s="1008"/>
      <c r="F38" s="1521"/>
      <c r="G38" s="2477">
        <v>2014</v>
      </c>
      <c r="H38" s="994">
        <v>2015</v>
      </c>
      <c r="I38" s="994">
        <v>2016</v>
      </c>
      <c r="J38" s="994">
        <v>2017</v>
      </c>
      <c r="K38" s="994">
        <v>2018</v>
      </c>
      <c r="L38" s="994">
        <v>2019</v>
      </c>
      <c r="M38" s="994">
        <v>2020</v>
      </c>
      <c r="N38" s="994">
        <v>2021</v>
      </c>
      <c r="O38" s="994">
        <v>2022</v>
      </c>
      <c r="P38" s="994">
        <v>2023</v>
      </c>
    </row>
    <row r="39" spans="1:22">
      <c r="D39" s="2132" t="s">
        <v>1446</v>
      </c>
    </row>
    <row r="40" spans="1:22">
      <c r="E40" s="593" t="s">
        <v>2114</v>
      </c>
      <c r="G40" s="593">
        <v>24925927.968999997</v>
      </c>
      <c r="H40" s="593">
        <v>29178395.783908639</v>
      </c>
      <c r="I40" s="593">
        <v>36503151.537912421</v>
      </c>
      <c r="J40" s="593">
        <v>39269084.746522084</v>
      </c>
      <c r="K40" s="593">
        <v>52204542.630996764</v>
      </c>
      <c r="L40" s="593">
        <v>59375124.497248985</v>
      </c>
      <c r="M40" s="593">
        <v>68903626.674600989</v>
      </c>
      <c r="N40" s="593">
        <v>75993161.264138535</v>
      </c>
      <c r="O40" s="593">
        <v>81337546.679135695</v>
      </c>
      <c r="P40" s="593">
        <v>86320088.843627959</v>
      </c>
    </row>
    <row r="41" spans="1:22">
      <c r="E41" s="593" t="s">
        <v>1878</v>
      </c>
      <c r="G41" s="593">
        <v>53624594.5</v>
      </c>
      <c r="H41" s="593">
        <v>62160117.654461436</v>
      </c>
      <c r="I41" s="593">
        <v>61654767.594064496</v>
      </c>
      <c r="J41" s="593">
        <v>59834359.596676081</v>
      </c>
      <c r="K41" s="593">
        <v>59293306.308930919</v>
      </c>
      <c r="L41" s="593">
        <v>58549791.054911748</v>
      </c>
      <c r="M41" s="593">
        <v>48657631.562348261</v>
      </c>
      <c r="N41" s="593">
        <v>48199555.430457182</v>
      </c>
      <c r="O41" s="593">
        <v>48414991.677122608</v>
      </c>
      <c r="P41" s="593">
        <v>45816664.17226173</v>
      </c>
    </row>
    <row r="42" spans="1:22">
      <c r="E42" s="593" t="s">
        <v>1553</v>
      </c>
      <c r="G42" s="593">
        <v>76533695.099999994</v>
      </c>
      <c r="H42" s="593">
        <v>65524619.860991254</v>
      </c>
      <c r="I42" s="593">
        <v>66451886.271581158</v>
      </c>
      <c r="J42" s="593">
        <v>59646719.750613563</v>
      </c>
      <c r="K42" s="593">
        <v>54915360.292394809</v>
      </c>
      <c r="L42" s="593">
        <v>56467329.908845074</v>
      </c>
      <c r="M42" s="593">
        <v>57858047.408728547</v>
      </c>
      <c r="N42" s="593">
        <v>58917307.30513455</v>
      </c>
      <c r="O42" s="593">
        <v>60234397.662097163</v>
      </c>
      <c r="P42" s="593">
        <v>61709807.541812427</v>
      </c>
    </row>
    <row r="43" spans="1:22">
      <c r="E43" s="593" t="s">
        <v>3738</v>
      </c>
      <c r="G43" s="593">
        <v>490463423.25999999</v>
      </c>
      <c r="H43" s="593">
        <v>413711710.54841417</v>
      </c>
      <c r="I43" s="593">
        <v>417586245.89392436</v>
      </c>
      <c r="J43" s="593">
        <v>431940449.17199999</v>
      </c>
      <c r="K43" s="593">
        <v>448998665.40130001</v>
      </c>
      <c r="L43" s="593">
        <v>467238644.53633249</v>
      </c>
      <c r="M43" s="593">
        <v>486303313.14974082</v>
      </c>
      <c r="N43" s="593">
        <v>502908108.47848433</v>
      </c>
      <c r="O43" s="593">
        <v>519255478.69044644</v>
      </c>
      <c r="P43" s="593">
        <v>536111783.15770757</v>
      </c>
    </row>
    <row r="44" spans="1:22">
      <c r="E44" s="593" t="s">
        <v>1783</v>
      </c>
      <c r="G44" s="593">
        <v>426006956</v>
      </c>
      <c r="H44" s="593">
        <v>495708877.27815062</v>
      </c>
      <c r="I44" s="593">
        <v>515004362.14898604</v>
      </c>
      <c r="J44" s="593">
        <v>549606259.35843229</v>
      </c>
      <c r="K44" s="593">
        <v>569828214.64148664</v>
      </c>
      <c r="L44" s="593">
        <v>598364586.43189073</v>
      </c>
      <c r="M44" s="593">
        <v>663037152.02192926</v>
      </c>
      <c r="N44" s="593">
        <v>733032026.01927531</v>
      </c>
      <c r="O44" s="593">
        <v>797063687.9617362</v>
      </c>
      <c r="P44" s="593">
        <v>873220771.68682253</v>
      </c>
    </row>
    <row r="45" spans="1:22">
      <c r="E45" s="593" t="s">
        <v>1761</v>
      </c>
      <c r="G45" s="593">
        <v>594027297.42358315</v>
      </c>
      <c r="H45" s="593">
        <v>536258864.71492845</v>
      </c>
      <c r="I45" s="593">
        <v>509758203.52464962</v>
      </c>
      <c r="J45" s="593">
        <v>503000974.1858508</v>
      </c>
      <c r="K45" s="593">
        <v>532141015.05835414</v>
      </c>
      <c r="L45" s="593">
        <v>518572339.96233398</v>
      </c>
      <c r="M45" s="593">
        <v>488515084.79536414</v>
      </c>
      <c r="N45" s="593">
        <v>480778547.34063721</v>
      </c>
      <c r="O45" s="593">
        <v>486301009.22040147</v>
      </c>
      <c r="P45" s="593">
        <v>489273789.75715566</v>
      </c>
    </row>
    <row r="48" spans="1:22">
      <c r="G48" s="2442" t="s">
        <v>258</v>
      </c>
      <c r="P48" s="2442" t="s">
        <v>259</v>
      </c>
    </row>
    <row r="49" spans="4:33">
      <c r="D49" s="1008" t="s">
        <v>231</v>
      </c>
      <c r="E49" s="1008"/>
      <c r="F49" s="1521"/>
      <c r="G49" s="2477">
        <v>2014</v>
      </c>
      <c r="H49" s="994">
        <v>2015</v>
      </c>
      <c r="I49" s="994">
        <v>2016</v>
      </c>
      <c r="J49" s="994">
        <v>2017</v>
      </c>
      <c r="K49" s="994">
        <v>2018</v>
      </c>
      <c r="L49" s="994">
        <v>2019</v>
      </c>
      <c r="M49" s="994">
        <v>2020</v>
      </c>
      <c r="N49" s="994">
        <v>2021</v>
      </c>
      <c r="O49" s="994">
        <v>2022</v>
      </c>
      <c r="P49" s="994">
        <v>2023</v>
      </c>
    </row>
    <row r="50" spans="4:33">
      <c r="D50" s="2132" t="s">
        <v>2565</v>
      </c>
    </row>
    <row r="51" spans="4:33">
      <c r="E51" s="759" t="s">
        <v>1326</v>
      </c>
      <c r="G51" s="593">
        <v>1437546356.3800001</v>
      </c>
      <c r="H51" s="593">
        <v>1288846012.5850158</v>
      </c>
      <c r="I51" s="593">
        <v>1305714314.1335297</v>
      </c>
      <c r="J51" s="593">
        <v>1338835345.9721084</v>
      </c>
      <c r="K51" s="593">
        <v>1398149832.459626</v>
      </c>
      <c r="L51" s="593">
        <v>1461552269.5999532</v>
      </c>
      <c r="M51" s="593">
        <v>1532307037.2491488</v>
      </c>
      <c r="N51" s="593">
        <v>1606565311.9686341</v>
      </c>
      <c r="O51" s="593">
        <v>1671441366.3398452</v>
      </c>
      <c r="P51" s="593">
        <v>1740233748.3013854</v>
      </c>
    </row>
    <row r="52" spans="4:33">
      <c r="E52" s="759" t="s">
        <v>3335</v>
      </c>
      <c r="G52" s="593">
        <v>81091279.870000005</v>
      </c>
      <c r="H52" s="593">
        <v>59667277.259999998</v>
      </c>
      <c r="I52" s="593">
        <v>55283581.760000005</v>
      </c>
      <c r="J52" s="593">
        <v>49753876.260000005</v>
      </c>
      <c r="K52" s="593">
        <v>38560112.259999998</v>
      </c>
      <c r="L52" s="593">
        <v>27439976.260000002</v>
      </c>
      <c r="M52" s="593">
        <v>24628200</v>
      </c>
      <c r="N52" s="593">
        <v>15933493</v>
      </c>
      <c r="O52" s="593">
        <v>11527591</v>
      </c>
      <c r="P52" s="593">
        <v>3051424</v>
      </c>
    </row>
    <row r="53" spans="4:33">
      <c r="E53" s="759" t="s">
        <v>1599</v>
      </c>
      <c r="G53" s="593">
        <v>153999676.24999997</v>
      </c>
      <c r="H53" s="593">
        <v>164000000</v>
      </c>
      <c r="I53" s="593">
        <v>160500000</v>
      </c>
      <c r="J53" s="593">
        <v>162000000</v>
      </c>
      <c r="K53" s="593">
        <v>171500000</v>
      </c>
      <c r="L53" s="593">
        <v>183500000.00000003</v>
      </c>
      <c r="M53" s="593">
        <v>196500000</v>
      </c>
      <c r="N53" s="593">
        <v>216000000</v>
      </c>
      <c r="O53" s="593">
        <v>242500000</v>
      </c>
      <c r="P53" s="593">
        <v>269999999.99999994</v>
      </c>
    </row>
    <row r="54" spans="4:33">
      <c r="E54" s="759" t="s">
        <v>2566</v>
      </c>
      <c r="G54" s="593">
        <v>28143449.999999996</v>
      </c>
      <c r="H54" s="593">
        <v>36301470</v>
      </c>
      <c r="I54" s="593">
        <v>40747949.999999993</v>
      </c>
      <c r="J54" s="593">
        <v>40551099.999999993</v>
      </c>
      <c r="K54" s="593">
        <v>43306999.999999978</v>
      </c>
      <c r="L54" s="593">
        <v>46653449.999999985</v>
      </c>
      <c r="M54" s="593">
        <v>47637700</v>
      </c>
      <c r="N54" s="593">
        <v>47637700</v>
      </c>
      <c r="O54" s="593">
        <v>47834550</v>
      </c>
      <c r="P54" s="593">
        <v>48425099.999999978</v>
      </c>
    </row>
    <row r="55" spans="4:33">
      <c r="E55" s="759" t="s">
        <v>3135</v>
      </c>
      <c r="G55" s="593">
        <v>7511166.12126006</v>
      </c>
      <c r="H55" s="593">
        <v>15907274.738327621</v>
      </c>
      <c r="I55" s="593">
        <v>26535535.125638261</v>
      </c>
      <c r="J55" s="593">
        <v>31699899.329386279</v>
      </c>
      <c r="K55" s="593">
        <v>30915387.748305976</v>
      </c>
      <c r="L55" s="593">
        <v>30914294.807901699</v>
      </c>
      <c r="M55" s="593">
        <v>31624832.594442613</v>
      </c>
      <c r="N55" s="593">
        <v>32604186.642124813</v>
      </c>
      <c r="O55" s="593">
        <v>33546688.648109276</v>
      </c>
      <c r="P55" s="593">
        <v>34401896.381705254</v>
      </c>
    </row>
    <row r="56" spans="4:33">
      <c r="E56" s="759" t="s">
        <v>1453</v>
      </c>
      <c r="G56" s="593">
        <v>17019290.247441873</v>
      </c>
      <c r="H56" s="593">
        <v>19294544.583724037</v>
      </c>
      <c r="I56" s="593">
        <v>18865118.601646688</v>
      </c>
      <c r="J56" s="593">
        <v>20026447.981106505</v>
      </c>
      <c r="K56" s="593">
        <v>20513332.945595734</v>
      </c>
      <c r="L56" s="593">
        <v>20725254.545759648</v>
      </c>
      <c r="M56" s="593">
        <v>21588451.139115296</v>
      </c>
      <c r="N56" s="593">
        <v>21002248.62724686</v>
      </c>
      <c r="O56" s="593">
        <v>21714879.571123794</v>
      </c>
      <c r="P56" s="593">
        <v>22226476.342889808</v>
      </c>
    </row>
    <row r="59" spans="4:33">
      <c r="G59" s="2442" t="s">
        <v>258</v>
      </c>
      <c r="AG59" s="2442" t="s">
        <v>259</v>
      </c>
    </row>
    <row r="60" spans="4:33">
      <c r="D60" s="1008" t="s">
        <v>3237</v>
      </c>
      <c r="E60" s="1008"/>
      <c r="F60" s="1521"/>
      <c r="G60" s="2477">
        <v>1990</v>
      </c>
      <c r="H60" s="994">
        <v>1991</v>
      </c>
      <c r="I60" s="994">
        <v>1992</v>
      </c>
      <c r="J60" s="994">
        <v>1993</v>
      </c>
      <c r="K60" s="994">
        <v>1994</v>
      </c>
      <c r="L60" s="994">
        <v>1995</v>
      </c>
      <c r="M60" s="994">
        <v>1996</v>
      </c>
      <c r="N60" s="994">
        <v>1997</v>
      </c>
      <c r="O60" s="994">
        <v>1998</v>
      </c>
      <c r="P60" s="994">
        <v>1999</v>
      </c>
      <c r="Q60" s="994">
        <v>2000</v>
      </c>
      <c r="R60" s="994">
        <v>2001</v>
      </c>
      <c r="S60" s="994">
        <v>2002</v>
      </c>
      <c r="T60" s="994">
        <v>2003</v>
      </c>
      <c r="U60" s="994">
        <v>2004</v>
      </c>
      <c r="V60" s="994">
        <v>2005</v>
      </c>
      <c r="W60" s="994">
        <v>2006</v>
      </c>
      <c r="X60" s="994">
        <v>2007</v>
      </c>
      <c r="Y60" s="994">
        <v>2008</v>
      </c>
      <c r="Z60" s="994">
        <v>2009</v>
      </c>
      <c r="AA60" s="994">
        <v>2010</v>
      </c>
      <c r="AB60" s="994">
        <v>2011</v>
      </c>
      <c r="AC60" s="994">
        <v>2012</v>
      </c>
      <c r="AD60" s="994">
        <v>2013</v>
      </c>
      <c r="AE60" s="994">
        <v>2014</v>
      </c>
      <c r="AF60" s="994">
        <v>2015</v>
      </c>
      <c r="AG60" s="994">
        <v>2016</v>
      </c>
    </row>
    <row r="61" spans="4:33">
      <c r="D61" s="2132" t="s">
        <v>1855</v>
      </c>
    </row>
    <row r="62" spans="4:33">
      <c r="E62" s="593" t="s">
        <v>3301</v>
      </c>
      <c r="G62" s="593">
        <v>2489491</v>
      </c>
      <c r="H62" s="593">
        <v>2255377.6000000006</v>
      </c>
      <c r="I62" s="593">
        <v>1906169.3</v>
      </c>
      <c r="J62" s="593">
        <v>1900373.4</v>
      </c>
      <c r="K62" s="593">
        <v>1908155.1</v>
      </c>
      <c r="L62" s="593">
        <v>1569760.9000000001</v>
      </c>
      <c r="M62" s="593">
        <v>1605439.5</v>
      </c>
      <c r="N62" s="593">
        <v>1726883.5</v>
      </c>
      <c r="O62" s="593">
        <v>1517280.7000000002</v>
      </c>
      <c r="P62" s="593">
        <v>1534399.8</v>
      </c>
      <c r="Q62" s="593">
        <v>2076186.7000000002</v>
      </c>
      <c r="R62" s="593">
        <v>2165273</v>
      </c>
      <c r="S62" s="593">
        <v>2326298.9000000004</v>
      </c>
      <c r="T62" s="593">
        <v>2270892.7000000002</v>
      </c>
      <c r="U62" s="593">
        <v>2439826.6000000006</v>
      </c>
      <c r="V62" s="593">
        <v>2088925.6000000003</v>
      </c>
      <c r="W62" s="593">
        <v>2115632.4</v>
      </c>
      <c r="X62" s="593">
        <v>2355347.2999999998</v>
      </c>
      <c r="Y62" s="593">
        <v>2262888.2999999998</v>
      </c>
      <c r="Z62" s="593">
        <v>2156488.8000000003</v>
      </c>
      <c r="AA62" s="593">
        <v>1758435.6</v>
      </c>
      <c r="AB62" s="593">
        <v>1608864.3</v>
      </c>
      <c r="AC62" s="593">
        <v>1704382.1</v>
      </c>
      <c r="AD62" s="593">
        <v>1864401.9999999998</v>
      </c>
      <c r="AE62" s="593">
        <v>0</v>
      </c>
      <c r="AF62" s="593">
        <v>0</v>
      </c>
      <c r="AG62" s="593">
        <v>0</v>
      </c>
    </row>
    <row r="63" spans="4:33">
      <c r="E63" s="593" t="s">
        <v>2787</v>
      </c>
      <c r="G63" s="593"/>
      <c r="H63" s="593"/>
      <c r="I63" s="593"/>
      <c r="J63" s="593"/>
      <c r="K63" s="593"/>
      <c r="L63" s="593"/>
      <c r="M63" s="593"/>
      <c r="N63" s="593"/>
      <c r="O63" s="593"/>
      <c r="P63" s="593"/>
      <c r="Q63" s="593"/>
      <c r="R63" s="593"/>
      <c r="S63" s="593"/>
      <c r="T63" s="593"/>
      <c r="U63" s="593"/>
      <c r="V63" s="593"/>
      <c r="W63" s="593"/>
      <c r="X63" s="593"/>
      <c r="Y63" s="593"/>
      <c r="Z63" s="593">
        <v>0</v>
      </c>
      <c r="AA63" s="593">
        <v>0</v>
      </c>
      <c r="AB63" s="593">
        <v>0</v>
      </c>
      <c r="AC63" s="593">
        <v>0</v>
      </c>
      <c r="AD63" s="593">
        <v>0</v>
      </c>
      <c r="AE63" s="593">
        <v>1972268.6999999997</v>
      </c>
      <c r="AF63" s="593">
        <v>1750000</v>
      </c>
      <c r="AG63" s="593">
        <v>1749999.9999999995</v>
      </c>
    </row>
    <row r="64" spans="4:33">
      <c r="E64" s="593" t="s">
        <v>1872</v>
      </c>
      <c r="G64" s="593"/>
      <c r="H64" s="593"/>
      <c r="I64" s="593"/>
      <c r="J64" s="593"/>
      <c r="K64" s="593"/>
      <c r="L64" s="593"/>
      <c r="M64" s="593"/>
      <c r="N64" s="593"/>
      <c r="O64" s="593"/>
      <c r="P64" s="593"/>
      <c r="Q64" s="593"/>
      <c r="R64" s="593"/>
      <c r="S64" s="593"/>
      <c r="T64" s="593"/>
      <c r="U64" s="593"/>
      <c r="V64" s="593"/>
      <c r="W64" s="593"/>
      <c r="X64" s="593"/>
      <c r="Y64" s="593"/>
      <c r="Z64" s="593">
        <v>0</v>
      </c>
      <c r="AA64" s="593">
        <v>0</v>
      </c>
      <c r="AB64" s="593">
        <v>0</v>
      </c>
      <c r="AC64" s="593">
        <v>0</v>
      </c>
      <c r="AD64" s="593">
        <v>0</v>
      </c>
      <c r="AE64" s="593">
        <v>1972268.6999999997</v>
      </c>
      <c r="AF64" s="593">
        <v>0</v>
      </c>
      <c r="AG64" s="593">
        <v>0</v>
      </c>
    </row>
    <row r="65" spans="4:33" ht="17.100000000000001" customHeight="1">
      <c r="E65" s="593" t="s">
        <v>1380</v>
      </c>
      <c r="G65" s="593"/>
      <c r="H65" s="593"/>
      <c r="I65" s="593"/>
      <c r="J65" s="593"/>
      <c r="K65" s="593"/>
      <c r="L65" s="593"/>
      <c r="M65" s="593"/>
      <c r="N65" s="593"/>
      <c r="O65" s="593"/>
      <c r="P65" s="593"/>
      <c r="Q65" s="593"/>
      <c r="R65" s="593"/>
      <c r="S65" s="593"/>
      <c r="T65" s="593"/>
      <c r="U65" s="593"/>
      <c r="V65" s="593"/>
      <c r="W65" s="593"/>
      <c r="X65" s="593"/>
      <c r="Y65" s="593"/>
      <c r="Z65" s="593">
        <v>0</v>
      </c>
      <c r="AA65" s="593">
        <v>0</v>
      </c>
      <c r="AB65" s="593">
        <v>0</v>
      </c>
      <c r="AC65" s="593">
        <v>0</v>
      </c>
      <c r="AD65" s="593">
        <v>0</v>
      </c>
      <c r="AE65" s="593">
        <v>1972268.6999999997</v>
      </c>
      <c r="AF65" s="593">
        <v>0</v>
      </c>
      <c r="AG65" s="593">
        <v>0</v>
      </c>
    </row>
    <row r="66" spans="4:33">
      <c r="E66" s="593" t="s">
        <v>5604</v>
      </c>
      <c r="G66" s="593">
        <v>1983632.2958333332</v>
      </c>
      <c r="H66" s="593">
        <v>1983632.2958333332</v>
      </c>
      <c r="I66" s="593">
        <v>1983632.2958333332</v>
      </c>
      <c r="J66" s="593">
        <v>1983632.2958333332</v>
      </c>
      <c r="K66" s="593">
        <v>1983632.2958333332</v>
      </c>
      <c r="L66" s="593">
        <v>1983632.2958333332</v>
      </c>
      <c r="M66" s="593">
        <v>1983632.2958333332</v>
      </c>
      <c r="N66" s="593">
        <v>1983632.2958333332</v>
      </c>
      <c r="O66" s="593">
        <v>1983632.2958333332</v>
      </c>
      <c r="P66" s="593">
        <v>1983632.2958333332</v>
      </c>
      <c r="Q66" s="593">
        <v>1983632.2958333332</v>
      </c>
      <c r="R66" s="593">
        <v>1983632.2958333332</v>
      </c>
      <c r="S66" s="593">
        <v>1983632.2958333332</v>
      </c>
      <c r="T66" s="593">
        <v>1983632.2958333332</v>
      </c>
      <c r="U66" s="593">
        <v>1983632.2958333332</v>
      </c>
      <c r="V66" s="593">
        <v>1983632.2958333332</v>
      </c>
      <c r="W66" s="593">
        <v>1983632.2958333332</v>
      </c>
      <c r="X66" s="593">
        <v>1983632.2958333332</v>
      </c>
      <c r="Y66" s="593">
        <v>1983632.2958333332</v>
      </c>
      <c r="Z66" s="593">
        <v>1983632.2958333332</v>
      </c>
      <c r="AA66" s="593">
        <v>1983632.2958333332</v>
      </c>
      <c r="AB66" s="593">
        <v>1983632.2958333332</v>
      </c>
      <c r="AC66" s="593">
        <v>1983632.2958333332</v>
      </c>
      <c r="AD66" s="593">
        <v>1983632.2958333332</v>
      </c>
      <c r="AE66" s="593">
        <v>1983632.2958333332</v>
      </c>
      <c r="AF66" s="593">
        <v>1983632.2958333332</v>
      </c>
      <c r="AG66" s="593">
        <v>1983632.2958333332</v>
      </c>
    </row>
    <row r="69" spans="4:33">
      <c r="D69" s="1050" t="s">
        <v>1820</v>
      </c>
      <c r="E69" s="1050"/>
      <c r="F69" s="1785"/>
      <c r="G69" s="1785">
        <v>2003</v>
      </c>
      <c r="H69" s="1785">
        <v>2004</v>
      </c>
      <c r="I69" s="1785">
        <v>2005</v>
      </c>
      <c r="J69" s="1785">
        <v>2006</v>
      </c>
      <c r="K69" s="1785">
        <v>2007</v>
      </c>
      <c r="L69" s="1785">
        <v>2008</v>
      </c>
      <c r="M69" s="1785">
        <v>2009</v>
      </c>
      <c r="N69" s="1785">
        <v>2010</v>
      </c>
      <c r="O69" s="1785">
        <v>2011</v>
      </c>
      <c r="P69" s="1785">
        <v>2012</v>
      </c>
      <c r="Q69" s="1785">
        <v>2013</v>
      </c>
      <c r="R69" s="1785">
        <v>2014</v>
      </c>
    </row>
    <row r="70" spans="4:33">
      <c r="D70" s="590" t="s">
        <v>3214</v>
      </c>
      <c r="G70" s="2053"/>
      <c r="H70" s="567"/>
      <c r="I70" s="43"/>
      <c r="J70" s="43"/>
      <c r="K70" s="43"/>
      <c r="L70" s="43"/>
      <c r="M70" s="43"/>
      <c r="N70" s="43"/>
      <c r="O70" s="43"/>
      <c r="P70" s="43"/>
      <c r="Q70" s="43"/>
      <c r="R70" s="43"/>
    </row>
    <row r="71" spans="4:33">
      <c r="E71" s="590" t="s">
        <v>1739</v>
      </c>
      <c r="G71" s="2053" t="s">
        <v>2094</v>
      </c>
      <c r="H71" s="567"/>
      <c r="I71" s="43"/>
      <c r="J71" s="43"/>
      <c r="K71" s="43"/>
      <c r="L71" s="43"/>
      <c r="M71" s="43"/>
      <c r="N71" s="43"/>
      <c r="O71" s="43"/>
      <c r="P71" s="43"/>
      <c r="Q71" s="43"/>
      <c r="R71" s="43"/>
    </row>
    <row r="72" spans="4:33">
      <c r="E72" s="43" t="s">
        <v>2093</v>
      </c>
      <c r="G72" s="1458">
        <v>408</v>
      </c>
      <c r="H72" s="1458">
        <v>418</v>
      </c>
      <c r="I72" s="1458">
        <v>443</v>
      </c>
      <c r="J72" s="1458">
        <v>466</v>
      </c>
      <c r="K72" s="1458">
        <v>493</v>
      </c>
      <c r="L72" s="1458">
        <v>516</v>
      </c>
      <c r="M72" s="1458">
        <v>545</v>
      </c>
      <c r="N72" s="1458">
        <v>568</v>
      </c>
      <c r="O72" s="1458">
        <v>593</v>
      </c>
      <c r="P72" s="1458">
        <v>596</v>
      </c>
      <c r="Q72" s="1458">
        <v>604</v>
      </c>
      <c r="R72" s="1458">
        <v>610</v>
      </c>
    </row>
    <row r="73" spans="4:33">
      <c r="E73" s="43" t="s">
        <v>1387</v>
      </c>
      <c r="G73" s="1458">
        <v>80</v>
      </c>
      <c r="H73" s="1458">
        <v>80</v>
      </c>
      <c r="I73" s="1458">
        <v>80</v>
      </c>
      <c r="J73" s="1458">
        <v>87</v>
      </c>
      <c r="K73" s="1458">
        <v>87</v>
      </c>
      <c r="L73" s="1458">
        <v>87</v>
      </c>
      <c r="M73" s="1458">
        <v>87</v>
      </c>
      <c r="N73" s="1458">
        <v>87</v>
      </c>
      <c r="O73" s="1458">
        <v>87</v>
      </c>
      <c r="P73" s="1458">
        <v>87</v>
      </c>
      <c r="Q73" s="1458">
        <v>87</v>
      </c>
      <c r="R73" s="1458">
        <v>87</v>
      </c>
    </row>
    <row r="74" spans="4:33">
      <c r="E74" s="43" t="s">
        <v>3623</v>
      </c>
      <c r="G74" s="1458">
        <v>6100</v>
      </c>
      <c r="H74" s="1458">
        <v>6100</v>
      </c>
      <c r="I74" s="1458">
        <v>6800</v>
      </c>
      <c r="J74" s="1458">
        <v>7500</v>
      </c>
      <c r="K74" s="1458">
        <v>7800</v>
      </c>
      <c r="L74" s="1458">
        <v>8200</v>
      </c>
      <c r="M74" s="1458">
        <v>9100</v>
      </c>
      <c r="N74" s="1458">
        <v>9900</v>
      </c>
      <c r="O74" s="1458">
        <v>10600</v>
      </c>
      <c r="P74" s="1458">
        <v>11700</v>
      </c>
      <c r="Q74" s="1458">
        <v>12700</v>
      </c>
      <c r="R74" s="1458">
        <v>13700</v>
      </c>
    </row>
    <row r="75" spans="4:33">
      <c r="E75" s="43" t="s">
        <v>183</v>
      </c>
      <c r="G75" s="2384"/>
      <c r="H75" s="1458">
        <v>416.70268890474148</v>
      </c>
      <c r="I75" s="1458">
        <v>436.70747309729319</v>
      </c>
      <c r="J75" s="1458">
        <v>465.51536780313484</v>
      </c>
      <c r="K75" s="1458">
        <v>487.29675058496093</v>
      </c>
      <c r="L75" s="1458">
        <v>503.91841951734972</v>
      </c>
      <c r="M75" s="1458">
        <v>530.84391698349327</v>
      </c>
      <c r="N75" s="1458">
        <v>553.46962475825137</v>
      </c>
      <c r="O75" s="1458">
        <v>578.66017964896241</v>
      </c>
      <c r="P75" s="1458">
        <v>583.09207521529675</v>
      </c>
      <c r="Q75" s="1458">
        <v>591.87961241091898</v>
      </c>
      <c r="R75" s="1458">
        <v>597.03728290495349</v>
      </c>
    </row>
    <row r="76" spans="4:33">
      <c r="E76" s="590" t="s">
        <v>1740</v>
      </c>
      <c r="G76" s="2053" t="s">
        <v>2094</v>
      </c>
      <c r="H76" s="567"/>
      <c r="I76" s="43"/>
      <c r="J76" s="43"/>
      <c r="K76" s="43"/>
      <c r="L76" s="43"/>
      <c r="M76" s="43"/>
      <c r="N76" s="43"/>
      <c r="O76" s="43"/>
      <c r="P76" s="43"/>
      <c r="Q76" s="43"/>
      <c r="R76" s="43"/>
    </row>
    <row r="77" spans="4:33">
      <c r="E77" s="43" t="s">
        <v>2093</v>
      </c>
      <c r="G77" s="1458">
        <v>408</v>
      </c>
      <c r="H77" s="1458">
        <v>418</v>
      </c>
      <c r="I77" s="1458">
        <v>443</v>
      </c>
      <c r="J77" s="1458">
        <v>454</v>
      </c>
      <c r="K77" s="1458">
        <v>459</v>
      </c>
      <c r="L77" s="1458">
        <v>477</v>
      </c>
      <c r="M77" s="1458">
        <v>501</v>
      </c>
      <c r="N77" s="1458">
        <v>528</v>
      </c>
      <c r="O77" s="1458">
        <v>550</v>
      </c>
      <c r="P77" s="1458">
        <v>551</v>
      </c>
      <c r="Q77" s="1458">
        <v>559</v>
      </c>
      <c r="R77" s="1458">
        <v>564</v>
      </c>
    </row>
    <row r="78" spans="4:33">
      <c r="E78" s="43" t="s">
        <v>1387</v>
      </c>
      <c r="G78" s="1458">
        <v>80</v>
      </c>
      <c r="H78" s="1458">
        <v>80</v>
      </c>
      <c r="I78" s="1458">
        <v>80</v>
      </c>
      <c r="J78" s="1458">
        <v>87</v>
      </c>
      <c r="K78" s="1458">
        <v>87</v>
      </c>
      <c r="L78" s="1458">
        <v>87</v>
      </c>
      <c r="M78" s="1458">
        <v>87</v>
      </c>
      <c r="N78" s="1458">
        <v>87</v>
      </c>
      <c r="O78" s="1458">
        <v>87</v>
      </c>
      <c r="P78" s="1458">
        <v>87</v>
      </c>
      <c r="Q78" s="1458">
        <v>87</v>
      </c>
      <c r="R78" s="1458">
        <v>87</v>
      </c>
    </row>
    <row r="79" spans="4:33">
      <c r="E79" s="43" t="s">
        <v>3623</v>
      </c>
      <c r="G79" s="1458">
        <v>6100</v>
      </c>
      <c r="H79" s="1458">
        <v>6100</v>
      </c>
      <c r="I79" s="1458">
        <v>6800</v>
      </c>
      <c r="J79" s="1458">
        <v>7500</v>
      </c>
      <c r="K79" s="1458">
        <v>7800</v>
      </c>
      <c r="L79" s="1458">
        <v>8200</v>
      </c>
      <c r="M79" s="1458">
        <v>9100</v>
      </c>
      <c r="N79" s="1458">
        <v>9900</v>
      </c>
      <c r="O79" s="1458">
        <v>10600</v>
      </c>
      <c r="P79" s="1458">
        <v>11700</v>
      </c>
      <c r="Q79" s="1458">
        <v>12700</v>
      </c>
      <c r="R79" s="1458">
        <v>13700</v>
      </c>
    </row>
    <row r="80" spans="4:33">
      <c r="E80" s="43" t="s">
        <v>183</v>
      </c>
      <c r="G80" s="2385"/>
      <c r="H80" s="1458">
        <v>416.70268890474148</v>
      </c>
      <c r="I80" s="1458">
        <v>436.70747309729319</v>
      </c>
      <c r="J80" s="1458">
        <v>452.68723691817837</v>
      </c>
      <c r="K80" s="1458">
        <v>453.00603067916495</v>
      </c>
      <c r="L80" s="1458">
        <v>465.22417262796637</v>
      </c>
      <c r="M80" s="1458">
        <v>487.77373787748638</v>
      </c>
      <c r="N80" s="1458">
        <v>513.97341261940733</v>
      </c>
      <c r="O80" s="1458">
        <v>536.18579914571217</v>
      </c>
      <c r="P80" s="1458">
        <v>538.7877423405173</v>
      </c>
      <c r="Q80" s="1458">
        <v>547.83158439579552</v>
      </c>
      <c r="R80" s="1458">
        <v>552.38834456540178</v>
      </c>
    </row>
    <row r="83" spans="4:16">
      <c r="G83" s="2442" t="s">
        <v>258</v>
      </c>
      <c r="P83" s="2442" t="s">
        <v>259</v>
      </c>
    </row>
    <row r="84" spans="4:16">
      <c r="D84" s="1050" t="s">
        <v>1820</v>
      </c>
      <c r="E84" s="1008"/>
      <c r="F84" s="1521"/>
      <c r="G84" s="2477">
        <v>2005</v>
      </c>
      <c r="H84" s="994">
        <v>2006</v>
      </c>
      <c r="I84" s="994">
        <v>2007</v>
      </c>
      <c r="J84" s="994">
        <v>2008</v>
      </c>
      <c r="K84" s="994">
        <v>2009</v>
      </c>
      <c r="L84" s="994">
        <v>2010</v>
      </c>
      <c r="M84" s="994">
        <v>2011</v>
      </c>
      <c r="N84" s="994">
        <v>2012</v>
      </c>
      <c r="O84" s="994">
        <v>2013</v>
      </c>
      <c r="P84" s="994">
        <v>2014</v>
      </c>
    </row>
    <row r="85" spans="4:16">
      <c r="D85" s="2132" t="s">
        <v>264</v>
      </c>
    </row>
    <row r="86" spans="4:16">
      <c r="E86" t="s">
        <v>265</v>
      </c>
      <c r="G86" s="593">
        <v>436.70747309729319</v>
      </c>
      <c r="H86" s="593">
        <v>465.51536780313484</v>
      </c>
      <c r="I86" s="593">
        <v>487.29675058496093</v>
      </c>
      <c r="J86" s="593">
        <v>503.91841951734972</v>
      </c>
      <c r="K86" s="593">
        <v>530.84391698349327</v>
      </c>
      <c r="L86" s="593">
        <v>553.46962475825137</v>
      </c>
      <c r="M86" s="593">
        <v>578.66017964896241</v>
      </c>
      <c r="N86" s="593">
        <v>583.09207521529675</v>
      </c>
      <c r="O86" s="593">
        <v>591.87961241091898</v>
      </c>
      <c r="P86" s="593">
        <v>597.03728290495349</v>
      </c>
    </row>
    <row r="87" spans="4:16">
      <c r="E87" t="s">
        <v>1684</v>
      </c>
      <c r="G87" s="593">
        <v>436.70747309729319</v>
      </c>
      <c r="H87" s="593">
        <v>452.68723691817837</v>
      </c>
      <c r="I87" s="593">
        <v>453.00603067916495</v>
      </c>
      <c r="J87" s="593">
        <v>465.22417262796637</v>
      </c>
      <c r="K87" s="593">
        <v>487.77373787748638</v>
      </c>
      <c r="L87" s="593">
        <v>513.97341261940733</v>
      </c>
      <c r="M87" s="593">
        <v>536.18579914571217</v>
      </c>
      <c r="N87" s="593">
        <v>538.7877423405173</v>
      </c>
      <c r="O87" s="593">
        <v>547.83158439579552</v>
      </c>
      <c r="P87" s="593">
        <v>552.38834456540178</v>
      </c>
    </row>
    <row r="88" spans="4:16">
      <c r="E88" t="s">
        <v>266</v>
      </c>
      <c r="G88" s="593">
        <v>0</v>
      </c>
      <c r="H88" s="593">
        <v>0</v>
      </c>
      <c r="I88" s="593">
        <v>0</v>
      </c>
      <c r="J88" s="593">
        <v>0</v>
      </c>
      <c r="K88" s="593">
        <v>0</v>
      </c>
      <c r="L88" s="593">
        <v>0</v>
      </c>
      <c r="M88" s="593">
        <v>0</v>
      </c>
      <c r="N88" s="593">
        <v>0</v>
      </c>
      <c r="O88" s="593">
        <v>0</v>
      </c>
      <c r="P88" s="593">
        <v>845.30696820628862</v>
      </c>
    </row>
    <row r="89" spans="4:16">
      <c r="E89" t="s">
        <v>3304</v>
      </c>
      <c r="G89" s="593">
        <v>0</v>
      </c>
      <c r="H89" s="593">
        <v>0</v>
      </c>
      <c r="I89" s="593">
        <v>0</v>
      </c>
      <c r="J89" s="593">
        <v>0</v>
      </c>
      <c r="K89" s="593">
        <v>0</v>
      </c>
      <c r="L89" s="593">
        <v>666.50841275874757</v>
      </c>
      <c r="M89" s="593">
        <v>682.94413640689368</v>
      </c>
      <c r="N89" s="593">
        <v>717.54660569144437</v>
      </c>
      <c r="O89" s="593" t="e">
        <v>#DIV/0!</v>
      </c>
      <c r="P89" s="593" t="e">
        <v>#DIV/0!</v>
      </c>
    </row>
    <row r="90" spans="4:16">
      <c r="E90" t="s">
        <v>3305</v>
      </c>
      <c r="G90" s="593">
        <v>0</v>
      </c>
      <c r="H90" s="593">
        <v>0</v>
      </c>
      <c r="I90" s="593">
        <v>0</v>
      </c>
      <c r="J90" s="593">
        <v>0</v>
      </c>
      <c r="K90" s="593">
        <v>0</v>
      </c>
      <c r="L90" s="593">
        <v>614.85068676981939</v>
      </c>
      <c r="M90" s="593">
        <v>634.98404387912649</v>
      </c>
      <c r="N90" s="593">
        <v>662.1309612820296</v>
      </c>
      <c r="O90" s="593" t="e">
        <v>#DIV/0!</v>
      </c>
      <c r="P90" s="593" t="e">
        <v>#DIV/0!</v>
      </c>
    </row>
    <row r="92" spans="4:16">
      <c r="D92" s="2132" t="s">
        <v>267</v>
      </c>
    </row>
    <row r="93" spans="4:16">
      <c r="E93" t="s">
        <v>265</v>
      </c>
      <c r="G93" s="593">
        <v>443</v>
      </c>
      <c r="H93" s="593">
        <v>466</v>
      </c>
      <c r="I93" s="593">
        <v>493</v>
      </c>
      <c r="J93" s="593">
        <v>516</v>
      </c>
      <c r="K93" s="593">
        <v>545</v>
      </c>
      <c r="L93" s="593">
        <v>568</v>
      </c>
      <c r="M93" s="593">
        <v>593</v>
      </c>
      <c r="N93" s="593">
        <v>596</v>
      </c>
      <c r="O93" s="593">
        <v>604</v>
      </c>
      <c r="P93" s="593">
        <v>610</v>
      </c>
    </row>
    <row r="94" spans="4:16">
      <c r="E94" t="s">
        <v>1684</v>
      </c>
      <c r="G94" s="593">
        <v>443</v>
      </c>
      <c r="H94" s="593">
        <v>454</v>
      </c>
      <c r="I94" s="593">
        <v>459</v>
      </c>
      <c r="J94" s="593">
        <v>477</v>
      </c>
      <c r="K94" s="593">
        <v>501</v>
      </c>
      <c r="L94" s="593">
        <v>528</v>
      </c>
      <c r="M94" s="593">
        <v>550</v>
      </c>
      <c r="N94" s="593">
        <v>551</v>
      </c>
      <c r="O94" s="593">
        <v>559</v>
      </c>
      <c r="P94" s="593">
        <v>564</v>
      </c>
    </row>
    <row r="95" spans="4:16">
      <c r="E95" t="s">
        <v>266</v>
      </c>
      <c r="G95" s="593">
        <v>443</v>
      </c>
      <c r="H95" s="593">
        <v>453</v>
      </c>
      <c r="I95" s="593">
        <v>478</v>
      </c>
      <c r="J95" s="593">
        <v>508</v>
      </c>
      <c r="K95" s="593">
        <v>579</v>
      </c>
      <c r="L95" s="593">
        <v>701</v>
      </c>
      <c r="M95" s="593">
        <v>744</v>
      </c>
      <c r="N95" s="593">
        <v>794</v>
      </c>
      <c r="O95" s="593">
        <v>847</v>
      </c>
      <c r="P95" s="593">
        <v>890</v>
      </c>
    </row>
    <row r="96" spans="4:16">
      <c r="E96" t="s">
        <v>3304</v>
      </c>
      <c r="G96" s="593">
        <v>443</v>
      </c>
      <c r="H96" s="593">
        <v>453</v>
      </c>
      <c r="I96" s="593">
        <v>478</v>
      </c>
      <c r="J96" s="593">
        <v>508</v>
      </c>
      <c r="K96" s="593">
        <v>579</v>
      </c>
      <c r="L96" s="593">
        <v>665</v>
      </c>
      <c r="M96" s="593">
        <v>691</v>
      </c>
      <c r="N96" s="593">
        <v>714</v>
      </c>
      <c r="O96" s="593">
        <v>730</v>
      </c>
      <c r="P96" s="593">
        <v>745</v>
      </c>
    </row>
    <row r="97" spans="4:18">
      <c r="E97" t="s">
        <v>3305</v>
      </c>
      <c r="G97" s="593">
        <v>443</v>
      </c>
      <c r="H97" s="593">
        <v>453</v>
      </c>
      <c r="I97" s="593">
        <v>478</v>
      </c>
      <c r="J97" s="593">
        <v>508</v>
      </c>
      <c r="K97" s="593">
        <v>579</v>
      </c>
      <c r="L97" s="593">
        <v>614</v>
      </c>
      <c r="M97" s="593">
        <v>642</v>
      </c>
      <c r="N97" s="593">
        <v>660</v>
      </c>
      <c r="O97" s="593">
        <v>680</v>
      </c>
      <c r="P97" s="593">
        <v>703</v>
      </c>
    </row>
    <row r="99" spans="4:18">
      <c r="G99" s="2442" t="s">
        <v>258</v>
      </c>
      <c r="P99" s="2442" t="s">
        <v>259</v>
      </c>
      <c r="R99" s="2442" t="s">
        <v>259</v>
      </c>
    </row>
    <row r="100" spans="4:18">
      <c r="D100" s="1050" t="s">
        <v>1820</v>
      </c>
      <c r="E100" s="1008"/>
      <c r="F100" s="1521"/>
      <c r="G100" s="2477">
        <v>2007</v>
      </c>
      <c r="H100" s="994">
        <v>2008</v>
      </c>
      <c r="I100" s="994">
        <v>2009</v>
      </c>
      <c r="J100" s="994">
        <v>2010</v>
      </c>
      <c r="K100" s="994">
        <v>2011</v>
      </c>
      <c r="L100" s="994">
        <v>2012</v>
      </c>
      <c r="M100" s="994">
        <v>2013</v>
      </c>
      <c r="N100" s="994">
        <v>2014</v>
      </c>
      <c r="O100" s="994">
        <v>2015</v>
      </c>
      <c r="P100" s="994">
        <v>2016</v>
      </c>
    </row>
    <row r="101" spans="4:18" ht="15">
      <c r="D101" s="43" t="s">
        <v>3623</v>
      </c>
      <c r="G101" s="628">
        <v>6800</v>
      </c>
      <c r="H101" s="628">
        <v>6800</v>
      </c>
      <c r="I101" s="628">
        <v>6800</v>
      </c>
      <c r="J101" s="628">
        <v>7200</v>
      </c>
      <c r="K101" s="628">
        <v>7200</v>
      </c>
      <c r="L101" s="628">
        <v>7400</v>
      </c>
      <c r="M101" s="628">
        <v>6400</v>
      </c>
      <c r="N101" s="628">
        <v>8600</v>
      </c>
      <c r="O101" s="628">
        <v>10500</v>
      </c>
      <c r="P101" s="628">
        <v>10200</v>
      </c>
    </row>
    <row r="102" spans="4:18" ht="15">
      <c r="D102" s="43" t="s">
        <v>1387</v>
      </c>
      <c r="G102" s="628">
        <v>80</v>
      </c>
      <c r="H102" s="628">
        <v>82</v>
      </c>
      <c r="I102" s="628">
        <v>92</v>
      </c>
      <c r="J102" s="628">
        <v>114</v>
      </c>
      <c r="K102" s="628">
        <v>125</v>
      </c>
      <c r="L102" s="628">
        <v>146</v>
      </c>
      <c r="M102" s="628">
        <v>142</v>
      </c>
      <c r="N102" s="628">
        <v>166</v>
      </c>
      <c r="O102" s="628">
        <v>162</v>
      </c>
      <c r="P102" s="628">
        <v>159</v>
      </c>
    </row>
    <row r="293" spans="1:3">
      <c r="A293" s="650"/>
      <c r="B293" s="650"/>
      <c r="C293" s="471"/>
    </row>
    <row r="294" spans="1:3">
      <c r="A294" s="650"/>
      <c r="B294" s="650"/>
      <c r="C294" s="471"/>
    </row>
    <row r="295" spans="1:3">
      <c r="A295" s="650"/>
      <c r="B295" s="650"/>
      <c r="C295" s="471"/>
    </row>
    <row r="296" spans="1:3">
      <c r="A296" s="650"/>
      <c r="B296" s="650"/>
      <c r="C296" s="471"/>
    </row>
    <row r="297" spans="1:3">
      <c r="A297" s="650"/>
    </row>
    <row r="298" spans="1:3">
      <c r="A298" s="650"/>
      <c r="B298" s="650"/>
      <c r="C298" s="471"/>
    </row>
    <row r="299" spans="1:3">
      <c r="A299" s="650"/>
      <c r="B299" s="650"/>
      <c r="C299" s="471"/>
    </row>
    <row r="315" spans="1:3">
      <c r="A315" s="650"/>
      <c r="B315" s="650"/>
      <c r="C315" s="471"/>
    </row>
    <row r="316" spans="1:3">
      <c r="A316" s="650"/>
      <c r="B316" s="650"/>
      <c r="C316" s="471"/>
    </row>
    <row r="317" spans="1:3">
      <c r="A317" s="650"/>
      <c r="B317" s="650"/>
      <c r="C317" s="471"/>
    </row>
    <row r="318" spans="1:3">
      <c r="A318" s="650"/>
      <c r="B318" s="650"/>
      <c r="C318" s="471"/>
    </row>
  </sheetData>
  <phoneticPr fontId="10" type="noConversion"/>
  <conditionalFormatting sqref="B6:B27 C12:C21 C27 C9 B28:C245">
    <cfRule type="cellIs" dxfId="1" priority="1" stopIfTrue="1" operator="notEqual">
      <formula>0</formula>
    </cfRule>
  </conditionalFormatting>
  <conditionalFormatting sqref="B351:C351 B313:C313 B246:C306 A6:A306">
    <cfRule type="cellIs" dxfId="0" priority="2" stopIfTrue="1" operator="greaterThan">
      <formula>0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>
  <sheetPr codeName="Sheet1"/>
  <dimension ref="A1:K168"/>
  <sheetViews>
    <sheetView workbookViewId="0"/>
    <sheetView workbookViewId="1"/>
    <sheetView workbookViewId="2">
      <selection sqref="A1:XFD1048576"/>
    </sheetView>
  </sheetViews>
  <sheetFormatPr defaultColWidth="8.88671875" defaultRowHeight="15.75"/>
  <cols>
    <col min="1" max="1" width="4.21875" style="1038" customWidth="1"/>
    <col min="2" max="2" width="4.77734375" style="1038" customWidth="1"/>
    <col min="3" max="3" width="3.77734375" style="43" customWidth="1"/>
    <col min="4" max="6" width="3.33203125" style="590" customWidth="1"/>
    <col min="7" max="7" width="31.88671875" style="43" customWidth="1"/>
    <col min="8" max="8" width="38.33203125" style="43" customWidth="1"/>
    <col min="9" max="9" width="22.33203125" style="43" customWidth="1"/>
    <col min="10" max="10" width="21.33203125" style="43" customWidth="1"/>
    <col min="11" max="11" width="20.33203125" style="43" customWidth="1"/>
    <col min="12" max="12" width="21.88671875" style="43" customWidth="1"/>
    <col min="13" max="13" width="29.88671875" style="43" customWidth="1"/>
    <col min="14" max="14" width="26.33203125" style="43" customWidth="1"/>
    <col min="15" max="16384" width="8.88671875" style="43"/>
  </cols>
  <sheetData>
    <row r="1" spans="1:8" s="1365" customFormat="1" ht="30">
      <c r="A1" s="1038" t="s">
        <v>2480</v>
      </c>
      <c r="B1" s="1038" t="s">
        <v>2480</v>
      </c>
      <c r="C1" s="43"/>
      <c r="D1" s="1351" t="s">
        <v>238</v>
      </c>
    </row>
    <row r="2" spans="1:8" s="1399" customFormat="1" ht="18">
      <c r="A2" s="1396"/>
      <c r="B2" s="1396"/>
      <c r="C2" s="1365"/>
      <c r="D2" s="1352" t="s">
        <v>3631</v>
      </c>
    </row>
    <row r="3" spans="1:8" ht="15" customHeight="1">
      <c r="A3" s="1400"/>
      <c r="B3" s="1400"/>
      <c r="C3" s="1399"/>
      <c r="E3" s="43"/>
      <c r="F3" s="43"/>
      <c r="G3" s="43" t="s">
        <v>1797</v>
      </c>
      <c r="H3" s="571" t="str">
        <f>CHECKS!G5</f>
        <v>ok</v>
      </c>
    </row>
    <row r="4" spans="1:8" ht="15" customHeight="1">
      <c r="E4" s="43"/>
      <c r="F4" s="43"/>
      <c r="G4" s="43" t="s">
        <v>1621</v>
      </c>
      <c r="H4" s="571">
        <f>CHECKS!G6</f>
        <v>5</v>
      </c>
    </row>
    <row r="5" spans="1:8" ht="15" customHeight="1">
      <c r="E5" s="43"/>
      <c r="F5" s="43"/>
    </row>
    <row r="6" spans="1:8" ht="15" customHeight="1">
      <c r="E6" s="43"/>
      <c r="F6" s="43"/>
      <c r="G6" s="43" t="s">
        <v>207</v>
      </c>
      <c r="H6" s="627">
        <v>0</v>
      </c>
    </row>
    <row r="7" spans="1:8" ht="15" customHeight="1">
      <c r="E7" s="43"/>
      <c r="F7" s="43"/>
    </row>
    <row r="8" spans="1:8" ht="15" customHeight="1"/>
    <row r="9" spans="1:8" ht="15" customHeight="1">
      <c r="G9" s="590" t="s">
        <v>1496</v>
      </c>
    </row>
    <row r="10" spans="1:8" ht="15" customHeight="1">
      <c r="G10" s="767" t="s">
        <v>2058</v>
      </c>
      <c r="H10" s="426"/>
    </row>
    <row r="11" spans="1:8" ht="15" customHeight="1">
      <c r="G11" s="767" t="s">
        <v>1497</v>
      </c>
      <c r="H11" s="426"/>
    </row>
    <row r="12" spans="1:8" ht="15" customHeight="1">
      <c r="D12" s="43"/>
      <c r="E12" s="43"/>
      <c r="F12" s="43"/>
      <c r="G12" s="767" t="s">
        <v>257</v>
      </c>
      <c r="H12" s="707">
        <f>CurrentYear!U2+1</f>
        <v>2015</v>
      </c>
    </row>
    <row r="13" spans="1:8" ht="15" customHeight="1">
      <c r="D13" s="43"/>
      <c r="E13" s="43"/>
      <c r="F13" s="43"/>
    </row>
    <row r="14" spans="1:8" ht="15" customHeight="1">
      <c r="E14" s="590" t="s">
        <v>1393</v>
      </c>
      <c r="G14" s="767"/>
      <c r="H14" s="141"/>
    </row>
    <row r="15" spans="1:8" ht="15" customHeight="1">
      <c r="F15" s="590" t="s">
        <v>1392</v>
      </c>
    </row>
    <row r="16" spans="1:8">
      <c r="G16" s="139" t="s">
        <v>1797</v>
      </c>
      <c r="H16" s="2981">
        <v>0</v>
      </c>
    </row>
    <row r="17" spans="1:11">
      <c r="G17" s="141" t="s">
        <v>2122</v>
      </c>
      <c r="H17" s="2981" t="s">
        <v>1831</v>
      </c>
    </row>
    <row r="18" spans="1:11">
      <c r="H18" s="141"/>
    </row>
    <row r="19" spans="1:11">
      <c r="E19" s="590" t="s">
        <v>3276</v>
      </c>
    </row>
    <row r="20" spans="1:11">
      <c r="F20" s="590" t="s">
        <v>3677</v>
      </c>
    </row>
    <row r="21" spans="1:11">
      <c r="G21" s="43" t="s">
        <v>1856</v>
      </c>
      <c r="H21" s="1353" t="s">
        <v>5616</v>
      </c>
    </row>
    <row r="23" spans="1:11">
      <c r="A23" s="1354"/>
      <c r="G23" s="454" t="s">
        <v>2813</v>
      </c>
      <c r="H23" s="454" t="s">
        <v>1763</v>
      </c>
      <c r="I23" s="454"/>
      <c r="J23" s="454" t="s">
        <v>2472</v>
      </c>
      <c r="K23" s="454" t="s">
        <v>2699</v>
      </c>
    </row>
    <row r="24" spans="1:11">
      <c r="A24" s="669" t="s">
        <v>2699</v>
      </c>
      <c r="G24" s="460" t="s">
        <v>29</v>
      </c>
      <c r="J24" s="141" t="s">
        <v>25</v>
      </c>
      <c r="K24" s="1401">
        <f t="shared" ref="K24:K29" si="0">$A$25</f>
        <v>41682.689884259256</v>
      </c>
    </row>
    <row r="25" spans="1:11">
      <c r="A25" s="1354">
        <v>41682.689884259256</v>
      </c>
      <c r="G25" s="460" t="s">
        <v>27</v>
      </c>
      <c r="J25" s="141" t="s">
        <v>26</v>
      </c>
      <c r="K25" s="1401">
        <f t="shared" si="0"/>
        <v>41682.689884259256</v>
      </c>
    </row>
    <row r="26" spans="1:11">
      <c r="G26" s="460" t="s">
        <v>28</v>
      </c>
      <c r="J26" s="141" t="s">
        <v>24</v>
      </c>
      <c r="K26" s="1401">
        <f t="shared" si="0"/>
        <v>41682.689884259256</v>
      </c>
    </row>
    <row r="27" spans="1:11">
      <c r="G27" s="593" t="s">
        <v>4798</v>
      </c>
      <c r="J27" s="141" t="s">
        <v>73</v>
      </c>
      <c r="K27" s="1401">
        <f t="shared" si="0"/>
        <v>41682.689884259256</v>
      </c>
    </row>
    <row r="28" spans="1:11">
      <c r="G28" s="460" t="s">
        <v>4799</v>
      </c>
      <c r="J28" s="141" t="s">
        <v>74</v>
      </c>
      <c r="K28" s="1401">
        <f t="shared" si="0"/>
        <v>41682.689884259256</v>
      </c>
    </row>
    <row r="29" spans="1:11">
      <c r="G29" s="593" t="s">
        <v>4800</v>
      </c>
      <c r="J29" s="141" t="s">
        <v>75</v>
      </c>
      <c r="K29" s="1401">
        <f t="shared" si="0"/>
        <v>41682.689884259256</v>
      </c>
    </row>
    <row r="30" spans="1:11">
      <c r="K30" s="1401"/>
    </row>
    <row r="31" spans="1:11">
      <c r="K31" s="1401"/>
    </row>
    <row r="32" spans="1:11">
      <c r="K32" s="1401"/>
    </row>
    <row r="33" spans="1:11">
      <c r="K33" s="1401"/>
    </row>
    <row r="34" spans="1:11">
      <c r="G34" s="141"/>
      <c r="H34" s="141"/>
      <c r="I34" s="141"/>
      <c r="J34" s="141"/>
      <c r="K34" s="1401"/>
    </row>
    <row r="35" spans="1:11">
      <c r="F35" s="43"/>
    </row>
    <row r="36" spans="1:11">
      <c r="F36" s="43"/>
    </row>
    <row r="37" spans="1:11">
      <c r="F37" s="43"/>
    </row>
    <row r="38" spans="1:11">
      <c r="F38" s="43"/>
    </row>
    <row r="39" spans="1:11" s="190" customFormat="1">
      <c r="A39" s="1038"/>
      <c r="B39" s="1038"/>
      <c r="C39" s="43"/>
      <c r="D39" s="590"/>
      <c r="E39" s="590"/>
      <c r="F39" s="43"/>
      <c r="G39" s="43"/>
      <c r="H39" s="43"/>
      <c r="I39" s="43"/>
      <c r="J39" s="43"/>
      <c r="K39" s="43"/>
    </row>
    <row r="40" spans="1:11" s="190" customFormat="1">
      <c r="A40" s="1041"/>
      <c r="B40" s="1041"/>
      <c r="D40" s="590"/>
      <c r="E40" s="590"/>
      <c r="F40" s="43"/>
      <c r="G40" s="43"/>
      <c r="H40" s="43"/>
      <c r="I40" s="43"/>
      <c r="J40" s="43"/>
      <c r="K40" s="43"/>
    </row>
    <row r="41" spans="1:11" s="190" customFormat="1">
      <c r="A41" s="1041"/>
      <c r="B41" s="1041"/>
      <c r="D41" s="590"/>
      <c r="E41" s="590"/>
      <c r="F41" s="43"/>
      <c r="G41" s="43"/>
      <c r="H41" s="43"/>
      <c r="I41" s="43"/>
      <c r="J41" s="43"/>
      <c r="K41" s="43"/>
    </row>
    <row r="42" spans="1:11" s="190" customFormat="1">
      <c r="A42" s="1041"/>
      <c r="B42" s="1041"/>
      <c r="D42" s="590"/>
      <c r="E42" s="590"/>
      <c r="F42" s="43"/>
      <c r="G42" s="43"/>
      <c r="H42" s="43"/>
      <c r="I42" s="43"/>
      <c r="J42" s="43"/>
      <c r="K42" s="43"/>
    </row>
    <row r="43" spans="1:11" s="190" customFormat="1">
      <c r="A43" s="1041"/>
      <c r="B43" s="1041"/>
      <c r="D43" s="590"/>
      <c r="E43" s="590"/>
      <c r="F43" s="43"/>
      <c r="G43" s="43"/>
      <c r="H43" s="43"/>
      <c r="I43" s="43"/>
      <c r="J43" s="43"/>
      <c r="K43" s="43"/>
    </row>
    <row r="44" spans="1:11" s="190" customFormat="1">
      <c r="A44" s="1041"/>
      <c r="B44" s="1041"/>
      <c r="D44" s="590"/>
      <c r="E44" s="590"/>
      <c r="F44" s="43"/>
      <c r="G44" s="43"/>
      <c r="H44" s="43"/>
      <c r="I44" s="43"/>
      <c r="J44" s="43"/>
      <c r="K44" s="43"/>
    </row>
    <row r="45" spans="1:11" s="190" customFormat="1">
      <c r="A45" s="1041"/>
      <c r="B45" s="1041"/>
      <c r="D45" s="590"/>
      <c r="E45" s="590"/>
      <c r="F45" s="43"/>
      <c r="G45" s="43"/>
      <c r="H45" s="43"/>
      <c r="I45" s="43"/>
      <c r="J45" s="43"/>
      <c r="K45" s="43"/>
    </row>
    <row r="46" spans="1:11" s="190" customFormat="1">
      <c r="A46" s="1041"/>
      <c r="B46" s="1041"/>
      <c r="D46" s="590"/>
      <c r="E46" s="590"/>
      <c r="F46" s="43"/>
      <c r="G46" s="43"/>
      <c r="H46" s="43"/>
      <c r="I46" s="43"/>
      <c r="J46" s="43"/>
      <c r="K46" s="43"/>
    </row>
    <row r="47" spans="1:11" s="190" customFormat="1">
      <c r="A47" s="1041"/>
      <c r="B47" s="1041"/>
      <c r="D47" s="590"/>
      <c r="E47" s="590"/>
      <c r="F47" s="43"/>
      <c r="G47" s="43"/>
      <c r="H47" s="43"/>
      <c r="I47" s="43"/>
      <c r="J47" s="43"/>
      <c r="K47" s="43"/>
    </row>
    <row r="48" spans="1:11">
      <c r="A48" s="1041"/>
      <c r="B48" s="1041"/>
      <c r="C48" s="190"/>
    </row>
    <row r="51" spans="5:11">
      <c r="E51" s="43"/>
      <c r="F51" s="43"/>
    </row>
    <row r="52" spans="5:11">
      <c r="E52" s="43"/>
      <c r="F52" s="43"/>
    </row>
    <row r="53" spans="5:11">
      <c r="E53" s="43"/>
      <c r="F53" s="43"/>
    </row>
    <row r="54" spans="5:11">
      <c r="E54" s="43"/>
      <c r="F54" s="43"/>
    </row>
    <row r="55" spans="5:11">
      <c r="E55" s="43"/>
      <c r="F55" s="43"/>
    </row>
    <row r="56" spans="5:11">
      <c r="E56" s="43"/>
      <c r="F56" s="43"/>
    </row>
    <row r="57" spans="5:11">
      <c r="E57" s="43"/>
      <c r="F57" s="43"/>
      <c r="K57" s="437"/>
    </row>
    <row r="58" spans="5:11">
      <c r="E58" s="43"/>
      <c r="F58" s="43"/>
    </row>
    <row r="59" spans="5:11">
      <c r="E59" s="43"/>
      <c r="F59" s="43"/>
      <c r="K59" s="437"/>
    </row>
    <row r="60" spans="5:11">
      <c r="E60" s="43"/>
      <c r="F60" s="43"/>
    </row>
    <row r="61" spans="5:11">
      <c r="E61" s="43"/>
      <c r="F61" s="43"/>
    </row>
    <row r="62" spans="5:11">
      <c r="E62" s="43"/>
      <c r="F62" s="43"/>
      <c r="K62" s="437"/>
    </row>
    <row r="63" spans="5:11">
      <c r="E63" s="43"/>
      <c r="F63" s="43"/>
    </row>
    <row r="64" spans="5:11">
      <c r="E64" s="43"/>
      <c r="F64" s="43"/>
    </row>
    <row r="65" spans="2:6">
      <c r="E65" s="43"/>
      <c r="F65" s="43"/>
    </row>
    <row r="66" spans="2:6">
      <c r="E66" s="43"/>
      <c r="F66" s="43"/>
    </row>
    <row r="67" spans="2:6">
      <c r="E67" s="43"/>
      <c r="F67" s="43"/>
    </row>
    <row r="68" spans="2:6">
      <c r="E68" s="43"/>
      <c r="F68" s="43"/>
    </row>
    <row r="80" spans="2:6">
      <c r="B80" s="1355" t="s">
        <v>1864</v>
      </c>
      <c r="C80" s="190"/>
    </row>
    <row r="81" spans="2:2">
      <c r="B81" s="1356" t="s">
        <v>1865</v>
      </c>
    </row>
    <row r="82" spans="2:2">
      <c r="B82" s="1356" t="s">
        <v>1481</v>
      </c>
    </row>
    <row r="90" spans="2:2">
      <c r="B90" s="1038" t="s">
        <v>3740</v>
      </c>
    </row>
    <row r="91" spans="2:2">
      <c r="B91" s="1038">
        <v>0</v>
      </c>
    </row>
    <row r="92" spans="2:2">
      <c r="B92" s="1038">
        <v>1</v>
      </c>
    </row>
    <row r="93" spans="2:2">
      <c r="B93" s="1038">
        <v>2</v>
      </c>
    </row>
    <row r="94" spans="2:2">
      <c r="B94" s="1038">
        <v>3</v>
      </c>
    </row>
    <row r="95" spans="2:2">
      <c r="B95" s="1038">
        <v>4</v>
      </c>
    </row>
    <row r="96" spans="2:2">
      <c r="B96" s="1038">
        <v>5</v>
      </c>
    </row>
    <row r="97" spans="2:2">
      <c r="B97" s="1038">
        <v>6</v>
      </c>
    </row>
    <row r="98" spans="2:2">
      <c r="B98" s="1038">
        <v>7</v>
      </c>
    </row>
    <row r="99" spans="2:2">
      <c r="B99" s="1038">
        <v>8</v>
      </c>
    </row>
    <row r="100" spans="2:2">
      <c r="B100" s="1038">
        <v>9</v>
      </c>
    </row>
    <row r="101" spans="2:2">
      <c r="B101" s="1038">
        <v>10</v>
      </c>
    </row>
    <row r="102" spans="2:2">
      <c r="B102" s="1038">
        <v>11</v>
      </c>
    </row>
    <row r="103" spans="2:2">
      <c r="B103" s="1038">
        <v>12</v>
      </c>
    </row>
    <row r="104" spans="2:2">
      <c r="B104" s="1038">
        <v>13</v>
      </c>
    </row>
    <row r="105" spans="2:2">
      <c r="B105" s="1038">
        <v>14</v>
      </c>
    </row>
    <row r="106" spans="2:2">
      <c r="B106" s="1038">
        <v>15</v>
      </c>
    </row>
    <row r="107" spans="2:2">
      <c r="B107" s="1038">
        <v>16</v>
      </c>
    </row>
    <row r="108" spans="2:2">
      <c r="B108" s="1038">
        <v>17</v>
      </c>
    </row>
    <row r="109" spans="2:2">
      <c r="B109" s="1038">
        <v>18</v>
      </c>
    </row>
    <row r="110" spans="2:2">
      <c r="B110" s="1038">
        <v>19</v>
      </c>
    </row>
    <row r="111" spans="2:2">
      <c r="B111" s="1038">
        <v>20</v>
      </c>
    </row>
    <row r="112" spans="2:2">
      <c r="B112" s="1038">
        <v>21</v>
      </c>
    </row>
    <row r="113" spans="2:2">
      <c r="B113" s="1038">
        <v>22</v>
      </c>
    </row>
    <row r="114" spans="2:2">
      <c r="B114" s="1038">
        <v>23</v>
      </c>
    </row>
    <row r="115" spans="2:2">
      <c r="B115" s="1038">
        <v>24</v>
      </c>
    </row>
    <row r="116" spans="2:2">
      <c r="B116" s="1038">
        <v>25</v>
      </c>
    </row>
    <row r="117" spans="2:2">
      <c r="B117" s="1038">
        <v>26</v>
      </c>
    </row>
    <row r="118" spans="2:2">
      <c r="B118" s="1038">
        <v>27</v>
      </c>
    </row>
    <row r="119" spans="2:2">
      <c r="B119" s="1038">
        <v>28</v>
      </c>
    </row>
    <row r="120" spans="2:2">
      <c r="B120" s="1038">
        <v>29</v>
      </c>
    </row>
    <row r="121" spans="2:2">
      <c r="B121" s="1038">
        <v>30</v>
      </c>
    </row>
    <row r="122" spans="2:2">
      <c r="B122" s="1038">
        <v>31</v>
      </c>
    </row>
    <row r="123" spans="2:2">
      <c r="B123" s="1038">
        <v>32</v>
      </c>
    </row>
    <row r="124" spans="2:2">
      <c r="B124" s="1038">
        <v>33</v>
      </c>
    </row>
    <row r="125" spans="2:2">
      <c r="B125" s="1038">
        <v>34</v>
      </c>
    </row>
    <row r="126" spans="2:2">
      <c r="B126" s="1038">
        <v>35</v>
      </c>
    </row>
    <row r="127" spans="2:2">
      <c r="B127" s="1038">
        <v>36</v>
      </c>
    </row>
    <row r="128" spans="2:2">
      <c r="B128" s="1038">
        <v>37</v>
      </c>
    </row>
    <row r="129" spans="2:2">
      <c r="B129" s="1038">
        <v>38</v>
      </c>
    </row>
    <row r="130" spans="2:2">
      <c r="B130" s="1038">
        <v>39</v>
      </c>
    </row>
    <row r="131" spans="2:2">
      <c r="B131" s="1038">
        <v>40</v>
      </c>
    </row>
    <row r="132" spans="2:2">
      <c r="B132" s="1038">
        <v>41</v>
      </c>
    </row>
    <row r="133" spans="2:2">
      <c r="B133" s="1038">
        <v>42</v>
      </c>
    </row>
    <row r="134" spans="2:2">
      <c r="B134" s="1038">
        <v>43</v>
      </c>
    </row>
    <row r="135" spans="2:2">
      <c r="B135" s="1038">
        <v>44</v>
      </c>
    </row>
    <row r="136" spans="2:2">
      <c r="B136" s="1038">
        <v>45</v>
      </c>
    </row>
    <row r="137" spans="2:2">
      <c r="B137" s="1038">
        <v>46</v>
      </c>
    </row>
    <row r="138" spans="2:2">
      <c r="B138" s="1038">
        <v>47</v>
      </c>
    </row>
    <row r="139" spans="2:2">
      <c r="B139" s="1038">
        <v>48</v>
      </c>
    </row>
    <row r="140" spans="2:2">
      <c r="B140" s="1038">
        <v>49</v>
      </c>
    </row>
    <row r="141" spans="2:2">
      <c r="B141" s="1038">
        <v>50</v>
      </c>
    </row>
    <row r="142" spans="2:2">
      <c r="B142" s="1038">
        <v>51</v>
      </c>
    </row>
    <row r="143" spans="2:2">
      <c r="B143" s="1038">
        <v>52</v>
      </c>
    </row>
    <row r="144" spans="2:2">
      <c r="B144" s="1038">
        <v>53</v>
      </c>
    </row>
    <row r="145" spans="2:2">
      <c r="B145" s="1038">
        <v>54</v>
      </c>
    </row>
    <row r="146" spans="2:2">
      <c r="B146" s="1038">
        <v>55</v>
      </c>
    </row>
    <row r="147" spans="2:2">
      <c r="B147" s="1038">
        <v>56</v>
      </c>
    </row>
    <row r="148" spans="2:2">
      <c r="B148" s="1038">
        <v>57</v>
      </c>
    </row>
    <row r="149" spans="2:2">
      <c r="B149" s="1038">
        <v>58</v>
      </c>
    </row>
    <row r="150" spans="2:2">
      <c r="B150" s="1038">
        <v>59</v>
      </c>
    </row>
    <row r="151" spans="2:2">
      <c r="B151" s="1038">
        <v>60</v>
      </c>
    </row>
    <row r="152" spans="2:2">
      <c r="B152" s="1038">
        <v>61</v>
      </c>
    </row>
    <row r="153" spans="2:2">
      <c r="B153" s="1038">
        <v>62</v>
      </c>
    </row>
    <row r="154" spans="2:2">
      <c r="B154" s="1038">
        <v>63</v>
      </c>
    </row>
    <row r="155" spans="2:2">
      <c r="B155" s="1038">
        <v>64</v>
      </c>
    </row>
    <row r="156" spans="2:2">
      <c r="B156" s="1038">
        <v>65</v>
      </c>
    </row>
    <row r="157" spans="2:2">
      <c r="B157" s="1038">
        <v>66</v>
      </c>
    </row>
    <row r="158" spans="2:2">
      <c r="B158" s="1038">
        <v>67</v>
      </c>
    </row>
    <row r="159" spans="2:2">
      <c r="B159" s="1038">
        <v>68</v>
      </c>
    </row>
    <row r="160" spans="2:2">
      <c r="B160" s="1038">
        <v>69</v>
      </c>
    </row>
    <row r="161" spans="2:2">
      <c r="B161" s="1038">
        <v>70</v>
      </c>
    </row>
    <row r="162" spans="2:2">
      <c r="B162" s="1038">
        <v>71</v>
      </c>
    </row>
    <row r="163" spans="2:2">
      <c r="B163" s="1038">
        <v>72</v>
      </c>
    </row>
    <row r="164" spans="2:2">
      <c r="B164" s="1038">
        <v>73</v>
      </c>
    </row>
    <row r="165" spans="2:2">
      <c r="B165" s="1038">
        <v>74</v>
      </c>
    </row>
    <row r="166" spans="2:2">
      <c r="B166" s="1038">
        <v>75</v>
      </c>
    </row>
    <row r="167" spans="2:2">
      <c r="B167" s="1038">
        <v>76</v>
      </c>
    </row>
    <row r="168" spans="2:2">
      <c r="B168" s="1038">
        <v>77</v>
      </c>
    </row>
  </sheetData>
  <phoneticPr fontId="0" type="noConversion"/>
  <conditionalFormatting sqref="H3 H16:H17">
    <cfRule type="cellIs" dxfId="310" priority="5" stopIfTrue="1" operator="equal">
      <formula>"ok"</formula>
    </cfRule>
    <cfRule type="cellIs" dxfId="309" priority="6" stopIfTrue="1" operator="notEqual">
      <formula>"ok"</formula>
    </cfRule>
  </conditionalFormatting>
  <conditionalFormatting sqref="H4">
    <cfRule type="cellIs" dxfId="308" priority="7" stopIfTrue="1" operator="equal">
      <formula>0</formula>
    </cfRule>
    <cfRule type="cellIs" dxfId="307" priority="8" stopIfTrue="1" operator="notEqual">
      <formula>0</formula>
    </cfRule>
  </conditionalFormatting>
  <conditionalFormatting sqref="H16:H17">
    <cfRule type="cellIs" dxfId="306" priority="9" stopIfTrue="1" operator="equal">
      <formula>0</formula>
    </cfRule>
    <cfRule type="cellIs" dxfId="305" priority="10" stopIfTrue="1" operator="greaterThan">
      <formula>0</formula>
    </cfRule>
  </conditionalFormatting>
  <dataValidations disablePrompts="1" count="1">
    <dataValidation type="list" allowBlank="1" showInputMessage="1" showErrorMessage="1" sqref="H6">
      <formula1>$B$91:$B$168</formula1>
    </dataValidation>
  </dataValidations>
  <pageMargins left="0.75" right="0.75" top="1" bottom="1" header="0.5" footer="0.5"/>
  <pageSetup orientation="portrait" r:id="rId1"/>
  <headerFooter alignWithMargins="0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codeName="Sheet8"/>
  <dimension ref="A1:P158"/>
  <sheetViews>
    <sheetView topLeftCell="C28" workbookViewId="0">
      <selection activeCell="F37" sqref="F37"/>
    </sheetView>
    <sheetView topLeftCell="C16" workbookViewId="1">
      <selection activeCell="F37" sqref="F37"/>
    </sheetView>
    <sheetView topLeftCell="C1" workbookViewId="2">
      <selection sqref="A1:XFD1048576"/>
    </sheetView>
  </sheetViews>
  <sheetFormatPr defaultColWidth="8.88671875" defaultRowHeight="15"/>
  <cols>
    <col min="1" max="2" width="6.21875" style="43" bestFit="1" customWidth="1"/>
    <col min="3" max="3" width="8.33203125" style="43" customWidth="1"/>
    <col min="4" max="4" width="1.33203125" style="43" customWidth="1"/>
    <col min="5" max="5" width="26.6640625" style="43" bestFit="1" customWidth="1"/>
    <col min="6" max="6" width="17.6640625" style="43" customWidth="1"/>
    <col min="7" max="9" width="11.33203125" style="43" bestFit="1" customWidth="1"/>
    <col min="10" max="10" width="25.5546875" style="43" customWidth="1"/>
    <col min="11" max="13" width="18.6640625" style="3620" customWidth="1"/>
    <col min="14" max="14" width="3.6640625" style="43" customWidth="1"/>
    <col min="15" max="15" width="19.6640625" style="43" customWidth="1"/>
    <col min="16" max="16" width="17.33203125" style="43" customWidth="1"/>
    <col min="17" max="16384" width="8.88671875" style="43"/>
  </cols>
  <sheetData>
    <row r="1" spans="1:16" ht="33">
      <c r="A1" s="43" t="s">
        <v>2480</v>
      </c>
      <c r="B1" s="43" t="s">
        <v>2480</v>
      </c>
      <c r="D1" s="424" t="s">
        <v>3660</v>
      </c>
    </row>
    <row r="2" spans="1:16" ht="15.75">
      <c r="G2" s="470" t="s">
        <v>242</v>
      </c>
      <c r="H2" s="470" t="s">
        <v>2330</v>
      </c>
      <c r="I2" s="470" t="s">
        <v>2423</v>
      </c>
    </row>
    <row r="3" spans="1:16" ht="15.75">
      <c r="D3" s="9" t="s">
        <v>1771</v>
      </c>
      <c r="E3" s="729"/>
      <c r="F3" s="729"/>
      <c r="G3" s="3664"/>
      <c r="H3" s="3664"/>
      <c r="I3" s="3664"/>
    </row>
    <row r="4" spans="1:16" ht="15.75">
      <c r="D4" s="616"/>
      <c r="E4" s="573" t="s">
        <v>2122</v>
      </c>
      <c r="F4" s="573"/>
      <c r="G4" s="571">
        <v>0</v>
      </c>
      <c r="H4" s="571">
        <v>0</v>
      </c>
      <c r="I4" s="571">
        <v>0</v>
      </c>
    </row>
    <row r="5" spans="1:16" ht="15.75">
      <c r="D5" s="618"/>
      <c r="E5" s="3291" t="s">
        <v>2009</v>
      </c>
      <c r="F5" s="3291"/>
      <c r="G5" s="571" t="s">
        <v>1831</v>
      </c>
      <c r="H5" s="571" t="s">
        <v>1831</v>
      </c>
      <c r="I5" s="571" t="s">
        <v>1831</v>
      </c>
      <c r="K5" s="43"/>
      <c r="L5" s="43"/>
      <c r="M5" s="43"/>
    </row>
    <row r="6" spans="1:16" ht="15.75">
      <c r="D6" s="618"/>
      <c r="E6" s="3291" t="s">
        <v>1621</v>
      </c>
      <c r="F6" s="3291"/>
      <c r="G6" s="571">
        <v>5</v>
      </c>
      <c r="H6" s="571">
        <v>9</v>
      </c>
      <c r="I6" s="571">
        <v>12</v>
      </c>
    </row>
    <row r="7" spans="1:16">
      <c r="D7" s="1039"/>
      <c r="E7" s="454" t="s">
        <v>2023</v>
      </c>
      <c r="F7" s="454"/>
      <c r="G7" s="703"/>
      <c r="H7" s="720"/>
      <c r="I7" s="426"/>
    </row>
    <row r="8" spans="1:16" ht="15.75">
      <c r="K8" s="470"/>
      <c r="L8" s="470"/>
      <c r="M8" s="470"/>
    </row>
    <row r="9" spans="1:16" ht="15.75">
      <c r="D9" s="9" t="s">
        <v>3660</v>
      </c>
      <c r="E9" s="729"/>
      <c r="F9" s="729"/>
      <c r="G9" s="729"/>
      <c r="H9" s="729"/>
      <c r="I9" s="635"/>
      <c r="J9" s="43" t="s">
        <v>2356</v>
      </c>
      <c r="K9" s="3665" t="s">
        <v>2121</v>
      </c>
      <c r="L9" s="3666"/>
      <c r="M9" s="3666"/>
    </row>
    <row r="10" spans="1:16" ht="15.75">
      <c r="D10" s="1148"/>
      <c r="E10" s="705" t="s">
        <v>2005</v>
      </c>
      <c r="F10" s="3667" t="s">
        <v>2006</v>
      </c>
      <c r="G10" s="705" t="s">
        <v>3055</v>
      </c>
      <c r="H10" s="705" t="s">
        <v>3055</v>
      </c>
      <c r="I10" s="1357" t="s">
        <v>3055</v>
      </c>
      <c r="K10" s="3668" t="s">
        <v>242</v>
      </c>
      <c r="L10" s="3669" t="s">
        <v>2330</v>
      </c>
      <c r="M10" s="3670" t="s">
        <v>2423</v>
      </c>
    </row>
    <row r="11" spans="1:16" s="437" customFormat="1" ht="15.75">
      <c r="A11" s="43"/>
      <c r="B11" s="43"/>
      <c r="C11" s="43"/>
      <c r="D11" s="45" t="s">
        <v>2424</v>
      </c>
      <c r="E11" s="464"/>
      <c r="F11" s="3671"/>
      <c r="G11" s="464"/>
      <c r="H11" s="464"/>
      <c r="I11" s="691"/>
      <c r="J11" s="43"/>
      <c r="K11" s="657">
        <v>0</v>
      </c>
      <c r="L11" s="1054">
        <v>0</v>
      </c>
      <c r="M11" s="1055">
        <v>0</v>
      </c>
    </row>
    <row r="12" spans="1:16" s="437" customFormat="1" ht="15.75">
      <c r="A12" s="43"/>
      <c r="B12" s="43"/>
      <c r="C12" s="43"/>
      <c r="D12" s="45"/>
      <c r="E12" s="430" t="s">
        <v>83</v>
      </c>
      <c r="F12" s="3672">
        <v>0</v>
      </c>
      <c r="G12" s="3663" t="s">
        <v>3056</v>
      </c>
      <c r="H12" s="3663" t="s">
        <v>3056</v>
      </c>
      <c r="I12" s="1052" t="s">
        <v>3056</v>
      </c>
      <c r="J12" s="43"/>
      <c r="K12" s="648">
        <v>0</v>
      </c>
      <c r="L12" s="713">
        <v>0</v>
      </c>
      <c r="M12" s="1056">
        <v>0</v>
      </c>
      <c r="O12" s="430"/>
      <c r="P12" s="3619"/>
    </row>
    <row r="13" spans="1:16" s="437" customFormat="1" ht="15.75">
      <c r="A13" s="43"/>
      <c r="B13" s="43"/>
      <c r="C13" s="43"/>
      <c r="D13" s="45"/>
      <c r="E13" s="430" t="s">
        <v>4693</v>
      </c>
      <c r="F13" s="3672">
        <v>0</v>
      </c>
      <c r="G13" s="3663" t="s">
        <v>3056</v>
      </c>
      <c r="H13" s="3663" t="s">
        <v>3056</v>
      </c>
      <c r="I13" s="1052" t="s">
        <v>3056</v>
      </c>
      <c r="J13" s="43"/>
      <c r="K13" s="648">
        <v>0</v>
      </c>
      <c r="L13" s="713">
        <v>0</v>
      </c>
      <c r="M13" s="1056">
        <v>0</v>
      </c>
      <c r="O13" s="430"/>
      <c r="P13" s="3619"/>
    </row>
    <row r="14" spans="1:16" s="437" customFormat="1" ht="15.75">
      <c r="A14" s="43"/>
      <c r="B14" s="43"/>
      <c r="C14" s="43"/>
      <c r="D14" s="45"/>
      <c r="E14" s="430" t="s">
        <v>4942</v>
      </c>
      <c r="F14" s="3672">
        <v>0</v>
      </c>
      <c r="G14" s="4005" t="s">
        <v>3056</v>
      </c>
      <c r="H14" s="4005" t="s">
        <v>3056</v>
      </c>
      <c r="I14" s="1052" t="s">
        <v>3056</v>
      </c>
      <c r="J14" s="43"/>
      <c r="K14" s="648">
        <v>0</v>
      </c>
      <c r="L14" s="713">
        <v>0</v>
      </c>
      <c r="M14" s="1056">
        <v>0</v>
      </c>
      <c r="O14" s="430"/>
      <c r="P14" s="3619"/>
    </row>
    <row r="15" spans="1:16" s="437" customFormat="1" ht="15.75">
      <c r="A15" s="43"/>
      <c r="B15" s="43"/>
      <c r="C15" s="43"/>
      <c r="D15" s="45"/>
      <c r="E15" s="430" t="s">
        <v>4873</v>
      </c>
      <c r="F15" s="3672">
        <v>0</v>
      </c>
      <c r="G15" s="3663" t="s">
        <v>3056</v>
      </c>
      <c r="H15" s="3663" t="s">
        <v>3056</v>
      </c>
      <c r="I15" s="1052" t="s">
        <v>3056</v>
      </c>
      <c r="J15" s="43"/>
      <c r="K15" s="648">
        <v>0</v>
      </c>
      <c r="L15" s="713">
        <v>0</v>
      </c>
      <c r="M15" s="1056">
        <v>0</v>
      </c>
      <c r="O15" s="430"/>
      <c r="P15" s="3619"/>
    </row>
    <row r="16" spans="1:16" s="437" customFormat="1" ht="15.75">
      <c r="A16" s="43"/>
      <c r="B16" s="43"/>
      <c r="C16" s="43"/>
      <c r="D16" s="45"/>
      <c r="E16" s="430" t="s">
        <v>2034</v>
      </c>
      <c r="F16" s="3672">
        <v>0</v>
      </c>
      <c r="G16" s="3663" t="s">
        <v>3056</v>
      </c>
      <c r="H16" s="3663" t="s">
        <v>3056</v>
      </c>
      <c r="I16" s="1052" t="s">
        <v>3056</v>
      </c>
      <c r="J16" s="43"/>
      <c r="K16" s="648">
        <v>0</v>
      </c>
      <c r="L16" s="713">
        <v>0</v>
      </c>
      <c r="M16" s="1056">
        <v>0</v>
      </c>
      <c r="O16" s="430"/>
      <c r="P16" s="3619"/>
    </row>
    <row r="17" spans="1:16" s="437" customFormat="1" ht="15.75">
      <c r="A17" s="43"/>
      <c r="B17" s="43"/>
      <c r="C17" s="43"/>
      <c r="D17" s="45"/>
      <c r="E17" s="430" t="s">
        <v>1693</v>
      </c>
      <c r="F17" s="3672">
        <v>0</v>
      </c>
      <c r="G17" s="3663" t="s">
        <v>3056</v>
      </c>
      <c r="H17" s="3663" t="s">
        <v>3056</v>
      </c>
      <c r="I17" s="1052" t="s">
        <v>3056</v>
      </c>
      <c r="J17" s="43"/>
      <c r="K17" s="648">
        <v>0</v>
      </c>
      <c r="L17" s="713">
        <v>0</v>
      </c>
      <c r="M17" s="1056">
        <v>0</v>
      </c>
      <c r="O17" s="430"/>
      <c r="P17" s="3619"/>
    </row>
    <row r="18" spans="1:16" s="437" customFormat="1" ht="15.75">
      <c r="A18" s="43"/>
      <c r="B18" s="43"/>
      <c r="C18" s="43"/>
      <c r="D18" s="45"/>
      <c r="E18" s="430" t="s">
        <v>4012</v>
      </c>
      <c r="F18" s="3672">
        <v>0</v>
      </c>
      <c r="G18" s="3663" t="s">
        <v>3056</v>
      </c>
      <c r="H18" s="3663" t="s">
        <v>3056</v>
      </c>
      <c r="I18" s="1052" t="s">
        <v>3056</v>
      </c>
      <c r="J18" s="43"/>
      <c r="K18" s="648">
        <v>0</v>
      </c>
      <c r="L18" s="713">
        <v>0</v>
      </c>
      <c r="M18" s="1056">
        <v>0</v>
      </c>
      <c r="O18" s="430"/>
      <c r="P18" s="3619"/>
    </row>
    <row r="19" spans="1:16" s="437" customFormat="1" ht="15.75">
      <c r="A19" s="43"/>
      <c r="B19" s="43"/>
      <c r="C19" s="43"/>
      <c r="D19" s="45"/>
      <c r="E19" s="430" t="s">
        <v>4697</v>
      </c>
      <c r="F19" s="3672">
        <v>0</v>
      </c>
      <c r="G19" s="3663" t="s">
        <v>3056</v>
      </c>
      <c r="H19" s="3663" t="s">
        <v>3056</v>
      </c>
      <c r="I19" s="1052" t="s">
        <v>3056</v>
      </c>
      <c r="J19" s="43"/>
      <c r="K19" s="648">
        <v>0</v>
      </c>
      <c r="L19" s="713">
        <v>0</v>
      </c>
      <c r="M19" s="1056">
        <v>0</v>
      </c>
      <c r="O19" s="430"/>
      <c r="P19" s="3619"/>
    </row>
    <row r="20" spans="1:16" s="437" customFormat="1" ht="15.75">
      <c r="A20" s="43"/>
      <c r="B20" s="43"/>
      <c r="C20" s="43"/>
      <c r="D20" s="45"/>
      <c r="E20" s="430" t="s">
        <v>4698</v>
      </c>
      <c r="F20" s="3672">
        <v>0</v>
      </c>
      <c r="G20" s="3663" t="s">
        <v>3056</v>
      </c>
      <c r="H20" s="3663" t="s">
        <v>3056</v>
      </c>
      <c r="I20" s="1052" t="s">
        <v>3056</v>
      </c>
      <c r="J20" s="43"/>
      <c r="K20" s="648">
        <v>0</v>
      </c>
      <c r="L20" s="713">
        <v>0</v>
      </c>
      <c r="M20" s="1056">
        <v>0</v>
      </c>
      <c r="O20" s="430"/>
      <c r="P20" s="3619"/>
    </row>
    <row r="21" spans="1:16" s="437" customFormat="1" ht="15.75">
      <c r="A21" s="43"/>
      <c r="B21" s="43"/>
      <c r="C21" s="43"/>
      <c r="D21" s="45"/>
      <c r="E21" s="430" t="s">
        <v>3535</v>
      </c>
      <c r="F21" s="3672">
        <v>0</v>
      </c>
      <c r="G21" s="3663" t="s">
        <v>3056</v>
      </c>
      <c r="H21" s="3663" t="s">
        <v>3056</v>
      </c>
      <c r="I21" s="1052" t="s">
        <v>3056</v>
      </c>
      <c r="J21" s="43"/>
      <c r="K21" s="648">
        <v>0</v>
      </c>
      <c r="L21" s="713">
        <v>0</v>
      </c>
      <c r="M21" s="1056">
        <v>0</v>
      </c>
      <c r="O21" s="430"/>
      <c r="P21" s="3619"/>
    </row>
    <row r="22" spans="1:16" s="437" customFormat="1" ht="15.75">
      <c r="A22" s="43"/>
      <c r="B22" s="43"/>
      <c r="C22" s="43"/>
      <c r="D22" s="45"/>
      <c r="E22" s="3291" t="s">
        <v>4052</v>
      </c>
      <c r="F22" s="3672">
        <v>0</v>
      </c>
      <c r="G22" s="3663" t="s">
        <v>3056</v>
      </c>
      <c r="H22" s="3663" t="s">
        <v>3056</v>
      </c>
      <c r="I22" s="1052" t="s">
        <v>3056</v>
      </c>
      <c r="J22" s="43"/>
      <c r="K22" s="648">
        <v>0</v>
      </c>
      <c r="L22" s="713">
        <v>0</v>
      </c>
      <c r="M22" s="1056">
        <v>0</v>
      </c>
      <c r="O22" s="430"/>
      <c r="P22" s="3619"/>
    </row>
    <row r="23" spans="1:16" s="437" customFormat="1" ht="15.75">
      <c r="A23" s="43"/>
      <c r="B23" s="43"/>
      <c r="C23" s="43"/>
      <c r="D23" s="45"/>
      <c r="E23" s="3291" t="s">
        <v>4053</v>
      </c>
      <c r="F23" s="3672">
        <v>0</v>
      </c>
      <c r="G23" s="3663" t="s">
        <v>3056</v>
      </c>
      <c r="H23" s="3663" t="s">
        <v>3056</v>
      </c>
      <c r="I23" s="1052" t="s">
        <v>3056</v>
      </c>
      <c r="J23" s="43"/>
      <c r="K23" s="648">
        <v>0</v>
      </c>
      <c r="L23" s="713">
        <v>0</v>
      </c>
      <c r="M23" s="1056">
        <v>0</v>
      </c>
      <c r="O23" s="430"/>
      <c r="P23" s="3619"/>
    </row>
    <row r="24" spans="1:16" s="437" customFormat="1" ht="15.75">
      <c r="A24" s="43"/>
      <c r="B24" s="43"/>
      <c r="C24" s="43"/>
      <c r="D24" s="45"/>
      <c r="E24" s="430" t="s">
        <v>4695</v>
      </c>
      <c r="F24" s="3672">
        <v>0</v>
      </c>
      <c r="G24" s="3663" t="s">
        <v>3056</v>
      </c>
      <c r="H24" s="3663" t="s">
        <v>3056</v>
      </c>
      <c r="I24" s="1052" t="s">
        <v>3056</v>
      </c>
      <c r="J24" s="43"/>
      <c r="K24" s="648">
        <v>0</v>
      </c>
      <c r="L24" s="713">
        <v>0</v>
      </c>
      <c r="M24" s="1056">
        <v>0</v>
      </c>
      <c r="O24" s="430"/>
      <c r="P24" s="3619"/>
    </row>
    <row r="25" spans="1:16" s="437" customFormat="1" ht="15.75">
      <c r="A25" s="43"/>
      <c r="B25" s="43"/>
      <c r="C25" s="43"/>
      <c r="D25" s="45"/>
      <c r="E25" s="430" t="s">
        <v>4696</v>
      </c>
      <c r="F25" s="3672">
        <v>0</v>
      </c>
      <c r="G25" s="3663" t="s">
        <v>3056</v>
      </c>
      <c r="H25" s="3663" t="s">
        <v>3056</v>
      </c>
      <c r="I25" s="1052" t="s">
        <v>3056</v>
      </c>
      <c r="J25" s="43"/>
      <c r="K25" s="648">
        <v>0</v>
      </c>
      <c r="L25" s="713">
        <v>0</v>
      </c>
      <c r="M25" s="1056">
        <v>0</v>
      </c>
      <c r="O25" s="430"/>
      <c r="P25" s="3619"/>
    </row>
    <row r="26" spans="1:16" s="437" customFormat="1" ht="15.75">
      <c r="A26" s="43"/>
      <c r="B26" s="43"/>
      <c r="C26" s="43"/>
      <c r="D26" s="45"/>
      <c r="E26" s="430" t="s">
        <v>4699</v>
      </c>
      <c r="F26" s="3672">
        <v>0</v>
      </c>
      <c r="G26" s="3663" t="s">
        <v>3056</v>
      </c>
      <c r="H26" s="3663" t="s">
        <v>3056</v>
      </c>
      <c r="I26" s="1052" t="s">
        <v>3056</v>
      </c>
      <c r="J26" s="43"/>
      <c r="K26" s="648">
        <v>0</v>
      </c>
      <c r="L26" s="713">
        <v>0</v>
      </c>
      <c r="M26" s="1056">
        <v>0</v>
      </c>
      <c r="O26" s="430"/>
      <c r="P26" s="3619"/>
    </row>
    <row r="27" spans="1:16" s="437" customFormat="1" ht="15.75">
      <c r="A27" s="43"/>
      <c r="B27" s="43"/>
      <c r="C27" s="43"/>
      <c r="D27" s="45"/>
      <c r="E27" s="430" t="s">
        <v>4700</v>
      </c>
      <c r="F27" s="3672">
        <v>0</v>
      </c>
      <c r="G27" s="3663" t="s">
        <v>3056</v>
      </c>
      <c r="H27" s="3663" t="s">
        <v>3056</v>
      </c>
      <c r="I27" s="1052" t="s">
        <v>3056</v>
      </c>
      <c r="J27" s="43"/>
      <c r="K27" s="648">
        <v>0</v>
      </c>
      <c r="L27" s="713">
        <v>0</v>
      </c>
      <c r="M27" s="1056">
        <v>0</v>
      </c>
      <c r="O27" s="430"/>
      <c r="P27" s="3619"/>
    </row>
    <row r="28" spans="1:16" s="437" customFormat="1" ht="15.75">
      <c r="A28" s="43"/>
      <c r="B28" s="43"/>
      <c r="C28" s="43"/>
      <c r="D28" s="45"/>
      <c r="E28" s="430" t="s">
        <v>3812</v>
      </c>
      <c r="F28" s="3672">
        <v>0</v>
      </c>
      <c r="G28" s="3663" t="s">
        <v>3056</v>
      </c>
      <c r="H28" s="3663" t="s">
        <v>3056</v>
      </c>
      <c r="I28" s="1052" t="s">
        <v>3056</v>
      </c>
      <c r="J28" s="43"/>
      <c r="K28" s="648">
        <v>0</v>
      </c>
      <c r="L28" s="713">
        <v>0</v>
      </c>
      <c r="M28" s="1056">
        <v>0</v>
      </c>
      <c r="O28" s="430"/>
      <c r="P28" s="3619"/>
    </row>
    <row r="29" spans="1:16" s="437" customFormat="1" ht="15.75">
      <c r="A29" s="43"/>
      <c r="B29" s="43"/>
      <c r="C29" s="43"/>
      <c r="D29" s="45"/>
      <c r="E29" s="430" t="s">
        <v>3355</v>
      </c>
      <c r="F29" s="3672">
        <v>0</v>
      </c>
      <c r="G29" s="3663" t="s">
        <v>3056</v>
      </c>
      <c r="H29" s="3663" t="s">
        <v>3056</v>
      </c>
      <c r="I29" s="1052" t="s">
        <v>3056</v>
      </c>
      <c r="J29" s="43"/>
      <c r="K29" s="648">
        <v>0</v>
      </c>
      <c r="L29" s="713">
        <v>0</v>
      </c>
      <c r="M29" s="1056">
        <v>0</v>
      </c>
      <c r="O29" s="430"/>
      <c r="P29" s="3619"/>
    </row>
    <row r="30" spans="1:16" s="437" customFormat="1" ht="15.75">
      <c r="A30" s="43"/>
      <c r="B30" s="43"/>
      <c r="C30" s="43"/>
      <c r="D30" s="45"/>
      <c r="E30" s="430" t="s">
        <v>2014</v>
      </c>
      <c r="F30" s="3672">
        <v>0</v>
      </c>
      <c r="G30" s="3663" t="s">
        <v>3056</v>
      </c>
      <c r="H30" s="3663" t="s">
        <v>3056</v>
      </c>
      <c r="I30" s="1052" t="s">
        <v>3056</v>
      </c>
      <c r="J30" s="43"/>
      <c r="K30" s="648">
        <v>0</v>
      </c>
      <c r="L30" s="713">
        <v>0</v>
      </c>
      <c r="M30" s="1056">
        <v>0</v>
      </c>
      <c r="O30" s="430"/>
      <c r="P30" s="3619"/>
    </row>
    <row r="31" spans="1:16" s="437" customFormat="1" ht="15.75">
      <c r="A31" s="43"/>
      <c r="B31" s="43"/>
      <c r="C31" s="43"/>
      <c r="D31" s="45"/>
      <c r="E31" s="430" t="s">
        <v>3086</v>
      </c>
      <c r="F31" s="3672">
        <v>0</v>
      </c>
      <c r="G31" s="3663" t="s">
        <v>3056</v>
      </c>
      <c r="H31" s="3663" t="s">
        <v>3056</v>
      </c>
      <c r="I31" s="1052" t="s">
        <v>3056</v>
      </c>
      <c r="J31" s="43"/>
      <c r="K31" s="648">
        <v>0</v>
      </c>
      <c r="L31" s="713">
        <v>0</v>
      </c>
      <c r="M31" s="1056">
        <v>0</v>
      </c>
      <c r="O31" s="430"/>
      <c r="P31" s="3619"/>
    </row>
    <row r="32" spans="1:16" s="437" customFormat="1" ht="15.75">
      <c r="A32" s="43"/>
      <c r="B32" s="43"/>
      <c r="C32" s="43"/>
      <c r="D32" s="45"/>
      <c r="E32" s="430" t="s">
        <v>2236</v>
      </c>
      <c r="F32" s="3672">
        <v>0</v>
      </c>
      <c r="G32" s="3663" t="s">
        <v>3056</v>
      </c>
      <c r="H32" s="3663" t="s">
        <v>3056</v>
      </c>
      <c r="I32" s="1052" t="s">
        <v>3056</v>
      </c>
      <c r="J32" s="43"/>
      <c r="K32" s="648">
        <v>0</v>
      </c>
      <c r="L32" s="713">
        <v>0</v>
      </c>
      <c r="M32" s="1056">
        <v>0</v>
      </c>
      <c r="O32" s="430"/>
      <c r="P32" s="3619"/>
    </row>
    <row r="33" spans="1:16" s="437" customFormat="1" ht="15.75">
      <c r="A33" s="43"/>
      <c r="B33" s="43"/>
      <c r="C33" s="43"/>
      <c r="D33" s="45"/>
      <c r="E33" s="430" t="s">
        <v>2235</v>
      </c>
      <c r="F33" s="3672">
        <v>0</v>
      </c>
      <c r="G33" s="3663" t="s">
        <v>3056</v>
      </c>
      <c r="H33" s="3663" t="s">
        <v>3056</v>
      </c>
      <c r="I33" s="1052" t="s">
        <v>3056</v>
      </c>
      <c r="J33" s="43"/>
      <c r="K33" s="648">
        <v>0</v>
      </c>
      <c r="L33" s="713">
        <v>0</v>
      </c>
      <c r="M33" s="1056">
        <v>0</v>
      </c>
      <c r="O33" s="430"/>
      <c r="P33" s="3619"/>
    </row>
    <row r="34" spans="1:16" s="437" customFormat="1" ht="15.75">
      <c r="A34" s="43"/>
      <c r="B34" s="43"/>
      <c r="C34" s="43"/>
      <c r="D34" s="45"/>
      <c r="E34" s="430" t="s">
        <v>2457</v>
      </c>
      <c r="F34" s="3672">
        <v>0</v>
      </c>
      <c r="G34" s="3663" t="s">
        <v>3056</v>
      </c>
      <c r="H34" s="3663" t="s">
        <v>3056</v>
      </c>
      <c r="I34" s="1052" t="s">
        <v>3056</v>
      </c>
      <c r="J34" s="43"/>
      <c r="K34" s="648">
        <v>0</v>
      </c>
      <c r="L34" s="713">
        <v>0</v>
      </c>
      <c r="M34" s="1056">
        <v>0</v>
      </c>
      <c r="O34" s="430"/>
      <c r="P34" s="3619"/>
    </row>
    <row r="35" spans="1:16" s="437" customFormat="1" ht="15.75">
      <c r="A35" s="43"/>
      <c r="B35" s="43"/>
      <c r="C35" s="43"/>
      <c r="D35" s="45"/>
      <c r="E35" s="430" t="s">
        <v>2037</v>
      </c>
      <c r="F35" s="3672">
        <v>0</v>
      </c>
      <c r="G35" s="3663" t="s">
        <v>3056</v>
      </c>
      <c r="H35" s="3663" t="s">
        <v>3056</v>
      </c>
      <c r="I35" s="1052" t="s">
        <v>3056</v>
      </c>
      <c r="J35" s="43"/>
      <c r="K35" s="648">
        <v>0</v>
      </c>
      <c r="L35" s="713">
        <v>0</v>
      </c>
      <c r="M35" s="1056">
        <v>0</v>
      </c>
      <c r="O35" s="430"/>
      <c r="P35" s="3619"/>
    </row>
    <row r="36" spans="1:16" s="437" customFormat="1" ht="15.75">
      <c r="A36" s="43"/>
      <c r="B36" s="43"/>
      <c r="C36" s="43"/>
      <c r="D36" s="45"/>
      <c r="E36" s="430" t="s">
        <v>3863</v>
      </c>
      <c r="F36" s="3672">
        <v>0</v>
      </c>
      <c r="G36" s="3663" t="s">
        <v>3056</v>
      </c>
      <c r="H36" s="3663" t="s">
        <v>3056</v>
      </c>
      <c r="I36" s="1052" t="s">
        <v>3056</v>
      </c>
      <c r="J36" s="43"/>
      <c r="K36" s="648">
        <v>0</v>
      </c>
      <c r="L36" s="713">
        <v>0</v>
      </c>
      <c r="M36" s="1056">
        <v>0</v>
      </c>
      <c r="O36" s="430"/>
      <c r="P36" s="3619"/>
    </row>
    <row r="37" spans="1:16" s="437" customFormat="1" ht="15.75">
      <c r="A37" s="43"/>
      <c r="B37" s="43"/>
      <c r="C37" s="43"/>
      <c r="D37" s="45"/>
      <c r="E37" s="430" t="s">
        <v>1885</v>
      </c>
      <c r="F37" s="3672">
        <v>0</v>
      </c>
      <c r="G37" s="3663" t="s">
        <v>3056</v>
      </c>
      <c r="H37" s="3663" t="s">
        <v>2660</v>
      </c>
      <c r="I37" s="1052" t="s">
        <v>2660</v>
      </c>
      <c r="J37" s="43"/>
      <c r="K37" s="648">
        <v>0</v>
      </c>
      <c r="L37" s="713">
        <v>0</v>
      </c>
      <c r="M37" s="1056">
        <v>0</v>
      </c>
      <c r="O37" s="430"/>
      <c r="P37" s="3619"/>
    </row>
    <row r="38" spans="1:16" s="437" customFormat="1" ht="15.75">
      <c r="A38" s="43"/>
      <c r="B38" s="43"/>
      <c r="C38" s="43"/>
      <c r="D38" s="45"/>
      <c r="E38" s="430" t="s">
        <v>2955</v>
      </c>
      <c r="F38" s="3672">
        <v>0</v>
      </c>
      <c r="G38" s="3663" t="s">
        <v>3056</v>
      </c>
      <c r="H38" s="3663" t="s">
        <v>3056</v>
      </c>
      <c r="I38" s="1052" t="s">
        <v>3056</v>
      </c>
      <c r="J38" s="43"/>
      <c r="K38" s="648">
        <v>0</v>
      </c>
      <c r="L38" s="713">
        <v>0</v>
      </c>
      <c r="M38" s="1056">
        <v>0</v>
      </c>
      <c r="O38" s="430"/>
      <c r="P38" s="3619"/>
    </row>
    <row r="39" spans="1:16" s="437" customFormat="1" ht="15.75">
      <c r="A39" s="43"/>
      <c r="B39" s="43"/>
      <c r="C39" s="43"/>
      <c r="D39" s="45"/>
      <c r="E39" s="430" t="s">
        <v>1809</v>
      </c>
      <c r="F39" s="3672">
        <v>0</v>
      </c>
      <c r="G39" s="3663" t="s">
        <v>3056</v>
      </c>
      <c r="H39" s="3663" t="s">
        <v>2660</v>
      </c>
      <c r="I39" s="1052" t="s">
        <v>2660</v>
      </c>
      <c r="J39" s="43"/>
      <c r="K39" s="648">
        <v>0</v>
      </c>
      <c r="L39" s="713">
        <v>0</v>
      </c>
      <c r="M39" s="1056">
        <v>0</v>
      </c>
      <c r="O39" s="430"/>
      <c r="P39" s="3619"/>
    </row>
    <row r="40" spans="1:16" s="437" customFormat="1" ht="15.75">
      <c r="A40" s="43"/>
      <c r="B40" s="43"/>
      <c r="C40" s="43"/>
      <c r="D40" s="45"/>
      <c r="E40" s="430" t="s">
        <v>3066</v>
      </c>
      <c r="F40" s="3672">
        <v>0</v>
      </c>
      <c r="G40" s="3663" t="s">
        <v>3056</v>
      </c>
      <c r="H40" s="3663" t="s">
        <v>3056</v>
      </c>
      <c r="I40" s="1052" t="s">
        <v>3056</v>
      </c>
      <c r="J40" s="43"/>
      <c r="K40" s="648">
        <v>0</v>
      </c>
      <c r="L40" s="713">
        <v>0</v>
      </c>
      <c r="M40" s="1056">
        <v>0</v>
      </c>
      <c r="O40" s="430"/>
      <c r="P40" s="3619"/>
    </row>
    <row r="41" spans="1:16" s="437" customFormat="1" ht="15.75">
      <c r="A41" s="43"/>
      <c r="B41" s="43"/>
      <c r="C41" s="43"/>
      <c r="D41" s="45"/>
      <c r="E41" s="430" t="s">
        <v>2112</v>
      </c>
      <c r="F41" s="3672">
        <v>0</v>
      </c>
      <c r="G41" s="3663" t="s">
        <v>3056</v>
      </c>
      <c r="H41" s="3663" t="s">
        <v>3056</v>
      </c>
      <c r="I41" s="1052" t="s">
        <v>3056</v>
      </c>
      <c r="J41" s="43" t="s">
        <v>2963</v>
      </c>
      <c r="K41" s="648">
        <v>0</v>
      </c>
      <c r="L41" s="713">
        <v>0</v>
      </c>
      <c r="M41" s="1056">
        <v>0</v>
      </c>
      <c r="O41" s="430"/>
      <c r="P41" s="3619"/>
    </row>
    <row r="42" spans="1:16" s="437" customFormat="1" ht="15.75">
      <c r="A42" s="43"/>
      <c r="B42" s="43"/>
      <c r="C42" s="43"/>
      <c r="D42" s="45"/>
      <c r="E42" s="430" t="s">
        <v>4943</v>
      </c>
      <c r="F42" s="3672">
        <v>0</v>
      </c>
      <c r="G42" s="3663" t="s">
        <v>3056</v>
      </c>
      <c r="H42" s="4024" t="s">
        <v>2660</v>
      </c>
      <c r="I42" s="4024" t="s">
        <v>2660</v>
      </c>
      <c r="J42" s="43"/>
      <c r="K42" s="648">
        <v>0</v>
      </c>
      <c r="L42" s="713">
        <v>0</v>
      </c>
      <c r="M42" s="1056">
        <v>0</v>
      </c>
      <c r="O42" s="430"/>
      <c r="P42" s="3619"/>
    </row>
    <row r="43" spans="1:16" s="437" customFormat="1" ht="15.75">
      <c r="A43" s="43"/>
      <c r="B43" s="43"/>
      <c r="C43" s="43"/>
      <c r="D43" s="45"/>
      <c r="E43" s="430" t="s">
        <v>2306</v>
      </c>
      <c r="F43" s="3672">
        <v>0</v>
      </c>
      <c r="G43" s="3663" t="s">
        <v>3056</v>
      </c>
      <c r="H43" s="3663" t="s">
        <v>3056</v>
      </c>
      <c r="I43" s="1052" t="s">
        <v>3056</v>
      </c>
      <c r="J43" s="43"/>
      <c r="K43" s="648">
        <v>0</v>
      </c>
      <c r="L43" s="713">
        <v>0</v>
      </c>
      <c r="M43" s="1056">
        <v>0</v>
      </c>
      <c r="O43" s="430"/>
      <c r="P43" s="3619"/>
    </row>
    <row r="44" spans="1:16" s="437" customFormat="1" ht="15.75">
      <c r="A44" s="43"/>
      <c r="B44" s="43"/>
      <c r="C44" s="43"/>
      <c r="D44" s="45"/>
      <c r="E44" s="430" t="s">
        <v>2867</v>
      </c>
      <c r="F44" s="3672">
        <v>0</v>
      </c>
      <c r="G44" s="3663" t="s">
        <v>3056</v>
      </c>
      <c r="H44" s="3663" t="s">
        <v>3056</v>
      </c>
      <c r="I44" s="1052" t="s">
        <v>3056</v>
      </c>
      <c r="J44" s="43"/>
      <c r="K44" s="648">
        <v>0</v>
      </c>
      <c r="L44" s="713">
        <v>0</v>
      </c>
      <c r="M44" s="1056">
        <v>0</v>
      </c>
      <c r="O44" s="430"/>
      <c r="P44" s="3619"/>
    </row>
    <row r="45" spans="1:16" s="437" customFormat="1" ht="15.75">
      <c r="A45" s="43"/>
      <c r="B45" s="43"/>
      <c r="C45" s="43"/>
      <c r="D45" s="45"/>
      <c r="E45" s="430" t="s">
        <v>3304</v>
      </c>
      <c r="F45" s="3672" t="e">
        <v>#DIV/0!</v>
      </c>
      <c r="G45" s="3663" t="s">
        <v>2660</v>
      </c>
      <c r="H45" s="3663" t="s">
        <v>2660</v>
      </c>
      <c r="I45" s="1052" t="s">
        <v>2660</v>
      </c>
      <c r="J45" s="43" t="s">
        <v>3511</v>
      </c>
      <c r="K45" s="648">
        <v>0</v>
      </c>
      <c r="L45" s="713">
        <v>0</v>
      </c>
      <c r="M45" s="1056">
        <v>0</v>
      </c>
      <c r="O45" s="430"/>
      <c r="P45" s="3619"/>
    </row>
    <row r="46" spans="1:16" s="437" customFormat="1" ht="15.75">
      <c r="A46" s="43"/>
      <c r="B46" s="43"/>
      <c r="C46" s="43"/>
      <c r="D46" s="45"/>
      <c r="E46" s="430" t="s">
        <v>3381</v>
      </c>
      <c r="F46" s="3672">
        <v>0</v>
      </c>
      <c r="G46" s="3663" t="s">
        <v>3056</v>
      </c>
      <c r="H46" s="3663" t="s">
        <v>3056</v>
      </c>
      <c r="I46" s="1052" t="s">
        <v>3056</v>
      </c>
      <c r="J46" s="43"/>
      <c r="K46" s="648">
        <v>0</v>
      </c>
      <c r="L46" s="713">
        <v>0</v>
      </c>
      <c r="M46" s="1056">
        <v>0</v>
      </c>
      <c r="O46" s="430"/>
      <c r="P46" s="3619"/>
    </row>
    <row r="47" spans="1:16" s="437" customFormat="1" ht="15.75">
      <c r="A47" s="43"/>
      <c r="B47" s="43"/>
      <c r="C47" s="43"/>
      <c r="D47" s="45"/>
      <c r="E47" s="430" t="s">
        <v>3305</v>
      </c>
      <c r="F47" s="3672" t="e">
        <v>#DIV/0!</v>
      </c>
      <c r="G47" s="3663" t="s">
        <v>2660</v>
      </c>
      <c r="H47" s="3663" t="s">
        <v>2660</v>
      </c>
      <c r="I47" s="1052" t="s">
        <v>2660</v>
      </c>
      <c r="J47" s="43" t="s">
        <v>3511</v>
      </c>
      <c r="K47" s="648">
        <v>0</v>
      </c>
      <c r="L47" s="713">
        <v>0</v>
      </c>
      <c r="M47" s="1056">
        <v>0</v>
      </c>
      <c r="O47" s="430"/>
      <c r="P47" s="3619"/>
    </row>
    <row r="48" spans="1:16" s="437" customFormat="1" ht="15.75">
      <c r="A48" s="43"/>
      <c r="B48" s="43"/>
      <c r="C48" s="43"/>
      <c r="D48" s="45"/>
      <c r="E48" s="430" t="s">
        <v>3306</v>
      </c>
      <c r="F48" s="3672">
        <v>0</v>
      </c>
      <c r="G48" s="3663" t="s">
        <v>3056</v>
      </c>
      <c r="H48" s="3663" t="s">
        <v>3056</v>
      </c>
      <c r="I48" s="1052" t="s">
        <v>3056</v>
      </c>
      <c r="J48" s="43"/>
      <c r="K48" s="648">
        <v>0</v>
      </c>
      <c r="L48" s="713">
        <v>0</v>
      </c>
      <c r="M48" s="1056">
        <v>0</v>
      </c>
      <c r="O48" s="430"/>
      <c r="P48" s="3619"/>
    </row>
    <row r="49" spans="1:16" s="437" customFormat="1" ht="15.75">
      <c r="A49" s="43"/>
      <c r="B49" s="43"/>
      <c r="C49" s="43"/>
      <c r="D49" s="45"/>
      <c r="E49" s="430" t="s">
        <v>4707</v>
      </c>
      <c r="F49" s="3672">
        <v>0</v>
      </c>
      <c r="G49" s="3663" t="s">
        <v>3056</v>
      </c>
      <c r="H49" s="3663" t="s">
        <v>3056</v>
      </c>
      <c r="I49" s="1052" t="s">
        <v>2660</v>
      </c>
      <c r="J49" s="43"/>
      <c r="K49" s="648">
        <v>0</v>
      </c>
      <c r="L49" s="713">
        <v>0</v>
      </c>
      <c r="M49" s="1056">
        <v>0</v>
      </c>
      <c r="O49" s="430"/>
      <c r="P49" s="3619"/>
    </row>
    <row r="50" spans="1:16" s="437" customFormat="1" ht="15.75">
      <c r="A50" s="43"/>
      <c r="B50" s="43"/>
      <c r="C50" s="43"/>
      <c r="D50" s="45"/>
      <c r="E50" s="430" t="s">
        <v>3192</v>
      </c>
      <c r="F50" s="3672">
        <v>0</v>
      </c>
      <c r="G50" s="3663" t="s">
        <v>3056</v>
      </c>
      <c r="H50" s="3663" t="s">
        <v>3056</v>
      </c>
      <c r="I50" s="1052" t="s">
        <v>3056</v>
      </c>
      <c r="J50" s="43"/>
      <c r="K50" s="648">
        <v>0</v>
      </c>
      <c r="L50" s="713">
        <v>0</v>
      </c>
      <c r="M50" s="1056">
        <v>0</v>
      </c>
      <c r="O50" s="430"/>
      <c r="P50" s="3619"/>
    </row>
    <row r="51" spans="1:16" s="437" customFormat="1" ht="15.75">
      <c r="A51" s="43"/>
      <c r="B51" s="43"/>
      <c r="C51" s="43"/>
      <c r="D51" s="45"/>
      <c r="E51" s="430" t="s">
        <v>3193</v>
      </c>
      <c r="F51" s="3672">
        <v>0</v>
      </c>
      <c r="G51" s="3663" t="s">
        <v>3056</v>
      </c>
      <c r="H51" s="3663" t="s">
        <v>3056</v>
      </c>
      <c r="I51" s="1052" t="s">
        <v>3056</v>
      </c>
      <c r="J51" s="43"/>
      <c r="K51" s="648">
        <v>0</v>
      </c>
      <c r="L51" s="713">
        <v>0</v>
      </c>
      <c r="M51" s="1056">
        <v>0</v>
      </c>
      <c r="O51" s="430"/>
      <c r="P51" s="3619"/>
    </row>
    <row r="52" spans="1:16" s="437" customFormat="1" ht="15.75">
      <c r="A52" s="43"/>
      <c r="B52" s="43"/>
      <c r="C52" s="43"/>
      <c r="D52" s="45"/>
      <c r="E52" s="430" t="s">
        <v>2752</v>
      </c>
      <c r="F52" s="3672">
        <v>0</v>
      </c>
      <c r="G52" s="3663" t="s">
        <v>3056</v>
      </c>
      <c r="H52" s="3663" t="s">
        <v>3056</v>
      </c>
      <c r="I52" s="1052" t="s">
        <v>3056</v>
      </c>
      <c r="J52" s="43"/>
      <c r="K52" s="648">
        <v>0</v>
      </c>
      <c r="L52" s="713">
        <v>0</v>
      </c>
      <c r="M52" s="1056">
        <v>0</v>
      </c>
      <c r="O52" s="430"/>
      <c r="P52" s="3619"/>
    </row>
    <row r="53" spans="1:16" s="437" customFormat="1" ht="15.75">
      <c r="A53" s="43"/>
      <c r="B53" s="43"/>
      <c r="C53" s="43"/>
      <c r="D53" s="45"/>
      <c r="E53" s="430" t="s">
        <v>3574</v>
      </c>
      <c r="F53" s="3672">
        <v>4642930</v>
      </c>
      <c r="G53" s="3663" t="s">
        <v>2660</v>
      </c>
      <c r="H53" s="3663" t="s">
        <v>2660</v>
      </c>
      <c r="I53" s="3663" t="s">
        <v>2660</v>
      </c>
      <c r="J53" s="43" t="s">
        <v>3512</v>
      </c>
      <c r="K53" s="648">
        <v>0</v>
      </c>
      <c r="L53" s="713">
        <v>0</v>
      </c>
      <c r="M53" s="1056">
        <v>0</v>
      </c>
      <c r="O53" s="430"/>
      <c r="P53" s="3619"/>
    </row>
    <row r="54" spans="1:16" s="437" customFormat="1" ht="15.75">
      <c r="A54" s="43"/>
      <c r="B54" s="43"/>
      <c r="C54" s="43"/>
      <c r="D54" s="45"/>
      <c r="E54" s="430" t="s">
        <v>1531</v>
      </c>
      <c r="F54" s="3672">
        <v>0</v>
      </c>
      <c r="G54" s="3663" t="s">
        <v>3056</v>
      </c>
      <c r="H54" s="3663" t="s">
        <v>3056</v>
      </c>
      <c r="I54" s="1052" t="s">
        <v>3056</v>
      </c>
      <c r="J54" s="43"/>
      <c r="K54" s="648">
        <v>0</v>
      </c>
      <c r="L54" s="713">
        <v>0</v>
      </c>
      <c r="M54" s="1056">
        <v>0</v>
      </c>
      <c r="O54" s="430"/>
      <c r="P54" s="3619"/>
    </row>
    <row r="55" spans="1:16" s="437" customFormat="1" ht="15.75">
      <c r="A55" s="43"/>
      <c r="B55" s="43"/>
      <c r="C55" s="43"/>
      <c r="D55" s="45"/>
      <c r="E55" s="430" t="s">
        <v>1873</v>
      </c>
      <c r="F55" s="3672">
        <v>0</v>
      </c>
      <c r="G55" s="3663" t="s">
        <v>3056</v>
      </c>
      <c r="H55" s="3663" t="s">
        <v>3056</v>
      </c>
      <c r="I55" s="1052" t="s">
        <v>2660</v>
      </c>
      <c r="J55" s="43"/>
      <c r="K55" s="648">
        <v>0</v>
      </c>
      <c r="L55" s="713">
        <v>0</v>
      </c>
      <c r="M55" s="1056">
        <v>0</v>
      </c>
      <c r="O55" s="430"/>
      <c r="P55" s="3619"/>
    </row>
    <row r="56" spans="1:16" s="437" customFormat="1" ht="15.75">
      <c r="A56" s="43"/>
      <c r="B56" s="43"/>
      <c r="C56" s="43"/>
      <c r="D56" s="45"/>
      <c r="E56" s="430" t="s">
        <v>1965</v>
      </c>
      <c r="F56" s="3672">
        <v>0</v>
      </c>
      <c r="G56" s="3663" t="s">
        <v>3056</v>
      </c>
      <c r="H56" s="3663" t="s">
        <v>3056</v>
      </c>
      <c r="I56" s="1052" t="s">
        <v>3056</v>
      </c>
      <c r="J56" s="43"/>
      <c r="K56" s="648">
        <v>0</v>
      </c>
      <c r="L56" s="713">
        <v>0</v>
      </c>
      <c r="M56" s="1056">
        <v>0</v>
      </c>
      <c r="O56" s="430"/>
      <c r="P56" s="3619"/>
    </row>
    <row r="57" spans="1:16" s="437" customFormat="1" ht="15.75">
      <c r="A57" s="43"/>
      <c r="B57" s="43"/>
      <c r="C57" s="43"/>
      <c r="D57" s="45"/>
      <c r="E57" s="430" t="s">
        <v>3157</v>
      </c>
      <c r="F57" s="3672">
        <v>0</v>
      </c>
      <c r="G57" s="3663" t="s">
        <v>3056</v>
      </c>
      <c r="H57" s="3663" t="s">
        <v>3056</v>
      </c>
      <c r="I57" s="1052" t="s">
        <v>3056</v>
      </c>
      <c r="J57" s="43"/>
      <c r="K57" s="648">
        <v>0</v>
      </c>
      <c r="L57" s="713">
        <v>0</v>
      </c>
      <c r="M57" s="1056">
        <v>0</v>
      </c>
      <c r="O57" s="430"/>
      <c r="P57" s="3619"/>
    </row>
    <row r="58" spans="1:16" s="437" customFormat="1" ht="15.75">
      <c r="A58" s="43"/>
      <c r="B58" s="43"/>
      <c r="C58" s="43"/>
      <c r="D58" s="45"/>
      <c r="E58" s="430" t="s">
        <v>1576</v>
      </c>
      <c r="F58" s="3672">
        <v>0</v>
      </c>
      <c r="G58" s="3663" t="s">
        <v>3056</v>
      </c>
      <c r="H58" s="3663" t="s">
        <v>3056</v>
      </c>
      <c r="I58" s="1052" t="s">
        <v>3056</v>
      </c>
      <c r="J58" s="43"/>
      <c r="K58" s="648">
        <v>0</v>
      </c>
      <c r="L58" s="713">
        <v>0</v>
      </c>
      <c r="M58" s="1056">
        <v>0</v>
      </c>
      <c r="O58" s="430"/>
      <c r="P58" s="3619"/>
    </row>
    <row r="59" spans="1:16" s="437" customFormat="1" ht="15.75">
      <c r="A59" s="43"/>
      <c r="B59" s="43"/>
      <c r="C59" s="43"/>
      <c r="D59" s="45"/>
      <c r="E59" s="430" t="s">
        <v>2228</v>
      </c>
      <c r="F59" s="3672">
        <v>0</v>
      </c>
      <c r="G59" s="3663" t="s">
        <v>3056</v>
      </c>
      <c r="H59" s="3663" t="s">
        <v>3056</v>
      </c>
      <c r="I59" s="1052" t="s">
        <v>3056</v>
      </c>
      <c r="J59" s="43"/>
      <c r="K59" s="648">
        <v>0</v>
      </c>
      <c r="L59" s="713">
        <v>0</v>
      </c>
      <c r="M59" s="1056">
        <v>0</v>
      </c>
      <c r="O59" s="430"/>
      <c r="P59" s="3619"/>
    </row>
    <row r="60" spans="1:16" s="437" customFormat="1" ht="15.75">
      <c r="A60" s="43"/>
      <c r="B60" s="43"/>
      <c r="C60" s="43"/>
      <c r="D60" s="45"/>
      <c r="E60" s="430" t="s">
        <v>260</v>
      </c>
      <c r="F60" s="3672">
        <v>0</v>
      </c>
      <c r="G60" s="3663" t="s">
        <v>3056</v>
      </c>
      <c r="H60" s="3663" t="s">
        <v>3056</v>
      </c>
      <c r="I60" s="1052" t="s">
        <v>3056</v>
      </c>
      <c r="J60" s="43"/>
      <c r="K60" s="648">
        <v>0</v>
      </c>
      <c r="L60" s="713">
        <v>0</v>
      </c>
      <c r="M60" s="1056">
        <v>0</v>
      </c>
      <c r="O60" s="430"/>
      <c r="P60" s="3619"/>
    </row>
    <row r="61" spans="1:16" s="437" customFormat="1" ht="15.75">
      <c r="A61" s="43"/>
      <c r="B61" s="43"/>
      <c r="C61" s="43"/>
      <c r="D61" s="45"/>
      <c r="E61" s="430" t="s">
        <v>1331</v>
      </c>
      <c r="F61" s="3672">
        <v>0</v>
      </c>
      <c r="G61" s="4093" t="s">
        <v>2660</v>
      </c>
      <c r="H61" s="4093" t="s">
        <v>2660</v>
      </c>
      <c r="I61" s="4093" t="s">
        <v>2660</v>
      </c>
      <c r="J61" s="43"/>
      <c r="K61" s="648">
        <v>0</v>
      </c>
      <c r="L61" s="713">
        <v>0</v>
      </c>
      <c r="M61" s="1056">
        <v>0</v>
      </c>
      <c r="O61" s="430"/>
      <c r="P61" s="3619"/>
    </row>
    <row r="62" spans="1:16" s="437" customFormat="1" ht="15.75">
      <c r="A62" s="43"/>
      <c r="B62" s="43"/>
      <c r="C62" s="43"/>
      <c r="D62" s="45"/>
      <c r="E62" s="437" t="s">
        <v>1945</v>
      </c>
      <c r="F62" s="3672">
        <v>0</v>
      </c>
      <c r="G62" s="3663" t="s">
        <v>3056</v>
      </c>
      <c r="H62" s="3663" t="s">
        <v>3056</v>
      </c>
      <c r="I62" s="1052" t="s">
        <v>3056</v>
      </c>
      <c r="J62" s="43"/>
      <c r="K62" s="648">
        <v>0</v>
      </c>
      <c r="L62" s="713">
        <v>0</v>
      </c>
      <c r="M62" s="1056">
        <v>0</v>
      </c>
      <c r="O62" s="430"/>
      <c r="P62" s="3619"/>
    </row>
    <row r="63" spans="1:16" s="437" customFormat="1" ht="15.75">
      <c r="A63" s="43"/>
      <c r="B63" s="43"/>
      <c r="C63" s="43"/>
      <c r="D63" s="45"/>
      <c r="E63" s="3291"/>
      <c r="F63" s="3672"/>
      <c r="G63" s="3663" t="s">
        <v>3056</v>
      </c>
      <c r="H63" s="3663" t="s">
        <v>3056</v>
      </c>
      <c r="I63" s="1052" t="s">
        <v>3056</v>
      </c>
      <c r="J63" s="43"/>
      <c r="K63" s="648">
        <v>0</v>
      </c>
      <c r="L63" s="713">
        <v>0</v>
      </c>
      <c r="M63" s="1056">
        <v>0</v>
      </c>
      <c r="O63" s="430"/>
      <c r="P63" s="3619"/>
    </row>
    <row r="64" spans="1:16" s="437" customFormat="1" ht="15.75">
      <c r="A64" s="43"/>
      <c r="B64" s="43"/>
      <c r="C64" s="43"/>
      <c r="D64" s="45"/>
      <c r="E64" s="3291" t="s">
        <v>3028</v>
      </c>
      <c r="F64" s="3672">
        <v>0</v>
      </c>
      <c r="G64" s="3663" t="s">
        <v>3056</v>
      </c>
      <c r="H64" s="3663" t="s">
        <v>3056</v>
      </c>
      <c r="I64" s="1052" t="s">
        <v>3056</v>
      </c>
      <c r="J64" s="43"/>
      <c r="K64" s="648">
        <v>0</v>
      </c>
      <c r="L64" s="713">
        <v>0</v>
      </c>
      <c r="M64" s="1056">
        <v>0</v>
      </c>
      <c r="O64" s="430"/>
      <c r="P64" s="3619"/>
    </row>
    <row r="65" spans="1:16" s="437" customFormat="1" ht="15.75">
      <c r="A65" s="43"/>
      <c r="B65" s="43"/>
      <c r="C65" s="43"/>
      <c r="D65" s="45"/>
      <c r="E65" s="3291" t="s">
        <v>209</v>
      </c>
      <c r="F65" s="3672">
        <v>0</v>
      </c>
      <c r="G65" s="3663" t="s">
        <v>3056</v>
      </c>
      <c r="H65" s="3663" t="s">
        <v>3056</v>
      </c>
      <c r="I65" s="1052" t="s">
        <v>3056</v>
      </c>
      <c r="J65" s="43"/>
      <c r="K65" s="648">
        <v>0</v>
      </c>
      <c r="L65" s="713">
        <v>0</v>
      </c>
      <c r="M65" s="1056">
        <v>0</v>
      </c>
      <c r="O65" s="430"/>
      <c r="P65" s="3619"/>
    </row>
    <row r="66" spans="1:16" s="437" customFormat="1" ht="15.75">
      <c r="A66" s="43"/>
      <c r="B66" s="43"/>
      <c r="C66" s="43"/>
      <c r="D66" s="45"/>
      <c r="E66" s="3291" t="s">
        <v>165</v>
      </c>
      <c r="F66" s="3672">
        <v>0</v>
      </c>
      <c r="G66" s="3663" t="s">
        <v>3056</v>
      </c>
      <c r="H66" s="3663" t="s">
        <v>3056</v>
      </c>
      <c r="I66" s="1052" t="s">
        <v>3056</v>
      </c>
      <c r="J66" s="43"/>
      <c r="K66" s="648">
        <v>0</v>
      </c>
      <c r="L66" s="713">
        <v>0</v>
      </c>
      <c r="M66" s="1056">
        <v>0</v>
      </c>
      <c r="O66" s="430"/>
      <c r="P66" s="3619"/>
    </row>
    <row r="67" spans="1:16" s="437" customFormat="1" ht="15.75">
      <c r="A67" s="43"/>
      <c r="B67" s="43"/>
      <c r="C67" s="43"/>
      <c r="D67" s="45"/>
      <c r="E67" s="3291" t="s">
        <v>4706</v>
      </c>
      <c r="F67" s="3672">
        <v>0</v>
      </c>
      <c r="G67" s="3663" t="s">
        <v>3056</v>
      </c>
      <c r="H67" s="3663" t="s">
        <v>3056</v>
      </c>
      <c r="I67" s="1052" t="s">
        <v>3056</v>
      </c>
      <c r="J67" s="43"/>
      <c r="K67" s="648">
        <v>0</v>
      </c>
      <c r="L67" s="713">
        <v>0</v>
      </c>
      <c r="M67" s="1056">
        <v>0</v>
      </c>
      <c r="O67" s="430"/>
      <c r="P67" s="3619"/>
    </row>
    <row r="68" spans="1:16" s="437" customFormat="1" ht="15.75">
      <c r="A68" s="43"/>
      <c r="B68" s="43"/>
      <c r="C68" s="43"/>
      <c r="D68" s="45"/>
      <c r="E68" s="3291"/>
      <c r="F68" s="3672"/>
      <c r="G68" s="3663" t="s">
        <v>3056</v>
      </c>
      <c r="H68" s="3663" t="s">
        <v>3056</v>
      </c>
      <c r="I68" s="1052" t="s">
        <v>3056</v>
      </c>
      <c r="J68" s="43"/>
      <c r="K68" s="648">
        <v>0</v>
      </c>
      <c r="L68" s="713">
        <v>0</v>
      </c>
      <c r="M68" s="1056">
        <v>0</v>
      </c>
      <c r="O68" s="430"/>
      <c r="P68" s="3619"/>
    </row>
    <row r="69" spans="1:16" s="437" customFormat="1" ht="15.75">
      <c r="A69" s="43"/>
      <c r="B69" s="43"/>
      <c r="C69" s="43"/>
      <c r="D69" s="45" t="s">
        <v>2636</v>
      </c>
      <c r="E69" s="3291"/>
      <c r="F69" s="3672"/>
      <c r="G69" s="3663" t="s">
        <v>3056</v>
      </c>
      <c r="H69" s="3663" t="s">
        <v>3056</v>
      </c>
      <c r="I69" s="1052" t="s">
        <v>3056</v>
      </c>
      <c r="J69" s="43"/>
      <c r="K69" s="648">
        <v>0</v>
      </c>
      <c r="L69" s="713">
        <v>0</v>
      </c>
      <c r="M69" s="1056">
        <v>0</v>
      </c>
      <c r="O69" s="430"/>
      <c r="P69" s="3619"/>
    </row>
    <row r="70" spans="1:16" s="437" customFormat="1" ht="15.75">
      <c r="A70" s="43"/>
      <c r="B70" s="43"/>
      <c r="C70" s="43"/>
      <c r="D70" s="45"/>
      <c r="E70" s="3291" t="s">
        <v>25</v>
      </c>
      <c r="F70" s="3672">
        <v>0</v>
      </c>
      <c r="G70" s="3663" t="s">
        <v>3056</v>
      </c>
      <c r="H70" s="3663" t="s">
        <v>3056</v>
      </c>
      <c r="I70" s="1052" t="s">
        <v>3056</v>
      </c>
      <c r="J70" s="43"/>
      <c r="K70" s="648">
        <v>0</v>
      </c>
      <c r="L70" s="713">
        <v>0</v>
      </c>
      <c r="M70" s="1056">
        <v>0</v>
      </c>
      <c r="O70" s="430"/>
      <c r="P70" s="3619"/>
    </row>
    <row r="71" spans="1:16" s="437" customFormat="1" ht="15.75">
      <c r="A71" s="43"/>
      <c r="B71" s="43"/>
      <c r="C71" s="43"/>
      <c r="D71" s="45"/>
      <c r="E71" s="3291" t="s">
        <v>26</v>
      </c>
      <c r="F71" s="3672">
        <v>0</v>
      </c>
      <c r="G71" s="3663" t="s">
        <v>3056</v>
      </c>
      <c r="H71" s="3663" t="s">
        <v>3056</v>
      </c>
      <c r="I71" s="1052" t="s">
        <v>3056</v>
      </c>
      <c r="J71" s="43"/>
      <c r="K71" s="648">
        <v>0</v>
      </c>
      <c r="L71" s="713">
        <v>0</v>
      </c>
      <c r="M71" s="1056">
        <v>0</v>
      </c>
      <c r="O71" s="430"/>
      <c r="P71" s="3619"/>
    </row>
    <row r="72" spans="1:16" s="437" customFormat="1" ht="15.75">
      <c r="A72" s="43"/>
      <c r="B72" s="43"/>
      <c r="C72" s="43"/>
      <c r="D72" s="45"/>
      <c r="E72" s="3291" t="s">
        <v>24</v>
      </c>
      <c r="F72" s="3672">
        <v>0</v>
      </c>
      <c r="G72" s="3663" t="s">
        <v>3056</v>
      </c>
      <c r="H72" s="3663" t="s">
        <v>3056</v>
      </c>
      <c r="I72" s="1052" t="s">
        <v>3056</v>
      </c>
      <c r="J72" s="43"/>
      <c r="K72" s="648">
        <v>0</v>
      </c>
      <c r="L72" s="713">
        <v>0</v>
      </c>
      <c r="M72" s="1056">
        <v>0</v>
      </c>
      <c r="O72" s="430"/>
      <c r="P72" s="3619"/>
    </row>
    <row r="73" spans="1:16" s="437" customFormat="1" ht="15.75">
      <c r="A73" s="43"/>
      <c r="B73" s="43"/>
      <c r="C73" s="43"/>
      <c r="D73" s="45"/>
      <c r="E73" s="3291" t="s">
        <v>1867</v>
      </c>
      <c r="F73" s="3672">
        <v>0</v>
      </c>
      <c r="G73" s="3663" t="s">
        <v>3056</v>
      </c>
      <c r="H73" s="3663" t="s">
        <v>3056</v>
      </c>
      <c r="I73" s="1052" t="s">
        <v>3056</v>
      </c>
      <c r="J73" s="43"/>
      <c r="K73" s="648">
        <v>0</v>
      </c>
      <c r="L73" s="713">
        <v>0</v>
      </c>
      <c r="M73" s="1056">
        <v>0</v>
      </c>
      <c r="O73" s="430"/>
      <c r="P73" s="3619"/>
    </row>
    <row r="74" spans="1:16" s="437" customFormat="1" ht="15.75">
      <c r="A74" s="43"/>
      <c r="B74" s="43"/>
      <c r="C74" s="43"/>
      <c r="D74" s="45"/>
      <c r="E74" s="3291" t="s">
        <v>3182</v>
      </c>
      <c r="F74" s="3672">
        <v>0</v>
      </c>
      <c r="G74" s="3663" t="s">
        <v>3056</v>
      </c>
      <c r="H74" s="3663" t="s">
        <v>3056</v>
      </c>
      <c r="I74" s="1052" t="s">
        <v>3056</v>
      </c>
      <c r="J74" s="43"/>
      <c r="K74" s="648">
        <v>0</v>
      </c>
      <c r="L74" s="713">
        <v>0</v>
      </c>
      <c r="M74" s="1056">
        <v>0</v>
      </c>
      <c r="O74" s="430"/>
      <c r="P74" s="3619"/>
    </row>
    <row r="75" spans="1:16" s="437" customFormat="1" ht="15.75">
      <c r="A75" s="43"/>
      <c r="B75" s="43"/>
      <c r="C75" s="43"/>
      <c r="D75" s="45"/>
      <c r="E75" s="3291" t="s">
        <v>1868</v>
      </c>
      <c r="F75" s="3672">
        <v>0</v>
      </c>
      <c r="G75" s="3663" t="s">
        <v>3056</v>
      </c>
      <c r="H75" s="3663" t="s">
        <v>3056</v>
      </c>
      <c r="I75" s="1052" t="s">
        <v>3056</v>
      </c>
      <c r="J75" s="43"/>
      <c r="K75" s="648">
        <v>0</v>
      </c>
      <c r="L75" s="713">
        <v>0</v>
      </c>
      <c r="M75" s="1056">
        <v>0</v>
      </c>
      <c r="O75" s="430"/>
      <c r="P75" s="3619"/>
    </row>
    <row r="76" spans="1:16">
      <c r="D76" s="618" t="s">
        <v>2423</v>
      </c>
      <c r="E76" s="3291"/>
      <c r="F76" s="3673"/>
      <c r="G76" s="3291"/>
      <c r="H76" s="3291"/>
      <c r="I76" s="139"/>
      <c r="K76" s="648">
        <v>0</v>
      </c>
      <c r="L76" s="713">
        <v>0</v>
      </c>
      <c r="M76" s="1056">
        <v>0</v>
      </c>
      <c r="O76" s="430"/>
      <c r="P76" s="3619"/>
    </row>
    <row r="77" spans="1:16" ht="15.75">
      <c r="D77" s="618"/>
      <c r="E77" s="3291" t="s">
        <v>1920</v>
      </c>
      <c r="F77" s="3673">
        <v>0</v>
      </c>
      <c r="G77" s="3663" t="s">
        <v>3056</v>
      </c>
      <c r="H77" s="3663" t="s">
        <v>3056</v>
      </c>
      <c r="I77" s="1052" t="s">
        <v>3056</v>
      </c>
      <c r="K77" s="648">
        <v>0</v>
      </c>
      <c r="L77" s="713">
        <v>0</v>
      </c>
      <c r="M77" s="1056">
        <v>0</v>
      </c>
      <c r="O77" s="430"/>
      <c r="P77" s="3619"/>
    </row>
    <row r="78" spans="1:16" ht="15.75">
      <c r="D78" s="618"/>
      <c r="E78" s="3291" t="s">
        <v>3577</v>
      </c>
      <c r="F78" s="3673">
        <v>0</v>
      </c>
      <c r="G78" s="3663" t="s">
        <v>3056</v>
      </c>
      <c r="H78" s="3663" t="s">
        <v>3056</v>
      </c>
      <c r="I78" s="1052" t="s">
        <v>3056</v>
      </c>
      <c r="K78" s="648">
        <v>0</v>
      </c>
      <c r="L78" s="713">
        <v>0</v>
      </c>
      <c r="M78" s="1056">
        <v>0</v>
      </c>
      <c r="O78" s="430"/>
      <c r="P78" s="3619"/>
    </row>
    <row r="79" spans="1:16" ht="15.75">
      <c r="D79" s="618"/>
      <c r="E79" s="3291" t="s">
        <v>3362</v>
      </c>
      <c r="F79" s="3673">
        <v>-203.37666857321929</v>
      </c>
      <c r="G79" s="3663" t="s">
        <v>2660</v>
      </c>
      <c r="H79" s="3663" t="s">
        <v>2660</v>
      </c>
      <c r="I79" s="1052" t="s">
        <v>2660</v>
      </c>
      <c r="K79" s="648">
        <v>0</v>
      </c>
      <c r="L79" s="713">
        <v>0</v>
      </c>
      <c r="M79" s="1056">
        <v>0</v>
      </c>
      <c r="O79" s="430"/>
      <c r="P79" s="3619"/>
    </row>
    <row r="80" spans="1:16" ht="15.75">
      <c r="D80" s="618"/>
      <c r="E80" s="3291" t="s">
        <v>153</v>
      </c>
      <c r="F80" s="3673">
        <v>0</v>
      </c>
      <c r="G80" s="3663" t="s">
        <v>3056</v>
      </c>
      <c r="H80" s="3663" t="s">
        <v>3056</v>
      </c>
      <c r="I80" s="1052" t="s">
        <v>3056</v>
      </c>
      <c r="K80" s="648">
        <v>0</v>
      </c>
      <c r="L80" s="713">
        <v>0</v>
      </c>
      <c r="M80" s="1056">
        <v>0</v>
      </c>
      <c r="O80" s="430"/>
      <c r="P80" s="3619"/>
    </row>
    <row r="81" spans="4:16" ht="15.75">
      <c r="D81" s="618"/>
      <c r="E81" s="3291" t="s">
        <v>2655</v>
      </c>
      <c r="F81" s="3673">
        <v>0</v>
      </c>
      <c r="G81" s="3663" t="s">
        <v>3056</v>
      </c>
      <c r="H81" s="3663" t="s">
        <v>3056</v>
      </c>
      <c r="I81" s="1052" t="s">
        <v>3056</v>
      </c>
      <c r="K81" s="648">
        <v>0</v>
      </c>
      <c r="L81" s="713">
        <v>0</v>
      </c>
      <c r="M81" s="1056">
        <v>0</v>
      </c>
      <c r="O81" s="430"/>
      <c r="P81" s="3619"/>
    </row>
    <row r="82" spans="4:16" ht="15.75">
      <c r="D82" s="618"/>
      <c r="E82" s="3291" t="s">
        <v>147</v>
      </c>
      <c r="F82" s="3673">
        <v>0</v>
      </c>
      <c r="G82" s="3663" t="s">
        <v>3056</v>
      </c>
      <c r="H82" s="3663" t="s">
        <v>3056</v>
      </c>
      <c r="I82" s="1052" t="s">
        <v>3056</v>
      </c>
      <c r="K82" s="648">
        <v>0</v>
      </c>
      <c r="L82" s="713">
        <v>0</v>
      </c>
      <c r="M82" s="1056">
        <v>0</v>
      </c>
      <c r="O82" s="430"/>
      <c r="P82" s="3619"/>
    </row>
    <row r="83" spans="4:16" ht="15.75">
      <c r="D83" s="618"/>
      <c r="E83" s="3291" t="s">
        <v>148</v>
      </c>
      <c r="F83" s="3673">
        <v>0</v>
      </c>
      <c r="G83" s="3663" t="s">
        <v>3056</v>
      </c>
      <c r="H83" s="3663" t="s">
        <v>3056</v>
      </c>
      <c r="I83" s="1052" t="s">
        <v>3056</v>
      </c>
      <c r="K83" s="648">
        <v>0</v>
      </c>
      <c r="L83" s="713">
        <v>0</v>
      </c>
      <c r="M83" s="1056">
        <v>0</v>
      </c>
      <c r="O83" s="430"/>
      <c r="P83" s="3619"/>
    </row>
    <row r="84" spans="4:16" ht="15.75">
      <c r="D84" s="618"/>
      <c r="E84" s="3291" t="s">
        <v>149</v>
      </c>
      <c r="F84" s="3673">
        <v>0</v>
      </c>
      <c r="G84" s="3663" t="s">
        <v>3056</v>
      </c>
      <c r="H84" s="3663" t="s">
        <v>3056</v>
      </c>
      <c r="I84" s="1052" t="s">
        <v>3056</v>
      </c>
      <c r="K84" s="648">
        <v>0</v>
      </c>
      <c r="L84" s="713">
        <v>0</v>
      </c>
      <c r="M84" s="1056">
        <v>0</v>
      </c>
      <c r="O84" s="430"/>
      <c r="P84" s="3619"/>
    </row>
    <row r="85" spans="4:16" ht="15.75">
      <c r="D85" s="618"/>
      <c r="E85" s="3291" t="s">
        <v>2223</v>
      </c>
      <c r="F85" s="3673">
        <v>0</v>
      </c>
      <c r="G85" s="3663" t="s">
        <v>3056</v>
      </c>
      <c r="H85" s="3663" t="s">
        <v>3056</v>
      </c>
      <c r="I85" s="1052" t="s">
        <v>3056</v>
      </c>
      <c r="K85" s="648">
        <v>0</v>
      </c>
      <c r="L85" s="713">
        <v>0</v>
      </c>
      <c r="M85" s="1056">
        <v>0</v>
      </c>
      <c r="O85" s="430"/>
      <c r="P85" s="3619"/>
    </row>
    <row r="86" spans="4:16" ht="15.75">
      <c r="D86" s="618"/>
      <c r="E86" s="3291" t="s">
        <v>2224</v>
      </c>
      <c r="F86" s="3673">
        <v>0</v>
      </c>
      <c r="G86" s="3663" t="s">
        <v>3056</v>
      </c>
      <c r="H86" s="3663" t="s">
        <v>3056</v>
      </c>
      <c r="I86" s="1052" t="s">
        <v>3056</v>
      </c>
      <c r="K86" s="648">
        <v>0</v>
      </c>
      <c r="L86" s="713">
        <v>0</v>
      </c>
      <c r="M86" s="1056">
        <v>0</v>
      </c>
      <c r="O86" s="430"/>
      <c r="P86" s="3619"/>
    </row>
    <row r="87" spans="4:16" ht="15.75">
      <c r="D87" s="618"/>
      <c r="E87" s="3291" t="s">
        <v>3008</v>
      </c>
      <c r="F87" s="3673">
        <v>0</v>
      </c>
      <c r="G87" s="3663" t="s">
        <v>3056</v>
      </c>
      <c r="H87" s="3663" t="s">
        <v>3056</v>
      </c>
      <c r="I87" s="1052" t="s">
        <v>3056</v>
      </c>
      <c r="K87" s="648">
        <v>0</v>
      </c>
      <c r="L87" s="713">
        <v>0</v>
      </c>
      <c r="M87" s="1056">
        <v>0</v>
      </c>
    </row>
    <row r="88" spans="4:16" ht="15.75">
      <c r="D88" s="618"/>
      <c r="E88" s="3291" t="s">
        <v>3009</v>
      </c>
      <c r="F88" s="3673">
        <v>0</v>
      </c>
      <c r="G88" s="3663" t="s">
        <v>3056</v>
      </c>
      <c r="H88" s="3663" t="s">
        <v>3056</v>
      </c>
      <c r="I88" s="1052" t="s">
        <v>3056</v>
      </c>
      <c r="K88" s="648">
        <v>0</v>
      </c>
      <c r="L88" s="713">
        <v>0</v>
      </c>
      <c r="M88" s="1056">
        <v>0</v>
      </c>
    </row>
    <row r="89" spans="4:16" ht="15.75">
      <c r="D89" s="618"/>
      <c r="E89" s="3291" t="s">
        <v>3010</v>
      </c>
      <c r="F89" s="3673">
        <v>0</v>
      </c>
      <c r="G89" s="3663" t="s">
        <v>3056</v>
      </c>
      <c r="H89" s="3663" t="s">
        <v>3056</v>
      </c>
      <c r="I89" s="1052" t="s">
        <v>3056</v>
      </c>
      <c r="K89" s="648">
        <v>0</v>
      </c>
      <c r="L89" s="713">
        <v>0</v>
      </c>
      <c r="M89" s="1056">
        <v>0</v>
      </c>
    </row>
    <row r="90" spans="4:16" ht="15.75">
      <c r="D90" s="618"/>
      <c r="E90" s="3291" t="s">
        <v>3011</v>
      </c>
      <c r="F90" s="3673">
        <v>0</v>
      </c>
      <c r="G90" s="3663" t="s">
        <v>3056</v>
      </c>
      <c r="H90" s="3663" t="s">
        <v>3056</v>
      </c>
      <c r="I90" s="1052" t="s">
        <v>3056</v>
      </c>
      <c r="K90" s="648">
        <v>0</v>
      </c>
      <c r="L90" s="713">
        <v>0</v>
      </c>
      <c r="M90" s="1056">
        <v>0</v>
      </c>
    </row>
    <row r="91" spans="4:16" ht="15.75">
      <c r="D91" s="618"/>
      <c r="E91" s="3291" t="s">
        <v>3012</v>
      </c>
      <c r="F91" s="3673">
        <v>0</v>
      </c>
      <c r="G91" s="3663" t="s">
        <v>3056</v>
      </c>
      <c r="H91" s="3663" t="s">
        <v>3056</v>
      </c>
      <c r="I91" s="1052" t="s">
        <v>3056</v>
      </c>
      <c r="K91" s="648">
        <v>0</v>
      </c>
      <c r="L91" s="713">
        <v>0</v>
      </c>
      <c r="M91" s="1056">
        <v>0</v>
      </c>
    </row>
    <row r="92" spans="4:16" ht="15.75">
      <c r="D92" s="618"/>
      <c r="E92" s="3291" t="s">
        <v>1448</v>
      </c>
      <c r="F92" s="3673">
        <v>0</v>
      </c>
      <c r="G92" s="3663" t="s">
        <v>3056</v>
      </c>
      <c r="H92" s="3663" t="s">
        <v>3056</v>
      </c>
      <c r="I92" s="1052" t="s">
        <v>3056</v>
      </c>
      <c r="K92" s="648">
        <v>0</v>
      </c>
      <c r="L92" s="713">
        <v>0</v>
      </c>
      <c r="M92" s="1056">
        <v>0</v>
      </c>
    </row>
    <row r="93" spans="4:16" ht="15.75">
      <c r="D93" s="618"/>
      <c r="E93" s="3291" t="s">
        <v>3206</v>
      </c>
      <c r="F93" s="3673">
        <v>0</v>
      </c>
      <c r="G93" s="3663" t="s">
        <v>3056</v>
      </c>
      <c r="H93" s="3663" t="s">
        <v>3056</v>
      </c>
      <c r="I93" s="1052" t="s">
        <v>3056</v>
      </c>
      <c r="K93" s="648">
        <v>0</v>
      </c>
      <c r="L93" s="713">
        <v>0</v>
      </c>
      <c r="M93" s="1056">
        <v>0</v>
      </c>
    </row>
    <row r="94" spans="4:16" ht="15.75">
      <c r="D94" s="618"/>
      <c r="E94" s="3291" t="s">
        <v>3207</v>
      </c>
      <c r="F94" s="3673">
        <v>0</v>
      </c>
      <c r="G94" s="3663" t="s">
        <v>3056</v>
      </c>
      <c r="H94" s="3663" t="s">
        <v>3056</v>
      </c>
      <c r="I94" s="1052" t="s">
        <v>3056</v>
      </c>
      <c r="K94" s="648">
        <v>0</v>
      </c>
      <c r="L94" s="713">
        <v>0</v>
      </c>
      <c r="M94" s="1056">
        <v>0</v>
      </c>
    </row>
    <row r="95" spans="4:16" ht="15.75">
      <c r="D95" s="618"/>
      <c r="E95" s="3291" t="s">
        <v>3208</v>
      </c>
      <c r="F95" s="3673">
        <v>0</v>
      </c>
      <c r="G95" s="3663" t="s">
        <v>3056</v>
      </c>
      <c r="H95" s="3663" t="s">
        <v>3056</v>
      </c>
      <c r="I95" s="1052" t="s">
        <v>3056</v>
      </c>
      <c r="K95" s="648">
        <v>0</v>
      </c>
      <c r="L95" s="713">
        <v>0</v>
      </c>
      <c r="M95" s="1056">
        <v>0</v>
      </c>
    </row>
    <row r="96" spans="4:16" ht="15.75">
      <c r="D96" s="618"/>
      <c r="E96" s="3291" t="s">
        <v>128</v>
      </c>
      <c r="F96" s="3673">
        <v>0</v>
      </c>
      <c r="G96" s="3663" t="s">
        <v>3056</v>
      </c>
      <c r="H96" s="3663" t="s">
        <v>3056</v>
      </c>
      <c r="I96" s="1052" t="s">
        <v>3056</v>
      </c>
      <c r="K96" s="648">
        <v>0</v>
      </c>
      <c r="L96" s="713">
        <v>0</v>
      </c>
      <c r="M96" s="1056">
        <v>0</v>
      </c>
    </row>
    <row r="97" spans="4:13" ht="15.75">
      <c r="D97" s="618"/>
      <c r="E97" s="3291" t="s">
        <v>2</v>
      </c>
      <c r="F97" s="3673">
        <v>0</v>
      </c>
      <c r="G97" s="3663" t="s">
        <v>3056</v>
      </c>
      <c r="H97" s="3663" t="s">
        <v>3056</v>
      </c>
      <c r="I97" s="1052" t="s">
        <v>3056</v>
      </c>
      <c r="K97" s="648">
        <v>0</v>
      </c>
      <c r="L97" s="713">
        <v>0</v>
      </c>
      <c r="M97" s="1056">
        <v>0</v>
      </c>
    </row>
    <row r="98" spans="4:13" ht="15.75">
      <c r="D98" s="618"/>
      <c r="E98" s="3291" t="s">
        <v>3</v>
      </c>
      <c r="F98" s="3673">
        <v>0</v>
      </c>
      <c r="G98" s="3663" t="s">
        <v>3056</v>
      </c>
      <c r="H98" s="3663" t="s">
        <v>3056</v>
      </c>
      <c r="I98" s="1052" t="s">
        <v>3056</v>
      </c>
      <c r="K98" s="648">
        <v>0</v>
      </c>
      <c r="L98" s="713">
        <v>0</v>
      </c>
      <c r="M98" s="1056">
        <v>0</v>
      </c>
    </row>
    <row r="99" spans="4:13" ht="15.75">
      <c r="D99" s="618"/>
      <c r="E99" s="3291" t="s">
        <v>172</v>
      </c>
      <c r="F99" s="3673">
        <v>0</v>
      </c>
      <c r="G99" s="3663" t="s">
        <v>3056</v>
      </c>
      <c r="H99" s="3663" t="s">
        <v>3056</v>
      </c>
      <c r="I99" s="1052" t="s">
        <v>3056</v>
      </c>
      <c r="K99" s="648">
        <v>0</v>
      </c>
      <c r="L99" s="713">
        <v>0</v>
      </c>
      <c r="M99" s="1056">
        <v>0</v>
      </c>
    </row>
    <row r="100" spans="4:13" ht="15.75">
      <c r="D100" s="618"/>
      <c r="E100" s="3291" t="s">
        <v>173</v>
      </c>
      <c r="F100" s="3673">
        <v>0</v>
      </c>
      <c r="G100" s="3663" t="s">
        <v>3056</v>
      </c>
      <c r="H100" s="3663" t="s">
        <v>3056</v>
      </c>
      <c r="I100" s="1052" t="s">
        <v>3056</v>
      </c>
      <c r="K100" s="648">
        <v>0</v>
      </c>
      <c r="L100" s="713">
        <v>0</v>
      </c>
      <c r="M100" s="1056">
        <v>0</v>
      </c>
    </row>
    <row r="101" spans="4:13" ht="15.75">
      <c r="D101" s="618"/>
      <c r="E101" s="3291" t="s">
        <v>174</v>
      </c>
      <c r="F101" s="3673">
        <v>0</v>
      </c>
      <c r="G101" s="3663" t="s">
        <v>3056</v>
      </c>
      <c r="H101" s="3663" t="s">
        <v>3056</v>
      </c>
      <c r="I101" s="1052" t="s">
        <v>3056</v>
      </c>
      <c r="K101" s="648">
        <v>0</v>
      </c>
      <c r="L101" s="713">
        <v>0</v>
      </c>
      <c r="M101" s="1056">
        <v>0</v>
      </c>
    </row>
    <row r="102" spans="4:13" ht="15.75">
      <c r="D102" s="618"/>
      <c r="E102" s="3291" t="s">
        <v>175</v>
      </c>
      <c r="F102" s="3673">
        <v>0</v>
      </c>
      <c r="G102" s="3663" t="s">
        <v>3056</v>
      </c>
      <c r="H102" s="3663" t="s">
        <v>3056</v>
      </c>
      <c r="I102" s="1052" t="s">
        <v>3056</v>
      </c>
      <c r="K102" s="648">
        <v>0</v>
      </c>
      <c r="L102" s="713">
        <v>0</v>
      </c>
      <c r="M102" s="1056">
        <v>0</v>
      </c>
    </row>
    <row r="103" spans="4:13" ht="15.75">
      <c r="D103" s="618"/>
      <c r="E103" s="3291" t="s">
        <v>176</v>
      </c>
      <c r="F103" s="3673">
        <v>0</v>
      </c>
      <c r="G103" s="3663" t="s">
        <v>3056</v>
      </c>
      <c r="H103" s="3663" t="s">
        <v>3056</v>
      </c>
      <c r="I103" s="1052" t="s">
        <v>3056</v>
      </c>
      <c r="K103" s="648">
        <v>0</v>
      </c>
      <c r="L103" s="713">
        <v>0</v>
      </c>
      <c r="M103" s="1056">
        <v>0</v>
      </c>
    </row>
    <row r="104" spans="4:13" ht="15.75">
      <c r="D104" s="618"/>
      <c r="E104" s="3291" t="s">
        <v>2654</v>
      </c>
      <c r="F104" s="3673">
        <v>0</v>
      </c>
      <c r="G104" s="3663" t="s">
        <v>3056</v>
      </c>
      <c r="H104" s="3663" t="s">
        <v>3056</v>
      </c>
      <c r="I104" s="1052" t="s">
        <v>3056</v>
      </c>
      <c r="K104" s="648">
        <v>0</v>
      </c>
      <c r="L104" s="713">
        <v>0</v>
      </c>
      <c r="M104" s="1056">
        <v>0</v>
      </c>
    </row>
    <row r="105" spans="4:13" ht="15.75">
      <c r="D105" s="618"/>
      <c r="E105" s="3291" t="s">
        <v>3736</v>
      </c>
      <c r="F105" s="3673">
        <v>0</v>
      </c>
      <c r="G105" s="3663" t="s">
        <v>3056</v>
      </c>
      <c r="H105" s="3663" t="s">
        <v>3056</v>
      </c>
      <c r="I105" s="1052" t="s">
        <v>3056</v>
      </c>
      <c r="K105" s="648">
        <v>0</v>
      </c>
      <c r="L105" s="713">
        <v>0</v>
      </c>
      <c r="M105" s="1056">
        <v>0</v>
      </c>
    </row>
    <row r="106" spans="4:13" ht="15.75">
      <c r="D106" s="618"/>
      <c r="E106" s="3291" t="s">
        <v>1930</v>
      </c>
      <c r="F106" s="3673">
        <v>0</v>
      </c>
      <c r="G106" s="3663" t="s">
        <v>3056</v>
      </c>
      <c r="H106" s="3663" t="s">
        <v>3056</v>
      </c>
      <c r="I106" s="1052" t="s">
        <v>3056</v>
      </c>
      <c r="K106" s="648">
        <v>0</v>
      </c>
      <c r="L106" s="713">
        <v>0</v>
      </c>
      <c r="M106" s="1056">
        <v>0</v>
      </c>
    </row>
    <row r="107" spans="4:13" ht="15.75">
      <c r="D107" s="618"/>
      <c r="E107" s="3291" t="s">
        <v>1467</v>
      </c>
      <c r="F107" s="3673">
        <v>0</v>
      </c>
      <c r="G107" s="3663" t="s">
        <v>3056</v>
      </c>
      <c r="H107" s="3663" t="s">
        <v>2660</v>
      </c>
      <c r="I107" s="1052" t="s">
        <v>2660</v>
      </c>
      <c r="K107" s="648">
        <v>0</v>
      </c>
      <c r="L107" s="713">
        <v>0</v>
      </c>
      <c r="M107" s="1056">
        <v>0</v>
      </c>
    </row>
    <row r="108" spans="4:13" ht="15.75">
      <c r="D108" s="618"/>
      <c r="E108" s="3291" t="s">
        <v>2184</v>
      </c>
      <c r="F108" s="3673">
        <v>0</v>
      </c>
      <c r="G108" s="3663" t="s">
        <v>3056</v>
      </c>
      <c r="H108" s="3663" t="s">
        <v>3056</v>
      </c>
      <c r="I108" s="1052" t="s">
        <v>3056</v>
      </c>
      <c r="K108" s="648">
        <v>0</v>
      </c>
      <c r="L108" s="713">
        <v>0</v>
      </c>
      <c r="M108" s="1056">
        <v>0</v>
      </c>
    </row>
    <row r="109" spans="4:13" ht="15.75">
      <c r="D109" s="618"/>
      <c r="E109" s="3291" t="s">
        <v>2713</v>
      </c>
      <c r="F109" s="3673">
        <v>0</v>
      </c>
      <c r="G109" s="3663" t="s">
        <v>3056</v>
      </c>
      <c r="H109" s="3663" t="s">
        <v>3056</v>
      </c>
      <c r="I109" s="1052" t="s">
        <v>3056</v>
      </c>
      <c r="K109" s="648">
        <v>0</v>
      </c>
      <c r="L109" s="713">
        <v>0</v>
      </c>
      <c r="M109" s="1056">
        <v>0</v>
      </c>
    </row>
    <row r="110" spans="4:13" ht="15.75">
      <c r="D110" s="618"/>
      <c r="E110" s="3291" t="s">
        <v>2716</v>
      </c>
      <c r="F110" s="3673">
        <v>0</v>
      </c>
      <c r="G110" s="3663" t="s">
        <v>3056</v>
      </c>
      <c r="H110" s="3663" t="s">
        <v>3056</v>
      </c>
      <c r="I110" s="1052" t="s">
        <v>3056</v>
      </c>
      <c r="K110" s="648">
        <v>0</v>
      </c>
      <c r="L110" s="713">
        <v>0</v>
      </c>
      <c r="M110" s="1056">
        <v>0</v>
      </c>
    </row>
    <row r="111" spans="4:13" ht="15.75">
      <c r="D111" s="618"/>
      <c r="E111" s="3291" t="s">
        <v>2718</v>
      </c>
      <c r="F111" s="3673">
        <v>0</v>
      </c>
      <c r="G111" s="3663" t="s">
        <v>3056</v>
      </c>
      <c r="H111" s="3663" t="s">
        <v>3056</v>
      </c>
      <c r="I111" s="1052" t="s">
        <v>3056</v>
      </c>
      <c r="K111" s="648">
        <v>0</v>
      </c>
      <c r="L111" s="713">
        <v>0</v>
      </c>
      <c r="M111" s="1056">
        <v>0</v>
      </c>
    </row>
    <row r="112" spans="4:13" ht="15.75">
      <c r="D112" s="618"/>
      <c r="E112" s="3291" t="s">
        <v>2351</v>
      </c>
      <c r="F112" s="3673">
        <v>0</v>
      </c>
      <c r="G112" s="3663" t="s">
        <v>3056</v>
      </c>
      <c r="H112" s="3663" t="s">
        <v>3056</v>
      </c>
      <c r="I112" s="1052" t="s">
        <v>3056</v>
      </c>
      <c r="K112" s="648">
        <v>0</v>
      </c>
      <c r="L112" s="713">
        <v>0</v>
      </c>
      <c r="M112" s="1056">
        <v>0</v>
      </c>
    </row>
    <row r="113" spans="4:13" ht="15.75">
      <c r="D113" s="618"/>
      <c r="E113" s="3291" t="s">
        <v>1909</v>
      </c>
      <c r="F113" s="3673">
        <v>0</v>
      </c>
      <c r="G113" s="3663" t="s">
        <v>3056</v>
      </c>
      <c r="H113" s="3663" t="s">
        <v>3056</v>
      </c>
      <c r="I113" s="4074" t="s">
        <v>2660</v>
      </c>
      <c r="K113" s="648">
        <v>0</v>
      </c>
      <c r="L113" s="713">
        <v>0</v>
      </c>
      <c r="M113" s="1056">
        <v>0</v>
      </c>
    </row>
    <row r="114" spans="4:13">
      <c r="D114" s="618"/>
      <c r="E114" s="3291"/>
      <c r="F114" s="3673"/>
      <c r="G114" s="3291"/>
      <c r="H114" s="3291"/>
      <c r="I114" s="139"/>
      <c r="K114" s="648">
        <v>0</v>
      </c>
      <c r="L114" s="713">
        <v>0</v>
      </c>
      <c r="M114" s="1056">
        <v>0</v>
      </c>
    </row>
    <row r="115" spans="4:13">
      <c r="D115" s="618"/>
      <c r="E115" s="3291"/>
      <c r="F115" s="3673"/>
      <c r="G115" s="3291"/>
      <c r="H115" s="3291"/>
      <c r="I115" s="139"/>
      <c r="K115" s="648">
        <v>0</v>
      </c>
      <c r="L115" s="713">
        <v>0</v>
      </c>
      <c r="M115" s="1056">
        <v>0</v>
      </c>
    </row>
    <row r="116" spans="4:13">
      <c r="D116" s="618"/>
      <c r="E116" s="3291"/>
      <c r="F116" s="3673"/>
      <c r="G116" s="3291"/>
      <c r="H116" s="3291"/>
      <c r="I116" s="139"/>
      <c r="K116" s="648">
        <v>0</v>
      </c>
      <c r="L116" s="713">
        <v>0</v>
      </c>
      <c r="M116" s="1056">
        <v>0</v>
      </c>
    </row>
    <row r="117" spans="4:13">
      <c r="D117" s="618"/>
      <c r="E117" s="3291"/>
      <c r="F117" s="3673"/>
      <c r="G117" s="3291"/>
      <c r="H117" s="3291"/>
      <c r="I117" s="139"/>
      <c r="K117" s="648">
        <v>0</v>
      </c>
      <c r="L117" s="713">
        <v>0</v>
      </c>
      <c r="M117" s="1056">
        <v>0</v>
      </c>
    </row>
    <row r="118" spans="4:13">
      <c r="D118" s="618"/>
      <c r="E118" s="3291"/>
      <c r="F118" s="3673"/>
      <c r="G118" s="3291"/>
      <c r="H118" s="3291"/>
      <c r="I118" s="139"/>
      <c r="K118" s="648">
        <v>0</v>
      </c>
      <c r="L118" s="713">
        <v>0</v>
      </c>
      <c r="M118" s="1056">
        <v>0</v>
      </c>
    </row>
    <row r="119" spans="4:13">
      <c r="D119" s="1039"/>
      <c r="E119" s="454"/>
      <c r="F119" s="3674"/>
      <c r="G119" s="454"/>
      <c r="H119" s="454"/>
      <c r="I119" s="721"/>
      <c r="K119" s="1057">
        <v>0</v>
      </c>
      <c r="L119" s="1058">
        <v>0</v>
      </c>
      <c r="M119" s="1059">
        <v>0</v>
      </c>
    </row>
    <row r="120" spans="4:13">
      <c r="F120" s="3619"/>
    </row>
    <row r="121" spans="4:13">
      <c r="F121" s="3619"/>
    </row>
    <row r="122" spans="4:13">
      <c r="F122" s="3619"/>
    </row>
    <row r="123" spans="4:13">
      <c r="F123" s="3619"/>
    </row>
    <row r="124" spans="4:13">
      <c r="F124" s="3619"/>
    </row>
    <row r="125" spans="4:13">
      <c r="F125" s="3619"/>
    </row>
    <row r="126" spans="4:13">
      <c r="F126" s="3619"/>
    </row>
    <row r="127" spans="4:13">
      <c r="F127" s="3619"/>
    </row>
    <row r="128" spans="4:13">
      <c r="F128" s="3619"/>
    </row>
    <row r="129" spans="6:6">
      <c r="F129" s="3619"/>
    </row>
    <row r="130" spans="6:6">
      <c r="F130" s="3619"/>
    </row>
    <row r="131" spans="6:6">
      <c r="F131" s="3619"/>
    </row>
    <row r="132" spans="6:6">
      <c r="F132" s="3619"/>
    </row>
    <row r="133" spans="6:6">
      <c r="F133" s="3619"/>
    </row>
    <row r="134" spans="6:6">
      <c r="F134" s="3619"/>
    </row>
    <row r="135" spans="6:6">
      <c r="F135" s="3619"/>
    </row>
    <row r="136" spans="6:6">
      <c r="F136" s="3619"/>
    </row>
    <row r="137" spans="6:6">
      <c r="F137" s="3619"/>
    </row>
    <row r="138" spans="6:6">
      <c r="F138" s="3619"/>
    </row>
    <row r="139" spans="6:6">
      <c r="F139" s="3619"/>
    </row>
    <row r="140" spans="6:6">
      <c r="F140" s="3619"/>
    </row>
    <row r="141" spans="6:6">
      <c r="F141" s="3619"/>
    </row>
    <row r="142" spans="6:6">
      <c r="F142" s="3619"/>
    </row>
    <row r="143" spans="6:6">
      <c r="F143" s="3619"/>
    </row>
    <row r="144" spans="6:6">
      <c r="F144" s="3619"/>
    </row>
    <row r="145" spans="6:6">
      <c r="F145" s="3619"/>
    </row>
    <row r="146" spans="6:6">
      <c r="F146" s="3619"/>
    </row>
    <row r="147" spans="6:6">
      <c r="F147" s="3619"/>
    </row>
    <row r="148" spans="6:6">
      <c r="F148" s="3619"/>
    </row>
    <row r="149" spans="6:6">
      <c r="F149" s="3619"/>
    </row>
    <row r="150" spans="6:6">
      <c r="F150" s="3619"/>
    </row>
    <row r="151" spans="6:6">
      <c r="F151" s="3619"/>
    </row>
    <row r="152" spans="6:6">
      <c r="F152" s="3619"/>
    </row>
    <row r="153" spans="6:6">
      <c r="F153" s="3619"/>
    </row>
    <row r="154" spans="6:6">
      <c r="F154" s="3619"/>
    </row>
    <row r="155" spans="6:6">
      <c r="F155" s="3619"/>
    </row>
    <row r="156" spans="6:6">
      <c r="F156" s="3619"/>
    </row>
    <row r="157" spans="6:6">
      <c r="F157" s="3619"/>
    </row>
    <row r="158" spans="6:6">
      <c r="F158" s="3619"/>
    </row>
  </sheetData>
  <phoneticPr fontId="0" type="noConversion"/>
  <conditionalFormatting sqref="F11:F13 F15:F113">
    <cfRule type="cellIs" dxfId="304" priority="17" stopIfTrue="1" operator="notEqual">
      <formula>0</formula>
    </cfRule>
  </conditionalFormatting>
  <conditionalFormatting sqref="K11:M13 K15:M119">
    <cfRule type="cellIs" dxfId="303" priority="26" stopIfTrue="1" operator="notEqual">
      <formula>0</formula>
    </cfRule>
  </conditionalFormatting>
  <conditionalFormatting sqref="F11:F13 F24:F25 F15:F19">
    <cfRule type="cellIs" dxfId="302" priority="16" stopIfTrue="1" operator="notEqual">
      <formula>0</formula>
    </cfRule>
  </conditionalFormatting>
  <conditionalFormatting sqref="G6:I6">
    <cfRule type="cellIs" dxfId="301" priority="14" stopIfTrue="1" operator="equal">
      <formula>0</formula>
    </cfRule>
    <cfRule type="cellIs" dxfId="300" priority="15" stopIfTrue="1" operator="notEqual">
      <formula>0</formula>
    </cfRule>
  </conditionalFormatting>
  <conditionalFormatting sqref="G12:I13 G15:I119">
    <cfRule type="cellIs" dxfId="299" priority="12" stopIfTrue="1" operator="equal">
      <formula>"Y"</formula>
    </cfRule>
    <cfRule type="cellIs" dxfId="298" priority="13" stopIfTrue="1" operator="equal">
      <formula>"N"</formula>
    </cfRule>
  </conditionalFormatting>
  <conditionalFormatting sqref="G4:I4">
    <cfRule type="cellIs" dxfId="297" priority="10" stopIfTrue="1" operator="equal">
      <formula>0</formula>
    </cfRule>
    <cfRule type="cellIs" dxfId="296" priority="11" stopIfTrue="1" operator="greaterThan">
      <formula>0</formula>
    </cfRule>
  </conditionalFormatting>
  <conditionalFormatting sqref="G5:I5">
    <cfRule type="cellIs" dxfId="295" priority="8" stopIfTrue="1" operator="equal">
      <formula>"ok"</formula>
    </cfRule>
    <cfRule type="cellIs" dxfId="294" priority="9" stopIfTrue="1" operator="notEqual">
      <formula>"ok"</formula>
    </cfRule>
  </conditionalFormatting>
  <conditionalFormatting sqref="K11:M13 K24:M25 K15:M19">
    <cfRule type="cellIs" dxfId="293" priority="7" stopIfTrue="1" operator="notEqual">
      <formula>0</formula>
    </cfRule>
  </conditionalFormatting>
  <conditionalFormatting sqref="F14">
    <cfRule type="cellIs" dxfId="292" priority="5" stopIfTrue="1" operator="notEqual">
      <formula>0</formula>
    </cfRule>
  </conditionalFormatting>
  <conditionalFormatting sqref="K14:M14">
    <cfRule type="cellIs" dxfId="291" priority="6" stopIfTrue="1" operator="notEqual">
      <formula>0</formula>
    </cfRule>
  </conditionalFormatting>
  <conditionalFormatting sqref="F14">
    <cfRule type="cellIs" dxfId="290" priority="4" stopIfTrue="1" operator="notEqual">
      <formula>0</formula>
    </cfRule>
  </conditionalFormatting>
  <conditionalFormatting sqref="G14:I14">
    <cfRule type="cellIs" dxfId="289" priority="2" stopIfTrue="1" operator="equal">
      <formula>"Y"</formula>
    </cfRule>
    <cfRule type="cellIs" dxfId="288" priority="3" stopIfTrue="1" operator="equal">
      <formula>"N"</formula>
    </cfRule>
  </conditionalFormatting>
  <conditionalFormatting sqref="K14:M14">
    <cfRule type="cellIs" dxfId="287" priority="1" stopIfTrue="1" operator="notEqual">
      <formula>0</formula>
    </cfRule>
  </conditionalFormatting>
  <dataValidations count="1">
    <dataValidation type="list" allowBlank="1" showInputMessage="1" showErrorMessage="1" sqref="G77:I113 G12:I75">
      <formula1>"Y,N"</formula1>
    </dataValidation>
  </dataValidations>
  <pageMargins left="0.75" right="0.75" top="1" bottom="1" header="0.5" footer="0.5"/>
  <pageSetup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>
  <sheetPr codeName="Sheet2"/>
  <dimension ref="A1:XEW816"/>
  <sheetViews>
    <sheetView workbookViewId="0"/>
    <sheetView workbookViewId="1"/>
    <sheetView workbookViewId="2">
      <selection sqref="A1:XFD1048576"/>
    </sheetView>
  </sheetViews>
  <sheetFormatPr defaultColWidth="8.77734375" defaultRowHeight="15" customHeight="1" outlineLevelRow="1" outlineLevelCol="1"/>
  <cols>
    <col min="1" max="1" width="7.33203125" style="1223" customWidth="1"/>
    <col min="2" max="2" width="8.21875" style="1223" customWidth="1"/>
    <col min="3" max="3" width="3.77734375" style="2640" customWidth="1"/>
    <col min="4" max="4" width="3.77734375" style="570" customWidth="1"/>
    <col min="5" max="6" width="2.109375" style="593" customWidth="1"/>
    <col min="7" max="7" width="27" style="593" customWidth="1"/>
    <col min="8" max="12" width="8.6640625" style="593" customWidth="1"/>
    <col min="13" max="18" width="9.21875" style="593" customWidth="1"/>
    <col min="19" max="19" width="10.5546875" style="593" customWidth="1"/>
    <col min="20" max="20" width="11.33203125" style="593" customWidth="1"/>
    <col min="21" max="36" width="10.44140625" style="593" customWidth="1"/>
    <col min="37" max="37" width="5.21875" style="593" customWidth="1"/>
    <col min="38" max="43" width="9.21875" style="2694" customWidth="1"/>
    <col min="44" max="50" width="9.21875" style="2694" customWidth="1" outlineLevel="1"/>
    <col min="51" max="51" width="5.44140625" style="2694" customWidth="1"/>
    <col min="52" max="64" width="9" style="2694" customWidth="1"/>
    <col min="65" max="65" width="8.77734375" style="593"/>
    <col min="66" max="66" width="11.109375" style="2694" bestFit="1" customWidth="1"/>
    <col min="67" max="67" width="9" style="2694" customWidth="1"/>
    <col min="68" max="68" width="9.77734375" style="2694" bestFit="1" customWidth="1"/>
    <col min="69" max="70" width="10.21875" style="2694" bestFit="1" customWidth="1"/>
    <col min="71" max="71" width="9.77734375" style="2694" bestFit="1" customWidth="1"/>
    <col min="72" max="72" width="9.109375" style="2694" customWidth="1" outlineLevel="1"/>
    <col min="73" max="73" width="9.33203125" style="2694" customWidth="1" outlineLevel="1"/>
    <col min="74" max="74" width="9" style="2694" customWidth="1" outlineLevel="1"/>
    <col min="75" max="75" width="9.44140625" style="2694" customWidth="1" outlineLevel="1"/>
    <col min="76" max="76" width="9" style="2694" customWidth="1" outlineLevel="1"/>
    <col min="77" max="77" width="9.44140625" style="2694" customWidth="1" outlineLevel="1"/>
    <col min="78" max="78" width="5.44140625" style="2694" customWidth="1"/>
    <col min="79" max="90" width="9" style="2694" customWidth="1"/>
    <col min="91" max="91" width="8.77734375" style="593"/>
    <col min="92" max="92" width="15.6640625" style="3636" customWidth="1"/>
    <col min="93" max="94" width="8.77734375" style="593"/>
    <col min="95" max="95" width="10.21875" style="593" customWidth="1"/>
    <col min="96" max="109" width="8.77734375" style="593"/>
    <col min="110" max="110" width="10.21875" style="593" bestFit="1" customWidth="1"/>
    <col min="111" max="111" width="13.77734375" style="593" customWidth="1"/>
    <col min="112" max="112" width="8.77734375" style="593"/>
    <col min="113" max="113" width="10.21875" style="593" bestFit="1" customWidth="1"/>
    <col min="114" max="114" width="8.77734375" style="593" bestFit="1" customWidth="1"/>
    <col min="115" max="115" width="8.77734375" style="593"/>
    <col min="116" max="117" width="19.109375" style="593" customWidth="1"/>
    <col min="118" max="118" width="10.21875" style="593" bestFit="1" customWidth="1"/>
    <col min="119" max="119" width="17.21875" style="593" customWidth="1"/>
    <col min="120" max="120" width="18.33203125" style="593" customWidth="1"/>
    <col min="121" max="121" width="10.21875" style="593" bestFit="1" customWidth="1"/>
    <col min="122" max="123" width="17.77734375" style="593" customWidth="1"/>
    <col min="124" max="124" width="8.77734375" style="593"/>
    <col min="125" max="126" width="18" style="593" customWidth="1"/>
    <col min="127" max="127" width="8.77734375" style="593"/>
    <col min="128" max="128" width="10.21875" style="593" bestFit="1" customWidth="1"/>
    <col min="129" max="137" width="9.77734375" style="593" bestFit="1" customWidth="1"/>
    <col min="138" max="138" width="9.5546875" style="593" bestFit="1" customWidth="1"/>
    <col min="139" max="139" width="9.77734375" style="593" bestFit="1" customWidth="1"/>
    <col min="140" max="140" width="9.5546875" style="593" bestFit="1" customWidth="1"/>
    <col min="141" max="141" width="8.77734375" style="593"/>
    <col min="142" max="142" width="10.21875" style="593" bestFit="1" customWidth="1"/>
    <col min="143" max="143" width="10.44140625" style="593" bestFit="1" customWidth="1"/>
    <col min="144" max="144" width="9.77734375" style="593" bestFit="1" customWidth="1"/>
    <col min="145" max="147" width="10.21875" style="593" bestFit="1" customWidth="1"/>
    <col min="148" max="148" width="9.77734375" style="593" bestFit="1" customWidth="1"/>
    <col min="149" max="150" width="10.21875" style="593" bestFit="1" customWidth="1"/>
    <col min="151" max="152" width="9.77734375" style="593" bestFit="1" customWidth="1"/>
    <col min="153" max="154" width="10.21875" style="593" bestFit="1" customWidth="1"/>
    <col min="155" max="155" width="8.77734375" style="593"/>
    <col min="156" max="156" width="10.21875" style="593" bestFit="1" customWidth="1"/>
    <col min="157" max="158" width="9.77734375" style="593" bestFit="1" customWidth="1"/>
    <col min="159" max="165" width="10.21875" style="593" bestFit="1" customWidth="1"/>
    <col min="166" max="166" width="8.77734375" style="593"/>
    <col min="167" max="167" width="9" style="2694" customWidth="1"/>
    <col min="168" max="168" width="9.77734375" style="2694" bestFit="1" customWidth="1"/>
    <col min="169" max="170" width="10.21875" style="2694" bestFit="1" customWidth="1"/>
    <col min="171" max="171" width="9.77734375" style="2694" bestFit="1" customWidth="1"/>
    <col min="172" max="172" width="9.109375" style="2694" customWidth="1" outlineLevel="1"/>
    <col min="173" max="173" width="9.33203125" style="2694" customWidth="1" outlineLevel="1"/>
    <col min="174" max="174" width="9" style="2694" customWidth="1" outlineLevel="1"/>
    <col min="175" max="175" width="9.44140625" style="2694" customWidth="1" outlineLevel="1"/>
    <col min="176" max="176" width="9" style="2694" customWidth="1" outlineLevel="1"/>
    <col min="177" max="177" width="9.44140625" style="2694" customWidth="1" outlineLevel="1"/>
    <col min="178" max="178" width="8.77734375" style="593"/>
    <col min="179" max="179" width="9.77734375" style="593" bestFit="1" customWidth="1"/>
    <col min="180" max="181" width="10.21875" style="593" bestFit="1" customWidth="1"/>
    <col min="182" max="182" width="9.77734375" style="593" bestFit="1" customWidth="1"/>
    <col min="183" max="185" width="9.5546875" style="593" bestFit="1" customWidth="1"/>
    <col min="186" max="188" width="9.77734375" style="593" bestFit="1" customWidth="1"/>
    <col min="189" max="190" width="8.77734375" style="593"/>
    <col min="191" max="192" width="11.77734375" style="593" customWidth="1"/>
    <col min="193" max="200" width="8.77734375" style="593"/>
    <col min="201" max="210" width="9.21875" style="2694" customWidth="1"/>
    <col min="211" max="16384" width="8.77734375" style="593"/>
  </cols>
  <sheetData>
    <row r="1" spans="1:210" ht="15" customHeight="1" thickBot="1">
      <c r="A1" s="1221" t="s">
        <v>3660</v>
      </c>
      <c r="B1" s="1222" t="s">
        <v>3262</v>
      </c>
      <c r="C1" s="2638"/>
      <c r="O1" s="2694"/>
      <c r="AL1" s="3619" t="s">
        <v>4624</v>
      </c>
      <c r="BN1" s="593" t="s">
        <v>4048</v>
      </c>
      <c r="CN1" s="3634" t="s">
        <v>4659</v>
      </c>
      <c r="DF1" s="593" t="s">
        <v>4657</v>
      </c>
      <c r="DI1" s="593" t="s">
        <v>4656</v>
      </c>
      <c r="DL1" s="593" t="s">
        <v>4651</v>
      </c>
      <c r="DO1" s="593" t="s">
        <v>4649</v>
      </c>
      <c r="DR1" s="593" t="s">
        <v>4645</v>
      </c>
      <c r="DU1" s="593" t="s">
        <v>4641</v>
      </c>
      <c r="DX1" s="593" t="s">
        <v>4639</v>
      </c>
      <c r="EL1" s="593" t="s">
        <v>4637</v>
      </c>
      <c r="EZ1" s="593" t="s">
        <v>4635</v>
      </c>
      <c r="FK1" s="2694" t="s">
        <v>4632</v>
      </c>
      <c r="FW1" s="593" t="s">
        <v>4630</v>
      </c>
      <c r="GH1" s="593" t="s">
        <v>4627</v>
      </c>
      <c r="GS1" s="593" t="s">
        <v>4625</v>
      </c>
    </row>
    <row r="2" spans="1:210" ht="23.25">
      <c r="D2" s="2641"/>
      <c r="E2" s="2989" t="s">
        <v>4705</v>
      </c>
      <c r="O2" s="2703" t="s">
        <v>4619</v>
      </c>
      <c r="AL2" s="2703" t="s">
        <v>4626</v>
      </c>
      <c r="AZ2" s="2703" t="s">
        <v>5649</v>
      </c>
      <c r="BB2" s="593"/>
      <c r="BN2" s="2703" t="s">
        <v>4727</v>
      </c>
      <c r="CA2" s="2703" t="s">
        <v>4049</v>
      </c>
      <c r="CC2" s="593"/>
      <c r="CN2" s="3634" t="s">
        <v>4660</v>
      </c>
      <c r="CQ2" s="2962" t="s">
        <v>4662</v>
      </c>
      <c r="DF2" s="2703" t="s">
        <v>4655</v>
      </c>
      <c r="DI2" s="2703" t="s">
        <v>4654</v>
      </c>
      <c r="DL2" s="2703" t="s">
        <v>4652</v>
      </c>
      <c r="DO2" s="2703" t="s">
        <v>4650</v>
      </c>
      <c r="DR2" s="2703" t="s">
        <v>4646</v>
      </c>
      <c r="DU2" s="2703" t="s">
        <v>4643</v>
      </c>
      <c r="DX2" s="2703" t="s">
        <v>4642</v>
      </c>
      <c r="EL2" s="2703" t="s">
        <v>4638</v>
      </c>
      <c r="EZ2" s="2703" t="s">
        <v>4636</v>
      </c>
      <c r="FK2" s="2703" t="s">
        <v>4633</v>
      </c>
      <c r="FW2" s="2703" t="s">
        <v>4634</v>
      </c>
      <c r="GH2" s="2703" t="s">
        <v>4162</v>
      </c>
      <c r="GI2" s="2694"/>
      <c r="GJ2" s="2694"/>
      <c r="GK2" s="2694"/>
      <c r="GL2" s="2694"/>
      <c r="GM2" s="2694"/>
      <c r="GN2" s="2694"/>
      <c r="GO2" s="2694"/>
      <c r="GP2" s="2694"/>
      <c r="GQ2" s="2694"/>
      <c r="GS2" s="3640" t="s">
        <v>4626</v>
      </c>
      <c r="GT2" s="3095"/>
      <c r="GU2" s="3095"/>
      <c r="GV2" s="3095"/>
      <c r="GW2" s="3095"/>
    </row>
    <row r="3" spans="1:210" s="3600" customFormat="1" ht="45">
      <c r="A3" s="1223" t="s">
        <v>2399</v>
      </c>
      <c r="B3" s="1223"/>
      <c r="C3" s="2640"/>
      <c r="D3" s="570"/>
      <c r="E3" s="593" t="s">
        <v>154</v>
      </c>
      <c r="F3" s="593"/>
      <c r="G3" s="593"/>
      <c r="H3" s="593"/>
      <c r="I3" s="593"/>
      <c r="J3" s="593"/>
      <c r="K3" s="593"/>
      <c r="M3" s="3601" t="s">
        <v>2019</v>
      </c>
      <c r="N3" s="3601" t="s">
        <v>2019</v>
      </c>
      <c r="O3" s="3601" t="s">
        <v>2019</v>
      </c>
      <c r="P3" s="3601" t="s">
        <v>2019</v>
      </c>
      <c r="Q3" s="3601" t="s">
        <v>2019</v>
      </c>
      <c r="R3" s="3601" t="s">
        <v>2019</v>
      </c>
      <c r="S3" s="3601" t="s">
        <v>2019</v>
      </c>
      <c r="T3" s="3601" t="s">
        <v>4664</v>
      </c>
      <c r="AL3" s="3602" t="s">
        <v>2019</v>
      </c>
      <c r="AM3" s="3602" t="s">
        <v>2019</v>
      </c>
      <c r="AN3" s="3602" t="s">
        <v>2019</v>
      </c>
      <c r="AO3" s="3603" t="s">
        <v>156</v>
      </c>
      <c r="AP3" s="3603" t="s">
        <v>2998</v>
      </c>
      <c r="AQ3" s="3603" t="s">
        <v>2998</v>
      </c>
      <c r="AR3" s="3603"/>
      <c r="AS3" s="3603"/>
      <c r="AT3" s="3603"/>
      <c r="AU3" s="3603"/>
      <c r="AV3" s="3603"/>
      <c r="AW3" s="3603"/>
      <c r="AX3" s="3603"/>
      <c r="AY3" s="3603"/>
      <c r="AZ3" s="3602"/>
      <c r="BA3" s="3603"/>
      <c r="BB3" s="3603"/>
      <c r="BC3" s="3603"/>
      <c r="BD3" s="3603"/>
      <c r="BE3" s="3603"/>
      <c r="BF3" s="3603"/>
      <c r="BG3" s="3603"/>
      <c r="BH3" s="3603"/>
      <c r="BI3" s="3603"/>
      <c r="BJ3" s="3603"/>
      <c r="BK3" s="3603"/>
      <c r="BL3" s="3603"/>
      <c r="BN3" s="3602" t="s">
        <v>4728</v>
      </c>
      <c r="BO3" s="3602" t="s">
        <v>4728</v>
      </c>
      <c r="BP3" s="3619" t="s">
        <v>156</v>
      </c>
      <c r="BQ3" s="3619" t="s">
        <v>2998</v>
      </c>
      <c r="BR3" s="3603"/>
      <c r="BS3" s="3603"/>
      <c r="BT3" s="3603"/>
      <c r="BU3" s="3603"/>
      <c r="BV3" s="3603"/>
      <c r="BW3" s="3603"/>
      <c r="BX3" s="3603"/>
      <c r="BY3" s="3603"/>
      <c r="BZ3" s="3603"/>
      <c r="CA3" s="3602"/>
      <c r="CB3" s="3603"/>
      <c r="CC3" s="3603"/>
      <c r="CD3" s="3603"/>
      <c r="CE3" s="3603"/>
      <c r="CF3" s="3603"/>
      <c r="CG3" s="3603"/>
      <c r="CH3" s="3603"/>
      <c r="CI3" s="3603"/>
      <c r="CJ3" s="3603"/>
      <c r="CK3" s="3603"/>
      <c r="CL3" s="3603"/>
      <c r="CN3" s="3635" t="s">
        <v>4661</v>
      </c>
      <c r="DA3" s="3601" t="s">
        <v>4628</v>
      </c>
      <c r="DF3" s="3601" t="s">
        <v>4640</v>
      </c>
      <c r="DG3" s="3618" t="s">
        <v>2998</v>
      </c>
      <c r="DI3" s="3601" t="s">
        <v>4640</v>
      </c>
      <c r="DJ3" s="3618" t="s">
        <v>2998</v>
      </c>
      <c r="DL3" s="3601" t="s">
        <v>4640</v>
      </c>
      <c r="DM3" s="3618" t="s">
        <v>2998</v>
      </c>
      <c r="DO3" s="3601" t="s">
        <v>4640</v>
      </c>
      <c r="DP3" s="3618" t="s">
        <v>2998</v>
      </c>
      <c r="DR3" s="3601" t="s">
        <v>4640</v>
      </c>
      <c r="DS3" s="3618" t="s">
        <v>2998</v>
      </c>
      <c r="DU3" s="3601" t="s">
        <v>4640</v>
      </c>
      <c r="DV3" s="3618" t="s">
        <v>2998</v>
      </c>
      <c r="DX3" s="3619" t="s">
        <v>4640</v>
      </c>
      <c r="DY3" s="3619" t="s">
        <v>2998</v>
      </c>
      <c r="DZ3" s="3619"/>
      <c r="EA3" s="3619"/>
      <c r="EB3" s="3619"/>
      <c r="EC3" s="3619"/>
      <c r="ED3" s="3619"/>
      <c r="EE3" s="3619"/>
      <c r="EF3" s="3619"/>
      <c r="EG3" s="3619"/>
      <c r="EH3" s="3619"/>
      <c r="EI3" s="3619"/>
      <c r="EJ3" s="3619"/>
      <c r="EL3" s="3620" t="s">
        <v>156</v>
      </c>
      <c r="EM3" s="3620" t="s">
        <v>2998</v>
      </c>
      <c r="EN3" s="3619"/>
      <c r="EO3" s="3619"/>
      <c r="EP3" s="3619"/>
      <c r="EQ3" s="3619"/>
      <c r="ER3" s="3619"/>
      <c r="ES3" s="3619"/>
      <c r="ET3" s="3619"/>
      <c r="EU3" s="3619"/>
      <c r="EV3" s="3619"/>
      <c r="EW3" s="3619"/>
      <c r="EX3" s="3619"/>
      <c r="EZ3" s="2696" t="s">
        <v>156</v>
      </c>
      <c r="FA3" s="2696" t="s">
        <v>2998</v>
      </c>
      <c r="FB3" s="2694"/>
      <c r="FC3" s="2694"/>
      <c r="FD3" s="2694"/>
      <c r="FE3" s="2694"/>
      <c r="FF3" s="2694"/>
      <c r="FG3" s="2694"/>
      <c r="FH3" s="2694"/>
      <c r="FI3" s="2694"/>
      <c r="FK3" s="2696" t="s">
        <v>156</v>
      </c>
      <c r="FL3" s="2696" t="s">
        <v>2998</v>
      </c>
      <c r="FM3" s="2694"/>
      <c r="FN3" s="2694"/>
      <c r="FO3" s="2694"/>
      <c r="FP3" s="2694"/>
      <c r="FQ3" s="2694"/>
      <c r="FR3" s="2694"/>
      <c r="FS3" s="2694"/>
      <c r="FT3" s="2694"/>
      <c r="FU3" s="2694"/>
      <c r="FV3" s="593"/>
      <c r="FW3" s="2696" t="s">
        <v>156</v>
      </c>
      <c r="FX3" s="3602" t="s">
        <v>4631</v>
      </c>
      <c r="FY3" s="2694"/>
      <c r="FZ3" s="2694"/>
      <c r="GA3" s="2694"/>
      <c r="GB3" s="2694"/>
      <c r="GC3" s="2694"/>
      <c r="GD3" s="2694"/>
      <c r="GE3" s="2694"/>
      <c r="GF3" s="2694"/>
      <c r="GH3" s="3602" t="s">
        <v>156</v>
      </c>
      <c r="GI3" s="3602" t="s">
        <v>4628</v>
      </c>
      <c r="GJ3" s="3602" t="s">
        <v>4629</v>
      </c>
      <c r="GK3" s="3603"/>
      <c r="GL3" s="3603"/>
      <c r="GM3" s="3603"/>
      <c r="GN3" s="3603"/>
      <c r="GO3" s="3603"/>
      <c r="GP3" s="3603"/>
      <c r="GQ3" s="3603"/>
      <c r="GS3" s="3602" t="s">
        <v>156</v>
      </c>
      <c r="GT3" s="3602" t="s">
        <v>2998</v>
      </c>
      <c r="GU3" s="3602" t="s">
        <v>2998</v>
      </c>
      <c r="GV3" s="3603"/>
      <c r="GW3" s="3603"/>
      <c r="GX3" s="3603"/>
      <c r="GY3" s="3603"/>
      <c r="GZ3" s="3603"/>
      <c r="HA3" s="3603"/>
      <c r="HB3" s="3603"/>
    </row>
    <row r="4" spans="1:210" ht="15.75">
      <c r="A4" s="1226">
        <v>0</v>
      </c>
      <c r="B4" s="2875" t="s">
        <v>1831</v>
      </c>
      <c r="E4" s="2054" t="s">
        <v>2481</v>
      </c>
      <c r="F4" s="2054"/>
      <c r="G4" s="2054"/>
      <c r="H4" s="566">
        <v>2002</v>
      </c>
      <c r="I4" s="566">
        <v>2003</v>
      </c>
      <c r="J4" s="566">
        <v>2004</v>
      </c>
      <c r="K4" s="566">
        <v>2005</v>
      </c>
      <c r="L4" s="566">
        <v>2006</v>
      </c>
      <c r="M4" s="566">
        <v>2007</v>
      </c>
      <c r="N4" s="566">
        <v>2008</v>
      </c>
      <c r="O4" s="566">
        <v>2009</v>
      </c>
      <c r="P4" s="566">
        <v>2010</v>
      </c>
      <c r="Q4" s="566">
        <v>2011</v>
      </c>
      <c r="R4" s="566">
        <v>2012</v>
      </c>
      <c r="S4" s="566">
        <v>2013</v>
      </c>
      <c r="T4" s="566">
        <v>2014</v>
      </c>
      <c r="U4" s="566">
        <v>2015</v>
      </c>
      <c r="V4" s="566">
        <v>2016</v>
      </c>
      <c r="W4" s="566">
        <v>2017</v>
      </c>
      <c r="X4" s="566">
        <v>2018</v>
      </c>
      <c r="Y4" s="566">
        <v>2019</v>
      </c>
      <c r="Z4" s="566">
        <v>2020</v>
      </c>
      <c r="AA4" s="566">
        <v>2021</v>
      </c>
      <c r="AB4" s="566">
        <v>2022</v>
      </c>
      <c r="AC4" s="566">
        <v>2023</v>
      </c>
      <c r="AD4" s="566">
        <v>2024</v>
      </c>
      <c r="AE4" s="566">
        <v>2025</v>
      </c>
      <c r="AF4" s="566">
        <v>2026</v>
      </c>
      <c r="AG4" s="566">
        <v>2027</v>
      </c>
      <c r="AH4" s="566">
        <v>2028</v>
      </c>
      <c r="AI4" s="566">
        <v>2029</v>
      </c>
      <c r="AJ4" s="566">
        <v>2030</v>
      </c>
      <c r="AL4" s="2697">
        <v>2009</v>
      </c>
      <c r="AM4" s="2697">
        <v>2010</v>
      </c>
      <c r="AN4" s="2697">
        <v>2011</v>
      </c>
      <c r="AO4" s="2697">
        <v>2012</v>
      </c>
      <c r="AP4" s="2697">
        <v>2013</v>
      </c>
      <c r="AQ4" s="2697">
        <v>2014</v>
      </c>
      <c r="AR4" s="2697">
        <v>2015</v>
      </c>
      <c r="AS4" s="2697">
        <v>2016</v>
      </c>
      <c r="AT4" s="2697">
        <v>2017</v>
      </c>
      <c r="AU4" s="2697">
        <v>2018</v>
      </c>
      <c r="AV4" s="2697">
        <v>2019</v>
      </c>
      <c r="AW4" s="2697">
        <v>2020</v>
      </c>
      <c r="AX4" s="2697">
        <v>2021</v>
      </c>
      <c r="AZ4" s="2697">
        <v>2009</v>
      </c>
      <c r="BA4" s="2697">
        <v>2010</v>
      </c>
      <c r="BB4" s="2697">
        <v>2011</v>
      </c>
      <c r="BC4" s="2697">
        <v>2012</v>
      </c>
      <c r="BD4" s="2697">
        <v>2013</v>
      </c>
      <c r="BE4" s="2697">
        <v>2014</v>
      </c>
      <c r="BF4" s="2697">
        <v>2015</v>
      </c>
      <c r="BG4" s="2697">
        <v>2016</v>
      </c>
      <c r="BH4" s="2697">
        <v>2017</v>
      </c>
      <c r="BI4" s="2697">
        <v>2018</v>
      </c>
      <c r="BJ4" s="2697">
        <v>2019</v>
      </c>
      <c r="BK4" s="2697">
        <v>2020</v>
      </c>
      <c r="BL4" s="2697">
        <v>2021</v>
      </c>
      <c r="BN4" s="2697">
        <v>2009</v>
      </c>
      <c r="BO4" s="2697">
        <v>2010</v>
      </c>
      <c r="BP4" s="2697">
        <v>2011</v>
      </c>
      <c r="BQ4" s="2697">
        <v>2012</v>
      </c>
      <c r="BR4" s="2697">
        <v>2013</v>
      </c>
      <c r="BS4" s="2697">
        <v>2014</v>
      </c>
      <c r="BT4" s="2697">
        <v>2015</v>
      </c>
      <c r="BU4" s="2697">
        <v>2016</v>
      </c>
      <c r="BV4" s="2697">
        <v>2017</v>
      </c>
      <c r="BW4" s="2697">
        <v>2018</v>
      </c>
      <c r="BX4" s="2697">
        <v>2019</v>
      </c>
      <c r="BY4" s="2697">
        <v>2020</v>
      </c>
      <c r="CA4" s="2697">
        <v>2009</v>
      </c>
      <c r="CB4" s="2697">
        <v>2010</v>
      </c>
      <c r="CC4" s="2697">
        <v>2011</v>
      </c>
      <c r="CD4" s="2697">
        <v>2012</v>
      </c>
      <c r="CE4" s="2697">
        <v>2013</v>
      </c>
      <c r="CF4" s="2697">
        <v>2014</v>
      </c>
      <c r="CG4" s="2697">
        <v>2015</v>
      </c>
      <c r="CH4" s="2697">
        <v>2016</v>
      </c>
      <c r="CI4" s="2697">
        <v>2017</v>
      </c>
      <c r="CJ4" s="2697">
        <v>2018</v>
      </c>
      <c r="CK4" s="2697">
        <v>2019</v>
      </c>
      <c r="CL4" s="2697">
        <v>2020</v>
      </c>
      <c r="CN4" s="3635" t="s">
        <v>4661</v>
      </c>
      <c r="CQ4" s="566">
        <v>2002</v>
      </c>
      <c r="CR4" s="566">
        <v>2003</v>
      </c>
      <c r="CS4" s="566">
        <v>2004</v>
      </c>
      <c r="CT4" s="566">
        <v>2005</v>
      </c>
      <c r="CU4" s="566">
        <v>2006</v>
      </c>
      <c r="CV4" s="566">
        <v>2007</v>
      </c>
      <c r="CW4" s="566">
        <v>2008</v>
      </c>
      <c r="CX4" s="566">
        <v>2009</v>
      </c>
      <c r="CY4" s="566">
        <v>2010</v>
      </c>
      <c r="CZ4" s="566">
        <v>2011</v>
      </c>
      <c r="DA4" s="566">
        <v>2012</v>
      </c>
      <c r="DB4" s="566">
        <v>2013</v>
      </c>
      <c r="DC4" s="566">
        <v>2014</v>
      </c>
      <c r="DD4" s="3600"/>
      <c r="DF4" s="566">
        <v>2001</v>
      </c>
      <c r="DG4" s="566">
        <v>2002</v>
      </c>
      <c r="DI4" s="566">
        <v>2002</v>
      </c>
      <c r="DJ4" s="566">
        <v>2003</v>
      </c>
      <c r="DL4" s="566">
        <v>2003</v>
      </c>
      <c r="DM4" s="566">
        <v>2004</v>
      </c>
      <c r="DO4" s="566">
        <v>2004</v>
      </c>
      <c r="DP4" s="566">
        <v>2005</v>
      </c>
      <c r="DR4" s="566">
        <v>2005</v>
      </c>
      <c r="DS4" s="566">
        <v>2006</v>
      </c>
      <c r="DU4" s="566">
        <v>2006</v>
      </c>
      <c r="DV4" s="566">
        <v>2007</v>
      </c>
      <c r="DX4" s="3622">
        <v>2007</v>
      </c>
      <c r="DY4" s="3622">
        <v>2008</v>
      </c>
      <c r="DZ4" s="3622">
        <v>2009</v>
      </c>
      <c r="EA4" s="3622">
        <v>2010</v>
      </c>
      <c r="EB4" s="3622">
        <v>2011</v>
      </c>
      <c r="EC4" s="3622">
        <v>2012</v>
      </c>
      <c r="ED4" s="3622">
        <v>2013</v>
      </c>
      <c r="EE4" s="3622">
        <v>2014</v>
      </c>
      <c r="EF4" s="3622">
        <v>2015</v>
      </c>
      <c r="EG4" s="3622">
        <v>2016</v>
      </c>
      <c r="EH4" s="3622">
        <v>2017</v>
      </c>
      <c r="EI4" s="3622">
        <v>2018</v>
      </c>
      <c r="EJ4" s="3622">
        <v>2019</v>
      </c>
      <c r="EL4" s="3622">
        <v>2008</v>
      </c>
      <c r="EM4" s="3622">
        <v>2009</v>
      </c>
      <c r="EN4" s="3622">
        <v>2010</v>
      </c>
      <c r="EO4" s="3622">
        <v>2011</v>
      </c>
      <c r="EP4" s="3622">
        <v>2012</v>
      </c>
      <c r="EQ4" s="3622">
        <v>2013</v>
      </c>
      <c r="ER4" s="3622">
        <v>2014</v>
      </c>
      <c r="ES4" s="3622">
        <v>2015</v>
      </c>
      <c r="ET4" s="3622">
        <v>2016</v>
      </c>
      <c r="EU4" s="3622">
        <v>2017</v>
      </c>
      <c r="EV4" s="3622">
        <v>2018</v>
      </c>
      <c r="EW4" s="3622">
        <v>2019</v>
      </c>
      <c r="EX4" s="3622">
        <v>2020</v>
      </c>
      <c r="EZ4" s="2697">
        <v>2009</v>
      </c>
      <c r="FA4" s="2697">
        <v>2010</v>
      </c>
      <c r="FB4" s="2697">
        <v>2011</v>
      </c>
      <c r="FC4" s="2697">
        <v>2012</v>
      </c>
      <c r="FD4" s="2697">
        <v>2013</v>
      </c>
      <c r="FE4" s="2697">
        <v>2014</v>
      </c>
      <c r="FF4" s="2697">
        <v>2015</v>
      </c>
      <c r="FG4" s="2697">
        <v>2016</v>
      </c>
      <c r="FH4" s="2697">
        <v>2017</v>
      </c>
      <c r="FI4" s="2697">
        <v>2018</v>
      </c>
      <c r="FK4" s="2697">
        <v>2010</v>
      </c>
      <c r="FL4" s="2697">
        <v>2011</v>
      </c>
      <c r="FM4" s="2697">
        <v>2012</v>
      </c>
      <c r="FN4" s="2697">
        <v>2013</v>
      </c>
      <c r="FO4" s="2697">
        <v>2014</v>
      </c>
      <c r="FP4" s="2697">
        <v>2015</v>
      </c>
      <c r="FQ4" s="2697">
        <v>2016</v>
      </c>
      <c r="FR4" s="2697">
        <v>2017</v>
      </c>
      <c r="FS4" s="2697">
        <v>2018</v>
      </c>
      <c r="FT4" s="2697">
        <v>2019</v>
      </c>
      <c r="FU4" s="2697">
        <v>2020</v>
      </c>
      <c r="FV4" s="3600"/>
      <c r="FW4" s="2697">
        <v>2011</v>
      </c>
      <c r="FX4" s="2697">
        <v>2012</v>
      </c>
      <c r="FY4" s="2697">
        <v>2013</v>
      </c>
      <c r="FZ4" s="2697">
        <v>2014</v>
      </c>
      <c r="GA4" s="2697">
        <v>2015</v>
      </c>
      <c r="GB4" s="2697">
        <v>2016</v>
      </c>
      <c r="GC4" s="2697">
        <v>2017</v>
      </c>
      <c r="GD4" s="2697">
        <v>2018</v>
      </c>
      <c r="GE4" s="2697">
        <v>2019</v>
      </c>
      <c r="GF4" s="2697">
        <v>2020</v>
      </c>
      <c r="GH4" s="2697">
        <v>2011</v>
      </c>
      <c r="GI4" s="2697">
        <v>2012</v>
      </c>
      <c r="GJ4" s="2697">
        <v>2013</v>
      </c>
      <c r="GK4" s="2697">
        <v>2014</v>
      </c>
      <c r="GL4" s="2697">
        <v>2015</v>
      </c>
      <c r="GM4" s="2697">
        <v>2016</v>
      </c>
      <c r="GN4" s="2697">
        <v>2017</v>
      </c>
      <c r="GO4" s="2697">
        <v>2018</v>
      </c>
      <c r="GP4" s="2697">
        <v>2019</v>
      </c>
      <c r="GQ4" s="2697">
        <v>2020</v>
      </c>
      <c r="GS4" s="2697">
        <v>2012</v>
      </c>
      <c r="GT4" s="2697">
        <v>2013</v>
      </c>
      <c r="GU4" s="2697">
        <v>2014</v>
      </c>
      <c r="GV4" s="2697">
        <v>2015</v>
      </c>
      <c r="GW4" s="2697">
        <v>2016</v>
      </c>
      <c r="GX4" s="2697">
        <v>2017</v>
      </c>
      <c r="GY4" s="2697">
        <v>2018</v>
      </c>
      <c r="GZ4" s="2697">
        <v>2019</v>
      </c>
      <c r="HA4" s="2697">
        <v>2020</v>
      </c>
      <c r="HB4" s="2697">
        <v>2021</v>
      </c>
    </row>
    <row r="5" spans="1:210" ht="15.75">
      <c r="A5" s="1228"/>
      <c r="B5" s="1228"/>
      <c r="D5" s="570" t="s">
        <v>1457</v>
      </c>
      <c r="E5" s="518" t="s">
        <v>2701</v>
      </c>
      <c r="F5" s="518"/>
      <c r="G5" s="518"/>
      <c r="H5" s="518"/>
      <c r="I5" s="518"/>
      <c r="J5" s="518"/>
      <c r="K5" s="518"/>
      <c r="CN5" s="3635" t="s">
        <v>4661</v>
      </c>
      <c r="DD5" s="3600"/>
      <c r="DF5" s="1447"/>
      <c r="DG5" s="1447"/>
      <c r="DX5" s="3619"/>
      <c r="DY5" s="3619"/>
      <c r="DZ5" s="3619"/>
      <c r="EA5" s="3619"/>
      <c r="EB5" s="3619"/>
      <c r="EC5" s="3619"/>
      <c r="ED5" s="3619"/>
      <c r="EE5" s="3619"/>
      <c r="EF5" s="3619"/>
      <c r="EG5" s="3619"/>
      <c r="EH5" s="3619"/>
      <c r="EI5" s="3619"/>
      <c r="EJ5" s="3619"/>
      <c r="EL5" s="3619"/>
      <c r="EM5" s="3619"/>
      <c r="EN5" s="3619"/>
      <c r="EO5" s="3619"/>
      <c r="EP5" s="3619"/>
      <c r="EQ5" s="3619"/>
      <c r="ER5" s="3619"/>
      <c r="ES5" s="3619"/>
      <c r="ET5" s="3619"/>
      <c r="EU5" s="3619"/>
      <c r="EV5" s="3619"/>
      <c r="EW5" s="3619"/>
      <c r="EX5" s="3619"/>
      <c r="EZ5" s="2694"/>
      <c r="FA5" s="2694"/>
      <c r="FB5" s="2694"/>
      <c r="FC5" s="2694"/>
      <c r="FD5" s="2694"/>
      <c r="FE5" s="2694"/>
      <c r="FF5" s="2694"/>
      <c r="FG5" s="2694"/>
      <c r="FH5" s="2694"/>
      <c r="FI5" s="2694"/>
      <c r="FW5" s="2694"/>
      <c r="FX5" s="2694"/>
      <c r="FY5" s="2694"/>
      <c r="FZ5" s="2694"/>
      <c r="GA5" s="2694"/>
      <c r="GB5" s="2694"/>
      <c r="GC5" s="2694"/>
      <c r="GD5" s="2694"/>
      <c r="GE5" s="2694"/>
      <c r="GF5" s="2694"/>
      <c r="GH5" s="2694"/>
      <c r="GI5" s="2694"/>
      <c r="GJ5" s="2694"/>
      <c r="GK5" s="2694"/>
      <c r="GL5" s="2694"/>
      <c r="GM5" s="2694"/>
      <c r="GN5" s="2694"/>
      <c r="GO5" s="2694"/>
      <c r="GP5" s="2694"/>
      <c r="GQ5" s="2694"/>
    </row>
    <row r="6" spans="1:210" ht="15.75">
      <c r="F6" s="43" t="s">
        <v>312</v>
      </c>
      <c r="H6" s="3105">
        <v>843.68900139999994</v>
      </c>
      <c r="I6" s="3105">
        <v>870.40058439999996</v>
      </c>
      <c r="J6" s="3105">
        <v>843.16006111000002</v>
      </c>
      <c r="K6" s="3105">
        <v>819.29662115999997</v>
      </c>
      <c r="L6" s="3105">
        <v>826.71852192999995</v>
      </c>
      <c r="M6" s="3104">
        <v>891.46987289999993</v>
      </c>
      <c r="N6" s="3105">
        <v>967.76021759000002</v>
      </c>
      <c r="O6" s="3104">
        <v>988.07222716000001</v>
      </c>
      <c r="P6" s="3104">
        <v>1011.05591601</v>
      </c>
      <c r="Q6" s="3104">
        <v>995.58064652999997</v>
      </c>
      <c r="R6" s="3104">
        <v>1062.4806273900001</v>
      </c>
      <c r="S6" s="3104">
        <v>1223.37800705</v>
      </c>
      <c r="T6" s="2538">
        <v>1437.5463563800001</v>
      </c>
      <c r="U6" s="2538">
        <v>1295.7644634334724</v>
      </c>
      <c r="V6" s="2538">
        <v>1307.2472671694391</v>
      </c>
      <c r="W6" s="2538">
        <v>1327.307449604258</v>
      </c>
      <c r="X6" s="2538">
        <v>1389.8135434514365</v>
      </c>
      <c r="Y6" s="2538">
        <v>1447.3798482848977</v>
      </c>
      <c r="Z6" s="2538">
        <v>1523.3648191300801</v>
      </c>
      <c r="AA6" s="2538">
        <v>1584.5469038193241</v>
      </c>
      <c r="AB6" s="2538">
        <v>1658.2408100509588</v>
      </c>
      <c r="AC6" s="2538">
        <v>1726.0771837234679</v>
      </c>
      <c r="AD6" s="2538">
        <v>1799.568250100516</v>
      </c>
      <c r="AE6" s="2538">
        <v>1866.1674551749354</v>
      </c>
      <c r="AF6" s="2538">
        <v>2085.6775743282865</v>
      </c>
      <c r="AG6" s="2538">
        <v>2828.5581750036367</v>
      </c>
      <c r="AH6" s="2538">
        <v>3269.497040123184</v>
      </c>
      <c r="AI6" s="2538">
        <v>3482.8989343549997</v>
      </c>
      <c r="AJ6" s="2538">
        <v>3487.4624963990818</v>
      </c>
      <c r="AL6" s="2698">
        <v>988.07222716000001</v>
      </c>
      <c r="AM6" s="2698">
        <v>1011.05591601</v>
      </c>
      <c r="AN6" s="2698">
        <v>995.58064652999997</v>
      </c>
      <c r="AO6" s="2698">
        <v>1069.4539703077096</v>
      </c>
      <c r="AP6" s="2698">
        <v>1183.7271078335275</v>
      </c>
      <c r="AQ6" s="2698">
        <v>1240.734600141267</v>
      </c>
      <c r="AR6" s="2698">
        <v>1319.40781380932</v>
      </c>
      <c r="AS6" s="2698">
        <v>1363.194442352868</v>
      </c>
      <c r="AT6" s="2698">
        <v>1415.2575031396175</v>
      </c>
      <c r="AU6" s="2698">
        <v>1465.2836964937362</v>
      </c>
      <c r="AV6" s="2698">
        <v>1516.3458692306931</v>
      </c>
      <c r="AW6" s="2698">
        <v>1582.3620065697512</v>
      </c>
      <c r="AX6" s="2698">
        <v>1664.164404906548</v>
      </c>
      <c r="AZ6" s="2878">
        <v>0</v>
      </c>
      <c r="BA6" s="2878">
        <v>0</v>
      </c>
      <c r="BB6" s="2878">
        <v>0</v>
      </c>
      <c r="BC6" s="2878">
        <v>-6.9733429177094877</v>
      </c>
      <c r="BD6" s="2878">
        <v>39.650899216472453</v>
      </c>
      <c r="BE6" s="2878">
        <v>196.8117562387331</v>
      </c>
      <c r="BF6" s="2878">
        <v>-23.643350375847604</v>
      </c>
      <c r="BG6" s="2878">
        <v>-55.947175183428953</v>
      </c>
      <c r="BH6" s="2878">
        <v>-87.95005353535953</v>
      </c>
      <c r="BI6" s="2878">
        <v>-75.470153042299671</v>
      </c>
      <c r="BJ6" s="2878">
        <v>-68.966020945795435</v>
      </c>
      <c r="BK6" s="2878">
        <v>-58.997187439671052</v>
      </c>
      <c r="BL6" s="2878">
        <v>-79.6175010872239</v>
      </c>
      <c r="BN6" s="2698">
        <v>988.07222716000001</v>
      </c>
      <c r="BO6" s="2698">
        <v>1011.05591601</v>
      </c>
      <c r="BP6" s="2698">
        <v>1094.9179999999999</v>
      </c>
      <c r="BQ6" s="2698">
        <v>1352.9726462390122</v>
      </c>
      <c r="BR6" s="2698">
        <v>1399.3674314710656</v>
      </c>
      <c r="BS6" s="2698">
        <v>1463.1176550123212</v>
      </c>
      <c r="BT6" s="2698">
        <v>1524.3374976969128</v>
      </c>
      <c r="BU6" s="2698">
        <v>1581.0747424903234</v>
      </c>
      <c r="BV6" s="2698">
        <v>1645.5873446805911</v>
      </c>
      <c r="BW6" s="2698">
        <v>1711.4042751353493</v>
      </c>
      <c r="BX6" s="2698">
        <v>1774.9680327326514</v>
      </c>
      <c r="BY6" s="2698">
        <v>1854.4157459406633</v>
      </c>
      <c r="CA6" s="2878">
        <v>0</v>
      </c>
      <c r="CB6" s="2878">
        <v>0</v>
      </c>
      <c r="CC6" s="2878">
        <v>-99.337353469999925</v>
      </c>
      <c r="CD6" s="2878">
        <v>-290.49201884901208</v>
      </c>
      <c r="CE6" s="2878">
        <v>-175.98942442106568</v>
      </c>
      <c r="CF6" s="2878">
        <v>-25.571298632321032</v>
      </c>
      <c r="CG6" s="2878">
        <v>-228.57303426344038</v>
      </c>
      <c r="CH6" s="2878">
        <v>-273.82747532088433</v>
      </c>
      <c r="CI6" s="2878">
        <v>-318.2798950763331</v>
      </c>
      <c r="CJ6" s="2878">
        <v>-321.59073168391274</v>
      </c>
      <c r="CK6" s="2878">
        <v>-327.58818444775375</v>
      </c>
      <c r="CL6" s="2878">
        <v>-331.05092681058318</v>
      </c>
      <c r="CN6" s="3635" t="s">
        <v>4661</v>
      </c>
      <c r="CQ6" s="2878">
        <v>752.7</v>
      </c>
      <c r="CR6" s="2878">
        <v>813.06000000000006</v>
      </c>
      <c r="CS6" s="2878">
        <v>807.891097568291</v>
      </c>
      <c r="CT6" s="2878">
        <v>872.45431637780769</v>
      </c>
      <c r="CU6" s="2878">
        <v>733.95512846295412</v>
      </c>
      <c r="CV6" s="2878">
        <v>848.24821987999985</v>
      </c>
      <c r="CW6" s="2878">
        <v>928.5560769199999</v>
      </c>
      <c r="CX6" s="2878">
        <v>1022.1061777158001</v>
      </c>
      <c r="CY6" s="2878">
        <v>1078.6123033539743</v>
      </c>
      <c r="CZ6" s="2878">
        <v>1199.8862186016825</v>
      </c>
      <c r="DA6" s="2878">
        <v>1155.3789443439568</v>
      </c>
      <c r="DB6" s="2878">
        <v>1183.7271078335275</v>
      </c>
      <c r="DC6" s="2878">
        <v>1240.734600141267</v>
      </c>
      <c r="DF6" s="1447"/>
      <c r="DG6" s="1447">
        <v>752.7</v>
      </c>
      <c r="DJ6" s="1447">
        <v>813.06000000000006</v>
      </c>
      <c r="DM6" s="1447">
        <v>807.891097568291</v>
      </c>
      <c r="DP6" s="1447">
        <v>872.45431637780769</v>
      </c>
      <c r="DS6" s="3617">
        <v>733.95512846295412</v>
      </c>
      <c r="DV6" s="3617">
        <v>848.24821987999985</v>
      </c>
      <c r="DX6" s="3631">
        <v>888.53699999999992</v>
      </c>
      <c r="DY6" s="3631">
        <v>928.5560769199999</v>
      </c>
      <c r="DZ6" s="3631">
        <v>1015.1869276546747</v>
      </c>
      <c r="EA6" s="3631">
        <v>1145.2372475553248</v>
      </c>
      <c r="EB6" s="3631">
        <v>1201.8678642451821</v>
      </c>
      <c r="EC6" s="3631">
        <v>1245.6970074748369</v>
      </c>
      <c r="ED6" s="3631">
        <v>1288.5400157272793</v>
      </c>
      <c r="EE6" s="3631">
        <v>1324.2916394887002</v>
      </c>
      <c r="EF6" s="3631">
        <v>1359.1909731548544</v>
      </c>
      <c r="EG6" s="3631">
        <v>1401.0382776878298</v>
      </c>
      <c r="EH6" s="3631">
        <v>1452.7365718030128</v>
      </c>
      <c r="EI6" s="3631">
        <v>1509.8287485204335</v>
      </c>
      <c r="EJ6" s="3631">
        <v>1581.2507372184205</v>
      </c>
      <c r="EL6" s="3631">
        <v>988.05099999999982</v>
      </c>
      <c r="EM6" s="3631">
        <v>1022.1061777158001</v>
      </c>
      <c r="EN6" s="3631">
        <v>1218.3061166906998</v>
      </c>
      <c r="EO6" s="3631">
        <v>1277.9152509938945</v>
      </c>
      <c r="EP6" s="3631">
        <v>1363.5529691966842</v>
      </c>
      <c r="EQ6" s="3631">
        <v>1393.5811327819038</v>
      </c>
      <c r="ER6" s="3631">
        <v>1430.6843282638331</v>
      </c>
      <c r="ES6" s="3631">
        <v>1471.7190232636613</v>
      </c>
      <c r="ET6" s="3631">
        <v>1520.9082297264285</v>
      </c>
      <c r="EU6" s="3631">
        <v>1588.0342582820924</v>
      </c>
      <c r="EV6" s="3631">
        <v>1645.4634613557139</v>
      </c>
      <c r="EW6" s="3631">
        <v>1698.7283251778049</v>
      </c>
      <c r="EX6" s="3631">
        <v>1733.0703448364243</v>
      </c>
      <c r="EZ6" s="2698">
        <v>975.97199999999998</v>
      </c>
      <c r="FA6" s="2698">
        <v>1078.6123033539743</v>
      </c>
      <c r="FB6" s="2698">
        <v>1203.581320558178</v>
      </c>
      <c r="FC6" s="2698">
        <v>1467.2117637581753</v>
      </c>
      <c r="FD6" s="2698">
        <v>1505.4393480659496</v>
      </c>
      <c r="FE6" s="2698">
        <v>1543.7357388889518</v>
      </c>
      <c r="FF6" s="2698">
        <v>1594.5917131480994</v>
      </c>
      <c r="FG6" s="2698">
        <v>1667.9761389297171</v>
      </c>
      <c r="FH6" s="2698">
        <v>1714.6880391277955</v>
      </c>
      <c r="FI6" s="2698">
        <v>1757.8132990735076</v>
      </c>
      <c r="FK6" s="2698">
        <v>1016.717</v>
      </c>
      <c r="FL6" s="2698">
        <v>1199.8862186016825</v>
      </c>
      <c r="FM6" s="2698">
        <v>1331.6180631803545</v>
      </c>
      <c r="FN6" s="2698">
        <v>1433.7473417723997</v>
      </c>
      <c r="FO6" s="2698">
        <v>1564.9596266810149</v>
      </c>
      <c r="FP6" s="2698">
        <v>1648.657367600731</v>
      </c>
      <c r="FQ6" s="2698">
        <v>1741.8690884384482</v>
      </c>
      <c r="FR6" s="2698">
        <v>1843.9638301645657</v>
      </c>
      <c r="FS6" s="2698">
        <v>1918.0060996156897</v>
      </c>
      <c r="FT6" s="2698">
        <v>2005.3482797952238</v>
      </c>
      <c r="FU6" s="2698">
        <v>2088.8410944491243</v>
      </c>
      <c r="FW6" s="2698">
        <v>1199.8862186016825</v>
      </c>
      <c r="FX6" s="2698">
        <v>1331.6180631803545</v>
      </c>
      <c r="FY6" s="2698">
        <v>1433.7473417723997</v>
      </c>
      <c r="FZ6" s="2698">
        <v>1564.9596266810149</v>
      </c>
      <c r="GA6" s="2698">
        <v>1648.657367600731</v>
      </c>
      <c r="GB6" s="2698">
        <v>1741.8690884384482</v>
      </c>
      <c r="GC6" s="2698">
        <v>1843.9638301645657</v>
      </c>
      <c r="GD6" s="2698">
        <v>1918.0060996156897</v>
      </c>
      <c r="GE6" s="2698">
        <v>2005.3482797952238</v>
      </c>
      <c r="GF6" s="2698">
        <v>2088.8410944491243</v>
      </c>
      <c r="GH6" s="2698">
        <v>1023.1300000000002</v>
      </c>
      <c r="GI6" s="2698">
        <v>1155.3789443439568</v>
      </c>
      <c r="GJ6" s="2698">
        <v>1228.2904358266828</v>
      </c>
      <c r="GK6" s="2698">
        <v>1429.5826852372088</v>
      </c>
      <c r="GL6" s="2698">
        <v>1484.3263364959482</v>
      </c>
      <c r="GM6" s="2698">
        <v>1546.1316865771742</v>
      </c>
      <c r="GN6" s="2698">
        <v>1608.6871231526775</v>
      </c>
      <c r="GO6" s="2698">
        <v>1669.8609866399595</v>
      </c>
      <c r="GP6" s="2698">
        <v>1725.1645758726322</v>
      </c>
      <c r="GQ6" s="2698">
        <v>1792.1720076864171</v>
      </c>
      <c r="GS6" s="2698">
        <v>1069.4539703077096</v>
      </c>
      <c r="GT6" s="2698">
        <v>1183.7271078335275</v>
      </c>
      <c r="GU6" s="2698">
        <v>1240.734600141267</v>
      </c>
      <c r="GV6" s="2698">
        <v>1319.40781380932</v>
      </c>
      <c r="GW6" s="2698">
        <v>1363.194442352868</v>
      </c>
      <c r="GX6" s="2698">
        <v>1415.2575031396175</v>
      </c>
      <c r="GY6" s="2698">
        <v>1465.2836964937362</v>
      </c>
      <c r="GZ6" s="2698">
        <v>1516.3458692306931</v>
      </c>
      <c r="HA6" s="2698">
        <v>1582.3620065697512</v>
      </c>
      <c r="HB6" s="2698">
        <v>1664.164404906548</v>
      </c>
    </row>
    <row r="7" spans="1:210" ht="15" customHeight="1">
      <c r="E7" s="518"/>
      <c r="F7" s="43" t="s">
        <v>2566</v>
      </c>
      <c r="G7" s="518"/>
      <c r="H7" s="3105">
        <v>2.8940000000000001</v>
      </c>
      <c r="I7" s="3105">
        <v>8.5180000000000007</v>
      </c>
      <c r="J7" s="3105">
        <v>21.41796428</v>
      </c>
      <c r="K7" s="3105">
        <v>29.797805910000001</v>
      </c>
      <c r="L7" s="3105">
        <v>31.74685465</v>
      </c>
      <c r="M7" s="3104">
        <v>32.251436329999997</v>
      </c>
      <c r="N7" s="3105">
        <v>32.575736339999999</v>
      </c>
      <c r="O7" s="3104">
        <v>32.543486000000001</v>
      </c>
      <c r="P7" s="3104">
        <v>33.427946040000002</v>
      </c>
      <c r="Q7" s="3104">
        <v>34.372653319999998</v>
      </c>
      <c r="R7" s="3104">
        <v>33.149222000000002</v>
      </c>
      <c r="S7" s="3104">
        <v>29.189434049999999</v>
      </c>
      <c r="T7" s="2538">
        <v>28.143449999999998</v>
      </c>
      <c r="U7" s="2538">
        <v>36.301470000000002</v>
      </c>
      <c r="V7" s="2538">
        <v>40.747949999999996</v>
      </c>
      <c r="W7" s="2538">
        <v>40.551099999999991</v>
      </c>
      <c r="X7" s="2538">
        <v>43.306999999999981</v>
      </c>
      <c r="Y7" s="2538">
        <v>46.653449999999985</v>
      </c>
      <c r="Z7" s="2538">
        <v>47.637700000000002</v>
      </c>
      <c r="AA7" s="2538">
        <v>47.637700000000002</v>
      </c>
      <c r="AB7" s="2538">
        <v>47.83455</v>
      </c>
      <c r="AC7" s="2538">
        <v>48.425099999999979</v>
      </c>
      <c r="AD7" s="2538">
        <v>49.015649999999972</v>
      </c>
      <c r="AE7" s="2538">
        <v>49.212499999999977</v>
      </c>
      <c r="AF7" s="2538">
        <v>67.519549999999981</v>
      </c>
      <c r="AG7" s="2538">
        <v>88.582499999999996</v>
      </c>
      <c r="AH7" s="2538">
        <v>93.700599999999952</v>
      </c>
      <c r="AI7" s="2538">
        <v>96.062799999999953</v>
      </c>
      <c r="AJ7" s="2538">
        <v>107.67694999999995</v>
      </c>
      <c r="AL7" s="2698">
        <v>32.543486000000001</v>
      </c>
      <c r="AM7" s="2698">
        <v>33.427946040000002</v>
      </c>
      <c r="AN7" s="2698">
        <v>34.372653319999998</v>
      </c>
      <c r="AO7" s="2698">
        <v>34.744454418034096</v>
      </c>
      <c r="AP7" s="2698">
        <v>30.368230000000004</v>
      </c>
      <c r="AQ7" s="2698">
        <v>28.131870000000006</v>
      </c>
      <c r="AR7" s="2698">
        <v>30.668389999999995</v>
      </c>
      <c r="AS7" s="2698">
        <v>31.116600000000005</v>
      </c>
      <c r="AT7" s="2698">
        <v>32.523000000000003</v>
      </c>
      <c r="AU7" s="2698">
        <v>34.632600000000011</v>
      </c>
      <c r="AV7" s="2698">
        <v>36.742200000000004</v>
      </c>
      <c r="AW7" s="2698">
        <v>39.203400000000009</v>
      </c>
      <c r="AX7" s="2698">
        <v>40.785600000000009</v>
      </c>
      <c r="AZ7" s="2878">
        <v>0</v>
      </c>
      <c r="BA7" s="2878">
        <v>0</v>
      </c>
      <c r="BB7" s="2878">
        <v>0</v>
      </c>
      <c r="BC7" s="2878">
        <v>-1.5952324180340938</v>
      </c>
      <c r="BD7" s="2878">
        <v>-1.1787959500000049</v>
      </c>
      <c r="BE7" s="2878">
        <v>1.1579999999991486E-2</v>
      </c>
      <c r="BF7" s="2878">
        <v>5.6330800000000067</v>
      </c>
      <c r="BG7" s="2878">
        <v>9.6313499999999905</v>
      </c>
      <c r="BH7" s="2878">
        <v>8.0280999999999878</v>
      </c>
      <c r="BI7" s="2878">
        <v>8.6743999999999701</v>
      </c>
      <c r="BJ7" s="2878">
        <v>9.9112499999999812</v>
      </c>
      <c r="BK7" s="2878">
        <v>8.4342999999999932</v>
      </c>
      <c r="BL7" s="2878">
        <v>6.852099999999993</v>
      </c>
      <c r="BN7" s="2698">
        <v>32.543486000000001</v>
      </c>
      <c r="BO7" s="2698">
        <v>33.427946040000002</v>
      </c>
      <c r="BP7" s="2698">
        <v>34.884999999999998</v>
      </c>
      <c r="BQ7" s="2698">
        <v>35.779490000000003</v>
      </c>
      <c r="BR7" s="2698">
        <v>36.269619999999989</v>
      </c>
      <c r="BS7" s="2698">
        <v>36.269619999999989</v>
      </c>
      <c r="BT7" s="2698">
        <v>36.514684999999993</v>
      </c>
      <c r="BU7" s="2698">
        <v>37.494945000000001</v>
      </c>
      <c r="BV7" s="2698">
        <v>38.965335000000003</v>
      </c>
      <c r="BW7" s="2698">
        <v>40.680790000000002</v>
      </c>
      <c r="BX7" s="2698">
        <v>42.64130999999999</v>
      </c>
      <c r="BY7" s="2698">
        <v>44.601830000000007</v>
      </c>
      <c r="CA7" s="2878">
        <v>0</v>
      </c>
      <c r="CB7" s="2878">
        <v>0</v>
      </c>
      <c r="CC7" s="2878">
        <v>-0.51234668000000028</v>
      </c>
      <c r="CD7" s="2878">
        <v>-2.6302680000000009</v>
      </c>
      <c r="CE7" s="2878">
        <v>-7.08018594999999</v>
      </c>
      <c r="CF7" s="2878">
        <v>-8.1261699999999912</v>
      </c>
      <c r="CG7" s="2878">
        <v>-0.21321499999999105</v>
      </c>
      <c r="CH7" s="2878">
        <v>3.2530049999999946</v>
      </c>
      <c r="CI7" s="2878">
        <v>1.5857649999999879</v>
      </c>
      <c r="CJ7" s="2878">
        <v>2.6262099999999791</v>
      </c>
      <c r="CK7" s="2878">
        <v>4.0121399999999952</v>
      </c>
      <c r="CL7" s="2878">
        <v>3.0358699999999956</v>
      </c>
      <c r="CN7" s="3635" t="s">
        <v>4661</v>
      </c>
      <c r="CQ7" s="2878">
        <v>0</v>
      </c>
      <c r="CR7" s="2878">
        <v>10.453999999999999</v>
      </c>
      <c r="CS7" s="2878">
        <v>22.545904999999998</v>
      </c>
      <c r="CT7" s="2878">
        <v>30.664819999999999</v>
      </c>
      <c r="CU7" s="2878">
        <v>32.422400000000003</v>
      </c>
      <c r="CV7" s="2878">
        <v>32.595558046240463</v>
      </c>
      <c r="CW7" s="2878">
        <v>32.680219407188083</v>
      </c>
      <c r="CX7" s="2878">
        <v>32.667879999999997</v>
      </c>
      <c r="CY7" s="2878">
        <v>33.328399999999995</v>
      </c>
      <c r="CZ7" s="2878">
        <v>34.88364</v>
      </c>
      <c r="DA7" s="2878">
        <v>34.744349999999997</v>
      </c>
      <c r="DB7" s="2878">
        <v>30.368230000000004</v>
      </c>
      <c r="DC7" s="2878">
        <v>28.131870000000006</v>
      </c>
      <c r="DF7" s="1447"/>
      <c r="DG7" s="1447">
        <v>0</v>
      </c>
      <c r="DJ7" s="1447">
        <v>10.453999999999999</v>
      </c>
      <c r="DM7" s="1447">
        <v>22.545904999999998</v>
      </c>
      <c r="DP7" s="1447">
        <v>30.664819999999999</v>
      </c>
      <c r="DS7" s="3617">
        <v>32.422400000000003</v>
      </c>
      <c r="DV7" s="3617">
        <v>32.595558046240463</v>
      </c>
      <c r="DX7" s="3631">
        <v>32.9</v>
      </c>
      <c r="DY7" s="3631">
        <v>32.680219407188083</v>
      </c>
      <c r="DZ7" s="3631">
        <v>32.959943801934038</v>
      </c>
      <c r="EA7" s="3631">
        <v>32.960279999999997</v>
      </c>
      <c r="EB7" s="3631">
        <v>32.960279999999997</v>
      </c>
      <c r="EC7" s="3631">
        <v>32.960279999999997</v>
      </c>
      <c r="ED7" s="3631">
        <v>32.960279999999997</v>
      </c>
      <c r="EE7" s="3631">
        <v>34.185605260654548</v>
      </c>
      <c r="EF7" s="3631">
        <v>37.589415469178178</v>
      </c>
      <c r="EG7" s="3631">
        <v>41.706740417047278</v>
      </c>
      <c r="EH7" s="3631">
        <v>45.584420417047276</v>
      </c>
      <c r="EI7" s="3631">
        <v>48.481840208523629</v>
      </c>
      <c r="EJ7" s="3631">
        <v>51.155875364916362</v>
      </c>
      <c r="EL7" s="3631">
        <v>32.695</v>
      </c>
      <c r="EM7" s="3631">
        <v>32.667879999999997</v>
      </c>
      <c r="EN7" s="3631">
        <v>32.852279999999993</v>
      </c>
      <c r="EO7" s="3631">
        <v>34.280640000000005</v>
      </c>
      <c r="EP7" s="3631">
        <v>37.375420000000013</v>
      </c>
      <c r="EQ7" s="3631">
        <v>39.994080000000018</v>
      </c>
      <c r="ER7" s="3631">
        <v>41.422440000000009</v>
      </c>
      <c r="ES7" s="3631">
        <v>43.088860000000025</v>
      </c>
      <c r="ET7" s="3631">
        <v>44.517220000000023</v>
      </c>
      <c r="EU7" s="3631">
        <v>46.421700000000016</v>
      </c>
      <c r="EV7" s="3631">
        <v>47.612000000000002</v>
      </c>
      <c r="EW7" s="3631">
        <v>47.850059999999999</v>
      </c>
      <c r="EX7" s="3631">
        <v>49.278420000000018</v>
      </c>
      <c r="EZ7" s="2698">
        <v>32.741999999999997</v>
      </c>
      <c r="FA7" s="2698">
        <v>33.328399999999995</v>
      </c>
      <c r="FB7" s="2698">
        <v>36.423180000000009</v>
      </c>
      <c r="FC7" s="2698">
        <v>39.279900000000005</v>
      </c>
      <c r="FD7" s="2698">
        <v>40.946320000000007</v>
      </c>
      <c r="FE7" s="2698">
        <v>42.850800000000007</v>
      </c>
      <c r="FF7" s="2698">
        <v>44.755280000000013</v>
      </c>
      <c r="FG7" s="2698">
        <v>47.135880000000007</v>
      </c>
      <c r="FH7" s="2698">
        <v>50.944840000000006</v>
      </c>
      <c r="FI7" s="2698">
        <v>54.039619999999992</v>
      </c>
      <c r="FK7" s="2698"/>
      <c r="FL7" s="2698">
        <v>34.88364</v>
      </c>
      <c r="FM7" s="2698">
        <v>35.779490000000003</v>
      </c>
      <c r="FN7" s="2698">
        <v>36.269619999999989</v>
      </c>
      <c r="FO7" s="2698">
        <v>36.514684999999993</v>
      </c>
      <c r="FP7" s="2698">
        <v>37.004815000000001</v>
      </c>
      <c r="FQ7" s="2698">
        <v>38.230139999999999</v>
      </c>
      <c r="FR7" s="2698">
        <v>39.700530000000001</v>
      </c>
      <c r="FS7" s="2698">
        <v>41.170919999999995</v>
      </c>
      <c r="FT7" s="2698">
        <v>42.886375000000001</v>
      </c>
      <c r="FU7" s="2698">
        <v>44.356765000000003</v>
      </c>
      <c r="FW7" s="2698">
        <v>34.88364</v>
      </c>
      <c r="FX7" s="2698">
        <v>35.779490000000003</v>
      </c>
      <c r="FY7" s="2698">
        <v>36.269619999999989</v>
      </c>
      <c r="FZ7" s="2698">
        <v>36.514684999999993</v>
      </c>
      <c r="GA7" s="2698">
        <v>37.004815000000001</v>
      </c>
      <c r="GB7" s="2698">
        <v>38.230139999999999</v>
      </c>
      <c r="GC7" s="2698">
        <v>39.700530000000001</v>
      </c>
      <c r="GD7" s="2698">
        <v>41.170919999999995</v>
      </c>
      <c r="GE7" s="2698">
        <v>42.886375000000001</v>
      </c>
      <c r="GF7" s="2698">
        <v>44.356765000000003</v>
      </c>
      <c r="GH7" s="2698">
        <v>34.884</v>
      </c>
      <c r="GI7" s="2698">
        <v>34.744349999999997</v>
      </c>
      <c r="GJ7" s="2698">
        <v>32.36168</v>
      </c>
      <c r="GK7" s="2698">
        <v>28.695199999999996</v>
      </c>
      <c r="GL7" s="2698">
        <v>27.65607</v>
      </c>
      <c r="GM7" s="2698">
        <v>27.424800000000001</v>
      </c>
      <c r="GN7" s="2698">
        <v>27.776399999999999</v>
      </c>
      <c r="GO7" s="2698">
        <v>29.1828</v>
      </c>
      <c r="GP7" s="2698">
        <v>31.292400000000001</v>
      </c>
      <c r="GQ7" s="2698">
        <v>33.226200000000006</v>
      </c>
      <c r="GS7" s="2698">
        <v>34.744454418034096</v>
      </c>
      <c r="GT7" s="2698">
        <v>30.368230000000004</v>
      </c>
      <c r="GU7" s="2698">
        <v>28.131870000000006</v>
      </c>
      <c r="GV7" s="2698">
        <v>30.668389999999995</v>
      </c>
      <c r="GW7" s="2698">
        <v>31.116600000000005</v>
      </c>
      <c r="GX7" s="2698">
        <v>32.523000000000003</v>
      </c>
      <c r="GY7" s="2698">
        <v>34.632600000000011</v>
      </c>
      <c r="GZ7" s="2698">
        <v>36.742200000000004</v>
      </c>
      <c r="HA7" s="2698">
        <v>39.203400000000009</v>
      </c>
      <c r="HB7" s="2698">
        <v>40.785600000000009</v>
      </c>
    </row>
    <row r="8" spans="1:210" ht="15" customHeight="1">
      <c r="D8" s="2991"/>
      <c r="E8" s="518"/>
      <c r="F8" s="43" t="s">
        <v>1425</v>
      </c>
      <c r="G8" s="518"/>
      <c r="H8" s="3105">
        <v>80.122423499999996</v>
      </c>
      <c r="I8" s="3105">
        <v>80.841695329999993</v>
      </c>
      <c r="J8" s="3105">
        <v>78.486659419999995</v>
      </c>
      <c r="K8" s="3105">
        <v>83.084211150000002</v>
      </c>
      <c r="L8" s="3105">
        <v>79.630787909999995</v>
      </c>
      <c r="M8" s="3104">
        <v>80.868562439999991</v>
      </c>
      <c r="N8" s="3105">
        <v>81.405588599999987</v>
      </c>
      <c r="O8" s="3104">
        <v>87.171299819999987</v>
      </c>
      <c r="P8" s="3104">
        <v>101.8502854</v>
      </c>
      <c r="Q8" s="3104">
        <v>119.15970512999999</v>
      </c>
      <c r="R8" s="3104">
        <v>133.94257475000001</v>
      </c>
      <c r="S8" s="3104">
        <v>142.84209283000001</v>
      </c>
      <c r="T8" s="2538">
        <v>153.99967624999996</v>
      </c>
      <c r="U8" s="2538">
        <v>164</v>
      </c>
      <c r="V8" s="2538">
        <v>160.5</v>
      </c>
      <c r="W8" s="2538">
        <v>162</v>
      </c>
      <c r="X8" s="2538">
        <v>171.5</v>
      </c>
      <c r="Y8" s="2538">
        <v>183.50000000000003</v>
      </c>
      <c r="Z8" s="2538">
        <v>196.5</v>
      </c>
      <c r="AA8" s="2538">
        <v>216</v>
      </c>
      <c r="AB8" s="2538">
        <v>242.49999999999997</v>
      </c>
      <c r="AC8" s="2538">
        <v>269.99999999999994</v>
      </c>
      <c r="AD8" s="2538">
        <v>296</v>
      </c>
      <c r="AE8" s="2538">
        <v>315.5</v>
      </c>
      <c r="AF8" s="2538">
        <v>347</v>
      </c>
      <c r="AG8" s="2538">
        <v>397</v>
      </c>
      <c r="AH8" s="2538">
        <v>447.00000000000006</v>
      </c>
      <c r="AI8" s="2538">
        <v>496.99999999999989</v>
      </c>
      <c r="AJ8" s="2538">
        <v>547</v>
      </c>
      <c r="AL8" s="2698">
        <v>87.171299819999987</v>
      </c>
      <c r="AM8" s="2698">
        <v>101.8502854</v>
      </c>
      <c r="AN8" s="2698">
        <v>119.15970512999999</v>
      </c>
      <c r="AO8" s="2698">
        <v>135.49998632869244</v>
      </c>
      <c r="AP8" s="2698">
        <v>144.00000000000003</v>
      </c>
      <c r="AQ8" s="2698">
        <v>154</v>
      </c>
      <c r="AR8" s="2698">
        <v>169.5</v>
      </c>
      <c r="AS8" s="2698">
        <v>178.49999999999997</v>
      </c>
      <c r="AT8" s="2698">
        <v>188.00000000000003</v>
      </c>
      <c r="AU8" s="2698">
        <v>198.5</v>
      </c>
      <c r="AV8" s="2698">
        <v>209.50000000000003</v>
      </c>
      <c r="AW8" s="2698">
        <v>223.50000000000006</v>
      </c>
      <c r="AX8" s="2698">
        <v>237.49999999999997</v>
      </c>
      <c r="AZ8" s="2878">
        <v>0</v>
      </c>
      <c r="BA8" s="2878">
        <v>0</v>
      </c>
      <c r="BB8" s="2878">
        <v>0</v>
      </c>
      <c r="BC8" s="2878">
        <v>-1.5574115786924381</v>
      </c>
      <c r="BD8" s="2878">
        <v>-1.1579071700000156</v>
      </c>
      <c r="BE8" s="2878">
        <v>-3.2375000003526111E-4</v>
      </c>
      <c r="BF8" s="2878">
        <v>-5.5</v>
      </c>
      <c r="BG8" s="2878">
        <v>-17.999999999999972</v>
      </c>
      <c r="BH8" s="2878">
        <v>-26.000000000000028</v>
      </c>
      <c r="BI8" s="2878">
        <v>-27</v>
      </c>
      <c r="BJ8" s="2878">
        <v>-26</v>
      </c>
      <c r="BK8" s="2878">
        <v>-27.000000000000057</v>
      </c>
      <c r="BL8" s="2878">
        <v>-21.499999999999972</v>
      </c>
      <c r="BN8" s="2698">
        <v>87.171299819999987</v>
      </c>
      <c r="BO8" s="2698">
        <v>101.8502854</v>
      </c>
      <c r="BP8" s="2698">
        <v>119.60899999999999</v>
      </c>
      <c r="BQ8" s="2698">
        <v>135.50000000000003</v>
      </c>
      <c r="BR8" s="2698">
        <v>153</v>
      </c>
      <c r="BS8" s="2698">
        <v>164</v>
      </c>
      <c r="BT8" s="2698">
        <v>174</v>
      </c>
      <c r="BU8" s="2698">
        <v>187.5</v>
      </c>
      <c r="BV8" s="2698">
        <v>204</v>
      </c>
      <c r="BW8" s="2698">
        <v>222</v>
      </c>
      <c r="BX8" s="2698">
        <v>235.5</v>
      </c>
      <c r="BY8" s="2698">
        <v>248</v>
      </c>
      <c r="CA8" s="2878">
        <v>0</v>
      </c>
      <c r="CB8" s="2878">
        <v>0</v>
      </c>
      <c r="CC8" s="2878">
        <v>-0.44929487000000279</v>
      </c>
      <c r="CD8" s="2878">
        <v>-1.5574252500000227</v>
      </c>
      <c r="CE8" s="2878">
        <v>-10.157907169999987</v>
      </c>
      <c r="CF8" s="2878">
        <v>-10.000323750000035</v>
      </c>
      <c r="CG8" s="2878">
        <v>-10</v>
      </c>
      <c r="CH8" s="2878">
        <v>-27</v>
      </c>
      <c r="CI8" s="2878">
        <v>-42</v>
      </c>
      <c r="CJ8" s="2878">
        <v>-50.5</v>
      </c>
      <c r="CK8" s="2878">
        <v>-51.999999999999972</v>
      </c>
      <c r="CL8" s="2878">
        <v>-51.5</v>
      </c>
      <c r="CQ8" s="2878">
        <v>80</v>
      </c>
      <c r="CR8" s="2878">
        <v>80</v>
      </c>
      <c r="CS8" s="2878">
        <v>80</v>
      </c>
      <c r="CT8" s="2878">
        <v>80</v>
      </c>
      <c r="CU8" s="2878">
        <v>80</v>
      </c>
      <c r="CV8" s="2878">
        <v>80.000000000000014</v>
      </c>
      <c r="CW8" s="2878">
        <v>81.999999999999986</v>
      </c>
      <c r="CX8" s="2878">
        <v>86.999999999999986</v>
      </c>
      <c r="CY8" s="2878">
        <v>103.00000000000001</v>
      </c>
      <c r="CZ8" s="2878">
        <v>119.5</v>
      </c>
      <c r="DA8" s="2878">
        <v>135.50000000000003</v>
      </c>
      <c r="DB8" s="2878">
        <v>144.00000000000003</v>
      </c>
      <c r="DC8" s="2878">
        <v>154</v>
      </c>
      <c r="DF8" s="1447"/>
      <c r="DG8" s="1447">
        <v>80</v>
      </c>
      <c r="DJ8" s="1447">
        <v>80</v>
      </c>
      <c r="DM8" s="1447">
        <v>80</v>
      </c>
      <c r="DP8" s="1447">
        <v>80</v>
      </c>
      <c r="DS8" s="3617">
        <v>80</v>
      </c>
      <c r="DV8" s="3617">
        <v>80.000000000000014</v>
      </c>
      <c r="DX8" s="3631">
        <v>80</v>
      </c>
      <c r="DY8" s="3631">
        <v>81.999999999999986</v>
      </c>
      <c r="DZ8" s="3631">
        <v>84</v>
      </c>
      <c r="EA8" s="3631">
        <v>84</v>
      </c>
      <c r="EB8" s="3631">
        <v>84.999999999999986</v>
      </c>
      <c r="EC8" s="3631">
        <v>86</v>
      </c>
      <c r="ED8" s="3631">
        <v>86</v>
      </c>
      <c r="EE8" s="3631">
        <v>86</v>
      </c>
      <c r="EF8" s="3631">
        <v>86</v>
      </c>
      <c r="EG8" s="3631">
        <v>86</v>
      </c>
      <c r="EH8" s="3631">
        <v>87</v>
      </c>
      <c r="EI8" s="3631">
        <v>95</v>
      </c>
      <c r="EJ8" s="3631">
        <v>102</v>
      </c>
      <c r="EL8" s="3631">
        <v>82</v>
      </c>
      <c r="EM8" s="3631">
        <v>86.999999999999986</v>
      </c>
      <c r="EN8" s="3631">
        <v>97.000000000000014</v>
      </c>
      <c r="EO8" s="3631">
        <v>105.49999999999999</v>
      </c>
      <c r="EP8" s="3631">
        <v>113.99999999999997</v>
      </c>
      <c r="EQ8" s="3631">
        <v>122.00000000000001</v>
      </c>
      <c r="ER8" s="3631">
        <v>127.00000000000003</v>
      </c>
      <c r="ES8" s="3631">
        <v>132.49999999999997</v>
      </c>
      <c r="ET8" s="3631">
        <v>137.49999999999997</v>
      </c>
      <c r="EU8" s="3631">
        <v>140.49999999999997</v>
      </c>
      <c r="EV8" s="3631">
        <v>142.49999999999997</v>
      </c>
      <c r="EW8" s="3631">
        <v>145.00000000000003</v>
      </c>
      <c r="EX8" s="3631">
        <v>149.5</v>
      </c>
      <c r="EZ8" s="2698">
        <v>87</v>
      </c>
      <c r="FA8" s="2698">
        <v>103.00000000000001</v>
      </c>
      <c r="FB8" s="2698">
        <v>127.5</v>
      </c>
      <c r="FC8" s="2698">
        <v>143.5</v>
      </c>
      <c r="FD8" s="2698">
        <v>149</v>
      </c>
      <c r="FE8" s="2698">
        <v>155</v>
      </c>
      <c r="FF8" s="2698">
        <v>161.99999999999997</v>
      </c>
      <c r="FG8" s="2698">
        <v>170</v>
      </c>
      <c r="FH8" s="2698">
        <v>180</v>
      </c>
      <c r="FI8" s="2698">
        <v>189.5</v>
      </c>
      <c r="FK8" s="2698">
        <v>103.00043899999999</v>
      </c>
      <c r="FL8" s="2698">
        <v>119.5</v>
      </c>
      <c r="FM8" s="2698">
        <v>135.50000000000003</v>
      </c>
      <c r="FN8" s="2698">
        <v>150.5</v>
      </c>
      <c r="FO8" s="2698">
        <v>161</v>
      </c>
      <c r="FP8" s="2698">
        <v>170.5</v>
      </c>
      <c r="FQ8" s="2698">
        <v>179.5</v>
      </c>
      <c r="FR8" s="2698">
        <v>190.99999999999997</v>
      </c>
      <c r="FS8" s="2698">
        <v>202.99999999999994</v>
      </c>
      <c r="FT8" s="2698">
        <v>210.49999999999991</v>
      </c>
      <c r="FU8" s="2698">
        <v>214.49999999999994</v>
      </c>
      <c r="FW8" s="2698">
        <v>119.5</v>
      </c>
      <c r="FX8" s="2698">
        <v>135.50000000000003</v>
      </c>
      <c r="FY8" s="2698">
        <v>150.5</v>
      </c>
      <c r="FZ8" s="2698">
        <v>161</v>
      </c>
      <c r="GA8" s="2698">
        <v>170.5</v>
      </c>
      <c r="GB8" s="2698">
        <v>179.5</v>
      </c>
      <c r="GC8" s="2698">
        <v>190.99999999999997</v>
      </c>
      <c r="GD8" s="2698">
        <v>202.99999999999994</v>
      </c>
      <c r="GE8" s="2698">
        <v>210.49999999999991</v>
      </c>
      <c r="GF8" s="2698">
        <v>214.49999999999994</v>
      </c>
      <c r="GH8" s="2698">
        <v>119.5</v>
      </c>
      <c r="GI8" s="2698">
        <v>135.50000000000003</v>
      </c>
      <c r="GJ8" s="2698">
        <v>154.5</v>
      </c>
      <c r="GK8" s="2698">
        <v>175</v>
      </c>
      <c r="GL8" s="2698">
        <v>189.50000000000003</v>
      </c>
      <c r="GM8" s="2698">
        <v>198.5</v>
      </c>
      <c r="GN8" s="2698">
        <v>214.5</v>
      </c>
      <c r="GO8" s="2698">
        <v>233.99999999999994</v>
      </c>
      <c r="GP8" s="2698">
        <v>251.50000000000003</v>
      </c>
      <c r="GQ8" s="2698">
        <v>267.00000000000006</v>
      </c>
      <c r="GS8" s="2698">
        <v>135.49998632869244</v>
      </c>
      <c r="GT8" s="2698">
        <v>144.00000000000003</v>
      </c>
      <c r="GU8" s="2698">
        <v>154</v>
      </c>
      <c r="GV8" s="2698">
        <v>169.5</v>
      </c>
      <c r="GW8" s="2698">
        <v>178.49999999999997</v>
      </c>
      <c r="GX8" s="2698">
        <v>188.00000000000003</v>
      </c>
      <c r="GY8" s="2698">
        <v>198.5</v>
      </c>
      <c r="GZ8" s="2698">
        <v>209.50000000000003</v>
      </c>
      <c r="HA8" s="2698">
        <v>223.50000000000006</v>
      </c>
      <c r="HB8" s="2698">
        <v>237.49999999999997</v>
      </c>
    </row>
    <row r="9" spans="1:210" ht="15" customHeight="1">
      <c r="D9" s="2991"/>
      <c r="E9" s="518"/>
      <c r="F9" s="43" t="s">
        <v>3335</v>
      </c>
      <c r="G9" s="518"/>
      <c r="H9" s="3105">
        <v>106.57991103999998</v>
      </c>
      <c r="I9" s="3105">
        <v>100.99536325</v>
      </c>
      <c r="J9" s="3105">
        <v>95.947876519999994</v>
      </c>
      <c r="K9" s="3105">
        <v>98.307452420000018</v>
      </c>
      <c r="L9" s="3105">
        <v>97.824645019999991</v>
      </c>
      <c r="M9" s="3104">
        <v>101.08364943000001</v>
      </c>
      <c r="N9" s="3105">
        <v>100.41540408000002</v>
      </c>
      <c r="O9" s="3104">
        <v>105.20512447</v>
      </c>
      <c r="P9" s="3104">
        <v>97.258982569999986</v>
      </c>
      <c r="Q9" s="3104">
        <v>87.977172659999994</v>
      </c>
      <c r="R9" s="3104">
        <v>90.06779727</v>
      </c>
      <c r="S9" s="3104">
        <v>99.16210246</v>
      </c>
      <c r="T9" s="2538">
        <v>81.091279870000008</v>
      </c>
      <c r="U9" s="2538">
        <v>59.667277259999999</v>
      </c>
      <c r="V9" s="2538">
        <v>55.283581760000004</v>
      </c>
      <c r="W9" s="2538">
        <v>49.753876260000006</v>
      </c>
      <c r="X9" s="2538">
        <v>38.560112259999997</v>
      </c>
      <c r="Y9" s="2538">
        <v>27.439976260000002</v>
      </c>
      <c r="Z9" s="2538">
        <v>24.6282</v>
      </c>
      <c r="AA9" s="2538">
        <v>15.933493</v>
      </c>
      <c r="AB9" s="2538">
        <v>11.527590999999999</v>
      </c>
      <c r="AC9" s="2538">
        <v>3.0514239999999999</v>
      </c>
      <c r="AD9" s="2538">
        <v>2.5249350000000002</v>
      </c>
      <c r="AE9" s="2538">
        <v>2.5087269999999999</v>
      </c>
      <c r="AF9" s="2538">
        <v>2.4884249999999999</v>
      </c>
      <c r="AG9" s="2538">
        <v>2.4859249999999999</v>
      </c>
      <c r="AH9" s="2538">
        <v>2.4851749999999999</v>
      </c>
      <c r="AI9" s="2538">
        <v>2.6359249999999999</v>
      </c>
      <c r="AJ9" s="2538">
        <v>2.6304249999999998</v>
      </c>
      <c r="AL9" s="2698">
        <v>105.20512447</v>
      </c>
      <c r="AM9" s="2698">
        <v>97.258982569999986</v>
      </c>
      <c r="AN9" s="2698">
        <v>87.977172659999994</v>
      </c>
      <c r="AO9" s="2698">
        <v>81.037999999999997</v>
      </c>
      <c r="AP9" s="2698">
        <v>82.626089259999986</v>
      </c>
      <c r="AQ9" s="2698">
        <v>81.091400259999986</v>
      </c>
      <c r="AR9" s="2698">
        <v>60.667277259999999</v>
      </c>
      <c r="AS9" s="2698">
        <v>56.283581760000004</v>
      </c>
      <c r="AT9" s="2698">
        <v>50.753876260000006</v>
      </c>
      <c r="AU9" s="2698">
        <v>39.560112259999997</v>
      </c>
      <c r="AV9" s="2698">
        <v>28.439976260000002</v>
      </c>
      <c r="AW9" s="2698">
        <v>25.6282</v>
      </c>
      <c r="AX9" s="2698">
        <v>16.933492999999999</v>
      </c>
      <c r="AZ9" s="2878">
        <v>0</v>
      </c>
      <c r="BA9" s="2878">
        <v>0</v>
      </c>
      <c r="BB9" s="2878">
        <v>0</v>
      </c>
      <c r="BC9" s="2878">
        <v>9.0297972700000031</v>
      </c>
      <c r="BD9" s="2878">
        <v>16.536013200000014</v>
      </c>
      <c r="BE9" s="2878">
        <v>-1.2038999997798783E-4</v>
      </c>
      <c r="BF9" s="2878">
        <v>-1</v>
      </c>
      <c r="BG9" s="2878">
        <v>-1</v>
      </c>
      <c r="BH9" s="2878">
        <v>-1</v>
      </c>
      <c r="BI9" s="2878">
        <v>-1</v>
      </c>
      <c r="BJ9" s="2878">
        <v>-1</v>
      </c>
      <c r="BK9" s="2878">
        <v>-1</v>
      </c>
      <c r="BL9" s="2878">
        <v>-0.99999999999999822</v>
      </c>
      <c r="BN9" s="2698">
        <v>105.20512447</v>
      </c>
      <c r="BO9" s="2698">
        <v>97.258982569999986</v>
      </c>
      <c r="BP9" s="2698">
        <v>81.496736961894769</v>
      </c>
      <c r="BQ9" s="2698">
        <v>82.015121019999995</v>
      </c>
      <c r="BR9" s="2698">
        <v>82.861758019999996</v>
      </c>
      <c r="BS9" s="2698">
        <v>81.326006519999993</v>
      </c>
      <c r="BT9" s="2698">
        <v>60.902583519999993</v>
      </c>
      <c r="BU9" s="2698">
        <v>56.519488020000004</v>
      </c>
      <c r="BV9" s="2698">
        <v>50.989470020000006</v>
      </c>
      <c r="BW9" s="2698">
        <v>39.612687260000001</v>
      </c>
      <c r="BX9" s="2698">
        <v>28.492551260000003</v>
      </c>
      <c r="BY9" s="2698">
        <v>25.680775000000001</v>
      </c>
      <c r="CA9" s="2878">
        <v>0</v>
      </c>
      <c r="CB9" s="2878">
        <v>0</v>
      </c>
      <c r="CC9" s="2878">
        <v>6.4804356981052251</v>
      </c>
      <c r="CD9" s="2878">
        <v>8.0526762500000046</v>
      </c>
      <c r="CE9" s="2878">
        <v>16.300344440000003</v>
      </c>
      <c r="CF9" s="2878">
        <v>-0.23472664999998472</v>
      </c>
      <c r="CG9" s="2878">
        <v>-1.2353062599999944</v>
      </c>
      <c r="CH9" s="2878">
        <v>-1.2359062600000001</v>
      </c>
      <c r="CI9" s="2878">
        <v>-1.2355937600000004</v>
      </c>
      <c r="CJ9" s="2878">
        <v>-1.0525750000000045</v>
      </c>
      <c r="CK9" s="2878">
        <v>-1.0525750000000009</v>
      </c>
      <c r="CL9" s="2878">
        <v>-1.0525750000000009</v>
      </c>
      <c r="CQ9" s="2878">
        <v>103</v>
      </c>
      <c r="CR9" s="2878">
        <v>102.11</v>
      </c>
      <c r="CS9" s="2878">
        <v>98.009963292400002</v>
      </c>
      <c r="CT9" s="2878">
        <v>97.421670714247995</v>
      </c>
      <c r="CU9" s="2878">
        <v>96.179844700000004</v>
      </c>
      <c r="CV9" s="2878">
        <v>95.77326446180561</v>
      </c>
      <c r="CW9" s="2878">
        <v>96.155918749999998</v>
      </c>
      <c r="CX9" s="2878">
        <v>96.888313749999995</v>
      </c>
      <c r="CY9" s="2878">
        <v>91.444847027599991</v>
      </c>
      <c r="CZ9" s="2878">
        <v>81.765039452667992</v>
      </c>
      <c r="DA9" s="2878">
        <v>81.038177259999983</v>
      </c>
      <c r="DB9" s="2878">
        <v>82.626089259999986</v>
      </c>
      <c r="DC9" s="2878">
        <v>81.091400259999986</v>
      </c>
      <c r="DF9" s="1447"/>
      <c r="DG9" s="1447">
        <v>103</v>
      </c>
      <c r="DJ9" s="1447">
        <v>102.11</v>
      </c>
      <c r="DM9" s="1447">
        <v>98.009963292400002</v>
      </c>
      <c r="DP9" s="1447">
        <v>97.421670714247995</v>
      </c>
      <c r="DS9" s="3617">
        <v>96.179844700000004</v>
      </c>
      <c r="DV9" s="3617">
        <v>95.77326446180561</v>
      </c>
      <c r="DX9" s="3631">
        <v>97.199589156378593</v>
      </c>
      <c r="DY9" s="3631">
        <v>96.155918749999998</v>
      </c>
      <c r="DZ9" s="3631">
        <v>96.888313749999995</v>
      </c>
      <c r="EA9" s="3631">
        <v>95.833013750000006</v>
      </c>
      <c r="EB9" s="3631">
        <v>86.227197500000003</v>
      </c>
      <c r="EC9" s="3631">
        <v>85.801292500000002</v>
      </c>
      <c r="ED9" s="3631">
        <v>86.622482500000004</v>
      </c>
      <c r="EE9" s="3631">
        <v>85.014714999999995</v>
      </c>
      <c r="EF9" s="3631">
        <v>64.441705000000013</v>
      </c>
      <c r="EG9" s="3631">
        <v>59.842770000000002</v>
      </c>
      <c r="EH9" s="3631">
        <v>54.056572500000001</v>
      </c>
      <c r="EI9" s="3631">
        <v>42.364523749999996</v>
      </c>
      <c r="EJ9" s="3631">
        <v>30.93360375</v>
      </c>
      <c r="EL9" s="3631">
        <v>96.339130740740742</v>
      </c>
      <c r="EM9" s="3631">
        <v>96.888313749999995</v>
      </c>
      <c r="EN9" s="3631">
        <v>95.833013750000006</v>
      </c>
      <c r="EO9" s="3631">
        <v>86.227197500000003</v>
      </c>
      <c r="EP9" s="3631">
        <v>85.801292500000002</v>
      </c>
      <c r="EQ9" s="3631">
        <v>86.622482500000004</v>
      </c>
      <c r="ER9" s="3631">
        <v>85.014714999999995</v>
      </c>
      <c r="ES9" s="3631">
        <v>64.441705000000013</v>
      </c>
      <c r="ET9" s="3631">
        <v>59.842770000000002</v>
      </c>
      <c r="EU9" s="3631">
        <v>54.056572500000001</v>
      </c>
      <c r="EV9" s="3631">
        <v>42.364523749999996</v>
      </c>
      <c r="EW9" s="3631">
        <v>30.93360375</v>
      </c>
      <c r="EX9" s="3631">
        <v>27.989460000000001</v>
      </c>
      <c r="EZ9" s="2698">
        <v>96.763766402032402</v>
      </c>
      <c r="FA9" s="2698">
        <v>91.444847027599991</v>
      </c>
      <c r="FB9" s="2698">
        <v>81.974557748800009</v>
      </c>
      <c r="FC9" s="2698">
        <v>83.840399000000005</v>
      </c>
      <c r="FD9" s="2698">
        <v>84.686536000000004</v>
      </c>
      <c r="FE9" s="2698">
        <v>83.151658999999995</v>
      </c>
      <c r="FF9" s="2698">
        <v>62.728461000000003</v>
      </c>
      <c r="FG9" s="2698">
        <v>58.342778000000003</v>
      </c>
      <c r="FH9" s="2698">
        <v>52.813772999999998</v>
      </c>
      <c r="FI9" s="2698">
        <v>41.438364999999997</v>
      </c>
      <c r="FK9" s="2698">
        <v>91.444367415181631</v>
      </c>
      <c r="FL9" s="2698">
        <v>81.765039452667992</v>
      </c>
      <c r="FM9" s="2698">
        <v>82.015121019999995</v>
      </c>
      <c r="FN9" s="2698">
        <v>82.861758019999996</v>
      </c>
      <c r="FO9" s="2698">
        <v>81.326006519999993</v>
      </c>
      <c r="FP9" s="2698">
        <v>60.902583519999993</v>
      </c>
      <c r="FQ9" s="2698">
        <v>56.519488020000004</v>
      </c>
      <c r="FR9" s="2698">
        <v>50.989470020000006</v>
      </c>
      <c r="FS9" s="2698">
        <v>39.612687260000001</v>
      </c>
      <c r="FT9" s="2698">
        <v>28.492551260000003</v>
      </c>
      <c r="FU9" s="2698">
        <v>25.680775000000001</v>
      </c>
      <c r="FW9" s="2698">
        <v>81.765039452667992</v>
      </c>
      <c r="FX9" s="2698">
        <v>82.015121019999995</v>
      </c>
      <c r="FY9" s="2698">
        <v>82.861758019999996</v>
      </c>
      <c r="FZ9" s="2698">
        <v>81.326006519999993</v>
      </c>
      <c r="GA9" s="2698">
        <v>60.902583519999993</v>
      </c>
      <c r="GB9" s="2698">
        <v>56.519488020000004</v>
      </c>
      <c r="GC9" s="2698">
        <v>50.989470020000006</v>
      </c>
      <c r="GD9" s="2698">
        <v>39.612687260000001</v>
      </c>
      <c r="GE9" s="2698">
        <v>28.492551260000003</v>
      </c>
      <c r="GF9" s="2698">
        <v>25.680775000000001</v>
      </c>
      <c r="GH9" s="2698">
        <v>81.765117031573894</v>
      </c>
      <c r="GI9" s="2698">
        <v>81.038177259999983</v>
      </c>
      <c r="GJ9" s="2698">
        <v>82.626089259999986</v>
      </c>
      <c r="GK9" s="2698">
        <v>81.091400259999986</v>
      </c>
      <c r="GL9" s="2698">
        <v>60.667277259999999</v>
      </c>
      <c r="GM9" s="2698">
        <v>56.283581760000004</v>
      </c>
      <c r="GN9" s="2698">
        <v>50.753876260000006</v>
      </c>
      <c r="GO9" s="2698">
        <v>39.560112259999997</v>
      </c>
      <c r="GP9" s="2698">
        <v>28.439976260000002</v>
      </c>
      <c r="GQ9" s="2698">
        <v>25.6282</v>
      </c>
      <c r="GS9" s="2698">
        <v>81.037999999999997</v>
      </c>
      <c r="GT9" s="2698">
        <v>82.626089259999986</v>
      </c>
      <c r="GU9" s="2698">
        <v>81.091400259999986</v>
      </c>
      <c r="GV9" s="2698">
        <v>60.667277259999999</v>
      </c>
      <c r="GW9" s="2698">
        <v>56.283581760000004</v>
      </c>
      <c r="GX9" s="2698">
        <v>50.753876260000006</v>
      </c>
      <c r="GY9" s="2698">
        <v>39.560112259999997</v>
      </c>
      <c r="GZ9" s="2698">
        <v>28.439976260000002</v>
      </c>
      <c r="HA9" s="2698">
        <v>25.6282</v>
      </c>
      <c r="HB9" s="2698">
        <v>16.933492999999999</v>
      </c>
    </row>
    <row r="10" spans="1:210" ht="15" customHeight="1">
      <c r="E10" s="518"/>
      <c r="F10" s="43" t="s">
        <v>2425</v>
      </c>
      <c r="G10" s="518"/>
      <c r="H10" s="3105">
        <v>17.425000000000001</v>
      </c>
      <c r="I10" s="3105">
        <v>22.056999999999999</v>
      </c>
      <c r="J10" s="3105">
        <v>21.527999999999999</v>
      </c>
      <c r="K10" s="3105">
        <v>21.373000000000001</v>
      </c>
      <c r="L10" s="3105">
        <v>26.657</v>
      </c>
      <c r="M10" s="3104">
        <v>25.614999999999998</v>
      </c>
      <c r="N10" s="3105">
        <v>24.715222990000001</v>
      </c>
      <c r="O10" s="3104">
        <v>16.78518073</v>
      </c>
      <c r="P10" s="3104">
        <v>18.820271959999999</v>
      </c>
      <c r="Q10" s="3104">
        <v>22.107924280000002</v>
      </c>
      <c r="R10" s="3104">
        <v>31.044920350000002</v>
      </c>
      <c r="S10" s="3104">
        <v>26.25056992</v>
      </c>
      <c r="T10" s="2538">
        <v>17.019290247441873</v>
      </c>
      <c r="U10" s="2538">
        <v>19.294544527837793</v>
      </c>
      <c r="V10" s="2538">
        <v>18.865118560861198</v>
      </c>
      <c r="W10" s="2538">
        <v>20.026447959381045</v>
      </c>
      <c r="X10" s="2538">
        <v>20.513332939389183</v>
      </c>
      <c r="Y10" s="2538">
        <v>20.678679724476151</v>
      </c>
      <c r="Z10" s="2538">
        <v>21.355273372910595</v>
      </c>
      <c r="AA10" s="2538">
        <v>21.00224862724686</v>
      </c>
      <c r="AB10" s="2538">
        <v>21.714879571123792</v>
      </c>
      <c r="AC10" s="2538">
        <v>22.226476342889807</v>
      </c>
      <c r="AD10" s="2538">
        <v>22.722931235944749</v>
      </c>
      <c r="AE10" s="2538">
        <v>23.285691495791873</v>
      </c>
      <c r="AF10" s="2538">
        <v>23.725248258877066</v>
      </c>
      <c r="AG10" s="2538">
        <v>24.296973043988181</v>
      </c>
      <c r="AH10" s="2538">
        <v>24.831685688349239</v>
      </c>
      <c r="AI10" s="2538">
        <v>25.379386128557162</v>
      </c>
      <c r="AJ10" s="2538">
        <v>25.935060937435054</v>
      </c>
      <c r="AL10" s="2698">
        <v>16.78518073</v>
      </c>
      <c r="AM10" s="2698">
        <v>18.820271959999999</v>
      </c>
      <c r="AN10" s="2698">
        <v>22.107924280000002</v>
      </c>
      <c r="AO10" s="2698">
        <v>25.960963561231576</v>
      </c>
      <c r="AP10" s="2698">
        <v>20.929834949862354</v>
      </c>
      <c r="AQ10" s="2698">
        <v>20.94528579889262</v>
      </c>
      <c r="AR10" s="2698">
        <v>21.437998626985301</v>
      </c>
      <c r="AS10" s="2698">
        <v>24.890259127595336</v>
      </c>
      <c r="AT10" s="2698">
        <v>24.930271777462607</v>
      </c>
      <c r="AU10" s="2698">
        <v>24.97293375154819</v>
      </c>
      <c r="AV10" s="2698">
        <v>25.249642561267244</v>
      </c>
      <c r="AW10" s="2698">
        <v>26.918325405231084</v>
      </c>
      <c r="AX10" s="2698">
        <v>28.981740463658003</v>
      </c>
      <c r="AZ10" s="2878">
        <v>0</v>
      </c>
      <c r="BA10" s="2878">
        <v>0</v>
      </c>
      <c r="BB10" s="2878">
        <v>0</v>
      </c>
      <c r="BC10" s="2878">
        <v>5.0839567887684254</v>
      </c>
      <c r="BD10" s="2878">
        <v>5.3207349701376465</v>
      </c>
      <c r="BE10" s="2878">
        <v>-3.9259955514507467</v>
      </c>
      <c r="BF10" s="2878">
        <v>-2.1434540991475082</v>
      </c>
      <c r="BG10" s="2878">
        <v>-6.0251405667341373</v>
      </c>
      <c r="BH10" s="2878">
        <v>-4.9038238180815625</v>
      </c>
      <c r="BI10" s="2878">
        <v>-4.4596008121590067</v>
      </c>
      <c r="BJ10" s="2878">
        <v>-4.5709628367910931</v>
      </c>
      <c r="BK10" s="2878">
        <v>-5.5630520323204884</v>
      </c>
      <c r="BL10" s="2878">
        <v>-7.9794918364111425</v>
      </c>
      <c r="BN10" s="2698">
        <v>16.78518073</v>
      </c>
      <c r="BO10" s="2698">
        <v>18.820271959999999</v>
      </c>
      <c r="BP10" s="2698">
        <v>22.898000000000003</v>
      </c>
      <c r="BQ10" s="2698">
        <v>22.197571730693728</v>
      </c>
      <c r="BR10" s="2698">
        <v>21.176596236626651</v>
      </c>
      <c r="BS10" s="2698">
        <v>22.342004021111485</v>
      </c>
      <c r="BT10" s="2698">
        <v>22.576380629735546</v>
      </c>
      <c r="BU10" s="2698">
        <v>23.001799930655643</v>
      </c>
      <c r="BV10" s="2698">
        <v>23.054609861922071</v>
      </c>
      <c r="BW10" s="2698">
        <v>23.120740563586111</v>
      </c>
      <c r="BX10" s="2698">
        <v>23.193681316172611</v>
      </c>
      <c r="BY10" s="2698">
        <v>24.341349243345338</v>
      </c>
      <c r="CA10" s="2878">
        <v>0</v>
      </c>
      <c r="CB10" s="2878">
        <v>0</v>
      </c>
      <c r="CC10" s="2878">
        <v>-0.79007572000000081</v>
      </c>
      <c r="CD10" s="2878">
        <v>8.847348619306274</v>
      </c>
      <c r="CE10" s="2878">
        <v>5.0739736833733495</v>
      </c>
      <c r="CF10" s="2878">
        <v>-5.3227137736696122</v>
      </c>
      <c r="CG10" s="2878">
        <v>-3.2818361018977527</v>
      </c>
      <c r="CH10" s="2878">
        <v>-4.1366813697944451</v>
      </c>
      <c r="CI10" s="2878">
        <v>-3.0281619025410258</v>
      </c>
      <c r="CJ10" s="2878">
        <v>-2.6074076241969273</v>
      </c>
      <c r="CK10" s="2878">
        <v>-2.5150015916964605</v>
      </c>
      <c r="CL10" s="2878">
        <v>-2.9860758704347425</v>
      </c>
      <c r="CQ10" s="2878">
        <v>24.2</v>
      </c>
      <c r="CR10" s="2878">
        <v>16.337999999999997</v>
      </c>
      <c r="CS10" s="2878">
        <v>17.919095850682421</v>
      </c>
      <c r="CT10" s="2878">
        <v>18.571061110146065</v>
      </c>
      <c r="CU10" s="2878">
        <v>15.740359694847134</v>
      </c>
      <c r="CV10" s="2878">
        <v>22.720845349513851</v>
      </c>
      <c r="CW10" s="2878">
        <v>26.332184185290494</v>
      </c>
      <c r="CX10" s="2878">
        <v>25.730999366965229</v>
      </c>
      <c r="CY10" s="2878">
        <v>24.061982195024424</v>
      </c>
      <c r="CZ10" s="2878">
        <v>22.359759974295383</v>
      </c>
      <c r="DA10" s="2878">
        <v>21.460829534563782</v>
      </c>
      <c r="DB10" s="2878">
        <v>20.929834949862354</v>
      </c>
      <c r="DC10" s="2878">
        <v>20.94528579889262</v>
      </c>
      <c r="DF10" s="1447"/>
      <c r="DG10" s="1447">
        <v>24.2</v>
      </c>
      <c r="DJ10" s="1447">
        <v>16.337999999999997</v>
      </c>
      <c r="DM10" s="1447">
        <v>17.919095850682421</v>
      </c>
      <c r="DP10" s="1447">
        <v>18.571061110146065</v>
      </c>
      <c r="DS10" s="3613">
        <v>15.740359694847134</v>
      </c>
      <c r="DV10" s="3617">
        <v>22.720845349513851</v>
      </c>
      <c r="DX10" s="3631">
        <v>25.981999999999999</v>
      </c>
      <c r="DY10" s="3631">
        <v>26.332184185290494</v>
      </c>
      <c r="DZ10" s="3631">
        <v>32.074473783433348</v>
      </c>
      <c r="EA10" s="3631">
        <v>35.28800669827698</v>
      </c>
      <c r="EB10" s="3631">
        <v>36.711561309882349</v>
      </c>
      <c r="EC10" s="3631">
        <v>36.835565552763761</v>
      </c>
      <c r="ED10" s="3631">
        <v>37.36920114633601</v>
      </c>
      <c r="EE10" s="3631">
        <v>36.916813990408578</v>
      </c>
      <c r="EF10" s="3631">
        <v>37.266675237256528</v>
      </c>
      <c r="EG10" s="3631">
        <v>37.971516438255605</v>
      </c>
      <c r="EH10" s="3631">
        <v>39.311075341127847</v>
      </c>
      <c r="EI10" s="3631">
        <v>40.520740126442789</v>
      </c>
      <c r="EJ10" s="3631">
        <v>42.307091147321643</v>
      </c>
      <c r="EL10" s="3631">
        <v>25.981999999999999</v>
      </c>
      <c r="EM10" s="3631">
        <v>25.730999366965229</v>
      </c>
      <c r="EN10" s="3631">
        <v>31.108457550293846</v>
      </c>
      <c r="EO10" s="3631">
        <v>35.675576841640563</v>
      </c>
      <c r="EP10" s="3631">
        <v>34.999268742721185</v>
      </c>
      <c r="EQ10" s="3631">
        <v>35.024000599869133</v>
      </c>
      <c r="ER10" s="3631">
        <v>33.872504710539538</v>
      </c>
      <c r="ES10" s="3631">
        <v>33.883509280388743</v>
      </c>
      <c r="ET10" s="3631">
        <v>34.719200000820976</v>
      </c>
      <c r="EU10" s="3631">
        <v>35.745717434715772</v>
      </c>
      <c r="EV10" s="3631">
        <v>37.084733473833019</v>
      </c>
      <c r="EW10" s="3631">
        <v>38.533242488970551</v>
      </c>
      <c r="EX10" s="3631">
        <v>40.35793654532138</v>
      </c>
      <c r="EZ10" s="2698">
        <v>21.774000000000001</v>
      </c>
      <c r="FA10" s="2698">
        <v>24.061982195024424</v>
      </c>
      <c r="FB10" s="2698">
        <v>24.955780936768416</v>
      </c>
      <c r="FC10" s="2698">
        <v>25.907758569312097</v>
      </c>
      <c r="FD10" s="2698">
        <v>26.30667521242405</v>
      </c>
      <c r="FE10" s="2698">
        <v>27.933983725701431</v>
      </c>
      <c r="FF10" s="2698">
        <v>28.435645543248324</v>
      </c>
      <c r="FG10" s="2698">
        <v>28.71020989977584</v>
      </c>
      <c r="FH10" s="2698">
        <v>29.118596579208152</v>
      </c>
      <c r="FI10" s="2698">
        <v>29.284498408538948</v>
      </c>
      <c r="FK10" s="2698">
        <v>19.568791999999995</v>
      </c>
      <c r="FL10" s="2698">
        <v>22.359759974295383</v>
      </c>
      <c r="FM10" s="2698">
        <v>22.13124563399073</v>
      </c>
      <c r="FN10" s="2698">
        <v>21.270348379696383</v>
      </c>
      <c r="FO10" s="2698">
        <v>22.718310699049436</v>
      </c>
      <c r="FP10" s="2698">
        <v>23.025899100797158</v>
      </c>
      <c r="FQ10" s="2698">
        <v>23.536176432826821</v>
      </c>
      <c r="FR10" s="2698">
        <v>23.681861040580884</v>
      </c>
      <c r="FS10" s="2698">
        <v>23.857905089431661</v>
      </c>
      <c r="FT10" s="2698">
        <v>24.118360292440556</v>
      </c>
      <c r="FU10" s="2698">
        <v>25.503996270492848</v>
      </c>
      <c r="FW10" s="2698">
        <v>22.359759974295383</v>
      </c>
      <c r="FX10" s="2698">
        <v>22.13124563399073</v>
      </c>
      <c r="FY10" s="2698">
        <v>21.270348379696383</v>
      </c>
      <c r="FZ10" s="2698">
        <v>22.718310699049436</v>
      </c>
      <c r="GA10" s="2698">
        <v>23.025899100797158</v>
      </c>
      <c r="GB10" s="2698">
        <v>23.536176432826821</v>
      </c>
      <c r="GC10" s="2698">
        <v>23.681861040580884</v>
      </c>
      <c r="GD10" s="2698">
        <v>23.857905089431661</v>
      </c>
      <c r="GE10" s="2698">
        <v>24.118360292440556</v>
      </c>
      <c r="GF10" s="2698">
        <v>25.503996270492848</v>
      </c>
      <c r="GH10" s="2698">
        <v>24.991000000000003</v>
      </c>
      <c r="GI10" s="2698">
        <v>21.460829534563782</v>
      </c>
      <c r="GJ10" s="2698">
        <v>20.537066634650071</v>
      </c>
      <c r="GK10" s="2698">
        <v>22.296486031903591</v>
      </c>
      <c r="GL10" s="2698">
        <v>22.576536375424343</v>
      </c>
      <c r="GM10" s="2698">
        <v>23.001819801164565</v>
      </c>
      <c r="GN10" s="2698">
        <v>23.054632359168611</v>
      </c>
      <c r="GO10" s="2698">
        <v>23.125149465570939</v>
      </c>
      <c r="GP10" s="2698">
        <v>23.193016636363986</v>
      </c>
      <c r="GQ10" s="2698">
        <v>24.341227529220159</v>
      </c>
      <c r="GS10" s="2698">
        <v>25.960963561231576</v>
      </c>
      <c r="GT10" s="2698">
        <v>20.929834949862354</v>
      </c>
      <c r="GU10" s="2698">
        <v>20.94528579889262</v>
      </c>
      <c r="GV10" s="2698">
        <v>21.437998626985301</v>
      </c>
      <c r="GW10" s="2698">
        <v>24.890259127595336</v>
      </c>
      <c r="GX10" s="2698">
        <v>24.930271777462607</v>
      </c>
      <c r="GY10" s="2698">
        <v>24.97293375154819</v>
      </c>
      <c r="GZ10" s="2698">
        <v>25.249642561267244</v>
      </c>
      <c r="HA10" s="2698">
        <v>26.918325405231084</v>
      </c>
      <c r="HB10" s="2698">
        <v>28.981740463658003</v>
      </c>
    </row>
    <row r="11" spans="1:210" ht="15" customHeight="1">
      <c r="E11" s="518"/>
      <c r="F11" s="430" t="s">
        <v>245</v>
      </c>
      <c r="G11" s="518"/>
      <c r="H11" s="3105">
        <v>0</v>
      </c>
      <c r="I11" s="3105">
        <v>13.225436999999999</v>
      </c>
      <c r="J11" s="3105">
        <v>18.428842</v>
      </c>
      <c r="K11" s="3105">
        <v>9.4171530000000008</v>
      </c>
      <c r="L11" s="3105">
        <v>3.234899</v>
      </c>
      <c r="M11" s="3104">
        <v>19.324999999999999</v>
      </c>
      <c r="N11" s="3105">
        <v>16.420000000000002</v>
      </c>
      <c r="O11" s="3104">
        <v>5.7140000000000004</v>
      </c>
      <c r="P11" s="3104"/>
      <c r="Q11" s="3104">
        <v>0</v>
      </c>
      <c r="R11" s="3104">
        <v>0</v>
      </c>
      <c r="S11" s="3104">
        <v>0</v>
      </c>
      <c r="T11" s="2538">
        <v>0</v>
      </c>
      <c r="U11" s="2538">
        <v>5.5886244611022774E-8</v>
      </c>
      <c r="V11" s="2538">
        <v>4.0785487128567562E-8</v>
      </c>
      <c r="W11" s="2538">
        <v>2.1725459324783185E-8</v>
      </c>
      <c r="X11" s="2538">
        <v>6.2065489046475266E-9</v>
      </c>
      <c r="Y11" s="2538">
        <v>4.6574821283496964E-2</v>
      </c>
      <c r="Z11" s="2538">
        <v>0.23317776620470337</v>
      </c>
      <c r="AA11" s="2538">
        <v>0</v>
      </c>
      <c r="AB11" s="2538">
        <v>0</v>
      </c>
      <c r="AC11" s="2538">
        <v>0</v>
      </c>
      <c r="AD11" s="2538">
        <v>0</v>
      </c>
      <c r="AE11" s="2538">
        <v>0</v>
      </c>
      <c r="AF11" s="2538">
        <v>0</v>
      </c>
      <c r="AG11" s="2538">
        <v>0.87394350086497308</v>
      </c>
      <c r="AH11" s="2538">
        <v>0.92407845279619705</v>
      </c>
      <c r="AI11" s="2538">
        <v>0.97717071510250508</v>
      </c>
      <c r="AJ11" s="2538">
        <v>1.0333998609023649</v>
      </c>
      <c r="AL11" s="2698">
        <v>5.7140000000000004</v>
      </c>
      <c r="AM11" s="2698"/>
      <c r="AN11" s="2698">
        <v>0</v>
      </c>
      <c r="AO11" s="2698">
        <v>0</v>
      </c>
      <c r="AP11" s="2698">
        <v>2.6579999999999999</v>
      </c>
      <c r="AQ11" s="2698">
        <v>0</v>
      </c>
      <c r="AR11" s="2698">
        <v>0</v>
      </c>
      <c r="AS11" s="2698">
        <v>0</v>
      </c>
      <c r="AT11" s="2698">
        <v>0</v>
      </c>
      <c r="AU11" s="2698">
        <v>0</v>
      </c>
      <c r="AV11" s="2698">
        <v>0</v>
      </c>
      <c r="AW11" s="2698">
        <v>0</v>
      </c>
      <c r="AX11" s="2698">
        <v>0</v>
      </c>
      <c r="AZ11" s="2878">
        <v>0</v>
      </c>
      <c r="BA11" s="2878">
        <v>0</v>
      </c>
      <c r="BB11" s="2878">
        <v>0</v>
      </c>
      <c r="BC11" s="2878">
        <v>0</v>
      </c>
      <c r="BD11" s="2878">
        <v>-2.6579999999999999</v>
      </c>
      <c r="BE11" s="2878">
        <v>0</v>
      </c>
      <c r="BF11" s="2878">
        <v>5.5886244611022774E-8</v>
      </c>
      <c r="BG11" s="2878">
        <v>4.0785487128567562E-8</v>
      </c>
      <c r="BH11" s="2878">
        <v>2.1725459324783185E-8</v>
      </c>
      <c r="BI11" s="2878">
        <v>6.2065489046475266E-9</v>
      </c>
      <c r="BJ11" s="2878">
        <v>4.6574821283496964E-2</v>
      </c>
      <c r="BK11" s="2878">
        <v>0.23317776620470337</v>
      </c>
      <c r="BL11" s="2878">
        <v>0</v>
      </c>
      <c r="BN11" s="2698">
        <v>5.7140000000000004</v>
      </c>
      <c r="BO11" s="2698"/>
      <c r="BP11" s="2698">
        <v>0</v>
      </c>
      <c r="BQ11" s="2698">
        <v>0</v>
      </c>
      <c r="BR11" s="2698">
        <v>0</v>
      </c>
      <c r="BS11" s="2698">
        <v>0</v>
      </c>
      <c r="BT11" s="2698">
        <v>0</v>
      </c>
      <c r="BU11" s="2698">
        <v>0</v>
      </c>
      <c r="BV11" s="2698">
        <v>0</v>
      </c>
      <c r="BW11" s="2698">
        <v>0</v>
      </c>
      <c r="BX11" s="2698">
        <v>0</v>
      </c>
      <c r="BY11" s="2698">
        <v>0</v>
      </c>
      <c r="CA11" s="2878">
        <v>0</v>
      </c>
      <c r="CB11" s="2878">
        <v>0</v>
      </c>
      <c r="CC11" s="2878">
        <v>0</v>
      </c>
      <c r="CD11" s="2878">
        <v>0</v>
      </c>
      <c r="CE11" s="2878">
        <v>0</v>
      </c>
      <c r="CF11" s="2878">
        <v>0</v>
      </c>
      <c r="CG11" s="2878">
        <v>5.5886244611022774E-8</v>
      </c>
      <c r="CH11" s="2878">
        <v>4.0785487128567562E-8</v>
      </c>
      <c r="CI11" s="2878">
        <v>2.1725459324783185E-8</v>
      </c>
      <c r="CJ11" s="2878">
        <v>6.2065489046475266E-9</v>
      </c>
      <c r="CK11" s="2878">
        <v>4.6574821283496964E-2</v>
      </c>
      <c r="CL11" s="2878">
        <v>0.23317776620470337</v>
      </c>
      <c r="CQ11" s="2878">
        <v>0</v>
      </c>
      <c r="CR11" s="2878">
        <v>0</v>
      </c>
      <c r="CS11" s="2878">
        <v>16.032192225104485</v>
      </c>
      <c r="CT11" s="2878">
        <v>14.957110390867401</v>
      </c>
      <c r="CU11" s="2878">
        <v>0</v>
      </c>
      <c r="CV11" s="2878">
        <v>0.30177728047864638</v>
      </c>
      <c r="CW11" s="2878">
        <v>18.79755669725122</v>
      </c>
      <c r="CX11" s="2878">
        <v>9.4866168201586127</v>
      </c>
      <c r="CY11" s="2878">
        <v>0</v>
      </c>
      <c r="CZ11" s="2878">
        <v>0</v>
      </c>
      <c r="DA11" s="2878">
        <v>0</v>
      </c>
      <c r="DB11" s="2878">
        <v>2.6579999999999999</v>
      </c>
      <c r="DC11" s="2878">
        <v>0</v>
      </c>
      <c r="DF11" s="1447"/>
      <c r="DG11" s="1447">
        <v>0</v>
      </c>
      <c r="DJ11" s="1447">
        <v>0</v>
      </c>
      <c r="DM11" s="1447">
        <v>16.032192225104485</v>
      </c>
      <c r="DP11" s="1447">
        <v>14.957110390867401</v>
      </c>
      <c r="DS11" s="759">
        <v>0</v>
      </c>
      <c r="DV11" s="3617">
        <v>0.30177728047864638</v>
      </c>
      <c r="DX11" s="3631">
        <v>18.994</v>
      </c>
      <c r="DY11" s="3631">
        <v>18.79755669725122</v>
      </c>
      <c r="DZ11" s="3631">
        <v>8.959693600223213</v>
      </c>
      <c r="EA11" s="3631">
        <v>15.350297672677538</v>
      </c>
      <c r="EB11" s="3631">
        <v>11.803325359338421</v>
      </c>
      <c r="EC11" s="3631">
        <v>14.880928335672351</v>
      </c>
      <c r="ED11" s="3631">
        <v>14.601841842008502</v>
      </c>
      <c r="EE11" s="3631">
        <v>14.031235159823888</v>
      </c>
      <c r="EF11" s="3631">
        <v>14.304360525221943</v>
      </c>
      <c r="EG11" s="3631">
        <v>14.259895519778011</v>
      </c>
      <c r="EH11" s="3631">
        <v>23.971457257702081</v>
      </c>
      <c r="EI11" s="3631">
        <v>31.699935948186187</v>
      </c>
      <c r="EJ11" s="3631">
        <v>28.54987640585253</v>
      </c>
      <c r="EL11" s="3631">
        <v>15.981999999999999</v>
      </c>
      <c r="EM11" s="3631">
        <v>9.4866168201586127</v>
      </c>
      <c r="EN11" s="3631">
        <v>1.9568959476488457</v>
      </c>
      <c r="EO11" s="3631">
        <v>8.9060427775540845</v>
      </c>
      <c r="EP11" s="3631">
        <v>4.6387178657554742</v>
      </c>
      <c r="EQ11" s="3631">
        <v>4.5669210440189625</v>
      </c>
      <c r="ER11" s="3631">
        <v>4.6241547786370454</v>
      </c>
      <c r="ES11" s="3631">
        <v>4.7664728680121637</v>
      </c>
      <c r="ET11" s="3631">
        <v>4.9073515097077802</v>
      </c>
      <c r="EU11" s="3631">
        <v>6.8098312794264944</v>
      </c>
      <c r="EV11" s="3631">
        <v>5.765407575359621</v>
      </c>
      <c r="EW11" s="3631">
        <v>5.5738968577906967</v>
      </c>
      <c r="EX11" s="3631">
        <v>5.7237822109358989</v>
      </c>
      <c r="EZ11" s="2698">
        <v>2.6150000000000002</v>
      </c>
      <c r="FA11" s="2698">
        <v>0</v>
      </c>
      <c r="FB11" s="2698">
        <v>0.10097152795006016</v>
      </c>
      <c r="FC11" s="2698">
        <v>0.67196846320408588</v>
      </c>
      <c r="FD11" s="2698">
        <v>0.29627843903347617</v>
      </c>
      <c r="FE11" s="2698">
        <v>0.22500934879504034</v>
      </c>
      <c r="FF11" s="2698">
        <v>1.0060449048557314</v>
      </c>
      <c r="FG11" s="2698">
        <v>0</v>
      </c>
      <c r="FH11" s="2698">
        <v>4.0343960014330316</v>
      </c>
      <c r="FI11" s="2698">
        <v>3.3513617367756865</v>
      </c>
      <c r="FK11" s="2698">
        <v>0</v>
      </c>
      <c r="FL11" s="2698">
        <v>0</v>
      </c>
      <c r="FM11" s="2698">
        <v>0</v>
      </c>
      <c r="FN11" s="2698">
        <v>0</v>
      </c>
      <c r="FO11" s="2698">
        <v>0</v>
      </c>
      <c r="FP11" s="2698">
        <v>0</v>
      </c>
      <c r="FQ11" s="2698">
        <v>0</v>
      </c>
      <c r="FR11" s="2698">
        <v>0</v>
      </c>
      <c r="FS11" s="2698">
        <v>0</v>
      </c>
      <c r="FT11" s="2698">
        <v>0</v>
      </c>
      <c r="FU11" s="2698">
        <v>0</v>
      </c>
      <c r="FW11" s="2698">
        <v>0</v>
      </c>
      <c r="FX11" s="2698">
        <v>0</v>
      </c>
      <c r="FY11" s="2698">
        <v>0</v>
      </c>
      <c r="FZ11" s="2698">
        <v>0</v>
      </c>
      <c r="GA11" s="2698">
        <v>0</v>
      </c>
      <c r="GB11" s="2698">
        <v>0</v>
      </c>
      <c r="GC11" s="2698">
        <v>0</v>
      </c>
      <c r="GD11" s="2698">
        <v>0</v>
      </c>
      <c r="GE11" s="2698">
        <v>0</v>
      </c>
      <c r="GF11" s="2698">
        <v>0</v>
      </c>
      <c r="GH11" s="2698">
        <v>0</v>
      </c>
      <c r="GI11" s="2698">
        <v>0</v>
      </c>
      <c r="GJ11" s="2698">
        <v>0</v>
      </c>
      <c r="GK11" s="2698">
        <v>0</v>
      </c>
      <c r="GL11" s="2698">
        <v>0</v>
      </c>
      <c r="GM11" s="2698">
        <v>0</v>
      </c>
      <c r="GN11" s="2698">
        <v>0</v>
      </c>
      <c r="GO11" s="2698">
        <v>0</v>
      </c>
      <c r="GP11" s="2698">
        <v>0</v>
      </c>
      <c r="GQ11" s="2698">
        <v>0</v>
      </c>
      <c r="GS11" s="2698">
        <v>0</v>
      </c>
      <c r="GT11" s="2698">
        <v>2.6579999999999999</v>
      </c>
      <c r="GU11" s="2698">
        <v>0</v>
      </c>
      <c r="GV11" s="2698">
        <v>0</v>
      </c>
      <c r="GW11" s="2698">
        <v>0</v>
      </c>
      <c r="GX11" s="2698">
        <v>0</v>
      </c>
      <c r="GY11" s="2698">
        <v>0</v>
      </c>
      <c r="GZ11" s="2698">
        <v>0</v>
      </c>
      <c r="HA11" s="2698">
        <v>0</v>
      </c>
      <c r="HB11" s="2698">
        <v>0</v>
      </c>
    </row>
    <row r="12" spans="1:210" ht="15" customHeight="1">
      <c r="E12" s="518"/>
      <c r="F12" s="43" t="s">
        <v>2426</v>
      </c>
      <c r="G12" s="518"/>
      <c r="H12" s="3105">
        <v>39.141316950000004</v>
      </c>
      <c r="I12" s="3105">
        <v>41.408826829999995</v>
      </c>
      <c r="J12" s="3105">
        <v>23.540869050000005</v>
      </c>
      <c r="K12" s="3105">
        <v>27.302461999999995</v>
      </c>
      <c r="L12" s="3105">
        <v>26.314068980000002</v>
      </c>
      <c r="M12" s="3104">
        <v>32.564424129999999</v>
      </c>
      <c r="N12" s="3105">
        <v>46.475871699999999</v>
      </c>
      <c r="O12" s="3104">
        <v>32.204748430000009</v>
      </c>
      <c r="P12" s="3104">
        <v>18.525498839999997</v>
      </c>
      <c r="Q12" s="3104">
        <v>16.591424819999997</v>
      </c>
      <c r="R12" s="3104">
        <v>10.770157020000001</v>
      </c>
      <c r="S12" s="3104">
        <v>8.5173401800000015</v>
      </c>
      <c r="T12" s="2538">
        <v>7.51116612126006</v>
      </c>
      <c r="U12" s="2538">
        <v>15.907274738327621</v>
      </c>
      <c r="V12" s="2538">
        <v>26.535535125638262</v>
      </c>
      <c r="W12" s="2538">
        <v>31.69989932938628</v>
      </c>
      <c r="X12" s="2538">
        <v>30.915387748305978</v>
      </c>
      <c r="Y12" s="2538">
        <v>30.914294807901697</v>
      </c>
      <c r="Z12" s="2538">
        <v>31.624832594442612</v>
      </c>
      <c r="AA12" s="2538">
        <v>32.604186642124816</v>
      </c>
      <c r="AB12" s="2538">
        <v>33.546688648109274</v>
      </c>
      <c r="AC12" s="2538">
        <v>34.401896381705257</v>
      </c>
      <c r="AD12" s="2538">
        <v>35.200539000918539</v>
      </c>
      <c r="AE12" s="2538">
        <v>36.318969214521047</v>
      </c>
      <c r="AF12" s="2538">
        <v>39.430434427404251</v>
      </c>
      <c r="AG12" s="2538">
        <v>53.620881276802642</v>
      </c>
      <c r="AH12" s="2538">
        <v>82.497325876848549</v>
      </c>
      <c r="AI12" s="2538">
        <v>121.16460062331807</v>
      </c>
      <c r="AJ12" s="2538">
        <v>163.45002329193065</v>
      </c>
      <c r="AL12" s="2698">
        <v>32.204748430000009</v>
      </c>
      <c r="AM12" s="2698">
        <v>18.525498839999997</v>
      </c>
      <c r="AN12" s="2698">
        <v>16.591424819999997</v>
      </c>
      <c r="AO12" s="2698">
        <v>15.698000000000212</v>
      </c>
      <c r="AP12" s="2698">
        <v>12.693697975684243</v>
      </c>
      <c r="AQ12" s="2698">
        <v>13.137920882520191</v>
      </c>
      <c r="AR12" s="2698">
        <v>15.444766453751898</v>
      </c>
      <c r="AS12" s="2698">
        <v>16.095191234632271</v>
      </c>
      <c r="AT12" s="2698">
        <v>16.845665038871683</v>
      </c>
      <c r="AU12" s="2698">
        <v>17.41001767962355</v>
      </c>
      <c r="AV12" s="2698">
        <v>17.726794077268444</v>
      </c>
      <c r="AW12" s="2698">
        <v>18.099864583042635</v>
      </c>
      <c r="AX12" s="2698">
        <v>18.914275989743373</v>
      </c>
      <c r="AZ12" s="2878">
        <v>0</v>
      </c>
      <c r="BA12" s="2878">
        <v>0</v>
      </c>
      <c r="BB12" s="2878">
        <v>0</v>
      </c>
      <c r="BC12" s="2878">
        <v>-4.9278429800002108</v>
      </c>
      <c r="BD12" s="2878">
        <v>-4.1763577956842415</v>
      </c>
      <c r="BE12" s="2878">
        <v>-5.6267547612601314</v>
      </c>
      <c r="BF12" s="2878">
        <v>0.46250828457572268</v>
      </c>
      <c r="BG12" s="2878">
        <v>10.440343891005991</v>
      </c>
      <c r="BH12" s="2878">
        <v>14.854234290514597</v>
      </c>
      <c r="BI12" s="2878">
        <v>13.505370068682428</v>
      </c>
      <c r="BJ12" s="2878">
        <v>13.187500730633253</v>
      </c>
      <c r="BK12" s="2878">
        <v>13.524968011399977</v>
      </c>
      <c r="BL12" s="2878">
        <v>13.689910652381442</v>
      </c>
      <c r="BN12" s="2698">
        <v>32.204748430000009</v>
      </c>
      <c r="BO12" s="2698">
        <v>18.525498839999997</v>
      </c>
      <c r="BP12" s="2698">
        <v>31.470726861313697</v>
      </c>
      <c r="BQ12" s="2698">
        <v>32.805866829361342</v>
      </c>
      <c r="BR12" s="2698">
        <v>38.422900660418648</v>
      </c>
      <c r="BS12" s="2698">
        <v>40.895415292393473</v>
      </c>
      <c r="BT12" s="2698">
        <v>42.068217000693799</v>
      </c>
      <c r="BU12" s="2698">
        <v>43.155091097450246</v>
      </c>
      <c r="BV12" s="2698">
        <v>43.810072675269723</v>
      </c>
      <c r="BW12" s="2698">
        <v>44.2678372458967</v>
      </c>
      <c r="BX12" s="2698">
        <v>44.898186983967705</v>
      </c>
      <c r="BY12" s="2698">
        <v>46.466971562479856</v>
      </c>
      <c r="CA12" s="2878">
        <v>0</v>
      </c>
      <c r="CB12" s="2878">
        <v>0</v>
      </c>
      <c r="CC12" s="2878">
        <v>-14.8793020413137</v>
      </c>
      <c r="CD12" s="2878">
        <v>-22.035709809361343</v>
      </c>
      <c r="CE12" s="2878">
        <v>-29.905560480418647</v>
      </c>
      <c r="CF12" s="2878">
        <v>-33.384249171133412</v>
      </c>
      <c r="CG12" s="2878">
        <v>-26.160942262366177</v>
      </c>
      <c r="CH12" s="2878">
        <v>-16.619555971811984</v>
      </c>
      <c r="CI12" s="2878">
        <v>-12.110173345883442</v>
      </c>
      <c r="CJ12" s="2878">
        <v>-13.352449497590722</v>
      </c>
      <c r="CK12" s="2878">
        <v>-13.983892176066007</v>
      </c>
      <c r="CL12" s="2878">
        <v>-14.842138968037244</v>
      </c>
      <c r="CQ12" s="2878">
        <v>42</v>
      </c>
      <c r="CR12" s="2878">
        <v>29.378</v>
      </c>
      <c r="CS12" s="2878">
        <v>43.201013514588062</v>
      </c>
      <c r="CT12" s="2878">
        <v>16.705112756560606</v>
      </c>
      <c r="CU12" s="2878">
        <v>32.018162987785914</v>
      </c>
      <c r="CV12" s="2878">
        <v>31.843900544145679</v>
      </c>
      <c r="CW12" s="2878">
        <v>38.668481160658153</v>
      </c>
      <c r="CX12" s="2878">
        <v>38.360155135723161</v>
      </c>
      <c r="CY12" s="2878">
        <v>34.167540978319344</v>
      </c>
      <c r="CZ12" s="2878">
        <v>30.189632233576273</v>
      </c>
      <c r="DA12" s="2878">
        <v>14.385161129174156</v>
      </c>
      <c r="DB12" s="2878">
        <v>12.693697975684243</v>
      </c>
      <c r="DC12" s="2878">
        <v>13.137920882520191</v>
      </c>
      <c r="DF12" s="1447"/>
      <c r="DG12" s="1447">
        <v>42</v>
      </c>
      <c r="DJ12" s="1447">
        <v>29.378</v>
      </c>
      <c r="DM12" s="1447">
        <v>43.201013514588062</v>
      </c>
      <c r="DP12" s="1447">
        <v>16.705112756560606</v>
      </c>
      <c r="DS12" s="3613">
        <v>32.018162987785914</v>
      </c>
      <c r="DV12" s="3617">
        <v>31.843900544145679</v>
      </c>
      <c r="DX12" s="3631">
        <v>37.008000000000159</v>
      </c>
      <c r="DY12" s="3631">
        <v>38.668481160658153</v>
      </c>
      <c r="DZ12" s="3631">
        <v>35.478379973842607</v>
      </c>
      <c r="EA12" s="3631">
        <v>33.948464036617302</v>
      </c>
      <c r="EB12" s="3631">
        <v>34.477683322751716</v>
      </c>
      <c r="EC12" s="3631">
        <v>37.013810599307</v>
      </c>
      <c r="ED12" s="3631">
        <v>38.012171857638897</v>
      </c>
      <c r="EE12" s="3631">
        <v>40.67421911634495</v>
      </c>
      <c r="EF12" s="3631">
        <v>42.739728911579938</v>
      </c>
      <c r="EG12" s="3631">
        <v>44.333206868926936</v>
      </c>
      <c r="EH12" s="3631">
        <v>46.11655731261537</v>
      </c>
      <c r="EI12" s="3631">
        <v>48.718516861343979</v>
      </c>
      <c r="EJ12" s="3631">
        <v>53.024962048909401</v>
      </c>
      <c r="EL12" s="3631">
        <v>39.369999999999862</v>
      </c>
      <c r="EM12" s="3631">
        <v>38.360155135723161</v>
      </c>
      <c r="EN12" s="3631">
        <v>34.977200209602884</v>
      </c>
      <c r="EO12" s="3631">
        <v>37.315755967618884</v>
      </c>
      <c r="EP12" s="3631">
        <v>42.716716524134398</v>
      </c>
      <c r="EQ12" s="3631">
        <v>48.046475210357606</v>
      </c>
      <c r="ER12" s="3631">
        <v>53.768308332509292</v>
      </c>
      <c r="ES12" s="3631">
        <v>59.061812598887236</v>
      </c>
      <c r="ET12" s="3631">
        <v>62.720796876169025</v>
      </c>
      <c r="EU12" s="3631">
        <v>64.312724184077439</v>
      </c>
      <c r="EV12" s="3631">
        <v>65.720977656208845</v>
      </c>
      <c r="EW12" s="3631">
        <v>67.749251396011545</v>
      </c>
      <c r="EX12" s="3631">
        <v>70.192309187001811</v>
      </c>
      <c r="EZ12" s="2698">
        <v>29.815000000000097</v>
      </c>
      <c r="FA12" s="2698">
        <v>34.167540978319344</v>
      </c>
      <c r="FB12" s="2698">
        <v>35.427579012835615</v>
      </c>
      <c r="FC12" s="2698">
        <v>38.871441562164264</v>
      </c>
      <c r="FD12" s="2698">
        <v>44.401822415948104</v>
      </c>
      <c r="FE12" s="2698">
        <v>48.020528483094317</v>
      </c>
      <c r="FF12" s="2698">
        <v>51.311392390601171</v>
      </c>
      <c r="FG12" s="2698">
        <v>53.799882026514275</v>
      </c>
      <c r="FH12" s="2698">
        <v>55.637202465749802</v>
      </c>
      <c r="FI12" s="2698">
        <v>55.984541228687569</v>
      </c>
      <c r="FK12" s="2698">
        <v>17.043000000001111</v>
      </c>
      <c r="FL12" s="2698">
        <v>30.189632233576273</v>
      </c>
      <c r="FM12" s="2698">
        <v>32.993814145425866</v>
      </c>
      <c r="FN12" s="2698">
        <v>36.950418258366248</v>
      </c>
      <c r="FO12" s="2698">
        <v>39.260799668445422</v>
      </c>
      <c r="FP12" s="2698">
        <v>41.166553125174346</v>
      </c>
      <c r="FQ12" s="2698">
        <v>43.191268896003407</v>
      </c>
      <c r="FR12" s="2698">
        <v>45.012055055477411</v>
      </c>
      <c r="FS12" s="2698">
        <v>46.673152810053395</v>
      </c>
      <c r="FT12" s="2698">
        <v>48.672305293329345</v>
      </c>
      <c r="FU12" s="2698">
        <v>51.094366810154007</v>
      </c>
      <c r="FW12" s="2698">
        <v>31.055257000000029</v>
      </c>
      <c r="FX12" s="2698">
        <v>33.618093984842361</v>
      </c>
      <c r="FY12" s="2698">
        <v>37.626522006106647</v>
      </c>
      <c r="FZ12" s="2698">
        <v>39.958238063488139</v>
      </c>
      <c r="GA12" s="2698">
        <v>41.90669705588153</v>
      </c>
      <c r="GB12" s="2698">
        <v>43.998762075832069</v>
      </c>
      <c r="GC12" s="2698">
        <v>45.892037804884211</v>
      </c>
      <c r="GD12" s="2698">
        <v>47.628049252812495</v>
      </c>
      <c r="GE12" s="2698">
        <v>49.704678818674289</v>
      </c>
      <c r="GF12" s="2698">
        <v>52.206838920143277</v>
      </c>
      <c r="GH12" s="2698">
        <v>24.488700000000975</v>
      </c>
      <c r="GI12" s="2698">
        <v>14.385161129174156</v>
      </c>
      <c r="GJ12" s="2698">
        <v>16.239922459739077</v>
      </c>
      <c r="GK12" s="2698">
        <v>20.662290094018608</v>
      </c>
      <c r="GL12" s="2698">
        <v>25.41971100649846</v>
      </c>
      <c r="GM12" s="2698">
        <v>26.644799006034049</v>
      </c>
      <c r="GN12" s="2698">
        <v>27.938666961340918</v>
      </c>
      <c r="GO12" s="2698">
        <v>29.58607098870943</v>
      </c>
      <c r="GP12" s="2698">
        <v>31.419199519480639</v>
      </c>
      <c r="GQ12" s="2698">
        <v>33.616063725203681</v>
      </c>
      <c r="GS12" s="2698">
        <v>15.698000000000212</v>
      </c>
      <c r="GT12" s="2698">
        <v>12.693697975684243</v>
      </c>
      <c r="GU12" s="2698">
        <v>13.137920882520191</v>
      </c>
      <c r="GV12" s="2698">
        <v>15.444766453751898</v>
      </c>
      <c r="GW12" s="2698">
        <v>16.095191234632271</v>
      </c>
      <c r="GX12" s="2698">
        <v>16.845665038871683</v>
      </c>
      <c r="GY12" s="2698">
        <v>17.41001767962355</v>
      </c>
      <c r="GZ12" s="2698">
        <v>17.726794077268444</v>
      </c>
      <c r="HA12" s="2698">
        <v>18.099864583042635</v>
      </c>
      <c r="HB12" s="2698">
        <v>18.914275989743373</v>
      </c>
    </row>
    <row r="13" spans="1:210" ht="15" customHeight="1">
      <c r="E13" s="518"/>
      <c r="F13" s="43" t="s">
        <v>2939</v>
      </c>
      <c r="G13" s="518"/>
      <c r="H13" s="3105"/>
      <c r="I13" s="3105"/>
      <c r="J13" s="3105"/>
      <c r="K13" s="3105"/>
      <c r="L13" s="3105"/>
      <c r="M13" s="3104">
        <v>0</v>
      </c>
      <c r="N13" s="3105">
        <v>0</v>
      </c>
      <c r="O13" s="3104">
        <v>0</v>
      </c>
      <c r="P13" s="3104">
        <v>0</v>
      </c>
      <c r="Q13" s="3104"/>
      <c r="R13" s="3104">
        <v>27.544</v>
      </c>
      <c r="S13" s="3104">
        <v>0</v>
      </c>
      <c r="T13" s="2538">
        <v>0</v>
      </c>
      <c r="U13" s="2538">
        <v>5.1132387310638832</v>
      </c>
      <c r="V13" s="2538">
        <v>6.0754326151714242</v>
      </c>
      <c r="W13" s="2538">
        <v>6.7036535305570988</v>
      </c>
      <c r="X13" s="2538">
        <v>6.8908255431844498</v>
      </c>
      <c r="Y13" s="2538">
        <v>7.2206874592921082</v>
      </c>
      <c r="Z13" s="2538">
        <v>7.785387929254993</v>
      </c>
      <c r="AA13" s="2538">
        <v>8.4880994400610419</v>
      </c>
      <c r="AB13" s="2538">
        <v>8.7619340637679599</v>
      </c>
      <c r="AC13" s="2538">
        <v>9.1398064280392468</v>
      </c>
      <c r="AD13" s="2538">
        <v>9.863469006210023</v>
      </c>
      <c r="AE13" s="2538">
        <v>10.043781007595785</v>
      </c>
      <c r="AF13" s="2538">
        <v>10.191251134464837</v>
      </c>
      <c r="AG13" s="2538">
        <v>10.396272486043239</v>
      </c>
      <c r="AH13" s="2538">
        <v>10.598075725789718</v>
      </c>
      <c r="AI13" s="2538">
        <v>10.777653025871111</v>
      </c>
      <c r="AJ13" s="2538">
        <v>11.216453437113234</v>
      </c>
      <c r="AL13" s="2698">
        <v>0</v>
      </c>
      <c r="AM13" s="2698">
        <v>0</v>
      </c>
      <c r="AN13" s="2698"/>
      <c r="AO13" s="2698">
        <v>0</v>
      </c>
      <c r="AP13" s="2698">
        <v>0</v>
      </c>
      <c r="AQ13" s="2698">
        <v>0</v>
      </c>
      <c r="AR13" s="2698">
        <v>6.6137259495625331</v>
      </c>
      <c r="AS13" s="2698">
        <v>6.81213772804941</v>
      </c>
      <c r="AT13" s="2698">
        <v>7.0165018598908926</v>
      </c>
      <c r="AU13" s="2698">
        <v>7.2269969156876197</v>
      </c>
      <c r="AV13" s="2698">
        <v>7.4438068231582486</v>
      </c>
      <c r="AW13" s="2698">
        <v>7.6671210278529962</v>
      </c>
      <c r="AX13" s="2698">
        <v>7.8971346586885849</v>
      </c>
      <c r="AZ13" s="2878">
        <v>0</v>
      </c>
      <c r="BA13" s="2878">
        <v>0</v>
      </c>
      <c r="BB13" s="2878">
        <v>0</v>
      </c>
      <c r="BC13" s="2878">
        <v>27.544</v>
      </c>
      <c r="BD13" s="2878">
        <v>0</v>
      </c>
      <c r="BE13" s="2878">
        <v>0</v>
      </c>
      <c r="BF13" s="2878">
        <v>-1.50048721849865</v>
      </c>
      <c r="BG13" s="2878">
        <v>-0.73670511287798579</v>
      </c>
      <c r="BH13" s="2878">
        <v>-0.31284832933379381</v>
      </c>
      <c r="BI13" s="2878">
        <v>-0.33617137250316986</v>
      </c>
      <c r="BJ13" s="2878">
        <v>-0.2231193638661404</v>
      </c>
      <c r="BK13" s="2878">
        <v>0.1182669014019968</v>
      </c>
      <c r="BL13" s="2878">
        <v>0.590964781372457</v>
      </c>
      <c r="BN13" s="2698">
        <v>0</v>
      </c>
      <c r="BO13" s="2698">
        <v>0</v>
      </c>
      <c r="BP13" s="2698">
        <v>1.5318127167124247</v>
      </c>
      <c r="BQ13" s="2698">
        <v>5.6298997698783886</v>
      </c>
      <c r="BR13" s="2698">
        <v>5.3437113948955854</v>
      </c>
      <c r="BS13" s="2698">
        <v>5.3358692150277349</v>
      </c>
      <c r="BT13" s="2698">
        <v>6.6778612636136918</v>
      </c>
      <c r="BU13" s="2698">
        <v>6.8663679357983396</v>
      </c>
      <c r="BV13" s="2698">
        <v>7.3255185210709479</v>
      </c>
      <c r="BW13" s="2698">
        <v>7.4341876193961083</v>
      </c>
      <c r="BX13" s="2698">
        <v>7.6793719927098412</v>
      </c>
      <c r="BY13" s="2698">
        <v>7.8278374743882804</v>
      </c>
      <c r="CA13" s="2878">
        <v>0</v>
      </c>
      <c r="CB13" s="2878">
        <v>0</v>
      </c>
      <c r="CC13" s="2878">
        <v>-1.5318127167124247</v>
      </c>
      <c r="CD13" s="2878">
        <v>21.914100230121612</v>
      </c>
      <c r="CE13" s="2878">
        <v>-5.3437113948955854</v>
      </c>
      <c r="CF13" s="2878">
        <v>-5.3358692150277349</v>
      </c>
      <c r="CG13" s="2878">
        <v>-1.5646225325498087</v>
      </c>
      <c r="CH13" s="2878">
        <v>-0.79093532062691541</v>
      </c>
      <c r="CI13" s="2878">
        <v>-0.62186499051384914</v>
      </c>
      <c r="CJ13" s="2878">
        <v>-0.54336207621165844</v>
      </c>
      <c r="CK13" s="2878">
        <v>-0.45868453341773296</v>
      </c>
      <c r="CL13" s="2878">
        <v>-4.2449545133287359E-2</v>
      </c>
      <c r="CQ13" s="2878">
        <v>0</v>
      </c>
      <c r="CR13" s="2878">
        <v>0</v>
      </c>
      <c r="CS13" s="2878">
        <v>0</v>
      </c>
      <c r="CT13" s="2878">
        <v>0</v>
      </c>
      <c r="CU13" s="2878">
        <v>0</v>
      </c>
      <c r="CV13" s="2878">
        <v>0</v>
      </c>
      <c r="CW13" s="2878">
        <v>0</v>
      </c>
      <c r="CX13" s="2878">
        <v>0</v>
      </c>
      <c r="CY13" s="2878">
        <v>1.5851612377123063</v>
      </c>
      <c r="CZ13" s="2878">
        <v>1.5248917077448108</v>
      </c>
      <c r="DA13" s="2878">
        <v>1.7292846114256304</v>
      </c>
      <c r="DB13" s="2878">
        <v>0</v>
      </c>
      <c r="DC13" s="2878">
        <v>0</v>
      </c>
      <c r="DF13" s="1447"/>
      <c r="DG13" s="1447"/>
      <c r="DJ13" s="1447"/>
      <c r="DM13" s="1447"/>
      <c r="DS13" s="3613">
        <v>0</v>
      </c>
      <c r="DV13" s="3617">
        <v>0</v>
      </c>
      <c r="DX13" s="3631">
        <v>0</v>
      </c>
      <c r="DY13" s="3631">
        <v>0</v>
      </c>
      <c r="DZ13" s="3631">
        <v>0</v>
      </c>
      <c r="EA13" s="3631">
        <v>4.8016639114982631</v>
      </c>
      <c r="EB13" s="3631">
        <v>4.6449446732963331</v>
      </c>
      <c r="EC13" s="3631">
        <v>4.7560224256473518</v>
      </c>
      <c r="ED13" s="3631">
        <v>4.7587783363817175</v>
      </c>
      <c r="EE13" s="3631">
        <v>4.6143609365197555</v>
      </c>
      <c r="EF13" s="3631">
        <v>4.5737889370518952</v>
      </c>
      <c r="EG13" s="3631">
        <v>4.7031002630749876</v>
      </c>
      <c r="EH13" s="3631">
        <v>4.7986955050083697</v>
      </c>
      <c r="EI13" s="3631">
        <v>4.999144342486141</v>
      </c>
      <c r="EJ13" s="3631">
        <v>5.021840984696456</v>
      </c>
      <c r="EL13" s="3609">
        <v>0</v>
      </c>
      <c r="EM13" s="3609">
        <v>0</v>
      </c>
      <c r="EN13" s="3609">
        <v>4.1915569849509167</v>
      </c>
      <c r="EO13" s="3609">
        <v>4.3856962911349529</v>
      </c>
      <c r="EP13" s="3609">
        <v>4.2066514861952573</v>
      </c>
      <c r="EQ13" s="3609">
        <v>4.3677332862294351</v>
      </c>
      <c r="ER13" s="3609">
        <v>4.3734840963344679</v>
      </c>
      <c r="ES13" s="3609">
        <v>4.4574078509362964</v>
      </c>
      <c r="ET13" s="3609">
        <v>4.6647990415497853</v>
      </c>
      <c r="EU13" s="3609">
        <v>4.8044857535987813</v>
      </c>
      <c r="EV13" s="3609">
        <v>4.9934882579276501</v>
      </c>
      <c r="EW13" s="3609">
        <v>5.0543480032362336</v>
      </c>
      <c r="EX13" s="3609">
        <v>5.1230792421361908</v>
      </c>
      <c r="EZ13" s="2698"/>
      <c r="FA13" s="2698">
        <v>1.5851612377123063</v>
      </c>
      <c r="FB13" s="2698">
        <v>5.123633868285177</v>
      </c>
      <c r="FC13" s="2698">
        <v>5.1900889648336159</v>
      </c>
      <c r="FD13" s="2698">
        <v>5.2906378883402425</v>
      </c>
      <c r="FE13" s="2698">
        <v>4.8776754732022187</v>
      </c>
      <c r="FF13" s="2698">
        <v>4.4438306060745676</v>
      </c>
      <c r="FG13" s="2698">
        <v>4.4757837915426117</v>
      </c>
      <c r="FH13" s="2698">
        <v>4.5709666069092396</v>
      </c>
      <c r="FI13" s="2698">
        <v>4.6826296389409796</v>
      </c>
      <c r="FK13" s="2698">
        <v>0.27800000000000002</v>
      </c>
      <c r="FL13" s="2698">
        <v>1.5248917077448108</v>
      </c>
      <c r="FM13" s="2698">
        <v>5.7620140139888223</v>
      </c>
      <c r="FN13" s="2698">
        <v>5.5578323264935747</v>
      </c>
      <c r="FO13" s="2698">
        <v>5.645867982650306</v>
      </c>
      <c r="FP13" s="2698">
        <v>6.9062282682140888</v>
      </c>
      <c r="FQ13" s="2698">
        <v>7.1525094777994171</v>
      </c>
      <c r="FR13" s="2698">
        <v>7.7209401367709765</v>
      </c>
      <c r="FS13" s="2698">
        <v>7.8483917800720153</v>
      </c>
      <c r="FT13" s="2698">
        <v>8.1103073759831936</v>
      </c>
      <c r="FU13" s="2698">
        <v>8.2784371542403683</v>
      </c>
      <c r="FW13" s="2698">
        <v>1.5248917077448108</v>
      </c>
      <c r="FX13" s="2698">
        <v>5.7620140139888223</v>
      </c>
      <c r="FY13" s="2698">
        <v>5.5578323264935747</v>
      </c>
      <c r="FZ13" s="2698">
        <v>5.645867982650306</v>
      </c>
      <c r="GA13" s="2698">
        <v>6.9062282682140888</v>
      </c>
      <c r="GB13" s="2698">
        <v>7.1525094777994171</v>
      </c>
      <c r="GC13" s="2698">
        <v>7.7209401367709765</v>
      </c>
      <c r="GD13" s="2698">
        <v>7.8483917800720153</v>
      </c>
      <c r="GE13" s="2698">
        <v>8.1103073759831936</v>
      </c>
      <c r="GF13" s="2698">
        <v>8.2784371542403683</v>
      </c>
      <c r="GH13" s="2698">
        <v>0</v>
      </c>
      <c r="GI13" s="2698">
        <v>1.7292846114256304</v>
      </c>
      <c r="GJ13" s="2698">
        <v>2.6717447246525992</v>
      </c>
      <c r="GK13" s="2698">
        <v>3.6691960885229027</v>
      </c>
      <c r="GL13" s="2698">
        <v>4.7240899639732366</v>
      </c>
      <c r="GM13" s="2698">
        <v>5.8389751954709208</v>
      </c>
      <c r="GN13" s="2698">
        <v>7.0165018598908926</v>
      </c>
      <c r="GO13" s="2698">
        <v>7.2269969156876197</v>
      </c>
      <c r="GP13" s="2698">
        <v>7.4438068231582486</v>
      </c>
      <c r="GQ13" s="2698">
        <v>7.6671210278529962</v>
      </c>
      <c r="GS13" s="2698">
        <v>0</v>
      </c>
      <c r="GT13" s="2698">
        <v>0</v>
      </c>
      <c r="GU13" s="2698">
        <v>0</v>
      </c>
      <c r="GV13" s="2698">
        <v>6.6137259495625331</v>
      </c>
      <c r="GW13" s="2698">
        <v>6.81213772804941</v>
      </c>
      <c r="GX13" s="2698">
        <v>7.0165018598908926</v>
      </c>
      <c r="GY13" s="2698">
        <v>7.2269969156876197</v>
      </c>
      <c r="GZ13" s="2698">
        <v>7.4438068231582486</v>
      </c>
      <c r="HA13" s="2698">
        <v>7.6671210278529962</v>
      </c>
      <c r="HB13" s="2698">
        <v>7.8971346586885849</v>
      </c>
    </row>
    <row r="14" spans="1:210" ht="15" customHeight="1">
      <c r="E14" s="518"/>
      <c r="F14" s="43" t="s">
        <v>2427</v>
      </c>
      <c r="G14" s="518"/>
      <c r="H14" s="3105">
        <v>5.4704131399999998</v>
      </c>
      <c r="I14" s="3105">
        <v>6.1726955599999993</v>
      </c>
      <c r="J14" s="3105">
        <v>4.7967627199999994</v>
      </c>
      <c r="K14" s="3105">
        <v>10.359192280000002</v>
      </c>
      <c r="L14" s="3105">
        <v>23.971380850000003</v>
      </c>
      <c r="M14" s="3104">
        <v>6.4411917600000015</v>
      </c>
      <c r="N14" s="3105">
        <v>7.0658811700000017</v>
      </c>
      <c r="O14" s="3104">
        <v>8.3799702000000007</v>
      </c>
      <c r="P14" s="3104">
        <v>31.585954430000005</v>
      </c>
      <c r="Q14" s="3104">
        <v>68.219530150000011</v>
      </c>
      <c r="R14" s="3104">
        <v>15.04487224</v>
      </c>
      <c r="S14" s="3104">
        <v>10.345747680000001</v>
      </c>
      <c r="T14" s="2538">
        <v>6.1195272899999997</v>
      </c>
      <c r="U14" s="2538">
        <v>5.0999999999999996</v>
      </c>
      <c r="V14" s="2538">
        <v>5.202</v>
      </c>
      <c r="W14" s="2538">
        <v>5.3060400000000003</v>
      </c>
      <c r="X14" s="2538">
        <v>5.4121608000000005</v>
      </c>
      <c r="Y14" s="2538">
        <v>5.5204040160000005</v>
      </c>
      <c r="Z14" s="2538">
        <v>5.6308120963200006</v>
      </c>
      <c r="AA14" s="2538">
        <v>5.7434283382464004</v>
      </c>
      <c r="AB14" s="2538">
        <v>5.8582969050113283</v>
      </c>
      <c r="AC14" s="2538">
        <v>5.9754628431115551</v>
      </c>
      <c r="AD14" s="2538">
        <v>6.094972099973786</v>
      </c>
      <c r="AE14" s="2538">
        <v>6.2168715419732621</v>
      </c>
      <c r="AF14" s="2538">
        <v>6.3412089728127272</v>
      </c>
      <c r="AG14" s="2538">
        <v>6.4680331522689816</v>
      </c>
      <c r="AH14" s="2538">
        <v>6.5973938153143612</v>
      </c>
      <c r="AI14" s="2538">
        <v>6.7293416916206485</v>
      </c>
      <c r="AJ14" s="2538">
        <v>6.863928525453062</v>
      </c>
      <c r="AL14" s="2698">
        <v>8.3799702000000007</v>
      </c>
      <c r="AM14" s="2698">
        <v>31.585954430000005</v>
      </c>
      <c r="AN14" s="2698">
        <v>68.219530150000011</v>
      </c>
      <c r="AO14" s="2698">
        <v>35.857999999999997</v>
      </c>
      <c r="AP14" s="2698">
        <v>6</v>
      </c>
      <c r="AQ14" s="2698">
        <v>6.12</v>
      </c>
      <c r="AR14" s="2698">
        <v>6.2423999999999999</v>
      </c>
      <c r="AS14" s="2698">
        <v>6.367248</v>
      </c>
      <c r="AT14" s="2698">
        <v>6.4945929600000003</v>
      </c>
      <c r="AU14" s="2698">
        <v>6.6244848192000001</v>
      </c>
      <c r="AV14" s="2698">
        <v>6.756974515584</v>
      </c>
      <c r="AW14" s="2698">
        <v>6.8921140058956798</v>
      </c>
      <c r="AX14" s="2698">
        <v>7.0299562860135936</v>
      </c>
      <c r="AZ14" s="2878">
        <v>0</v>
      </c>
      <c r="BA14" s="2878">
        <v>0</v>
      </c>
      <c r="BB14" s="2878">
        <v>0</v>
      </c>
      <c r="BC14" s="2878">
        <v>-20.813127759999997</v>
      </c>
      <c r="BD14" s="2878">
        <v>4.3457476800000006</v>
      </c>
      <c r="BE14" s="2878">
        <v>-4.7271000000037589E-4</v>
      </c>
      <c r="BF14" s="2878">
        <v>-1.1424000000000003</v>
      </c>
      <c r="BG14" s="2878">
        <v>-1.1652480000000001</v>
      </c>
      <c r="BH14" s="2878">
        <v>-1.18855296</v>
      </c>
      <c r="BI14" s="2878">
        <v>-1.2123240191999995</v>
      </c>
      <c r="BJ14" s="2878">
        <v>-1.2365704995839994</v>
      </c>
      <c r="BK14" s="2878">
        <v>-1.2613019095756792</v>
      </c>
      <c r="BL14" s="2878">
        <v>-1.2865279477671931</v>
      </c>
      <c r="BN14" s="2698">
        <v>8.3799702000000007</v>
      </c>
      <c r="BO14" s="2698">
        <v>31.585954430000005</v>
      </c>
      <c r="BP14" s="2698">
        <v>8.129606287665716</v>
      </c>
      <c r="BQ14" s="2698">
        <v>8.2921984134190296</v>
      </c>
      <c r="BR14" s="2698">
        <v>8.4580423816874095</v>
      </c>
      <c r="BS14" s="2698">
        <v>8.6272032293211574</v>
      </c>
      <c r="BT14" s="2698">
        <v>8.7997472939075809</v>
      </c>
      <c r="BU14" s="2698">
        <v>8.9757422397857329</v>
      </c>
      <c r="BV14" s="2698">
        <v>9.1552570845814483</v>
      </c>
      <c r="BW14" s="2698">
        <v>9.3383622262730768</v>
      </c>
      <c r="BX14" s="2698">
        <v>9.5251294707985377</v>
      </c>
      <c r="BY14" s="2698">
        <v>9.7156320602145083</v>
      </c>
      <c r="CA14" s="2878">
        <v>0</v>
      </c>
      <c r="CB14" s="2878">
        <v>0</v>
      </c>
      <c r="CC14" s="2878">
        <v>60.089923862334295</v>
      </c>
      <c r="CD14" s="2878">
        <v>6.7526738265809705</v>
      </c>
      <c r="CE14" s="2878">
        <v>1.887705298312591</v>
      </c>
      <c r="CF14" s="2878">
        <v>-2.5076759393211576</v>
      </c>
      <c r="CG14" s="2878">
        <v>-3.6997472939075813</v>
      </c>
      <c r="CH14" s="2878">
        <v>-3.773742239785733</v>
      </c>
      <c r="CI14" s="2878">
        <v>-3.849217084581448</v>
      </c>
      <c r="CJ14" s="2878">
        <v>-3.9262014262730762</v>
      </c>
      <c r="CK14" s="2878">
        <v>-4.0047254547985371</v>
      </c>
      <c r="CL14" s="2878">
        <v>-4.0848199638945077</v>
      </c>
      <c r="CQ14" s="2878">
        <v>0</v>
      </c>
      <c r="CR14" s="2878">
        <v>0</v>
      </c>
      <c r="CS14" s="2878">
        <v>0</v>
      </c>
      <c r="CT14" s="2878">
        <v>0</v>
      </c>
      <c r="CU14" s="2878">
        <v>6.12</v>
      </c>
      <c r="CV14" s="2878">
        <v>6.2423999999999999</v>
      </c>
      <c r="CW14" s="2878">
        <v>6.3234899999999996</v>
      </c>
      <c r="CX14" s="2878">
        <v>7.11348</v>
      </c>
      <c r="CY14" s="2878">
        <v>7.2557496000000006</v>
      </c>
      <c r="CZ14" s="2878">
        <v>7.2706666666666662</v>
      </c>
      <c r="DA14" s="2878">
        <v>16.511355605642937</v>
      </c>
      <c r="DB14" s="2878">
        <v>6</v>
      </c>
      <c r="DC14" s="2878">
        <v>6.12</v>
      </c>
      <c r="DF14" s="1447"/>
      <c r="DG14" s="1447"/>
      <c r="DJ14" s="1447"/>
      <c r="DM14" s="1447"/>
      <c r="DS14" s="3613">
        <v>6.12</v>
      </c>
      <c r="DV14" s="3617">
        <v>6.2423999999999999</v>
      </c>
      <c r="DX14" s="3631">
        <v>6.1994999999999996</v>
      </c>
      <c r="DY14" s="3631">
        <v>6.3234899999999996</v>
      </c>
      <c r="DZ14" s="3631">
        <v>6.4499598000000002</v>
      </c>
      <c r="EA14" s="3631">
        <v>6.5789589959999999</v>
      </c>
      <c r="EB14" s="3631">
        <v>6.71053817592</v>
      </c>
      <c r="EC14" s="3631">
        <v>6.8447489394384009</v>
      </c>
      <c r="ED14" s="3631">
        <v>6.981643918227169</v>
      </c>
      <c r="EE14" s="3631">
        <v>7.1212767965917125</v>
      </c>
      <c r="EF14" s="3631">
        <v>7.2637023325235459</v>
      </c>
      <c r="EG14" s="3631">
        <v>7.4089763791740175</v>
      </c>
      <c r="EH14" s="3631">
        <v>7.5571559067574983</v>
      </c>
      <c r="EI14" s="3631">
        <v>7.7082990248926491</v>
      </c>
      <c r="EJ14" s="3631">
        <v>7.8624650053905016</v>
      </c>
      <c r="EL14" s="3631">
        <v>6.9740000000000002</v>
      </c>
      <c r="EM14" s="3631">
        <v>7.11348</v>
      </c>
      <c r="EN14" s="3631">
        <v>7.2557496000000006</v>
      </c>
      <c r="EO14" s="3631">
        <v>7.4008645920000014</v>
      </c>
      <c r="EP14" s="3631">
        <v>7.5488818838400009</v>
      </c>
      <c r="EQ14" s="3631">
        <v>7.6998595215168022</v>
      </c>
      <c r="ER14" s="3631">
        <v>7.8538567119471381</v>
      </c>
      <c r="ES14" s="3631">
        <v>8.0109338461860808</v>
      </c>
      <c r="ET14" s="3631">
        <v>8.1711525231098037</v>
      </c>
      <c r="EU14" s="3631">
        <v>8.3345755735719997</v>
      </c>
      <c r="EV14" s="3631">
        <v>8.5012670850434393</v>
      </c>
      <c r="EW14" s="3631">
        <v>8.6712924267443086</v>
      </c>
      <c r="EX14" s="3631">
        <v>8.8447182752791935</v>
      </c>
      <c r="EZ14" s="2698">
        <v>7.11348</v>
      </c>
      <c r="FA14" s="2698">
        <v>7.2557496000000006</v>
      </c>
      <c r="FB14" s="2698">
        <v>7.4008645920000014</v>
      </c>
      <c r="FC14" s="2698">
        <v>7.5488818838400009</v>
      </c>
      <c r="FD14" s="2698">
        <v>7.6998595215168022</v>
      </c>
      <c r="FE14" s="2698">
        <v>7.8538567119471381</v>
      </c>
      <c r="FF14" s="2698">
        <v>8.0109338461860808</v>
      </c>
      <c r="FG14" s="2698">
        <v>8.1711525231098037</v>
      </c>
      <c r="FH14" s="2698">
        <v>8.3345755735719997</v>
      </c>
      <c r="FI14" s="2698">
        <v>8.5012670850434393</v>
      </c>
      <c r="FK14" s="2698">
        <v>26.004999999999999</v>
      </c>
      <c r="FL14" s="2698">
        <v>7.2706666666666662</v>
      </c>
      <c r="FM14" s="2698">
        <v>7.41608</v>
      </c>
      <c r="FN14" s="2698">
        <v>7.5644016000000001</v>
      </c>
      <c r="FO14" s="2698">
        <v>7.7156896320000001</v>
      </c>
      <c r="FP14" s="2698">
        <v>7.8700034246400001</v>
      </c>
      <c r="FQ14" s="2698">
        <v>8.0274034931328</v>
      </c>
      <c r="FR14" s="2698">
        <v>8.1879515629954565</v>
      </c>
      <c r="FS14" s="2698">
        <v>8.3517105942553655</v>
      </c>
      <c r="FT14" s="2698">
        <v>8.5187448061404734</v>
      </c>
      <c r="FU14" s="2698">
        <v>8.6891197022632838</v>
      </c>
      <c r="FW14" s="2698">
        <v>7.2706666666666697</v>
      </c>
      <c r="FX14" s="2698">
        <v>7.4160800000000036</v>
      </c>
      <c r="FY14" s="2698">
        <v>7.5644016000000036</v>
      </c>
      <c r="FZ14" s="2698">
        <v>7.7156896320000037</v>
      </c>
      <c r="GA14" s="2698">
        <v>7.8700034246400037</v>
      </c>
      <c r="GB14" s="2698">
        <v>8.0274034931328035</v>
      </c>
      <c r="GC14" s="2698">
        <v>8.18795156299546</v>
      </c>
      <c r="GD14" s="2698">
        <v>8.3517105942553691</v>
      </c>
      <c r="GE14" s="2698">
        <v>8.5187448061404769</v>
      </c>
      <c r="GF14" s="2698">
        <v>8.6891197022632873</v>
      </c>
      <c r="GH14" s="2698">
        <v>26.987603534944057</v>
      </c>
      <c r="GI14" s="2698">
        <v>16.511355605642937</v>
      </c>
      <c r="GJ14" s="2698">
        <v>16.841582717755795</v>
      </c>
      <c r="GK14" s="2698">
        <v>17.178414372110911</v>
      </c>
      <c r="GL14" s="2698">
        <v>17.521982659553128</v>
      </c>
      <c r="GM14" s="2698">
        <v>17.872422312744192</v>
      </c>
      <c r="GN14" s="2698">
        <v>18.229870758999077</v>
      </c>
      <c r="GO14" s="2698">
        <v>18.59446817417906</v>
      </c>
      <c r="GP14" s="2698">
        <v>18.966357537662642</v>
      </c>
      <c r="GQ14" s="2698">
        <v>19.345684688415894</v>
      </c>
      <c r="GS14" s="2698">
        <v>35.857999999999997</v>
      </c>
      <c r="GT14" s="2698">
        <v>6</v>
      </c>
      <c r="GU14" s="2698">
        <v>6.12</v>
      </c>
      <c r="GV14" s="2698">
        <v>6.2423999999999999</v>
      </c>
      <c r="GW14" s="2698">
        <v>6.367248</v>
      </c>
      <c r="GX14" s="2698">
        <v>6.4945929600000003</v>
      </c>
      <c r="GY14" s="2698">
        <v>6.6244848192000001</v>
      </c>
      <c r="GZ14" s="2698">
        <v>6.756974515584</v>
      </c>
      <c r="HA14" s="2698">
        <v>6.8921140058956798</v>
      </c>
      <c r="HB14" s="2698">
        <v>7.0299562860135936</v>
      </c>
    </row>
    <row r="15" spans="1:210" ht="16.899999999999999" customHeight="1">
      <c r="F15" s="518" t="s">
        <v>2298</v>
      </c>
      <c r="G15" s="518"/>
      <c r="H15" s="2241">
        <v>1095.3220660299996</v>
      </c>
      <c r="I15" s="2241">
        <v>1143.6196023699999</v>
      </c>
      <c r="J15" s="2241">
        <v>1107.3070351000001</v>
      </c>
      <c r="K15" s="2241">
        <v>1098.9378979200001</v>
      </c>
      <c r="L15" s="2241">
        <v>1116.0981583400001</v>
      </c>
      <c r="M15" s="2241">
        <v>1189.61913699</v>
      </c>
      <c r="N15" s="2241">
        <v>1276.8339224700001</v>
      </c>
      <c r="O15" s="2241">
        <v>1276.0760368100002</v>
      </c>
      <c r="P15" s="2241">
        <v>1312.5248552499997</v>
      </c>
      <c r="Q15" s="2241">
        <v>1344.0090568899998</v>
      </c>
      <c r="R15" s="2241">
        <v>1404.04417102</v>
      </c>
      <c r="S15" s="2241">
        <v>1539.6852941699999</v>
      </c>
      <c r="T15" s="2241">
        <v>1731.430746158702</v>
      </c>
      <c r="U15" s="2241">
        <v>1601.148268746588</v>
      </c>
      <c r="V15" s="2241">
        <v>1620.4568852718953</v>
      </c>
      <c r="W15" s="2241">
        <v>1643.3484667053078</v>
      </c>
      <c r="X15" s="2241">
        <v>1706.9123627485228</v>
      </c>
      <c r="Y15" s="2241">
        <v>1769.3539153738511</v>
      </c>
      <c r="Z15" s="2241">
        <v>1858.7602028892131</v>
      </c>
      <c r="AA15" s="2241">
        <v>1931.9560598670032</v>
      </c>
      <c r="AB15" s="2241">
        <v>2029.9847502389712</v>
      </c>
      <c r="AC15" s="2241">
        <v>2119.2973497192138</v>
      </c>
      <c r="AD15" s="2241">
        <v>2220.9907464435628</v>
      </c>
      <c r="AE15" s="2241">
        <v>2309.2539954348176</v>
      </c>
      <c r="AF15" s="2241">
        <v>2582.3736921218451</v>
      </c>
      <c r="AG15" s="2241">
        <v>3412.2827034636048</v>
      </c>
      <c r="AH15" s="2241">
        <v>3938.1313746822821</v>
      </c>
      <c r="AI15" s="2241">
        <v>4243.6258115394685</v>
      </c>
      <c r="AJ15" s="2241">
        <v>4353.2687374519164</v>
      </c>
      <c r="AL15" s="2699">
        <v>1276.0760368100002</v>
      </c>
      <c r="AM15" s="2699">
        <v>1312.5248552499997</v>
      </c>
      <c r="AN15" s="2699">
        <v>1344.0090568899998</v>
      </c>
      <c r="AO15" s="2699">
        <v>1398.2533746156682</v>
      </c>
      <c r="AP15" s="2699">
        <v>1483.0029600190742</v>
      </c>
      <c r="AQ15" s="2699">
        <v>1544.1610770826796</v>
      </c>
      <c r="AR15" s="2699">
        <v>1629.9823720996199</v>
      </c>
      <c r="AS15" s="2699">
        <v>1683.2594602031452</v>
      </c>
      <c r="AT15" s="2699">
        <v>1741.8214110358426</v>
      </c>
      <c r="AU15" s="2699">
        <v>1794.2108419197955</v>
      </c>
      <c r="AV15" s="2699">
        <v>1848.205263467971</v>
      </c>
      <c r="AW15" s="2699">
        <v>1930.2710315917741</v>
      </c>
      <c r="AX15" s="2699">
        <v>2022.2066053046517</v>
      </c>
      <c r="AZ15" s="2879">
        <v>0</v>
      </c>
      <c r="BA15" s="2879">
        <v>0</v>
      </c>
      <c r="BB15" s="2879">
        <v>0</v>
      </c>
      <c r="BC15" s="2879">
        <v>5.7907964043317861</v>
      </c>
      <c r="BD15" s="2879">
        <v>56.682334150925726</v>
      </c>
      <c r="BE15" s="2879">
        <v>187.26966907602241</v>
      </c>
      <c r="BF15" s="2879">
        <v>-28.834103353031878</v>
      </c>
      <c r="BG15" s="2879">
        <v>-62.802574931249865</v>
      </c>
      <c r="BH15" s="2879">
        <v>-98.472944330534801</v>
      </c>
      <c r="BI15" s="2879">
        <v>-87.298479171272675</v>
      </c>
      <c r="BJ15" s="2879">
        <v>-78.851348094119885</v>
      </c>
      <c r="BK15" s="2879">
        <v>-71.510828702560957</v>
      </c>
      <c r="BL15" s="2879">
        <v>-90.250545437648498</v>
      </c>
      <c r="BN15" s="2241">
        <v>1276.0760368100002</v>
      </c>
      <c r="BO15" s="2241">
        <v>1312.5248552499997</v>
      </c>
      <c r="BP15" s="2241">
        <v>1394.9388828275864</v>
      </c>
      <c r="BQ15" s="2241">
        <v>1675.1927940023645</v>
      </c>
      <c r="BR15" s="2241">
        <v>1744.900060164694</v>
      </c>
      <c r="BS15" s="2241">
        <v>1821.913773290175</v>
      </c>
      <c r="BT15" s="2241">
        <v>1875.8769724048634</v>
      </c>
      <c r="BU15" s="2241">
        <v>1944.5881767140129</v>
      </c>
      <c r="BV15" s="2241">
        <v>2022.8876078434355</v>
      </c>
      <c r="BW15" s="2241">
        <v>2097.8588800505017</v>
      </c>
      <c r="BX15" s="2241">
        <v>2166.8982637562999</v>
      </c>
      <c r="BY15" s="2241">
        <v>2261.0501412810909</v>
      </c>
      <c r="CA15" s="2879">
        <v>0</v>
      </c>
      <c r="CB15" s="2879">
        <v>0</v>
      </c>
      <c r="CC15" s="2879">
        <v>-50.929825937586656</v>
      </c>
      <c r="CD15" s="2879">
        <v>-271.14862298236449</v>
      </c>
      <c r="CE15" s="2879">
        <v>-205.21476599469406</v>
      </c>
      <c r="CF15" s="2879">
        <v>-90.483027131472909</v>
      </c>
      <c r="CG15" s="2879">
        <v>-274.72870365827544</v>
      </c>
      <c r="CH15" s="2879">
        <v>-324.13129144211757</v>
      </c>
      <c r="CI15" s="2879">
        <v>-379.53914113812766</v>
      </c>
      <c r="CJ15" s="2879">
        <v>-390.94651730197893</v>
      </c>
      <c r="CK15" s="2879">
        <v>-397.54434838244879</v>
      </c>
      <c r="CL15" s="2879">
        <v>-402.28993839187774</v>
      </c>
      <c r="CQ15" s="2879">
        <v>1001.9000000000001</v>
      </c>
      <c r="CR15" s="2879">
        <v>1051.3399999999999</v>
      </c>
      <c r="CS15" s="2879">
        <v>1085.5992674510658</v>
      </c>
      <c r="CT15" s="2879">
        <v>1130.7740913496298</v>
      </c>
      <c r="CU15" s="2879">
        <v>996.4358958455872</v>
      </c>
      <c r="CV15" s="2879">
        <v>1117.7259655621845</v>
      </c>
      <c r="CW15" s="2879">
        <v>1229.5139271203877</v>
      </c>
      <c r="CX15" s="2879">
        <v>1319.353622788647</v>
      </c>
      <c r="CY15" s="2879">
        <v>1373.4559843926304</v>
      </c>
      <c r="CZ15" s="2879">
        <v>1497.3798486366334</v>
      </c>
      <c r="DA15" s="2879">
        <v>1460.748102484763</v>
      </c>
      <c r="DB15" s="2879">
        <v>1483.0029600190742</v>
      </c>
      <c r="DC15" s="2879">
        <v>1544.1610770826796</v>
      </c>
      <c r="DF15" s="1447"/>
      <c r="DG15" s="3611">
        <v>1001.9000000000001</v>
      </c>
      <c r="DJ15" s="3611">
        <v>1051.3399999999999</v>
      </c>
      <c r="DM15" s="3611">
        <v>1085.5992674510658</v>
      </c>
      <c r="DP15" s="3612">
        <v>1130.7740913496298</v>
      </c>
      <c r="DS15" s="3612">
        <v>996.4358958455872</v>
      </c>
      <c r="DV15" s="3614">
        <v>1117.7259655621845</v>
      </c>
      <c r="DX15" s="3627">
        <v>1186.8200891563786</v>
      </c>
      <c r="DY15" s="3627">
        <v>1229.5139271203877</v>
      </c>
      <c r="DZ15" s="3627">
        <v>1311.9976923641082</v>
      </c>
      <c r="EA15" s="3627">
        <v>1453.9979326203947</v>
      </c>
      <c r="EB15" s="3627">
        <v>1500.4033945863712</v>
      </c>
      <c r="EC15" s="3627">
        <v>1550.7896558276657</v>
      </c>
      <c r="ED15" s="3627">
        <v>1595.8464153278715</v>
      </c>
      <c r="EE15" s="3627">
        <v>1632.8498657490436</v>
      </c>
      <c r="EF15" s="3627">
        <v>1653.3703495676664</v>
      </c>
      <c r="EG15" s="3627">
        <v>1697.2644835740864</v>
      </c>
      <c r="EH15" s="3627">
        <v>1761.1325060432714</v>
      </c>
      <c r="EI15" s="3627">
        <v>1829.3217487823088</v>
      </c>
      <c r="EJ15" s="3627">
        <v>1902.1064519255071</v>
      </c>
      <c r="EL15" s="3627">
        <v>1287.3931307407404</v>
      </c>
      <c r="EM15" s="3627">
        <v>1319.353622788647</v>
      </c>
      <c r="EN15" s="3627">
        <v>1523.4812707331964</v>
      </c>
      <c r="EO15" s="3627">
        <v>1597.6070249638431</v>
      </c>
      <c r="EP15" s="3627">
        <v>1694.8399181993309</v>
      </c>
      <c r="EQ15" s="3627">
        <v>1741.9026849438956</v>
      </c>
      <c r="ER15" s="3627">
        <v>1788.6137918938009</v>
      </c>
      <c r="ES15" s="3627">
        <v>1821.9297247080719</v>
      </c>
      <c r="ET15" s="3627">
        <v>1877.9515196777859</v>
      </c>
      <c r="EU15" s="3627">
        <v>1949.0198650074831</v>
      </c>
      <c r="EV15" s="3627">
        <v>2000.0058591540865</v>
      </c>
      <c r="EW15" s="3627">
        <v>2048.0940201005583</v>
      </c>
      <c r="EX15" s="3627">
        <v>2090.0800502970988</v>
      </c>
      <c r="EZ15" s="2699">
        <v>1253.7952464020325</v>
      </c>
      <c r="FA15" s="2699">
        <v>1373.4559843926304</v>
      </c>
      <c r="FB15" s="2699">
        <v>1522.4878882448174</v>
      </c>
      <c r="FC15" s="2699">
        <v>1812.0222022015296</v>
      </c>
      <c r="FD15" s="2699">
        <v>1864.0674775432124</v>
      </c>
      <c r="FE15" s="2699">
        <v>1913.6492516316919</v>
      </c>
      <c r="FF15" s="2699">
        <v>1957.2833014390653</v>
      </c>
      <c r="FG15" s="2699">
        <v>2038.6118251706598</v>
      </c>
      <c r="FH15" s="2699">
        <v>2100.1423893546676</v>
      </c>
      <c r="FI15" s="2699">
        <v>2144.5955821714942</v>
      </c>
      <c r="FK15" s="2699">
        <v>1307.4852784151828</v>
      </c>
      <c r="FL15" s="2699">
        <v>1497.3798486366334</v>
      </c>
      <c r="FM15" s="2699">
        <v>1653.2158279937598</v>
      </c>
      <c r="FN15" s="2699">
        <v>1774.721720356956</v>
      </c>
      <c r="FO15" s="2699">
        <v>1919.1409861831601</v>
      </c>
      <c r="FP15" s="2699">
        <v>1996.0334500395568</v>
      </c>
      <c r="FQ15" s="2699">
        <v>2098.0260747582101</v>
      </c>
      <c r="FR15" s="2699">
        <v>2210.2566379803902</v>
      </c>
      <c r="FS15" s="2699">
        <v>2288.5208671495025</v>
      </c>
      <c r="FT15" s="2699">
        <v>2376.6469238231175</v>
      </c>
      <c r="FU15" s="2699">
        <v>2466.9445543862744</v>
      </c>
      <c r="FW15" s="2699">
        <v>1498.2454734030571</v>
      </c>
      <c r="FX15" s="2699">
        <v>1653.8401078331763</v>
      </c>
      <c r="FY15" s="2699">
        <v>1775.3978241046964</v>
      </c>
      <c r="FZ15" s="2699">
        <v>1919.8384245782029</v>
      </c>
      <c r="GA15" s="2699">
        <v>1996.7735939702638</v>
      </c>
      <c r="GB15" s="2699">
        <v>2098.8335679380389</v>
      </c>
      <c r="GC15" s="2699">
        <v>2211.136620729797</v>
      </c>
      <c r="GD15" s="2699">
        <v>2289.4757635922615</v>
      </c>
      <c r="GE15" s="2699">
        <v>2377.6792973484626</v>
      </c>
      <c r="GF15" s="2699">
        <v>2468.0570264962635</v>
      </c>
      <c r="GH15" s="2699">
        <v>1335.7464205665192</v>
      </c>
      <c r="GI15" s="2699">
        <v>1460.748102484763</v>
      </c>
      <c r="GJ15" s="2699">
        <v>1554.0685216234804</v>
      </c>
      <c r="GK15" s="2699">
        <v>1778.1756720837648</v>
      </c>
      <c r="GL15" s="2699">
        <v>1832.3920037613975</v>
      </c>
      <c r="GM15" s="2699">
        <v>1901.698084652588</v>
      </c>
      <c r="GN15" s="2699">
        <v>1977.957071352077</v>
      </c>
      <c r="GO15" s="2699">
        <v>2051.1365844441066</v>
      </c>
      <c r="GP15" s="2699">
        <v>2117.4193326492978</v>
      </c>
      <c r="GQ15" s="2699">
        <v>2202.9965046571101</v>
      </c>
      <c r="GS15" s="2699">
        <v>1398.2533746156682</v>
      </c>
      <c r="GT15" s="2699">
        <v>1483.0029600190742</v>
      </c>
      <c r="GU15" s="2699">
        <v>1544.1610770826796</v>
      </c>
      <c r="GV15" s="2699">
        <v>1629.9823720996199</v>
      </c>
      <c r="GW15" s="2699">
        <v>1683.2594602031452</v>
      </c>
      <c r="GX15" s="2699">
        <v>1741.8214110358426</v>
      </c>
      <c r="GY15" s="2699">
        <v>1794.2108419197955</v>
      </c>
      <c r="GZ15" s="2699">
        <v>1848.205263467971</v>
      </c>
      <c r="HA15" s="2699">
        <v>1930.2710315917741</v>
      </c>
      <c r="HB15" s="2699">
        <v>2022.2066053046517</v>
      </c>
    </row>
    <row r="16" spans="1:210" ht="16.899999999999999" customHeight="1">
      <c r="F16" s="518"/>
      <c r="G16" s="518"/>
      <c r="H16" s="518"/>
      <c r="I16" s="518"/>
      <c r="J16" s="518"/>
      <c r="K16" s="518"/>
      <c r="L16" s="518"/>
      <c r="M16" s="2443"/>
      <c r="N16" s="2443"/>
      <c r="O16" s="2443"/>
      <c r="P16" s="2443"/>
      <c r="Q16" s="2443"/>
      <c r="R16" s="2241"/>
      <c r="S16" s="2241"/>
      <c r="T16" s="2241"/>
      <c r="U16" s="2241"/>
      <c r="V16" s="2241"/>
      <c r="W16" s="2241"/>
      <c r="X16" s="2241"/>
      <c r="Y16" s="2241"/>
      <c r="Z16" s="2241"/>
      <c r="AA16" s="2241"/>
      <c r="AB16" s="2241"/>
      <c r="AC16" s="2241"/>
      <c r="AD16" s="2241"/>
      <c r="AE16" s="2241"/>
      <c r="AF16" s="2241"/>
      <c r="AG16" s="2241"/>
      <c r="AH16" s="2241"/>
      <c r="AI16" s="2241"/>
      <c r="AJ16" s="2241"/>
      <c r="AL16" s="2699"/>
      <c r="AM16" s="2699"/>
      <c r="AN16" s="2699"/>
      <c r="AO16" s="2699"/>
      <c r="AP16" s="2699"/>
      <c r="AQ16" s="2699"/>
      <c r="AR16" s="2699"/>
      <c r="AS16" s="2699"/>
      <c r="AT16" s="2699"/>
      <c r="AU16" s="2699"/>
      <c r="AV16" s="2699"/>
      <c r="AW16" s="2699"/>
      <c r="AX16" s="2699"/>
      <c r="AZ16" s="2879"/>
      <c r="BA16" s="2879"/>
      <c r="BB16" s="2879"/>
      <c r="BC16" s="2879"/>
      <c r="BD16" s="2879"/>
      <c r="BE16" s="2879"/>
      <c r="BF16" s="2879"/>
      <c r="BG16" s="2879"/>
      <c r="BH16" s="2879"/>
      <c r="BI16" s="2879"/>
      <c r="BJ16" s="2879"/>
      <c r="BK16" s="2879"/>
      <c r="BL16" s="2879"/>
      <c r="BN16" s="2241"/>
      <c r="BO16" s="2241"/>
      <c r="BP16" s="2241"/>
      <c r="BQ16" s="2241"/>
      <c r="BR16" s="2241"/>
      <c r="BS16" s="2241"/>
      <c r="BT16" s="2241"/>
      <c r="BU16" s="2241"/>
      <c r="BV16" s="2241"/>
      <c r="BW16" s="2241"/>
      <c r="BX16" s="2241"/>
      <c r="BY16" s="2241"/>
      <c r="CA16" s="2879"/>
      <c r="CB16" s="2879"/>
      <c r="CC16" s="2879"/>
      <c r="CD16" s="2879"/>
      <c r="CE16" s="2879"/>
      <c r="CF16" s="2879"/>
      <c r="CG16" s="2879"/>
      <c r="CH16" s="2879"/>
      <c r="CI16" s="2879"/>
      <c r="CJ16" s="2879"/>
      <c r="CK16" s="2879"/>
      <c r="CL16" s="2879"/>
      <c r="CQ16" s="2879"/>
      <c r="CR16" s="2879"/>
      <c r="CS16" s="2879"/>
      <c r="CT16" s="2879"/>
      <c r="CU16" s="2879"/>
      <c r="CV16" s="2879"/>
      <c r="CW16" s="2879"/>
      <c r="CX16" s="2879"/>
      <c r="CY16" s="2879"/>
      <c r="CZ16" s="2879"/>
      <c r="DA16" s="2879"/>
      <c r="DB16" s="2879"/>
      <c r="DC16" s="2879"/>
      <c r="DF16" s="1447"/>
      <c r="DG16" s="1447"/>
      <c r="DJ16" s="1447"/>
      <c r="DM16" s="1447"/>
      <c r="DS16" s="3613"/>
      <c r="DV16" s="3617"/>
      <c r="DX16" s="3627"/>
      <c r="DY16" s="3627"/>
      <c r="DZ16" s="3627"/>
      <c r="EA16" s="3627"/>
      <c r="EB16" s="3627"/>
      <c r="EC16" s="3627"/>
      <c r="ED16" s="3627"/>
      <c r="EE16" s="3627"/>
      <c r="EF16" s="3627"/>
      <c r="EG16" s="3627"/>
      <c r="EH16" s="3627"/>
      <c r="EI16" s="3627"/>
      <c r="EJ16" s="3627"/>
      <c r="EL16" s="3627"/>
      <c r="EM16" s="3627"/>
      <c r="EN16" s="3627"/>
      <c r="EO16" s="3627"/>
      <c r="EP16" s="3627"/>
      <c r="EQ16" s="3627"/>
      <c r="ER16" s="3627"/>
      <c r="ES16" s="3627"/>
      <c r="ET16" s="3627"/>
      <c r="EU16" s="3627"/>
      <c r="EV16" s="3627"/>
      <c r="EW16" s="3627"/>
      <c r="EX16" s="3627"/>
      <c r="EZ16" s="2699"/>
      <c r="FA16" s="2699"/>
      <c r="FB16" s="2699"/>
      <c r="FC16" s="2699"/>
      <c r="FD16" s="2699"/>
      <c r="FE16" s="2699"/>
      <c r="FF16" s="2699"/>
      <c r="FG16" s="2699"/>
      <c r="FH16" s="2699"/>
      <c r="FI16" s="2699"/>
      <c r="FK16" s="2699"/>
      <c r="FL16" s="2699"/>
      <c r="FM16" s="2699"/>
      <c r="FN16" s="2699"/>
      <c r="FO16" s="2699"/>
      <c r="FP16" s="2699"/>
      <c r="FQ16" s="2699"/>
      <c r="FR16" s="2699"/>
      <c r="FS16" s="2699"/>
      <c r="FT16" s="2699"/>
      <c r="FU16" s="2699"/>
      <c r="FW16" s="2699"/>
      <c r="FX16" s="2699"/>
      <c r="FY16" s="2699"/>
      <c r="FZ16" s="2699"/>
      <c r="GA16" s="2699"/>
      <c r="GB16" s="2699"/>
      <c r="GC16" s="2699"/>
      <c r="GD16" s="2699"/>
      <c r="GE16" s="2699"/>
      <c r="GF16" s="2699"/>
      <c r="GH16" s="3482"/>
      <c r="GI16" s="2699"/>
      <c r="GJ16" s="2699"/>
      <c r="GK16" s="2699"/>
      <c r="GL16" s="2699"/>
      <c r="GM16" s="2699"/>
      <c r="GN16" s="2699"/>
      <c r="GO16" s="2699"/>
      <c r="GP16" s="2699"/>
      <c r="GQ16" s="2699"/>
      <c r="GS16" s="2699"/>
      <c r="GT16" s="2699"/>
      <c r="GU16" s="2699"/>
      <c r="GV16" s="2699"/>
      <c r="GW16" s="2699"/>
      <c r="GX16" s="2699"/>
      <c r="GY16" s="2699"/>
      <c r="GZ16" s="2699"/>
      <c r="HA16" s="2699"/>
      <c r="HB16" s="2699"/>
    </row>
    <row r="17" spans="1:212" ht="15" customHeight="1">
      <c r="D17" s="570" t="s">
        <v>1458</v>
      </c>
      <c r="E17" s="518" t="s">
        <v>2702</v>
      </c>
      <c r="F17" s="518"/>
      <c r="G17" s="518"/>
      <c r="H17" s="518"/>
      <c r="I17" s="518"/>
      <c r="J17" s="518"/>
      <c r="K17" s="518"/>
      <c r="M17" s="1447"/>
      <c r="O17" s="1447"/>
      <c r="P17" s="1447"/>
      <c r="Q17" s="1447"/>
      <c r="R17" s="1447"/>
      <c r="S17" s="1447"/>
      <c r="T17" s="1447"/>
      <c r="U17" s="1447"/>
      <c r="V17" s="1447"/>
      <c r="W17" s="1447"/>
      <c r="X17" s="1447"/>
      <c r="Y17" s="1447"/>
      <c r="Z17" s="1447"/>
      <c r="AA17" s="1447"/>
      <c r="AB17" s="1447"/>
      <c r="AC17" s="1447"/>
      <c r="AD17" s="1447"/>
      <c r="AE17" s="1447"/>
      <c r="AF17" s="1447"/>
      <c r="AG17" s="1447"/>
      <c r="AH17" s="1447"/>
      <c r="AI17" s="1447"/>
      <c r="AJ17" s="1447"/>
      <c r="AL17" s="2700"/>
      <c r="AM17" s="2700"/>
      <c r="AN17" s="2700"/>
      <c r="AO17" s="2700"/>
      <c r="AP17" s="2700"/>
      <c r="AQ17" s="2700"/>
      <c r="AR17" s="2700"/>
      <c r="AS17" s="2700"/>
      <c r="AT17" s="2700"/>
      <c r="AU17" s="2700"/>
      <c r="AV17" s="2700"/>
      <c r="AW17" s="2700"/>
      <c r="AX17" s="2700"/>
      <c r="AZ17" s="2881"/>
      <c r="BA17" s="2881"/>
      <c r="BB17" s="2881"/>
      <c r="BC17" s="2881"/>
      <c r="BD17" s="2881"/>
      <c r="BE17" s="2881"/>
      <c r="BF17" s="2881"/>
      <c r="BG17" s="2881"/>
      <c r="BH17" s="2881"/>
      <c r="BI17" s="2881"/>
      <c r="BJ17" s="2881"/>
      <c r="BK17" s="2881"/>
      <c r="BL17" s="2881"/>
      <c r="BN17" s="2700"/>
      <c r="BO17" s="2700"/>
      <c r="BP17" s="2700"/>
      <c r="BQ17" s="2700"/>
      <c r="BR17" s="2700"/>
      <c r="BS17" s="2700"/>
      <c r="BT17" s="2700"/>
      <c r="BU17" s="2700"/>
      <c r="BV17" s="2700"/>
      <c r="BW17" s="2700"/>
      <c r="BX17" s="2700"/>
      <c r="BY17" s="2700"/>
      <c r="CA17" s="2881"/>
      <c r="CB17" s="2881"/>
      <c r="CC17" s="2881"/>
      <c r="CD17" s="2881"/>
      <c r="CE17" s="2881"/>
      <c r="CF17" s="2881"/>
      <c r="CG17" s="2881"/>
      <c r="CH17" s="2881"/>
      <c r="CI17" s="2881"/>
      <c r="CJ17" s="2881"/>
      <c r="CK17" s="2881"/>
      <c r="CL17" s="2881"/>
      <c r="CQ17" s="3628"/>
      <c r="CR17" s="3628"/>
      <c r="CS17" s="3628"/>
      <c r="CT17" s="3628"/>
      <c r="CU17" s="3628"/>
      <c r="CV17" s="3628"/>
      <c r="CW17" s="3628"/>
      <c r="CX17" s="3628"/>
      <c r="CY17" s="3628"/>
      <c r="CZ17" s="3628"/>
      <c r="DA17" s="3628"/>
      <c r="DB17" s="3628"/>
      <c r="DC17" s="3628"/>
      <c r="DF17" s="1447"/>
      <c r="DG17" s="1447"/>
      <c r="DJ17" s="1447"/>
      <c r="DM17" s="1447"/>
      <c r="DS17" s="759"/>
      <c r="DX17" s="3625"/>
      <c r="DY17" s="3625"/>
      <c r="DZ17" s="3625"/>
      <c r="EA17" s="3625"/>
      <c r="EB17" s="3625"/>
      <c r="EC17" s="3625"/>
      <c r="ED17" s="3625"/>
      <c r="EE17" s="3625"/>
      <c r="EF17" s="3625"/>
      <c r="EG17" s="3625"/>
      <c r="EH17" s="3625"/>
      <c r="EI17" s="3625"/>
      <c r="EJ17" s="3625"/>
      <c r="EL17" s="3625"/>
      <c r="EM17" s="3625"/>
      <c r="EN17" s="3625"/>
      <c r="EO17" s="3625"/>
      <c r="EP17" s="3625"/>
      <c r="EQ17" s="3625"/>
      <c r="ER17" s="3625"/>
      <c r="ES17" s="3625"/>
      <c r="ET17" s="3625"/>
      <c r="EU17" s="3625"/>
      <c r="EV17" s="3625"/>
      <c r="EW17" s="3625"/>
      <c r="EX17" s="3625"/>
      <c r="EZ17" s="2700"/>
      <c r="FA17" s="2700"/>
      <c r="FB17" s="2700"/>
      <c r="FC17" s="2700"/>
      <c r="FD17" s="2700"/>
      <c r="FE17" s="2700"/>
      <c r="FF17" s="2700"/>
      <c r="FG17" s="2700"/>
      <c r="FH17" s="2700"/>
      <c r="FI17" s="2700"/>
      <c r="FK17" s="2700"/>
      <c r="FL17" s="2700"/>
      <c r="FM17" s="2700"/>
      <c r="FN17" s="2700"/>
      <c r="FO17" s="2700"/>
      <c r="FP17" s="2700"/>
      <c r="FQ17" s="2700"/>
      <c r="FR17" s="2700"/>
      <c r="FS17" s="2700"/>
      <c r="FT17" s="2700"/>
      <c r="FU17" s="2700"/>
      <c r="FW17" s="2700"/>
      <c r="FX17" s="2700"/>
      <c r="FY17" s="2700"/>
      <c r="FZ17" s="2700"/>
      <c r="GA17" s="2700"/>
      <c r="GB17" s="2700"/>
      <c r="GC17" s="2700"/>
      <c r="GD17" s="2700"/>
      <c r="GE17" s="2700"/>
      <c r="GF17" s="2700"/>
      <c r="GH17" s="2700"/>
      <c r="GI17" s="2700"/>
      <c r="GJ17" s="2700"/>
      <c r="GK17" s="2700"/>
      <c r="GL17" s="2700"/>
      <c r="GM17" s="2700"/>
      <c r="GN17" s="2700"/>
      <c r="GO17" s="2700"/>
      <c r="GP17" s="2700"/>
      <c r="GQ17" s="2700"/>
      <c r="GS17" s="2700"/>
      <c r="GT17" s="2700"/>
      <c r="GU17" s="2700"/>
      <c r="GV17" s="2700"/>
      <c r="GW17" s="2700"/>
      <c r="GX17" s="2700"/>
      <c r="GY17" s="2700"/>
      <c r="GZ17" s="2700"/>
      <c r="HA17" s="2700"/>
      <c r="HB17" s="2700"/>
    </row>
    <row r="18" spans="1:212" ht="15" customHeight="1">
      <c r="F18" s="43" t="s">
        <v>2428</v>
      </c>
      <c r="G18" s="518"/>
      <c r="H18" s="3105">
        <v>112.445324</v>
      </c>
      <c r="I18" s="3105">
        <v>142.28360799999999</v>
      </c>
      <c r="J18" s="3105">
        <v>149.421944</v>
      </c>
      <c r="K18" s="3105">
        <v>152.12514200000001</v>
      </c>
      <c r="L18" s="3105">
        <v>132.15460899999999</v>
      </c>
      <c r="M18" s="3104">
        <v>145.34068600000001</v>
      </c>
      <c r="N18" s="3105">
        <v>148.373727</v>
      </c>
      <c r="O18" s="3104">
        <v>136.647254</v>
      </c>
      <c r="P18" s="3104">
        <v>163.66919100000001</v>
      </c>
      <c r="Q18" s="3104">
        <v>169.27341200000001</v>
      </c>
      <c r="R18" s="3104">
        <v>159.576829</v>
      </c>
      <c r="S18" s="3104">
        <v>144.44958600000001</v>
      </c>
      <c r="T18" s="2538">
        <v>153.94544599999998</v>
      </c>
      <c r="U18" s="2538">
        <v>161.92535719174873</v>
      </c>
      <c r="V18" s="2538">
        <v>169.95701107143242</v>
      </c>
      <c r="W18" s="2538">
        <v>183.5671580120073</v>
      </c>
      <c r="X18" s="2538">
        <v>193.33330554996749</v>
      </c>
      <c r="Y18" s="2538">
        <v>206.57831571003268</v>
      </c>
      <c r="Z18" s="2538">
        <v>245.79137329667719</v>
      </c>
      <c r="AA18" s="2538">
        <v>295.81816949860627</v>
      </c>
      <c r="AB18" s="2538">
        <v>345.81060544504265</v>
      </c>
      <c r="AC18" s="2538">
        <v>395.74307998481413</v>
      </c>
      <c r="AD18" s="2538">
        <v>440.17581152467608</v>
      </c>
      <c r="AE18" s="2538">
        <v>484.93466167943177</v>
      </c>
      <c r="AF18" s="2538">
        <v>518.90696308658016</v>
      </c>
      <c r="AG18" s="2538">
        <v>549.80173434787287</v>
      </c>
      <c r="AH18" s="2538">
        <v>577.26909372115779</v>
      </c>
      <c r="AI18" s="2538">
        <v>581.90157893347964</v>
      </c>
      <c r="AJ18" s="2538">
        <v>572.83848882159748</v>
      </c>
      <c r="AL18" s="2698">
        <v>136.647254</v>
      </c>
      <c r="AM18" s="2698">
        <v>163.66919100000001</v>
      </c>
      <c r="AN18" s="2698">
        <v>169.27341200000001</v>
      </c>
      <c r="AO18" s="2698">
        <v>149.15789275000003</v>
      </c>
      <c r="AP18" s="2698">
        <v>179.57149754267934</v>
      </c>
      <c r="AQ18" s="2698">
        <v>185.28781461404159</v>
      </c>
      <c r="AR18" s="2698">
        <v>202.7781206185233</v>
      </c>
      <c r="AS18" s="2698">
        <v>216.45435179567517</v>
      </c>
      <c r="AT18" s="2698">
        <v>222.27244292480603</v>
      </c>
      <c r="AU18" s="2698">
        <v>233.45527015010893</v>
      </c>
      <c r="AV18" s="2698">
        <v>247.30996777355296</v>
      </c>
      <c r="AW18" s="2698">
        <v>267.17452847023895</v>
      </c>
      <c r="AX18" s="2698">
        <v>292.23928276512197</v>
      </c>
      <c r="AZ18" s="2878">
        <v>0</v>
      </c>
      <c r="BA18" s="2878">
        <v>0</v>
      </c>
      <c r="BB18" s="2878">
        <v>0</v>
      </c>
      <c r="BC18" s="2878">
        <v>10.418936249999973</v>
      </c>
      <c r="BD18" s="2878">
        <v>-35.121911542679328</v>
      </c>
      <c r="BE18" s="2878">
        <v>-31.342368614041618</v>
      </c>
      <c r="BF18" s="2878">
        <v>-40.852763426774573</v>
      </c>
      <c r="BG18" s="2878">
        <v>-46.497340724242747</v>
      </c>
      <c r="BH18" s="2878">
        <v>-38.705284912798732</v>
      </c>
      <c r="BI18" s="2878">
        <v>-40.121964600141439</v>
      </c>
      <c r="BJ18" s="2878">
        <v>-40.731652063520272</v>
      </c>
      <c r="BK18" s="2878">
        <v>-21.383155173561761</v>
      </c>
      <c r="BL18" s="2878">
        <v>3.5788867334842962</v>
      </c>
      <c r="BN18" s="2698">
        <v>136.647254</v>
      </c>
      <c r="BO18" s="2698">
        <v>163.66919100000001</v>
      </c>
      <c r="BP18" s="2698">
        <v>180.304</v>
      </c>
      <c r="BQ18" s="2698">
        <v>182.8995396135968</v>
      </c>
      <c r="BR18" s="2698">
        <v>212.40463890910394</v>
      </c>
      <c r="BS18" s="2698">
        <v>239.21671844301142</v>
      </c>
      <c r="BT18" s="2698">
        <v>258.91411955241182</v>
      </c>
      <c r="BU18" s="2698">
        <v>277.60141645563675</v>
      </c>
      <c r="BV18" s="2698">
        <v>303.62626278002654</v>
      </c>
      <c r="BW18" s="2698">
        <v>326.11130043499179</v>
      </c>
      <c r="BX18" s="2698">
        <v>317.61872398453215</v>
      </c>
      <c r="BY18" s="2698">
        <v>328.10396872247128</v>
      </c>
      <c r="CA18" s="2878">
        <v>0</v>
      </c>
      <c r="CB18" s="2878">
        <v>0</v>
      </c>
      <c r="CC18" s="2878">
        <v>-11.030587999999995</v>
      </c>
      <c r="CD18" s="2878">
        <v>-23.322710613596797</v>
      </c>
      <c r="CE18" s="2878">
        <v>-67.955052909103927</v>
      </c>
      <c r="CF18" s="2878">
        <v>-85.271272443011441</v>
      </c>
      <c r="CG18" s="2878">
        <v>-96.988762360663088</v>
      </c>
      <c r="CH18" s="2878">
        <v>-107.64440538420433</v>
      </c>
      <c r="CI18" s="2878">
        <v>-120.05910476801924</v>
      </c>
      <c r="CJ18" s="2878">
        <v>-132.7779948850243</v>
      </c>
      <c r="CK18" s="2878">
        <v>-111.04040827449947</v>
      </c>
      <c r="CL18" s="2878">
        <v>-82.312595425794086</v>
      </c>
      <c r="CQ18" s="2878">
        <v>152.61139799999998</v>
      </c>
      <c r="CR18" s="2878">
        <v>143.137</v>
      </c>
      <c r="CS18" s="2878">
        <v>153.37491555802251</v>
      </c>
      <c r="CT18" s="2878">
        <v>157.3948504</v>
      </c>
      <c r="CU18" s="2878">
        <v>142.992522380602</v>
      </c>
      <c r="CV18" s="2878">
        <v>145.15245365038967</v>
      </c>
      <c r="CW18" s="2878">
        <v>156.36044999999999</v>
      </c>
      <c r="CX18" s="2878">
        <v>155.80855446449851</v>
      </c>
      <c r="CY18" s="2878">
        <v>161.73378576210365</v>
      </c>
      <c r="CZ18" s="2878">
        <v>175.88162940810867</v>
      </c>
      <c r="DA18" s="2878">
        <v>172.98250748373292</v>
      </c>
      <c r="DB18" s="2878">
        <v>179.57149754267934</v>
      </c>
      <c r="DC18" s="2878">
        <v>185.28781461404159</v>
      </c>
      <c r="DF18" s="1447"/>
      <c r="DG18" s="1447">
        <v>152.61139799999998</v>
      </c>
      <c r="DJ18" s="1447">
        <v>143.137</v>
      </c>
      <c r="DM18" s="1447">
        <v>153.37491555802251</v>
      </c>
      <c r="DP18" s="1447">
        <v>157.3948504</v>
      </c>
      <c r="DS18" s="3613">
        <v>142.992522380602</v>
      </c>
      <c r="DV18" s="3617">
        <v>145.15245365038967</v>
      </c>
      <c r="DX18" s="3631">
        <v>145.34100000000001</v>
      </c>
      <c r="DY18" s="3631">
        <v>156.36044999999999</v>
      </c>
      <c r="DZ18" s="3631">
        <v>159.21142422899109</v>
      </c>
      <c r="EA18" s="3631">
        <v>163.8188135197679</v>
      </c>
      <c r="EB18" s="3631">
        <v>165.37730169639258</v>
      </c>
      <c r="EC18" s="3631">
        <v>167.98620624987797</v>
      </c>
      <c r="ED18" s="3631">
        <v>168.89018818852446</v>
      </c>
      <c r="EE18" s="3631">
        <v>179.7621798184278</v>
      </c>
      <c r="EF18" s="3631">
        <v>193.87984322347697</v>
      </c>
      <c r="EG18" s="3631">
        <v>199.93951073283898</v>
      </c>
      <c r="EH18" s="3631">
        <v>203.41122807123753</v>
      </c>
      <c r="EI18" s="3631">
        <v>204.15370402710144</v>
      </c>
      <c r="EJ18" s="3631">
        <v>199.5755480408755</v>
      </c>
      <c r="EL18" s="3631">
        <v>147.792</v>
      </c>
      <c r="EM18" s="3631">
        <v>155.80855446449851</v>
      </c>
      <c r="EN18" s="3631">
        <v>170.23163206739565</v>
      </c>
      <c r="EO18" s="3631">
        <v>179.32147771360098</v>
      </c>
      <c r="EP18" s="3631">
        <v>190.12665740058213</v>
      </c>
      <c r="EQ18" s="3631">
        <v>197.89315592975657</v>
      </c>
      <c r="ER18" s="3631">
        <v>202.12441414757549</v>
      </c>
      <c r="ES18" s="3631">
        <v>209.31187691402911</v>
      </c>
      <c r="ET18" s="3631">
        <v>263.82255952661603</v>
      </c>
      <c r="EU18" s="3631">
        <v>316.09796928940438</v>
      </c>
      <c r="EV18" s="3631">
        <v>317.92510605023347</v>
      </c>
      <c r="EW18" s="3631">
        <v>314.71140451354796</v>
      </c>
      <c r="EX18" s="3631">
        <v>309.6997381483622</v>
      </c>
      <c r="EZ18" s="2698">
        <v>131.27200000000002</v>
      </c>
      <c r="FA18" s="2698">
        <v>161.73378576210365</v>
      </c>
      <c r="FB18" s="2698">
        <v>185.01063487201401</v>
      </c>
      <c r="FC18" s="2698">
        <v>187.47170933098607</v>
      </c>
      <c r="FD18" s="2698">
        <v>194.82627826016054</v>
      </c>
      <c r="FE18" s="2698">
        <v>202.65693947773542</v>
      </c>
      <c r="FF18" s="2698">
        <v>205.09554373713587</v>
      </c>
      <c r="FG18" s="2698">
        <v>206.43352264036074</v>
      </c>
      <c r="FH18" s="2698">
        <v>207.61324214665791</v>
      </c>
      <c r="FI18" s="2698">
        <v>250.34386968695128</v>
      </c>
      <c r="FK18" s="2698">
        <v>163.66946300000001</v>
      </c>
      <c r="FL18" s="2698">
        <v>175.88162940810867</v>
      </c>
      <c r="FM18" s="2698">
        <v>182.8995396135968</v>
      </c>
      <c r="FN18" s="2698">
        <v>212.40463890910394</v>
      </c>
      <c r="FO18" s="2698">
        <v>239.21671844301142</v>
      </c>
      <c r="FP18" s="2698">
        <v>258.91411955241182</v>
      </c>
      <c r="FQ18" s="2698">
        <v>277.60141645563675</v>
      </c>
      <c r="FR18" s="2698">
        <v>303.62626278002654</v>
      </c>
      <c r="FS18" s="2698">
        <v>326.11130043499179</v>
      </c>
      <c r="FT18" s="2698">
        <v>317.61872398453215</v>
      </c>
      <c r="FU18" s="2698">
        <v>328.10396872247128</v>
      </c>
      <c r="FW18" s="2698">
        <v>175.88162940810867</v>
      </c>
      <c r="FX18" s="2698">
        <v>182.8995396135968</v>
      </c>
      <c r="FY18" s="2698">
        <v>212.40463890910394</v>
      </c>
      <c r="FZ18" s="2698">
        <v>239.21671844301142</v>
      </c>
      <c r="GA18" s="2698">
        <v>258.91411955241182</v>
      </c>
      <c r="GB18" s="2698">
        <v>277.60141645563675</v>
      </c>
      <c r="GC18" s="2698">
        <v>303.62626278002654</v>
      </c>
      <c r="GD18" s="2698">
        <v>326.11130043499179</v>
      </c>
      <c r="GE18" s="2698">
        <v>317.61872398453215</v>
      </c>
      <c r="GF18" s="2698">
        <v>328.10396872247128</v>
      </c>
      <c r="GH18" s="2698">
        <v>176.60699999999997</v>
      </c>
      <c r="GI18" s="2698">
        <v>172.98250748373292</v>
      </c>
      <c r="GJ18" s="2698">
        <v>199.31836033958675</v>
      </c>
      <c r="GK18" s="2698">
        <v>215.31961942182758</v>
      </c>
      <c r="GL18" s="2698">
        <v>238.33071965704045</v>
      </c>
      <c r="GM18" s="2698">
        <v>265.2824735694112</v>
      </c>
      <c r="GN18" s="2698">
        <v>287.31708681046757</v>
      </c>
      <c r="GO18" s="2698">
        <v>308.2315470820995</v>
      </c>
      <c r="GP18" s="2698">
        <v>321.69091079830656</v>
      </c>
      <c r="GQ18" s="2698">
        <v>334.27278647102827</v>
      </c>
      <c r="GS18" s="2698">
        <v>149.15789275000003</v>
      </c>
      <c r="GT18" s="2698">
        <v>179.57149754267934</v>
      </c>
      <c r="GU18" s="2698">
        <v>185.28781461404159</v>
      </c>
      <c r="GV18" s="2698">
        <v>202.7781206185233</v>
      </c>
      <c r="GW18" s="2698">
        <v>216.45435179567517</v>
      </c>
      <c r="GX18" s="2698">
        <v>222.27244292480603</v>
      </c>
      <c r="GY18" s="2698">
        <v>233.45527015010893</v>
      </c>
      <c r="GZ18" s="2698">
        <v>247.30996777355296</v>
      </c>
      <c r="HA18" s="2698">
        <v>267.17452847023895</v>
      </c>
      <c r="HB18" s="2698">
        <v>292.23928276512197</v>
      </c>
    </row>
    <row r="19" spans="1:212" ht="15" customHeight="1">
      <c r="F19" s="43" t="s">
        <v>2429</v>
      </c>
      <c r="G19" s="518"/>
      <c r="H19" s="3105">
        <v>105.065147</v>
      </c>
      <c r="I19" s="3105">
        <v>121.50766536</v>
      </c>
      <c r="J19" s="3105">
        <v>130.488294</v>
      </c>
      <c r="K19" s="3105">
        <v>111.132645</v>
      </c>
      <c r="L19" s="3105">
        <v>114.153153</v>
      </c>
      <c r="M19" s="3104">
        <v>119.71208900000001</v>
      </c>
      <c r="N19" s="3105">
        <v>117.02816199999999</v>
      </c>
      <c r="O19" s="3104">
        <v>162.15355600000001</v>
      </c>
      <c r="P19" s="3104">
        <v>172.760355</v>
      </c>
      <c r="Q19" s="3104">
        <v>178.90574899999999</v>
      </c>
      <c r="R19" s="3104">
        <v>165.234308</v>
      </c>
      <c r="S19" s="3104">
        <v>173.20968500000001</v>
      </c>
      <c r="T19" s="2538">
        <v>187.96400800000004</v>
      </c>
      <c r="U19" s="2538">
        <v>182.24006008463502</v>
      </c>
      <c r="V19" s="2538">
        <v>184.62611409681807</v>
      </c>
      <c r="W19" s="2538">
        <v>190.11080645319691</v>
      </c>
      <c r="X19" s="2538">
        <v>191.03165953921524</v>
      </c>
      <c r="Y19" s="2538">
        <v>192.55408136745459</v>
      </c>
      <c r="Z19" s="2538">
        <v>194.07022937810521</v>
      </c>
      <c r="AA19" s="2538">
        <v>195.78443833306611</v>
      </c>
      <c r="AB19" s="2538">
        <v>198.35806600372632</v>
      </c>
      <c r="AC19" s="2538">
        <v>200.78800296549372</v>
      </c>
      <c r="AD19" s="2538">
        <v>202.44400830841161</v>
      </c>
      <c r="AE19" s="2538">
        <v>215.85226275122471</v>
      </c>
      <c r="AF19" s="2538">
        <v>234.54163421594194</v>
      </c>
      <c r="AG19" s="2538">
        <v>241.66101070722891</v>
      </c>
      <c r="AH19" s="2538">
        <v>243.68647325774791</v>
      </c>
      <c r="AI19" s="2538">
        <v>245.65593998886146</v>
      </c>
      <c r="AJ19" s="2538">
        <v>247.66300955513151</v>
      </c>
      <c r="AL19" s="2698">
        <v>162.15355600000001</v>
      </c>
      <c r="AM19" s="2698">
        <v>172.760355</v>
      </c>
      <c r="AN19" s="2698">
        <v>178.90574899999999</v>
      </c>
      <c r="AO19" s="2698">
        <v>173.44710425</v>
      </c>
      <c r="AP19" s="2698">
        <v>179.46524436566335</v>
      </c>
      <c r="AQ19" s="2698">
        <v>184.55009399029873</v>
      </c>
      <c r="AR19" s="2698">
        <v>186.08069567820036</v>
      </c>
      <c r="AS19" s="2698">
        <v>189.55160537707351</v>
      </c>
      <c r="AT19" s="2698">
        <v>191.07315509055462</v>
      </c>
      <c r="AU19" s="2698">
        <v>202.19081021733436</v>
      </c>
      <c r="AV19" s="2698">
        <v>217.42543116377337</v>
      </c>
      <c r="AW19" s="2698">
        <v>219.6356037511884</v>
      </c>
      <c r="AX19" s="2698">
        <v>222.54577504697568</v>
      </c>
      <c r="AZ19" s="2878">
        <v>0</v>
      </c>
      <c r="BA19" s="2878">
        <v>0</v>
      </c>
      <c r="BB19" s="2878">
        <v>0</v>
      </c>
      <c r="BC19" s="2878">
        <v>-8.2127962499999967</v>
      </c>
      <c r="BD19" s="2878">
        <v>-6.2555593656633448</v>
      </c>
      <c r="BE19" s="2878">
        <v>3.4139140097013012</v>
      </c>
      <c r="BF19" s="2878">
        <v>-3.840635593565338</v>
      </c>
      <c r="BG19" s="2878">
        <v>-4.9254912802554429</v>
      </c>
      <c r="BH19" s="2878">
        <v>-0.96234863735770659</v>
      </c>
      <c r="BI19" s="2878">
        <v>-11.159150678119119</v>
      </c>
      <c r="BJ19" s="2878">
        <v>-24.871349796318782</v>
      </c>
      <c r="BK19" s="2878">
        <v>-25.565374373083188</v>
      </c>
      <c r="BL19" s="2878">
        <v>-26.761336713909571</v>
      </c>
      <c r="BN19" s="2698">
        <v>162.15355600000001</v>
      </c>
      <c r="BO19" s="2698">
        <v>172.760355</v>
      </c>
      <c r="BP19" s="2698">
        <v>174.91199999999998</v>
      </c>
      <c r="BQ19" s="2698">
        <v>182.81722824556505</v>
      </c>
      <c r="BR19" s="2698">
        <v>188.16905995754294</v>
      </c>
      <c r="BS19" s="2698">
        <v>194.00396673798434</v>
      </c>
      <c r="BT19" s="2698">
        <v>209.37991644025928</v>
      </c>
      <c r="BU19" s="2698">
        <v>228.96333225272048</v>
      </c>
      <c r="BV19" s="2698">
        <v>235.76691027651142</v>
      </c>
      <c r="BW19" s="2698">
        <v>242.41695333904198</v>
      </c>
      <c r="BX19" s="2698">
        <v>249.30722746242941</v>
      </c>
      <c r="BY19" s="2698">
        <v>256.44649846059264</v>
      </c>
      <c r="CA19" s="2878">
        <v>0</v>
      </c>
      <c r="CB19" s="2878">
        <v>0</v>
      </c>
      <c r="CC19" s="2878">
        <v>3.9937490000000082</v>
      </c>
      <c r="CD19" s="2878">
        <v>-17.582920245565049</v>
      </c>
      <c r="CE19" s="2878">
        <v>-14.959374957542934</v>
      </c>
      <c r="CF19" s="2878">
        <v>-6.0399587379843069</v>
      </c>
      <c r="CG19" s="2878">
        <v>-27.139856355624261</v>
      </c>
      <c r="CH19" s="2878">
        <v>-44.337218155902406</v>
      </c>
      <c r="CI19" s="2878">
        <v>-45.65610382331451</v>
      </c>
      <c r="CJ19" s="2878">
        <v>-51.385293799826741</v>
      </c>
      <c r="CK19" s="2878">
        <v>-56.753146094974824</v>
      </c>
      <c r="CL19" s="2878">
        <v>-62.376269082487426</v>
      </c>
      <c r="CQ19" s="2878">
        <v>107.06747800000001</v>
      </c>
      <c r="CR19" s="2878">
        <v>119.17</v>
      </c>
      <c r="CS19" s="2878">
        <v>157.15719997867708</v>
      </c>
      <c r="CT19" s="2878">
        <v>140.78565792209352</v>
      </c>
      <c r="CU19" s="2878">
        <v>115.13775358333335</v>
      </c>
      <c r="CV19" s="2878">
        <v>119.8941375</v>
      </c>
      <c r="CW19" s="2878">
        <v>107.68127933333335</v>
      </c>
      <c r="CX19" s="2878">
        <v>149.25356100000002</v>
      </c>
      <c r="CY19" s="2878">
        <v>183.85910742665894</v>
      </c>
      <c r="CZ19" s="2878">
        <v>182.26553372619847</v>
      </c>
      <c r="DA19" s="2878">
        <v>183.99743815027</v>
      </c>
      <c r="DB19" s="2878">
        <v>179.46524436566335</v>
      </c>
      <c r="DC19" s="2878">
        <v>184.55009399029873</v>
      </c>
      <c r="DF19" s="1447"/>
      <c r="DG19" s="1447">
        <v>107.06747800000001</v>
      </c>
      <c r="DJ19" s="1447">
        <v>119.17</v>
      </c>
      <c r="DM19" s="1447">
        <v>157.15719997867708</v>
      </c>
      <c r="DP19" s="1447">
        <v>140.78565792209352</v>
      </c>
      <c r="DS19" s="3613">
        <v>115.13775358333335</v>
      </c>
      <c r="DV19" s="3617">
        <v>119.8941375</v>
      </c>
      <c r="DX19" s="3631">
        <v>121.33799999999999</v>
      </c>
      <c r="DY19" s="3631">
        <v>107.68127933333335</v>
      </c>
      <c r="DZ19" s="3631">
        <v>121.29312863979165</v>
      </c>
      <c r="EA19" s="3631">
        <v>114.85390117638174</v>
      </c>
      <c r="EB19" s="3631">
        <v>117.82228430020973</v>
      </c>
      <c r="EC19" s="3631">
        <v>120.77424169837489</v>
      </c>
      <c r="ED19" s="3631">
        <v>123.50182842419488</v>
      </c>
      <c r="EE19" s="3631">
        <v>126.76698834799819</v>
      </c>
      <c r="EF19" s="3631">
        <v>131.30410022949815</v>
      </c>
      <c r="EG19" s="3631">
        <v>134.45761382671645</v>
      </c>
      <c r="EH19" s="3631">
        <v>138.4191491069617</v>
      </c>
      <c r="EI19" s="3631">
        <v>141.62588712166465</v>
      </c>
      <c r="EJ19" s="3631">
        <v>145.96378364630735</v>
      </c>
      <c r="EL19" s="3631">
        <v>115.961</v>
      </c>
      <c r="EM19" s="3631">
        <v>149.25356100000002</v>
      </c>
      <c r="EN19" s="3631">
        <v>131.91103292882914</v>
      </c>
      <c r="EO19" s="3631">
        <v>130.516256688097</v>
      </c>
      <c r="EP19" s="3631">
        <v>133.71209095240727</v>
      </c>
      <c r="EQ19" s="3631">
        <v>136.66963253131379</v>
      </c>
      <c r="ER19" s="3631">
        <v>140.86882753852115</v>
      </c>
      <c r="ES19" s="3631">
        <v>154.89820673596674</v>
      </c>
      <c r="ET19" s="3631">
        <v>172.19138276584229</v>
      </c>
      <c r="EU19" s="3631">
        <v>177.04564434392546</v>
      </c>
      <c r="EV19" s="3631">
        <v>181.30285591048829</v>
      </c>
      <c r="EW19" s="3631">
        <v>185.96557985839664</v>
      </c>
      <c r="EX19" s="3631">
        <v>189.61081845203404</v>
      </c>
      <c r="EZ19" s="2698">
        <v>167.529</v>
      </c>
      <c r="FA19" s="2698">
        <v>183.85910742665894</v>
      </c>
      <c r="FB19" s="2698">
        <v>163.47055603443246</v>
      </c>
      <c r="FC19" s="2698">
        <v>152.58563758808555</v>
      </c>
      <c r="FD19" s="2698">
        <v>156.38847132617138</v>
      </c>
      <c r="FE19" s="2698">
        <v>160.84074795853846</v>
      </c>
      <c r="FF19" s="2698">
        <v>174.83756815885209</v>
      </c>
      <c r="FG19" s="2698">
        <v>193.07079586422805</v>
      </c>
      <c r="FH19" s="2698">
        <v>199.05922538393889</v>
      </c>
      <c r="FI19" s="2698">
        <v>204.05154360250111</v>
      </c>
      <c r="FK19" s="2698">
        <v>172.762</v>
      </c>
      <c r="FL19" s="2698">
        <v>182.26553372619847</v>
      </c>
      <c r="FM19" s="2698">
        <v>182.81722824556505</v>
      </c>
      <c r="FN19" s="2698">
        <v>188.16905995754294</v>
      </c>
      <c r="FO19" s="2698">
        <v>194.00396673798434</v>
      </c>
      <c r="FP19" s="2698">
        <v>209.37991644025928</v>
      </c>
      <c r="FQ19" s="2698">
        <v>228.96333225272048</v>
      </c>
      <c r="FR19" s="2698">
        <v>235.76691027651142</v>
      </c>
      <c r="FS19" s="2698">
        <v>242.41695333904198</v>
      </c>
      <c r="FT19" s="2698">
        <v>249.30722746242941</v>
      </c>
      <c r="FU19" s="2698">
        <v>256.44649846059264</v>
      </c>
      <c r="FW19" s="2698">
        <v>182.26553372619847</v>
      </c>
      <c r="FX19" s="2698">
        <v>182.81722824556505</v>
      </c>
      <c r="FY19" s="2698">
        <v>188.16905995754294</v>
      </c>
      <c r="FZ19" s="2698">
        <v>194.00396673798434</v>
      </c>
      <c r="GA19" s="2698">
        <v>209.37991644025928</v>
      </c>
      <c r="GB19" s="2698">
        <v>228.96333225272048</v>
      </c>
      <c r="GC19" s="2698">
        <v>235.76691027651142</v>
      </c>
      <c r="GD19" s="2698">
        <v>242.41695333904198</v>
      </c>
      <c r="GE19" s="2698">
        <v>249.30722746242941</v>
      </c>
      <c r="GF19" s="2698">
        <v>256.44649846059264</v>
      </c>
      <c r="GH19" s="2698">
        <v>179.202</v>
      </c>
      <c r="GI19" s="2698">
        <v>183.99743815027</v>
      </c>
      <c r="GJ19" s="2698">
        <v>194.62994512027416</v>
      </c>
      <c r="GK19" s="2698">
        <v>196.1364144523514</v>
      </c>
      <c r="GL19" s="2698">
        <v>206.63666969792112</v>
      </c>
      <c r="GM19" s="2698">
        <v>222.3501735281483</v>
      </c>
      <c r="GN19" s="2698">
        <v>224.65848335728236</v>
      </c>
      <c r="GO19" s="2698">
        <v>227.01296069982152</v>
      </c>
      <c r="GP19" s="2698">
        <v>229.4147828430566</v>
      </c>
      <c r="GQ19" s="2698">
        <v>231.83842712466785</v>
      </c>
      <c r="GS19" s="2698">
        <v>173.44710425</v>
      </c>
      <c r="GT19" s="2698">
        <v>179.46524436566335</v>
      </c>
      <c r="GU19" s="2698">
        <v>184.55009399029873</v>
      </c>
      <c r="GV19" s="2698">
        <v>186.08069567820036</v>
      </c>
      <c r="GW19" s="2698">
        <v>189.55160537707351</v>
      </c>
      <c r="GX19" s="2698">
        <v>191.07315509055462</v>
      </c>
      <c r="GY19" s="2698">
        <v>202.19081021733436</v>
      </c>
      <c r="GZ19" s="2698">
        <v>217.42543116377337</v>
      </c>
      <c r="HA19" s="2698">
        <v>219.6356037511884</v>
      </c>
      <c r="HB19" s="2698">
        <v>222.54577504697568</v>
      </c>
    </row>
    <row r="20" spans="1:212" ht="15" customHeight="1">
      <c r="F20" s="43" t="s">
        <v>2430</v>
      </c>
      <c r="G20" s="518"/>
      <c r="H20" s="3105">
        <v>106.38108251</v>
      </c>
      <c r="I20" s="3105">
        <v>64.829571999999999</v>
      </c>
      <c r="J20" s="3105">
        <v>110.21929</v>
      </c>
      <c r="K20" s="3105">
        <v>102.39077399999999</v>
      </c>
      <c r="L20" s="3105">
        <v>130.81922599999999</v>
      </c>
      <c r="M20" s="3104">
        <v>88.816681000000003</v>
      </c>
      <c r="N20" s="3105">
        <v>165.49175</v>
      </c>
      <c r="O20" s="3104">
        <v>56.724829</v>
      </c>
      <c r="P20" s="3104">
        <v>71.272828000000004</v>
      </c>
      <c r="Q20" s="3104">
        <v>100.662295</v>
      </c>
      <c r="R20" s="3104">
        <v>109.66874552</v>
      </c>
      <c r="S20" s="3104">
        <v>144.69915599999999</v>
      </c>
      <c r="T20" s="2538">
        <v>70.450829000000013</v>
      </c>
      <c r="U20" s="2538">
        <v>167.27540772878831</v>
      </c>
      <c r="V20" s="2538">
        <v>186.96898905698558</v>
      </c>
      <c r="W20" s="2538">
        <v>203.55330287822821</v>
      </c>
      <c r="X20" s="2538">
        <v>214.6585473947205</v>
      </c>
      <c r="Y20" s="2538">
        <v>230.30295478994512</v>
      </c>
      <c r="Z20" s="2538">
        <v>252.52560010343856</v>
      </c>
      <c r="AA20" s="2538">
        <v>269.6479122370194</v>
      </c>
      <c r="AB20" s="2538">
        <v>282.65254970538382</v>
      </c>
      <c r="AC20" s="2538">
        <v>306.66562569572295</v>
      </c>
      <c r="AD20" s="2538">
        <v>322.7416200047993</v>
      </c>
      <c r="AE20" s="2538">
        <v>328.63082563085982</v>
      </c>
      <c r="AF20" s="2538">
        <v>334.9505517668116</v>
      </c>
      <c r="AG20" s="2538">
        <v>342.12108685171773</v>
      </c>
      <c r="AH20" s="2538">
        <v>348.95262544794724</v>
      </c>
      <c r="AI20" s="2538">
        <v>356.68621204769426</v>
      </c>
      <c r="AJ20" s="2538">
        <v>382.84301527589844</v>
      </c>
      <c r="AL20" s="2698">
        <v>56.724829</v>
      </c>
      <c r="AM20" s="2698">
        <v>71.272828000000004</v>
      </c>
      <c r="AN20" s="2698">
        <v>100.662295</v>
      </c>
      <c r="AO20" s="2698">
        <v>135.20944685640001</v>
      </c>
      <c r="AP20" s="2698">
        <v>200.66559335996007</v>
      </c>
      <c r="AQ20" s="2698">
        <v>200.02438234104974</v>
      </c>
      <c r="AR20" s="2698">
        <v>227.74017338782195</v>
      </c>
      <c r="AS20" s="2698">
        <v>224.94394344550591</v>
      </c>
      <c r="AT20" s="2698">
        <v>238.43212156523603</v>
      </c>
      <c r="AU20" s="2698">
        <v>237.93078391031483</v>
      </c>
      <c r="AV20" s="2698">
        <v>245.18019554385739</v>
      </c>
      <c r="AW20" s="2698">
        <v>256.13574948284719</v>
      </c>
      <c r="AX20" s="2698">
        <v>285.64681060047553</v>
      </c>
      <c r="AZ20" s="2878">
        <v>0</v>
      </c>
      <c r="BA20" s="2878">
        <v>0</v>
      </c>
      <c r="BB20" s="2878">
        <v>0</v>
      </c>
      <c r="BC20" s="2878">
        <v>-25.540701336400005</v>
      </c>
      <c r="BD20" s="2878">
        <v>-55.966437359960082</v>
      </c>
      <c r="BE20" s="2878">
        <v>-129.57355334104972</v>
      </c>
      <c r="BF20" s="2878">
        <v>-60.464765659033645</v>
      </c>
      <c r="BG20" s="2878">
        <v>-37.974954388520331</v>
      </c>
      <c r="BH20" s="2878">
        <v>-34.878818687007822</v>
      </c>
      <c r="BI20" s="2878">
        <v>-23.272236515594329</v>
      </c>
      <c r="BJ20" s="2878">
        <v>-14.877240753912275</v>
      </c>
      <c r="BK20" s="2878">
        <v>-3.6101493794086252</v>
      </c>
      <c r="BL20" s="2878">
        <v>-15.998898363456135</v>
      </c>
      <c r="BN20" s="2698">
        <v>56.724829</v>
      </c>
      <c r="BO20" s="2698">
        <v>71.272828000000004</v>
      </c>
      <c r="BP20" s="2698">
        <v>115.651</v>
      </c>
      <c r="BQ20" s="2698">
        <v>96.007310356895815</v>
      </c>
      <c r="BR20" s="2698">
        <v>109.74983015324753</v>
      </c>
      <c r="BS20" s="2698">
        <v>135.01414225393145</v>
      </c>
      <c r="BT20" s="2698">
        <v>176.40942169498277</v>
      </c>
      <c r="BU20" s="2698">
        <v>185.80791334079385</v>
      </c>
      <c r="BV20" s="2698">
        <v>197.41590299121521</v>
      </c>
      <c r="BW20" s="2698">
        <v>202.09895872107447</v>
      </c>
      <c r="BX20" s="2698">
        <v>209.55494425641322</v>
      </c>
      <c r="BY20" s="2698">
        <v>210.33586451337106</v>
      </c>
      <c r="CA20" s="2878">
        <v>0</v>
      </c>
      <c r="CB20" s="2878">
        <v>0</v>
      </c>
      <c r="CC20" s="2878">
        <v>-14.988704999999996</v>
      </c>
      <c r="CD20" s="2878">
        <v>13.661435163104187</v>
      </c>
      <c r="CE20" s="2878">
        <v>34.949325846752458</v>
      </c>
      <c r="CF20" s="2878">
        <v>-64.56331325393144</v>
      </c>
      <c r="CG20" s="2878">
        <v>-9.134013966194459</v>
      </c>
      <c r="CH20" s="2878">
        <v>1.161075716191732</v>
      </c>
      <c r="CI20" s="2878">
        <v>6.1373998870130038</v>
      </c>
      <c r="CJ20" s="2878">
        <v>12.559588673646033</v>
      </c>
      <c r="CK20" s="2878">
        <v>20.748010533531897</v>
      </c>
      <c r="CL20" s="2878">
        <v>42.1897355900675</v>
      </c>
      <c r="CQ20" s="2878">
        <v>16.090429693379381</v>
      </c>
      <c r="CR20" s="2878">
        <v>64.17</v>
      </c>
      <c r="CS20" s="2878">
        <v>71.155917989999992</v>
      </c>
      <c r="CT20" s="2878">
        <v>134.4202952819</v>
      </c>
      <c r="CU20" s="2878">
        <v>81.454788896317083</v>
      </c>
      <c r="CV20" s="2878">
        <v>99.676782428950219</v>
      </c>
      <c r="CW20" s="2878">
        <v>143.18325090159524</v>
      </c>
      <c r="CX20" s="2878">
        <v>135.27893661149199</v>
      </c>
      <c r="CY20" s="2878">
        <v>89.058901082589998</v>
      </c>
      <c r="CZ20" s="2878">
        <v>99.737422747420894</v>
      </c>
      <c r="DA20" s="2878">
        <v>151.00986865987218</v>
      </c>
      <c r="DB20" s="2878">
        <v>200.66559335996007</v>
      </c>
      <c r="DC20" s="2878">
        <v>200.02438234104974</v>
      </c>
      <c r="DF20" s="1447"/>
      <c r="DG20" s="1447">
        <v>16.090429693379381</v>
      </c>
      <c r="DJ20" s="1447">
        <v>64.17</v>
      </c>
      <c r="DM20" s="1447">
        <v>71.155917989999992</v>
      </c>
      <c r="DP20" s="1447">
        <v>134.4202952819</v>
      </c>
      <c r="DS20" s="3613">
        <v>81.454788896317083</v>
      </c>
      <c r="DV20" s="3617">
        <v>99.676782428950219</v>
      </c>
      <c r="DX20" s="3631">
        <v>90.332999999999998</v>
      </c>
      <c r="DY20" s="3631">
        <v>143.18325090159524</v>
      </c>
      <c r="DZ20" s="3631">
        <v>141.67364006377355</v>
      </c>
      <c r="EA20" s="3631">
        <v>170.00231607018787</v>
      </c>
      <c r="EB20" s="3631">
        <v>159.5998055251155</v>
      </c>
      <c r="EC20" s="3631">
        <v>171.68655750996683</v>
      </c>
      <c r="ED20" s="3631">
        <v>169.71541043033332</v>
      </c>
      <c r="EE20" s="3631">
        <v>206.57229108852445</v>
      </c>
      <c r="EF20" s="3631">
        <v>223.16617648056814</v>
      </c>
      <c r="EG20" s="3631">
        <v>238.52942812920054</v>
      </c>
      <c r="EH20" s="3631">
        <v>251.04714349812292</v>
      </c>
      <c r="EI20" s="3631">
        <v>269.16953492591449</v>
      </c>
      <c r="EJ20" s="3631">
        <v>271.44897169029429</v>
      </c>
      <c r="EL20" s="3631">
        <v>178.71899999999999</v>
      </c>
      <c r="EM20" s="3631">
        <v>135.27893661149199</v>
      </c>
      <c r="EN20" s="3631">
        <v>149.81402574425778</v>
      </c>
      <c r="EO20" s="3631">
        <v>172.08617816287909</v>
      </c>
      <c r="EP20" s="3631">
        <v>114.06626346477853</v>
      </c>
      <c r="EQ20" s="3631">
        <v>126.21531868358166</v>
      </c>
      <c r="ER20" s="3631">
        <v>173.37614698352274</v>
      </c>
      <c r="ES20" s="3631">
        <v>198.24483345648429</v>
      </c>
      <c r="ET20" s="3631">
        <v>219.7503048585275</v>
      </c>
      <c r="EU20" s="3631">
        <v>233.36525426337104</v>
      </c>
      <c r="EV20" s="3631">
        <v>248.47707421934004</v>
      </c>
      <c r="EW20" s="3631">
        <v>255.0977047877833</v>
      </c>
      <c r="EX20" s="3631">
        <v>259.2115793959473</v>
      </c>
      <c r="EZ20" s="2698">
        <v>64.643000000000001</v>
      </c>
      <c r="FA20" s="2698">
        <v>89.058901082589998</v>
      </c>
      <c r="FB20" s="2698">
        <v>107.88138250155571</v>
      </c>
      <c r="FC20" s="2698">
        <v>119.67798878181058</v>
      </c>
      <c r="FD20" s="2698">
        <v>122.89343642008653</v>
      </c>
      <c r="FE20" s="2698">
        <v>126.58023951268916</v>
      </c>
      <c r="FF20" s="2698">
        <v>144.28346256832819</v>
      </c>
      <c r="FG20" s="2698">
        <v>190.57122575248698</v>
      </c>
      <c r="FH20" s="2698">
        <v>197.02480655123259</v>
      </c>
      <c r="FI20" s="2698">
        <v>203.2580793121239</v>
      </c>
      <c r="FK20" s="2698">
        <v>70.42</v>
      </c>
      <c r="FL20" s="2698">
        <v>99.737422747420894</v>
      </c>
      <c r="FM20" s="2698">
        <v>110.68784757560971</v>
      </c>
      <c r="FN20" s="2698">
        <v>128.86868302503822</v>
      </c>
      <c r="FO20" s="2698">
        <v>163.30750535485615</v>
      </c>
      <c r="FP20" s="2698">
        <v>208.81529867628723</v>
      </c>
      <c r="FQ20" s="2698">
        <v>224.52837103921948</v>
      </c>
      <c r="FR20" s="2698">
        <v>247.95760565990352</v>
      </c>
      <c r="FS20" s="2698">
        <v>254.17188569564135</v>
      </c>
      <c r="FT20" s="2698">
        <v>263.67227390723366</v>
      </c>
      <c r="FU20" s="2698">
        <v>266.39852383241401</v>
      </c>
      <c r="FW20" s="2698">
        <v>99.737422747420894</v>
      </c>
      <c r="FX20" s="2698">
        <v>110.68784757560971</v>
      </c>
      <c r="FY20" s="2698">
        <v>128.86868302503822</v>
      </c>
      <c r="FZ20" s="2698">
        <v>163.30750535485615</v>
      </c>
      <c r="GA20" s="2698">
        <v>208.81529867628723</v>
      </c>
      <c r="GB20" s="2698">
        <v>224.52837103921948</v>
      </c>
      <c r="GC20" s="2698">
        <v>247.95760565990352</v>
      </c>
      <c r="GD20" s="2698">
        <v>254.17188569564135</v>
      </c>
      <c r="GE20" s="2698">
        <v>263.67227390723366</v>
      </c>
      <c r="GF20" s="2698">
        <v>266.39852383241401</v>
      </c>
      <c r="GH20" s="2698">
        <v>102.82899999999999</v>
      </c>
      <c r="GI20" s="2698">
        <v>151.00986865987218</v>
      </c>
      <c r="GJ20" s="2698">
        <v>129.32999490967342</v>
      </c>
      <c r="GK20" s="2698">
        <v>145.97058942075995</v>
      </c>
      <c r="GL20" s="2698">
        <v>193.18948446592552</v>
      </c>
      <c r="GM20" s="2698">
        <v>198.82991502187244</v>
      </c>
      <c r="GN20" s="2698">
        <v>204.15652534418149</v>
      </c>
      <c r="GO20" s="2698">
        <v>203.60293536383759</v>
      </c>
      <c r="GP20" s="2698">
        <v>209.15344305161631</v>
      </c>
      <c r="GQ20" s="2698">
        <v>218.66007388555585</v>
      </c>
      <c r="GS20" s="2698">
        <v>135.20944685640001</v>
      </c>
      <c r="GT20" s="2698">
        <v>200.66559335996007</v>
      </c>
      <c r="GU20" s="2698">
        <v>200.02438234104974</v>
      </c>
      <c r="GV20" s="2698">
        <v>227.74017338782195</v>
      </c>
      <c r="GW20" s="2698">
        <v>224.94394344550591</v>
      </c>
      <c r="GX20" s="2698">
        <v>238.43212156523603</v>
      </c>
      <c r="GY20" s="2698">
        <v>237.93078391031483</v>
      </c>
      <c r="GZ20" s="2698">
        <v>245.18019554385739</v>
      </c>
      <c r="HA20" s="2698">
        <v>256.13574948284719</v>
      </c>
      <c r="HB20" s="2698">
        <v>285.64681060047553</v>
      </c>
    </row>
    <row r="21" spans="1:212" ht="15" customHeight="1">
      <c r="F21" s="43" t="s">
        <v>2431</v>
      </c>
      <c r="H21" s="3105">
        <v>75.227370799999989</v>
      </c>
      <c r="I21" s="3105">
        <v>71.446106</v>
      </c>
      <c r="J21" s="3105">
        <v>72.050758000000002</v>
      </c>
      <c r="K21" s="3105">
        <v>74.293964000000003</v>
      </c>
      <c r="L21" s="3105">
        <v>70.558730999999995</v>
      </c>
      <c r="M21" s="3104">
        <v>90.466913000000005</v>
      </c>
      <c r="N21" s="3105">
        <v>92.005100999999996</v>
      </c>
      <c r="O21" s="3104">
        <v>97.793552000000005</v>
      </c>
      <c r="P21" s="3104">
        <v>84.792414000000008</v>
      </c>
      <c r="Q21" s="3104">
        <v>89.124372999999991</v>
      </c>
      <c r="R21" s="3104">
        <v>104.393497</v>
      </c>
      <c r="S21" s="3104">
        <v>73.35821</v>
      </c>
      <c r="T21" s="2538">
        <v>47.489060000000016</v>
      </c>
      <c r="U21" s="2538">
        <v>22.255302416666666</v>
      </c>
      <c r="V21" s="2538">
        <v>9.7995393999999987</v>
      </c>
      <c r="W21" s="2538">
        <v>9.0195304499999995</v>
      </c>
      <c r="X21" s="2538">
        <v>7.2086686583333339</v>
      </c>
      <c r="Y21" s="2538">
        <v>4.8714313083333334</v>
      </c>
      <c r="Z21" s="2538">
        <v>4.9504117833333332</v>
      </c>
      <c r="AA21" s="2538">
        <v>5.6376857833333336</v>
      </c>
      <c r="AB21" s="2538">
        <v>4.232884658333333</v>
      </c>
      <c r="AC21" s="2538">
        <v>3.6495558166666666</v>
      </c>
      <c r="AD21" s="2538">
        <v>2.7038694666666667</v>
      </c>
      <c r="AE21" s="2538">
        <v>1.4741521666666668</v>
      </c>
      <c r="AF21" s="2538">
        <v>0.41229930000000004</v>
      </c>
      <c r="AG21" s="2538">
        <v>0.56359805833333332</v>
      </c>
      <c r="AH21" s="2538">
        <v>0.60673252500000008</v>
      </c>
      <c r="AI21" s="2538">
        <v>0.47694768333333337</v>
      </c>
      <c r="AJ21" s="2538">
        <v>0.33688631666666663</v>
      </c>
      <c r="AL21" s="2698">
        <v>97.793552000000005</v>
      </c>
      <c r="AM21" s="2698">
        <v>84.792414000000008</v>
      </c>
      <c r="AN21" s="2698">
        <v>89.124372999999991</v>
      </c>
      <c r="AO21" s="2698">
        <v>104.18379699999998</v>
      </c>
      <c r="AP21" s="2698">
        <v>78.962399902788093</v>
      </c>
      <c r="AQ21" s="2698">
        <v>38.317002300839512</v>
      </c>
      <c r="AR21" s="2698">
        <v>14.812746180835537</v>
      </c>
      <c r="AS21" s="2698">
        <v>9.9248873544576544</v>
      </c>
      <c r="AT21" s="2698">
        <v>8.8606923516666658</v>
      </c>
      <c r="AU21" s="2698">
        <v>6.5629250116666666</v>
      </c>
      <c r="AV21" s="2698">
        <v>3.6008139150000003</v>
      </c>
      <c r="AW21" s="2698">
        <v>3.7033194549999999</v>
      </c>
      <c r="AX21" s="2698">
        <v>4.7617668616666675</v>
      </c>
      <c r="AZ21" s="2878">
        <v>0</v>
      </c>
      <c r="BA21" s="2878">
        <v>0</v>
      </c>
      <c r="BB21" s="2878">
        <v>0</v>
      </c>
      <c r="BC21" s="2878">
        <v>0.20970000000001221</v>
      </c>
      <c r="BD21" s="2878">
        <v>-5.604189902788093</v>
      </c>
      <c r="BE21" s="2878">
        <v>9.1720576991605043</v>
      </c>
      <c r="BF21" s="2878">
        <v>7.4425562358311286</v>
      </c>
      <c r="BG21" s="2878">
        <v>-0.12534795445765567</v>
      </c>
      <c r="BH21" s="2878">
        <v>0.15883809833333373</v>
      </c>
      <c r="BI21" s="2878">
        <v>0.64574364666666728</v>
      </c>
      <c r="BJ21" s="2878">
        <v>1.2706173933333331</v>
      </c>
      <c r="BK21" s="2878">
        <v>1.2470923283333333</v>
      </c>
      <c r="BL21" s="2878">
        <v>0.87591892166666607</v>
      </c>
      <c r="BN21" s="2698">
        <v>97.793552000000005</v>
      </c>
      <c r="BO21" s="2698">
        <v>84.792414000000008</v>
      </c>
      <c r="BP21" s="2698">
        <v>87.292000000000002</v>
      </c>
      <c r="BQ21" s="2698">
        <v>93.848870750000003</v>
      </c>
      <c r="BR21" s="2698">
        <v>77.029588083333351</v>
      </c>
      <c r="BS21" s="2698">
        <v>36.700065250000002</v>
      </c>
      <c r="BT21" s="2698">
        <v>10.906756250000001</v>
      </c>
      <c r="BU21" s="2698">
        <v>7.1757747500000004</v>
      </c>
      <c r="BV21" s="2698">
        <v>6.4221267500000003</v>
      </c>
      <c r="BW21" s="2698">
        <v>4.7214905833333338</v>
      </c>
      <c r="BX21" s="2698">
        <v>2.5479473333333336</v>
      </c>
      <c r="BY21" s="2698">
        <v>2.6229651666666669</v>
      </c>
      <c r="CA21" s="2878">
        <v>0</v>
      </c>
      <c r="CB21" s="2878">
        <v>0</v>
      </c>
      <c r="CC21" s="2878">
        <v>1.8323729999999898</v>
      </c>
      <c r="CD21" s="2878">
        <v>10.544626249999993</v>
      </c>
      <c r="CE21" s="2878">
        <v>-3.6713780833333516</v>
      </c>
      <c r="CF21" s="2878">
        <v>10.788994750000015</v>
      </c>
      <c r="CG21" s="2878">
        <v>11.348546166666665</v>
      </c>
      <c r="CH21" s="2878">
        <v>2.6237646499999983</v>
      </c>
      <c r="CI21" s="2878">
        <v>2.5974036999999992</v>
      </c>
      <c r="CJ21" s="2878">
        <v>2.4871780750000001</v>
      </c>
      <c r="CK21" s="2878">
        <v>2.3234839749999998</v>
      </c>
      <c r="CL21" s="2878">
        <v>2.3274466166666663</v>
      </c>
      <c r="CQ21" s="2878">
        <v>63.209347999999999</v>
      </c>
      <c r="CR21" s="2878">
        <v>70.317999999999998</v>
      </c>
      <c r="CS21" s="2878">
        <v>70.096975583333347</v>
      </c>
      <c r="CT21" s="2878">
        <v>72.794839916666689</v>
      </c>
      <c r="CU21" s="2878">
        <v>75.70514266666666</v>
      </c>
      <c r="CV21" s="2878">
        <v>72.182486749999995</v>
      </c>
      <c r="CW21" s="2878">
        <v>96.91746466666666</v>
      </c>
      <c r="CX21" s="2878">
        <v>96.324089750000013</v>
      </c>
      <c r="CY21" s="2878">
        <v>97.856907226947442</v>
      </c>
      <c r="CZ21" s="2878">
        <v>93.066318249999995</v>
      </c>
      <c r="DA21" s="2878">
        <v>102.65646691666667</v>
      </c>
      <c r="DB21" s="2878">
        <v>78.962399902788093</v>
      </c>
      <c r="DC21" s="2878">
        <v>38.317002300839512</v>
      </c>
      <c r="DF21" s="1447"/>
      <c r="DG21" s="1447">
        <v>63.209347999999999</v>
      </c>
      <c r="DJ21" s="1447">
        <v>70.317999999999998</v>
      </c>
      <c r="DM21" s="1447">
        <v>70.096975583333347</v>
      </c>
      <c r="DP21" s="1447">
        <v>72.794839916666689</v>
      </c>
      <c r="DS21" s="3613">
        <v>75.70514266666666</v>
      </c>
      <c r="DV21" s="3617">
        <v>72.182486749999995</v>
      </c>
      <c r="DX21" s="3631">
        <v>90.466999999999999</v>
      </c>
      <c r="DY21" s="3631">
        <v>96.91746466666666</v>
      </c>
      <c r="DZ21" s="3631">
        <v>96.461665666666676</v>
      </c>
      <c r="EA21" s="3631">
        <v>96.552751749999999</v>
      </c>
      <c r="EB21" s="3631">
        <v>94.157323750000003</v>
      </c>
      <c r="EC21" s="3631">
        <v>90.454588833333347</v>
      </c>
      <c r="ED21" s="3631">
        <v>74.674370666666675</v>
      </c>
      <c r="EE21" s="3631">
        <v>36.408402500000001</v>
      </c>
      <c r="EF21" s="3631">
        <v>11.205632250000001</v>
      </c>
      <c r="EG21" s="3631">
        <v>7.5207915833333336</v>
      </c>
      <c r="EH21" s="3631">
        <v>6.7467369166666682</v>
      </c>
      <c r="EI21" s="3631">
        <v>5.0284356666666667</v>
      </c>
      <c r="EJ21" s="3631">
        <v>2.8193597499999998</v>
      </c>
      <c r="EL21" s="3631">
        <v>92.24199999999999</v>
      </c>
      <c r="EM21" s="3631">
        <v>96.324089750000013</v>
      </c>
      <c r="EN21" s="3631">
        <v>99.665862250000004</v>
      </c>
      <c r="EO21" s="3631">
        <v>94.855322583333333</v>
      </c>
      <c r="EP21" s="3631">
        <v>93.321208583333345</v>
      </c>
      <c r="EQ21" s="3631">
        <v>77.052817583333336</v>
      </c>
      <c r="ER21" s="3631">
        <v>37.201075750000001</v>
      </c>
      <c r="ES21" s="3631">
        <v>10.808895249999999</v>
      </c>
      <c r="ET21" s="3631">
        <v>7.2484055833333336</v>
      </c>
      <c r="EU21" s="3631">
        <v>6.4934090833333347</v>
      </c>
      <c r="EV21" s="3631">
        <v>4.7948399166666666</v>
      </c>
      <c r="EW21" s="3631">
        <v>2.6247119999999997</v>
      </c>
      <c r="EX21" s="3631">
        <v>2.6995578333333334</v>
      </c>
      <c r="EZ21" s="2698">
        <v>97.794000000000011</v>
      </c>
      <c r="FA21" s="2698">
        <v>97.856907226947442</v>
      </c>
      <c r="FB21" s="2698">
        <v>98.952090537228202</v>
      </c>
      <c r="FC21" s="2698">
        <v>93.771903166666675</v>
      </c>
      <c r="FD21" s="2698">
        <v>75.833663250000001</v>
      </c>
      <c r="FE21" s="2698">
        <v>34.931774083333337</v>
      </c>
      <c r="FF21" s="2698">
        <v>10.641393833333334</v>
      </c>
      <c r="FG21" s="2698">
        <v>7.1402841666666665</v>
      </c>
      <c r="FH21" s="2698">
        <v>6.3978841666666666</v>
      </c>
      <c r="FI21" s="2698">
        <v>4.7278168333333337</v>
      </c>
      <c r="FK21" s="2698">
        <v>84.791779999999989</v>
      </c>
      <c r="FL21" s="2698">
        <v>93.066318249999995</v>
      </c>
      <c r="FM21" s="2698">
        <v>93.848870750000003</v>
      </c>
      <c r="FN21" s="2698">
        <v>77.029588083333351</v>
      </c>
      <c r="FO21" s="2698">
        <v>36.700065250000002</v>
      </c>
      <c r="FP21" s="2698">
        <v>10.906756250000001</v>
      </c>
      <c r="FQ21" s="2698">
        <v>7.1757747500000004</v>
      </c>
      <c r="FR21" s="2698">
        <v>6.4221267500000003</v>
      </c>
      <c r="FS21" s="2698">
        <v>4.7214905833333338</v>
      </c>
      <c r="FT21" s="2698">
        <v>2.5479473333333336</v>
      </c>
      <c r="FU21" s="2698">
        <v>2.6229651666666669</v>
      </c>
      <c r="FW21" s="2698">
        <v>93.066318249999995</v>
      </c>
      <c r="FX21" s="2698">
        <v>93.848870750000003</v>
      </c>
      <c r="FY21" s="2698">
        <v>77.029588083333351</v>
      </c>
      <c r="FZ21" s="2698">
        <v>36.700065250000002</v>
      </c>
      <c r="GA21" s="2698">
        <v>10.906756250000001</v>
      </c>
      <c r="GB21" s="2698">
        <v>7.1757747500000004</v>
      </c>
      <c r="GC21" s="2698">
        <v>6.4221267500000003</v>
      </c>
      <c r="GD21" s="2698">
        <v>4.7214905833333338</v>
      </c>
      <c r="GE21" s="2698">
        <v>2.5479473333333336</v>
      </c>
      <c r="GF21" s="2698">
        <v>2.6229651666666669</v>
      </c>
      <c r="GH21" s="2698">
        <v>89.123999999999995</v>
      </c>
      <c r="GI21" s="2698">
        <v>102.65646691666667</v>
      </c>
      <c r="GJ21" s="2698">
        <v>82.566879999999998</v>
      </c>
      <c r="GK21" s="2698">
        <v>39.330553666666674</v>
      </c>
      <c r="GL21" s="2698">
        <v>11.470533833333334</v>
      </c>
      <c r="GM21" s="2698">
        <v>7.2770080000000004</v>
      </c>
      <c r="GN21" s="2698">
        <v>6.5128810833333342</v>
      </c>
      <c r="GO21" s="2698">
        <v>4.788626166666667</v>
      </c>
      <c r="GP21" s="2698">
        <v>2.5843048333333334</v>
      </c>
      <c r="GQ21" s="2698">
        <v>2.6589594999999999</v>
      </c>
      <c r="GS21" s="2698">
        <v>104.18379699999998</v>
      </c>
      <c r="GT21" s="2698">
        <v>78.962399902788093</v>
      </c>
      <c r="GU21" s="2698">
        <v>38.317002300839512</v>
      </c>
      <c r="GV21" s="2698">
        <v>14.812746180835537</v>
      </c>
      <c r="GW21" s="2698">
        <v>9.9248873544576544</v>
      </c>
      <c r="GX21" s="2698">
        <v>8.8606923516666658</v>
      </c>
      <c r="GY21" s="2698">
        <v>6.5629250116666666</v>
      </c>
      <c r="GZ21" s="2698">
        <v>3.6008139150000003</v>
      </c>
      <c r="HA21" s="2698">
        <v>3.7033194549999999</v>
      </c>
      <c r="HB21" s="2698">
        <v>4.7617668616666675</v>
      </c>
    </row>
    <row r="22" spans="1:212" ht="15" customHeight="1">
      <c r="F22" s="43" t="s">
        <v>2432</v>
      </c>
      <c r="H22" s="3105">
        <v>-68.436432830000001</v>
      </c>
      <c r="I22" s="3105">
        <v>-57.101421999999999</v>
      </c>
      <c r="J22" s="3105">
        <v>-69.473635000000002</v>
      </c>
      <c r="K22" s="3105">
        <v>-66.681516999999999</v>
      </c>
      <c r="L22" s="3105">
        <v>-41.329988</v>
      </c>
      <c r="M22" s="3104">
        <v>-74.198774</v>
      </c>
      <c r="N22" s="3105">
        <v>-58.601548000000001</v>
      </c>
      <c r="O22" s="3104">
        <v>-58.594843999999995</v>
      </c>
      <c r="P22" s="3104">
        <v>-54.277742000000003</v>
      </c>
      <c r="Q22" s="3104">
        <v>-46.075272999999996</v>
      </c>
      <c r="R22" s="3104">
        <v>-59.041378999999999</v>
      </c>
      <c r="S22" s="3104">
        <v>-42.328665000000001</v>
      </c>
      <c r="T22" s="2538">
        <v>-33.842387000000002</v>
      </c>
      <c r="U22" s="2538">
        <v>-37.987250143688129</v>
      </c>
      <c r="V22" s="2538">
        <v>-36.347291476250007</v>
      </c>
      <c r="W22" s="2538">
        <v>-36.644538435000008</v>
      </c>
      <c r="X22" s="2538">
        <v>-36.403966500750002</v>
      </c>
      <c r="Y22" s="2538">
        <v>-35.942196743875002</v>
      </c>
      <c r="Z22" s="2538">
        <v>-34.300462539625002</v>
      </c>
      <c r="AA22" s="2538">
        <v>-33.856179832750001</v>
      </c>
      <c r="AB22" s="2538">
        <v>-33.990417850749999</v>
      </c>
      <c r="AC22" s="2538">
        <v>-33.625492775875003</v>
      </c>
      <c r="AD22" s="2538">
        <v>-33.145048285249999</v>
      </c>
      <c r="AE22" s="2538">
        <v>-32.660314310000004</v>
      </c>
      <c r="AF22" s="2538">
        <v>-32.167804326500004</v>
      </c>
      <c r="AG22" s="2538">
        <v>-31.019203729500003</v>
      </c>
      <c r="AH22" s="2538">
        <v>-29.961930776875001</v>
      </c>
      <c r="AI22" s="2538">
        <v>-30.112222897875004</v>
      </c>
      <c r="AJ22" s="2538">
        <v>-29.154159327249999</v>
      </c>
      <c r="AL22" s="2698">
        <v>-58.594843999999995</v>
      </c>
      <c r="AM22" s="2698">
        <v>-54.277742000000003</v>
      </c>
      <c r="AN22" s="2698">
        <v>-46.075272999999996</v>
      </c>
      <c r="AO22" s="2698">
        <v>-53.705999999999996</v>
      </c>
      <c r="AP22" s="2698">
        <v>-45.189546</v>
      </c>
      <c r="AQ22" s="2698">
        <v>-44.133352000000002</v>
      </c>
      <c r="AR22" s="2698">
        <v>-35.328062000000003</v>
      </c>
      <c r="AS22" s="2698">
        <v>-35.328062000000003</v>
      </c>
      <c r="AT22" s="2698">
        <v>-35.328062000000003</v>
      </c>
      <c r="AU22" s="2698">
        <v>-35.328062000000003</v>
      </c>
      <c r="AV22" s="2698">
        <v>-35.328062000000003</v>
      </c>
      <c r="AW22" s="2698">
        <v>-35.328062000000003</v>
      </c>
      <c r="AX22" s="2698">
        <v>-35.328062000000003</v>
      </c>
      <c r="AZ22" s="2878">
        <v>0</v>
      </c>
      <c r="BA22" s="2878">
        <v>0</v>
      </c>
      <c r="BB22" s="2878">
        <v>0</v>
      </c>
      <c r="BC22" s="2878">
        <v>-5.3353790000000032</v>
      </c>
      <c r="BD22" s="2878">
        <v>2.8608809999999991</v>
      </c>
      <c r="BE22" s="2878">
        <v>10.290965</v>
      </c>
      <c r="BF22" s="2878">
        <v>-2.6591881436881266</v>
      </c>
      <c r="BG22" s="2878">
        <v>-1.019229476250004</v>
      </c>
      <c r="BH22" s="2878">
        <v>-1.3164764350000056</v>
      </c>
      <c r="BI22" s="2878">
        <v>-1.0759045007499992</v>
      </c>
      <c r="BJ22" s="2878">
        <v>-0.61413474387499889</v>
      </c>
      <c r="BK22" s="2878">
        <v>1.0275994603750007</v>
      </c>
      <c r="BL22" s="2878">
        <v>1.4718821672500013</v>
      </c>
      <c r="BN22" s="2698">
        <v>-58.594843999999995</v>
      </c>
      <c r="BO22" s="2698">
        <v>-54.277742000000003</v>
      </c>
      <c r="BP22" s="2698">
        <v>-60.725999999999999</v>
      </c>
      <c r="BQ22" s="2698">
        <v>-53.189546</v>
      </c>
      <c r="BR22" s="2698">
        <v>-53.189546</v>
      </c>
      <c r="BS22" s="2698">
        <v>-53.189546</v>
      </c>
      <c r="BT22" s="2698">
        <v>-44.307465999999998</v>
      </c>
      <c r="BU22" s="2698">
        <v>-36.307465999999998</v>
      </c>
      <c r="BV22" s="2698">
        <v>-36.307465999999998</v>
      </c>
      <c r="BW22" s="2698">
        <v>-36.307465999999998</v>
      </c>
      <c r="BX22" s="2698">
        <v>-36.307465999999998</v>
      </c>
      <c r="BY22" s="2698">
        <v>-36.307465999999998</v>
      </c>
      <c r="CA22" s="2878">
        <v>0</v>
      </c>
      <c r="CB22" s="2878">
        <v>0</v>
      </c>
      <c r="CC22" s="2878">
        <v>14.650727000000003</v>
      </c>
      <c r="CD22" s="2878">
        <v>-5.8518329999999992</v>
      </c>
      <c r="CE22" s="2878">
        <v>10.860880999999999</v>
      </c>
      <c r="CF22" s="2878">
        <v>19.347158999999998</v>
      </c>
      <c r="CG22" s="2878">
        <v>6.3202158563118687</v>
      </c>
      <c r="CH22" s="2878">
        <v>-3.9825476250008762E-2</v>
      </c>
      <c r="CI22" s="2878">
        <v>-0.33707243500001027</v>
      </c>
      <c r="CJ22" s="2878">
        <v>-9.6500500750003937E-2</v>
      </c>
      <c r="CK22" s="2878">
        <v>0.36526925612499639</v>
      </c>
      <c r="CL22" s="2878">
        <v>2.007003460374996</v>
      </c>
      <c r="CQ22" s="2878">
        <v>-43.04</v>
      </c>
      <c r="CR22" s="2878">
        <v>-53.04</v>
      </c>
      <c r="CS22" s="2878">
        <v>-77.681369000000004</v>
      </c>
      <c r="CT22" s="2878">
        <v>-43.834000000000003</v>
      </c>
      <c r="CU22" s="2878">
        <v>-34.721218999999998</v>
      </c>
      <c r="CV22" s="2878">
        <v>-41.048560853420902</v>
      </c>
      <c r="CW22" s="2878">
        <v>-56.109653000000002</v>
      </c>
      <c r="CX22" s="2878">
        <v>-48.065813999999996</v>
      </c>
      <c r="CY22" s="2878">
        <v>-53.735747000000003</v>
      </c>
      <c r="CZ22" s="2878">
        <v>-62.431721999999993</v>
      </c>
      <c r="DA22" s="2878">
        <v>-53.189546</v>
      </c>
      <c r="DB22" s="2878">
        <v>-45.189546</v>
      </c>
      <c r="DC22" s="2878">
        <v>-44.133352000000002</v>
      </c>
      <c r="DF22" s="1447"/>
      <c r="DG22" s="1447">
        <v>-43.04</v>
      </c>
      <c r="DJ22" s="1447">
        <v>-53.04</v>
      </c>
      <c r="DM22" s="1447">
        <v>-77.681369000000004</v>
      </c>
      <c r="DP22" s="1447">
        <v>-43.834000000000003</v>
      </c>
      <c r="DS22" s="3613">
        <v>-34.721218999999998</v>
      </c>
      <c r="DV22" s="3617">
        <v>-41.048560853420902</v>
      </c>
      <c r="DX22" s="3631">
        <v>-77.95999999999998</v>
      </c>
      <c r="DY22" s="3631">
        <v>-56.109653000000002</v>
      </c>
      <c r="DZ22" s="3631">
        <v>-47.964690695000002</v>
      </c>
      <c r="EA22" s="3631">
        <v>-53.259884027904391</v>
      </c>
      <c r="EB22" s="3631">
        <v>-53.259884027904391</v>
      </c>
      <c r="EC22" s="3631">
        <v>-53.259884027904391</v>
      </c>
      <c r="ED22" s="3631">
        <v>-53.259884027904391</v>
      </c>
      <c r="EE22" s="3631">
        <v>-45.941550493529391</v>
      </c>
      <c r="EF22" s="3631">
        <v>-37.941550493529391</v>
      </c>
      <c r="EG22" s="3631">
        <v>-37.941550493529391</v>
      </c>
      <c r="EH22" s="3631">
        <v>-37.941550493529391</v>
      </c>
      <c r="EI22" s="3631">
        <v>-37.941550493529391</v>
      </c>
      <c r="EJ22" s="3631">
        <v>-37.941550493529391</v>
      </c>
      <c r="EL22" s="3631">
        <v>-55.74499999999999</v>
      </c>
      <c r="EM22" s="3631">
        <v>-48.065813999999996</v>
      </c>
      <c r="EN22" s="3631">
        <v>-51.391846999999999</v>
      </c>
      <c r="EO22" s="3631">
        <v>-54.200783499253362</v>
      </c>
      <c r="EP22" s="3631">
        <v>-54.200783499253362</v>
      </c>
      <c r="EQ22" s="3631">
        <v>-54.200783499253362</v>
      </c>
      <c r="ER22" s="3631">
        <v>-54.200783499253362</v>
      </c>
      <c r="ES22" s="3631">
        <v>-45.37688349925336</v>
      </c>
      <c r="ET22" s="3631">
        <v>-37.37688349925336</v>
      </c>
      <c r="EU22" s="3631">
        <v>-37.37688349925336</v>
      </c>
      <c r="EV22" s="3631">
        <v>-37.37688349925336</v>
      </c>
      <c r="EW22" s="3631">
        <v>-37.37688349925336</v>
      </c>
      <c r="EX22" s="3631">
        <v>-37.37688349925336</v>
      </c>
      <c r="EZ22" s="2698">
        <v>-48.066000000000003</v>
      </c>
      <c r="FA22" s="2698">
        <v>-53.735747000000003</v>
      </c>
      <c r="FB22" s="2698">
        <v>-55.974908501941265</v>
      </c>
      <c r="FC22" s="2698">
        <v>-90.887908501941268</v>
      </c>
      <c r="FD22" s="2698">
        <v>-55.974908501941265</v>
      </c>
      <c r="FE22" s="2698">
        <v>-55.974908501941265</v>
      </c>
      <c r="FF22" s="2698">
        <v>-45.114216501941264</v>
      </c>
      <c r="FG22" s="2698">
        <v>-37.114216501941264</v>
      </c>
      <c r="FH22" s="2698">
        <v>-37.114216501941264</v>
      </c>
      <c r="FI22" s="2698">
        <v>-37.114216501941264</v>
      </c>
      <c r="FK22" s="2698">
        <v>-55.140445</v>
      </c>
      <c r="FL22" s="2698">
        <v>-62.431721999999993</v>
      </c>
      <c r="FM22" s="2698">
        <v>-53.189546</v>
      </c>
      <c r="FN22" s="2698">
        <v>-53.189546</v>
      </c>
      <c r="FO22" s="2698">
        <v>-53.189546</v>
      </c>
      <c r="FP22" s="2698">
        <v>-44.307465999999998</v>
      </c>
      <c r="FQ22" s="2698">
        <v>-36.307465999999998</v>
      </c>
      <c r="FR22" s="2698">
        <v>-36.307465999999998</v>
      </c>
      <c r="FS22" s="2698">
        <v>-36.307465999999998</v>
      </c>
      <c r="FT22" s="2698">
        <v>-36.307465999999998</v>
      </c>
      <c r="FU22" s="2698">
        <v>-36.307465999999998</v>
      </c>
      <c r="FW22" s="2698">
        <v>-62.431721999999993</v>
      </c>
      <c r="FX22" s="2698">
        <v>-53.189546</v>
      </c>
      <c r="FY22" s="2698">
        <v>-53.189546</v>
      </c>
      <c r="FZ22" s="2698">
        <v>-53.189546</v>
      </c>
      <c r="GA22" s="2698">
        <v>-44.307465999999998</v>
      </c>
      <c r="GB22" s="2698">
        <v>-36.307465999999998</v>
      </c>
      <c r="GC22" s="2698">
        <v>-36.307465999999998</v>
      </c>
      <c r="GD22" s="2698">
        <v>-36.307465999999998</v>
      </c>
      <c r="GE22" s="2698">
        <v>-36.307465999999998</v>
      </c>
      <c r="GF22" s="2698">
        <v>-36.307465999999998</v>
      </c>
      <c r="GH22" s="2698">
        <v>-45.928999999999995</v>
      </c>
      <c r="GI22" s="2698">
        <v>-53.189546</v>
      </c>
      <c r="GJ22" s="2698">
        <v>-53.189546</v>
      </c>
      <c r="GK22" s="2698">
        <v>-53.189546</v>
      </c>
      <c r="GL22" s="2698">
        <v>-44.307465999999998</v>
      </c>
      <c r="GM22" s="2698">
        <v>-36.307465999999998</v>
      </c>
      <c r="GN22" s="2698">
        <v>-36.307465999999998</v>
      </c>
      <c r="GO22" s="2698">
        <v>-36.307465999999998</v>
      </c>
      <c r="GP22" s="2698">
        <v>-36.307465999999998</v>
      </c>
      <c r="GQ22" s="2698">
        <v>-36.307465999999998</v>
      </c>
      <c r="GS22" s="2698">
        <v>-53.705999999999996</v>
      </c>
      <c r="GT22" s="2698">
        <v>-45.189546</v>
      </c>
      <c r="GU22" s="2698">
        <v>-44.133352000000002</v>
      </c>
      <c r="GV22" s="2698">
        <v>-35.328062000000003</v>
      </c>
      <c r="GW22" s="2698">
        <v>-35.328062000000003</v>
      </c>
      <c r="GX22" s="2698">
        <v>-35.328062000000003</v>
      </c>
      <c r="GY22" s="2698">
        <v>-35.328062000000003</v>
      </c>
      <c r="GZ22" s="2698">
        <v>-35.328062000000003</v>
      </c>
      <c r="HA22" s="2698">
        <v>-35.328062000000003</v>
      </c>
      <c r="HB22" s="2698">
        <v>-35.328062000000003</v>
      </c>
    </row>
    <row r="23" spans="1:212" ht="15" customHeight="1">
      <c r="F23" s="590"/>
      <c r="G23" s="518" t="s">
        <v>158</v>
      </c>
      <c r="H23" s="2568">
        <v>330.68249148000001</v>
      </c>
      <c r="I23" s="2568">
        <v>342.96552935999995</v>
      </c>
      <c r="J23" s="2568">
        <v>392.70665100000002</v>
      </c>
      <c r="K23" s="2568">
        <v>373.261008</v>
      </c>
      <c r="L23" s="2568">
        <v>406.35573099999993</v>
      </c>
      <c r="M23" s="2568">
        <v>370.13759499999998</v>
      </c>
      <c r="N23" s="2568">
        <v>464.297192</v>
      </c>
      <c r="O23" s="2568">
        <v>394.72434700000008</v>
      </c>
      <c r="P23" s="2568">
        <v>438.21704600000004</v>
      </c>
      <c r="Q23" s="2568">
        <v>491.890556</v>
      </c>
      <c r="R23" s="2568">
        <v>479.83200052000007</v>
      </c>
      <c r="S23" s="2568">
        <v>493.38797199999999</v>
      </c>
      <c r="T23" s="2568">
        <v>426.00695599999995</v>
      </c>
      <c r="U23" s="2568">
        <v>495.70887727815068</v>
      </c>
      <c r="V23" s="2568">
        <v>515.00436214898605</v>
      </c>
      <c r="W23" s="2568">
        <v>549.60625935843257</v>
      </c>
      <c r="X23" s="2568">
        <v>569.82821464148651</v>
      </c>
      <c r="Y23" s="2568">
        <v>598.36458643189064</v>
      </c>
      <c r="Z23" s="2568">
        <v>663.03715202192939</v>
      </c>
      <c r="AA23" s="2568">
        <v>733.03202601927501</v>
      </c>
      <c r="AB23" s="2568">
        <v>797.06368796173604</v>
      </c>
      <c r="AC23" s="2568">
        <v>873.22077168682233</v>
      </c>
      <c r="AD23" s="2568">
        <v>934.92026101930367</v>
      </c>
      <c r="AE23" s="2568">
        <v>998.23158791818298</v>
      </c>
      <c r="AF23" s="2568">
        <v>1056.6436440428338</v>
      </c>
      <c r="AG23" s="2568">
        <v>1103.1282262356528</v>
      </c>
      <c r="AH23" s="2568">
        <v>1140.552994174978</v>
      </c>
      <c r="AI23" s="2568">
        <v>1154.6084557554937</v>
      </c>
      <c r="AJ23" s="2568">
        <v>1174.5272406420443</v>
      </c>
      <c r="AL23" s="2701">
        <v>394.72434700000008</v>
      </c>
      <c r="AM23" s="2701">
        <v>438.21704600000004</v>
      </c>
      <c r="AN23" s="2701">
        <v>491.890556</v>
      </c>
      <c r="AO23" s="2701">
        <v>508.29224085639999</v>
      </c>
      <c r="AP23" s="2701">
        <v>593.47518917109096</v>
      </c>
      <c r="AQ23" s="2701">
        <v>564.04594124622963</v>
      </c>
      <c r="AR23" s="2701">
        <v>596.08367386538112</v>
      </c>
      <c r="AS23" s="2701">
        <v>605.54672597271212</v>
      </c>
      <c r="AT23" s="2701">
        <v>625.31034993226331</v>
      </c>
      <c r="AU23" s="2701">
        <v>644.81172728942477</v>
      </c>
      <c r="AV23" s="2701">
        <v>678.18834639618365</v>
      </c>
      <c r="AW23" s="2701">
        <v>711.32113915927459</v>
      </c>
      <c r="AX23" s="2701">
        <v>769.86557327423975</v>
      </c>
      <c r="AZ23" s="2701">
        <v>0</v>
      </c>
      <c r="BA23" s="2701">
        <v>0</v>
      </c>
      <c r="BB23" s="2701">
        <v>0</v>
      </c>
      <c r="BC23" s="2701">
        <v>-28.46024033639992</v>
      </c>
      <c r="BD23" s="2701">
        <v>-100.08721717109097</v>
      </c>
      <c r="BE23" s="2701">
        <v>-138.03898524622969</v>
      </c>
      <c r="BF23" s="2701">
        <v>-100.37479658723043</v>
      </c>
      <c r="BG23" s="2701">
        <v>-90.542363823726077</v>
      </c>
      <c r="BH23" s="2701">
        <v>-75.70409057383074</v>
      </c>
      <c r="BI23" s="2701">
        <v>-74.983512647938255</v>
      </c>
      <c r="BJ23" s="2701">
        <v>-79.823759964293004</v>
      </c>
      <c r="BK23" s="2701">
        <v>-48.283987137345207</v>
      </c>
      <c r="BL23" s="2701">
        <v>-36.833547254964742</v>
      </c>
      <c r="BN23" s="2701">
        <v>394.72434700000008</v>
      </c>
      <c r="BO23" s="2701">
        <v>438.21704600000004</v>
      </c>
      <c r="BP23" s="2701">
        <v>497.43299999999999</v>
      </c>
      <c r="BQ23" s="2701">
        <v>502.38340296605764</v>
      </c>
      <c r="BR23" s="2701">
        <v>534.16357110322781</v>
      </c>
      <c r="BS23" s="2701">
        <v>551.7453466849272</v>
      </c>
      <c r="BT23" s="2701">
        <v>611.30274793765375</v>
      </c>
      <c r="BU23" s="2701">
        <v>663.24097079915111</v>
      </c>
      <c r="BV23" s="2701">
        <v>706.92373679775324</v>
      </c>
      <c r="BW23" s="2701">
        <v>739.04123707844167</v>
      </c>
      <c r="BX23" s="2701">
        <v>742.72137703670819</v>
      </c>
      <c r="BY23" s="2701">
        <v>761.20183086310169</v>
      </c>
      <c r="CA23" s="2701">
        <v>0</v>
      </c>
      <c r="CB23" s="2701">
        <v>0</v>
      </c>
      <c r="CC23" s="2701">
        <v>-5.542443999999989</v>
      </c>
      <c r="CD23" s="2701">
        <v>-22.55140244605758</v>
      </c>
      <c r="CE23" s="2701">
        <v>-40.775599103227819</v>
      </c>
      <c r="CF23" s="2701">
        <v>-125.73839068492725</v>
      </c>
      <c r="CG23" s="2701">
        <v>-115.59387065950307</v>
      </c>
      <c r="CH23" s="2701">
        <v>-148.23660865016507</v>
      </c>
      <c r="CI23" s="2701">
        <v>-157.31747743932067</v>
      </c>
      <c r="CJ23" s="2701">
        <v>-169.21302243695516</v>
      </c>
      <c r="CK23" s="2701">
        <v>-144.35679060481755</v>
      </c>
      <c r="CL23" s="2701">
        <v>-98.164678841172304</v>
      </c>
      <c r="CQ23" s="3633">
        <v>295.93865369337936</v>
      </c>
      <c r="CR23" s="3633">
        <v>343.755</v>
      </c>
      <c r="CS23" s="3633">
        <v>374.10364011003293</v>
      </c>
      <c r="CT23" s="3633">
        <v>461.5616435206602</v>
      </c>
      <c r="CU23" s="3633">
        <v>380.56898852691904</v>
      </c>
      <c r="CV23" s="3633">
        <v>395.85729947591904</v>
      </c>
      <c r="CW23" s="3633">
        <v>448.03279190159526</v>
      </c>
      <c r="CX23" s="3633">
        <v>488.59932782599054</v>
      </c>
      <c r="CY23" s="3633">
        <v>478.77295449830007</v>
      </c>
      <c r="CZ23" s="3633">
        <v>488.51918213172809</v>
      </c>
      <c r="DA23" s="3633">
        <v>557.45673521054175</v>
      </c>
      <c r="DB23" s="3633">
        <v>593.47518917109096</v>
      </c>
      <c r="DC23" s="3633">
        <v>564.04594124622963</v>
      </c>
      <c r="DF23" s="1447"/>
      <c r="DG23" s="2568">
        <v>295.93865369337936</v>
      </c>
      <c r="DJ23" s="2568">
        <v>343.755</v>
      </c>
      <c r="DM23" s="2568">
        <v>374.10364011003293</v>
      </c>
      <c r="DP23" s="3616">
        <v>461.5616435206602</v>
      </c>
      <c r="DS23" s="3616">
        <v>380.56898852691904</v>
      </c>
      <c r="DV23" s="3616">
        <v>395.85729947591904</v>
      </c>
      <c r="DX23" s="3633">
        <v>369.51899999999995</v>
      </c>
      <c r="DY23" s="3633">
        <v>448.03279190159526</v>
      </c>
      <c r="DZ23" s="3633">
        <v>470.67516790422297</v>
      </c>
      <c r="EA23" s="3633">
        <v>491.96789848843309</v>
      </c>
      <c r="EB23" s="3633">
        <v>483.69683124381345</v>
      </c>
      <c r="EC23" s="3633">
        <v>497.64171026364863</v>
      </c>
      <c r="ED23" s="3633">
        <v>483.52191368181491</v>
      </c>
      <c r="EE23" s="3633">
        <v>503.568311261421</v>
      </c>
      <c r="EF23" s="3633">
        <v>521.61420169001394</v>
      </c>
      <c r="EG23" s="3633">
        <v>542.50579377855991</v>
      </c>
      <c r="EH23" s="3633">
        <v>561.68270709945944</v>
      </c>
      <c r="EI23" s="3633">
        <v>582.0360112478179</v>
      </c>
      <c r="EJ23" s="3633">
        <v>581.86611263394786</v>
      </c>
      <c r="EL23" s="3633">
        <v>478.96899999999994</v>
      </c>
      <c r="EM23" s="3633">
        <v>488.59932782599054</v>
      </c>
      <c r="EN23" s="3633">
        <v>500.23070599048253</v>
      </c>
      <c r="EO23" s="3633">
        <v>522.57845164865705</v>
      </c>
      <c r="EP23" s="3633">
        <v>477.02543690184791</v>
      </c>
      <c r="EQ23" s="3633">
        <v>483.63014122873199</v>
      </c>
      <c r="ER23" s="3633">
        <v>499.36968092036602</v>
      </c>
      <c r="ES23" s="3633">
        <v>527.88692885722674</v>
      </c>
      <c r="ET23" s="3633">
        <v>625.63576923506571</v>
      </c>
      <c r="EU23" s="3633">
        <v>695.62539348078076</v>
      </c>
      <c r="EV23" s="3633">
        <v>715.1229925974751</v>
      </c>
      <c r="EW23" s="3633">
        <v>721.02251766047459</v>
      </c>
      <c r="EX23" s="3633">
        <v>723.84481033042346</v>
      </c>
      <c r="EZ23" s="2701">
        <v>413.17200000000003</v>
      </c>
      <c r="FA23" s="2701">
        <v>478.77295449830007</v>
      </c>
      <c r="FB23" s="2701">
        <v>499.33975544328916</v>
      </c>
      <c r="FC23" s="2701">
        <v>462.61933036560765</v>
      </c>
      <c r="FD23" s="2701">
        <v>493.96694075447715</v>
      </c>
      <c r="FE23" s="2701">
        <v>469.03479253035505</v>
      </c>
      <c r="FF23" s="2701">
        <v>489.74375179570831</v>
      </c>
      <c r="FG23" s="2701">
        <v>560.10161192180112</v>
      </c>
      <c r="FH23" s="2701">
        <v>572.98094174655478</v>
      </c>
      <c r="FI23" s="2701">
        <v>625.26709293296835</v>
      </c>
      <c r="FK23" s="2701">
        <v>436.50279799999998</v>
      </c>
      <c r="FL23" s="2701">
        <v>488.51918213172809</v>
      </c>
      <c r="FM23" s="2701">
        <v>517.0639401847717</v>
      </c>
      <c r="FN23" s="2701">
        <v>553.28242397501845</v>
      </c>
      <c r="FO23" s="2701">
        <v>580.03870978585189</v>
      </c>
      <c r="FP23" s="2701">
        <v>643.70862491895832</v>
      </c>
      <c r="FQ23" s="2701">
        <v>701.96142849757666</v>
      </c>
      <c r="FR23" s="2701">
        <v>757.46543946644147</v>
      </c>
      <c r="FS23" s="2701">
        <v>791.11416405300849</v>
      </c>
      <c r="FT23" s="2701">
        <v>796.83870668752854</v>
      </c>
      <c r="FU23" s="2701">
        <v>817.26449018214464</v>
      </c>
      <c r="FW23" s="2701">
        <v>488.51918213172809</v>
      </c>
      <c r="FX23" s="2701">
        <v>517.0639401847717</v>
      </c>
      <c r="FY23" s="2701">
        <v>553.28242397501845</v>
      </c>
      <c r="FZ23" s="2701">
        <v>580.03870978585189</v>
      </c>
      <c r="GA23" s="2701">
        <v>643.70862491895832</v>
      </c>
      <c r="GB23" s="2701">
        <v>701.96142849757666</v>
      </c>
      <c r="GC23" s="2701">
        <v>757.46543946644147</v>
      </c>
      <c r="GD23" s="2701">
        <v>791.11416405300849</v>
      </c>
      <c r="GE23" s="2701">
        <v>796.83870668752854</v>
      </c>
      <c r="GF23" s="2701">
        <v>817.26449018214464</v>
      </c>
      <c r="GH23" s="2701">
        <v>501.83299999999997</v>
      </c>
      <c r="GI23" s="2701">
        <v>557.45673521054175</v>
      </c>
      <c r="GJ23" s="2701">
        <v>552.65563436953425</v>
      </c>
      <c r="GK23" s="2701">
        <v>543.56763096160569</v>
      </c>
      <c r="GL23" s="2701">
        <v>605.31994165422043</v>
      </c>
      <c r="GM23" s="2701">
        <v>657.43210411943198</v>
      </c>
      <c r="GN23" s="2701">
        <v>686.3375105952648</v>
      </c>
      <c r="GO23" s="2701">
        <v>707.32860331242523</v>
      </c>
      <c r="GP23" s="2701">
        <v>726.53597552631277</v>
      </c>
      <c r="GQ23" s="2701">
        <v>751.12278098125194</v>
      </c>
      <c r="GS23" s="2701">
        <v>508.29224085639999</v>
      </c>
      <c r="GT23" s="2701">
        <v>593.47518917109096</v>
      </c>
      <c r="GU23" s="2701">
        <v>564.04594124622963</v>
      </c>
      <c r="GV23" s="2701">
        <v>596.08367386538112</v>
      </c>
      <c r="GW23" s="2701">
        <v>605.54672597271212</v>
      </c>
      <c r="GX23" s="2701">
        <v>625.31034993226331</v>
      </c>
      <c r="GY23" s="2701">
        <v>644.81172728942477</v>
      </c>
      <c r="GZ23" s="2701">
        <v>678.18834639618365</v>
      </c>
      <c r="HA23" s="2701">
        <v>711.32113915927459</v>
      </c>
      <c r="HB23" s="2701">
        <v>769.86557327423975</v>
      </c>
      <c r="HD23" s="1418"/>
    </row>
    <row r="24" spans="1:212" ht="15" customHeight="1">
      <c r="F24" s="43" t="s">
        <v>1543</v>
      </c>
      <c r="H24" s="3105">
        <v>209.71090148999997</v>
      </c>
      <c r="I24" s="3105">
        <v>214.94118574999999</v>
      </c>
      <c r="J24" s="3105">
        <v>225.30278355999999</v>
      </c>
      <c r="K24" s="3105">
        <v>239.72889475000005</v>
      </c>
      <c r="L24" s="3105">
        <v>290.11043805999998</v>
      </c>
      <c r="M24" s="3104">
        <v>258.88387227999999</v>
      </c>
      <c r="N24" s="3105">
        <v>301.04888128999988</v>
      </c>
      <c r="O24" s="3104">
        <v>291.48043004999994</v>
      </c>
      <c r="P24" s="3104">
        <v>293.77237038999988</v>
      </c>
      <c r="Q24" s="3104">
        <v>296.73801648</v>
      </c>
      <c r="R24" s="3104">
        <v>300.50411640999999</v>
      </c>
      <c r="S24" s="3104">
        <v>319.48025875000002</v>
      </c>
      <c r="T24" s="2538">
        <v>336.06256835000005</v>
      </c>
      <c r="U24" s="2538">
        <v>359.68301217841417</v>
      </c>
      <c r="V24" s="2538">
        <v>363.30725321392435</v>
      </c>
      <c r="W24" s="2538">
        <v>376.98610000000002</v>
      </c>
      <c r="X24" s="2538">
        <v>392.65269999999998</v>
      </c>
      <c r="Y24" s="2538">
        <v>409.19299999999998</v>
      </c>
      <c r="Z24" s="2538">
        <v>426.25189999999998</v>
      </c>
      <c r="AA24" s="2538">
        <v>440.64659999999998</v>
      </c>
      <c r="AB24" s="2538">
        <v>455.5401</v>
      </c>
      <c r="AC24" s="2538">
        <v>470.95299999999997</v>
      </c>
      <c r="AD24" s="2538">
        <v>486.89920000000001</v>
      </c>
      <c r="AE24" s="2538">
        <v>503.43990000000002</v>
      </c>
      <c r="AF24" s="2538">
        <v>520.59699999999998</v>
      </c>
      <c r="AG24" s="2538">
        <v>538.39200000000005</v>
      </c>
      <c r="AH24" s="2538">
        <v>556.8501</v>
      </c>
      <c r="AI24" s="2538">
        <v>575.995</v>
      </c>
      <c r="AJ24" s="2538">
        <v>595.8528</v>
      </c>
      <c r="AL24" s="2698">
        <v>291.48043004999994</v>
      </c>
      <c r="AM24" s="2698">
        <v>293.77237038999988</v>
      </c>
      <c r="AN24" s="2698">
        <v>296.73801648000011</v>
      </c>
      <c r="AO24" s="2698">
        <v>317.85226820700007</v>
      </c>
      <c r="AP24" s="2698">
        <v>312.36489999999998</v>
      </c>
      <c r="AQ24" s="2698">
        <v>326.32600000000002</v>
      </c>
      <c r="AR24" s="2698">
        <v>339.05270000000002</v>
      </c>
      <c r="AS24" s="2698">
        <v>351.51249999999999</v>
      </c>
      <c r="AT24" s="2698">
        <v>364.16149999999999</v>
      </c>
      <c r="AU24" s="2698">
        <v>380.34879999999998</v>
      </c>
      <c r="AV24" s="2698">
        <v>397.1875</v>
      </c>
      <c r="AW24" s="2698">
        <v>414.21159999999998</v>
      </c>
      <c r="AX24" s="2698">
        <v>431.98050000000001</v>
      </c>
      <c r="AZ24" s="2878">
        <v>0</v>
      </c>
      <c r="BA24" s="2878">
        <v>0</v>
      </c>
      <c r="BB24" s="3274">
        <v>0</v>
      </c>
      <c r="BC24" s="2878">
        <v>-17.348151797000071</v>
      </c>
      <c r="BD24" s="2878">
        <v>7.1153587500000413</v>
      </c>
      <c r="BE24" s="2878">
        <v>9.7365683500000273</v>
      </c>
      <c r="BF24" s="2878">
        <v>20.630312178414158</v>
      </c>
      <c r="BG24" s="2878">
        <v>11.794753213924366</v>
      </c>
      <c r="BH24" s="2878">
        <v>12.824600000000032</v>
      </c>
      <c r="BI24" s="2878">
        <v>12.303899999999999</v>
      </c>
      <c r="BJ24" s="2878">
        <v>12.005499999999984</v>
      </c>
      <c r="BK24" s="2878">
        <v>12.040300000000002</v>
      </c>
      <c r="BL24" s="2878">
        <v>8.6660999999999717</v>
      </c>
      <c r="BN24" s="2698">
        <v>291.48043004999994</v>
      </c>
      <c r="BO24" s="2698">
        <v>293.77237038999988</v>
      </c>
      <c r="BP24" s="2698">
        <v>294.83530000000002</v>
      </c>
      <c r="BQ24" s="2698">
        <v>313.78710000000001</v>
      </c>
      <c r="BR24" s="2698">
        <v>327.76350000000008</v>
      </c>
      <c r="BS24" s="2698">
        <v>353.32160000000005</v>
      </c>
      <c r="BT24" s="2698">
        <v>371.14380000000006</v>
      </c>
      <c r="BU24" s="2698">
        <v>388.33350000000002</v>
      </c>
      <c r="BV24" s="2698">
        <v>406.02670000000001</v>
      </c>
      <c r="BW24" s="2698">
        <v>424.3417</v>
      </c>
      <c r="BX24" s="2698">
        <v>443.39680000000004</v>
      </c>
      <c r="BY24" s="2698">
        <v>462.65210000000002</v>
      </c>
      <c r="CA24" s="2878">
        <v>0</v>
      </c>
      <c r="CB24" s="2878">
        <v>0</v>
      </c>
      <c r="CC24" s="3274">
        <v>1.9027164799999809</v>
      </c>
      <c r="CD24" s="2878">
        <v>-13.282983590000015</v>
      </c>
      <c r="CE24" s="2878">
        <v>-8.2832412500000601</v>
      </c>
      <c r="CF24" s="2878">
        <v>-17.259031649999997</v>
      </c>
      <c r="CG24" s="2878">
        <v>-11.460787821585882</v>
      </c>
      <c r="CH24" s="2878">
        <v>-25.02624678607566</v>
      </c>
      <c r="CI24" s="2878">
        <v>-29.040599999999984</v>
      </c>
      <c r="CJ24" s="2878">
        <v>-31.689000000000021</v>
      </c>
      <c r="CK24" s="2878">
        <v>-34.203800000000058</v>
      </c>
      <c r="CL24" s="2878">
        <v>-36.400200000000041</v>
      </c>
      <c r="CQ24" s="2878">
        <v>191.90269999999998</v>
      </c>
      <c r="CR24" s="2878">
        <v>228.16460000000001</v>
      </c>
      <c r="CS24" s="2878">
        <v>229.53951699999999</v>
      </c>
      <c r="CT24" s="2878">
        <v>240.2064</v>
      </c>
      <c r="CU24" s="2878">
        <v>246.5309</v>
      </c>
      <c r="CV24" s="2878">
        <v>264.291</v>
      </c>
      <c r="CW24" s="2878">
        <v>280.21769999999992</v>
      </c>
      <c r="CX24" s="2878">
        <v>290.4194</v>
      </c>
      <c r="CY24" s="2878">
        <v>289.32960000000003</v>
      </c>
      <c r="CZ24" s="2878">
        <v>294.83530000000002</v>
      </c>
      <c r="DA24" s="2878">
        <v>309.7516</v>
      </c>
      <c r="DB24" s="2878">
        <v>312.36489999999998</v>
      </c>
      <c r="DC24" s="2878">
        <v>326.32600000000002</v>
      </c>
      <c r="DF24" s="1447"/>
      <c r="DG24" s="1447">
        <v>191.90269999999998</v>
      </c>
      <c r="DJ24" s="1447">
        <v>228.16460000000001</v>
      </c>
      <c r="DM24" s="1447">
        <v>229.53951699999999</v>
      </c>
      <c r="DP24" s="1447">
        <v>240.2064</v>
      </c>
      <c r="DS24" s="3613">
        <v>246.5309</v>
      </c>
      <c r="DV24" s="3617">
        <v>264.291</v>
      </c>
      <c r="DX24" s="3631">
        <v>267.43669999999997</v>
      </c>
      <c r="DY24" s="3631">
        <v>280.21769999999992</v>
      </c>
      <c r="DZ24" s="3631">
        <v>293.90859999999998</v>
      </c>
      <c r="EA24" s="3631">
        <v>308.80470000000003</v>
      </c>
      <c r="EB24" s="3631">
        <v>324.46389999999991</v>
      </c>
      <c r="EC24" s="3631">
        <v>340.92689999999999</v>
      </c>
      <c r="ED24" s="3631">
        <v>358.23339999999996</v>
      </c>
      <c r="EE24" s="3631">
        <v>376.42719999999997</v>
      </c>
      <c r="EF24" s="3631">
        <v>395.5539</v>
      </c>
      <c r="EG24" s="3631">
        <v>415.66149999999999</v>
      </c>
      <c r="EH24" s="3631">
        <v>436.80019999999996</v>
      </c>
      <c r="EI24" s="3631">
        <v>459.0222</v>
      </c>
      <c r="EJ24" s="3631">
        <v>482.38339999999994</v>
      </c>
      <c r="EL24" s="3631">
        <v>284.1551</v>
      </c>
      <c r="EM24" s="3631">
        <v>290.4194</v>
      </c>
      <c r="EN24" s="3631">
        <v>304.3956</v>
      </c>
      <c r="EO24" s="3631">
        <v>319.82909999999998</v>
      </c>
      <c r="EP24" s="3631">
        <v>336.05369999999999</v>
      </c>
      <c r="EQ24" s="3631">
        <v>353.11079999999993</v>
      </c>
      <c r="ER24" s="3631">
        <v>371.04199999999997</v>
      </c>
      <c r="ES24" s="3631">
        <v>389.89249999999998</v>
      </c>
      <c r="ET24" s="3631">
        <v>409.70949999999999</v>
      </c>
      <c r="EU24" s="3631">
        <v>430.54300000000001</v>
      </c>
      <c r="EV24" s="3631">
        <v>452.44400000000002</v>
      </c>
      <c r="EW24" s="3631">
        <v>475.4683</v>
      </c>
      <c r="EX24" s="3631">
        <v>499.67279999999994</v>
      </c>
      <c r="EZ24" s="2698">
        <v>295.35739999999998</v>
      </c>
      <c r="FA24" s="2698">
        <v>289.32960000000003</v>
      </c>
      <c r="FB24" s="2698">
        <v>303.31920000000002</v>
      </c>
      <c r="FC24" s="2698">
        <v>328.30110000000002</v>
      </c>
      <c r="FD24" s="2698">
        <v>344.96050000000002</v>
      </c>
      <c r="FE24" s="2698">
        <v>362.47430000000003</v>
      </c>
      <c r="FF24" s="2698">
        <v>380.88580000000002</v>
      </c>
      <c r="FG24" s="2698">
        <v>400.2407</v>
      </c>
      <c r="FH24" s="2698">
        <v>420.5883</v>
      </c>
      <c r="FI24" s="2698">
        <v>441.97949999999997</v>
      </c>
      <c r="FK24" s="2698">
        <v>294.15839999999997</v>
      </c>
      <c r="FL24" s="2698">
        <v>294.83530000000002</v>
      </c>
      <c r="FM24" s="2698">
        <v>313.78710000000001</v>
      </c>
      <c r="FN24" s="2698">
        <v>327.76350000000002</v>
      </c>
      <c r="FO24" s="2698">
        <v>353.32159999999999</v>
      </c>
      <c r="FP24" s="2698">
        <v>371.1438</v>
      </c>
      <c r="FQ24" s="2698">
        <v>388.33350000000002</v>
      </c>
      <c r="FR24" s="2698">
        <v>406.02670000000001</v>
      </c>
      <c r="FS24" s="2698">
        <v>424.3417</v>
      </c>
      <c r="FT24" s="2698">
        <v>443.39679999999993</v>
      </c>
      <c r="FU24" s="2698">
        <v>462.65210000000002</v>
      </c>
      <c r="FW24" s="2878">
        <v>294.83530000000002</v>
      </c>
      <c r="FX24" s="2698">
        <v>313.78710000000001</v>
      </c>
      <c r="FY24" s="2698">
        <v>327.76350000000002</v>
      </c>
      <c r="FZ24" s="2698">
        <v>353.32159999999999</v>
      </c>
      <c r="GA24" s="2698">
        <v>371.1438</v>
      </c>
      <c r="GB24" s="2698">
        <v>388.33350000000002</v>
      </c>
      <c r="GC24" s="2698">
        <v>406.02670000000001</v>
      </c>
      <c r="GD24" s="2698">
        <v>424.3417</v>
      </c>
      <c r="GE24" s="2698">
        <v>443.39679999999993</v>
      </c>
      <c r="GF24" s="2698">
        <v>462.65210000000002</v>
      </c>
      <c r="GH24" s="2878">
        <v>295.37996364684</v>
      </c>
      <c r="GI24" s="2698">
        <v>309.7516</v>
      </c>
      <c r="GJ24" s="2698">
        <v>316.15469999999999</v>
      </c>
      <c r="GK24" s="2698">
        <v>337.77159999999998</v>
      </c>
      <c r="GL24" s="2698">
        <v>356.4477</v>
      </c>
      <c r="GM24" s="2698">
        <v>372.76049999999998</v>
      </c>
      <c r="GN24" s="2698">
        <v>389.53550000000001</v>
      </c>
      <c r="GO24" s="2698">
        <v>406.90969999999999</v>
      </c>
      <c r="GP24" s="2698">
        <v>424.98849999999999</v>
      </c>
      <c r="GQ24" s="2698">
        <v>443.2998</v>
      </c>
      <c r="GS24" s="2698">
        <v>317.85226820700007</v>
      </c>
      <c r="GT24" s="2698">
        <v>312.36489999999998</v>
      </c>
      <c r="GU24" s="2698">
        <v>326.32600000000002</v>
      </c>
      <c r="GV24" s="2698">
        <v>339.05270000000002</v>
      </c>
      <c r="GW24" s="2698">
        <v>351.51249999999999</v>
      </c>
      <c r="GX24" s="2698">
        <v>364.16149999999999</v>
      </c>
      <c r="GY24" s="2698">
        <v>380.34879999999998</v>
      </c>
      <c r="GZ24" s="2698">
        <v>397.1875</v>
      </c>
      <c r="HA24" s="2698">
        <v>414.21159999999998</v>
      </c>
      <c r="HB24" s="2698">
        <v>431.98050000000001</v>
      </c>
    </row>
    <row r="25" spans="1:212" ht="15" customHeight="1">
      <c r="F25" s="43" t="s">
        <v>2576</v>
      </c>
      <c r="H25" s="3105">
        <v>14.29447716</v>
      </c>
      <c r="I25" s="3105">
        <v>25.223427359999999</v>
      </c>
      <c r="J25" s="3105">
        <v>30.7102203</v>
      </c>
      <c r="K25" s="3105">
        <v>33.836323839999999</v>
      </c>
      <c r="L25" s="3105">
        <v>34.38626</v>
      </c>
      <c r="M25" s="3104">
        <v>35.939447000000001</v>
      </c>
      <c r="N25" s="3105">
        <v>27.439722</v>
      </c>
      <c r="O25" s="3104">
        <v>28.381871</v>
      </c>
      <c r="P25" s="3104">
        <v>23.128077999999999</v>
      </c>
      <c r="Q25" s="3104">
        <v>23.238091000000001</v>
      </c>
      <c r="R25" s="3104">
        <v>24.856498999999999</v>
      </c>
      <c r="S25" s="3104">
        <v>23.528331999999999</v>
      </c>
      <c r="T25" s="2538">
        <v>26.409500000000001</v>
      </c>
      <c r="U25" s="2538">
        <v>26.5657</v>
      </c>
      <c r="V25" s="2538">
        <v>27.644213000000001</v>
      </c>
      <c r="W25" s="2538">
        <v>27.653700000000001</v>
      </c>
      <c r="X25" s="2538">
        <v>28.3628</v>
      </c>
      <c r="Y25" s="2538">
        <v>29.3629</v>
      </c>
      <c r="Z25" s="2538">
        <v>30.651599999999998</v>
      </c>
      <c r="AA25" s="2538">
        <v>32.1267</v>
      </c>
      <c r="AB25" s="2538">
        <v>32.827199999999998</v>
      </c>
      <c r="AC25" s="2538">
        <v>33.498399999999997</v>
      </c>
      <c r="AD25" s="2538">
        <v>34.173099999999998</v>
      </c>
      <c r="AE25" s="2538">
        <v>34.9373</v>
      </c>
      <c r="AF25" s="2538">
        <v>35.766199999999998</v>
      </c>
      <c r="AG25" s="2538">
        <v>36.503</v>
      </c>
      <c r="AH25" s="2538">
        <v>37.259500000000003</v>
      </c>
      <c r="AI25" s="2538">
        <v>38.036799999999999</v>
      </c>
      <c r="AJ25" s="2538">
        <v>38.840499999999999</v>
      </c>
      <c r="AL25" s="2698">
        <v>28.381871</v>
      </c>
      <c r="AM25" s="2698">
        <v>23.128077999999999</v>
      </c>
      <c r="AN25" s="2698">
        <v>23.238091000000001</v>
      </c>
      <c r="AO25" s="2698">
        <v>32.181399999999996</v>
      </c>
      <c r="AP25" s="2698">
        <v>25.512699999999999</v>
      </c>
      <c r="AQ25" s="2698">
        <v>26.409500000000001</v>
      </c>
      <c r="AR25" s="2698">
        <v>28.245000000000001</v>
      </c>
      <c r="AS25" s="2698">
        <v>29.233599999999999</v>
      </c>
      <c r="AT25" s="2698">
        <v>30.247199999999999</v>
      </c>
      <c r="AU25" s="2698">
        <v>31.261600000000001</v>
      </c>
      <c r="AV25" s="2698">
        <v>32.339300000000001</v>
      </c>
      <c r="AW25" s="2698">
        <v>33.457900000000002</v>
      </c>
      <c r="AX25" s="2698">
        <v>34.650500000000001</v>
      </c>
      <c r="AZ25" s="2878">
        <v>0</v>
      </c>
      <c r="BA25" s="2878">
        <v>0</v>
      </c>
      <c r="BB25" s="3274">
        <v>0</v>
      </c>
      <c r="BC25" s="2878">
        <v>-7.324900999999997</v>
      </c>
      <c r="BD25" s="2878">
        <v>-1.9843679999999999</v>
      </c>
      <c r="BE25" s="2878">
        <v>0</v>
      </c>
      <c r="BF25" s="2878">
        <v>-1.6793000000000013</v>
      </c>
      <c r="BG25" s="2878">
        <v>-1.5893869999999986</v>
      </c>
      <c r="BH25" s="2878">
        <v>-2.5934999999999988</v>
      </c>
      <c r="BI25" s="2878">
        <v>-2.8988000000000014</v>
      </c>
      <c r="BJ25" s="2878">
        <v>-2.9764000000000017</v>
      </c>
      <c r="BK25" s="2878">
        <v>-2.8063000000000038</v>
      </c>
      <c r="BL25" s="2878">
        <v>-2.5238000000000014</v>
      </c>
      <c r="BN25" s="2698">
        <v>28.381871</v>
      </c>
      <c r="BO25" s="2698">
        <v>23.128077999999999</v>
      </c>
      <c r="BP25" s="2698">
        <v>26.493300000000001</v>
      </c>
      <c r="BQ25" s="2698">
        <v>29.566438636642033</v>
      </c>
      <c r="BR25" s="2698">
        <v>29.863398678310467</v>
      </c>
      <c r="BS25" s="2698">
        <v>30.824689062349524</v>
      </c>
      <c r="BT25" s="2698">
        <v>31.624024179262481</v>
      </c>
      <c r="BU25" s="2698">
        <v>32.283731935974686</v>
      </c>
      <c r="BV25" s="2698">
        <v>32.871832436620181</v>
      </c>
      <c r="BW25" s="2698">
        <v>33.494655516033795</v>
      </c>
      <c r="BX25" s="2698">
        <v>34.151701026319451</v>
      </c>
      <c r="BY25" s="2698">
        <v>34.961997674592702</v>
      </c>
      <c r="CA25" s="2878">
        <v>0</v>
      </c>
      <c r="CB25" s="2878">
        <v>0</v>
      </c>
      <c r="CC25" s="3274">
        <v>-3.2552090000000007</v>
      </c>
      <c r="CD25" s="2878">
        <v>-4.7099396366420336</v>
      </c>
      <c r="CE25" s="2878">
        <v>-6.3350666783104685</v>
      </c>
      <c r="CF25" s="2878">
        <v>-4.4151890623495227</v>
      </c>
      <c r="CG25" s="2878">
        <v>-5.0583241792624811</v>
      </c>
      <c r="CH25" s="2878">
        <v>-4.6395189359746851</v>
      </c>
      <c r="CI25" s="2878">
        <v>-5.2181324366201807</v>
      </c>
      <c r="CJ25" s="2878">
        <v>-5.1318555160337951</v>
      </c>
      <c r="CK25" s="2878">
        <v>-4.7888010263194509</v>
      </c>
      <c r="CL25" s="2878">
        <v>-4.3103976745927035</v>
      </c>
      <c r="CQ25" s="2878">
        <v>10.103999999999999</v>
      </c>
      <c r="CR25" s="2878" t="s">
        <v>3460</v>
      </c>
      <c r="CS25" s="2878">
        <v>41.213838000000003</v>
      </c>
      <c r="CT25" s="2878">
        <v>29.456299999999999</v>
      </c>
      <c r="CU25" s="2878">
        <v>31.459</v>
      </c>
      <c r="CV25" s="2878">
        <v>36.337400000000002</v>
      </c>
      <c r="CW25" s="2878">
        <v>36.177199999999999</v>
      </c>
      <c r="CX25" s="2878">
        <v>35.162999999999997</v>
      </c>
      <c r="CY25" s="2878">
        <v>32.837200000000003</v>
      </c>
      <c r="CZ25" s="2878">
        <v>26.493300000000001</v>
      </c>
      <c r="DA25" s="2878">
        <v>22.891400000000001</v>
      </c>
      <c r="DB25" s="2878">
        <v>25.512699999999999</v>
      </c>
      <c r="DC25" s="2878">
        <v>26.409500000000001</v>
      </c>
      <c r="DF25" s="1447"/>
      <c r="DG25" s="1447">
        <v>10.103999999999999</v>
      </c>
      <c r="DJ25" s="1447" t="s">
        <v>3460</v>
      </c>
      <c r="DM25" s="1447">
        <v>41.213838000000003</v>
      </c>
      <c r="DP25" s="1447">
        <v>29.456299999999999</v>
      </c>
      <c r="DS25" s="3613">
        <v>31.459</v>
      </c>
      <c r="DV25" s="3617">
        <v>36.337400000000002</v>
      </c>
      <c r="DX25" s="3631">
        <v>31.4252</v>
      </c>
      <c r="DY25" s="3631">
        <v>36.177199999999999</v>
      </c>
      <c r="DZ25" s="3631">
        <v>36.911270847550327</v>
      </c>
      <c r="EA25" s="3631">
        <v>41.715772279875942</v>
      </c>
      <c r="EB25" s="3631">
        <v>43.123649091798583</v>
      </c>
      <c r="EC25" s="3631">
        <v>44.528583008897762</v>
      </c>
      <c r="ED25" s="3631">
        <v>46.081980925970086</v>
      </c>
      <c r="EE25" s="3631">
        <v>47.462216477159281</v>
      </c>
      <c r="EF25" s="3631">
        <v>48.932625480542193</v>
      </c>
      <c r="EG25" s="3631">
        <v>50.696940609854359</v>
      </c>
      <c r="EH25" s="3631">
        <v>52.97543533035531</v>
      </c>
      <c r="EI25" s="3631">
        <v>55.069992963210858</v>
      </c>
      <c r="EJ25" s="3631">
        <v>57.302243671706826</v>
      </c>
      <c r="EL25" s="3631">
        <v>33.426000000000002</v>
      </c>
      <c r="EM25" s="3631">
        <v>35.162999999999997</v>
      </c>
      <c r="EN25" s="3631">
        <v>37.407704715007732</v>
      </c>
      <c r="EO25" s="3631">
        <v>40.021397602900265</v>
      </c>
      <c r="EP25" s="3631">
        <v>42.99942178719229</v>
      </c>
      <c r="EQ25" s="3631">
        <v>44.275941576474345</v>
      </c>
      <c r="ER25" s="3631">
        <v>45.51065529122711</v>
      </c>
      <c r="ES25" s="3631">
        <v>46.843235427969688</v>
      </c>
      <c r="ET25" s="3631">
        <v>48.437921520822627</v>
      </c>
      <c r="EU25" s="3631">
        <v>50.577076900273219</v>
      </c>
      <c r="EV25" s="3631">
        <v>52.553324297682359</v>
      </c>
      <c r="EW25" s="3631">
        <v>54.658612157088449</v>
      </c>
      <c r="EX25" s="3631">
        <v>56.823585729702287</v>
      </c>
      <c r="EZ25" s="2698">
        <v>33.133400000000002</v>
      </c>
      <c r="FA25" s="2698">
        <v>32.837200000000003</v>
      </c>
      <c r="FB25" s="2698">
        <v>34.703434579952983</v>
      </c>
      <c r="FC25" s="2698">
        <v>40.011640829583953</v>
      </c>
      <c r="FD25" s="2698">
        <v>42.59518327674904</v>
      </c>
      <c r="FE25" s="2698">
        <v>45.278839121798761</v>
      </c>
      <c r="FF25" s="2698">
        <v>48.211429415095822</v>
      </c>
      <c r="FG25" s="2698">
        <v>51.474147832988017</v>
      </c>
      <c r="FH25" s="2698">
        <v>54.937193344879709</v>
      </c>
      <c r="FI25" s="2698">
        <v>58.609401910814917</v>
      </c>
      <c r="FK25" s="2698">
        <v>29.4923</v>
      </c>
      <c r="FL25" s="2698">
        <v>26.493300000000001</v>
      </c>
      <c r="FM25" s="2698">
        <v>29.40598978773945</v>
      </c>
      <c r="FN25" s="2698">
        <v>31.138388353391708</v>
      </c>
      <c r="FO25" s="2698">
        <v>33.220847724745802</v>
      </c>
      <c r="FP25" s="2698">
        <v>34.483613921235019</v>
      </c>
      <c r="FQ25" s="2698">
        <v>35.690540408478235</v>
      </c>
      <c r="FR25" s="2698">
        <v>36.939709322774974</v>
      </c>
      <c r="FS25" s="2698">
        <v>38.369772187358649</v>
      </c>
      <c r="FT25" s="2698">
        <v>40.052833802313494</v>
      </c>
      <c r="FU25" s="2698">
        <v>41.81895202504721</v>
      </c>
      <c r="FW25" s="2878">
        <v>26.493300000000001</v>
      </c>
      <c r="FX25" s="2698">
        <v>29.40598978773945</v>
      </c>
      <c r="FY25" s="2698">
        <v>31.138388353391708</v>
      </c>
      <c r="FZ25" s="2698">
        <v>33.220847724745802</v>
      </c>
      <c r="GA25" s="2698">
        <v>34.483613921235019</v>
      </c>
      <c r="GB25" s="2698">
        <v>35.690540408478235</v>
      </c>
      <c r="GC25" s="2698">
        <v>36.939709322774974</v>
      </c>
      <c r="GD25" s="2698">
        <v>38.369772187358649</v>
      </c>
      <c r="GE25" s="2698">
        <v>40.052833802313494</v>
      </c>
      <c r="GF25" s="2698">
        <v>41.81895202504721</v>
      </c>
      <c r="GH25" s="2878">
        <v>26.493300000000001</v>
      </c>
      <c r="GI25" s="2698">
        <v>22.891400000000001</v>
      </c>
      <c r="GJ25" s="2698">
        <v>24.281700000000001</v>
      </c>
      <c r="GK25" s="2698">
        <v>27.352900000000002</v>
      </c>
      <c r="GL25" s="2698">
        <v>28.062000000000001</v>
      </c>
      <c r="GM25" s="2698">
        <v>28.646899999999999</v>
      </c>
      <c r="GN25" s="2698">
        <v>29.185600000000001</v>
      </c>
      <c r="GO25" s="2698">
        <v>29.726900000000001</v>
      </c>
      <c r="GP25" s="2698">
        <v>30.231000000000002</v>
      </c>
      <c r="GQ25" s="2698">
        <v>30.817599999999999</v>
      </c>
      <c r="GS25" s="2698">
        <v>32.181399999999996</v>
      </c>
      <c r="GT25" s="2698">
        <v>25.512699999999999</v>
      </c>
      <c r="GU25" s="2698">
        <v>26.409500000000001</v>
      </c>
      <c r="GV25" s="2698">
        <v>28.245000000000001</v>
      </c>
      <c r="GW25" s="2698">
        <v>29.233599999999999</v>
      </c>
      <c r="GX25" s="2698">
        <v>30.247199999999999</v>
      </c>
      <c r="GY25" s="2698">
        <v>31.261600000000001</v>
      </c>
      <c r="GZ25" s="2698">
        <v>32.339300000000001</v>
      </c>
      <c r="HA25" s="2698">
        <v>33.457900000000002</v>
      </c>
      <c r="HB25" s="2698">
        <v>34.650500000000001</v>
      </c>
    </row>
    <row r="26" spans="1:212" ht="15" customHeight="1">
      <c r="F26" s="43" t="s">
        <v>5583</v>
      </c>
      <c r="H26" s="3104">
        <v>0</v>
      </c>
      <c r="I26" s="3104">
        <v>0</v>
      </c>
      <c r="J26" s="3104">
        <v>0</v>
      </c>
      <c r="K26" s="3104">
        <v>0</v>
      </c>
      <c r="L26" s="3104">
        <v>0</v>
      </c>
      <c r="M26" s="3104">
        <v>0</v>
      </c>
      <c r="N26" s="3104">
        <v>0</v>
      </c>
      <c r="O26" s="3104">
        <v>0</v>
      </c>
      <c r="P26" s="3104">
        <v>0</v>
      </c>
      <c r="Q26" s="3104">
        <v>0</v>
      </c>
      <c r="R26" s="3104">
        <v>0</v>
      </c>
      <c r="S26" s="3104">
        <v>0</v>
      </c>
      <c r="T26" s="3273">
        <v>100</v>
      </c>
      <c r="U26" s="3273">
        <v>0</v>
      </c>
      <c r="V26" s="3273">
        <v>0</v>
      </c>
      <c r="W26" s="3273">
        <v>0</v>
      </c>
      <c r="X26" s="3273">
        <v>0</v>
      </c>
      <c r="Y26" s="3273">
        <v>0</v>
      </c>
      <c r="Z26" s="3273">
        <v>0</v>
      </c>
      <c r="AA26" s="3273">
        <v>0</v>
      </c>
      <c r="AB26" s="3273">
        <v>0</v>
      </c>
      <c r="AC26" s="3273">
        <v>0</v>
      </c>
      <c r="AD26" s="3273">
        <v>0</v>
      </c>
      <c r="AE26" s="3273">
        <v>0</v>
      </c>
      <c r="AF26" s="3273">
        <v>0</v>
      </c>
      <c r="AG26" s="3273">
        <v>0</v>
      </c>
      <c r="AH26" s="3273">
        <v>0</v>
      </c>
      <c r="AI26" s="3273">
        <v>0</v>
      </c>
      <c r="AJ26" s="3273">
        <v>0</v>
      </c>
      <c r="AL26" s="3631"/>
      <c r="AM26" s="3631"/>
      <c r="AN26" s="3631"/>
      <c r="AO26" s="3631"/>
      <c r="AP26" s="3631">
        <v>5</v>
      </c>
      <c r="AQ26" s="3631">
        <v>10</v>
      </c>
      <c r="AR26" s="3631">
        <v>15</v>
      </c>
      <c r="AS26" s="3631">
        <v>20</v>
      </c>
      <c r="AT26" s="3631">
        <v>25</v>
      </c>
      <c r="AU26" s="3631">
        <v>25</v>
      </c>
      <c r="AV26" s="3631">
        <v>25</v>
      </c>
      <c r="AW26" s="3631">
        <v>25</v>
      </c>
      <c r="AX26" s="3631">
        <v>25</v>
      </c>
      <c r="AY26" s="3619"/>
      <c r="AZ26" s="2878"/>
      <c r="BA26" s="2878"/>
      <c r="BB26" s="3274"/>
      <c r="BC26" s="2878"/>
      <c r="BD26" s="2878"/>
      <c r="BE26" s="2878"/>
      <c r="BF26" s="2878"/>
      <c r="BG26" s="2878"/>
      <c r="BH26" s="2878"/>
      <c r="BI26" s="2878"/>
      <c r="BJ26" s="2878"/>
      <c r="BK26" s="2878"/>
      <c r="BL26" s="2878"/>
      <c r="BN26" s="3631"/>
      <c r="BO26" s="3631"/>
      <c r="BP26" s="3631"/>
      <c r="BQ26" s="3631"/>
      <c r="BR26" s="3631"/>
      <c r="BS26" s="3631"/>
      <c r="BT26" s="3631"/>
      <c r="BU26" s="3631"/>
      <c r="BV26" s="3631"/>
      <c r="BW26" s="3631"/>
      <c r="BX26" s="3631"/>
      <c r="BY26" s="3631"/>
      <c r="BZ26" s="3619"/>
      <c r="CA26" s="2878"/>
      <c r="CB26" s="2878"/>
      <c r="CC26" s="3274"/>
      <c r="CD26" s="2878"/>
      <c r="CE26" s="2878"/>
      <c r="CF26" s="2878"/>
      <c r="CG26" s="2878"/>
      <c r="CH26" s="2878"/>
      <c r="CI26" s="2878"/>
      <c r="CJ26" s="2878"/>
      <c r="CK26" s="2878"/>
      <c r="CL26" s="2878"/>
      <c r="CQ26" s="2878"/>
      <c r="CR26" s="2878"/>
      <c r="CS26" s="2878"/>
      <c r="CT26" s="2878"/>
      <c r="CU26" s="2878"/>
      <c r="CV26" s="2878"/>
      <c r="CW26" s="2878"/>
      <c r="CX26" s="2878"/>
      <c r="CY26" s="2878"/>
      <c r="CZ26" s="2878"/>
      <c r="DA26" s="2878"/>
      <c r="DB26" s="2878">
        <v>5</v>
      </c>
      <c r="DC26" s="2878">
        <v>10</v>
      </c>
      <c r="DF26" s="1447"/>
      <c r="DG26" s="1447"/>
      <c r="DJ26" s="1447"/>
      <c r="DM26" s="1447"/>
      <c r="DP26" s="1447"/>
      <c r="DS26" s="3613"/>
      <c r="DV26" s="3617"/>
      <c r="DX26" s="3631"/>
      <c r="DY26" s="3631"/>
      <c r="DZ26" s="3631"/>
      <c r="EA26" s="3631"/>
      <c r="EB26" s="3631"/>
      <c r="EC26" s="3631"/>
      <c r="ED26" s="3631"/>
      <c r="EE26" s="3631"/>
      <c r="EF26" s="3631"/>
      <c r="EG26" s="3631"/>
      <c r="EH26" s="3631"/>
      <c r="EI26" s="3631"/>
      <c r="EJ26" s="3631"/>
      <c r="EL26" s="3631"/>
      <c r="EM26" s="3631"/>
      <c r="EN26" s="3631"/>
      <c r="EO26" s="3631"/>
      <c r="EP26" s="3631"/>
      <c r="EQ26" s="3631"/>
      <c r="ER26" s="3631"/>
      <c r="ES26" s="3631"/>
      <c r="ET26" s="3631"/>
      <c r="EU26" s="3631"/>
      <c r="EV26" s="3631"/>
      <c r="EW26" s="3631"/>
      <c r="EX26" s="3631"/>
      <c r="EZ26" s="3631"/>
      <c r="FA26" s="3631"/>
      <c r="FB26" s="3631"/>
      <c r="FC26" s="3631"/>
      <c r="FD26" s="3631"/>
      <c r="FE26" s="3631"/>
      <c r="FF26" s="3631"/>
      <c r="FG26" s="3631"/>
      <c r="FH26" s="3631"/>
      <c r="FI26" s="3631"/>
      <c r="FK26" s="3631"/>
      <c r="FL26" s="3631"/>
      <c r="FM26" s="3631"/>
      <c r="FN26" s="3631"/>
      <c r="FO26" s="3631"/>
      <c r="FP26" s="3631"/>
      <c r="FQ26" s="3631"/>
      <c r="FR26" s="3631"/>
      <c r="FS26" s="3631"/>
      <c r="FT26" s="3631"/>
      <c r="FU26" s="3631"/>
      <c r="FW26" s="2878"/>
      <c r="FX26" s="3631"/>
      <c r="FY26" s="3631"/>
      <c r="FZ26" s="3631"/>
      <c r="GA26" s="3631"/>
      <c r="GB26" s="3631"/>
      <c r="GC26" s="3631"/>
      <c r="GD26" s="3631"/>
      <c r="GE26" s="3631"/>
      <c r="GF26" s="3631"/>
      <c r="GH26" s="2878"/>
      <c r="GI26" s="3631"/>
      <c r="GJ26" s="3631"/>
      <c r="GK26" s="3631"/>
      <c r="GL26" s="3631"/>
      <c r="GM26" s="3631"/>
      <c r="GN26" s="3631"/>
      <c r="GO26" s="3631"/>
      <c r="GP26" s="3631"/>
      <c r="GQ26" s="3631"/>
      <c r="GS26" s="3631"/>
      <c r="GT26" s="3631">
        <v>5</v>
      </c>
      <c r="GU26" s="3631">
        <v>10</v>
      </c>
      <c r="GV26" s="3631">
        <v>15</v>
      </c>
      <c r="GW26" s="3631">
        <v>20</v>
      </c>
      <c r="GX26" s="3631">
        <v>25</v>
      </c>
      <c r="GY26" s="3631">
        <v>25</v>
      </c>
      <c r="GZ26" s="3631">
        <v>25</v>
      </c>
      <c r="HA26" s="3631">
        <v>25</v>
      </c>
      <c r="HB26" s="3631">
        <v>25</v>
      </c>
    </row>
    <row r="27" spans="1:212" ht="15" customHeight="1">
      <c r="F27" s="43" t="s">
        <v>5582</v>
      </c>
      <c r="H27" s="3104"/>
      <c r="I27" s="3104"/>
      <c r="J27" s="3104"/>
      <c r="K27" s="3104"/>
      <c r="L27" s="3104"/>
      <c r="M27" s="3104"/>
      <c r="N27" s="3104"/>
      <c r="O27" s="3104"/>
      <c r="P27" s="3104"/>
      <c r="Q27" s="3104"/>
      <c r="R27" s="3104"/>
      <c r="S27" s="3104"/>
      <c r="T27" s="3273">
        <v>0</v>
      </c>
      <c r="U27" s="3273">
        <v>0</v>
      </c>
      <c r="V27" s="3273">
        <v>0</v>
      </c>
      <c r="W27" s="3273">
        <v>0</v>
      </c>
      <c r="X27" s="3273">
        <v>0</v>
      </c>
      <c r="Y27" s="3273">
        <v>0</v>
      </c>
      <c r="Z27" s="3273">
        <v>0</v>
      </c>
      <c r="AA27" s="3273">
        <v>0</v>
      </c>
      <c r="AB27" s="3273">
        <v>0</v>
      </c>
      <c r="AC27" s="3273">
        <v>0</v>
      </c>
      <c r="AD27" s="3273">
        <v>0</v>
      </c>
      <c r="AE27" s="3273">
        <v>0</v>
      </c>
      <c r="AF27" s="3273">
        <v>0</v>
      </c>
      <c r="AG27" s="3273">
        <v>0</v>
      </c>
      <c r="AH27" s="3273">
        <v>0</v>
      </c>
      <c r="AI27" s="3273">
        <v>0</v>
      </c>
      <c r="AJ27" s="3273">
        <v>0</v>
      </c>
      <c r="AL27" s="3631"/>
      <c r="AM27" s="3631"/>
      <c r="AN27" s="3631"/>
      <c r="AO27" s="3631"/>
      <c r="AP27" s="3631"/>
      <c r="AQ27" s="3631"/>
      <c r="AR27" s="3631"/>
      <c r="AS27" s="3631"/>
      <c r="AT27" s="3631"/>
      <c r="AU27" s="3631"/>
      <c r="AV27" s="3631"/>
      <c r="AW27" s="3631"/>
      <c r="AX27" s="3631"/>
      <c r="AY27" s="3619"/>
      <c r="AZ27" s="2878"/>
      <c r="BA27" s="2878"/>
      <c r="BB27" s="3274"/>
      <c r="BC27" s="2878"/>
      <c r="BD27" s="2878"/>
      <c r="BE27" s="2878"/>
      <c r="BF27" s="2878"/>
      <c r="BG27" s="2878"/>
      <c r="BH27" s="2878"/>
      <c r="BI27" s="2878"/>
      <c r="BJ27" s="2878"/>
      <c r="BK27" s="2878"/>
      <c r="BL27" s="2878"/>
      <c r="BN27" s="3631"/>
      <c r="BO27" s="3631"/>
      <c r="BP27" s="3631"/>
      <c r="BQ27" s="3631"/>
      <c r="BR27" s="3631"/>
      <c r="BS27" s="3631"/>
      <c r="BT27" s="3631"/>
      <c r="BU27" s="3631"/>
      <c r="BV27" s="3631"/>
      <c r="BW27" s="3631"/>
      <c r="BX27" s="3631"/>
      <c r="BY27" s="3631"/>
      <c r="BZ27" s="3619"/>
      <c r="CA27" s="2878"/>
      <c r="CB27" s="2878"/>
      <c r="CC27" s="3274"/>
      <c r="CD27" s="2878"/>
      <c r="CE27" s="2878"/>
      <c r="CF27" s="2878"/>
      <c r="CG27" s="2878"/>
      <c r="CH27" s="2878"/>
      <c r="CI27" s="2878"/>
      <c r="CJ27" s="2878"/>
      <c r="CK27" s="2878"/>
      <c r="CL27" s="2878"/>
      <c r="CQ27" s="2878"/>
      <c r="CR27" s="2878"/>
      <c r="CS27" s="2878"/>
      <c r="CT27" s="2878"/>
      <c r="CU27" s="2878"/>
      <c r="CV27" s="2878"/>
      <c r="CW27" s="2878"/>
      <c r="CX27" s="2878"/>
      <c r="CY27" s="2878"/>
      <c r="CZ27" s="2878"/>
      <c r="DA27" s="2878"/>
      <c r="DB27" s="2878"/>
      <c r="DC27" s="2878"/>
      <c r="DF27" s="1447"/>
      <c r="DG27" s="1447"/>
      <c r="DJ27" s="1447"/>
      <c r="DM27" s="1447"/>
      <c r="DP27" s="1447"/>
      <c r="DS27" s="3613"/>
      <c r="DV27" s="3617"/>
      <c r="DX27" s="3631"/>
      <c r="DY27" s="3631"/>
      <c r="DZ27" s="3631"/>
      <c r="EA27" s="3631"/>
      <c r="EB27" s="3631"/>
      <c r="EC27" s="3631"/>
      <c r="ED27" s="3631"/>
      <c r="EE27" s="3631"/>
      <c r="EF27" s="3631"/>
      <c r="EG27" s="3631"/>
      <c r="EH27" s="3631"/>
      <c r="EI27" s="3631"/>
      <c r="EJ27" s="3631"/>
      <c r="EL27" s="3631"/>
      <c r="EM27" s="3631"/>
      <c r="EN27" s="3631"/>
      <c r="EO27" s="3631"/>
      <c r="EP27" s="3631"/>
      <c r="EQ27" s="3631"/>
      <c r="ER27" s="3631"/>
      <c r="ES27" s="3631"/>
      <c r="ET27" s="3631"/>
      <c r="EU27" s="3631"/>
      <c r="EV27" s="3631"/>
      <c r="EW27" s="3631"/>
      <c r="EX27" s="3631"/>
      <c r="EZ27" s="3631"/>
      <c r="FA27" s="3631"/>
      <c r="FB27" s="3631"/>
      <c r="FC27" s="3631"/>
      <c r="FD27" s="3631"/>
      <c r="FE27" s="3631"/>
      <c r="FF27" s="3631"/>
      <c r="FG27" s="3631"/>
      <c r="FH27" s="3631"/>
      <c r="FI27" s="3631"/>
      <c r="FK27" s="3631"/>
      <c r="FL27" s="3631"/>
      <c r="FM27" s="3631"/>
      <c r="FN27" s="3631"/>
      <c r="FO27" s="3631"/>
      <c r="FP27" s="3631"/>
      <c r="FQ27" s="3631"/>
      <c r="FR27" s="3631"/>
      <c r="FS27" s="3631"/>
      <c r="FT27" s="3631"/>
      <c r="FU27" s="3631"/>
      <c r="FW27" s="2878"/>
      <c r="FX27" s="3631"/>
      <c r="FY27" s="3631"/>
      <c r="FZ27" s="3631"/>
      <c r="GA27" s="3631"/>
      <c r="GB27" s="3631"/>
      <c r="GC27" s="3631"/>
      <c r="GD27" s="3631"/>
      <c r="GE27" s="3631"/>
      <c r="GF27" s="3631"/>
      <c r="GH27" s="2878"/>
      <c r="GI27" s="3631"/>
      <c r="GJ27" s="3631"/>
      <c r="GK27" s="3631"/>
      <c r="GL27" s="3631"/>
      <c r="GM27" s="3631"/>
      <c r="GN27" s="3631"/>
      <c r="GO27" s="3631"/>
      <c r="GP27" s="3631"/>
      <c r="GQ27" s="3631"/>
      <c r="GS27" s="3631"/>
      <c r="GT27" s="3631"/>
      <c r="GU27" s="3631"/>
      <c r="GV27" s="3631"/>
      <c r="GW27" s="3631"/>
      <c r="GX27" s="3631"/>
      <c r="GY27" s="3631"/>
      <c r="GZ27" s="3631"/>
      <c r="HA27" s="3631"/>
      <c r="HB27" s="3631"/>
    </row>
    <row r="28" spans="1:212" ht="15" customHeight="1">
      <c r="F28" s="43" t="s">
        <v>180</v>
      </c>
      <c r="H28" s="3656"/>
      <c r="I28" s="3656"/>
      <c r="J28" s="3656"/>
      <c r="K28" s="3656"/>
      <c r="L28" s="3657"/>
      <c r="M28" s="3104">
        <v>8.674199999999999</v>
      </c>
      <c r="N28" s="3105">
        <v>16.867699999999999</v>
      </c>
      <c r="O28" s="3104">
        <v>15.824</v>
      </c>
      <c r="P28" s="3104">
        <v>13.217079999999999</v>
      </c>
      <c r="Q28" s="3104">
        <v>8.4752869999999998</v>
      </c>
      <c r="R28" s="3104">
        <v>21.71860569</v>
      </c>
      <c r="S28" s="3655"/>
      <c r="T28" s="2538">
        <v>20.866699999999994</v>
      </c>
      <c r="U28" s="2538">
        <v>19.822099999999999</v>
      </c>
      <c r="V28" s="2538">
        <v>18.444500000000001</v>
      </c>
      <c r="W28" s="2538">
        <v>18.905612500000004</v>
      </c>
      <c r="X28" s="2538">
        <v>19.378252812500001</v>
      </c>
      <c r="Y28" s="2538">
        <v>19.862709132812498</v>
      </c>
      <c r="Z28" s="2538">
        <v>20.359276861132809</v>
      </c>
      <c r="AA28" s="2538">
        <v>20.868258782661123</v>
      </c>
      <c r="AB28" s="2538">
        <v>21.389965252227647</v>
      </c>
      <c r="AC28" s="2538">
        <v>21.924714383533335</v>
      </c>
      <c r="AD28" s="2538">
        <v>22.472832243121672</v>
      </c>
      <c r="AE28" s="2538">
        <v>23.034653049199711</v>
      </c>
      <c r="AF28" s="2538">
        <v>23.6105193754297</v>
      </c>
      <c r="AG28" s="2538">
        <v>24.200782359815435</v>
      </c>
      <c r="AH28" s="2538">
        <v>24.805801918810822</v>
      </c>
      <c r="AI28" s="2538">
        <v>25.425946966781098</v>
      </c>
      <c r="AJ28" s="2538">
        <v>26.061595640950621</v>
      </c>
      <c r="AL28" s="2698">
        <v>15.824</v>
      </c>
      <c r="AM28" s="2698">
        <v>13.217079999999999</v>
      </c>
      <c r="AN28" s="2698">
        <v>8.4752869999999998</v>
      </c>
      <c r="AO28" s="2698">
        <v>15.2683</v>
      </c>
      <c r="AP28" s="2698">
        <v>17.152800000000003</v>
      </c>
      <c r="AQ28" s="2698">
        <v>20.357999999999997</v>
      </c>
      <c r="AR28" s="2698">
        <v>21.104118499999998</v>
      </c>
      <c r="AS28" s="2698">
        <v>21.892983647500003</v>
      </c>
      <c r="AT28" s="2698">
        <v>22.706363575162499</v>
      </c>
      <c r="AU28" s="2698">
        <v>23.526428800293189</v>
      </c>
      <c r="AV28" s="2698">
        <v>24.377252308303447</v>
      </c>
      <c r="AW28" s="2698">
        <v>25.252809639094068</v>
      </c>
      <c r="AX28" s="2698">
        <v>26.160378976462368</v>
      </c>
      <c r="AZ28" s="2878">
        <v>0</v>
      </c>
      <c r="BA28" s="2878">
        <v>0</v>
      </c>
      <c r="BB28" s="3274">
        <v>0</v>
      </c>
      <c r="BC28" s="2878">
        <v>6.4503056900000004</v>
      </c>
      <c r="BD28" s="2878">
        <v>-17.152800000000003</v>
      </c>
      <c r="BE28" s="2878">
        <v>0.50869999999999749</v>
      </c>
      <c r="BF28" s="2878">
        <v>-1.2820184999999995</v>
      </c>
      <c r="BG28" s="2878">
        <v>-3.4484836475000016</v>
      </c>
      <c r="BH28" s="2878">
        <v>-3.8007510751624949</v>
      </c>
      <c r="BI28" s="2878">
        <v>-4.1481759877931879</v>
      </c>
      <c r="BJ28" s="2878">
        <v>-4.5145431754909495</v>
      </c>
      <c r="BK28" s="2878">
        <v>-4.8935327779612585</v>
      </c>
      <c r="BL28" s="2878">
        <v>-5.2921201938012459</v>
      </c>
      <c r="BN28" s="2698">
        <v>15.824</v>
      </c>
      <c r="BO28" s="2698">
        <v>13.217079999999999</v>
      </c>
      <c r="BP28" s="2698">
        <v>13.3446</v>
      </c>
      <c r="BQ28" s="2698">
        <v>24.900001</v>
      </c>
      <c r="BR28" s="2698">
        <v>30.366619534999998</v>
      </c>
      <c r="BS28" s="2698">
        <v>35.847429718724996</v>
      </c>
      <c r="BT28" s="2698">
        <v>36.344508258880381</v>
      </c>
      <c r="BU28" s="2698">
        <v>36.859934547941187</v>
      </c>
      <c r="BV28" s="2698">
        <v>37.393790757119135</v>
      </c>
      <c r="BW28" s="2698">
        <v>37.946161933618299</v>
      </c>
      <c r="BX28" s="2698">
        <v>38.518136101294928</v>
      </c>
      <c r="BY28" s="2698">
        <v>39.109804364840265</v>
      </c>
      <c r="CA28" s="2878">
        <v>0</v>
      </c>
      <c r="CB28" s="2878">
        <v>0</v>
      </c>
      <c r="CC28" s="3274">
        <v>-4.869313</v>
      </c>
      <c r="CD28" s="2878">
        <v>-3.1813953099999992</v>
      </c>
      <c r="CE28" s="2878">
        <v>-30.366619534999998</v>
      </c>
      <c r="CF28" s="2878">
        <v>-14.980729718725001</v>
      </c>
      <c r="CG28" s="2878">
        <v>-16.522408258880382</v>
      </c>
      <c r="CH28" s="2878">
        <v>-18.415434547941185</v>
      </c>
      <c r="CI28" s="2878">
        <v>-18.488178257119131</v>
      </c>
      <c r="CJ28" s="2878">
        <v>-18.567909121118298</v>
      </c>
      <c r="CK28" s="2878">
        <v>-18.655426968482431</v>
      </c>
      <c r="CL28" s="2878">
        <v>-18.750527503707456</v>
      </c>
      <c r="CQ28" s="2878">
        <v>8.1014999999999997</v>
      </c>
      <c r="CR28" s="2878">
        <v>8.3637999999999995</v>
      </c>
      <c r="CS28" s="2878">
        <v>5.4295101799999994</v>
      </c>
      <c r="CT28" s="2878">
        <v>5.4276999999999997</v>
      </c>
      <c r="CU28" s="2878">
        <v>5.5219999999999994</v>
      </c>
      <c r="CV28" s="2878">
        <v>14.758799999999999</v>
      </c>
      <c r="CW28" s="2878">
        <v>8.0777999999999999</v>
      </c>
      <c r="CX28" s="2878">
        <v>8.4367000000000001</v>
      </c>
      <c r="CY28" s="2878">
        <v>13.437899999999999</v>
      </c>
      <c r="CZ28" s="2878">
        <v>13.3446</v>
      </c>
      <c r="DA28" s="2878">
        <v>16.104400000000002</v>
      </c>
      <c r="DB28" s="2878">
        <v>17.152800000000003</v>
      </c>
      <c r="DC28" s="2878">
        <v>20.357999999999997</v>
      </c>
      <c r="DF28" s="1447"/>
      <c r="DG28" s="1447">
        <v>8.1014999999999997</v>
      </c>
      <c r="DJ28" s="1447">
        <v>8.3637999999999995</v>
      </c>
      <c r="DM28" s="1447">
        <v>5.4295101799999994</v>
      </c>
      <c r="DP28" s="1447">
        <v>5.4276999999999997</v>
      </c>
      <c r="DS28" s="3613">
        <v>5.5219999999999994</v>
      </c>
      <c r="DV28" s="3617">
        <v>14.758799999999999</v>
      </c>
      <c r="DX28" s="3631">
        <v>8.6742000000000008</v>
      </c>
      <c r="DY28" s="3631">
        <v>8.0777999999999999</v>
      </c>
      <c r="DZ28" s="3631">
        <v>14.257</v>
      </c>
      <c r="EA28" s="3631">
        <v>14.523999999999999</v>
      </c>
      <c r="EB28" s="3631">
        <v>7.1890000000000001</v>
      </c>
      <c r="EC28" s="3631">
        <v>7.4390000000000001</v>
      </c>
      <c r="ED28" s="3631">
        <v>7.7009999999999996</v>
      </c>
      <c r="EE28" s="3631">
        <v>7.9710000000000001</v>
      </c>
      <c r="EF28" s="3631">
        <v>8.2539999999999996</v>
      </c>
      <c r="EG28" s="3631">
        <v>8.5510000000000002</v>
      </c>
      <c r="EH28" s="3631">
        <v>8.8650000000000002</v>
      </c>
      <c r="EI28" s="3631">
        <v>9.1890000000000001</v>
      </c>
      <c r="EJ28" s="3631">
        <v>9.5280000000000005</v>
      </c>
      <c r="EL28" s="3631">
        <v>19.307600000000001</v>
      </c>
      <c r="EM28" s="3631">
        <v>8.4367000000000001</v>
      </c>
      <c r="EN28" s="3631">
        <v>8.841899999999999</v>
      </c>
      <c r="EO28" s="3631">
        <v>9.1368999999999989</v>
      </c>
      <c r="EP28" s="3631">
        <v>9.4478999999999989</v>
      </c>
      <c r="EQ28" s="3631">
        <v>9.7539000000000016</v>
      </c>
      <c r="ER28" s="3631">
        <v>10.0709</v>
      </c>
      <c r="ES28" s="3631">
        <v>10.401900000000001</v>
      </c>
      <c r="ET28" s="3631">
        <v>10.7499</v>
      </c>
      <c r="EU28" s="3631">
        <v>11.115900000000002</v>
      </c>
      <c r="EV28" s="3631">
        <v>11.495899999999999</v>
      </c>
      <c r="EW28" s="3631">
        <v>11.891900000000001</v>
      </c>
      <c r="EX28" s="3631">
        <v>12.306900000000001</v>
      </c>
      <c r="EZ28" s="2698">
        <v>16.497800000000002</v>
      </c>
      <c r="FA28" s="2698">
        <v>13.437899999999999</v>
      </c>
      <c r="FB28" s="2698">
        <v>17.4009</v>
      </c>
      <c r="FC28" s="2698">
        <v>38.279899999999998</v>
      </c>
      <c r="FD28" s="2698">
        <v>38.856900000000003</v>
      </c>
      <c r="FE28" s="2698">
        <v>39.4529</v>
      </c>
      <c r="FF28" s="2698">
        <v>40.0749</v>
      </c>
      <c r="FG28" s="2698">
        <v>40.719900000000003</v>
      </c>
      <c r="FH28" s="2698">
        <v>41.390900000000002</v>
      </c>
      <c r="FI28" s="2698">
        <v>42.085900000000002</v>
      </c>
      <c r="FK28" s="2698">
        <v>10.451699999999999</v>
      </c>
      <c r="FL28" s="2698">
        <v>13.3446</v>
      </c>
      <c r="FM28" s="2698">
        <v>24.900001</v>
      </c>
      <c r="FN28" s="2698">
        <v>30.366619534999998</v>
      </c>
      <c r="FO28" s="2698">
        <v>35.847429718724996</v>
      </c>
      <c r="FP28" s="2698">
        <v>36.344508258880381</v>
      </c>
      <c r="FQ28" s="2698">
        <v>36.859934547941187</v>
      </c>
      <c r="FR28" s="2698">
        <v>37.393790757119135</v>
      </c>
      <c r="FS28" s="2698">
        <v>37.946161933618299</v>
      </c>
      <c r="FT28" s="2698">
        <v>38.518136101294928</v>
      </c>
      <c r="FU28" s="2698">
        <v>39.109804364840265</v>
      </c>
      <c r="FW28" s="2878">
        <v>13.3446</v>
      </c>
      <c r="FX28" s="2698">
        <v>24.900001</v>
      </c>
      <c r="FY28" s="2698">
        <v>30.366619534999998</v>
      </c>
      <c r="FZ28" s="2698">
        <v>35.847429718724996</v>
      </c>
      <c r="GA28" s="2698">
        <v>36.344508258880381</v>
      </c>
      <c r="GB28" s="2698">
        <v>36.859934547941187</v>
      </c>
      <c r="GC28" s="2698">
        <v>37.393790757119135</v>
      </c>
      <c r="GD28" s="2698">
        <v>37.946161933618299</v>
      </c>
      <c r="GE28" s="2698">
        <v>38.518136101294928</v>
      </c>
      <c r="GF28" s="2698">
        <v>39.109804364840265</v>
      </c>
      <c r="GH28" s="2878">
        <v>12.799800000000001</v>
      </c>
      <c r="GI28" s="2698">
        <v>16.104400000000002</v>
      </c>
      <c r="GJ28" s="2698">
        <v>20.2562</v>
      </c>
      <c r="GK28" s="2698">
        <v>44.061218499999995</v>
      </c>
      <c r="GL28" s="2698">
        <v>41.512783647500001</v>
      </c>
      <c r="GM28" s="2698">
        <v>42.293863575162497</v>
      </c>
      <c r="GN28" s="2698">
        <v>43.099528800293186</v>
      </c>
      <c r="GO28" s="2698">
        <v>43.933752308303447</v>
      </c>
      <c r="GP28" s="2698">
        <v>44.798409639094068</v>
      </c>
      <c r="GQ28" s="2698">
        <v>45.689778976462364</v>
      </c>
      <c r="GS28" s="2698">
        <v>15.2683</v>
      </c>
      <c r="GT28" s="2698">
        <v>17.152800000000003</v>
      </c>
      <c r="GU28" s="2698">
        <v>20.357999999999997</v>
      </c>
      <c r="GV28" s="2698">
        <v>21.104118499999998</v>
      </c>
      <c r="GW28" s="2698">
        <v>21.892983647500003</v>
      </c>
      <c r="GX28" s="2698">
        <v>22.706363575162499</v>
      </c>
      <c r="GY28" s="2698">
        <v>23.526428800293189</v>
      </c>
      <c r="GZ28" s="2698">
        <v>24.377252308303447</v>
      </c>
      <c r="HA28" s="2698">
        <v>25.252809639094068</v>
      </c>
      <c r="HB28" s="2698">
        <v>26.160378976462368</v>
      </c>
    </row>
    <row r="29" spans="1:212" ht="15" customHeight="1">
      <c r="F29" s="43" t="s">
        <v>2719</v>
      </c>
      <c r="H29" s="3656"/>
      <c r="I29" s="3656"/>
      <c r="J29" s="3656"/>
      <c r="K29" s="3656"/>
      <c r="L29" s="3657"/>
      <c r="M29" s="3104">
        <v>5.9420000000000002</v>
      </c>
      <c r="N29" s="3105">
        <v>6.56844625</v>
      </c>
      <c r="O29" s="3104">
        <v>8.9324780100000005</v>
      </c>
      <c r="P29" s="3104">
        <v>5.2522683399999996</v>
      </c>
      <c r="Q29" s="3104">
        <v>2.1948369000000003</v>
      </c>
      <c r="R29" s="3104">
        <v>2.8198716300000002</v>
      </c>
      <c r="S29" s="3104">
        <v>6.1448778299999995</v>
      </c>
      <c r="T29" s="2538">
        <v>7.1246549100000003</v>
      </c>
      <c r="U29" s="2538">
        <v>7.6408983700000004</v>
      </c>
      <c r="V29" s="2538">
        <v>8.1902796799999997</v>
      </c>
      <c r="W29" s="2538">
        <v>8.395036671999998</v>
      </c>
      <c r="X29" s="2538">
        <v>8.6049125887999978</v>
      </c>
      <c r="Y29" s="2538">
        <v>8.8200354035199968</v>
      </c>
      <c r="Z29" s="2538">
        <v>9.0405362886079956</v>
      </c>
      <c r="AA29" s="2538">
        <v>9.2665496958231941</v>
      </c>
      <c r="AB29" s="2538">
        <v>9.4982134382187748</v>
      </c>
      <c r="AC29" s="2538">
        <v>9.7356687741742434</v>
      </c>
      <c r="AD29" s="2538">
        <v>9.9790604935285998</v>
      </c>
      <c r="AE29" s="2538">
        <v>10.228537005866812</v>
      </c>
      <c r="AF29" s="2538">
        <v>10.484250431013482</v>
      </c>
      <c r="AG29" s="2538">
        <v>10.746356691788819</v>
      </c>
      <c r="AH29" s="2538">
        <v>11.015015609083539</v>
      </c>
      <c r="AI29" s="2538">
        <v>11.290390999310626</v>
      </c>
      <c r="AJ29" s="2538">
        <v>11.572650774293392</v>
      </c>
      <c r="AL29" s="2698">
        <v>8.9324780100000005</v>
      </c>
      <c r="AM29" s="2698">
        <v>5.2522683399999996</v>
      </c>
      <c r="AN29" s="2698">
        <v>2.1948369000000003</v>
      </c>
      <c r="AO29" s="2698">
        <v>7.4892000000000012</v>
      </c>
      <c r="AP29" s="2698">
        <v>7.0415999999999999</v>
      </c>
      <c r="AQ29" s="2698">
        <v>7.1246</v>
      </c>
      <c r="AR29" s="2698">
        <v>8.48</v>
      </c>
      <c r="AS29" s="2698">
        <v>8.7769999999999992</v>
      </c>
      <c r="AT29" s="2698">
        <v>9.0839999999999996</v>
      </c>
      <c r="AU29" s="2698">
        <v>9.4019999999999992</v>
      </c>
      <c r="AV29" s="2698">
        <v>9.7309999999999999</v>
      </c>
      <c r="AW29" s="2698">
        <v>10.071999999999999</v>
      </c>
      <c r="AX29" s="2698">
        <v>10.425000000000001</v>
      </c>
      <c r="AZ29" s="2878">
        <v>0</v>
      </c>
      <c r="BA29" s="2878">
        <v>0</v>
      </c>
      <c r="BB29" s="3274">
        <v>0</v>
      </c>
      <c r="BC29" s="2878">
        <v>-4.6693283700000006</v>
      </c>
      <c r="BD29" s="2878">
        <v>-0.89672217000000032</v>
      </c>
      <c r="BE29" s="2878">
        <v>5.4910000000241155E-5</v>
      </c>
      <c r="BF29" s="2878">
        <v>-0.83910163000000004</v>
      </c>
      <c r="BG29" s="2878">
        <v>-0.58672031999999952</v>
      </c>
      <c r="BH29" s="2878">
        <v>-0.6889633280000016</v>
      </c>
      <c r="BI29" s="2878">
        <v>-0.79708741120000148</v>
      </c>
      <c r="BJ29" s="2878">
        <v>-0.91096459648000305</v>
      </c>
      <c r="BK29" s="2878">
        <v>-1.0314637113920035</v>
      </c>
      <c r="BL29" s="2878">
        <v>-1.1584503041768066</v>
      </c>
      <c r="BN29" s="2698">
        <v>8.9324780100000005</v>
      </c>
      <c r="BO29" s="2698">
        <v>5.2522683399999996</v>
      </c>
      <c r="BP29" s="2698">
        <v>2.0914999999999999</v>
      </c>
      <c r="BQ29" s="2698">
        <v>5.8689999999999998</v>
      </c>
      <c r="BR29" s="2698">
        <v>6.0739999999999998</v>
      </c>
      <c r="BS29" s="2698">
        <v>6.2869999999999999</v>
      </c>
      <c r="BT29" s="2698">
        <v>6.5069999999999997</v>
      </c>
      <c r="BU29" s="2698">
        <v>6.7350000000000003</v>
      </c>
      <c r="BV29" s="2698">
        <v>6.9710000000000001</v>
      </c>
      <c r="BW29" s="2698">
        <v>7.2149999999999999</v>
      </c>
      <c r="BX29" s="2698">
        <v>7.468</v>
      </c>
      <c r="BY29" s="2698">
        <v>7.7290000000000001</v>
      </c>
      <c r="CA29" s="2878">
        <v>0</v>
      </c>
      <c r="CB29" s="2878">
        <v>0</v>
      </c>
      <c r="CC29" s="3274">
        <v>0.1033369000000004</v>
      </c>
      <c r="CD29" s="2878">
        <v>-3.0491283699999996</v>
      </c>
      <c r="CE29" s="2878">
        <v>7.0877829999999697E-2</v>
      </c>
      <c r="CF29" s="2878">
        <v>0.83765491000000036</v>
      </c>
      <c r="CG29" s="2878">
        <v>1.1338983700000007</v>
      </c>
      <c r="CH29" s="2878">
        <v>1.4552796799999994</v>
      </c>
      <c r="CI29" s="2878">
        <v>1.4240366719999979</v>
      </c>
      <c r="CJ29" s="2878">
        <v>1.3899125887999979</v>
      </c>
      <c r="CK29" s="2878">
        <v>1.3520354035199968</v>
      </c>
      <c r="CL29" s="2878">
        <v>1.3115362886079955</v>
      </c>
      <c r="CQ29" s="2878">
        <v>5.7340999999999998</v>
      </c>
      <c r="CR29" s="2878">
        <v>6.9660000000000002</v>
      </c>
      <c r="CS29" s="2878">
        <v>6.8977000000000004</v>
      </c>
      <c r="CT29" s="2878">
        <v>6.8238000000000003</v>
      </c>
      <c r="CU29" s="2878">
        <v>6.4371999999999998</v>
      </c>
      <c r="CV29" s="2878">
        <v>8.2751999999999999</v>
      </c>
      <c r="CW29" s="2878">
        <v>9.6587999999999994</v>
      </c>
      <c r="CX29" s="2878">
        <v>9.0085999999999995</v>
      </c>
      <c r="CY29" s="2878">
        <v>5.2527999999999997</v>
      </c>
      <c r="CZ29" s="2878">
        <v>2.0914999999999999</v>
      </c>
      <c r="DA29" s="2878">
        <v>7.4893999999999998</v>
      </c>
      <c r="DB29" s="2878">
        <v>7.0415999999999999</v>
      </c>
      <c r="DC29" s="2878">
        <v>7.1246</v>
      </c>
      <c r="DF29" s="1447"/>
      <c r="DG29" s="1447">
        <v>5.7340999999999998</v>
      </c>
      <c r="DJ29" s="1447">
        <v>6.9660000000000002</v>
      </c>
      <c r="DM29" s="1447">
        <v>6.8977000000000004</v>
      </c>
      <c r="DP29" s="1447">
        <v>6.8238000000000003</v>
      </c>
      <c r="DS29" s="3613">
        <v>6.4371999999999998</v>
      </c>
      <c r="DU29" s="518"/>
      <c r="DV29" s="3617">
        <v>8.2751999999999999</v>
      </c>
      <c r="DX29" s="3631">
        <v>9.0563000000000002</v>
      </c>
      <c r="DY29" s="3631">
        <v>9.6587999999999994</v>
      </c>
      <c r="DZ29" s="3631">
        <v>9.8520000000000003</v>
      </c>
      <c r="EA29" s="3631">
        <v>10.048999999999999</v>
      </c>
      <c r="EB29" s="3631">
        <v>10.25</v>
      </c>
      <c r="EC29" s="3631">
        <v>10.455</v>
      </c>
      <c r="ED29" s="3631">
        <v>10.664</v>
      </c>
      <c r="EE29" s="3631">
        <v>10.877000000000001</v>
      </c>
      <c r="EF29" s="3631">
        <v>11.095000000000001</v>
      </c>
      <c r="EG29" s="3631">
        <v>11.317</v>
      </c>
      <c r="EH29" s="3631">
        <v>11.542999999999999</v>
      </c>
      <c r="EI29" s="3631">
        <v>11.773999999999999</v>
      </c>
      <c r="EJ29" s="3631">
        <v>12.009</v>
      </c>
      <c r="EK29" s="518"/>
      <c r="EL29" s="3631">
        <v>9.8420000000000005</v>
      </c>
      <c r="EM29" s="3631">
        <v>9.0085999999999995</v>
      </c>
      <c r="EN29" s="3631">
        <v>9.2789999999999999</v>
      </c>
      <c r="EO29" s="3631">
        <v>9.5570000000000004</v>
      </c>
      <c r="EP29" s="3631">
        <v>9.8439999999999994</v>
      </c>
      <c r="EQ29" s="3631">
        <v>10.138999999999999</v>
      </c>
      <c r="ER29" s="3631">
        <v>10.443</v>
      </c>
      <c r="ES29" s="3631">
        <v>10.756</v>
      </c>
      <c r="ET29" s="3631">
        <v>11.079000000000001</v>
      </c>
      <c r="EU29" s="3631">
        <v>11.411</v>
      </c>
      <c r="EV29" s="3631">
        <v>11.753</v>
      </c>
      <c r="EW29" s="3631">
        <v>12.106</v>
      </c>
      <c r="EX29" s="3631">
        <v>12.468999999999999</v>
      </c>
      <c r="EZ29" s="2698">
        <v>7</v>
      </c>
      <c r="FA29" s="2698">
        <v>5.2527999999999997</v>
      </c>
      <c r="FB29" s="2698">
        <v>5.41</v>
      </c>
      <c r="FC29" s="2698">
        <v>5.5720000000000001</v>
      </c>
      <c r="FD29" s="2698">
        <v>5.7389999999999999</v>
      </c>
      <c r="FE29" s="2698">
        <v>5.9109999999999996</v>
      </c>
      <c r="FF29" s="2698">
        <v>6.0880000000000001</v>
      </c>
      <c r="FG29" s="2698">
        <v>6.2709999999999999</v>
      </c>
      <c r="FH29" s="2698">
        <v>6.4589999999999996</v>
      </c>
      <c r="FI29" s="2698">
        <v>6.6529999999999996</v>
      </c>
      <c r="FK29" s="2698">
        <v>5.3</v>
      </c>
      <c r="FL29" s="2698">
        <v>2.0914999999999999</v>
      </c>
      <c r="FM29" s="2698">
        <v>5.8689999999999998</v>
      </c>
      <c r="FN29" s="2698">
        <v>6.0739999999999998</v>
      </c>
      <c r="FO29" s="2698">
        <v>6.2869999999999999</v>
      </c>
      <c r="FP29" s="2698">
        <v>6.5069999999999997</v>
      </c>
      <c r="FQ29" s="2698">
        <v>6.7350000000000003</v>
      </c>
      <c r="FR29" s="2698">
        <v>6.9710000000000001</v>
      </c>
      <c r="FS29" s="2698">
        <v>7.2149999999999999</v>
      </c>
      <c r="FT29" s="2698">
        <v>7.468</v>
      </c>
      <c r="FU29" s="2698">
        <v>7.7290000000000001</v>
      </c>
      <c r="FW29" s="2878">
        <v>2.0914999999999999</v>
      </c>
      <c r="FX29" s="2698">
        <v>5.8689999999999998</v>
      </c>
      <c r="FY29" s="2698">
        <v>6.0739999999999998</v>
      </c>
      <c r="FZ29" s="2698">
        <v>6.2869999999999999</v>
      </c>
      <c r="GA29" s="2698">
        <v>6.5069999999999997</v>
      </c>
      <c r="GB29" s="2698">
        <v>6.7350000000000003</v>
      </c>
      <c r="GC29" s="2698">
        <v>6.9710000000000001</v>
      </c>
      <c r="GD29" s="2698">
        <v>7.2149999999999999</v>
      </c>
      <c r="GE29" s="2698">
        <v>7.468</v>
      </c>
      <c r="GF29" s="2698">
        <v>7.7290000000000001</v>
      </c>
      <c r="GH29" s="2878">
        <v>2.1549999999999998</v>
      </c>
      <c r="GI29" s="2698">
        <v>7.4893999999999998</v>
      </c>
      <c r="GJ29" s="2698">
        <v>7.3446999999999996</v>
      </c>
      <c r="GK29" s="2698">
        <v>7.6020000000000003</v>
      </c>
      <c r="GL29" s="2698">
        <v>7.8680000000000003</v>
      </c>
      <c r="GM29" s="2698">
        <v>8.1430000000000007</v>
      </c>
      <c r="GN29" s="2698">
        <v>8.4280000000000008</v>
      </c>
      <c r="GO29" s="2698">
        <v>8.7230000000000008</v>
      </c>
      <c r="GP29" s="2698">
        <v>9.0280000000000005</v>
      </c>
      <c r="GQ29" s="2698">
        <v>9.3439999999999994</v>
      </c>
      <c r="GS29" s="2698">
        <v>7.4892000000000012</v>
      </c>
      <c r="GT29" s="2698">
        <v>7.0415999999999999</v>
      </c>
      <c r="GU29" s="2698">
        <v>7.1246</v>
      </c>
      <c r="GV29" s="2698">
        <v>8.48</v>
      </c>
      <c r="GW29" s="2698">
        <v>8.7769999999999992</v>
      </c>
      <c r="GX29" s="2698">
        <v>9.0839999999999996</v>
      </c>
      <c r="GY29" s="2698">
        <v>9.4019999999999992</v>
      </c>
      <c r="GZ29" s="2698">
        <v>9.7309999999999999</v>
      </c>
      <c r="HA29" s="2698">
        <v>10.071999999999999</v>
      </c>
      <c r="HB29" s="2698">
        <v>10.425000000000001</v>
      </c>
    </row>
    <row r="30" spans="1:212" s="518" customFormat="1" ht="15" customHeight="1">
      <c r="A30" s="1360"/>
      <c r="B30" s="1360"/>
      <c r="C30" s="2640"/>
      <c r="D30" s="795"/>
      <c r="F30" s="590"/>
      <c r="G30" s="518" t="s">
        <v>4137</v>
      </c>
      <c r="H30" s="2568">
        <v>224.00537864999995</v>
      </c>
      <c r="I30" s="2568">
        <v>240.16461310999998</v>
      </c>
      <c r="J30" s="2568">
        <v>256.01300385999997</v>
      </c>
      <c r="K30" s="2568">
        <v>273.56521859000003</v>
      </c>
      <c r="L30" s="2568">
        <v>324.49669805999997</v>
      </c>
      <c r="M30" s="2568">
        <v>309.43951927999996</v>
      </c>
      <c r="N30" s="2568">
        <v>351.92474953999994</v>
      </c>
      <c r="O30" s="2568">
        <v>344.61877905999995</v>
      </c>
      <c r="P30" s="2568">
        <v>335.3697967299999</v>
      </c>
      <c r="Q30" s="2568">
        <v>330.64623137999996</v>
      </c>
      <c r="R30" s="2568">
        <v>349.89909273000001</v>
      </c>
      <c r="S30" s="2568">
        <v>349.15346857999998</v>
      </c>
      <c r="T30" s="2568">
        <v>490.46342326000001</v>
      </c>
      <c r="U30" s="2568">
        <v>413.71171054841415</v>
      </c>
      <c r="V30" s="2568">
        <v>417.58624589392434</v>
      </c>
      <c r="W30" s="2568">
        <v>431.94044917200006</v>
      </c>
      <c r="X30" s="2568">
        <v>448.9986654013</v>
      </c>
      <c r="Y30" s="2568">
        <v>467.23864453633252</v>
      </c>
      <c r="Z30" s="2568">
        <v>486.30331314974075</v>
      </c>
      <c r="AA30" s="2568">
        <v>502.90810847848428</v>
      </c>
      <c r="AB30" s="2568">
        <v>519.25547869044635</v>
      </c>
      <c r="AC30" s="2568">
        <v>536.11178315770746</v>
      </c>
      <c r="AD30" s="2568">
        <v>553.52419273665032</v>
      </c>
      <c r="AE30" s="2568">
        <v>571.64039005506652</v>
      </c>
      <c r="AF30" s="2568">
        <v>590.4579698064432</v>
      </c>
      <c r="AG30" s="2568">
        <v>609.84213905160436</v>
      </c>
      <c r="AH30" s="2568">
        <v>629.93041752789441</v>
      </c>
      <c r="AI30" s="2568">
        <v>650.74813796609169</v>
      </c>
      <c r="AJ30" s="2568">
        <v>672.327546415244</v>
      </c>
      <c r="AL30" s="2701">
        <v>344.61877905999995</v>
      </c>
      <c r="AM30" s="2701">
        <v>335.3697967299999</v>
      </c>
      <c r="AN30" s="2701">
        <v>330.64623138000007</v>
      </c>
      <c r="AO30" s="2701">
        <v>372.79116820700006</v>
      </c>
      <c r="AP30" s="2701">
        <v>367.072</v>
      </c>
      <c r="AQ30" s="2701">
        <v>390.21809999999999</v>
      </c>
      <c r="AR30" s="2701">
        <v>411.88181850000001</v>
      </c>
      <c r="AS30" s="2701">
        <v>431.41608364749999</v>
      </c>
      <c r="AT30" s="2701">
        <v>451.19906357516248</v>
      </c>
      <c r="AU30" s="2701">
        <v>469.53882880029317</v>
      </c>
      <c r="AV30" s="2701">
        <v>488.63505230830344</v>
      </c>
      <c r="AW30" s="2701">
        <v>507.99430963909401</v>
      </c>
      <c r="AX30" s="2701">
        <v>528.21637897646235</v>
      </c>
      <c r="AY30" s="2695"/>
      <c r="AZ30" s="2701">
        <v>0</v>
      </c>
      <c r="BA30" s="2701">
        <v>0</v>
      </c>
      <c r="BB30" s="3367">
        <v>0</v>
      </c>
      <c r="BC30" s="2701">
        <v>-22.892075477000049</v>
      </c>
      <c r="BD30" s="2701">
        <v>-17.918531420000022</v>
      </c>
      <c r="BE30" s="2701">
        <v>100.24532326000002</v>
      </c>
      <c r="BF30" s="2701">
        <v>1.8298920484141377</v>
      </c>
      <c r="BG30" s="2701">
        <v>-13.829837753575646</v>
      </c>
      <c r="BH30" s="2701">
        <v>-19.258614403162426</v>
      </c>
      <c r="BI30" s="2701">
        <v>-20.540163398993172</v>
      </c>
      <c r="BJ30" s="2701">
        <v>-21.396407771970928</v>
      </c>
      <c r="BK30" s="2701">
        <v>-21.690996489353267</v>
      </c>
      <c r="BL30" s="2701">
        <v>-25.308270497978071</v>
      </c>
      <c r="BN30" s="2568">
        <v>344.61877905999995</v>
      </c>
      <c r="BO30" s="2568">
        <v>335.3697967299999</v>
      </c>
      <c r="BP30" s="2568">
        <v>336.7647</v>
      </c>
      <c r="BQ30" s="2568">
        <v>374.12253963664205</v>
      </c>
      <c r="BR30" s="2568">
        <v>394.06751821331056</v>
      </c>
      <c r="BS30" s="2568">
        <v>426.28071878107454</v>
      </c>
      <c r="BT30" s="2568">
        <v>445.61933243814298</v>
      </c>
      <c r="BU30" s="2568">
        <v>464.21216648391589</v>
      </c>
      <c r="BV30" s="2568">
        <v>483.26332319373932</v>
      </c>
      <c r="BW30" s="2568">
        <v>502.99751744965209</v>
      </c>
      <c r="BX30" s="2568">
        <v>523.53463712761436</v>
      </c>
      <c r="BY30" s="2568">
        <v>544.45290203943296</v>
      </c>
      <c r="BZ30" s="2695"/>
      <c r="CA30" s="2701">
        <v>0</v>
      </c>
      <c r="CB30" s="2701">
        <v>0</v>
      </c>
      <c r="CC30" s="3367">
        <v>-6.1184686200000442</v>
      </c>
      <c r="CD30" s="2701">
        <v>-24.223446906642039</v>
      </c>
      <c r="CE30" s="2701">
        <v>-44.914049633310583</v>
      </c>
      <c r="CF30" s="2701">
        <v>64.182704478925473</v>
      </c>
      <c r="CG30" s="2701">
        <v>-31.90762188972883</v>
      </c>
      <c r="CH30" s="2701">
        <v>-46.625920589991551</v>
      </c>
      <c r="CI30" s="2701">
        <v>-51.322874021739267</v>
      </c>
      <c r="CJ30" s="2701">
        <v>-53.998852048352092</v>
      </c>
      <c r="CK30" s="2701">
        <v>-56.295992591281845</v>
      </c>
      <c r="CL30" s="2701">
        <v>-58.149588889692211</v>
      </c>
      <c r="CN30" s="3637"/>
      <c r="CQ30" s="3633">
        <v>215.84229999999997</v>
      </c>
      <c r="CR30" s="3633">
        <v>243.49440000000001</v>
      </c>
      <c r="CS30" s="3633">
        <v>283.08056518000001</v>
      </c>
      <c r="CT30" s="3633">
        <v>281.91419999999999</v>
      </c>
      <c r="CU30" s="3633">
        <v>289.94909999999999</v>
      </c>
      <c r="CV30" s="3633">
        <v>323.66239999999999</v>
      </c>
      <c r="CW30" s="3633">
        <v>334.1314999999999</v>
      </c>
      <c r="CX30" s="3633">
        <v>343.02769999999998</v>
      </c>
      <c r="CY30" s="3633">
        <v>340.85750000000002</v>
      </c>
      <c r="CZ30" s="3633">
        <v>336.7647</v>
      </c>
      <c r="DA30" s="3633">
        <v>356.23679999999996</v>
      </c>
      <c r="DB30" s="3633">
        <v>367.072</v>
      </c>
      <c r="DC30" s="3633">
        <v>390.21809999999999</v>
      </c>
      <c r="DF30" s="1447"/>
      <c r="DG30" s="3422">
        <v>215.84229999999997</v>
      </c>
      <c r="DJ30" s="2241">
        <v>243.49440000000001</v>
      </c>
      <c r="DM30" s="3422">
        <v>283.08056518000001</v>
      </c>
      <c r="DO30" s="593"/>
      <c r="DP30" s="3422">
        <v>281.91419999999999</v>
      </c>
      <c r="DS30" s="3422">
        <v>289.94909999999999</v>
      </c>
      <c r="DU30" s="593"/>
      <c r="DV30" s="2241">
        <v>323.66239999999999</v>
      </c>
      <c r="DX30" s="2241">
        <v>316.5924</v>
      </c>
      <c r="DY30" s="2241">
        <v>334.1314999999999</v>
      </c>
      <c r="DZ30" s="2241">
        <v>354.92887084755029</v>
      </c>
      <c r="EA30" s="2241">
        <v>375.09347227987593</v>
      </c>
      <c r="EB30" s="2241">
        <v>385.02654909179853</v>
      </c>
      <c r="EC30" s="2241">
        <v>403.34948300889778</v>
      </c>
      <c r="ED30" s="2241">
        <v>422.68038092597004</v>
      </c>
      <c r="EE30" s="2241">
        <v>442.73741647715929</v>
      </c>
      <c r="EF30" s="2241">
        <v>463.83552548054223</v>
      </c>
      <c r="EG30" s="2241">
        <v>486.22644060985436</v>
      </c>
      <c r="EH30" s="2241">
        <v>510.18363533035529</v>
      </c>
      <c r="EI30" s="2241">
        <v>535.05519296321086</v>
      </c>
      <c r="EJ30" s="2241">
        <v>561.22264367170681</v>
      </c>
      <c r="EK30" s="593"/>
      <c r="EL30" s="2241">
        <v>346.73069999999996</v>
      </c>
      <c r="EM30" s="2241">
        <v>343.02769999999998</v>
      </c>
      <c r="EN30" s="2241">
        <v>359.92420471500776</v>
      </c>
      <c r="EO30" s="2241">
        <v>378.54439760290029</v>
      </c>
      <c r="EP30" s="2241">
        <v>398.34502178719225</v>
      </c>
      <c r="EQ30" s="2241">
        <v>417.27964157647426</v>
      </c>
      <c r="ER30" s="2241">
        <v>437.06655529122708</v>
      </c>
      <c r="ES30" s="2241">
        <v>457.89363542796968</v>
      </c>
      <c r="ET30" s="2241">
        <v>479.97632152082264</v>
      </c>
      <c r="EU30" s="2241">
        <v>503.64697690027322</v>
      </c>
      <c r="EV30" s="2241">
        <v>528.24622429768237</v>
      </c>
      <c r="EW30" s="2241">
        <v>554.1248121570884</v>
      </c>
      <c r="EX30" s="2241">
        <v>581.27228572970228</v>
      </c>
      <c r="EZ30" s="2241">
        <v>351.98859999999996</v>
      </c>
      <c r="FA30" s="2241">
        <v>340.85750000000002</v>
      </c>
      <c r="FB30" s="2241">
        <v>360.83353457995298</v>
      </c>
      <c r="FC30" s="2241">
        <v>412.16464082958396</v>
      </c>
      <c r="FD30" s="2241">
        <v>432.15158327674902</v>
      </c>
      <c r="FE30" s="2241">
        <v>453.11703912179877</v>
      </c>
      <c r="FF30" s="2241">
        <v>475.26012941509589</v>
      </c>
      <c r="FG30" s="2241">
        <v>498.70574783298804</v>
      </c>
      <c r="FH30" s="2241">
        <v>523.37539334487963</v>
      </c>
      <c r="FI30" s="2241">
        <v>549.32780191081497</v>
      </c>
      <c r="FJ30" s="2241"/>
      <c r="FK30" s="2241">
        <v>339.4024</v>
      </c>
      <c r="FL30" s="2241">
        <v>336.7647</v>
      </c>
      <c r="FM30" s="2241">
        <v>373.96209078773938</v>
      </c>
      <c r="FN30" s="2241">
        <v>395.34250788839171</v>
      </c>
      <c r="FO30" s="2241">
        <v>428.67687744347074</v>
      </c>
      <c r="FP30" s="2241">
        <v>448.47892218011538</v>
      </c>
      <c r="FQ30" s="2241">
        <v>467.61897495641944</v>
      </c>
      <c r="FR30" s="2241">
        <v>487.33120007989413</v>
      </c>
      <c r="FS30" s="2241">
        <v>507.8726341209769</v>
      </c>
      <c r="FT30" s="2241">
        <v>529.43576990360827</v>
      </c>
      <c r="FU30" s="2241">
        <v>551.3098563898875</v>
      </c>
      <c r="FV30" s="1447"/>
      <c r="FW30" s="2241">
        <v>336.7647</v>
      </c>
      <c r="FX30" s="2241">
        <v>373.96209078773938</v>
      </c>
      <c r="FY30" s="2241">
        <v>395.34250788839171</v>
      </c>
      <c r="FZ30" s="2241">
        <v>428.67687744347074</v>
      </c>
      <c r="GA30" s="2241">
        <v>448.47892218011538</v>
      </c>
      <c r="GB30" s="2241">
        <v>467.61897495641944</v>
      </c>
      <c r="GC30" s="2241">
        <v>487.33120007989413</v>
      </c>
      <c r="GD30" s="2241">
        <v>507.8726341209769</v>
      </c>
      <c r="GE30" s="2241">
        <v>529.43576990360827</v>
      </c>
      <c r="GF30" s="2241">
        <v>551.3098563898875</v>
      </c>
      <c r="GG30" s="2241"/>
      <c r="GH30" s="2701">
        <v>336.82806364683995</v>
      </c>
      <c r="GI30" s="2701">
        <v>356.23679999999996</v>
      </c>
      <c r="GJ30" s="2701">
        <v>368.03729999999996</v>
      </c>
      <c r="GK30" s="2701">
        <v>416.78771849999993</v>
      </c>
      <c r="GL30" s="2701">
        <v>433.89048364749999</v>
      </c>
      <c r="GM30" s="2701">
        <v>451.84426357516247</v>
      </c>
      <c r="GN30" s="2701">
        <v>470.2486288002932</v>
      </c>
      <c r="GO30" s="2701">
        <v>489.29335230830344</v>
      </c>
      <c r="GP30" s="2701">
        <v>509.04590963909408</v>
      </c>
      <c r="GQ30" s="2701">
        <v>529.15117897646235</v>
      </c>
      <c r="GS30" s="2701">
        <v>372.79116820700006</v>
      </c>
      <c r="GT30" s="2701">
        <v>367.072</v>
      </c>
      <c r="GU30" s="2701">
        <v>390.21809999999999</v>
      </c>
      <c r="GV30" s="2701">
        <v>411.88181850000001</v>
      </c>
      <c r="GW30" s="2701">
        <v>431.41608364749999</v>
      </c>
      <c r="GX30" s="2701">
        <v>451.19906357516248</v>
      </c>
      <c r="GY30" s="2701">
        <v>469.53882880029317</v>
      </c>
      <c r="GZ30" s="2701">
        <v>488.63505230830344</v>
      </c>
      <c r="HA30" s="2701">
        <v>507.99430963909401</v>
      </c>
      <c r="HB30" s="2701">
        <v>528.21637897646235</v>
      </c>
    </row>
    <row r="31" spans="1:212" ht="15.75">
      <c r="F31" s="43" t="s">
        <v>2434</v>
      </c>
      <c r="H31" s="3105">
        <v>225.80806043000001</v>
      </c>
      <c r="I31" s="3105">
        <v>217.48336075</v>
      </c>
      <c r="J31" s="3105">
        <v>223.09443522999999</v>
      </c>
      <c r="K31" s="3105">
        <v>257.55380296999999</v>
      </c>
      <c r="L31" s="3105">
        <v>222.96880418999999</v>
      </c>
      <c r="M31" s="3658">
        <v>247.21453632000004</v>
      </c>
      <c r="N31" s="3585">
        <v>265.79106601999996</v>
      </c>
      <c r="O31" s="3658">
        <v>278.91238391999997</v>
      </c>
      <c r="P31" s="3658">
        <v>290.93919080000001</v>
      </c>
      <c r="Q31" s="3104">
        <v>314.54938472000003</v>
      </c>
      <c r="R31" s="3104">
        <v>334.92676408</v>
      </c>
      <c r="S31" s="3104">
        <v>331.61724642000001</v>
      </c>
      <c r="T31" s="2538">
        <v>347.90782601358319</v>
      </c>
      <c r="U31" s="2538">
        <v>333.02540043658689</v>
      </c>
      <c r="V31" s="2538">
        <v>332.07765655225069</v>
      </c>
      <c r="W31" s="2538">
        <v>333.22282239575327</v>
      </c>
      <c r="X31" s="2538">
        <v>332.41854113833875</v>
      </c>
      <c r="Y31" s="2538">
        <v>321.26280229231855</v>
      </c>
      <c r="Z31" s="2538">
        <v>315.82298955410215</v>
      </c>
      <c r="AA31" s="2538">
        <v>300.75743941468346</v>
      </c>
      <c r="AB31" s="2538">
        <v>302.05680552734913</v>
      </c>
      <c r="AC31" s="2538">
        <v>301.7534747147414</v>
      </c>
      <c r="AD31" s="2538">
        <v>302.91395073863953</v>
      </c>
      <c r="AE31" s="2538">
        <v>294.0748254626838</v>
      </c>
      <c r="AF31" s="2538">
        <v>301.89012026790255</v>
      </c>
      <c r="AG31" s="2538">
        <v>311.08106750480124</v>
      </c>
      <c r="AH31" s="2538">
        <v>317.35477041621135</v>
      </c>
      <c r="AI31" s="2538">
        <v>266.78463031113267</v>
      </c>
      <c r="AJ31" s="2538">
        <v>339.05512352573925</v>
      </c>
      <c r="AL31" s="2698">
        <v>278.91238391999997</v>
      </c>
      <c r="AM31" s="2698">
        <v>290.93919080000001</v>
      </c>
      <c r="AN31" s="2698">
        <v>314.54938472000003</v>
      </c>
      <c r="AO31" s="2698">
        <v>331.1</v>
      </c>
      <c r="AP31" s="2698">
        <v>345.32686560998411</v>
      </c>
      <c r="AQ31" s="2698">
        <v>347.90791778053381</v>
      </c>
      <c r="AR31" s="2698">
        <v>338.95824108557264</v>
      </c>
      <c r="AS31" s="2698">
        <v>348.4651446351865</v>
      </c>
      <c r="AT31" s="2698">
        <v>359.04100982215618</v>
      </c>
      <c r="AU31" s="2698">
        <v>368.66046209453816</v>
      </c>
      <c r="AV31" s="2698">
        <v>367.96145848831577</v>
      </c>
      <c r="AW31" s="2698">
        <v>376.39477950413226</v>
      </c>
      <c r="AX31" s="2698">
        <v>353.22163906104942</v>
      </c>
      <c r="AZ31" s="2878">
        <v>0</v>
      </c>
      <c r="BA31" s="2878">
        <v>0</v>
      </c>
      <c r="BB31" s="2878">
        <v>0</v>
      </c>
      <c r="BC31" s="3714">
        <v>3.8267640799999754</v>
      </c>
      <c r="BD31" s="3714">
        <v>-13.709619189984096</v>
      </c>
      <c r="BE31" s="3714">
        <v>-9.1766950617966359E-5</v>
      </c>
      <c r="BF31" s="3714">
        <v>-5.9328406489857457</v>
      </c>
      <c r="BG31" s="3714">
        <v>-16.387488082935818</v>
      </c>
      <c r="BH31" s="3714">
        <v>-25.818187426402915</v>
      </c>
      <c r="BI31" s="2878">
        <v>-36.241920956199408</v>
      </c>
      <c r="BJ31" s="2878">
        <v>-46.698656195997216</v>
      </c>
      <c r="BK31" s="2878">
        <v>-60.571789950030109</v>
      </c>
      <c r="BL31" s="2878">
        <v>-52.464199646365955</v>
      </c>
      <c r="BM31" s="518"/>
      <c r="BN31" s="2698">
        <v>278.91238391999997</v>
      </c>
      <c r="BO31" s="2698">
        <v>290.93919080000001</v>
      </c>
      <c r="BP31" s="2698">
        <v>324.78266255321489</v>
      </c>
      <c r="BQ31" s="2698">
        <v>350.52453834369459</v>
      </c>
      <c r="BR31" s="2698">
        <v>368.56659240009333</v>
      </c>
      <c r="BS31" s="2698">
        <v>387.11228321473874</v>
      </c>
      <c r="BT31" s="2698">
        <v>387.91503881989638</v>
      </c>
      <c r="BU31" s="2698">
        <v>403.02476678314218</v>
      </c>
      <c r="BV31" s="2698">
        <v>415.79313988018311</v>
      </c>
      <c r="BW31" s="2698">
        <v>428.69579435217821</v>
      </c>
      <c r="BX31" s="2698">
        <v>433.88487741704165</v>
      </c>
      <c r="BY31" s="2698">
        <v>447.11645181002291</v>
      </c>
      <c r="CA31" s="2878">
        <v>0</v>
      </c>
      <c r="CB31" s="2878">
        <v>0</v>
      </c>
      <c r="CC31" s="2878">
        <v>-10.233277833214856</v>
      </c>
      <c r="CD31" s="2878">
        <v>-15.597774263694589</v>
      </c>
      <c r="CE31" s="2878">
        <v>-36.949345980093312</v>
      </c>
      <c r="CF31" s="2878">
        <v>-39.204457201155549</v>
      </c>
      <c r="CG31" s="2878">
        <v>-54.889638383309489</v>
      </c>
      <c r="CH31" s="2878">
        <v>-70.947110230891496</v>
      </c>
      <c r="CI31" s="2878">
        <v>-82.570317484429836</v>
      </c>
      <c r="CJ31" s="2878">
        <v>-96.277253213839458</v>
      </c>
      <c r="CK31" s="2878">
        <v>-112.6220751247231</v>
      </c>
      <c r="CL31" s="2878">
        <v>-131.29346225592076</v>
      </c>
      <c r="CQ31" s="2878">
        <v>238.252401157111</v>
      </c>
      <c r="CR31" s="2878">
        <v>225.369</v>
      </c>
      <c r="CS31" s="2878">
        <v>233.57744249858396</v>
      </c>
      <c r="CT31" s="2878">
        <v>229.26868975132948</v>
      </c>
      <c r="CU31" s="2878">
        <v>221.33972103198772</v>
      </c>
      <c r="CV31" s="2878">
        <v>244.03127392515816</v>
      </c>
      <c r="CW31" s="2878">
        <v>274.1769421726861</v>
      </c>
      <c r="CX31" s="2878">
        <v>305.56131560162447</v>
      </c>
      <c r="CY31" s="2878">
        <v>315.99871575176599</v>
      </c>
      <c r="CZ31" s="2878">
        <v>323.85616038109015</v>
      </c>
      <c r="DA31" s="2878">
        <v>334.47807846715341</v>
      </c>
      <c r="DB31" s="2878">
        <v>345.32686560998411</v>
      </c>
      <c r="DC31" s="2878">
        <v>347.90791778053381</v>
      </c>
      <c r="DF31" s="1447"/>
      <c r="DG31" s="1447">
        <v>238.252401157111</v>
      </c>
      <c r="DJ31" s="1447">
        <v>225.369</v>
      </c>
      <c r="DM31" s="1447">
        <v>233.57744249858396</v>
      </c>
      <c r="DP31" s="1447">
        <v>229.26868975132948</v>
      </c>
      <c r="DS31" s="3613">
        <v>221.33972103198772</v>
      </c>
      <c r="DV31" s="3617">
        <v>244.03127392515816</v>
      </c>
      <c r="DX31" s="3631">
        <v>245.60499999999999</v>
      </c>
      <c r="DY31" s="3631">
        <v>274.1769421726861</v>
      </c>
      <c r="DZ31" s="3631">
        <v>301.61156436410209</v>
      </c>
      <c r="EA31" s="3631">
        <v>309.66448045061446</v>
      </c>
      <c r="EB31" s="3631">
        <v>313.9332417737358</v>
      </c>
      <c r="EC31" s="3631">
        <v>322.15057626801956</v>
      </c>
      <c r="ED31" s="3631">
        <v>325.31318660592643</v>
      </c>
      <c r="EE31" s="3631">
        <v>328.16206352751044</v>
      </c>
      <c r="EF31" s="3631">
        <v>316.91076425888053</v>
      </c>
      <c r="EG31" s="3631">
        <v>318.22611225467432</v>
      </c>
      <c r="EH31" s="3631">
        <v>321.37711720693699</v>
      </c>
      <c r="EI31" s="3631">
        <v>320.70731855633511</v>
      </c>
      <c r="EJ31" s="3631">
        <v>331.68617651580763</v>
      </c>
      <c r="EL31" s="3631">
        <v>271.86899999999997</v>
      </c>
      <c r="EM31" s="3631">
        <v>305.56131560162447</v>
      </c>
      <c r="EN31" s="3631">
        <v>317.09862615789905</v>
      </c>
      <c r="EO31" s="3631">
        <v>331.49871807874291</v>
      </c>
      <c r="EP31" s="3631">
        <v>348.13468882676858</v>
      </c>
      <c r="EQ31" s="3631">
        <v>360.02242229119622</v>
      </c>
      <c r="ER31" s="3631">
        <v>362.10061611722807</v>
      </c>
      <c r="ES31" s="3631">
        <v>345.48729304285166</v>
      </c>
      <c r="ET31" s="3631">
        <v>346.21816104424761</v>
      </c>
      <c r="EU31" s="3631">
        <v>347.12675256527842</v>
      </c>
      <c r="EV31" s="3631">
        <v>344.1565281932763</v>
      </c>
      <c r="EW31" s="3631">
        <v>334.71569754663955</v>
      </c>
      <c r="EX31" s="3631">
        <v>336.610362182014</v>
      </c>
      <c r="EZ31" s="2698">
        <v>273.24400000000003</v>
      </c>
      <c r="FA31" s="2698">
        <v>315.99871575176599</v>
      </c>
      <c r="FB31" s="2698">
        <v>340.22436440919142</v>
      </c>
      <c r="FC31" s="2698">
        <v>352.12426040446456</v>
      </c>
      <c r="FD31" s="2698">
        <v>374.00488739245736</v>
      </c>
      <c r="FE31" s="2698">
        <v>386.95895214784281</v>
      </c>
      <c r="FF31" s="2698">
        <v>381.2725473870629</v>
      </c>
      <c r="FG31" s="2698">
        <v>392.8956934322083</v>
      </c>
      <c r="FH31" s="2698">
        <v>400.39440966868693</v>
      </c>
      <c r="FI31" s="2698">
        <v>412.93551493873008</v>
      </c>
      <c r="FK31" s="2698">
        <v>292.23</v>
      </c>
      <c r="FL31" s="2698">
        <v>323.85616038109015</v>
      </c>
      <c r="FM31" s="2698">
        <v>350.52453834369459</v>
      </c>
      <c r="FN31" s="2698">
        <v>368.06659240009333</v>
      </c>
      <c r="FO31" s="2698">
        <v>385.11228321473874</v>
      </c>
      <c r="FP31" s="2698">
        <v>385.58014178083431</v>
      </c>
      <c r="FQ31" s="2698">
        <v>400.35497270501793</v>
      </c>
      <c r="FR31" s="2698">
        <v>413.12334580205896</v>
      </c>
      <c r="FS31" s="2698">
        <v>426.10266694072072</v>
      </c>
      <c r="FT31" s="2698">
        <v>431.33008333891746</v>
      </c>
      <c r="FU31" s="2698">
        <v>444.56165773189878</v>
      </c>
      <c r="FW31" s="2698">
        <v>323.85616038109015</v>
      </c>
      <c r="FX31" s="2698">
        <v>350.52453834369459</v>
      </c>
      <c r="FY31" s="2698">
        <v>367.81659240009333</v>
      </c>
      <c r="FZ31" s="2698">
        <v>384.11228321473874</v>
      </c>
      <c r="GA31" s="2698">
        <v>384.41269326130327</v>
      </c>
      <c r="GB31" s="2698">
        <v>399.02007566595591</v>
      </c>
      <c r="GC31" s="2698">
        <v>411.78844876299689</v>
      </c>
      <c r="GD31" s="2698">
        <v>424.76776990165865</v>
      </c>
      <c r="GE31" s="2698">
        <v>429.99518629985533</v>
      </c>
      <c r="GF31" s="2698">
        <v>443.22676069283665</v>
      </c>
      <c r="GH31" s="2698">
        <v>312.99337651861634</v>
      </c>
      <c r="GI31" s="2698">
        <v>334.47807846715341</v>
      </c>
      <c r="GJ31" s="2698">
        <v>356.55742429677326</v>
      </c>
      <c r="GK31" s="2698">
        <v>371.17359261991385</v>
      </c>
      <c r="GL31" s="2698">
        <v>374.809461464739</v>
      </c>
      <c r="GM31" s="2698">
        <v>385.54614383838896</v>
      </c>
      <c r="GN31" s="2698">
        <v>393.81709291207994</v>
      </c>
      <c r="GO31" s="2698">
        <v>403.42010971362964</v>
      </c>
      <c r="GP31" s="2698">
        <v>403.91330855089996</v>
      </c>
      <c r="GQ31" s="2698">
        <v>413.96635947916633</v>
      </c>
      <c r="GS31" s="2698">
        <v>331.1</v>
      </c>
      <c r="GT31" s="2698">
        <v>345.32686560998411</v>
      </c>
      <c r="GU31" s="2698">
        <v>347.90791778053381</v>
      </c>
      <c r="GV31" s="2698">
        <v>338.95824108557264</v>
      </c>
      <c r="GW31" s="2698">
        <v>348.4651446351865</v>
      </c>
      <c r="GX31" s="2698">
        <v>359.04100982215618</v>
      </c>
      <c r="GY31" s="2698">
        <v>368.66046209453816</v>
      </c>
      <c r="GZ31" s="2698">
        <v>367.96145848831577</v>
      </c>
      <c r="HA31" s="2698">
        <v>376.39477950413226</v>
      </c>
      <c r="HB31" s="2698">
        <v>353.22163906104942</v>
      </c>
      <c r="HD31" s="1447"/>
    </row>
    <row r="32" spans="1:212" ht="15.75">
      <c r="F32" s="43" t="s">
        <v>4936</v>
      </c>
      <c r="H32" s="3105"/>
      <c r="I32" s="3105"/>
      <c r="J32" s="3105"/>
      <c r="K32" s="3105"/>
      <c r="L32" s="3105"/>
      <c r="M32" s="3658"/>
      <c r="N32" s="3585"/>
      <c r="O32" s="3658"/>
      <c r="P32" s="3658"/>
      <c r="Q32" s="3104"/>
      <c r="R32" s="3104"/>
      <c r="S32" s="3104"/>
      <c r="T32" s="2538">
        <v>0</v>
      </c>
      <c r="U32" s="2538">
        <v>0</v>
      </c>
      <c r="V32" s="2538">
        <v>0</v>
      </c>
      <c r="W32" s="2538">
        <v>0</v>
      </c>
      <c r="X32" s="2538">
        <v>0</v>
      </c>
      <c r="Y32" s="2538">
        <v>0</v>
      </c>
      <c r="Z32" s="2538">
        <v>0</v>
      </c>
      <c r="AA32" s="2538">
        <v>0</v>
      </c>
      <c r="AB32" s="2538">
        <v>0</v>
      </c>
      <c r="AC32" s="2538">
        <v>0</v>
      </c>
      <c r="AD32" s="2538">
        <v>0</v>
      </c>
      <c r="AE32" s="2538">
        <v>0</v>
      </c>
      <c r="AF32" s="2538">
        <v>0</v>
      </c>
      <c r="AG32" s="2538">
        <v>0</v>
      </c>
      <c r="AH32" s="2538">
        <v>0</v>
      </c>
      <c r="AI32" s="2538">
        <v>0</v>
      </c>
      <c r="AJ32" s="2538">
        <v>0</v>
      </c>
      <c r="AL32" s="3631"/>
      <c r="AM32" s="3631"/>
      <c r="AN32" s="3631"/>
      <c r="AO32" s="3631"/>
      <c r="AP32" s="3631"/>
      <c r="AQ32" s="3631"/>
      <c r="AR32" s="3631"/>
      <c r="AS32" s="3631"/>
      <c r="AT32" s="3631"/>
      <c r="AU32" s="3631"/>
      <c r="AV32" s="3631"/>
      <c r="AW32" s="3631"/>
      <c r="AX32" s="3631"/>
      <c r="AY32" s="3619"/>
      <c r="AZ32" s="2878">
        <v>0</v>
      </c>
      <c r="BA32" s="2878">
        <v>0</v>
      </c>
      <c r="BB32" s="2878">
        <v>0</v>
      </c>
      <c r="BC32" s="3714">
        <v>0</v>
      </c>
      <c r="BD32" s="3714">
        <v>0</v>
      </c>
      <c r="BE32" s="3714">
        <v>0</v>
      </c>
      <c r="BF32" s="3714">
        <v>0</v>
      </c>
      <c r="BG32" s="3714">
        <v>0</v>
      </c>
      <c r="BH32" s="3714">
        <v>0</v>
      </c>
      <c r="BI32" s="2878">
        <v>0</v>
      </c>
      <c r="BJ32" s="2878">
        <v>0</v>
      </c>
      <c r="BK32" s="2878">
        <v>0</v>
      </c>
      <c r="BL32" s="2878">
        <v>0</v>
      </c>
      <c r="BM32" s="518"/>
      <c r="BN32" s="3631"/>
      <c r="BO32" s="3631"/>
      <c r="BP32" s="3631"/>
      <c r="BQ32" s="3631"/>
      <c r="BR32" s="3631"/>
      <c r="BS32" s="3631"/>
      <c r="BT32" s="3631"/>
      <c r="BU32" s="3631"/>
      <c r="BV32" s="3631"/>
      <c r="BW32" s="3631"/>
      <c r="BX32" s="3631"/>
      <c r="BY32" s="3631"/>
      <c r="BZ32" s="3619"/>
      <c r="CA32" s="2878"/>
      <c r="CB32" s="2878"/>
      <c r="CC32" s="2878"/>
      <c r="CD32" s="2878"/>
      <c r="CE32" s="2878"/>
      <c r="CF32" s="2878"/>
      <c r="CG32" s="2878"/>
      <c r="CH32" s="2878"/>
      <c r="CI32" s="2878"/>
      <c r="CJ32" s="2878"/>
      <c r="CK32" s="2878"/>
      <c r="CL32" s="2878"/>
      <c r="CQ32" s="2878"/>
      <c r="CR32" s="2878"/>
      <c r="CS32" s="2878"/>
      <c r="CT32" s="2878"/>
      <c r="CU32" s="2878"/>
      <c r="CV32" s="2878"/>
      <c r="CW32" s="2878"/>
      <c r="CX32" s="2878"/>
      <c r="CY32" s="2878"/>
      <c r="CZ32" s="2878"/>
      <c r="DA32" s="2878"/>
      <c r="DB32" s="2878"/>
      <c r="DC32" s="2878"/>
      <c r="DF32" s="1447"/>
      <c r="DG32" s="1447"/>
      <c r="DJ32" s="1447"/>
      <c r="DM32" s="1447"/>
      <c r="DP32" s="1447"/>
      <c r="DS32" s="3613"/>
      <c r="DV32" s="3617"/>
      <c r="DX32" s="3631"/>
      <c r="DY32" s="3631"/>
      <c r="DZ32" s="3631"/>
      <c r="EA32" s="3631"/>
      <c r="EB32" s="3631"/>
      <c r="EC32" s="3631"/>
      <c r="ED32" s="3631"/>
      <c r="EE32" s="3631"/>
      <c r="EF32" s="3631"/>
      <c r="EG32" s="3631"/>
      <c r="EH32" s="3631"/>
      <c r="EI32" s="3631"/>
      <c r="EJ32" s="3631"/>
      <c r="EL32" s="3631"/>
      <c r="EM32" s="3631"/>
      <c r="EN32" s="3631"/>
      <c r="EO32" s="3631"/>
      <c r="EP32" s="3631"/>
      <c r="EQ32" s="3631"/>
      <c r="ER32" s="3631"/>
      <c r="ES32" s="3631"/>
      <c r="ET32" s="3631"/>
      <c r="EU32" s="3631"/>
      <c r="EV32" s="3631"/>
      <c r="EW32" s="3631"/>
      <c r="EX32" s="3631"/>
      <c r="EZ32" s="3631"/>
      <c r="FA32" s="3631"/>
      <c r="FB32" s="3631"/>
      <c r="FC32" s="3631"/>
      <c r="FD32" s="3631"/>
      <c r="FE32" s="3631"/>
      <c r="FF32" s="3631"/>
      <c r="FG32" s="3631"/>
      <c r="FH32" s="3631"/>
      <c r="FI32" s="3631"/>
      <c r="FK32" s="3631"/>
      <c r="FL32" s="3631"/>
      <c r="FM32" s="3631"/>
      <c r="FN32" s="3631"/>
      <c r="FO32" s="3631"/>
      <c r="FP32" s="3631"/>
      <c r="FQ32" s="3631"/>
      <c r="FR32" s="3631"/>
      <c r="FS32" s="3631"/>
      <c r="FT32" s="3631"/>
      <c r="FU32" s="3631"/>
      <c r="FW32" s="3631"/>
      <c r="FX32" s="3631"/>
      <c r="FY32" s="3631"/>
      <c r="FZ32" s="3631"/>
      <c r="GA32" s="3631"/>
      <c r="GB32" s="3631"/>
      <c r="GC32" s="3631"/>
      <c r="GD32" s="3631"/>
      <c r="GE32" s="3631"/>
      <c r="GF32" s="3631"/>
      <c r="GH32" s="3631"/>
      <c r="GI32" s="3631"/>
      <c r="GJ32" s="3631"/>
      <c r="GK32" s="3631"/>
      <c r="GL32" s="3631"/>
      <c r="GM32" s="3631"/>
      <c r="GN32" s="3631"/>
      <c r="GO32" s="3631"/>
      <c r="GP32" s="3631"/>
      <c r="GQ32" s="3631"/>
      <c r="GS32" s="3631"/>
      <c r="GT32" s="3631"/>
      <c r="GU32" s="3631"/>
      <c r="GV32" s="3631"/>
      <c r="GW32" s="3631"/>
      <c r="GX32" s="3631"/>
      <c r="GY32" s="3631"/>
      <c r="GZ32" s="3631"/>
      <c r="HA32" s="3631"/>
      <c r="HB32" s="3631"/>
      <c r="HD32" s="1447"/>
    </row>
    <row r="33" spans="1:212" ht="15" customHeight="1">
      <c r="A33" s="1242"/>
      <c r="B33" s="1479"/>
      <c r="E33" s="518"/>
      <c r="F33" s="43" t="s">
        <v>295</v>
      </c>
      <c r="G33" s="518"/>
      <c r="H33" s="3105">
        <v>0</v>
      </c>
      <c r="I33" s="3105">
        <v>0</v>
      </c>
      <c r="J33" s="3105">
        <v>0</v>
      </c>
      <c r="K33" s="3105">
        <v>0</v>
      </c>
      <c r="L33" s="3105">
        <v>0</v>
      </c>
      <c r="M33" s="3104">
        <v>0</v>
      </c>
      <c r="N33" s="3105">
        <v>0</v>
      </c>
      <c r="O33" s="3105">
        <v>0</v>
      </c>
      <c r="P33" s="3104">
        <v>-6.6130000000000004</v>
      </c>
      <c r="Q33" s="3104">
        <v>-10.388999999999999</v>
      </c>
      <c r="R33" s="3104">
        <v>-13.276</v>
      </c>
      <c r="S33" s="3104">
        <v>-6.06</v>
      </c>
      <c r="T33" s="2538">
        <v>-13.01658224</v>
      </c>
      <c r="U33" s="2538">
        <v>-12.320582274559998</v>
      </c>
      <c r="V33" s="2538">
        <v>-12.320582274559998</v>
      </c>
      <c r="W33" s="2538">
        <v>-12.320582274559998</v>
      </c>
      <c r="X33" s="2538">
        <v>-12.320582274559998</v>
      </c>
      <c r="Y33" s="2538">
        <v>-12.320582274559998</v>
      </c>
      <c r="Z33" s="2538">
        <v>-12.320582274559998</v>
      </c>
      <c r="AA33" s="2538">
        <v>-12.320582274559998</v>
      </c>
      <c r="AB33" s="2538">
        <v>-12.283021834159998</v>
      </c>
      <c r="AC33" s="2538">
        <v>-12.014183315119999</v>
      </c>
      <c r="AD33" s="2538">
        <v>-11.541343973599998</v>
      </c>
      <c r="AE33" s="2538">
        <v>-11.04736528392</v>
      </c>
      <c r="AF33" s="2538">
        <v>-10.526255157039998</v>
      </c>
      <c r="AG33" s="2538">
        <v>-10.13632043088</v>
      </c>
      <c r="AH33" s="2538">
        <v>-9.8858247319999997</v>
      </c>
      <c r="AI33" s="2538">
        <v>-9.6217601558400006</v>
      </c>
      <c r="AJ33" s="2538">
        <v>-9.3464218528799989</v>
      </c>
      <c r="AL33" s="2698">
        <v>0</v>
      </c>
      <c r="AM33" s="2698">
        <v>-6.6130000000000004</v>
      </c>
      <c r="AN33" s="2698">
        <v>-10.388999999999999</v>
      </c>
      <c r="AO33" s="2698">
        <v>-6.6379999999999999</v>
      </c>
      <c r="AP33" s="2698">
        <v>-13.016614000000001</v>
      </c>
      <c r="AQ33" s="2698">
        <v>-13.016614000000001</v>
      </c>
      <c r="AR33" s="2698">
        <v>-13.016614000000001</v>
      </c>
      <c r="AS33" s="2698">
        <v>-13.016614000000001</v>
      </c>
      <c r="AT33" s="2698">
        <v>-13.016614000000001</v>
      </c>
      <c r="AU33" s="2698">
        <v>-13.016614000000001</v>
      </c>
      <c r="AV33" s="2698">
        <v>-13.016614000000001</v>
      </c>
      <c r="AW33" s="2698">
        <v>-13.016614000000001</v>
      </c>
      <c r="AX33" s="2698">
        <v>-13.016614000000001</v>
      </c>
      <c r="AZ33" s="2878">
        <v>0</v>
      </c>
      <c r="BA33" s="2878">
        <v>0</v>
      </c>
      <c r="BB33" s="2878">
        <v>0</v>
      </c>
      <c r="BC33" s="2878">
        <v>-6.6379999999999999</v>
      </c>
      <c r="BD33" s="2878">
        <v>6.956614000000001</v>
      </c>
      <c r="BE33" s="2878">
        <v>3.1760000000602417E-5</v>
      </c>
      <c r="BF33" s="2878">
        <v>0.6960317254400028</v>
      </c>
      <c r="BG33" s="2878">
        <v>0.6960317254400028</v>
      </c>
      <c r="BH33" s="2878">
        <v>0.6960317254400028</v>
      </c>
      <c r="BI33" s="2878">
        <v>0.6960317254400028</v>
      </c>
      <c r="BJ33" s="2878">
        <v>0.6960317254400028</v>
      </c>
      <c r="BK33" s="2878">
        <v>0.6960317254400028</v>
      </c>
      <c r="BL33" s="2878">
        <v>0.6960317254400028</v>
      </c>
      <c r="BM33" s="518"/>
      <c r="BN33" s="2698">
        <v>0</v>
      </c>
      <c r="BO33" s="2698">
        <v>-6.6130000000000004</v>
      </c>
      <c r="BP33" s="2698">
        <v>-3.5990000000000002</v>
      </c>
      <c r="BQ33" s="2698">
        <v>-15.247864000000005</v>
      </c>
      <c r="BR33" s="2698">
        <v>-16.857864000000006</v>
      </c>
      <c r="BS33" s="2698">
        <v>-16.828537277627454</v>
      </c>
      <c r="BT33" s="2698">
        <v>-16.707148394318505</v>
      </c>
      <c r="BU33" s="2698">
        <v>-16.577239194942887</v>
      </c>
      <c r="BV33" s="2698">
        <v>-16.438211636385795</v>
      </c>
      <c r="BW33" s="2698">
        <v>-16.289425698736689</v>
      </c>
      <c r="BX33" s="2698">
        <v>-16.130196438927513</v>
      </c>
      <c r="BY33" s="2698">
        <v>-15.959790837565009</v>
      </c>
      <c r="CA33" s="2878">
        <v>0</v>
      </c>
      <c r="CB33" s="2878">
        <v>0</v>
      </c>
      <c r="CC33" s="2878">
        <v>-6.7899999999999991</v>
      </c>
      <c r="CD33" s="2878">
        <v>1.9718640000000054</v>
      </c>
      <c r="CE33" s="2878">
        <v>10.797864000000008</v>
      </c>
      <c r="CF33" s="2878">
        <v>3.8119550376274542</v>
      </c>
      <c r="CG33" s="2878">
        <v>4.3865661197585073</v>
      </c>
      <c r="CH33" s="2878">
        <v>4.2566569203828895</v>
      </c>
      <c r="CI33" s="2878">
        <v>4.1176293618257969</v>
      </c>
      <c r="CJ33" s="2878">
        <v>3.9688434241766917</v>
      </c>
      <c r="CK33" s="2878">
        <v>3.809614164367515</v>
      </c>
      <c r="CL33" s="2878">
        <v>3.6392085630050115</v>
      </c>
      <c r="CQ33" s="2878">
        <v>0</v>
      </c>
      <c r="CR33" s="2878">
        <v>0</v>
      </c>
      <c r="CS33" s="2878">
        <v>0</v>
      </c>
      <c r="CT33" s="2878">
        <v>0</v>
      </c>
      <c r="CU33" s="2878">
        <v>0</v>
      </c>
      <c r="CV33" s="2878">
        <v>0</v>
      </c>
      <c r="CW33" s="2878">
        <v>0</v>
      </c>
      <c r="CX33" s="2878">
        <v>0</v>
      </c>
      <c r="CY33" s="2878">
        <v>0</v>
      </c>
      <c r="CZ33" s="2878">
        <v>-7.197864</v>
      </c>
      <c r="DA33" s="2878">
        <v>-13.16208275</v>
      </c>
      <c r="DB33" s="2878">
        <v>-13.016614000000001</v>
      </c>
      <c r="DC33" s="2878">
        <v>-13.016614000000001</v>
      </c>
      <c r="DF33" s="1447"/>
      <c r="DG33" s="1447">
        <v>0</v>
      </c>
      <c r="DJ33" s="1447">
        <v>0</v>
      </c>
      <c r="DM33" s="1447">
        <v>0</v>
      </c>
      <c r="DP33" s="1447">
        <v>0</v>
      </c>
      <c r="DS33" s="759"/>
      <c r="DX33" s="3631"/>
      <c r="DY33" s="3631"/>
      <c r="DZ33" s="3631"/>
      <c r="EA33" s="3631"/>
      <c r="EB33" s="3631"/>
      <c r="EC33" s="3631"/>
      <c r="ED33" s="3631"/>
      <c r="EE33" s="3631"/>
      <c r="EF33" s="3631"/>
      <c r="EG33" s="3631"/>
      <c r="EH33" s="3631"/>
      <c r="EI33" s="3631"/>
      <c r="EJ33" s="3631"/>
      <c r="EL33" s="3631"/>
      <c r="EM33" s="3631"/>
      <c r="EN33" s="3631"/>
      <c r="EO33" s="3631"/>
      <c r="EP33" s="3631"/>
      <c r="EQ33" s="3631"/>
      <c r="ER33" s="3631"/>
      <c r="ES33" s="3631"/>
      <c r="ET33" s="3631"/>
      <c r="EU33" s="3631"/>
      <c r="EV33" s="3631"/>
      <c r="EW33" s="3631"/>
      <c r="EX33" s="3631"/>
      <c r="EZ33" s="2698"/>
      <c r="FA33" s="2698"/>
      <c r="FB33" s="2698"/>
      <c r="FC33" s="2698"/>
      <c r="FD33" s="2698"/>
      <c r="FE33" s="2698"/>
      <c r="FF33" s="2698"/>
      <c r="FG33" s="2698"/>
      <c r="FH33" s="2698"/>
      <c r="FI33" s="2698"/>
      <c r="FK33" s="2698">
        <v>-3.0139999999999998</v>
      </c>
      <c r="FL33" s="2698">
        <v>-7.197864</v>
      </c>
      <c r="FM33" s="2698">
        <v>-15.247864000000005</v>
      </c>
      <c r="FN33" s="2698">
        <v>-16.857864000000006</v>
      </c>
      <c r="FO33" s="2698">
        <v>-16.828537277627454</v>
      </c>
      <c r="FP33" s="2698">
        <v>-16.707148394318505</v>
      </c>
      <c r="FQ33" s="2698">
        <v>-16.577239194942887</v>
      </c>
      <c r="FR33" s="2698">
        <v>-16.438211636385795</v>
      </c>
      <c r="FS33" s="2698">
        <v>-16.289425698736689</v>
      </c>
      <c r="FT33" s="2698">
        <v>-16.130196438927513</v>
      </c>
      <c r="FU33" s="2698">
        <v>-15.959790837565009</v>
      </c>
      <c r="FW33" s="2698">
        <v>-7.197864</v>
      </c>
      <c r="FX33" s="2698">
        <v>-15.247864000000005</v>
      </c>
      <c r="FY33" s="2698">
        <v>-16.857864000000006</v>
      </c>
      <c r="FZ33" s="2698">
        <v>-16.828537277627454</v>
      </c>
      <c r="GA33" s="2698">
        <v>-16.707148394318505</v>
      </c>
      <c r="GB33" s="2698">
        <v>-16.577239194942887</v>
      </c>
      <c r="GC33" s="2698">
        <v>-16.438211636385795</v>
      </c>
      <c r="GD33" s="2698">
        <v>-16.289425698736689</v>
      </c>
      <c r="GE33" s="2698">
        <v>-16.130196438927513</v>
      </c>
      <c r="GF33" s="2698">
        <v>-15.959790837565009</v>
      </c>
      <c r="GH33" s="2698">
        <v>-3.5990000000000002</v>
      </c>
      <c r="GI33" s="2698">
        <v>-13.16208275</v>
      </c>
      <c r="GJ33" s="2698">
        <v>-13.016614000000001</v>
      </c>
      <c r="GK33" s="2698">
        <v>-13.016614000000001</v>
      </c>
      <c r="GL33" s="2698">
        <v>-13.016614000000001</v>
      </c>
      <c r="GM33" s="2698">
        <v>-13.016614000000001</v>
      </c>
      <c r="GN33" s="2698">
        <v>-13.016614000000001</v>
      </c>
      <c r="GO33" s="2698">
        <v>-13.016614000000001</v>
      </c>
      <c r="GP33" s="2698">
        <v>-13.016614000000001</v>
      </c>
      <c r="GQ33" s="2698">
        <v>-13.016614000000001</v>
      </c>
      <c r="GS33" s="2698">
        <v>-6.6379999999999999</v>
      </c>
      <c r="GT33" s="2698">
        <v>-13.016614000000001</v>
      </c>
      <c r="GU33" s="2698">
        <v>-13.016614000000001</v>
      </c>
      <c r="GV33" s="2698">
        <v>-13.016614000000001</v>
      </c>
      <c r="GW33" s="2698">
        <v>-13.016614000000001</v>
      </c>
      <c r="GX33" s="2698">
        <v>-13.016614000000001</v>
      </c>
      <c r="GY33" s="2698">
        <v>-13.016614000000001</v>
      </c>
      <c r="GZ33" s="2698">
        <v>-13.016614000000001</v>
      </c>
      <c r="HA33" s="2698">
        <v>-13.016614000000001</v>
      </c>
      <c r="HB33" s="2698">
        <v>-13.016614000000001</v>
      </c>
    </row>
    <row r="34" spans="1:212" ht="15" customHeight="1">
      <c r="F34" s="43" t="s">
        <v>246</v>
      </c>
      <c r="H34" s="3105">
        <v>0</v>
      </c>
      <c r="I34" s="3105">
        <v>0</v>
      </c>
      <c r="J34" s="3105">
        <v>0</v>
      </c>
      <c r="K34" s="3105">
        <v>3.1311144500000001</v>
      </c>
      <c r="L34" s="3105">
        <v>3.6622937200000001</v>
      </c>
      <c r="M34" s="3105">
        <v>4.3470661399999999</v>
      </c>
      <c r="N34" s="3105">
        <v>4.3674681099999999</v>
      </c>
      <c r="O34" s="3105">
        <v>5.4886556200000003</v>
      </c>
      <c r="P34" s="3105">
        <v>6.6559209199999998</v>
      </c>
      <c r="Q34" s="3105">
        <v>7.3118264999999996</v>
      </c>
      <c r="R34" s="3105">
        <v>6.9642595300000005</v>
      </c>
      <c r="S34" s="3104">
        <v>8.5959084099999998</v>
      </c>
      <c r="T34" s="2538">
        <v>7.2723527499999996</v>
      </c>
      <c r="U34" s="2538">
        <v>3.8746866494246577</v>
      </c>
      <c r="V34" s="2538">
        <v>3.7373092469589051</v>
      </c>
      <c r="W34" s="2538">
        <v>5.8349140646575348</v>
      </c>
      <c r="X34" s="2538">
        <v>6.7792361945753425</v>
      </c>
      <c r="Y34" s="2538">
        <v>7.3662999445753403</v>
      </c>
      <c r="Z34" s="2538">
        <v>7.7488575158219177</v>
      </c>
      <c r="AA34" s="2538">
        <v>9.0778702005136989</v>
      </c>
      <c r="AB34" s="2538">
        <v>8.2634055272123277</v>
      </c>
      <c r="AC34" s="2538">
        <v>8.270678357534246</v>
      </c>
      <c r="AD34" s="2538">
        <v>7.8872816539178059</v>
      </c>
      <c r="AE34" s="2538">
        <v>7.7961429409863001</v>
      </c>
      <c r="AF34" s="2538">
        <v>7.3612990150410962</v>
      </c>
      <c r="AG34" s="2538">
        <v>7.5696342297808208</v>
      </c>
      <c r="AH34" s="2538">
        <v>7.0477384815068485</v>
      </c>
      <c r="AI34" s="2538">
        <v>7.2958928565068488</v>
      </c>
      <c r="AJ34" s="2538">
        <v>6.8239102535616443</v>
      </c>
      <c r="AL34" s="2698">
        <v>5.4886556200000003</v>
      </c>
      <c r="AM34" s="2698">
        <v>6.6559209199999998</v>
      </c>
      <c r="AN34" s="2698">
        <v>7.3118264999999996</v>
      </c>
      <c r="AO34" s="2698">
        <v>7.4610000000000003</v>
      </c>
      <c r="AP34" s="2698">
        <v>7.6551037351438298</v>
      </c>
      <c r="AQ34" s="2698">
        <v>7.2720005979246602</v>
      </c>
      <c r="AR34" s="2698">
        <v>8.9335930336438345</v>
      </c>
      <c r="AS34" s="2698">
        <v>8.5786676889999995</v>
      </c>
      <c r="AT34" s="2698">
        <v>10.344769569938357</v>
      </c>
      <c r="AU34" s="2698">
        <v>10.621477796794519</v>
      </c>
      <c r="AV34" s="2698">
        <v>11.508094566493149</v>
      </c>
      <c r="AW34" s="2698">
        <v>11.739476277986299</v>
      </c>
      <c r="AX34" s="2698">
        <v>12.230631652568492</v>
      </c>
      <c r="AZ34" s="2878">
        <v>0</v>
      </c>
      <c r="BA34" s="2878">
        <v>0</v>
      </c>
      <c r="BB34" s="2878">
        <v>0</v>
      </c>
      <c r="BC34" s="3714">
        <v>-0.49674046999999977</v>
      </c>
      <c r="BD34" s="3714">
        <v>0.94080467485617003</v>
      </c>
      <c r="BE34" s="3714">
        <v>3.5215207533934034E-4</v>
      </c>
      <c r="BF34" s="3714">
        <v>-5.0589063842191768</v>
      </c>
      <c r="BG34" s="3714">
        <v>-4.8413584420410949</v>
      </c>
      <c r="BH34" s="3714">
        <v>-4.5098555052808225</v>
      </c>
      <c r="BI34" s="2878">
        <v>-3.8422416022191763</v>
      </c>
      <c r="BJ34" s="2878">
        <v>-4.1417946219178088</v>
      </c>
      <c r="BK34" s="2878">
        <v>-3.9906187621643809</v>
      </c>
      <c r="BL34" s="2878">
        <v>-3.1527614520547935</v>
      </c>
      <c r="BM34" s="518"/>
      <c r="BN34" s="2698">
        <v>5.4886556200000003</v>
      </c>
      <c r="BO34" s="2698">
        <v>6.6559209199999998</v>
      </c>
      <c r="BP34" s="2698">
        <v>12.916666666666664</v>
      </c>
      <c r="BQ34" s="2698">
        <v>14.07261125</v>
      </c>
      <c r="BR34" s="2698">
        <v>15.09699625</v>
      </c>
      <c r="BS34" s="2698">
        <v>14.99067125</v>
      </c>
      <c r="BT34" s="2698">
        <v>15.72038375</v>
      </c>
      <c r="BU34" s="2698">
        <v>16.855138749999998</v>
      </c>
      <c r="BV34" s="2698">
        <v>18.002106250000001</v>
      </c>
      <c r="BW34" s="2698">
        <v>18.89839375</v>
      </c>
      <c r="BX34" s="2698">
        <v>20.110443750000002</v>
      </c>
      <c r="BY34" s="2698">
        <v>21.119768749999999</v>
      </c>
      <c r="CA34" s="2878">
        <v>0</v>
      </c>
      <c r="CB34" s="2878">
        <v>0</v>
      </c>
      <c r="CC34" s="2878">
        <v>-5.6048401666666647</v>
      </c>
      <c r="CD34" s="2878">
        <v>-7.108351719999999</v>
      </c>
      <c r="CE34" s="2878">
        <v>-6.5010878400000003</v>
      </c>
      <c r="CF34" s="2878">
        <v>-7.7183185000000005</v>
      </c>
      <c r="CG34" s="2878">
        <v>-11.845697100575343</v>
      </c>
      <c r="CH34" s="2878">
        <v>-13.117829503041094</v>
      </c>
      <c r="CI34" s="2878">
        <v>-12.167192185342465</v>
      </c>
      <c r="CJ34" s="2878">
        <v>-12.119157555424657</v>
      </c>
      <c r="CK34" s="2878">
        <v>-12.744143805424661</v>
      </c>
      <c r="CL34" s="2878">
        <v>-13.370911234178081</v>
      </c>
      <c r="CQ34" s="2878">
        <v>2.4230999999999998</v>
      </c>
      <c r="CR34" s="2878">
        <v>2.2164000000000001</v>
      </c>
      <c r="CS34" s="2878">
        <v>3.1665999999999999</v>
      </c>
      <c r="CT34" s="2878">
        <v>4.444</v>
      </c>
      <c r="CU34" s="2878">
        <v>4.5966944999999999</v>
      </c>
      <c r="CV34" s="2878">
        <v>4.6669595800000003</v>
      </c>
      <c r="CW34" s="2878">
        <v>4.9935415800000005</v>
      </c>
      <c r="CX34" s="2878">
        <v>5.6599802000000006</v>
      </c>
      <c r="CY34" s="2878">
        <v>12.174569999999999</v>
      </c>
      <c r="CZ34" s="2878">
        <v>12.4895266875</v>
      </c>
      <c r="DA34" s="2878">
        <v>8.8850083125000001</v>
      </c>
      <c r="DB34" s="2878">
        <v>7.6551037351438298</v>
      </c>
      <c r="DC34" s="2878">
        <v>7.2720005979246602</v>
      </c>
      <c r="DF34" s="1447"/>
      <c r="DG34" s="1447">
        <v>2.4230999999999998</v>
      </c>
      <c r="DJ34" s="1447">
        <v>2.2164000000000001</v>
      </c>
      <c r="DM34" s="1447">
        <v>3.1665999999999999</v>
      </c>
      <c r="DP34" s="1447">
        <v>4.444</v>
      </c>
      <c r="DS34" s="3613">
        <v>4.5966944999999999</v>
      </c>
      <c r="DV34" s="3617">
        <v>4.6669595800000003</v>
      </c>
      <c r="DX34" s="3631">
        <v>4.4128999999999996</v>
      </c>
      <c r="DY34" s="3631">
        <v>4.9935415800000005</v>
      </c>
      <c r="DZ34" s="3631">
        <v>5.6208302000000003</v>
      </c>
      <c r="EA34" s="3631">
        <v>5.6904379800000005</v>
      </c>
      <c r="EB34" s="3631">
        <v>6.0332264999999996</v>
      </c>
      <c r="EC34" s="3631">
        <v>6.2069056600000003</v>
      </c>
      <c r="ED34" s="3631">
        <v>6.4542232199999994</v>
      </c>
      <c r="EE34" s="3631">
        <v>6.6171681000000007</v>
      </c>
      <c r="EF34" s="3631">
        <v>6.6308355800000003</v>
      </c>
      <c r="EG34" s="3631">
        <v>6.6745525599999995</v>
      </c>
      <c r="EH34" s="3631">
        <v>6.7356922599999995</v>
      </c>
      <c r="EI34" s="3631">
        <v>6.9780466199999998</v>
      </c>
      <c r="EJ34" s="3631">
        <v>7.0761060999999996</v>
      </c>
      <c r="EL34" s="3631">
        <v>4.9821666666666671</v>
      </c>
      <c r="EM34" s="3631">
        <v>5.6599802000000006</v>
      </c>
      <c r="EN34" s="3631">
        <v>5.7297754800000007</v>
      </c>
      <c r="EO34" s="3631">
        <v>6.0727514999999999</v>
      </c>
      <c r="EP34" s="3631">
        <v>6.24668066</v>
      </c>
      <c r="EQ34" s="3631">
        <v>6.6692482200000001</v>
      </c>
      <c r="ER34" s="3631">
        <v>6.8826306000000006</v>
      </c>
      <c r="ES34" s="3631">
        <v>6.8217980799999998</v>
      </c>
      <c r="ET34" s="3631">
        <v>6.7410150600000005</v>
      </c>
      <c r="EU34" s="3631">
        <v>6.67777976</v>
      </c>
      <c r="EV34" s="3631">
        <v>6.6709466200000005</v>
      </c>
      <c r="EW34" s="3631">
        <v>6.5700060999999996</v>
      </c>
      <c r="EX34" s="3631">
        <v>6.44709428</v>
      </c>
      <c r="EZ34" s="2698">
        <v>5.98</v>
      </c>
      <c r="FA34" s="2698">
        <v>12.174569999999999</v>
      </c>
      <c r="FB34" s="2698">
        <v>18.891883</v>
      </c>
      <c r="FC34" s="2698">
        <v>20.470768</v>
      </c>
      <c r="FD34" s="2698">
        <v>23.590502999999998</v>
      </c>
      <c r="FE34" s="2698">
        <v>24.678428</v>
      </c>
      <c r="FF34" s="2698">
        <v>24.738340000000001</v>
      </c>
      <c r="FG34" s="2698">
        <v>25.552544999999999</v>
      </c>
      <c r="FH34" s="2698">
        <v>25.846962999999999</v>
      </c>
      <c r="FI34" s="2698">
        <v>25.988</v>
      </c>
      <c r="FK34" s="2698">
        <v>9.1941666666666677</v>
      </c>
      <c r="FL34" s="2698">
        <v>12.4895266875</v>
      </c>
      <c r="FM34" s="2698">
        <v>14.07261125</v>
      </c>
      <c r="FN34" s="2698">
        <v>15.09699625</v>
      </c>
      <c r="FO34" s="2698">
        <v>14.99067125</v>
      </c>
      <c r="FP34" s="2698">
        <v>15.72038375</v>
      </c>
      <c r="FQ34" s="2698">
        <v>16.855138749999998</v>
      </c>
      <c r="FR34" s="2698">
        <v>18.002106250000001</v>
      </c>
      <c r="FS34" s="2698">
        <v>18.948393750000001</v>
      </c>
      <c r="FT34" s="2698">
        <v>20.160443749999999</v>
      </c>
      <c r="FU34" s="2698">
        <v>21.169768749999999</v>
      </c>
      <c r="FW34" s="2878">
        <v>12.4895266875</v>
      </c>
      <c r="FX34" s="2698">
        <v>14.07261125</v>
      </c>
      <c r="FY34" s="2698">
        <v>15.09699625</v>
      </c>
      <c r="FZ34" s="2698">
        <v>14.99067125</v>
      </c>
      <c r="GA34" s="2698">
        <v>15.72038375</v>
      </c>
      <c r="GB34" s="2698">
        <v>16.855138749999998</v>
      </c>
      <c r="GC34" s="2698">
        <v>18.002106250000001</v>
      </c>
      <c r="GD34" s="2698">
        <v>18.948393750000001</v>
      </c>
      <c r="GE34" s="2698">
        <v>20.160443749999999</v>
      </c>
      <c r="GF34" s="2698">
        <v>21.169768749999999</v>
      </c>
      <c r="GH34" s="2878">
        <v>9.5993333333333339</v>
      </c>
      <c r="GI34" s="2878">
        <v>8.8850083125000001</v>
      </c>
      <c r="GJ34" s="2878">
        <v>9.1742319375000001</v>
      </c>
      <c r="GK34" s="2878">
        <v>9.4859915625000006</v>
      </c>
      <c r="GL34" s="2698">
        <v>10.041388749999999</v>
      </c>
      <c r="GM34" s="2698">
        <v>10.295861875</v>
      </c>
      <c r="GN34" s="2698">
        <v>10.722007187499999</v>
      </c>
      <c r="GO34" s="2698">
        <v>11.28582375</v>
      </c>
      <c r="GP34" s="2698">
        <v>11.9288825</v>
      </c>
      <c r="GQ34" s="2698">
        <v>12.610166875000001</v>
      </c>
      <c r="GS34" s="2698">
        <v>7.4610000000000003</v>
      </c>
      <c r="GT34" s="2698">
        <v>7.6551037351438298</v>
      </c>
      <c r="GU34" s="2698">
        <v>7.2720005979246602</v>
      </c>
      <c r="GV34" s="2698">
        <v>8.9335930336438345</v>
      </c>
      <c r="GW34" s="2698">
        <v>8.5786676889999995</v>
      </c>
      <c r="GX34" s="2698">
        <v>10.344769569938357</v>
      </c>
      <c r="GY34" s="2698">
        <v>10.621477796794519</v>
      </c>
      <c r="GZ34" s="2698">
        <v>11.508094566493149</v>
      </c>
      <c r="HA34" s="2698">
        <v>11.739476277986299</v>
      </c>
      <c r="HB34" s="2698">
        <v>12.230631652568492</v>
      </c>
    </row>
    <row r="35" spans="1:212" ht="15" customHeight="1">
      <c r="F35" s="430" t="s">
        <v>3316</v>
      </c>
      <c r="H35" s="3105">
        <v>5.9109245100000001</v>
      </c>
      <c r="I35" s="3105">
        <v>5.9109211100000003</v>
      </c>
      <c r="J35" s="3105">
        <v>6.2125950400000001</v>
      </c>
      <c r="K35" s="3105">
        <v>7.3011229099999992</v>
      </c>
      <c r="L35" s="3105">
        <v>6.6043941999999989</v>
      </c>
      <c r="M35" s="3105">
        <v>2.6916477400000001</v>
      </c>
      <c r="N35" s="3105">
        <v>2.700447</v>
      </c>
      <c r="O35" s="3105">
        <v>2.6910425200000003</v>
      </c>
      <c r="P35" s="3105">
        <v>2.6995246099999992</v>
      </c>
      <c r="Q35" s="3105">
        <v>2.5223208999999986</v>
      </c>
      <c r="R35" s="3105">
        <v>1.3902017999999998</v>
      </c>
      <c r="S35" s="3104">
        <v>1.3902018000000007</v>
      </c>
      <c r="T35" s="2538">
        <v>26.863700899999998</v>
      </c>
      <c r="U35" s="2538">
        <v>1.2638199999999999</v>
      </c>
      <c r="V35" s="2538">
        <v>1.2638199999999999</v>
      </c>
      <c r="W35" s="2538">
        <v>1.2638199999999999</v>
      </c>
      <c r="X35" s="2538">
        <v>1.2638199999999999</v>
      </c>
      <c r="Y35" s="2538">
        <v>1.2638199999999999</v>
      </c>
      <c r="Z35" s="2538">
        <v>1.2638199999999999</v>
      </c>
      <c r="AA35" s="2538">
        <v>1.2638199999999999</v>
      </c>
      <c r="AB35" s="2538">
        <v>1.2638199999999999</v>
      </c>
      <c r="AC35" s="2538">
        <v>1.2638199999999999</v>
      </c>
      <c r="AD35" s="2538">
        <v>1.2638199999999999</v>
      </c>
      <c r="AE35" s="2538">
        <v>0</v>
      </c>
      <c r="AF35" s="2538">
        <v>0</v>
      </c>
      <c r="AG35" s="2538">
        <v>0</v>
      </c>
      <c r="AH35" s="2538">
        <v>0</v>
      </c>
      <c r="AI35" s="2538">
        <v>0</v>
      </c>
      <c r="AJ35" s="2538">
        <v>0</v>
      </c>
      <c r="AL35" s="2698">
        <v>2.6910425200000003</v>
      </c>
      <c r="AM35" s="2698">
        <v>2.6995246099999992</v>
      </c>
      <c r="AN35" s="2698">
        <v>2.5223208999999986</v>
      </c>
      <c r="AO35" s="2698">
        <v>1.327</v>
      </c>
      <c r="AP35" s="2698">
        <v>1.2638199999999999</v>
      </c>
      <c r="AQ35" s="2698">
        <v>1.2638199999999999</v>
      </c>
      <c r="AR35" s="2698">
        <v>1.2638199999999999</v>
      </c>
      <c r="AS35" s="2698">
        <v>1.2638199999999999</v>
      </c>
      <c r="AT35" s="2698">
        <v>1.2638199999999999</v>
      </c>
      <c r="AU35" s="2698">
        <v>1.2638199999999999</v>
      </c>
      <c r="AV35" s="2698">
        <v>1.2638199999999999</v>
      </c>
      <c r="AW35" s="2698">
        <v>1.2638199999999999</v>
      </c>
      <c r="AX35" s="2698">
        <v>1.2638199999999999</v>
      </c>
      <c r="AZ35" s="2878">
        <v>0</v>
      </c>
      <c r="BA35" s="2878">
        <v>0</v>
      </c>
      <c r="BB35" s="2878">
        <v>0</v>
      </c>
      <c r="BC35" s="2878">
        <v>6.3201799999999864E-2</v>
      </c>
      <c r="BD35" s="2878">
        <v>0.12638180000000077</v>
      </c>
      <c r="BE35" s="2878">
        <v>25.599880899999999</v>
      </c>
      <c r="BF35" s="2878">
        <v>0</v>
      </c>
      <c r="BG35" s="2878">
        <v>0</v>
      </c>
      <c r="BH35" s="2878">
        <v>0</v>
      </c>
      <c r="BI35" s="2878">
        <v>0</v>
      </c>
      <c r="BJ35" s="2878">
        <v>0</v>
      </c>
      <c r="BK35" s="2878">
        <v>0</v>
      </c>
      <c r="BL35" s="2878">
        <v>0</v>
      </c>
      <c r="BN35" s="2698">
        <v>2.6910425200000003</v>
      </c>
      <c r="BO35" s="2698">
        <v>2.6995246099999992</v>
      </c>
      <c r="BP35" s="2698">
        <v>2.6379999999999999</v>
      </c>
      <c r="BQ35" s="2698">
        <v>2.5747409999999999</v>
      </c>
      <c r="BR35" s="2698">
        <v>2.5747409999999999</v>
      </c>
      <c r="BS35" s="2698">
        <v>2.5747409999999999</v>
      </c>
      <c r="BT35" s="2698">
        <v>2.5747409999999999</v>
      </c>
      <c r="BU35" s="2698">
        <v>2.5747409999999999</v>
      </c>
      <c r="BV35" s="2698">
        <v>2.5747409999999999</v>
      </c>
      <c r="BW35" s="2698">
        <v>2.5747409999999999</v>
      </c>
      <c r="BX35" s="2698">
        <v>2.5747409999999999</v>
      </c>
      <c r="BY35" s="2698">
        <v>2.5747409999999999</v>
      </c>
      <c r="CA35" s="2878">
        <v>0</v>
      </c>
      <c r="CB35" s="2878">
        <v>0</v>
      </c>
      <c r="CC35" s="2878">
        <v>-0.11567910000000126</v>
      </c>
      <c r="CD35" s="2878">
        <v>-1.1845392000000001</v>
      </c>
      <c r="CE35" s="2878">
        <v>-1.1845391999999992</v>
      </c>
      <c r="CF35" s="2878">
        <v>24.288959899999998</v>
      </c>
      <c r="CG35" s="2878">
        <v>-1.310921</v>
      </c>
      <c r="CH35" s="2878">
        <v>-1.310921</v>
      </c>
      <c r="CI35" s="2878">
        <v>-1.310921</v>
      </c>
      <c r="CJ35" s="2878">
        <v>-1.310921</v>
      </c>
      <c r="CK35" s="2878">
        <v>-1.310921</v>
      </c>
      <c r="CL35" s="2878">
        <v>-1.310921</v>
      </c>
      <c r="CQ35" s="2878">
        <v>0</v>
      </c>
      <c r="CR35" s="2878">
        <v>0</v>
      </c>
      <c r="CS35" s="2878">
        <v>0</v>
      </c>
      <c r="CT35" s="2878">
        <v>0</v>
      </c>
      <c r="CU35" s="2878">
        <v>2.62184222</v>
      </c>
      <c r="CV35" s="2878">
        <v>2.62184222</v>
      </c>
      <c r="CW35" s="2878">
        <v>2.5747409999999999</v>
      </c>
      <c r="CX35" s="2878">
        <v>2.5747409999999999</v>
      </c>
      <c r="CY35" s="2878">
        <v>2.5747409999999999</v>
      </c>
      <c r="CZ35" s="2878">
        <v>2.5747409999999999</v>
      </c>
      <c r="DA35" s="2878">
        <v>2.5747409999999999</v>
      </c>
      <c r="DB35" s="2878">
        <v>1.2638199999999999</v>
      </c>
      <c r="DC35" s="2878">
        <v>1.2638199999999999</v>
      </c>
      <c r="DF35" s="1447"/>
      <c r="DG35" s="1447">
        <v>0</v>
      </c>
      <c r="DJ35" s="1447">
        <v>0</v>
      </c>
      <c r="DM35" s="1447">
        <v>0</v>
      </c>
      <c r="DP35" s="1447">
        <v>0</v>
      </c>
      <c r="DS35" s="3613">
        <v>2.62184222</v>
      </c>
      <c r="DV35" s="3617">
        <v>2.62184222</v>
      </c>
      <c r="DX35" s="3631">
        <v>2.6920000000000002</v>
      </c>
      <c r="DY35" s="3631">
        <v>2.5747409999999999</v>
      </c>
      <c r="DZ35" s="3631">
        <v>2.5747409999999999</v>
      </c>
      <c r="EA35" s="3631">
        <v>2.5747409999999999</v>
      </c>
      <c r="EB35" s="3631">
        <v>2.5747409999999999</v>
      </c>
      <c r="EC35" s="3631">
        <v>2.5747409999999999</v>
      </c>
      <c r="ED35" s="3631">
        <v>2.5747409999999999</v>
      </c>
      <c r="EE35" s="3631">
        <v>2.5747409999999999</v>
      </c>
      <c r="EF35" s="3631">
        <v>2.5747409999999999</v>
      </c>
      <c r="EG35" s="3631">
        <v>2.5747409999999999</v>
      </c>
      <c r="EH35" s="3631">
        <v>2.5747409999999999</v>
      </c>
      <c r="EI35" s="3631">
        <v>2.5747409999999999</v>
      </c>
      <c r="EJ35" s="3631">
        <v>2.5747409999999999</v>
      </c>
      <c r="EL35" s="3631">
        <v>2.6555</v>
      </c>
      <c r="EM35" s="3631">
        <v>2.5747409999999999</v>
      </c>
      <c r="EN35" s="3631">
        <v>2.5747409999999999</v>
      </c>
      <c r="EO35" s="3631">
        <v>2.5747409999999999</v>
      </c>
      <c r="EP35" s="3631">
        <v>2.5747409999999999</v>
      </c>
      <c r="EQ35" s="3631">
        <v>2.5747409999999999</v>
      </c>
      <c r="ER35" s="3631">
        <v>2.5747409999999999</v>
      </c>
      <c r="ES35" s="3631">
        <v>2.5747409999999999</v>
      </c>
      <c r="ET35" s="3631">
        <v>2.5747409999999999</v>
      </c>
      <c r="EU35" s="3631">
        <v>2.5747409999999999</v>
      </c>
      <c r="EV35" s="3631">
        <v>2.5747409999999999</v>
      </c>
      <c r="EW35" s="3631">
        <v>2.5747409999999999</v>
      </c>
      <c r="EX35" s="3631">
        <v>2.5747409999999999</v>
      </c>
      <c r="EZ35" s="2698">
        <v>2.6890000000000001</v>
      </c>
      <c r="FA35" s="2698">
        <v>2.5747409999999999</v>
      </c>
      <c r="FB35" s="2698">
        <v>2.5747409999999999</v>
      </c>
      <c r="FC35" s="2698">
        <v>2.5747409999999999</v>
      </c>
      <c r="FD35" s="2698">
        <v>2.5747409999999999</v>
      </c>
      <c r="FE35" s="2698">
        <v>2.5747409999999999</v>
      </c>
      <c r="FF35" s="2698">
        <v>2.5747409999999999</v>
      </c>
      <c r="FG35" s="2698">
        <v>2.5747409999999999</v>
      </c>
      <c r="FH35" s="2698">
        <v>2.5747409999999999</v>
      </c>
      <c r="FI35" s="2698">
        <v>2.5747409999999999</v>
      </c>
      <c r="FK35" s="2698">
        <v>2.7</v>
      </c>
      <c r="FL35" s="2698">
        <v>2.5747409999999999</v>
      </c>
      <c r="FM35" s="2698">
        <v>2.5747409999999999</v>
      </c>
      <c r="FN35" s="2698">
        <v>2.5747409999999999</v>
      </c>
      <c r="FO35" s="2698">
        <v>2.5747409999999999</v>
      </c>
      <c r="FP35" s="2698">
        <v>2.5747409999999999</v>
      </c>
      <c r="FQ35" s="2698">
        <v>2.5747409999999999</v>
      </c>
      <c r="FR35" s="2698">
        <v>2.5747409999999999</v>
      </c>
      <c r="FS35" s="2698">
        <v>2.5747409999999999</v>
      </c>
      <c r="FT35" s="2698">
        <v>2.5747409999999999</v>
      </c>
      <c r="FU35" s="2698">
        <v>2.5747409999999999</v>
      </c>
      <c r="FW35" s="2878">
        <v>2.5747409999999999</v>
      </c>
      <c r="FX35" s="2698">
        <v>2.5747409999999999</v>
      </c>
      <c r="FY35" s="2698">
        <v>2.5747409999999999</v>
      </c>
      <c r="FZ35" s="2698">
        <v>2.5747409999999999</v>
      </c>
      <c r="GA35" s="2698">
        <v>2.5747409999999999</v>
      </c>
      <c r="GB35" s="2698">
        <v>2.5747409999999999</v>
      </c>
      <c r="GC35" s="2698">
        <v>2.5747409999999999</v>
      </c>
      <c r="GD35" s="2698">
        <v>2.5747409999999999</v>
      </c>
      <c r="GE35" s="2698">
        <v>2.5747409999999999</v>
      </c>
      <c r="GF35" s="2698">
        <v>2.5747409999999999</v>
      </c>
      <c r="GH35" s="2878">
        <v>2.5219999999999998</v>
      </c>
      <c r="GI35" s="2878">
        <v>2.5747409999999999</v>
      </c>
      <c r="GJ35" s="2878">
        <v>2.5747409999999999</v>
      </c>
      <c r="GK35" s="2878">
        <v>2.5747409999999999</v>
      </c>
      <c r="GL35" s="2698">
        <v>2.5747409999999999</v>
      </c>
      <c r="GM35" s="2698">
        <v>2.5747409999999999</v>
      </c>
      <c r="GN35" s="2698">
        <v>2.5747409999999999</v>
      </c>
      <c r="GO35" s="2698">
        <v>2.5747409999999999</v>
      </c>
      <c r="GP35" s="2698">
        <v>2.5747409999999999</v>
      </c>
      <c r="GQ35" s="2698">
        <v>2.5747409999999999</v>
      </c>
      <c r="GS35" s="2698">
        <v>1.327</v>
      </c>
      <c r="GT35" s="2698">
        <v>1.2638199999999999</v>
      </c>
      <c r="GU35" s="2698">
        <v>1.2638199999999999</v>
      </c>
      <c r="GV35" s="2698">
        <v>1.2638199999999999</v>
      </c>
      <c r="GW35" s="2698">
        <v>1.2638199999999999</v>
      </c>
      <c r="GX35" s="2698">
        <v>1.2638199999999999</v>
      </c>
      <c r="GY35" s="2698">
        <v>1.2638199999999999</v>
      </c>
      <c r="GZ35" s="2698">
        <v>1.2638199999999999</v>
      </c>
      <c r="HA35" s="2698">
        <v>1.2638199999999999</v>
      </c>
      <c r="HB35" s="2698">
        <v>1.2638199999999999</v>
      </c>
    </row>
    <row r="36" spans="1:212" s="518" customFormat="1" ht="15" customHeight="1">
      <c r="A36" s="1360"/>
      <c r="B36" s="1360"/>
      <c r="C36" s="2640"/>
      <c r="D36" s="795"/>
      <c r="F36" s="590"/>
      <c r="G36" s="518" t="s">
        <v>4732</v>
      </c>
      <c r="H36" s="2568">
        <v>231.71898494000001</v>
      </c>
      <c r="I36" s="2568">
        <v>223.39428186000001</v>
      </c>
      <c r="J36" s="2568">
        <v>229.30703026999998</v>
      </c>
      <c r="K36" s="2568">
        <v>267.98604032999998</v>
      </c>
      <c r="L36" s="2568">
        <v>233.23549211</v>
      </c>
      <c r="M36" s="2568">
        <v>254.25325020000005</v>
      </c>
      <c r="N36" s="2568">
        <v>272.85898112999996</v>
      </c>
      <c r="O36" s="2568">
        <v>287.09208205999994</v>
      </c>
      <c r="P36" s="2568">
        <v>293.68163633000006</v>
      </c>
      <c r="Q36" s="2568">
        <v>313.99453212000003</v>
      </c>
      <c r="R36" s="2568">
        <v>330.00522540999998</v>
      </c>
      <c r="S36" s="2568">
        <v>335.54335663000001</v>
      </c>
      <c r="T36" s="2568">
        <v>369.02729742358315</v>
      </c>
      <c r="U36" s="2568">
        <v>325.84332481145151</v>
      </c>
      <c r="V36" s="2568">
        <v>324.75820352464956</v>
      </c>
      <c r="W36" s="2568">
        <v>328.00097418585079</v>
      </c>
      <c r="X36" s="2568">
        <v>328.14101505835407</v>
      </c>
      <c r="Y36" s="2568">
        <v>317.5723399623339</v>
      </c>
      <c r="Z36" s="2568">
        <v>312.51508479536403</v>
      </c>
      <c r="AA36" s="2568">
        <v>298.77854734063715</v>
      </c>
      <c r="AB36" s="2568">
        <v>299.30100922040145</v>
      </c>
      <c r="AC36" s="2568">
        <v>299.27378975715561</v>
      </c>
      <c r="AD36" s="2568">
        <v>300.52370841895731</v>
      </c>
      <c r="AE36" s="2568">
        <v>290.82360311975015</v>
      </c>
      <c r="AF36" s="2568">
        <v>298.72516412590363</v>
      </c>
      <c r="AG36" s="2568">
        <v>308.51438130370207</v>
      </c>
      <c r="AH36" s="2568">
        <v>314.51668416571817</v>
      </c>
      <c r="AI36" s="2568">
        <v>264.45876301179953</v>
      </c>
      <c r="AJ36" s="2568">
        <v>336.53261192642088</v>
      </c>
      <c r="AL36" s="2568">
        <v>287.09208205999994</v>
      </c>
      <c r="AM36" s="2568">
        <v>293.68163633000006</v>
      </c>
      <c r="AN36" s="2568">
        <v>313.99453212000003</v>
      </c>
      <c r="AO36" s="2568">
        <v>333.25000000000006</v>
      </c>
      <c r="AP36" s="2568">
        <v>341.22917534512794</v>
      </c>
      <c r="AQ36" s="2568">
        <v>343.42712437845847</v>
      </c>
      <c r="AR36" s="2568">
        <v>336.13904011921647</v>
      </c>
      <c r="AS36" s="2568">
        <v>345.2910183241865</v>
      </c>
      <c r="AT36" s="2568">
        <v>357.63298539209455</v>
      </c>
      <c r="AU36" s="2568">
        <v>367.52914589133269</v>
      </c>
      <c r="AV36" s="2568">
        <v>367.7167590548089</v>
      </c>
      <c r="AW36" s="2568">
        <v>376.38146178211855</v>
      </c>
      <c r="AX36" s="2568">
        <v>353.69947671361791</v>
      </c>
      <c r="AY36" s="3621"/>
      <c r="AZ36" s="3633">
        <v>0</v>
      </c>
      <c r="BA36" s="3633">
        <v>0</v>
      </c>
      <c r="BB36" s="3367">
        <v>0</v>
      </c>
      <c r="BC36" s="3633">
        <v>-3.2447745900000768</v>
      </c>
      <c r="BD36" s="3633">
        <v>-5.6858187151279367</v>
      </c>
      <c r="BE36" s="3633">
        <v>25.600173045124677</v>
      </c>
      <c r="BF36" s="3633">
        <v>-10.295715307764965</v>
      </c>
      <c r="BG36" s="3633">
        <v>-20.532814799536936</v>
      </c>
      <c r="BH36" s="3633">
        <v>-29.63201120624376</v>
      </c>
      <c r="BI36" s="3633">
        <v>-39.388130832978618</v>
      </c>
      <c r="BJ36" s="3633">
        <v>-50.144419092475005</v>
      </c>
      <c r="BK36" s="3633">
        <v>-63.866376986754517</v>
      </c>
      <c r="BL36" s="3633">
        <v>-54.920929372980765</v>
      </c>
      <c r="BN36" s="2568">
        <v>287.09208205999994</v>
      </c>
      <c r="BO36" s="2568">
        <v>293.68163633000006</v>
      </c>
      <c r="BP36" s="2568">
        <v>336.73832921988156</v>
      </c>
      <c r="BQ36" s="2568">
        <v>351.92402659369463</v>
      </c>
      <c r="BR36" s="2568">
        <v>369.38046565009336</v>
      </c>
      <c r="BS36" s="2568">
        <v>387.8491581871113</v>
      </c>
      <c r="BT36" s="2568">
        <v>389.5030151755779</v>
      </c>
      <c r="BU36" s="2568">
        <v>405.8774073381993</v>
      </c>
      <c r="BV36" s="2568">
        <v>419.93177549379732</v>
      </c>
      <c r="BW36" s="2568">
        <v>433.87950340344156</v>
      </c>
      <c r="BX36" s="2568">
        <v>440.43986572811417</v>
      </c>
      <c r="BY36" s="2568">
        <v>454.85117072245788</v>
      </c>
      <c r="BZ36" s="3621"/>
      <c r="CA36" s="3633">
        <v>0</v>
      </c>
      <c r="CB36" s="3633">
        <v>0</v>
      </c>
      <c r="CC36" s="3367">
        <v>-22.743797099881533</v>
      </c>
      <c r="CD36" s="3633">
        <v>-21.918801183694654</v>
      </c>
      <c r="CE36" s="3633">
        <v>-33.837109020093351</v>
      </c>
      <c r="CF36" s="3633">
        <v>-18.82186076352815</v>
      </c>
      <c r="CG36" s="3633">
        <v>-63.659690364126391</v>
      </c>
      <c r="CH36" s="3633">
        <v>-81.119203813549746</v>
      </c>
      <c r="CI36" s="3633">
        <v>-91.930801307946524</v>
      </c>
      <c r="CJ36" s="3633">
        <v>-105.73848834508749</v>
      </c>
      <c r="CK36" s="3633">
        <v>-122.86752576578027</v>
      </c>
      <c r="CL36" s="3633">
        <v>-142.33608592709385</v>
      </c>
      <c r="CN36" s="3637"/>
      <c r="CQ36" s="3633">
        <v>240.675501157111</v>
      </c>
      <c r="CR36" s="3633">
        <v>227.58539999999999</v>
      </c>
      <c r="CS36" s="3633">
        <v>236.74404249858395</v>
      </c>
      <c r="CT36" s="3633">
        <v>233.71268975132946</v>
      </c>
      <c r="CU36" s="3633">
        <v>228.55825775198772</v>
      </c>
      <c r="CV36" s="3633">
        <v>251.32007572515815</v>
      </c>
      <c r="CW36" s="3633">
        <v>281.74522475268611</v>
      </c>
      <c r="CX36" s="3633">
        <v>313.7960368016245</v>
      </c>
      <c r="CY36" s="3633">
        <v>330.74802675176602</v>
      </c>
      <c r="CZ36" s="3633">
        <v>331.7225640685902</v>
      </c>
      <c r="DA36" s="3633">
        <v>332.77574502965342</v>
      </c>
      <c r="DB36" s="3633">
        <v>341.22917534512794</v>
      </c>
      <c r="DC36" s="3633">
        <v>343.42712437845847</v>
      </c>
      <c r="DF36" s="1447"/>
      <c r="DG36" s="3422">
        <v>240.675501157111</v>
      </c>
      <c r="DJ36" s="3422">
        <v>227.58539999999999</v>
      </c>
      <c r="DM36" s="3422">
        <v>236.74404249858395</v>
      </c>
      <c r="DO36" s="593"/>
      <c r="DP36" s="3422">
        <v>233.71268975132946</v>
      </c>
      <c r="DS36" s="3422">
        <v>228.55825775198772</v>
      </c>
      <c r="DU36" s="593"/>
      <c r="DV36" s="2241">
        <v>251.32007572515815</v>
      </c>
      <c r="DX36" s="2241">
        <v>252.7099</v>
      </c>
      <c r="DY36" s="2241">
        <v>281.74522475268611</v>
      </c>
      <c r="DZ36" s="2241">
        <v>309.80713556410211</v>
      </c>
      <c r="EA36" s="2241">
        <v>317.92965943061449</v>
      </c>
      <c r="EB36" s="2241">
        <v>322.54120927373583</v>
      </c>
      <c r="EC36" s="2241">
        <v>330.9322229280196</v>
      </c>
      <c r="ED36" s="2241">
        <v>334.34215082592647</v>
      </c>
      <c r="EE36" s="2241">
        <v>337.35397262751047</v>
      </c>
      <c r="EF36" s="2241">
        <v>326.11634083888055</v>
      </c>
      <c r="EG36" s="2241">
        <v>327.47540581467433</v>
      </c>
      <c r="EH36" s="2241">
        <v>330.68755046693701</v>
      </c>
      <c r="EI36" s="2241">
        <v>330.26010617633511</v>
      </c>
      <c r="EJ36" s="2241">
        <v>341.33702361580765</v>
      </c>
      <c r="EK36" s="593"/>
      <c r="EL36" s="2241">
        <v>279.50666666666666</v>
      </c>
      <c r="EM36" s="2241">
        <v>313.7960368016245</v>
      </c>
      <c r="EN36" s="2241">
        <v>325.40314263789907</v>
      </c>
      <c r="EO36" s="2241">
        <v>340.14621057874291</v>
      </c>
      <c r="EP36" s="2241">
        <v>356.95611048676858</v>
      </c>
      <c r="EQ36" s="2241">
        <v>369.26641151119622</v>
      </c>
      <c r="ER36" s="2241">
        <v>371.55798771722812</v>
      </c>
      <c r="ES36" s="2241">
        <v>354.88383212285169</v>
      </c>
      <c r="ET36" s="2241">
        <v>355.53391710424762</v>
      </c>
      <c r="EU36" s="2241">
        <v>356.37927332527846</v>
      </c>
      <c r="EV36" s="2241">
        <v>353.40221581327631</v>
      </c>
      <c r="EW36" s="2241">
        <v>343.86044464663956</v>
      </c>
      <c r="EX36" s="2241">
        <v>345.63219746201401</v>
      </c>
      <c r="EZ36" s="2241">
        <v>281.91300000000007</v>
      </c>
      <c r="FA36" s="2241">
        <v>330.74802675176602</v>
      </c>
      <c r="FB36" s="2241">
        <v>361.69098840919145</v>
      </c>
      <c r="FC36" s="2241">
        <v>375.1697694044646</v>
      </c>
      <c r="FD36" s="2241">
        <v>400.17013139245739</v>
      </c>
      <c r="FE36" s="2241">
        <v>414.21212114784282</v>
      </c>
      <c r="FF36" s="2241">
        <v>408.58562838706291</v>
      </c>
      <c r="FG36" s="2241">
        <v>421.02297943220833</v>
      </c>
      <c r="FH36" s="2241">
        <v>428.81611366868697</v>
      </c>
      <c r="FI36" s="2241">
        <v>441.4982559387301</v>
      </c>
      <c r="FJ36" s="2241"/>
      <c r="FK36" s="2241">
        <v>301.11016666666666</v>
      </c>
      <c r="FL36" s="2241">
        <v>331.7225640685902</v>
      </c>
      <c r="FM36" s="2241">
        <v>351.92402659369463</v>
      </c>
      <c r="FN36" s="2241">
        <v>368.88046565009336</v>
      </c>
      <c r="FO36" s="2241">
        <v>385.8491581871113</v>
      </c>
      <c r="FP36" s="2241">
        <v>387.16811813651583</v>
      </c>
      <c r="FQ36" s="2241">
        <v>403.20761326007505</v>
      </c>
      <c r="FR36" s="2241">
        <v>417.26198141567318</v>
      </c>
      <c r="FS36" s="2241">
        <v>431.33637599198403</v>
      </c>
      <c r="FT36" s="2241">
        <v>437.93507164998999</v>
      </c>
      <c r="FU36" s="2241">
        <v>452.34637664433376</v>
      </c>
      <c r="FV36" s="1447"/>
      <c r="FW36" s="2241">
        <v>331.7225640685902</v>
      </c>
      <c r="FX36" s="2241">
        <v>351.92402659369463</v>
      </c>
      <c r="FY36" s="2241">
        <v>368.63046565009336</v>
      </c>
      <c r="FZ36" s="2241">
        <v>384.8491581871113</v>
      </c>
      <c r="GA36" s="2241">
        <v>386.00066961698479</v>
      </c>
      <c r="GB36" s="2241">
        <v>401.87271622101304</v>
      </c>
      <c r="GC36" s="2241">
        <v>415.92708437661111</v>
      </c>
      <c r="GD36" s="2241">
        <v>430.00147895292196</v>
      </c>
      <c r="GE36" s="2241">
        <v>436.60017461092787</v>
      </c>
      <c r="GF36" s="2241">
        <v>451.01147960527169</v>
      </c>
      <c r="GG36" s="2241"/>
      <c r="GH36" s="2241">
        <v>321.51570985194968</v>
      </c>
      <c r="GI36" s="2241">
        <v>332.77574502965342</v>
      </c>
      <c r="GJ36" s="2241">
        <v>355.28978323427327</v>
      </c>
      <c r="GK36" s="2241">
        <v>370.21771118241384</v>
      </c>
      <c r="GL36" s="2241">
        <v>374.40897721473902</v>
      </c>
      <c r="GM36" s="2241">
        <v>385.40013271338898</v>
      </c>
      <c r="GN36" s="2241">
        <v>394.09722709957998</v>
      </c>
      <c r="GO36" s="2241">
        <v>404.26406046362968</v>
      </c>
      <c r="GP36" s="2241">
        <v>405.40031805089995</v>
      </c>
      <c r="GQ36" s="2241">
        <v>416.13465335416635</v>
      </c>
      <c r="GS36" s="2241">
        <v>333.25000000000006</v>
      </c>
      <c r="GT36" s="2241">
        <v>341.22917534512794</v>
      </c>
      <c r="GU36" s="2241">
        <v>343.42712437845847</v>
      </c>
      <c r="GV36" s="2241">
        <v>336.13904011921647</v>
      </c>
      <c r="GW36" s="2241">
        <v>345.2910183241865</v>
      </c>
      <c r="GX36" s="2241">
        <v>357.63298539209455</v>
      </c>
      <c r="GY36" s="2241">
        <v>367.52914589133269</v>
      </c>
      <c r="GZ36" s="2241">
        <v>367.7167590548089</v>
      </c>
      <c r="HA36" s="2241">
        <v>376.38146178211855</v>
      </c>
      <c r="HB36" s="2241">
        <v>353.69947671361791</v>
      </c>
    </row>
    <row r="37" spans="1:212" ht="15" customHeight="1">
      <c r="F37" s="3630" t="s">
        <v>1553</v>
      </c>
      <c r="H37" s="4072">
        <v>55</v>
      </c>
      <c r="I37" s="4072">
        <v>45</v>
      </c>
      <c r="J37" s="4072">
        <v>45</v>
      </c>
      <c r="K37" s="3105">
        <v>48.72147949</v>
      </c>
      <c r="L37" s="3105">
        <v>36.472693049999997</v>
      </c>
      <c r="M37" s="3104">
        <v>25.471678280000003</v>
      </c>
      <c r="N37" s="3105">
        <v>52.102407790000001</v>
      </c>
      <c r="O37" s="3104">
        <v>76.29443929</v>
      </c>
      <c r="P37" s="3104">
        <v>109.83673401999999</v>
      </c>
      <c r="Q37" s="3104">
        <v>99.674539780000003</v>
      </c>
      <c r="R37" s="3104">
        <v>50.438067369999999</v>
      </c>
      <c r="S37" s="3104">
        <v>37.754504759999996</v>
      </c>
      <c r="T37" s="3273">
        <v>76.533695099999989</v>
      </c>
      <c r="U37" s="3273">
        <v>65.524619860991251</v>
      </c>
      <c r="V37" s="3273">
        <v>66.451886271581159</v>
      </c>
      <c r="W37" s="3273">
        <v>59.646719750613563</v>
      </c>
      <c r="X37" s="3273">
        <v>54.915360292394809</v>
      </c>
      <c r="Y37" s="3273">
        <v>56.467329908845073</v>
      </c>
      <c r="Z37" s="3273">
        <v>57.858047408728545</v>
      </c>
      <c r="AA37" s="3273">
        <v>58.91730730513455</v>
      </c>
      <c r="AB37" s="3273">
        <v>60.234397662097166</v>
      </c>
      <c r="AC37" s="3273">
        <v>61.709807541812424</v>
      </c>
      <c r="AD37" s="3273">
        <v>63.228322036678904</v>
      </c>
      <c r="AE37" s="3273">
        <v>64.791388088608088</v>
      </c>
      <c r="AF37" s="3273">
        <v>64.297887764040865</v>
      </c>
      <c r="AG37" s="3273">
        <v>65.22050877580233</v>
      </c>
      <c r="AH37" s="3273">
        <v>66.882067212633132</v>
      </c>
      <c r="AI37" s="3273">
        <v>68.594720689839392</v>
      </c>
      <c r="AJ37" s="3273">
        <v>70.360228853639143</v>
      </c>
      <c r="AL37" s="2698">
        <v>76.29443929</v>
      </c>
      <c r="AM37" s="2698">
        <v>109.83673401999999</v>
      </c>
      <c r="AN37" s="2698">
        <v>99.674539780000003</v>
      </c>
      <c r="AO37" s="2698">
        <v>64.006</v>
      </c>
      <c r="AP37" s="2698">
        <v>36.28759812398858</v>
      </c>
      <c r="AQ37" s="2698">
        <v>37.024018010448451</v>
      </c>
      <c r="AR37" s="2698">
        <v>48.538486236383676</v>
      </c>
      <c r="AS37" s="2698">
        <v>47.936297986267945</v>
      </c>
      <c r="AT37" s="2698">
        <v>42.759302858185499</v>
      </c>
      <c r="AU37" s="2698">
        <v>43.645579733547613</v>
      </c>
      <c r="AV37" s="2698">
        <v>48.443649464674237</v>
      </c>
      <c r="AW37" s="2698">
        <v>52.646557006992921</v>
      </c>
      <c r="AX37" s="2698">
        <v>58.885762271100674</v>
      </c>
      <c r="AZ37" s="2878">
        <v>0</v>
      </c>
      <c r="BA37" s="2878">
        <v>0</v>
      </c>
      <c r="BB37" s="2878">
        <v>0</v>
      </c>
      <c r="BC37" s="2878">
        <v>-13.567932630000001</v>
      </c>
      <c r="BD37" s="2878">
        <v>1.4669066360114158</v>
      </c>
      <c r="BE37" s="2878">
        <v>39.509677089551538</v>
      </c>
      <c r="BF37" s="2878">
        <v>16.986133624607575</v>
      </c>
      <c r="BG37" s="2878">
        <v>18.515588285313214</v>
      </c>
      <c r="BH37" s="2878">
        <v>16.887416892428064</v>
      </c>
      <c r="BI37" s="2878">
        <v>11.269780558847195</v>
      </c>
      <c r="BJ37" s="2878">
        <v>8.0236804441708358</v>
      </c>
      <c r="BK37" s="2878">
        <v>5.2114904017356238</v>
      </c>
      <c r="BL37" s="2878">
        <v>3.1545034033875652E-2</v>
      </c>
      <c r="BN37" s="2698">
        <v>76.29443929</v>
      </c>
      <c r="BO37" s="2698">
        <v>109.83673401999999</v>
      </c>
      <c r="BP37" s="2698">
        <v>105.06333130000002</v>
      </c>
      <c r="BQ37" s="2698">
        <v>87.45202370950247</v>
      </c>
      <c r="BR37" s="2698">
        <v>114.45641230199678</v>
      </c>
      <c r="BS37" s="2698">
        <v>117.94187993887866</v>
      </c>
      <c r="BT37" s="2698">
        <v>121.50833158325291</v>
      </c>
      <c r="BU37" s="2698">
        <v>123.75555560328714</v>
      </c>
      <c r="BV37" s="2698">
        <v>127.10402003000489</v>
      </c>
      <c r="BW37" s="2698">
        <v>130.81573934998386</v>
      </c>
      <c r="BX37" s="2698">
        <v>133.61048814073595</v>
      </c>
      <c r="BY37" s="2698">
        <v>138.55514046285458</v>
      </c>
      <c r="CA37" s="2878">
        <v>0</v>
      </c>
      <c r="CB37" s="2878">
        <v>0</v>
      </c>
      <c r="CC37" s="2878">
        <v>-5.3887915200000123</v>
      </c>
      <c r="CD37" s="2878">
        <v>-37.013956339502471</v>
      </c>
      <c r="CE37" s="2878">
        <v>-76.701907541996775</v>
      </c>
      <c r="CF37" s="2878">
        <v>-41.408184838878668</v>
      </c>
      <c r="CG37" s="2878">
        <v>-55.98371172226166</v>
      </c>
      <c r="CH37" s="2878">
        <v>-57.303669331705976</v>
      </c>
      <c r="CI37" s="2878">
        <v>-67.457300279391319</v>
      </c>
      <c r="CJ37" s="2878">
        <v>-75.900379057589049</v>
      </c>
      <c r="CK37" s="2878">
        <v>-77.14315823189088</v>
      </c>
      <c r="CL37" s="2878">
        <v>-80.697093054126043</v>
      </c>
      <c r="CQ37" s="2878">
        <v>45</v>
      </c>
      <c r="CR37" s="2878">
        <v>45</v>
      </c>
      <c r="CS37" s="2878">
        <v>45</v>
      </c>
      <c r="CT37" s="2878">
        <v>21.866118470025555</v>
      </c>
      <c r="CU37" s="2878">
        <v>16.322468430579288</v>
      </c>
      <c r="CV37" s="2878">
        <v>32.856816800135256</v>
      </c>
      <c r="CW37" s="2878">
        <v>38.544542530498774</v>
      </c>
      <c r="CX37" s="2878">
        <v>139.38601161287451</v>
      </c>
      <c r="CY37" s="2878">
        <v>125.50361095375507</v>
      </c>
      <c r="CZ37" s="2878">
        <v>101.44593984385195</v>
      </c>
      <c r="DA37" s="2878">
        <v>47.505966818970371</v>
      </c>
      <c r="DB37" s="2878">
        <v>36.28759812398858</v>
      </c>
      <c r="DC37" s="2878">
        <v>37.024018010448451</v>
      </c>
      <c r="DF37" s="1447"/>
      <c r="DG37" s="3643">
        <v>45</v>
      </c>
      <c r="DJ37" s="3643">
        <v>45</v>
      </c>
      <c r="DM37" s="3643">
        <v>45</v>
      </c>
      <c r="DP37" s="593">
        <v>21.866118470025555</v>
      </c>
      <c r="DS37" s="3613">
        <v>16.322468430579288</v>
      </c>
      <c r="DV37" s="3617">
        <v>32.856816800135256</v>
      </c>
      <c r="DX37" s="3631">
        <v>16.331</v>
      </c>
      <c r="DY37" s="3631">
        <v>38.544542530498774</v>
      </c>
      <c r="DZ37" s="3631">
        <v>61.63031583313407</v>
      </c>
      <c r="EA37" s="3631">
        <v>72.908818867808151</v>
      </c>
      <c r="EB37" s="3631">
        <v>84.209205793657347</v>
      </c>
      <c r="EC37" s="3631">
        <v>90.846716168277027</v>
      </c>
      <c r="ED37" s="3631">
        <v>96.503697463879689</v>
      </c>
      <c r="EE37" s="3631">
        <v>99.231138923661277</v>
      </c>
      <c r="EF37" s="3631">
        <v>103.96914976296961</v>
      </c>
      <c r="EG37" s="3631">
        <v>107.0681599189431</v>
      </c>
      <c r="EH37" s="3631">
        <v>113.94064868580891</v>
      </c>
      <c r="EI37" s="3631">
        <v>105.57139592786487</v>
      </c>
      <c r="EJ37" s="3631">
        <v>71.780559256390248</v>
      </c>
      <c r="EL37" s="3631">
        <v>56.542999999999999</v>
      </c>
      <c r="EM37" s="3631">
        <v>139.38601161287451</v>
      </c>
      <c r="EN37" s="3631">
        <v>123.53999333236594</v>
      </c>
      <c r="EO37" s="3631">
        <v>100.1019028745288</v>
      </c>
      <c r="EP37" s="3631">
        <v>78.934213863630177</v>
      </c>
      <c r="EQ37" s="3631">
        <v>95.57328784302409</v>
      </c>
      <c r="ER37" s="3631">
        <v>105.77282490599613</v>
      </c>
      <c r="ES37" s="3631">
        <v>109.49040345657536</v>
      </c>
      <c r="ET37" s="3631">
        <v>111.19657294835416</v>
      </c>
      <c r="EU37" s="3631">
        <v>122.96310471749153</v>
      </c>
      <c r="EV37" s="3631">
        <v>134.38885026784152</v>
      </c>
      <c r="EW37" s="3631">
        <v>136.72952117639596</v>
      </c>
      <c r="EX37" s="3631">
        <v>136.94135249592199</v>
      </c>
      <c r="EZ37" s="2698">
        <v>71.395349629999998</v>
      </c>
      <c r="FA37" s="2698">
        <v>125.50361095375507</v>
      </c>
      <c r="FB37" s="2698">
        <v>137.59394354847063</v>
      </c>
      <c r="FC37" s="2698">
        <v>127.24310578113</v>
      </c>
      <c r="FD37" s="2698">
        <v>147.36350685843195</v>
      </c>
      <c r="FE37" s="2698">
        <v>150.97436639208917</v>
      </c>
      <c r="FF37" s="2698">
        <v>153.16145804155283</v>
      </c>
      <c r="FG37" s="2698">
        <v>151.45472699578616</v>
      </c>
      <c r="FH37" s="2698">
        <v>152.14615247086701</v>
      </c>
      <c r="FI37" s="2698">
        <v>156.78716197187595</v>
      </c>
      <c r="FK37" s="2698">
        <v>105.036</v>
      </c>
      <c r="FL37" s="2698">
        <v>101.44593984385195</v>
      </c>
      <c r="FM37" s="2698">
        <v>119.10785529627672</v>
      </c>
      <c r="FN37" s="2698">
        <v>151.37465388035022</v>
      </c>
      <c r="FO37" s="2698">
        <v>168.62201799761061</v>
      </c>
      <c r="FP37" s="2698">
        <v>173.95887240811973</v>
      </c>
      <c r="FQ37" s="2698">
        <v>182.64808464118673</v>
      </c>
      <c r="FR37" s="2698">
        <v>201.8833335120363</v>
      </c>
      <c r="FS37" s="2698">
        <v>208.20866177095016</v>
      </c>
      <c r="FT37" s="2698">
        <v>213.70840298211908</v>
      </c>
      <c r="FU37" s="2698">
        <v>221.45262727795085</v>
      </c>
      <c r="FW37" s="2878">
        <v>101.445939843852</v>
      </c>
      <c r="FX37" s="2698">
        <v>119.10785529627672</v>
      </c>
      <c r="FY37" s="2698">
        <v>151.37465388035022</v>
      </c>
      <c r="FZ37" s="2698">
        <v>168.62201799761061</v>
      </c>
      <c r="GA37" s="2698">
        <v>173.95887240811973</v>
      </c>
      <c r="GB37" s="2698">
        <v>182.64808464118673</v>
      </c>
      <c r="GC37" s="2698">
        <v>201.8833335120363</v>
      </c>
      <c r="GD37" s="2698">
        <v>208.20866177095016</v>
      </c>
      <c r="GE37" s="2698">
        <v>213.70840298211908</v>
      </c>
      <c r="GF37" s="2698">
        <v>221.45262727795085</v>
      </c>
      <c r="GH37" s="2878">
        <v>102.967</v>
      </c>
      <c r="GI37" s="2878">
        <v>47.505966818970371</v>
      </c>
      <c r="GJ37" s="2878">
        <v>45.370354783386809</v>
      </c>
      <c r="GK37" s="2878">
        <v>80.36730618685128</v>
      </c>
      <c r="GL37" s="2878">
        <v>104.45128636729203</v>
      </c>
      <c r="GM37" s="2878">
        <v>101.62645308544761</v>
      </c>
      <c r="GN37" s="2878">
        <v>97.318183605206897</v>
      </c>
      <c r="GO37" s="2878">
        <v>95.564462945807975</v>
      </c>
      <c r="GP37" s="2878">
        <v>98.527529238996948</v>
      </c>
      <c r="GQ37" s="2878">
        <v>103.16381370359025</v>
      </c>
      <c r="GS37" s="2878">
        <v>64.006</v>
      </c>
      <c r="GT37" s="2878">
        <v>36.28759812398858</v>
      </c>
      <c r="GU37" s="2878">
        <v>37.024018010448451</v>
      </c>
      <c r="GV37" s="2878">
        <v>48.538486236383676</v>
      </c>
      <c r="GW37" s="2878">
        <v>47.936297986267945</v>
      </c>
      <c r="GX37" s="2878">
        <v>42.759302858185499</v>
      </c>
      <c r="GY37" s="2878">
        <v>43.645579733547613</v>
      </c>
      <c r="GZ37" s="2878">
        <v>48.443649464674237</v>
      </c>
      <c r="HA37" s="2878">
        <v>52.646557006992921</v>
      </c>
      <c r="HB37" s="2878">
        <v>58.885762271100674</v>
      </c>
      <c r="HD37" s="1447"/>
    </row>
    <row r="38" spans="1:212" ht="15" customHeight="1">
      <c r="F38" s="43" t="s">
        <v>2433</v>
      </c>
      <c r="H38" s="3105">
        <v>98.20458807</v>
      </c>
      <c r="I38" s="3105">
        <v>49.022212000000003</v>
      </c>
      <c r="J38" s="3105">
        <v>24.664266999999999</v>
      </c>
      <c r="K38" s="3105">
        <v>20.003298999999998</v>
      </c>
      <c r="L38" s="3105">
        <v>26.983896000000001</v>
      </c>
      <c r="M38" s="3104">
        <v>21.466999999999999</v>
      </c>
      <c r="N38" s="3105">
        <v>18.864154760000002</v>
      </c>
      <c r="O38" s="3104">
        <v>37.445935710000001</v>
      </c>
      <c r="P38" s="3104">
        <v>42.424981819999999</v>
      </c>
      <c r="Q38" s="3104">
        <v>46.855395610000002</v>
      </c>
      <c r="R38" s="3104">
        <v>30.024987620000001</v>
      </c>
      <c r="S38" s="3104">
        <v>18.358346699999998</v>
      </c>
      <c r="T38" s="2538">
        <v>24.925927968999996</v>
      </c>
      <c r="U38" s="2538">
        <v>29.178395783908638</v>
      </c>
      <c r="V38" s="2538">
        <v>36.503151537912423</v>
      </c>
      <c r="W38" s="2538">
        <v>39.269084746522083</v>
      </c>
      <c r="X38" s="2538">
        <v>52.204542630996762</v>
      </c>
      <c r="Y38" s="2538">
        <v>59.375124497248983</v>
      </c>
      <c r="Z38" s="2538">
        <v>68.903626674600986</v>
      </c>
      <c r="AA38" s="2538">
        <v>75.993161264138536</v>
      </c>
      <c r="AB38" s="2538">
        <v>81.337546679135698</v>
      </c>
      <c r="AC38" s="2538">
        <v>86.320088843627957</v>
      </c>
      <c r="AD38" s="2538">
        <v>89.816775763143639</v>
      </c>
      <c r="AE38" s="2538">
        <v>93.497326310224921</v>
      </c>
      <c r="AF38" s="2538">
        <v>102.13449181087503</v>
      </c>
      <c r="AG38" s="2538">
        <v>104.06095950633775</v>
      </c>
      <c r="AH38" s="2538">
        <v>108.88635157588918</v>
      </c>
      <c r="AI38" s="2538">
        <v>114.23136635429096</v>
      </c>
      <c r="AJ38" s="2538">
        <v>119.87332425072516</v>
      </c>
      <c r="AL38" s="2698">
        <v>37.445935710000001</v>
      </c>
      <c r="AM38" s="2698">
        <v>42.424981819999999</v>
      </c>
      <c r="AN38" s="2698">
        <v>46.855395610000002</v>
      </c>
      <c r="AO38" s="2698">
        <v>32.978135208699996</v>
      </c>
      <c r="AP38" s="2698">
        <v>36.178683859864897</v>
      </c>
      <c r="AQ38" s="2698">
        <v>24.926278949388283</v>
      </c>
      <c r="AR38" s="2698">
        <v>33.048658629296867</v>
      </c>
      <c r="AS38" s="2698">
        <v>31.887972745237622</v>
      </c>
      <c r="AT38" s="2698">
        <v>32.862382997706838</v>
      </c>
      <c r="AU38" s="2698">
        <v>49.281919333827972</v>
      </c>
      <c r="AV38" s="2698">
        <v>65.034962107906836</v>
      </c>
      <c r="AW38" s="2698">
        <v>73.691570238938738</v>
      </c>
      <c r="AX38" s="2698">
        <v>81.74244037223373</v>
      </c>
      <c r="AZ38" s="2878">
        <v>0</v>
      </c>
      <c r="BA38" s="2878">
        <v>0</v>
      </c>
      <c r="BB38" s="2878">
        <v>0</v>
      </c>
      <c r="BC38" s="2878">
        <v>-2.9531475886999949</v>
      </c>
      <c r="BD38" s="2878">
        <v>-17.820337159864899</v>
      </c>
      <c r="BE38" s="2878">
        <v>-3.509803882870699E-4</v>
      </c>
      <c r="BF38" s="2878">
        <v>-3.8702628453882291</v>
      </c>
      <c r="BG38" s="2878">
        <v>4.6151787926748007</v>
      </c>
      <c r="BH38" s="2878">
        <v>6.4067017488152445</v>
      </c>
      <c r="BI38" s="2878">
        <v>2.9226232971687907</v>
      </c>
      <c r="BJ38" s="2878">
        <v>-5.6598376106578527</v>
      </c>
      <c r="BK38" s="2878">
        <v>-4.7879435643377519</v>
      </c>
      <c r="BL38" s="2878">
        <v>-5.7492791080951946</v>
      </c>
      <c r="BN38" s="2698">
        <v>37.445935710000001</v>
      </c>
      <c r="BO38" s="2698">
        <v>42.424981819999999</v>
      </c>
      <c r="BP38" s="2698">
        <v>49.021999999999998</v>
      </c>
      <c r="BQ38" s="2698">
        <v>61.525397136237153</v>
      </c>
      <c r="BR38" s="2698">
        <v>64.269851364214489</v>
      </c>
      <c r="BS38" s="2698">
        <v>65.649293353192249</v>
      </c>
      <c r="BT38" s="2698">
        <v>67.429264714710655</v>
      </c>
      <c r="BU38" s="2698">
        <v>69.753853372536895</v>
      </c>
      <c r="BV38" s="2698">
        <v>68.445878508198845</v>
      </c>
      <c r="BW38" s="2698">
        <v>86.014049898507182</v>
      </c>
      <c r="BX38" s="2698">
        <v>99.839034542410047</v>
      </c>
      <c r="BY38" s="2698">
        <v>108.69042421921409</v>
      </c>
      <c r="CA38" s="2878">
        <v>0</v>
      </c>
      <c r="CB38" s="2878">
        <v>0</v>
      </c>
      <c r="CC38" s="2878">
        <v>-2.1666043899999963</v>
      </c>
      <c r="CD38" s="2878">
        <v>-31.500409516237152</v>
      </c>
      <c r="CE38" s="2878">
        <v>-45.91150466421449</v>
      </c>
      <c r="CF38" s="2878">
        <v>-40.723365384192249</v>
      </c>
      <c r="CG38" s="2878">
        <v>-38.250868930802014</v>
      </c>
      <c r="CH38" s="2878">
        <v>-33.250701834624472</v>
      </c>
      <c r="CI38" s="2878">
        <v>-29.176793761676763</v>
      </c>
      <c r="CJ38" s="2878">
        <v>-33.809507267510419</v>
      </c>
      <c r="CK38" s="2878">
        <v>-40.463910045161064</v>
      </c>
      <c r="CL38" s="2878">
        <v>-39.786797544613108</v>
      </c>
      <c r="CQ38" s="2878">
        <v>141.09110039999999</v>
      </c>
      <c r="CR38" s="2878">
        <v>48.884</v>
      </c>
      <c r="CS38" s="2878">
        <v>17.089754336516769</v>
      </c>
      <c r="CT38" s="2878">
        <v>18.825147061226968</v>
      </c>
      <c r="CU38" s="2878">
        <v>25.107166903330004</v>
      </c>
      <c r="CV38" s="2878">
        <v>21.922139595240786</v>
      </c>
      <c r="CW38" s="2878">
        <v>27.203052363785744</v>
      </c>
      <c r="CX38" s="2878">
        <v>45.908753827952971</v>
      </c>
      <c r="CY38" s="2878">
        <v>49.751246749396621</v>
      </c>
      <c r="CZ38" s="2878">
        <v>59.599167343092411</v>
      </c>
      <c r="DA38" s="2878">
        <v>45.417202255577891</v>
      </c>
      <c r="DB38" s="2878">
        <v>36.178683859864897</v>
      </c>
      <c r="DC38" s="2878">
        <v>24.926278949388283</v>
      </c>
      <c r="DF38" s="1447"/>
      <c r="DG38" s="1447">
        <v>141.09110039999999</v>
      </c>
      <c r="DJ38" s="1447">
        <v>48.884</v>
      </c>
      <c r="DM38" s="1447">
        <v>17.089754336516769</v>
      </c>
      <c r="DP38" s="1447">
        <v>18.825147061226968</v>
      </c>
      <c r="DS38" s="3613">
        <v>25.107166903330004</v>
      </c>
      <c r="DV38" s="3617">
        <v>21.922139595240786</v>
      </c>
      <c r="DX38" s="3631">
        <v>21.265000000000001</v>
      </c>
      <c r="DY38" s="3631">
        <v>27.203052363785744</v>
      </c>
      <c r="DZ38" s="3631">
        <v>33.456575215053199</v>
      </c>
      <c r="EA38" s="3631">
        <v>44.931619433375346</v>
      </c>
      <c r="EB38" s="3631">
        <v>28.956948994597777</v>
      </c>
      <c r="EC38" s="3631">
        <v>28.141457513723516</v>
      </c>
      <c r="ED38" s="3631">
        <v>29.489133148552472</v>
      </c>
      <c r="EE38" s="3631">
        <v>30.868924216467583</v>
      </c>
      <c r="EF38" s="3631">
        <v>31.773043421095981</v>
      </c>
      <c r="EG38" s="3631">
        <v>32.097195156479025</v>
      </c>
      <c r="EH38" s="3631">
        <v>29.734795178261734</v>
      </c>
      <c r="EI38" s="3631">
        <v>44.955976489165884</v>
      </c>
      <c r="EJ38" s="3631">
        <v>54.708651386452473</v>
      </c>
      <c r="EL38" s="3631">
        <v>22.363</v>
      </c>
      <c r="EM38" s="3631">
        <v>45.908753827952971</v>
      </c>
      <c r="EN38" s="3631">
        <v>32.758175477230168</v>
      </c>
      <c r="EO38" s="3631">
        <v>39.682754133704748</v>
      </c>
      <c r="EP38" s="3631">
        <v>42.785750561267477</v>
      </c>
      <c r="EQ38" s="3631">
        <v>45.836427935966931</v>
      </c>
      <c r="ER38" s="3631">
        <v>51.841342946922268</v>
      </c>
      <c r="ES38" s="3631">
        <v>54.005129025410014</v>
      </c>
      <c r="ET38" s="3631">
        <v>54.94275568333245</v>
      </c>
      <c r="EU38" s="3631">
        <v>49.745150051945458</v>
      </c>
      <c r="EV38" s="3631">
        <v>59.781766013506015</v>
      </c>
      <c r="EW38" s="3631">
        <v>69.908976394368025</v>
      </c>
      <c r="EX38" s="3631">
        <v>71.49687529447742</v>
      </c>
      <c r="EZ38" s="2698">
        <v>39.999000000000002</v>
      </c>
      <c r="FA38" s="2698">
        <v>49.751246749396621</v>
      </c>
      <c r="FB38" s="2698">
        <v>52.163025837546918</v>
      </c>
      <c r="FC38" s="2698">
        <v>45.846548794456147</v>
      </c>
      <c r="FD38" s="2698">
        <v>43.393855183093024</v>
      </c>
      <c r="FE38" s="2698">
        <v>45.231588928648158</v>
      </c>
      <c r="FF38" s="2698">
        <v>44.244856945461564</v>
      </c>
      <c r="FG38" s="2698">
        <v>44.660460818808602</v>
      </c>
      <c r="FH38" s="2698">
        <v>42.861029635598882</v>
      </c>
      <c r="FI38" s="2698">
        <v>57.079366641989274</v>
      </c>
      <c r="FK38" s="2698">
        <v>44.984999999999999</v>
      </c>
      <c r="FL38" s="2698">
        <v>59.599167343092411</v>
      </c>
      <c r="FM38" s="2698">
        <v>61.525397136237153</v>
      </c>
      <c r="FN38" s="2698">
        <v>64.269851364214489</v>
      </c>
      <c r="FO38" s="2698">
        <v>65.649293353192249</v>
      </c>
      <c r="FP38" s="2698">
        <v>67.429264714710655</v>
      </c>
      <c r="FQ38" s="2698">
        <v>69.753853372536895</v>
      </c>
      <c r="FR38" s="2698">
        <v>68.445878508198845</v>
      </c>
      <c r="FS38" s="2698">
        <v>86.014049898507182</v>
      </c>
      <c r="FT38" s="2698">
        <v>99.839034542410047</v>
      </c>
      <c r="FU38" s="2698">
        <v>108.69042421921409</v>
      </c>
      <c r="FW38" s="2878">
        <v>59.599167343092411</v>
      </c>
      <c r="FX38" s="2698">
        <v>61.525397136237153</v>
      </c>
      <c r="FY38" s="2698">
        <v>64.269851364214489</v>
      </c>
      <c r="FZ38" s="2698">
        <v>65.649293353192249</v>
      </c>
      <c r="GA38" s="2698">
        <v>67.429264714710655</v>
      </c>
      <c r="GB38" s="2698">
        <v>69.753853372536895</v>
      </c>
      <c r="GC38" s="2698">
        <v>68.445878508198845</v>
      </c>
      <c r="GD38" s="2698">
        <v>86.014049898507182</v>
      </c>
      <c r="GE38" s="2698">
        <v>99.839034542410047</v>
      </c>
      <c r="GF38" s="2698">
        <v>108.69042421921409</v>
      </c>
      <c r="GH38" s="2878">
        <v>49</v>
      </c>
      <c r="GI38" s="2698">
        <v>45.417202255577891</v>
      </c>
      <c r="GJ38" s="2698">
        <v>46.529913499685662</v>
      </c>
      <c r="GK38" s="2698">
        <v>51.864276393050822</v>
      </c>
      <c r="GL38" s="2698">
        <v>62.131470418855379</v>
      </c>
      <c r="GM38" s="2698">
        <v>65.215083432302492</v>
      </c>
      <c r="GN38" s="2698">
        <v>67.657332642478281</v>
      </c>
      <c r="GO38" s="2698">
        <v>85.225632812641322</v>
      </c>
      <c r="GP38" s="2698">
        <v>99.026306875562327</v>
      </c>
      <c r="GQ38" s="2698">
        <v>107.33213861031413</v>
      </c>
      <c r="GS38" s="2698">
        <v>32.978135208699996</v>
      </c>
      <c r="GT38" s="2698">
        <v>36.178683859864897</v>
      </c>
      <c r="GU38" s="2698">
        <v>24.926278949388283</v>
      </c>
      <c r="GV38" s="2698">
        <v>33.048658629296867</v>
      </c>
      <c r="GW38" s="2698">
        <v>31.887972745237622</v>
      </c>
      <c r="GX38" s="2698">
        <v>32.862382997706838</v>
      </c>
      <c r="GY38" s="2698">
        <v>49.281919333827972</v>
      </c>
      <c r="GZ38" s="2698">
        <v>65.034962107906836</v>
      </c>
      <c r="HA38" s="2698">
        <v>73.691570238938738</v>
      </c>
      <c r="HB38" s="2698">
        <v>81.74244037223373</v>
      </c>
      <c r="HD38" s="1447"/>
    </row>
    <row r="39" spans="1:212" ht="15" customHeight="1">
      <c r="F39" s="43" t="s">
        <v>3675</v>
      </c>
      <c r="H39" s="3105">
        <v>13.19118402</v>
      </c>
      <c r="I39" s="3105">
        <v>15.096228999999999</v>
      </c>
      <c r="J39" s="3105">
        <v>16.442612</v>
      </c>
      <c r="K39" s="3105">
        <v>13.24377</v>
      </c>
      <c r="L39" s="3105">
        <v>6.9200249999999999</v>
      </c>
      <c r="M39" s="3104">
        <v>12.670486</v>
      </c>
      <c r="N39" s="3105">
        <v>16.01877</v>
      </c>
      <c r="O39" s="3104">
        <v>36.17</v>
      </c>
      <c r="P39" s="3104">
        <v>22.285900000000002</v>
      </c>
      <c r="Q39" s="3104">
        <v>12.931699999999999</v>
      </c>
      <c r="R39" s="3104">
        <v>10.473000000000001</v>
      </c>
      <c r="S39" s="3104">
        <v>9.4231700000000007</v>
      </c>
      <c r="T39" s="2538">
        <v>20.0002578</v>
      </c>
      <c r="U39" s="2538">
        <v>20</v>
      </c>
      <c r="V39" s="2538">
        <v>20</v>
      </c>
      <c r="W39" s="2538">
        <v>20</v>
      </c>
      <c r="X39" s="2538">
        <v>20</v>
      </c>
      <c r="Y39" s="2538">
        <v>20</v>
      </c>
      <c r="Z39" s="2538">
        <v>20</v>
      </c>
      <c r="AA39" s="2538">
        <v>20</v>
      </c>
      <c r="AB39" s="2538">
        <v>20</v>
      </c>
      <c r="AC39" s="2538">
        <v>20</v>
      </c>
      <c r="AD39" s="2538">
        <v>20</v>
      </c>
      <c r="AE39" s="2538">
        <v>20</v>
      </c>
      <c r="AF39" s="2538">
        <v>20</v>
      </c>
      <c r="AG39" s="2538">
        <v>20</v>
      </c>
      <c r="AH39" s="2538">
        <v>20</v>
      </c>
      <c r="AI39" s="2538">
        <v>20</v>
      </c>
      <c r="AJ39" s="2538">
        <v>20</v>
      </c>
      <c r="AL39" s="2698">
        <v>36.17</v>
      </c>
      <c r="AM39" s="2698">
        <v>22.285900000000002</v>
      </c>
      <c r="AN39" s="2698">
        <v>12.931699999999999</v>
      </c>
      <c r="AO39" s="2698">
        <v>15.769</v>
      </c>
      <c r="AP39" s="2698">
        <v>20</v>
      </c>
      <c r="AQ39" s="2698">
        <v>20</v>
      </c>
      <c r="AR39" s="2698">
        <v>20</v>
      </c>
      <c r="AS39" s="2698">
        <v>20.7</v>
      </c>
      <c r="AT39" s="2698">
        <v>21.424499999999998</v>
      </c>
      <c r="AU39" s="2698">
        <v>22.174357499999999</v>
      </c>
      <c r="AV39" s="2698">
        <v>22.950460012499999</v>
      </c>
      <c r="AW39" s="2698">
        <v>23.7537261129375</v>
      </c>
      <c r="AX39" s="2698">
        <v>24.585106526890307</v>
      </c>
      <c r="AZ39" s="2878">
        <v>0</v>
      </c>
      <c r="BA39" s="2878">
        <v>0</v>
      </c>
      <c r="BB39" s="2878">
        <v>0</v>
      </c>
      <c r="BC39" s="2878">
        <v>-5.2959999999999994</v>
      </c>
      <c r="BD39" s="2878">
        <v>-10.576829999999999</v>
      </c>
      <c r="BE39" s="2878">
        <v>2.5779999999997472E-4</v>
      </c>
      <c r="BF39" s="2878">
        <v>0</v>
      </c>
      <c r="BG39" s="2878">
        <v>-0.69999999999999929</v>
      </c>
      <c r="BH39" s="2878">
        <v>-1.4244999999999983</v>
      </c>
      <c r="BI39" s="2878">
        <v>-2.1743574999999993</v>
      </c>
      <c r="BJ39" s="2878">
        <v>-2.9504600124999989</v>
      </c>
      <c r="BK39" s="2878">
        <v>-3.7537261129374997</v>
      </c>
      <c r="BL39" s="2878">
        <v>-4.5851065268903071</v>
      </c>
      <c r="BN39" s="2698">
        <v>36.17</v>
      </c>
      <c r="BO39" s="2698">
        <v>22.285900000000002</v>
      </c>
      <c r="BP39" s="2698">
        <v>17.416599999999999</v>
      </c>
      <c r="BQ39" s="2698">
        <v>19.7685</v>
      </c>
      <c r="BR39" s="2698">
        <v>20.460397499999999</v>
      </c>
      <c r="BS39" s="2698">
        <v>21.176511412499998</v>
      </c>
      <c r="BT39" s="2698">
        <v>21.917689311937497</v>
      </c>
      <c r="BU39" s="2698">
        <v>22.684808437855306</v>
      </c>
      <c r="BV39" s="2698">
        <v>23.47877673318024</v>
      </c>
      <c r="BW39" s="2698">
        <v>24.300533918841545</v>
      </c>
      <c r="BX39" s="2698">
        <v>25.151052606000999</v>
      </c>
      <c r="BY39" s="2698">
        <v>26.031339447211032</v>
      </c>
      <c r="CA39" s="2878">
        <v>0</v>
      </c>
      <c r="CB39" s="2878">
        <v>0</v>
      </c>
      <c r="CC39" s="2878">
        <v>-4.4848999999999997</v>
      </c>
      <c r="CD39" s="2878">
        <v>-9.2954999999999988</v>
      </c>
      <c r="CE39" s="2878">
        <v>-11.037227499999998</v>
      </c>
      <c r="CF39" s="2878">
        <v>-1.1762536124999983</v>
      </c>
      <c r="CG39" s="2878">
        <v>-1.9176893119374974</v>
      </c>
      <c r="CH39" s="2878">
        <v>-2.6848084378553061</v>
      </c>
      <c r="CI39" s="2878">
        <v>-3.4787767331802399</v>
      </c>
      <c r="CJ39" s="2878">
        <v>-4.3005339188415448</v>
      </c>
      <c r="CK39" s="2878">
        <v>-5.1510526060009987</v>
      </c>
      <c r="CL39" s="2878">
        <v>-6.0313394472110318</v>
      </c>
      <c r="CQ39" s="2878">
        <v>13.315</v>
      </c>
      <c r="CR39" s="2878">
        <v>12.38</v>
      </c>
      <c r="CS39" s="2878">
        <v>15</v>
      </c>
      <c r="CT39" s="2878">
        <v>15</v>
      </c>
      <c r="CU39" s="2878">
        <v>15</v>
      </c>
      <c r="CV39" s="2878">
        <v>11</v>
      </c>
      <c r="CW39" s="2878">
        <v>12</v>
      </c>
      <c r="CX39" s="2878">
        <v>20.125</v>
      </c>
      <c r="CY39" s="2878">
        <v>19.146999999999998</v>
      </c>
      <c r="CZ39" s="2878">
        <v>19.100000000000001</v>
      </c>
      <c r="DA39" s="2878">
        <v>19.7685</v>
      </c>
      <c r="DB39" s="2878">
        <v>20</v>
      </c>
      <c r="DC39" s="2878">
        <v>20</v>
      </c>
      <c r="DF39" s="1447"/>
      <c r="DG39" s="1447">
        <v>13.315</v>
      </c>
      <c r="DJ39" s="1447">
        <v>12.38</v>
      </c>
      <c r="DM39" s="1447">
        <v>15</v>
      </c>
      <c r="DP39" s="1447">
        <v>15</v>
      </c>
      <c r="DS39" s="3613">
        <v>15</v>
      </c>
      <c r="DV39" s="3617">
        <v>11</v>
      </c>
      <c r="DX39" s="3631">
        <v>12.299516129032257</v>
      </c>
      <c r="DY39" s="3631">
        <v>12</v>
      </c>
      <c r="DZ39" s="3631">
        <v>12.625</v>
      </c>
      <c r="EA39" s="3631">
        <v>13.25</v>
      </c>
      <c r="EB39" s="3631">
        <v>13.875</v>
      </c>
      <c r="EC39" s="3631">
        <v>14.5</v>
      </c>
      <c r="ED39" s="3631">
        <v>15.125</v>
      </c>
      <c r="EE39" s="3631">
        <v>15.75</v>
      </c>
      <c r="EF39" s="3631">
        <v>16.375</v>
      </c>
      <c r="EG39" s="3631">
        <v>17</v>
      </c>
      <c r="EH39" s="3631">
        <v>17.625</v>
      </c>
      <c r="EI39" s="3631">
        <v>18.25</v>
      </c>
      <c r="EJ39" s="3631">
        <v>18.875</v>
      </c>
      <c r="EL39" s="3631">
        <v>16.472868629671584</v>
      </c>
      <c r="EM39" s="3631">
        <v>20.125</v>
      </c>
      <c r="EN39" s="3631">
        <v>13.25</v>
      </c>
      <c r="EO39" s="3631">
        <v>13.875</v>
      </c>
      <c r="EP39" s="3631">
        <v>14.5</v>
      </c>
      <c r="EQ39" s="3631">
        <v>15.125</v>
      </c>
      <c r="ER39" s="3631">
        <v>15.75</v>
      </c>
      <c r="ES39" s="3631">
        <v>16.375</v>
      </c>
      <c r="ET39" s="3631">
        <v>17</v>
      </c>
      <c r="EU39" s="3631">
        <v>17.625</v>
      </c>
      <c r="EV39" s="3631">
        <v>18.25</v>
      </c>
      <c r="EW39" s="3631">
        <v>18.875</v>
      </c>
      <c r="EX39" s="3631">
        <v>19.5</v>
      </c>
      <c r="EZ39" s="2698">
        <v>40</v>
      </c>
      <c r="FA39" s="2698">
        <v>19.146999999999998</v>
      </c>
      <c r="FB39" s="2698">
        <v>23.151215116034127</v>
      </c>
      <c r="FC39" s="2698">
        <v>22.887445098412172</v>
      </c>
      <c r="FD39" s="2698">
        <v>16.726082194056772</v>
      </c>
      <c r="FE39" s="2698">
        <v>18.295675363055434</v>
      </c>
      <c r="FF39" s="2698">
        <v>17.539306516908827</v>
      </c>
      <c r="FG39" s="2698">
        <v>16.341880162465557</v>
      </c>
      <c r="FH39" s="2698">
        <v>16.750326500757669</v>
      </c>
      <c r="FI39" s="2698">
        <v>20.244735469124745</v>
      </c>
      <c r="FK39" s="2698">
        <v>27.500100000000003</v>
      </c>
      <c r="FL39" s="2698">
        <v>19.100000000000001</v>
      </c>
      <c r="FM39" s="2698">
        <v>19.7685</v>
      </c>
      <c r="FN39" s="2698">
        <v>20.460397499999999</v>
      </c>
      <c r="FO39" s="2698">
        <v>21.176511412499998</v>
      </c>
      <c r="FP39" s="2698">
        <v>21.917689311937497</v>
      </c>
      <c r="FQ39" s="2698">
        <v>22.684808437855306</v>
      </c>
      <c r="FR39" s="2698">
        <v>23.47877673318024</v>
      </c>
      <c r="FS39" s="2698">
        <v>24.300533918841545</v>
      </c>
      <c r="FT39" s="2698">
        <v>25.151052606000999</v>
      </c>
      <c r="FU39" s="2698">
        <v>26.031339447211032</v>
      </c>
      <c r="FW39" s="2878">
        <v>19.100000000000001</v>
      </c>
      <c r="FX39" s="2698">
        <v>19.7685</v>
      </c>
      <c r="FY39" s="2698">
        <v>20.460397499999999</v>
      </c>
      <c r="FZ39" s="2698">
        <v>21.176511412499998</v>
      </c>
      <c r="GA39" s="2698">
        <v>21.917689311937497</v>
      </c>
      <c r="GB39" s="2698">
        <v>22.684808437855306</v>
      </c>
      <c r="GC39" s="2698">
        <v>23.47877673318024</v>
      </c>
      <c r="GD39" s="2698">
        <v>24.300533918841545</v>
      </c>
      <c r="GE39" s="2698">
        <v>25.151052606000999</v>
      </c>
      <c r="GF39" s="2698">
        <v>26.031339447211032</v>
      </c>
      <c r="GH39" s="2878">
        <v>15.3996</v>
      </c>
      <c r="GI39" s="2698">
        <v>19.7685</v>
      </c>
      <c r="GJ39" s="2698">
        <v>20.460397499999999</v>
      </c>
      <c r="GK39" s="2698">
        <v>21.176511412499998</v>
      </c>
      <c r="GL39" s="2698">
        <v>21.917689311937497</v>
      </c>
      <c r="GM39" s="2698">
        <v>22.684808437855306</v>
      </c>
      <c r="GN39" s="2698">
        <v>23.47877673318024</v>
      </c>
      <c r="GO39" s="2698">
        <v>24.300533918841545</v>
      </c>
      <c r="GP39" s="2698">
        <v>25.151052606000999</v>
      </c>
      <c r="GQ39" s="2698">
        <v>26.031339447211032</v>
      </c>
      <c r="GS39" s="2698">
        <v>15.769</v>
      </c>
      <c r="GT39" s="2698">
        <v>20</v>
      </c>
      <c r="GU39" s="2698">
        <v>20</v>
      </c>
      <c r="GV39" s="2698">
        <v>20</v>
      </c>
      <c r="GW39" s="2698">
        <v>20.7</v>
      </c>
      <c r="GX39" s="2698">
        <v>21.424499999999998</v>
      </c>
      <c r="GY39" s="2698">
        <v>22.174357499999999</v>
      </c>
      <c r="GZ39" s="2698">
        <v>22.950460012499999</v>
      </c>
      <c r="HA39" s="2698">
        <v>23.7537261129375</v>
      </c>
      <c r="HB39" s="2698">
        <v>24.585106526890307</v>
      </c>
    </row>
    <row r="40" spans="1:212" ht="15" customHeight="1">
      <c r="F40" s="43" t="s">
        <v>3674</v>
      </c>
      <c r="H40" s="3105">
        <v>19.608815979999996</v>
      </c>
      <c r="I40" s="3105">
        <v>20.203770999999996</v>
      </c>
      <c r="J40" s="3105">
        <v>21.857387999999997</v>
      </c>
      <c r="K40" s="3105">
        <v>19.656230000000001</v>
      </c>
      <c r="L40" s="3105">
        <v>24.971060999999999</v>
      </c>
      <c r="M40" s="3104">
        <v>25.542000000000002</v>
      </c>
      <c r="N40" s="3105">
        <v>32.527000000000001</v>
      </c>
      <c r="O40" s="3104">
        <v>39.43</v>
      </c>
      <c r="P40" s="3104">
        <v>40.115760000000002</v>
      </c>
      <c r="Q40" s="3104">
        <v>35.230699999999999</v>
      </c>
      <c r="R40" s="3104">
        <v>31.062999999999999</v>
      </c>
      <c r="S40" s="3104">
        <v>34.221299999999999</v>
      </c>
      <c r="T40" s="2538">
        <v>33.624336699999994</v>
      </c>
      <c r="U40" s="2538">
        <v>42.160117654461438</v>
      </c>
      <c r="V40" s="2538">
        <v>41.654767594064495</v>
      </c>
      <c r="W40" s="2538">
        <v>39.83435959667608</v>
      </c>
      <c r="X40" s="2538">
        <v>39.293306308930916</v>
      </c>
      <c r="Y40" s="2538">
        <v>38.549791054911751</v>
      </c>
      <c r="Z40" s="2538">
        <v>28.657631562348261</v>
      </c>
      <c r="AA40" s="2538">
        <v>28.199555430457181</v>
      </c>
      <c r="AB40" s="2538">
        <v>28.414991677122607</v>
      </c>
      <c r="AC40" s="2538">
        <v>25.816664172261735</v>
      </c>
      <c r="AD40" s="2538">
        <v>25.946291942715117</v>
      </c>
      <c r="AE40" s="2538">
        <v>31.494692033627807</v>
      </c>
      <c r="AF40" s="2538">
        <v>34.532714793614197</v>
      </c>
      <c r="AG40" s="2538">
        <v>31.805374273919028</v>
      </c>
      <c r="AH40" s="2538">
        <v>32.097744537205799</v>
      </c>
      <c r="AI40" s="2538">
        <v>27.20128505979736</v>
      </c>
      <c r="AJ40" s="2538">
        <v>15.772339269069604</v>
      </c>
      <c r="AL40" s="2698">
        <v>39.43</v>
      </c>
      <c r="AM40" s="2698">
        <v>40.115760000000002</v>
      </c>
      <c r="AN40" s="2698">
        <v>35.230699999999999</v>
      </c>
      <c r="AO40" s="2698">
        <v>39.380415000000006</v>
      </c>
      <c r="AP40" s="2698">
        <v>33.205188020409288</v>
      </c>
      <c r="AQ40" s="2698">
        <v>33.624039592723697</v>
      </c>
      <c r="AR40" s="2698">
        <v>41.206139379473242</v>
      </c>
      <c r="AS40" s="2698">
        <v>46.234052912323101</v>
      </c>
      <c r="AT40" s="2698">
        <v>52.162677314650715</v>
      </c>
      <c r="AU40" s="2698">
        <v>48.242395496866472</v>
      </c>
      <c r="AV40" s="2698">
        <v>50.559738743697764</v>
      </c>
      <c r="AW40" s="2698">
        <v>31.305240179112911</v>
      </c>
      <c r="AX40" s="2698">
        <v>31.185856249928044</v>
      </c>
      <c r="AZ40" s="2878">
        <v>0</v>
      </c>
      <c r="BA40" s="2878">
        <v>0</v>
      </c>
      <c r="BB40" s="2878">
        <v>0</v>
      </c>
      <c r="BC40" s="2878">
        <v>-8.3174150000000076</v>
      </c>
      <c r="BD40" s="2878">
        <v>1.0161119795907112</v>
      </c>
      <c r="BE40" s="2878">
        <v>2.9710727629606026E-4</v>
      </c>
      <c r="BF40" s="2878">
        <v>0.9539782749881951</v>
      </c>
      <c r="BG40" s="2878">
        <v>-4.5792853182586057</v>
      </c>
      <c r="BH40" s="2878">
        <v>-12.328317717974635</v>
      </c>
      <c r="BI40" s="2878">
        <v>-8.9490891879355559</v>
      </c>
      <c r="BJ40" s="2878">
        <v>-12.009947688786013</v>
      </c>
      <c r="BK40" s="2878">
        <v>-2.64760861676465</v>
      </c>
      <c r="BL40" s="2878">
        <v>-2.9863008194708627</v>
      </c>
      <c r="BN40" s="2698">
        <v>39.43</v>
      </c>
      <c r="BO40" s="2698">
        <v>40.115760000000002</v>
      </c>
      <c r="BP40" s="2698">
        <v>39.137</v>
      </c>
      <c r="BQ40" s="2698">
        <v>39.291131829999998</v>
      </c>
      <c r="BR40" s="2698">
        <v>46.327849100000002</v>
      </c>
      <c r="BS40" s="2698">
        <v>53.000538310000003</v>
      </c>
      <c r="BT40" s="2698">
        <v>57.042924310000004</v>
      </c>
      <c r="BU40" s="2698">
        <v>58.033945700000004</v>
      </c>
      <c r="BV40" s="2698">
        <v>59.239473259999997</v>
      </c>
      <c r="BW40" s="2698">
        <v>57.146900270000003</v>
      </c>
      <c r="BX40" s="2698">
        <v>60.887729719999996</v>
      </c>
      <c r="BY40" s="2698">
        <v>50.042552579999999</v>
      </c>
      <c r="CA40" s="2878">
        <v>0</v>
      </c>
      <c r="CB40" s="2878">
        <v>0</v>
      </c>
      <c r="CC40" s="2878">
        <v>-3.9063000000000017</v>
      </c>
      <c r="CD40" s="2878">
        <v>-8.2281318299999988</v>
      </c>
      <c r="CE40" s="2878">
        <v>-12.106549100000002</v>
      </c>
      <c r="CF40" s="2878">
        <v>-19.37620161000001</v>
      </c>
      <c r="CG40" s="2878">
        <v>-14.882806655538566</v>
      </c>
      <c r="CH40" s="2878">
        <v>-16.379178105935509</v>
      </c>
      <c r="CI40" s="2878">
        <v>-19.405113663323917</v>
      </c>
      <c r="CJ40" s="2878">
        <v>-17.853593961069087</v>
      </c>
      <c r="CK40" s="2878">
        <v>-22.337938665088245</v>
      </c>
      <c r="CL40" s="2878">
        <v>-21.384921017651738</v>
      </c>
      <c r="CQ40" s="2878">
        <v>19.048703</v>
      </c>
      <c r="CR40" s="2878">
        <v>26.065999999999999</v>
      </c>
      <c r="CS40" s="2878">
        <v>28.791549999999997</v>
      </c>
      <c r="CT40" s="2878">
        <v>31.766853999999999</v>
      </c>
      <c r="CU40" s="2878">
        <v>24.42268</v>
      </c>
      <c r="CV40" s="2878">
        <v>26.809266999999998</v>
      </c>
      <c r="CW40" s="2878">
        <v>30.929238999999999</v>
      </c>
      <c r="CX40" s="2878">
        <v>33.549616</v>
      </c>
      <c r="CY40" s="2878">
        <v>40.697024362781889</v>
      </c>
      <c r="CZ40" s="2878">
        <v>39.136726240000002</v>
      </c>
      <c r="DA40" s="2878">
        <v>39.379793872255874</v>
      </c>
      <c r="DB40" s="2878">
        <v>33.205188020409288</v>
      </c>
      <c r="DC40" s="2878">
        <v>33.624039592723697</v>
      </c>
      <c r="DF40" s="1447"/>
      <c r="DG40" s="1447">
        <v>19.048703</v>
      </c>
      <c r="DJ40" s="1447">
        <v>26.065999999999999</v>
      </c>
      <c r="DM40" s="1447">
        <v>28.791549999999997</v>
      </c>
      <c r="DP40" s="1447">
        <v>31.766853999999999</v>
      </c>
      <c r="DS40" s="3613">
        <v>24.42268</v>
      </c>
      <c r="DV40" s="3617">
        <v>26.809266999999998</v>
      </c>
      <c r="DX40" s="3631">
        <v>26.809013656387663</v>
      </c>
      <c r="DY40" s="3631">
        <v>30.929238999999999</v>
      </c>
      <c r="DZ40" s="3631">
        <v>33.224708</v>
      </c>
      <c r="EA40" s="3631">
        <v>39.149863082737731</v>
      </c>
      <c r="EB40" s="3631">
        <v>45.402468721001895</v>
      </c>
      <c r="EC40" s="3631">
        <v>47.778745489611417</v>
      </c>
      <c r="ED40" s="3631">
        <v>48.800786700489695</v>
      </c>
      <c r="EE40" s="3631">
        <v>50.720939478359725</v>
      </c>
      <c r="EF40" s="3631">
        <v>53.464038469413531</v>
      </c>
      <c r="EG40" s="3631">
        <v>55.392908393152219</v>
      </c>
      <c r="EH40" s="3631">
        <v>54.299041197958928</v>
      </c>
      <c r="EI40" s="3631">
        <v>51.392698832216766</v>
      </c>
      <c r="EJ40" s="3631">
        <v>55.277078244308903</v>
      </c>
      <c r="EL40" s="3631">
        <v>27.707999999999998</v>
      </c>
      <c r="EM40" s="3631">
        <v>33.549616</v>
      </c>
      <c r="EN40" s="3631">
        <v>37.529495082737725</v>
      </c>
      <c r="EO40" s="3631">
        <v>42.114862620985484</v>
      </c>
      <c r="EP40" s="3631">
        <v>46.392315489611427</v>
      </c>
      <c r="EQ40" s="3631">
        <v>48.366956700489688</v>
      </c>
      <c r="ER40" s="3631">
        <v>50.787109478359717</v>
      </c>
      <c r="ES40" s="3631">
        <v>54.389038469413535</v>
      </c>
      <c r="ET40" s="3631">
        <v>56.692908393152223</v>
      </c>
      <c r="EU40" s="3631">
        <v>55.786541197958925</v>
      </c>
      <c r="EV40" s="3631">
        <v>53.067698832216763</v>
      </c>
      <c r="EW40" s="3631">
        <v>57.139578244308908</v>
      </c>
      <c r="EX40" s="3631">
        <v>54.207099382618495</v>
      </c>
      <c r="EZ40" s="2698">
        <v>36.408000000000001</v>
      </c>
      <c r="FA40" s="2698">
        <v>40.697024362781889</v>
      </c>
      <c r="FB40" s="2698">
        <v>56.526583312401186</v>
      </c>
      <c r="FC40" s="2698">
        <v>99.709875639768441</v>
      </c>
      <c r="FD40" s="2698">
        <v>119.31890521821629</v>
      </c>
      <c r="FE40" s="2698">
        <v>143.86074352334143</v>
      </c>
      <c r="FF40" s="2698">
        <v>148.87134444704793</v>
      </c>
      <c r="FG40" s="2698">
        <v>152.88497613498839</v>
      </c>
      <c r="FH40" s="2698">
        <v>155.68549637519615</v>
      </c>
      <c r="FI40" s="2698">
        <v>154.90279824754418</v>
      </c>
      <c r="FK40" s="2878">
        <v>40.714678999999997</v>
      </c>
      <c r="FL40" s="2878">
        <v>39.136726240000002</v>
      </c>
      <c r="FM40" s="2878">
        <v>39.291131829999998</v>
      </c>
      <c r="FN40" s="2878">
        <v>46.327849100000002</v>
      </c>
      <c r="FO40" s="2878">
        <v>53.000538310000003</v>
      </c>
      <c r="FP40" s="2878">
        <v>68.106222247100646</v>
      </c>
      <c r="FQ40" s="2878">
        <v>80.547757001999798</v>
      </c>
      <c r="FR40" s="2878">
        <v>82.541267957569772</v>
      </c>
      <c r="FS40" s="2878">
        <v>81.264257781984725</v>
      </c>
      <c r="FT40" s="2878">
        <v>85.849194744904182</v>
      </c>
      <c r="FU40" s="2878">
        <v>108.72698751874017</v>
      </c>
      <c r="FW40" s="2878">
        <v>39.136726240000002</v>
      </c>
      <c r="FX40" s="2878">
        <v>39.291131829999998</v>
      </c>
      <c r="FY40" s="2878">
        <v>46.327849100000002</v>
      </c>
      <c r="FZ40" s="2878">
        <v>53.000538310000003</v>
      </c>
      <c r="GA40" s="2878">
        <v>68.106222247100646</v>
      </c>
      <c r="GB40" s="2878">
        <v>80.547757001999798</v>
      </c>
      <c r="GC40" s="2878">
        <v>82.541267957569772</v>
      </c>
      <c r="GD40" s="2878">
        <v>81.264257781984725</v>
      </c>
      <c r="GE40" s="2878">
        <v>85.849194744904182</v>
      </c>
      <c r="GF40" s="2878">
        <v>108.72698751874017</v>
      </c>
      <c r="GG40" s="759"/>
      <c r="GH40" s="2878">
        <v>39.137</v>
      </c>
      <c r="GI40" s="2698">
        <v>39.379793872255874</v>
      </c>
      <c r="GJ40" s="2698">
        <v>40.27000490537489</v>
      </c>
      <c r="GK40" s="2698">
        <v>46.239128316252504</v>
      </c>
      <c r="GL40" s="2698">
        <v>50.061783960486977</v>
      </c>
      <c r="GM40" s="2698">
        <v>50.451646286484582</v>
      </c>
      <c r="GN40" s="2698">
        <v>51.91708434556088</v>
      </c>
      <c r="GO40" s="2698">
        <v>49.2762225196619</v>
      </c>
      <c r="GP40" s="2698">
        <v>52.536591407639357</v>
      </c>
      <c r="GQ40" s="2698">
        <v>43.849544095295926</v>
      </c>
      <c r="GS40" s="2698">
        <v>39.380415000000006</v>
      </c>
      <c r="GT40" s="2698">
        <v>33.205188020409288</v>
      </c>
      <c r="GU40" s="2698">
        <v>33.624039592723697</v>
      </c>
      <c r="GV40" s="2698">
        <v>41.206139379473242</v>
      </c>
      <c r="GW40" s="2698">
        <v>46.234052912323101</v>
      </c>
      <c r="GX40" s="2698">
        <v>52.162677314650715</v>
      </c>
      <c r="GY40" s="2698">
        <v>48.242395496866472</v>
      </c>
      <c r="GZ40" s="2698">
        <v>50.559738743697764</v>
      </c>
      <c r="HA40" s="2698">
        <v>31.305240179112911</v>
      </c>
      <c r="HB40" s="2698">
        <v>31.185856249928044</v>
      </c>
      <c r="HD40" s="1447"/>
    </row>
    <row r="41" spans="1:212" ht="15" customHeight="1">
      <c r="F41" s="43" t="s">
        <v>4731</v>
      </c>
      <c r="H41" s="3105"/>
      <c r="I41" s="3105"/>
      <c r="J41" s="3105"/>
      <c r="K41" s="3105"/>
      <c r="L41" s="3105"/>
      <c r="M41" s="3104"/>
      <c r="N41" s="3105"/>
      <c r="O41" s="3104"/>
      <c r="P41" s="3104"/>
      <c r="Q41" s="3104"/>
      <c r="R41" s="3104"/>
      <c r="S41" s="3104"/>
      <c r="T41" s="2538">
        <v>0</v>
      </c>
      <c r="U41" s="2538">
        <v>0</v>
      </c>
      <c r="V41" s="2538">
        <v>0</v>
      </c>
      <c r="W41" s="2538">
        <v>0</v>
      </c>
      <c r="X41" s="2538">
        <v>0</v>
      </c>
      <c r="Y41" s="2538">
        <v>0</v>
      </c>
      <c r="Z41" s="2538">
        <v>0</v>
      </c>
      <c r="AA41" s="2538">
        <v>0</v>
      </c>
      <c r="AB41" s="2538">
        <v>0</v>
      </c>
      <c r="AC41" s="2538">
        <v>0</v>
      </c>
      <c r="AD41" s="2538">
        <v>0</v>
      </c>
      <c r="AE41" s="2538">
        <v>0</v>
      </c>
      <c r="AF41" s="2538">
        <v>0</v>
      </c>
      <c r="AG41" s="2538">
        <v>0</v>
      </c>
      <c r="AH41" s="2538">
        <v>0</v>
      </c>
      <c r="AI41" s="2538">
        <v>0</v>
      </c>
      <c r="AJ41" s="2538">
        <v>0</v>
      </c>
      <c r="AL41" s="3631"/>
      <c r="AM41" s="3631"/>
      <c r="AN41" s="3631"/>
      <c r="AO41" s="3631"/>
      <c r="AP41" s="3631"/>
      <c r="AQ41" s="3631"/>
      <c r="AR41" s="3631"/>
      <c r="AS41" s="3631"/>
      <c r="AT41" s="3631"/>
      <c r="AU41" s="3631"/>
      <c r="AV41" s="3631"/>
      <c r="AW41" s="3631"/>
      <c r="AX41" s="3631"/>
      <c r="AY41" s="3619"/>
      <c r="AZ41" s="2878"/>
      <c r="BA41" s="2878"/>
      <c r="BB41" s="2878"/>
      <c r="BC41" s="2878"/>
      <c r="BD41" s="2878"/>
      <c r="BE41" s="2878"/>
      <c r="BF41" s="2878"/>
      <c r="BG41" s="2878"/>
      <c r="BH41" s="2878"/>
      <c r="BI41" s="2878"/>
      <c r="BJ41" s="2878"/>
      <c r="BK41" s="2878"/>
      <c r="BL41" s="2878"/>
      <c r="BN41" s="3631"/>
      <c r="BO41" s="3631"/>
      <c r="BP41" s="3631"/>
      <c r="BQ41" s="3631"/>
      <c r="BR41" s="3631"/>
      <c r="BS41" s="3631"/>
      <c r="BT41" s="3631"/>
      <c r="BU41" s="3631"/>
      <c r="BV41" s="3631"/>
      <c r="BW41" s="3631"/>
      <c r="BX41" s="3631"/>
      <c r="BY41" s="3631"/>
      <c r="BZ41" s="3619"/>
      <c r="CA41" s="2878"/>
      <c r="CB41" s="2878"/>
      <c r="CC41" s="2878"/>
      <c r="CD41" s="2878"/>
      <c r="CE41" s="2878"/>
      <c r="CF41" s="2878"/>
      <c r="CG41" s="2878"/>
      <c r="CH41" s="2878"/>
      <c r="CI41" s="2878"/>
      <c r="CJ41" s="2878"/>
      <c r="CK41" s="2878"/>
      <c r="CL41" s="2878"/>
      <c r="CQ41" s="2878"/>
      <c r="CR41" s="2878"/>
      <c r="CS41" s="2878"/>
      <c r="CT41" s="2878"/>
      <c r="CU41" s="2878"/>
      <c r="CV41" s="2878"/>
      <c r="CW41" s="2878"/>
      <c r="CX41" s="2878"/>
      <c r="CY41" s="2878"/>
      <c r="CZ41" s="2878"/>
      <c r="DA41" s="2878"/>
      <c r="DB41" s="2878"/>
      <c r="DC41" s="2878"/>
      <c r="DF41" s="1447"/>
      <c r="DG41" s="1447"/>
      <c r="DJ41" s="1447"/>
      <c r="DM41" s="1447"/>
      <c r="DP41" s="1447"/>
      <c r="DS41" s="3613"/>
      <c r="DV41" s="3617"/>
      <c r="DX41" s="3631"/>
      <c r="DY41" s="3631"/>
      <c r="DZ41" s="3631"/>
      <c r="EA41" s="3631"/>
      <c r="EB41" s="3631"/>
      <c r="EC41" s="3631"/>
      <c r="ED41" s="3631"/>
      <c r="EE41" s="3631"/>
      <c r="EF41" s="3631"/>
      <c r="EG41" s="3631"/>
      <c r="EH41" s="3631"/>
      <c r="EI41" s="3631"/>
      <c r="EJ41" s="3631"/>
      <c r="EL41" s="3631"/>
      <c r="EM41" s="3631"/>
      <c r="EN41" s="3631"/>
      <c r="EO41" s="3631"/>
      <c r="EP41" s="3631"/>
      <c r="EQ41" s="3631"/>
      <c r="ER41" s="3631"/>
      <c r="ES41" s="3631"/>
      <c r="ET41" s="3631"/>
      <c r="EU41" s="3631"/>
      <c r="EV41" s="3631"/>
      <c r="EW41" s="3631"/>
      <c r="EX41" s="3631"/>
      <c r="EZ41" s="3631"/>
      <c r="FA41" s="3631"/>
      <c r="FB41" s="3631"/>
      <c r="FC41" s="3631"/>
      <c r="FD41" s="3631"/>
      <c r="FE41" s="3631"/>
      <c r="FF41" s="3631"/>
      <c r="FG41" s="3631"/>
      <c r="FH41" s="3631"/>
      <c r="FI41" s="3631"/>
      <c r="FK41" s="2878"/>
      <c r="FL41" s="2878"/>
      <c r="FM41" s="2878"/>
      <c r="FN41" s="2878"/>
      <c r="FO41" s="2878"/>
      <c r="FP41" s="2878"/>
      <c r="FQ41" s="2878"/>
      <c r="FR41" s="2878"/>
      <c r="FS41" s="2878"/>
      <c r="FT41" s="2878"/>
      <c r="FU41" s="2878"/>
      <c r="FW41" s="2878"/>
      <c r="FX41" s="2878"/>
      <c r="FY41" s="2878"/>
      <c r="FZ41" s="2878"/>
      <c r="GA41" s="2878"/>
      <c r="GB41" s="2878"/>
      <c r="GC41" s="2878"/>
      <c r="GD41" s="2878"/>
      <c r="GE41" s="2878"/>
      <c r="GF41" s="2878"/>
      <c r="GG41" s="759"/>
      <c r="GH41" s="2878"/>
      <c r="GI41" s="3631"/>
      <c r="GJ41" s="3631"/>
      <c r="GK41" s="3631"/>
      <c r="GL41" s="3631"/>
      <c r="GM41" s="3631"/>
      <c r="GN41" s="3631"/>
      <c r="GO41" s="3631"/>
      <c r="GP41" s="3631"/>
      <c r="GQ41" s="3631"/>
      <c r="GS41" s="3631"/>
      <c r="GT41" s="3631"/>
      <c r="GU41" s="3631"/>
      <c r="GV41" s="3631"/>
      <c r="GW41" s="3631"/>
      <c r="GX41" s="3631"/>
      <c r="GY41" s="3631"/>
      <c r="GZ41" s="3631"/>
      <c r="HA41" s="3631"/>
      <c r="HB41" s="3631"/>
      <c r="HD41" s="1447"/>
    </row>
    <row r="42" spans="1:212" ht="15" customHeight="1">
      <c r="F42" s="430" t="s">
        <v>157</v>
      </c>
      <c r="H42" s="3655">
        <v>0</v>
      </c>
      <c r="I42" s="2538">
        <v>20.03179976999996</v>
      </c>
      <c r="J42" s="2538">
        <v>20.03179976999996</v>
      </c>
      <c r="K42" s="2538">
        <v>20.03179976999996</v>
      </c>
      <c r="L42" s="2538">
        <v>20.03179976999996</v>
      </c>
      <c r="M42" s="2538">
        <v>33.630964960000135</v>
      </c>
      <c r="N42" s="2538">
        <v>28.686726950000111</v>
      </c>
      <c r="O42" s="2538">
        <v>21.402147169999836</v>
      </c>
      <c r="P42" s="2538">
        <v>25.682891100000099</v>
      </c>
      <c r="Q42" s="2538">
        <v>20.08674765999999</v>
      </c>
      <c r="R42" s="2538">
        <v>-12.55352607000022</v>
      </c>
      <c r="S42" s="2538">
        <v>26.355079250000042</v>
      </c>
      <c r="T42" s="2538">
        <v>4.4961326400001518</v>
      </c>
      <c r="U42" s="2538">
        <v>7.1000000000000005</v>
      </c>
      <c r="V42" s="2538">
        <v>17.799999999999997</v>
      </c>
      <c r="W42" s="2538">
        <v>15.7</v>
      </c>
      <c r="X42" s="2538">
        <v>3.7999999999999989</v>
      </c>
      <c r="Y42" s="2538">
        <v>25.5</v>
      </c>
      <c r="Z42" s="2538">
        <v>30.000000000000004</v>
      </c>
      <c r="AA42" s="2538">
        <v>40.200000000000003</v>
      </c>
      <c r="AB42" s="2538">
        <v>43.2</v>
      </c>
      <c r="AC42" s="2538">
        <v>28.599999999999998</v>
      </c>
      <c r="AD42" s="2538">
        <v>22.5</v>
      </c>
      <c r="AE42" s="2538">
        <v>40.800000000000004</v>
      </c>
      <c r="AF42" s="2538">
        <v>30.7</v>
      </c>
      <c r="AG42" s="2538">
        <v>30.1</v>
      </c>
      <c r="AH42" s="2538">
        <v>-35.9</v>
      </c>
      <c r="AI42" s="2538">
        <v>62.8</v>
      </c>
      <c r="AJ42" s="2538">
        <v>8.6</v>
      </c>
      <c r="AL42" s="2698">
        <v>21.402147169999836</v>
      </c>
      <c r="AM42" s="2698">
        <v>25.682891100000099</v>
      </c>
      <c r="AN42" s="2698">
        <v>20.08674765999999</v>
      </c>
      <c r="AO42" s="2698">
        <v>13.42764339999998</v>
      </c>
      <c r="AP42" s="2698">
        <v>0.90000000000000036</v>
      </c>
      <c r="AQ42" s="2698">
        <v>22.1</v>
      </c>
      <c r="AR42" s="2698">
        <v>15.7</v>
      </c>
      <c r="AS42" s="2698">
        <v>21.3</v>
      </c>
      <c r="AT42" s="2698">
        <v>18.5</v>
      </c>
      <c r="AU42" s="2698">
        <v>21.3</v>
      </c>
      <c r="AV42" s="2698">
        <v>22.3</v>
      </c>
      <c r="AW42" s="2698">
        <v>34.5</v>
      </c>
      <c r="AX42" s="2698">
        <v>30.6</v>
      </c>
      <c r="AZ42" s="2878">
        <v>0</v>
      </c>
      <c r="BA42" s="2878">
        <v>0</v>
      </c>
      <c r="BB42" s="2878">
        <v>0</v>
      </c>
      <c r="BC42" s="2878">
        <v>-25.9811694700002</v>
      </c>
      <c r="BD42" s="2878">
        <v>25.45507925000004</v>
      </c>
      <c r="BE42" s="2878">
        <v>-17.60386735999985</v>
      </c>
      <c r="BF42" s="2878">
        <v>-8.5999999999999979</v>
      </c>
      <c r="BG42" s="2878">
        <v>-3.5000000000000036</v>
      </c>
      <c r="BH42" s="2878">
        <v>-2.8000000000000007</v>
      </c>
      <c r="BI42" s="2878">
        <v>-17.5</v>
      </c>
      <c r="BJ42" s="2878">
        <v>3.1999999999999993</v>
      </c>
      <c r="BK42" s="2878">
        <v>-4.4999999999999964</v>
      </c>
      <c r="BL42" s="2878">
        <v>9.6000000000000014</v>
      </c>
      <c r="BN42" s="2698">
        <v>21.402147169999836</v>
      </c>
      <c r="BO42" s="2698">
        <v>25.682891100000099</v>
      </c>
      <c r="BP42" s="2698">
        <v>23.787932570000009</v>
      </c>
      <c r="BQ42" s="2698">
        <v>44.4</v>
      </c>
      <c r="BR42" s="2698">
        <v>31.4</v>
      </c>
      <c r="BS42" s="2698">
        <v>33</v>
      </c>
      <c r="BT42" s="2698">
        <v>27.799999999999997</v>
      </c>
      <c r="BU42" s="2698">
        <v>32.599999999999994</v>
      </c>
      <c r="BV42" s="2698">
        <v>25.299999999999997</v>
      </c>
      <c r="BW42" s="2698">
        <v>9.1999999999999993</v>
      </c>
      <c r="BX42" s="2698">
        <v>19.5</v>
      </c>
      <c r="BY42" s="2698">
        <v>31.400000000000002</v>
      </c>
      <c r="CA42" s="2878">
        <v>0</v>
      </c>
      <c r="CB42" s="2878">
        <v>0</v>
      </c>
      <c r="CC42" s="2878">
        <v>-3.7011849100000198</v>
      </c>
      <c r="CD42" s="2878">
        <v>-56.953526070000223</v>
      </c>
      <c r="CE42" s="2878">
        <v>-5.0449207499999567</v>
      </c>
      <c r="CF42" s="2878">
        <v>-28.503867359999848</v>
      </c>
      <c r="CG42" s="2878">
        <v>-20.699999999999996</v>
      </c>
      <c r="CH42" s="2878">
        <v>-14.799999999999997</v>
      </c>
      <c r="CI42" s="2878">
        <v>-9.5999999999999979</v>
      </c>
      <c r="CJ42" s="2878">
        <v>-5.4</v>
      </c>
      <c r="CK42" s="2878">
        <v>6</v>
      </c>
      <c r="CL42" s="2878">
        <v>-1.3999999999999986</v>
      </c>
      <c r="CQ42" s="2878">
        <v>-21.3859605271095</v>
      </c>
      <c r="CR42" s="2878">
        <v>15.354561226963</v>
      </c>
      <c r="CS42" s="2878">
        <v>-3.1664775699225665</v>
      </c>
      <c r="CT42" s="2878">
        <v>-3.7784389350113647</v>
      </c>
      <c r="CU42" s="2878">
        <v>26.20000000000001</v>
      </c>
      <c r="CV42" s="2878">
        <v>18</v>
      </c>
      <c r="CW42" s="2878">
        <v>38.1</v>
      </c>
      <c r="CX42" s="2878">
        <v>20.9</v>
      </c>
      <c r="CY42" s="2878">
        <v>38.900000000000006</v>
      </c>
      <c r="CZ42" s="2878">
        <v>25.400000000000002</v>
      </c>
      <c r="DA42" s="2878">
        <v>30.1</v>
      </c>
      <c r="DB42" s="2878">
        <v>0.90000000000000036</v>
      </c>
      <c r="DC42" s="2878">
        <v>22.1</v>
      </c>
      <c r="DF42" s="1447"/>
      <c r="DG42" s="1447">
        <v>-21.3859605271095</v>
      </c>
      <c r="DJ42" s="1447">
        <v>15.354561226963</v>
      </c>
      <c r="DM42" s="1447">
        <v>-3.1664775699225665</v>
      </c>
      <c r="DP42" s="1447">
        <v>-3.7784389350113647</v>
      </c>
      <c r="DS42" s="3613">
        <v>26.20000000000001</v>
      </c>
      <c r="DV42" s="3617">
        <v>18</v>
      </c>
      <c r="DX42" s="3631">
        <v>21.830821320000155</v>
      </c>
      <c r="DY42" s="3631">
        <v>38.1</v>
      </c>
      <c r="DZ42" s="3631">
        <v>21.9</v>
      </c>
      <c r="EA42" s="3631">
        <v>11.9</v>
      </c>
      <c r="EB42" s="3631">
        <v>15.4</v>
      </c>
      <c r="EC42" s="3631">
        <v>8.6</v>
      </c>
      <c r="ED42" s="3631">
        <v>14.5</v>
      </c>
      <c r="EE42" s="3631">
        <v>13.8</v>
      </c>
      <c r="EF42" s="3631">
        <v>12.5</v>
      </c>
      <c r="EG42" s="3631">
        <v>15.2</v>
      </c>
      <c r="EH42" s="3631">
        <v>5.3</v>
      </c>
      <c r="EI42" s="3631">
        <v>14.7</v>
      </c>
      <c r="EJ42" s="3631">
        <v>14.6</v>
      </c>
      <c r="EL42" s="3631">
        <v>38.857709270000015</v>
      </c>
      <c r="EM42" s="3631">
        <v>20.9</v>
      </c>
      <c r="EN42" s="3631">
        <v>23</v>
      </c>
      <c r="EO42" s="3631">
        <v>13.8</v>
      </c>
      <c r="EP42" s="3631">
        <v>21.4</v>
      </c>
      <c r="EQ42" s="3631">
        <v>15</v>
      </c>
      <c r="ER42" s="3631">
        <v>15.299999999999997</v>
      </c>
      <c r="ES42" s="3631">
        <v>44.300000000000004</v>
      </c>
      <c r="ET42" s="3631">
        <v>42.199999999999996</v>
      </c>
      <c r="EU42" s="3631">
        <v>27.599999999999998</v>
      </c>
      <c r="EV42" s="3631">
        <v>20.700000000000003</v>
      </c>
      <c r="EW42" s="3631">
        <v>21.6</v>
      </c>
      <c r="EX42" s="3631">
        <v>24.9</v>
      </c>
      <c r="EZ42" s="2698">
        <v>26.367206389999915</v>
      </c>
      <c r="FA42" s="2698">
        <v>38.900000000000006</v>
      </c>
      <c r="FB42" s="2698">
        <v>21.1</v>
      </c>
      <c r="FC42" s="2698">
        <v>30.200000000000003</v>
      </c>
      <c r="FD42" s="2698">
        <v>18.5</v>
      </c>
      <c r="FE42" s="2698">
        <v>16.600000000000001</v>
      </c>
      <c r="FF42" s="2698">
        <v>24.4</v>
      </c>
      <c r="FG42" s="2698">
        <v>17.8</v>
      </c>
      <c r="FH42" s="2698">
        <v>38.799999999999997</v>
      </c>
      <c r="FI42" s="2698">
        <v>35.1</v>
      </c>
      <c r="FK42" s="2698">
        <v>31.393059230000073</v>
      </c>
      <c r="FL42" s="2698">
        <v>25.400000000000002</v>
      </c>
      <c r="FM42" s="2698">
        <v>46.2</v>
      </c>
      <c r="FN42" s="2698">
        <v>34.4</v>
      </c>
      <c r="FO42" s="2698">
        <v>35.700000000000003</v>
      </c>
      <c r="FP42" s="2698">
        <v>31.7</v>
      </c>
      <c r="FQ42" s="2698">
        <v>37.400000000000006</v>
      </c>
      <c r="FR42" s="2698">
        <v>26.4</v>
      </c>
      <c r="FS42" s="2698">
        <v>10.3</v>
      </c>
      <c r="FT42" s="2698">
        <v>25.900000000000002</v>
      </c>
      <c r="FU42" s="2698">
        <v>38.6</v>
      </c>
      <c r="FW42" s="2698">
        <v>31.487932570000005</v>
      </c>
      <c r="FX42" s="2698">
        <v>46.2</v>
      </c>
      <c r="FY42" s="2698">
        <v>33.9</v>
      </c>
      <c r="FZ42" s="2698">
        <v>35.599999999999994</v>
      </c>
      <c r="GA42" s="2698">
        <v>31.500000000000004</v>
      </c>
      <c r="GB42" s="2698">
        <v>37.5</v>
      </c>
      <c r="GC42" s="2698">
        <v>26.299999999999997</v>
      </c>
      <c r="GD42" s="2698">
        <v>10.3</v>
      </c>
      <c r="GE42" s="2698">
        <v>25.9</v>
      </c>
      <c r="GF42" s="2698">
        <v>38.6</v>
      </c>
      <c r="GH42" s="2698">
        <v>15.687932570000005</v>
      </c>
      <c r="GI42" s="2878">
        <v>30.1</v>
      </c>
      <c r="GJ42" s="2878">
        <v>25.2</v>
      </c>
      <c r="GK42" s="2878">
        <v>38.700000000000003</v>
      </c>
      <c r="GL42" s="2698">
        <v>27.400000000000002</v>
      </c>
      <c r="GM42" s="2698">
        <v>25.2</v>
      </c>
      <c r="GN42" s="2698">
        <v>20.200000000000003</v>
      </c>
      <c r="GO42" s="2698">
        <v>17.100000000000001</v>
      </c>
      <c r="GP42" s="2698">
        <v>20.6</v>
      </c>
      <c r="GQ42" s="2698">
        <v>27.599999999999998</v>
      </c>
      <c r="GS42" s="2698">
        <v>13.42764339999998</v>
      </c>
      <c r="GT42" s="2698">
        <v>0.90000000000000036</v>
      </c>
      <c r="GU42" s="2698">
        <v>22.1</v>
      </c>
      <c r="GV42" s="2698">
        <v>15.7</v>
      </c>
      <c r="GW42" s="2698">
        <v>21.3</v>
      </c>
      <c r="GX42" s="2698">
        <v>18.5</v>
      </c>
      <c r="GY42" s="2698">
        <v>21.3</v>
      </c>
      <c r="GZ42" s="2698">
        <v>22.3</v>
      </c>
      <c r="HA42" s="2698">
        <v>34.5</v>
      </c>
      <c r="HB42" s="2698">
        <v>30.6</v>
      </c>
    </row>
    <row r="43" spans="1:212" ht="15" customHeight="1">
      <c r="F43" s="43" t="s">
        <v>1536</v>
      </c>
      <c r="H43" s="3105">
        <v>132.62675402999997</v>
      </c>
      <c r="I43" s="3105">
        <v>93.472911780000004</v>
      </c>
      <c r="J43" s="3105">
        <v>105.60272151000001</v>
      </c>
      <c r="K43" s="3105">
        <v>104.39759811000003</v>
      </c>
      <c r="L43" s="3104">
        <v>87.845574999999997</v>
      </c>
      <c r="M43" s="3104">
        <v>95</v>
      </c>
      <c r="N43" s="3105">
        <v>42.889000000000003</v>
      </c>
      <c r="O43" s="3104">
        <v>30.092219529999994</v>
      </c>
      <c r="P43" s="3104">
        <v>36.700000000000003</v>
      </c>
      <c r="Q43" s="3104">
        <v>45</v>
      </c>
      <c r="R43" s="3104">
        <v>45</v>
      </c>
      <c r="S43" s="3104">
        <v>54.55867911</v>
      </c>
      <c r="T43" s="2538">
        <v>225</v>
      </c>
      <c r="U43" s="2538">
        <v>210.41553990347688</v>
      </c>
      <c r="V43" s="2538">
        <v>185</v>
      </c>
      <c r="W43" s="2538">
        <v>175</v>
      </c>
      <c r="X43" s="2538">
        <v>204</v>
      </c>
      <c r="Y43" s="2538">
        <v>201</v>
      </c>
      <c r="Z43" s="2538">
        <v>176</v>
      </c>
      <c r="AA43" s="2538">
        <v>182</v>
      </c>
      <c r="AB43" s="2538">
        <v>187</v>
      </c>
      <c r="AC43" s="2538">
        <v>190</v>
      </c>
      <c r="AD43" s="2538">
        <v>188</v>
      </c>
      <c r="AE43" s="2538">
        <v>193</v>
      </c>
      <c r="AF43" s="2538">
        <v>225</v>
      </c>
      <c r="AG43" s="2538">
        <v>242</v>
      </c>
      <c r="AH43" s="2538">
        <v>255</v>
      </c>
      <c r="AI43" s="2538">
        <v>235</v>
      </c>
      <c r="AJ43" s="2538">
        <v>291</v>
      </c>
      <c r="AL43" s="2698">
        <v>30.092219529999994</v>
      </c>
      <c r="AM43" s="2698">
        <v>36.700000000000003</v>
      </c>
      <c r="AN43" s="2698">
        <v>45</v>
      </c>
      <c r="AO43" s="2698">
        <v>45</v>
      </c>
      <c r="AP43" s="2698">
        <v>55</v>
      </c>
      <c r="AQ43" s="2698">
        <v>125</v>
      </c>
      <c r="AR43" s="2698">
        <v>125</v>
      </c>
      <c r="AS43" s="2698">
        <v>125</v>
      </c>
      <c r="AT43" s="2698">
        <v>125</v>
      </c>
      <c r="AU43" s="2698">
        <v>125</v>
      </c>
      <c r="AV43" s="2698">
        <v>125</v>
      </c>
      <c r="AW43" s="2698">
        <v>125</v>
      </c>
      <c r="AX43" s="2698">
        <v>125</v>
      </c>
      <c r="AZ43" s="2878">
        <v>0</v>
      </c>
      <c r="BA43" s="2878">
        <v>0</v>
      </c>
      <c r="BB43" s="2878">
        <v>0</v>
      </c>
      <c r="BC43" s="2878">
        <v>0</v>
      </c>
      <c r="BD43" s="2878">
        <v>-0.44132089000000008</v>
      </c>
      <c r="BE43" s="2878">
        <v>100</v>
      </c>
      <c r="BF43" s="2878">
        <v>85.415539903476883</v>
      </c>
      <c r="BG43" s="2878">
        <v>60</v>
      </c>
      <c r="BH43" s="2878">
        <v>50</v>
      </c>
      <c r="BI43" s="2878">
        <v>79</v>
      </c>
      <c r="BJ43" s="2878">
        <v>76</v>
      </c>
      <c r="BK43" s="2878">
        <v>51</v>
      </c>
      <c r="BL43" s="2878">
        <v>57</v>
      </c>
      <c r="BN43" s="2698">
        <v>30.092219529999994</v>
      </c>
      <c r="BO43" s="2698">
        <v>36.700000000000003</v>
      </c>
      <c r="BP43" s="2698">
        <v>45</v>
      </c>
      <c r="BQ43" s="2698">
        <v>125</v>
      </c>
      <c r="BR43" s="2698">
        <v>125</v>
      </c>
      <c r="BS43" s="2698">
        <v>125</v>
      </c>
      <c r="BT43" s="2698">
        <v>125</v>
      </c>
      <c r="BU43" s="2698">
        <v>125</v>
      </c>
      <c r="BV43" s="2698">
        <v>125</v>
      </c>
      <c r="BW43" s="2698">
        <v>125</v>
      </c>
      <c r="BX43" s="2698">
        <v>125</v>
      </c>
      <c r="BY43" s="2698">
        <v>125</v>
      </c>
      <c r="CA43" s="2878">
        <v>0</v>
      </c>
      <c r="CB43" s="2878">
        <v>0</v>
      </c>
      <c r="CC43" s="2878">
        <v>0</v>
      </c>
      <c r="CD43" s="2878">
        <v>-80</v>
      </c>
      <c r="CE43" s="2878">
        <v>-70.44132089</v>
      </c>
      <c r="CF43" s="2878">
        <v>100</v>
      </c>
      <c r="CG43" s="2878">
        <v>85.415539903476883</v>
      </c>
      <c r="CH43" s="2878">
        <v>60</v>
      </c>
      <c r="CI43" s="2878">
        <v>50</v>
      </c>
      <c r="CJ43" s="2878">
        <v>79</v>
      </c>
      <c r="CK43" s="2878">
        <v>76</v>
      </c>
      <c r="CL43" s="2878">
        <v>51</v>
      </c>
      <c r="CQ43" s="2878">
        <v>85</v>
      </c>
      <c r="CR43" s="2878">
        <v>140.1</v>
      </c>
      <c r="CS43" s="2878">
        <v>95</v>
      </c>
      <c r="CT43" s="2878">
        <v>95</v>
      </c>
      <c r="CU43" s="2878">
        <v>95</v>
      </c>
      <c r="CV43" s="2878">
        <v>95</v>
      </c>
      <c r="CW43" s="2878">
        <v>85</v>
      </c>
      <c r="CX43" s="2878">
        <v>95</v>
      </c>
      <c r="CY43" s="2878">
        <v>36.700000000000003</v>
      </c>
      <c r="CZ43" s="2878">
        <v>95</v>
      </c>
      <c r="DA43" s="2878">
        <v>45</v>
      </c>
      <c r="DB43" s="2878">
        <v>55</v>
      </c>
      <c r="DC43" s="2878">
        <v>125</v>
      </c>
      <c r="DF43" s="1447"/>
      <c r="DG43" s="1447">
        <v>85</v>
      </c>
      <c r="DJ43" s="1447">
        <v>140.1</v>
      </c>
      <c r="DM43" s="1447">
        <v>95</v>
      </c>
      <c r="DP43" s="1447">
        <v>95</v>
      </c>
      <c r="DS43" s="3613">
        <v>95</v>
      </c>
      <c r="DV43" s="3617">
        <v>95</v>
      </c>
      <c r="DX43" s="3631">
        <v>95</v>
      </c>
      <c r="DY43" s="3631">
        <v>85</v>
      </c>
      <c r="DZ43" s="3631">
        <v>95</v>
      </c>
      <c r="EA43" s="3631">
        <v>95</v>
      </c>
      <c r="EB43" s="3631">
        <v>95</v>
      </c>
      <c r="EC43" s="3631">
        <v>95</v>
      </c>
      <c r="ED43" s="3631">
        <v>95</v>
      </c>
      <c r="EE43" s="3631">
        <v>95</v>
      </c>
      <c r="EF43" s="3631">
        <v>95</v>
      </c>
      <c r="EG43" s="3631">
        <v>95</v>
      </c>
      <c r="EH43" s="3631">
        <v>95</v>
      </c>
      <c r="EI43" s="3631">
        <v>95</v>
      </c>
      <c r="EJ43" s="3631">
        <v>95</v>
      </c>
      <c r="EL43" s="3631">
        <v>45</v>
      </c>
      <c r="EM43" s="3631">
        <v>95</v>
      </c>
      <c r="EN43" s="3631">
        <v>95</v>
      </c>
      <c r="EO43" s="3631">
        <v>95</v>
      </c>
      <c r="EP43" s="3631">
        <v>125</v>
      </c>
      <c r="EQ43" s="3631">
        <v>125</v>
      </c>
      <c r="ER43" s="3631">
        <v>125</v>
      </c>
      <c r="ES43" s="3631">
        <v>125</v>
      </c>
      <c r="ET43" s="3631">
        <v>125</v>
      </c>
      <c r="EU43" s="3631">
        <v>125</v>
      </c>
      <c r="EV43" s="3631">
        <v>95</v>
      </c>
      <c r="EW43" s="3631">
        <v>95</v>
      </c>
      <c r="EX43" s="3631">
        <v>95</v>
      </c>
      <c r="EZ43" s="2698">
        <v>30</v>
      </c>
      <c r="FA43" s="2698">
        <v>36.700000000000003</v>
      </c>
      <c r="FB43" s="2698">
        <v>95</v>
      </c>
      <c r="FC43" s="2698">
        <v>125</v>
      </c>
      <c r="FD43" s="2698">
        <v>125</v>
      </c>
      <c r="FE43" s="2698">
        <v>150</v>
      </c>
      <c r="FF43" s="2698">
        <v>150</v>
      </c>
      <c r="FG43" s="2698">
        <v>160</v>
      </c>
      <c r="FH43" s="2698">
        <v>170</v>
      </c>
      <c r="FI43" s="2698">
        <v>180</v>
      </c>
      <c r="FK43" s="2698">
        <v>36.699999999999996</v>
      </c>
      <c r="FL43" s="2698">
        <v>95</v>
      </c>
      <c r="FM43" s="2698">
        <v>125</v>
      </c>
      <c r="FN43" s="2698">
        <v>125</v>
      </c>
      <c r="FO43" s="2698">
        <v>125</v>
      </c>
      <c r="FP43" s="2698">
        <v>125</v>
      </c>
      <c r="FQ43" s="2698">
        <v>125</v>
      </c>
      <c r="FR43" s="2698">
        <v>125</v>
      </c>
      <c r="FS43" s="2698">
        <v>125</v>
      </c>
      <c r="FT43" s="2698">
        <v>125</v>
      </c>
      <c r="FU43" s="2698">
        <v>125</v>
      </c>
      <c r="FW43" s="2698">
        <v>95</v>
      </c>
      <c r="FX43" s="2698">
        <v>125</v>
      </c>
      <c r="FY43" s="2698">
        <v>125</v>
      </c>
      <c r="FZ43" s="2698">
        <v>125</v>
      </c>
      <c r="GA43" s="2698">
        <v>125</v>
      </c>
      <c r="GB43" s="2698">
        <v>125</v>
      </c>
      <c r="GC43" s="2698">
        <v>125</v>
      </c>
      <c r="GD43" s="2698">
        <v>125</v>
      </c>
      <c r="GE43" s="2698">
        <v>125</v>
      </c>
      <c r="GF43" s="2698">
        <v>125</v>
      </c>
      <c r="GH43" s="2698">
        <v>45</v>
      </c>
      <c r="GI43" s="2878">
        <v>45</v>
      </c>
      <c r="GJ43" s="2878">
        <v>60</v>
      </c>
      <c r="GK43" s="2878">
        <v>125</v>
      </c>
      <c r="GL43" s="2698">
        <v>125</v>
      </c>
      <c r="GM43" s="2698">
        <v>125</v>
      </c>
      <c r="GN43" s="2698">
        <v>125</v>
      </c>
      <c r="GO43" s="2698">
        <v>125</v>
      </c>
      <c r="GP43" s="2698">
        <v>125</v>
      </c>
      <c r="GQ43" s="2698">
        <v>125</v>
      </c>
      <c r="GS43" s="2878">
        <v>45</v>
      </c>
      <c r="GT43" s="2878">
        <v>55</v>
      </c>
      <c r="GU43" s="2698">
        <v>125</v>
      </c>
      <c r="GV43" s="2698">
        <v>125</v>
      </c>
      <c r="GW43" s="2698">
        <v>125</v>
      </c>
      <c r="GX43" s="2698">
        <v>125</v>
      </c>
      <c r="GY43" s="2698">
        <v>125</v>
      </c>
      <c r="GZ43" s="2698">
        <v>125</v>
      </c>
      <c r="HA43" s="2698">
        <v>125</v>
      </c>
      <c r="HB43" s="2698">
        <v>125</v>
      </c>
    </row>
    <row r="44" spans="1:212" ht="15" customHeight="1">
      <c r="F44" s="43" t="s">
        <v>4797</v>
      </c>
      <c r="H44" s="2248"/>
      <c r="I44" s="2248">
        <v>-1.2475645399999999</v>
      </c>
      <c r="J44" s="2248">
        <v>0</v>
      </c>
      <c r="K44" s="2248">
        <v>0</v>
      </c>
      <c r="L44" s="2248">
        <v>0</v>
      </c>
      <c r="M44" s="2248">
        <v>0.16541800000000001</v>
      </c>
      <c r="N44" s="2248">
        <v>1.2073665500000001</v>
      </c>
      <c r="O44" s="2248">
        <v>4.0936119999999798E-2</v>
      </c>
      <c r="P44" s="2248">
        <v>-1.4153431299999999</v>
      </c>
      <c r="Q44" s="2248">
        <v>0</v>
      </c>
      <c r="R44" s="2248">
        <v>0</v>
      </c>
      <c r="S44" s="2248">
        <v>4.8489060000000004</v>
      </c>
      <c r="T44" s="2248">
        <v>-0.48900000000000077</v>
      </c>
      <c r="U44" s="2248">
        <v>-4.3599059999999996</v>
      </c>
      <c r="V44" s="2248">
        <v>0.12996631448864937</v>
      </c>
      <c r="W44" s="2248">
        <v>-0.12996631448864937</v>
      </c>
      <c r="X44" s="2248">
        <v>0</v>
      </c>
      <c r="Y44" s="2248">
        <v>0</v>
      </c>
      <c r="Z44" s="2248">
        <v>6.2610084385561944</v>
      </c>
      <c r="AA44" s="2248">
        <v>8.2074003560784465</v>
      </c>
      <c r="AB44" s="2248">
        <v>2.2143712578213801</v>
      </c>
      <c r="AC44" s="2248">
        <v>-3.3609095429089066</v>
      </c>
      <c r="AD44" s="2248">
        <v>-7.7325988875327107</v>
      </c>
      <c r="AE44" s="2248">
        <v>4.83637015143632E-2</v>
      </c>
      <c r="AF44" s="2248">
        <v>68.442946183125557</v>
      </c>
      <c r="AG44" s="2248">
        <v>183.05780587962141</v>
      </c>
      <c r="AH44" s="2248">
        <v>251.6792754101229</v>
      </c>
      <c r="AI44" s="2248">
        <v>273.38337332113338</v>
      </c>
      <c r="AJ44" s="2248">
        <v>241.82891320279953</v>
      </c>
      <c r="AL44" s="2248">
        <v>1.4153431299999999</v>
      </c>
      <c r="AM44" s="2248">
        <v>-1.4153431299999999</v>
      </c>
      <c r="AN44" s="2248">
        <v>0</v>
      </c>
      <c r="AO44" s="2248">
        <v>0</v>
      </c>
      <c r="AP44" s="2248">
        <v>0</v>
      </c>
      <c r="AQ44" s="2248">
        <v>0</v>
      </c>
      <c r="AR44" s="2248">
        <v>0</v>
      </c>
      <c r="AS44" s="2248">
        <v>0</v>
      </c>
      <c r="AT44" s="2248">
        <v>1.3300351228895186</v>
      </c>
      <c r="AU44" s="2248">
        <v>-1.3300351228895186</v>
      </c>
      <c r="AV44" s="2248">
        <v>0</v>
      </c>
      <c r="AW44" s="2248">
        <v>0</v>
      </c>
      <c r="AX44" s="2248">
        <v>0</v>
      </c>
      <c r="AY44" s="3619"/>
      <c r="AZ44" s="2248">
        <v>0</v>
      </c>
      <c r="BA44" s="2248">
        <v>0</v>
      </c>
      <c r="BB44" s="2248">
        <v>0</v>
      </c>
      <c r="BC44" s="2248">
        <v>0</v>
      </c>
      <c r="BD44" s="2248">
        <v>4.8489060000000004</v>
      </c>
      <c r="BE44" s="2248">
        <v>-0.48900000000000077</v>
      </c>
      <c r="BF44" s="2248">
        <v>-4.3599059999999996</v>
      </c>
      <c r="BG44" s="2248">
        <v>0.12996631448864937</v>
      </c>
      <c r="BH44" s="2248">
        <v>-1.460001437378168</v>
      </c>
      <c r="BI44" s="2248">
        <v>1.3300351228895186</v>
      </c>
      <c r="BJ44" s="2248">
        <v>0</v>
      </c>
      <c r="BK44" s="2248">
        <v>6.2610084385561944</v>
      </c>
      <c r="BL44" s="2248">
        <v>8.2074003560784465</v>
      </c>
      <c r="BN44" s="2248">
        <v>1.4153431299999999</v>
      </c>
      <c r="BO44" s="2248">
        <v>-1.4153431299999999</v>
      </c>
      <c r="BP44" s="2248">
        <v>11.349313002635419</v>
      </c>
      <c r="BQ44" s="2248">
        <v>-1.2657291661547418</v>
      </c>
      <c r="BR44" s="2248">
        <v>-2.038086970000446</v>
      </c>
      <c r="BS44" s="2248">
        <v>-6.8204812147257927</v>
      </c>
      <c r="BT44" s="2248">
        <v>-1.2250156517544388</v>
      </c>
      <c r="BU44" s="2248">
        <v>0</v>
      </c>
      <c r="BV44" s="2248">
        <v>0</v>
      </c>
      <c r="BW44" s="2248">
        <v>0.63212961018311975</v>
      </c>
      <c r="BX44" s="2248">
        <v>-0.17384035853606461</v>
      </c>
      <c r="BY44" s="2248">
        <v>4.0888772735893726</v>
      </c>
      <c r="BZ44" s="3619"/>
      <c r="CA44" s="2248">
        <v>0</v>
      </c>
      <c r="CB44" s="2248">
        <v>0</v>
      </c>
      <c r="CC44" s="2248">
        <v>-11.349313002635419</v>
      </c>
      <c r="CD44" s="2248">
        <v>1.2657291661547418</v>
      </c>
      <c r="CE44" s="2248">
        <v>6.8869929700004464</v>
      </c>
      <c r="CF44" s="2248">
        <v>6.331481214725792</v>
      </c>
      <c r="CG44" s="2248">
        <v>-3.1348903482455608</v>
      </c>
      <c r="CH44" s="2248">
        <v>0.12996631448864937</v>
      </c>
      <c r="CI44" s="2248">
        <v>-0.12996631448864937</v>
      </c>
      <c r="CJ44" s="2248">
        <v>-0.63212961018311975</v>
      </c>
      <c r="CK44" s="2248">
        <v>0.17384035853606461</v>
      </c>
      <c r="CL44" s="2248">
        <v>2.1721311649668218</v>
      </c>
      <c r="CQ44" s="2248">
        <v>7.7922869273274245</v>
      </c>
      <c r="CR44" s="2248">
        <v>-7.7922869273274245</v>
      </c>
      <c r="CS44" s="2248">
        <v>0</v>
      </c>
      <c r="CT44" s="2248">
        <v>0</v>
      </c>
      <c r="CU44" s="2248">
        <v>0</v>
      </c>
      <c r="CV44" s="2248">
        <v>0</v>
      </c>
      <c r="CW44" s="2248">
        <v>0</v>
      </c>
      <c r="CX44" s="2248">
        <v>0</v>
      </c>
      <c r="CY44" s="2248">
        <v>0</v>
      </c>
      <c r="CZ44" s="2248">
        <v>30.82736678873777</v>
      </c>
      <c r="DA44" s="2248">
        <v>-30.82736678873777</v>
      </c>
      <c r="DB44" s="2248">
        <v>0</v>
      </c>
      <c r="DC44" s="2248">
        <v>0</v>
      </c>
      <c r="DF44" s="1447"/>
      <c r="DG44" s="3610"/>
      <c r="DJ44" s="3610"/>
      <c r="DM44" s="3610"/>
      <c r="DP44" s="3610"/>
      <c r="DS44" s="3856"/>
      <c r="DV44" s="3856"/>
      <c r="DX44" s="3610"/>
      <c r="DY44" s="2248">
        <v>0</v>
      </c>
      <c r="DZ44" s="2248">
        <v>0</v>
      </c>
      <c r="EA44" s="2248">
        <v>0</v>
      </c>
      <c r="EB44" s="2248">
        <v>0</v>
      </c>
      <c r="EC44" s="2248">
        <v>0</v>
      </c>
      <c r="ED44" s="2248">
        <v>1.0666739424907565</v>
      </c>
      <c r="EE44" s="2248">
        <v>1.3551404674252272</v>
      </c>
      <c r="EF44" s="2248">
        <v>0.57370924441593862</v>
      </c>
      <c r="EG44" s="2248">
        <v>-0.82553048687660668</v>
      </c>
      <c r="EH44" s="2248">
        <v>5.3589953914369932</v>
      </c>
      <c r="EI44" s="2248">
        <v>7.5488054182889472</v>
      </c>
      <c r="EJ44" s="2248">
        <v>11.463726657096265</v>
      </c>
      <c r="EL44" s="2248">
        <v>0</v>
      </c>
      <c r="EM44" s="2248">
        <v>0</v>
      </c>
      <c r="EN44" s="2248">
        <v>0</v>
      </c>
      <c r="EO44" s="2248">
        <v>0</v>
      </c>
      <c r="EP44" s="2248">
        <v>9.9734167450622326</v>
      </c>
      <c r="EQ44" s="2248">
        <v>15.769094715181231</v>
      </c>
      <c r="ER44" s="2248">
        <v>15.253228389852168</v>
      </c>
      <c r="ES44" s="2248">
        <v>8.9116623233196748</v>
      </c>
      <c r="ET44" s="2248">
        <v>6.7364570457364294</v>
      </c>
      <c r="EU44" s="2248">
        <v>6.613685661079046</v>
      </c>
      <c r="EV44" s="2248">
        <v>7.113159946342293</v>
      </c>
      <c r="EW44" s="2248">
        <v>-0.41106706439661878</v>
      </c>
      <c r="EX44" s="2248">
        <v>-6.0742851112691767</v>
      </c>
      <c r="EZ44" s="3857"/>
      <c r="FA44" s="2248">
        <v>0</v>
      </c>
      <c r="FB44" s="2248">
        <v>0</v>
      </c>
      <c r="FC44" s="2248">
        <v>0</v>
      </c>
      <c r="FD44" s="2248">
        <v>0</v>
      </c>
      <c r="FE44" s="2248">
        <v>0</v>
      </c>
      <c r="FF44" s="2248">
        <v>0</v>
      </c>
      <c r="FG44" s="2248">
        <v>0</v>
      </c>
      <c r="FH44" s="2248">
        <v>0</v>
      </c>
      <c r="FI44" s="2248">
        <v>0</v>
      </c>
      <c r="FK44" s="2248">
        <v>14.363004440185071</v>
      </c>
      <c r="FL44" s="2248">
        <v>16.464362348552697</v>
      </c>
      <c r="FM44" s="2248">
        <v>-14.781958016758676</v>
      </c>
      <c r="FN44" s="2248">
        <v>3.1185469524094458</v>
      </c>
      <c r="FO44" s="2248">
        <v>3.6757060777264243</v>
      </c>
      <c r="FP44" s="2248">
        <v>8.607898400154351</v>
      </c>
      <c r="FQ44" s="2248">
        <v>9.9552832766182462</v>
      </c>
      <c r="FR44" s="2248">
        <v>13.420874542061924</v>
      </c>
      <c r="FS44" s="2248">
        <v>9.0816994678334595</v>
      </c>
      <c r="FT44" s="2248">
        <v>6.4550634766395092</v>
      </c>
      <c r="FU44" s="2248">
        <v>7.3300610816369698</v>
      </c>
      <c r="FW44" s="3631"/>
      <c r="FX44" s="2248">
        <v>-4.4244883766729224</v>
      </c>
      <c r="FY44" s="2248">
        <v>3.1185469524094458</v>
      </c>
      <c r="FZ44" s="2248">
        <v>3.6757060777264243</v>
      </c>
      <c r="GA44" s="2248">
        <v>8.607898400154351</v>
      </c>
      <c r="GB44" s="2248">
        <v>9.9552832766182426</v>
      </c>
      <c r="GC44" s="2248">
        <v>13.420874542061924</v>
      </c>
      <c r="GD44" s="2248">
        <v>9.0816994678334595</v>
      </c>
      <c r="GE44" s="2248">
        <v>6.4550634766395163</v>
      </c>
      <c r="GF44" s="2248">
        <v>7.3300610816369556</v>
      </c>
      <c r="GH44" s="3610"/>
      <c r="GI44" s="2248">
        <v>0</v>
      </c>
      <c r="GJ44" s="2248">
        <v>0</v>
      </c>
      <c r="GK44" s="2248">
        <v>0</v>
      </c>
      <c r="GL44" s="2248">
        <v>0.28100977417618034</v>
      </c>
      <c r="GM44" s="2248">
        <v>2.7755400438711044</v>
      </c>
      <c r="GN44" s="2248">
        <v>7.8472192123075715</v>
      </c>
      <c r="GO44" s="2248">
        <v>10.230773057214082</v>
      </c>
      <c r="GP44" s="2248">
        <v>14.060387242317375</v>
      </c>
      <c r="GQ44" s="2248">
        <v>14.003558597420813</v>
      </c>
      <c r="GS44" s="3857"/>
      <c r="GT44" s="2248">
        <v>0</v>
      </c>
      <c r="GU44" s="2248">
        <v>0</v>
      </c>
      <c r="GV44" s="2248">
        <v>0</v>
      </c>
      <c r="GW44" s="2248">
        <v>0</v>
      </c>
      <c r="GX44" s="2248">
        <v>1.3300351228895186</v>
      </c>
      <c r="GY44" s="2248">
        <v>-1.3300351228895186</v>
      </c>
      <c r="GZ44" s="2248">
        <v>0</v>
      </c>
      <c r="HA44" s="2248">
        <v>0</v>
      </c>
      <c r="HB44" s="2248">
        <v>0</v>
      </c>
    </row>
    <row r="45" spans="1:212" ht="15" customHeight="1">
      <c r="F45" s="43" t="s">
        <v>2703</v>
      </c>
      <c r="H45" s="2248"/>
      <c r="I45" s="2248">
        <v>0</v>
      </c>
      <c r="J45" s="2248">
        <v>0</v>
      </c>
      <c r="K45" s="2248">
        <v>15.52314</v>
      </c>
      <c r="L45" s="2248">
        <v>10.917251459999997</v>
      </c>
      <c r="M45" s="2248">
        <v>4.1906919600000023</v>
      </c>
      <c r="N45" s="2248">
        <v>-5.8966931999999979</v>
      </c>
      <c r="O45" s="2248">
        <v>-24.734390220000002</v>
      </c>
      <c r="P45" s="2248">
        <v>0</v>
      </c>
      <c r="Q45" s="2248">
        <v>1.617848</v>
      </c>
      <c r="R45" s="2248">
        <v>12.44604</v>
      </c>
      <c r="S45" s="2248">
        <v>20.003306000000002</v>
      </c>
      <c r="T45" s="2248">
        <v>14.077176873755469</v>
      </c>
      <c r="U45" s="2248">
        <v>-9.5814456518158906</v>
      </c>
      <c r="V45" s="2248">
        <v>-8.8159632344294643</v>
      </c>
      <c r="W45" s="2248">
        <v>-7.3197847989277101</v>
      </c>
      <c r="X45" s="2248">
        <v>-7.0658402017470596</v>
      </c>
      <c r="Y45" s="2248">
        <v>-7.7018033207422043</v>
      </c>
      <c r="Z45" s="2248">
        <v>2.4524260972891447</v>
      </c>
      <c r="AA45" s="2248">
        <v>2.4175998766537905</v>
      </c>
      <c r="AB45" s="2248">
        <v>1.8467197184524391</v>
      </c>
      <c r="AC45" s="2248">
        <v>4.6958293191226428</v>
      </c>
      <c r="AD45" s="2248">
        <v>4.1897813873408936</v>
      </c>
      <c r="AE45" s="2248">
        <v>-2.5603081171213518</v>
      </c>
      <c r="AF45" s="2248">
        <v>19.399386691996813</v>
      </c>
      <c r="AG45" s="2248">
        <v>54.305660074805417</v>
      </c>
      <c r="AH45" s="2248">
        <v>63.451035428494421</v>
      </c>
      <c r="AI45" s="2248">
        <v>79.44772991645732</v>
      </c>
      <c r="AJ45" s="2248">
        <v>99.874139144021569</v>
      </c>
      <c r="AL45" s="2248">
        <v>0</v>
      </c>
      <c r="AM45" s="2248">
        <v>0</v>
      </c>
      <c r="AN45" s="2248">
        <v>1.617848</v>
      </c>
      <c r="AO45" s="2248">
        <v>2.281109273304498</v>
      </c>
      <c r="AP45" s="2248">
        <v>3.98403806360577</v>
      </c>
      <c r="AQ45" s="2248">
        <v>0.26180559789045255</v>
      </c>
      <c r="AR45" s="2248">
        <v>-2.3569778874947431</v>
      </c>
      <c r="AS45" s="2248">
        <v>-1.5240204177573027</v>
      </c>
      <c r="AT45" s="2248">
        <v>-2.5344218338122966</v>
      </c>
      <c r="AU45" s="2248">
        <v>2.6567557968359292</v>
      </c>
      <c r="AV45" s="2248">
        <v>-1.1924859434211852</v>
      </c>
      <c r="AW45" s="2248">
        <v>10.628779399798349</v>
      </c>
      <c r="AX45" s="2248">
        <v>0</v>
      </c>
      <c r="AY45" s="3619"/>
      <c r="AZ45" s="2248">
        <v>0</v>
      </c>
      <c r="BA45" s="2248">
        <v>0</v>
      </c>
      <c r="BB45" s="2248">
        <v>0</v>
      </c>
      <c r="BC45" s="2248">
        <v>10.164930726695502</v>
      </c>
      <c r="BD45" s="2248">
        <v>16.019267936394229</v>
      </c>
      <c r="BE45" s="2248">
        <v>13.815371275865019</v>
      </c>
      <c r="BF45" s="2248">
        <v>-7.2244677643211475</v>
      </c>
      <c r="BG45" s="2248">
        <v>-7.2919428166721616</v>
      </c>
      <c r="BH45" s="2248">
        <v>-4.7853629651154144</v>
      </c>
      <c r="BI45" s="2248">
        <v>-9.7225959985829888</v>
      </c>
      <c r="BJ45" s="2248">
        <v>-6.5093173773210182</v>
      </c>
      <c r="BK45" s="2248">
        <v>-8.1763533025092041</v>
      </c>
      <c r="BL45" s="2248">
        <v>2.4175998766537905</v>
      </c>
      <c r="BN45" s="2248">
        <v>0</v>
      </c>
      <c r="BO45" s="2248">
        <v>0</v>
      </c>
      <c r="BP45" s="2248">
        <v>3.1176487181050754</v>
      </c>
      <c r="BQ45" s="2248">
        <v>4.5319945739867542</v>
      </c>
      <c r="BR45" s="2248">
        <v>-0.89799398554068866</v>
      </c>
      <c r="BS45" s="2248">
        <v>-3.3563254574955699</v>
      </c>
      <c r="BT45" s="2248">
        <v>-0.77615002703244995</v>
      </c>
      <c r="BU45" s="2248">
        <v>0.37781461477443568</v>
      </c>
      <c r="BV45" s="2248">
        <v>-0.6125109010757801</v>
      </c>
      <c r="BW45" s="2248">
        <v>3.7439129670775677</v>
      </c>
      <c r="BX45" s="2248">
        <v>-4.1150815812633033</v>
      </c>
      <c r="BY45" s="2248">
        <v>3.981209861430794</v>
      </c>
      <c r="BZ45" s="3619"/>
      <c r="CA45" s="2248">
        <v>0</v>
      </c>
      <c r="CB45" s="2248">
        <v>0</v>
      </c>
      <c r="CC45" s="2248">
        <v>-1.4998007181050754</v>
      </c>
      <c r="CD45" s="2248">
        <v>7.9140454260132458</v>
      </c>
      <c r="CE45" s="2248">
        <v>20.901299985540689</v>
      </c>
      <c r="CF45" s="2248">
        <v>17.433502331251038</v>
      </c>
      <c r="CG45" s="2248">
        <v>-8.8052956247834402</v>
      </c>
      <c r="CH45" s="2248">
        <v>-9.1937778492039008</v>
      </c>
      <c r="CI45" s="2248">
        <v>-6.7072738978519304</v>
      </c>
      <c r="CJ45" s="2248">
        <v>-10.809753168824626</v>
      </c>
      <c r="CK45" s="2248">
        <v>-3.586721739478901</v>
      </c>
      <c r="CL45" s="2248">
        <v>-1.5287837641416493</v>
      </c>
      <c r="CQ45" s="2248" t="e">
        <v>#VALUE!</v>
      </c>
      <c r="CR45" s="2248" t="e">
        <v>#VALUE!</v>
      </c>
      <c r="CS45" s="2248" t="e">
        <v>#VALUE!</v>
      </c>
      <c r="CT45" s="2248" t="e">
        <v>#VALUE!</v>
      </c>
      <c r="CU45" s="2248" t="e">
        <v>#VALUE!</v>
      </c>
      <c r="CV45" s="2248">
        <v>29.044693460369718</v>
      </c>
      <c r="CW45" s="2248">
        <v>-0.72296233632509299</v>
      </c>
      <c r="CX45" s="2248">
        <v>-22.934056572449016</v>
      </c>
      <c r="CY45" s="2248">
        <v>-8.4283102884248233</v>
      </c>
      <c r="CZ45" s="2248">
        <v>4.1629597691486779</v>
      </c>
      <c r="DA45" s="2248">
        <v>-4.1629597691486779</v>
      </c>
      <c r="DB45" s="2248">
        <v>7.8829953369102679</v>
      </c>
      <c r="DC45" s="2248">
        <v>0.26180559789045255</v>
      </c>
      <c r="DF45" s="1447"/>
      <c r="DG45" s="3610"/>
      <c r="DJ45" s="3610"/>
      <c r="DM45" s="3610"/>
      <c r="DP45" s="3610"/>
      <c r="DS45" s="3856"/>
      <c r="DV45" s="3856"/>
      <c r="DX45" s="3610"/>
      <c r="DY45" s="2248">
        <v>-0.80302459912615731</v>
      </c>
      <c r="DZ45" s="2248">
        <v>-2.4608762201134802</v>
      </c>
      <c r="EA45" s="2248">
        <v>-5.5739256292011419</v>
      </c>
      <c r="EB45" s="2248">
        <v>-4.4439193825753343</v>
      </c>
      <c r="EC45" s="2248">
        <v>-1.4038152979250391</v>
      </c>
      <c r="ED45" s="2248">
        <v>0.42602299834048551</v>
      </c>
      <c r="EE45" s="2248">
        <v>-1.0105942193746102</v>
      </c>
      <c r="EF45" s="2248">
        <v>-3.5986109914895756</v>
      </c>
      <c r="EG45" s="2248">
        <v>-2.3335557581541835</v>
      </c>
      <c r="EH45" s="2248">
        <v>1.1365331691492049</v>
      </c>
      <c r="EI45" s="2248">
        <v>14.395452940464972</v>
      </c>
      <c r="EJ45" s="2248">
        <v>37.178167534594763</v>
      </c>
      <c r="EL45" s="2248">
        <v>23.555083419999999</v>
      </c>
      <c r="EM45" s="2248">
        <v>-15.126773131575176</v>
      </c>
      <c r="EN45" s="2248">
        <v>-6.9971522105192987</v>
      </c>
      <c r="EO45" s="2248">
        <v>-1.4311580779055246</v>
      </c>
      <c r="EP45" s="2248">
        <v>1.8777257877461613</v>
      </c>
      <c r="EQ45" s="2248">
        <v>1.573128524920419</v>
      </c>
      <c r="ER45" s="2248">
        <v>1.5318672962813222</v>
      </c>
      <c r="ES45" s="2248">
        <v>-1.2209358933329875</v>
      </c>
      <c r="ET45" s="2248">
        <v>-0.6965990534678701</v>
      </c>
      <c r="EU45" s="2248">
        <v>0.38609756601829837</v>
      </c>
      <c r="EV45" s="2248">
        <v>8.5051622085923846</v>
      </c>
      <c r="EW45" s="2248">
        <v>23.597305995157257</v>
      </c>
      <c r="EX45" s="2248">
        <v>32.76202311876645</v>
      </c>
      <c r="EZ45" s="3857"/>
      <c r="FA45" s="2248">
        <v>-0.8670372200000025</v>
      </c>
      <c r="FB45" s="2248">
        <v>0</v>
      </c>
      <c r="FC45" s="2248">
        <v>0</v>
      </c>
      <c r="FD45" s="2248">
        <v>0</v>
      </c>
      <c r="FE45" s="2248">
        <v>0</v>
      </c>
      <c r="FF45" s="2248">
        <v>0</v>
      </c>
      <c r="FG45" s="2248">
        <v>0</v>
      </c>
      <c r="FH45" s="2248">
        <v>0</v>
      </c>
      <c r="FI45" s="2248">
        <v>0</v>
      </c>
      <c r="FK45" s="2248">
        <v>0</v>
      </c>
      <c r="FL45" s="2248">
        <v>4.1629597691486779</v>
      </c>
      <c r="FM45" s="2248">
        <v>2.9548441817996496</v>
      </c>
      <c r="FN45" s="2248">
        <v>-0.38590368906326589</v>
      </c>
      <c r="FO45" s="2248">
        <v>-2.7464179785267113</v>
      </c>
      <c r="FP45" s="2248">
        <v>-3.9854822833583503</v>
      </c>
      <c r="FQ45" s="2248">
        <v>0</v>
      </c>
      <c r="FR45" s="2248">
        <v>2.911130321965739</v>
      </c>
      <c r="FS45" s="2248">
        <v>5.9670731369419396</v>
      </c>
      <c r="FT45" s="2248">
        <v>1.1260811394545733</v>
      </c>
      <c r="FU45" s="2248">
        <v>-2.076183709541306</v>
      </c>
      <c r="FW45" s="3631"/>
      <c r="FX45" s="2248">
        <v>2.9548441817996496</v>
      </c>
      <c r="FY45" s="2248">
        <v>-0.38590368906326589</v>
      </c>
      <c r="FZ45" s="2248">
        <v>-2.7464179785267113</v>
      </c>
      <c r="GA45" s="2248">
        <v>-3.9854822833583521</v>
      </c>
      <c r="GB45" s="2248">
        <v>0</v>
      </c>
      <c r="GC45" s="2248">
        <v>2.911130321965739</v>
      </c>
      <c r="GD45" s="2248">
        <v>5.9670731369419396</v>
      </c>
      <c r="GE45" s="2248">
        <v>1.1260811394545733</v>
      </c>
      <c r="GF45" s="2248">
        <v>-2.076183709541306</v>
      </c>
      <c r="GH45" s="3610"/>
      <c r="GI45" s="2248">
        <v>0</v>
      </c>
      <c r="GJ45" s="2248">
        <v>0</v>
      </c>
      <c r="GK45" s="2248">
        <v>3.4414895437157007</v>
      </c>
      <c r="GL45" s="2248">
        <v>0.9416850542170847</v>
      </c>
      <c r="GM45" s="2248">
        <v>1.8215248596987283</v>
      </c>
      <c r="GN45" s="2248">
        <v>1.0349300970587727</v>
      </c>
      <c r="GO45" s="2248">
        <v>7.0130249309104977</v>
      </c>
      <c r="GP45" s="2248">
        <v>0.44510473450756116</v>
      </c>
      <c r="GQ45" s="2248">
        <v>6.6987164944987576</v>
      </c>
      <c r="GS45" s="3857"/>
      <c r="GT45" s="2248">
        <v>3.98403806360577</v>
      </c>
      <c r="GU45" s="2248">
        <v>0.26180559789045255</v>
      </c>
      <c r="GV45" s="2248">
        <v>-2.3569778874947431</v>
      </c>
      <c r="GW45" s="2248">
        <v>-1.5240204177573027</v>
      </c>
      <c r="GX45" s="2248">
        <v>-2.5344218338122966</v>
      </c>
      <c r="GY45" s="2248">
        <v>2.6567557968359292</v>
      </c>
      <c r="GZ45" s="2248">
        <v>-1.1924859434211852</v>
      </c>
      <c r="HA45" s="2248">
        <v>10.628779399798349</v>
      </c>
      <c r="HB45" s="2248">
        <v>0</v>
      </c>
    </row>
    <row r="46" spans="1:212" ht="15" customHeight="1">
      <c r="F46" s="43" t="s">
        <v>4979</v>
      </c>
      <c r="H46" s="4072">
        <v>20.707000000000001</v>
      </c>
      <c r="I46" s="4072">
        <v>17.856000000000002</v>
      </c>
      <c r="J46" s="4072">
        <v>37.042000000000002</v>
      </c>
      <c r="K46" s="3105">
        <v>-11.31462756</v>
      </c>
      <c r="L46" s="3105">
        <v>-65.369640250000003</v>
      </c>
      <c r="M46" s="3105">
        <v>-14.630125620000001</v>
      </c>
      <c r="N46" s="3105">
        <v>-19.818597520000001</v>
      </c>
      <c r="O46" s="3105">
        <v>-8.1858689099999999</v>
      </c>
      <c r="P46" s="3105">
        <v>-12.04966492</v>
      </c>
      <c r="Q46" s="3105">
        <v>0</v>
      </c>
      <c r="R46" s="3105">
        <v>0</v>
      </c>
      <c r="S46" s="3105">
        <v>25</v>
      </c>
      <c r="T46" s="2248">
        <v>95</v>
      </c>
      <c r="U46" s="2248">
        <v>0</v>
      </c>
      <c r="V46" s="2248">
        <v>0</v>
      </c>
      <c r="W46" s="2248">
        <v>0</v>
      </c>
      <c r="X46" s="2248">
        <v>0</v>
      </c>
      <c r="Y46" s="2248">
        <v>0</v>
      </c>
      <c r="Z46" s="2248">
        <v>0</v>
      </c>
      <c r="AA46" s="2248">
        <v>0</v>
      </c>
      <c r="AB46" s="2248">
        <v>0</v>
      </c>
      <c r="AC46" s="2248">
        <v>0</v>
      </c>
      <c r="AD46" s="2248">
        <v>0</v>
      </c>
      <c r="AE46" s="2248">
        <v>0</v>
      </c>
      <c r="AF46" s="2248">
        <v>0</v>
      </c>
      <c r="AG46" s="2248">
        <v>0</v>
      </c>
      <c r="AH46" s="2248">
        <v>0</v>
      </c>
      <c r="AI46" s="2248">
        <v>0</v>
      </c>
      <c r="AJ46" s="2248">
        <v>0</v>
      </c>
      <c r="AL46" s="3631"/>
      <c r="AM46" s="3631"/>
      <c r="AN46" s="3631"/>
      <c r="AO46" s="3631"/>
      <c r="AP46" s="3631"/>
      <c r="AQ46" s="3631"/>
      <c r="AR46" s="3631"/>
      <c r="AS46" s="3631"/>
      <c r="AT46" s="3631"/>
      <c r="AU46" s="3631"/>
      <c r="AV46" s="3631"/>
      <c r="AW46" s="3631"/>
      <c r="AX46" s="3631"/>
      <c r="AY46" s="3619"/>
      <c r="AZ46" s="2878"/>
      <c r="BA46" s="2878"/>
      <c r="BB46" s="2878"/>
      <c r="BC46" s="2878"/>
      <c r="BD46" s="2878"/>
      <c r="BE46" s="2878"/>
      <c r="BF46" s="2878"/>
      <c r="BG46" s="2878"/>
      <c r="BH46" s="2878"/>
      <c r="BI46" s="2878"/>
      <c r="BJ46" s="2878"/>
      <c r="BK46" s="2878"/>
      <c r="BL46" s="2878"/>
      <c r="BN46" s="3631"/>
      <c r="BO46" s="3631"/>
      <c r="BP46" s="3631"/>
      <c r="BQ46" s="3631"/>
      <c r="BR46" s="3631"/>
      <c r="BS46" s="3631"/>
      <c r="BT46" s="3631"/>
      <c r="BU46" s="3631"/>
      <c r="BV46" s="3631"/>
      <c r="BW46" s="3631"/>
      <c r="BX46" s="3631"/>
      <c r="BY46" s="3631"/>
      <c r="BZ46" s="3619"/>
      <c r="CA46" s="2878"/>
      <c r="CB46" s="2878"/>
      <c r="CC46" s="2878"/>
      <c r="CD46" s="2878"/>
      <c r="CE46" s="2878"/>
      <c r="CF46" s="2878"/>
      <c r="CG46" s="2878"/>
      <c r="CH46" s="2878"/>
      <c r="CI46" s="2878"/>
      <c r="CJ46" s="2878"/>
      <c r="CK46" s="2878"/>
      <c r="CL46" s="2878"/>
      <c r="CQ46" s="2878"/>
      <c r="CR46" s="2878"/>
      <c r="CS46" s="2878"/>
      <c r="CT46" s="2878"/>
      <c r="CU46" s="2878"/>
      <c r="CV46" s="2878"/>
      <c r="CW46" s="2878"/>
      <c r="CX46" s="2878"/>
      <c r="CY46" s="2878"/>
      <c r="CZ46" s="2878"/>
      <c r="DA46" s="2878"/>
      <c r="DB46" s="2878"/>
      <c r="DC46" s="2878"/>
      <c r="DF46" s="1447"/>
      <c r="DG46" s="1447"/>
      <c r="DJ46" s="1447"/>
      <c r="DM46" s="1447"/>
      <c r="DP46" s="1447"/>
      <c r="DS46" s="3613"/>
      <c r="DV46" s="3617"/>
      <c r="DX46" s="3631"/>
      <c r="DY46" s="3631"/>
      <c r="DZ46" s="3631"/>
      <c r="EA46" s="3631"/>
      <c r="EB46" s="3631"/>
      <c r="EC46" s="3631"/>
      <c r="ED46" s="3631"/>
      <c r="EE46" s="3631"/>
      <c r="EF46" s="3631"/>
      <c r="EG46" s="3631"/>
      <c r="EH46" s="3631"/>
      <c r="EI46" s="3631"/>
      <c r="EJ46" s="3631"/>
      <c r="EL46" s="3631"/>
      <c r="EM46" s="3631"/>
      <c r="EN46" s="3631"/>
      <c r="EO46" s="3631"/>
      <c r="EP46" s="3631"/>
      <c r="EQ46" s="3631"/>
      <c r="ER46" s="3631"/>
      <c r="ES46" s="3631"/>
      <c r="ET46" s="3631"/>
      <c r="EU46" s="3631"/>
      <c r="EV46" s="3631"/>
      <c r="EW46" s="3631"/>
      <c r="EX46" s="3631"/>
      <c r="EZ46" s="3631"/>
      <c r="FA46" s="3631"/>
      <c r="FB46" s="3631"/>
      <c r="FC46" s="3631"/>
      <c r="FD46" s="3631"/>
      <c r="FE46" s="3631"/>
      <c r="FF46" s="3631"/>
      <c r="FG46" s="3631"/>
      <c r="FH46" s="3631"/>
      <c r="FI46" s="3631"/>
      <c r="FK46" s="3631"/>
      <c r="FL46" s="3631"/>
      <c r="FM46" s="3631"/>
      <c r="FN46" s="3631"/>
      <c r="FO46" s="3631"/>
      <c r="FP46" s="3631"/>
      <c r="FQ46" s="3631"/>
      <c r="FR46" s="3631"/>
      <c r="FS46" s="3631"/>
      <c r="FT46" s="3631"/>
      <c r="FU46" s="3631"/>
      <c r="FW46" s="3631"/>
      <c r="FX46" s="3631"/>
      <c r="FY46" s="3631"/>
      <c r="FZ46" s="3631"/>
      <c r="GA46" s="3631"/>
      <c r="GB46" s="3631"/>
      <c r="GC46" s="3631"/>
      <c r="GD46" s="3631"/>
      <c r="GE46" s="3631"/>
      <c r="GF46" s="3631"/>
      <c r="GH46" s="3631"/>
      <c r="GI46" s="2878"/>
      <c r="GJ46" s="2878"/>
      <c r="GK46" s="2878"/>
      <c r="GL46" s="3631"/>
      <c r="GM46" s="3631"/>
      <c r="GN46" s="3631"/>
      <c r="GO46" s="3631"/>
      <c r="GP46" s="3631"/>
      <c r="GQ46" s="3631"/>
      <c r="GS46" s="2878"/>
      <c r="GT46" s="2878"/>
      <c r="GU46" s="3631"/>
      <c r="GV46" s="3631"/>
      <c r="GW46" s="3631"/>
      <c r="GX46" s="3631"/>
      <c r="GY46" s="3631"/>
      <c r="GZ46" s="3631"/>
      <c r="HA46" s="3631"/>
      <c r="HB46" s="3631"/>
    </row>
    <row r="47" spans="1:212" ht="15" customHeight="1">
      <c r="F47" s="43" t="s">
        <v>155</v>
      </c>
      <c r="H47" s="2538"/>
      <c r="I47" s="2538">
        <v>-13.151366489999646</v>
      </c>
      <c r="J47" s="2538">
        <v>5.8269539600001394</v>
      </c>
      <c r="K47" s="2538">
        <v>-20.160737449999999</v>
      </c>
      <c r="L47" s="2538">
        <v>84.129503850000333</v>
      </c>
      <c r="M47" s="2538">
        <v>19.599548419999849</v>
      </c>
      <c r="N47" s="2538">
        <v>26.119024800000375</v>
      </c>
      <c r="O47" s="2538">
        <v>2.955029290000482</v>
      </c>
      <c r="P47" s="2538">
        <v>9.2751484099995878</v>
      </c>
      <c r="Q47" s="2538">
        <v>-3.5538907000002382</v>
      </c>
      <c r="R47" s="2538">
        <v>5.7630471300001318</v>
      </c>
      <c r="S47" s="3273">
        <v>21.792104129999927</v>
      </c>
      <c r="T47" s="518"/>
      <c r="U47" s="518"/>
      <c r="V47" s="518"/>
      <c r="W47" s="518"/>
      <c r="X47" s="518"/>
      <c r="Y47" s="518"/>
      <c r="Z47" s="518"/>
      <c r="AA47" s="518"/>
      <c r="AB47" s="518"/>
      <c r="AC47" s="518"/>
      <c r="AD47" s="518"/>
      <c r="AE47" s="518"/>
      <c r="AF47" s="518"/>
      <c r="AG47" s="518"/>
      <c r="AH47" s="518"/>
      <c r="AI47" s="518"/>
      <c r="AJ47" s="518"/>
      <c r="AL47" s="3625">
        <v>-5.2308396199994718</v>
      </c>
      <c r="AM47" s="3625">
        <v>-2.7745165100000122</v>
      </c>
      <c r="AN47" s="3625">
        <v>-3.5538907000003803</v>
      </c>
      <c r="AO47" s="2695"/>
      <c r="AP47" s="2695"/>
      <c r="AQ47" s="2695"/>
      <c r="AR47" s="2695"/>
      <c r="AS47" s="2695"/>
      <c r="AT47" s="2695"/>
      <c r="AU47" s="2695"/>
      <c r="AV47" s="2695"/>
      <c r="AW47" s="2695"/>
      <c r="AX47" s="2695"/>
      <c r="AZ47" s="2695">
        <v>8.1858689099999538</v>
      </c>
      <c r="BA47" s="2695">
        <v>12.0496649199996</v>
      </c>
      <c r="BB47" s="3391">
        <v>1.4210854715202004E-13</v>
      </c>
      <c r="BC47" s="3391">
        <v>5.7630471300001318</v>
      </c>
      <c r="BD47" s="3391">
        <v>21.792104129999927</v>
      </c>
      <c r="BE47" s="3391">
        <v>0</v>
      </c>
      <c r="BF47" s="3391">
        <v>0</v>
      </c>
      <c r="BG47" s="3391">
        <v>0</v>
      </c>
      <c r="BH47" s="3391">
        <v>0</v>
      </c>
      <c r="BI47" s="3391">
        <v>0</v>
      </c>
      <c r="BJ47" s="3391">
        <v>0</v>
      </c>
      <c r="BK47" s="3391">
        <v>0</v>
      </c>
      <c r="BL47" s="3391">
        <v>0</v>
      </c>
      <c r="BN47" s="2695">
        <v>-5.2308396199994718</v>
      </c>
      <c r="BO47" s="2695">
        <v>-5.8884322500000508</v>
      </c>
      <c r="BP47" s="2695"/>
      <c r="BQ47" s="2695"/>
      <c r="BR47" s="2695"/>
      <c r="BS47" s="2695"/>
      <c r="BT47" s="2695"/>
      <c r="BU47" s="2695"/>
      <c r="BV47" s="2695"/>
      <c r="BW47" s="2695"/>
      <c r="BX47" s="2695"/>
      <c r="BY47" s="2695"/>
      <c r="CA47" s="2695">
        <v>8.1858689099999538</v>
      </c>
      <c r="CB47" s="2695">
        <v>15.163580659999639</v>
      </c>
      <c r="CC47" s="2695">
        <v>-3.5538907000002382</v>
      </c>
      <c r="CD47" s="2695">
        <v>5.7630471300001318</v>
      </c>
      <c r="CE47" s="2695">
        <v>21.792104129999927</v>
      </c>
      <c r="CF47" s="2695">
        <v>0</v>
      </c>
      <c r="CG47" s="2695">
        <v>0</v>
      </c>
      <c r="CH47" s="2695">
        <v>0</v>
      </c>
      <c r="CI47" s="2695">
        <v>0</v>
      </c>
      <c r="CJ47" s="2695">
        <v>0</v>
      </c>
      <c r="CK47" s="2695">
        <v>0</v>
      </c>
      <c r="CL47" s="2695">
        <v>0</v>
      </c>
      <c r="CQ47" s="3621">
        <v>0</v>
      </c>
      <c r="CR47" s="3621">
        <v>-50.637999999999998</v>
      </c>
      <c r="CS47" s="3621">
        <v>0</v>
      </c>
      <c r="CT47" s="3621">
        <v>0</v>
      </c>
      <c r="CU47" s="3621">
        <v>0</v>
      </c>
      <c r="CV47" s="3621">
        <v>0</v>
      </c>
      <c r="CW47" s="3621">
        <v>0</v>
      </c>
      <c r="CX47" s="3621">
        <v>0</v>
      </c>
      <c r="CY47" s="3621">
        <v>0</v>
      </c>
      <c r="CZ47" s="3621">
        <v>0</v>
      </c>
      <c r="DA47" s="3621">
        <v>0</v>
      </c>
      <c r="DB47" s="3621">
        <v>0</v>
      </c>
      <c r="DC47" s="3621">
        <v>0</v>
      </c>
      <c r="DF47" s="1447"/>
      <c r="DG47" s="1447"/>
      <c r="DJ47" s="1447">
        <v>-50.637999999999998</v>
      </c>
      <c r="DM47" s="1447"/>
      <c r="DS47" s="759"/>
      <c r="DX47" s="3631"/>
      <c r="DY47" s="3631"/>
      <c r="DZ47" s="3631"/>
      <c r="EA47" s="3631"/>
      <c r="EB47" s="3631"/>
      <c r="EC47" s="3631"/>
      <c r="ED47" s="3631"/>
      <c r="EE47" s="3631"/>
      <c r="EF47" s="3631"/>
      <c r="EG47" s="3631"/>
      <c r="EH47" s="3631"/>
      <c r="EI47" s="3631"/>
      <c r="EJ47" s="3631"/>
      <c r="EL47" s="3621"/>
      <c r="EM47" s="3621"/>
      <c r="EN47" s="3621"/>
      <c r="EO47" s="3621"/>
      <c r="EP47" s="3621"/>
      <c r="EQ47" s="3621"/>
      <c r="ER47" s="3621"/>
      <c r="ES47" s="3621"/>
      <c r="ET47" s="3621"/>
      <c r="EU47" s="3621"/>
      <c r="EV47" s="3621"/>
      <c r="EW47" s="3621"/>
      <c r="EX47" s="3621"/>
      <c r="EZ47" s="2695"/>
      <c r="FA47" s="2695"/>
      <c r="FB47" s="2695"/>
      <c r="FC47" s="2695"/>
      <c r="FD47" s="2695"/>
      <c r="FE47" s="2695"/>
      <c r="FF47" s="2695"/>
      <c r="FG47" s="2695"/>
      <c r="FH47" s="2695"/>
      <c r="FI47" s="2695"/>
      <c r="FK47" s="2695"/>
      <c r="FL47" s="2695"/>
      <c r="FM47" s="2695"/>
      <c r="FN47" s="2695"/>
      <c r="FO47" s="2695"/>
      <c r="FP47" s="2695"/>
      <c r="FQ47" s="2695"/>
      <c r="FR47" s="2695"/>
      <c r="FS47" s="2695"/>
      <c r="FT47" s="2695"/>
      <c r="FU47" s="2695"/>
      <c r="FW47" s="2695"/>
      <c r="FX47" s="2695"/>
      <c r="FY47" s="2695"/>
      <c r="FZ47" s="2695"/>
      <c r="GA47" s="2695"/>
      <c r="GB47" s="2695"/>
      <c r="GC47" s="2695"/>
      <c r="GD47" s="2695"/>
      <c r="GE47" s="2695"/>
      <c r="GF47" s="2695"/>
      <c r="GH47" s="2695"/>
      <c r="GI47" s="3391"/>
      <c r="GJ47" s="3391"/>
      <c r="GK47" s="3391"/>
      <c r="GL47" s="2695"/>
      <c r="GM47" s="2695"/>
      <c r="GN47" s="2695"/>
      <c r="GO47" s="2695"/>
      <c r="GP47" s="2695"/>
      <c r="GQ47" s="2695"/>
      <c r="GS47" s="3391"/>
      <c r="GT47" s="3391"/>
      <c r="GU47" s="2695"/>
      <c r="GV47" s="2695"/>
      <c r="GW47" s="2695"/>
      <c r="GX47" s="2695"/>
      <c r="GY47" s="2695"/>
      <c r="GZ47" s="2695"/>
      <c r="HA47" s="2695"/>
      <c r="HB47" s="2695"/>
    </row>
    <row r="48" spans="1:212" ht="13.9" customHeight="1">
      <c r="F48" s="590" t="s">
        <v>1596</v>
      </c>
      <c r="H48" s="3106">
        <v>1125.7451971700002</v>
      </c>
      <c r="I48" s="3106">
        <v>1052.80841685</v>
      </c>
      <c r="J48" s="3106">
        <v>1154.49442737</v>
      </c>
      <c r="K48" s="3106">
        <v>1124.9142182800001</v>
      </c>
      <c r="L48" s="3106">
        <v>1196.9900860500002</v>
      </c>
      <c r="M48" s="3106">
        <v>1156.93802648</v>
      </c>
      <c r="N48" s="3106">
        <v>1281.7800827999999</v>
      </c>
      <c r="O48" s="3106">
        <v>1237.3456561000003</v>
      </c>
      <c r="P48" s="3106">
        <v>1340.1248863599999</v>
      </c>
      <c r="Q48" s="3106">
        <v>1394.3743598499998</v>
      </c>
      <c r="R48" s="3106">
        <v>1332.39093471</v>
      </c>
      <c r="S48" s="3106">
        <v>1430.4001931599998</v>
      </c>
      <c r="T48" s="2241">
        <v>1778.6662037663384</v>
      </c>
      <c r="U48" s="2241">
        <v>1595.7012341890386</v>
      </c>
      <c r="V48" s="2241">
        <v>1616.072620051177</v>
      </c>
      <c r="W48" s="2241">
        <v>1651.5480956966787</v>
      </c>
      <c r="X48" s="2241">
        <v>1714.1152641317158</v>
      </c>
      <c r="Y48" s="2241">
        <v>1776.3660130708211</v>
      </c>
      <c r="Z48" s="2241">
        <v>1851.9882901485573</v>
      </c>
      <c r="AA48" s="2241">
        <v>1950.6537060708592</v>
      </c>
      <c r="AB48" s="2241">
        <v>2039.8682028672133</v>
      </c>
      <c r="AC48" s="2241">
        <v>2122.3878249356012</v>
      </c>
      <c r="AD48" s="2241">
        <v>2194.9167344172574</v>
      </c>
      <c r="AE48" s="2241">
        <v>2301.7670431098541</v>
      </c>
      <c r="AF48" s="2241">
        <v>2510.3342052188327</v>
      </c>
      <c r="AG48" s="2241">
        <v>2752.0350551014453</v>
      </c>
      <c r="AH48" s="2241">
        <v>2847.0965700329357</v>
      </c>
      <c r="AI48" s="2241">
        <v>2950.4738320749038</v>
      </c>
      <c r="AJ48" s="2241">
        <v>3050.696343703964</v>
      </c>
      <c r="AL48" s="2241">
        <v>1263.4544533300004</v>
      </c>
      <c r="AM48" s="2241">
        <v>1340.1248863600001</v>
      </c>
      <c r="AN48" s="2241">
        <v>1394.3743598499998</v>
      </c>
      <c r="AO48" s="2241">
        <v>1427.1757119454048</v>
      </c>
      <c r="AP48" s="2241">
        <v>1487.3318725840875</v>
      </c>
      <c r="AQ48" s="2241">
        <v>1560.6273077751389</v>
      </c>
      <c r="AR48" s="2241">
        <v>1625.2408388422566</v>
      </c>
      <c r="AS48" s="2241">
        <v>1673.7881311704698</v>
      </c>
      <c r="AT48" s="2241">
        <v>1725.6468753591405</v>
      </c>
      <c r="AU48" s="2241">
        <v>1792.8506747192394</v>
      </c>
      <c r="AV48" s="2241">
        <v>1867.6364821446537</v>
      </c>
      <c r="AW48" s="2241">
        <v>1947.2227835182675</v>
      </c>
      <c r="AX48" s="2241">
        <v>2003.7805943844728</v>
      </c>
      <c r="AZ48" s="2699">
        <v>-26.108797230000164</v>
      </c>
      <c r="BA48" s="2699">
        <v>0</v>
      </c>
      <c r="BB48" s="2879">
        <v>0</v>
      </c>
      <c r="BC48" s="2879">
        <v>-94.784777235404817</v>
      </c>
      <c r="BD48" s="2879">
        <v>-56.931679424087633</v>
      </c>
      <c r="BE48" s="2879">
        <v>218.03889599119952</v>
      </c>
      <c r="BF48" s="2879">
        <v>-29.539604653218021</v>
      </c>
      <c r="BG48" s="2879">
        <v>-57.715511119292842</v>
      </c>
      <c r="BH48" s="2879">
        <v>-74.098779662461766</v>
      </c>
      <c r="BI48" s="2879">
        <v>-78.735410587523575</v>
      </c>
      <c r="BJ48" s="2879">
        <v>-91.270469073832601</v>
      </c>
      <c r="BK48" s="2879">
        <v>-95.234493369710208</v>
      </c>
      <c r="BL48" s="2879">
        <v>-53.126888313613563</v>
      </c>
      <c r="BN48" s="2241">
        <v>1263.4544533300004</v>
      </c>
      <c r="BO48" s="2241">
        <v>1337.0109706200001</v>
      </c>
      <c r="BP48" s="2241">
        <v>1464.829854810622</v>
      </c>
      <c r="BQ48" s="2241">
        <v>1609.1332872799662</v>
      </c>
      <c r="BR48" s="2241">
        <v>1696.5899842773019</v>
      </c>
      <c r="BS48" s="2241">
        <v>1771.4666399954624</v>
      </c>
      <c r="BT48" s="2241">
        <v>1865.1221397924887</v>
      </c>
      <c r="BU48" s="2241">
        <v>1965.5365223497199</v>
      </c>
      <c r="BV48" s="2241">
        <v>2038.0744731155978</v>
      </c>
      <c r="BW48" s="2241">
        <v>2112.7715239461286</v>
      </c>
      <c r="BX48" s="2241">
        <v>2166.3952629617843</v>
      </c>
      <c r="BY48" s="2241">
        <v>2248.2954474692924</v>
      </c>
      <c r="CA48" s="2699">
        <v>-26.108797230000164</v>
      </c>
      <c r="CB48" s="2699">
        <v>3.1139157399998112</v>
      </c>
      <c r="CC48" s="2699">
        <v>-70.455494960622218</v>
      </c>
      <c r="CD48" s="2699">
        <v>-276.74235256996622</v>
      </c>
      <c r="CE48" s="2699">
        <v>-266.18979111730209</v>
      </c>
      <c r="CF48" s="2699">
        <v>7.1995637708760114</v>
      </c>
      <c r="CG48" s="2699">
        <v>-269.42090560345014</v>
      </c>
      <c r="CH48" s="2699">
        <v>-349.46390229854296</v>
      </c>
      <c r="CI48" s="2699">
        <v>-386.52637741891908</v>
      </c>
      <c r="CJ48" s="2699">
        <v>-398.65625981441281</v>
      </c>
      <c r="CK48" s="2699">
        <v>-390.02924989096323</v>
      </c>
      <c r="CL48" s="2699">
        <v>-396.30715732073509</v>
      </c>
      <c r="CQ48" s="3627">
        <v>1034.5252977233808</v>
      </c>
      <c r="CR48" s="3627">
        <v>1051.9813612269631</v>
      </c>
      <c r="CS48" s="3627">
        <v>1091.6430745552111</v>
      </c>
      <c r="CT48" s="3627">
        <v>1155.8682138682307</v>
      </c>
      <c r="CU48" s="3627">
        <v>1101.1286616128161</v>
      </c>
      <c r="CV48" s="3627">
        <v>1176.4279985964533</v>
      </c>
      <c r="CW48" s="3627">
        <v>1294.8833259494395</v>
      </c>
      <c r="CX48" s="3627">
        <v>1485.1656729368674</v>
      </c>
      <c r="CY48" s="3627">
        <v>1460.2103260959998</v>
      </c>
      <c r="CZ48" s="3627">
        <v>1517.3156017449639</v>
      </c>
      <c r="DA48" s="3627">
        <v>1473.6407431869991</v>
      </c>
      <c r="DB48" s="3627">
        <v>1487.3318725840875</v>
      </c>
      <c r="DC48" s="3627">
        <v>1560.6273077751389</v>
      </c>
      <c r="DF48" s="1447"/>
      <c r="DG48" s="2241">
        <v>1034.5252977233808</v>
      </c>
      <c r="DJ48" s="2241">
        <v>1051.9813612269631</v>
      </c>
      <c r="DM48" s="2241">
        <v>1091.6430745552111</v>
      </c>
      <c r="DP48" s="2241">
        <v>1155.8682138682307</v>
      </c>
      <c r="DS48" s="2241">
        <v>1101.1286616128161</v>
      </c>
      <c r="DV48" s="2241">
        <v>1176.4279985964533</v>
      </c>
      <c r="DX48" s="2241">
        <v>1132.35665110542</v>
      </c>
      <c r="DY48" s="2241">
        <v>1294.8833259494395</v>
      </c>
      <c r="DZ48" s="2241">
        <v>1390.7868971439491</v>
      </c>
      <c r="EA48" s="2241">
        <v>1456.5574059536436</v>
      </c>
      <c r="EB48" s="2241">
        <v>1469.6642937360293</v>
      </c>
      <c r="EC48" s="2241">
        <v>1515.3865200742525</v>
      </c>
      <c r="ED48" s="2241">
        <v>1541.4557596874645</v>
      </c>
      <c r="EE48" s="2241">
        <v>1589.37524923263</v>
      </c>
      <c r="EF48" s="2241">
        <v>1621.6223979158422</v>
      </c>
      <c r="EG48" s="2241">
        <v>1674.8068174266323</v>
      </c>
      <c r="EH48" s="2241">
        <v>1724.9489065193675</v>
      </c>
      <c r="EI48" s="2241">
        <v>1799.1656399953654</v>
      </c>
      <c r="EJ48" s="2241">
        <v>1843.3089630003051</v>
      </c>
      <c r="EL48" s="2241">
        <v>1335.7060279863383</v>
      </c>
      <c r="EM48" s="2241">
        <v>1485.1656729368674</v>
      </c>
      <c r="EN48" s="2241">
        <v>1503.6385650252037</v>
      </c>
      <c r="EO48" s="2241">
        <v>1544.4124213816135</v>
      </c>
      <c r="EP48" s="2241">
        <v>1573.1899916231264</v>
      </c>
      <c r="EQ48" s="2241">
        <v>1632.4200900359845</v>
      </c>
      <c r="ER48" s="2241">
        <v>1689.2305969462327</v>
      </c>
      <c r="ES48" s="2241">
        <v>1751.9146937894336</v>
      </c>
      <c r="ET48" s="2241">
        <v>1874.2181028772434</v>
      </c>
      <c r="EU48" s="2241">
        <v>1961.3712229008256</v>
      </c>
      <c r="EV48" s="2241">
        <v>1993.5780699769327</v>
      </c>
      <c r="EW48" s="2241">
        <v>2041.447089210036</v>
      </c>
      <c r="EX48" s="2241">
        <v>2079.4823587026553</v>
      </c>
      <c r="EZ48" s="2241">
        <v>1291.2431560199998</v>
      </c>
      <c r="FA48" s="2241">
        <v>1460.2103260959998</v>
      </c>
      <c r="FB48" s="2241">
        <v>1607.3990462468864</v>
      </c>
      <c r="FC48" s="2241">
        <v>1700.8407159134229</v>
      </c>
      <c r="FD48" s="2241">
        <v>1796.5910048774815</v>
      </c>
      <c r="FE48" s="2241">
        <v>1861.3263270071307</v>
      </c>
      <c r="FF48" s="2241">
        <v>1911.8064755488385</v>
      </c>
      <c r="FG48" s="2241">
        <v>2022.972383299046</v>
      </c>
      <c r="FH48" s="2241">
        <v>2101.4154537425411</v>
      </c>
      <c r="FI48" s="2241">
        <v>2220.2072131130476</v>
      </c>
      <c r="FK48" s="2241">
        <v>1377.7072073368515</v>
      </c>
      <c r="FL48" s="2241">
        <v>1517.3156017449639</v>
      </c>
      <c r="FM48" s="2241">
        <v>1642.0158279937607</v>
      </c>
      <c r="FN48" s="2241">
        <v>1762.0707926214145</v>
      </c>
      <c r="FO48" s="2241">
        <v>1864.6423945889362</v>
      </c>
      <c r="FP48" s="2241">
        <v>1972.0901300342543</v>
      </c>
      <c r="FQ48" s="2241">
        <v>2100.7778034442676</v>
      </c>
      <c r="FR48" s="2241">
        <v>2206.1398825370211</v>
      </c>
      <c r="FS48" s="2241">
        <v>2280.4594501410284</v>
      </c>
      <c r="FT48" s="2241">
        <v>2347.2383777326554</v>
      </c>
      <c r="FU48" s="2241">
        <v>2454.6759790515771</v>
      </c>
      <c r="FW48" s="2241">
        <v>1502.7762121972628</v>
      </c>
      <c r="FX48" s="2241">
        <v>1652.3732976338463</v>
      </c>
      <c r="FY48" s="2241">
        <v>1761.3207926214145</v>
      </c>
      <c r="FZ48" s="2241">
        <v>1863.5423945889361</v>
      </c>
      <c r="GA48" s="2241">
        <v>1970.7226815147233</v>
      </c>
      <c r="GB48" s="2241">
        <v>2099.5429064052055</v>
      </c>
      <c r="GC48" s="2241">
        <v>2204.7049854979591</v>
      </c>
      <c r="GD48" s="2241">
        <v>2279.1245531019663</v>
      </c>
      <c r="GE48" s="2241">
        <v>2345.9034806935933</v>
      </c>
      <c r="GF48" s="2241">
        <v>2453.341082012515</v>
      </c>
      <c r="GH48" s="2241">
        <v>1427.3683060687895</v>
      </c>
      <c r="GI48" s="2241">
        <v>1473.6407431869991</v>
      </c>
      <c r="GJ48" s="2241">
        <v>1513.8133882922548</v>
      </c>
      <c r="GK48" s="2241">
        <v>1697.3617724963899</v>
      </c>
      <c r="GL48" s="2241">
        <v>1805.8043274034248</v>
      </c>
      <c r="GM48" s="2241">
        <v>1889.4515565536433</v>
      </c>
      <c r="GN48" s="2241">
        <v>1945.1368931309305</v>
      </c>
      <c r="GO48" s="2241">
        <v>2014.5966662694352</v>
      </c>
      <c r="GP48" s="2241">
        <v>2076.3291753213316</v>
      </c>
      <c r="GQ48" s="2241">
        <v>2150.0877242602119</v>
      </c>
      <c r="GS48" s="2241">
        <v>1424.8946026721003</v>
      </c>
      <c r="GT48" s="2241">
        <v>1487.3318725840875</v>
      </c>
      <c r="GU48" s="2241">
        <v>1560.6273077751389</v>
      </c>
      <c r="GV48" s="2241">
        <v>1625.2408388422566</v>
      </c>
      <c r="GW48" s="2241">
        <v>1673.7881311704698</v>
      </c>
      <c r="GX48" s="2241">
        <v>1725.6468753591405</v>
      </c>
      <c r="GY48" s="2241">
        <v>1792.8506747192394</v>
      </c>
      <c r="GZ48" s="2241">
        <v>1867.6364821446537</v>
      </c>
      <c r="HA48" s="2241">
        <v>1947.2227835182675</v>
      </c>
      <c r="HB48" s="2241">
        <v>2003.7805943844728</v>
      </c>
    </row>
    <row r="49" spans="1:210" ht="13.9" customHeight="1">
      <c r="F49" s="590"/>
      <c r="H49" s="2241"/>
      <c r="I49" s="2241"/>
      <c r="J49" s="2241"/>
      <c r="K49" s="2241"/>
      <c r="L49" s="2241"/>
      <c r="M49" s="2241"/>
      <c r="N49" s="2241"/>
      <c r="O49" s="2241"/>
      <c r="P49" s="2241"/>
      <c r="Q49" s="2241"/>
      <c r="R49" s="2241"/>
      <c r="S49" s="2241"/>
      <c r="T49" s="2241"/>
      <c r="U49" s="2241"/>
      <c r="V49" s="2241"/>
      <c r="W49" s="2241"/>
      <c r="X49" s="2241"/>
      <c r="Y49" s="2241"/>
      <c r="Z49" s="2241"/>
      <c r="AA49" s="2241"/>
      <c r="AB49" s="2241"/>
      <c r="AC49" s="2241"/>
      <c r="AD49" s="2241"/>
      <c r="AE49" s="2241"/>
      <c r="AF49" s="2241"/>
      <c r="AG49" s="2241"/>
      <c r="AH49" s="2241"/>
      <c r="AI49" s="2241"/>
      <c r="AJ49" s="2241"/>
      <c r="AL49" s="2699"/>
      <c r="AM49" s="2699"/>
      <c r="AN49" s="2699"/>
      <c r="AO49" s="2699"/>
      <c r="AP49" s="2699"/>
      <c r="AQ49" s="2699"/>
      <c r="AR49" s="2699"/>
      <c r="AS49" s="2699"/>
      <c r="AT49" s="2699"/>
      <c r="AU49" s="2699"/>
      <c r="AV49" s="2699"/>
      <c r="AW49" s="2699"/>
      <c r="AX49" s="2699"/>
      <c r="AZ49" s="2699"/>
      <c r="BA49" s="2699"/>
      <c r="BB49" s="2699"/>
      <c r="BC49" s="2699"/>
      <c r="BD49" s="2699"/>
      <c r="BE49" s="2699"/>
      <c r="BF49" s="2699"/>
      <c r="BG49" s="2699"/>
      <c r="BH49" s="2699"/>
      <c r="BI49" s="2699"/>
      <c r="BJ49" s="2699"/>
      <c r="BK49" s="2699"/>
      <c r="BL49" s="2699"/>
      <c r="BN49" s="2241"/>
      <c r="BO49" s="2241"/>
      <c r="BP49" s="2241"/>
      <c r="BQ49" s="2241"/>
      <c r="BR49" s="2241"/>
      <c r="BS49" s="2241"/>
      <c r="BT49" s="2241"/>
      <c r="BU49" s="2241"/>
      <c r="BV49" s="2241"/>
      <c r="BW49" s="2241"/>
      <c r="BX49" s="2241"/>
      <c r="BY49" s="2241"/>
      <c r="CA49" s="2699">
        <v>0</v>
      </c>
      <c r="CB49" s="2699">
        <v>0</v>
      </c>
      <c r="CC49" s="2699">
        <v>0</v>
      </c>
      <c r="CD49" s="2699">
        <v>0</v>
      </c>
      <c r="CE49" s="2699">
        <v>0</v>
      </c>
      <c r="CF49" s="2699">
        <v>0</v>
      </c>
      <c r="CG49" s="2699">
        <v>0</v>
      </c>
      <c r="CH49" s="2699">
        <v>0</v>
      </c>
      <c r="CI49" s="2699">
        <v>0</v>
      </c>
      <c r="CJ49" s="2699">
        <v>0</v>
      </c>
      <c r="CK49" s="2699">
        <v>0</v>
      </c>
      <c r="CL49" s="2699">
        <v>0</v>
      </c>
      <c r="CQ49" s="3627"/>
      <c r="CR49" s="3627"/>
      <c r="CS49" s="3627"/>
      <c r="CT49" s="3627"/>
      <c r="CU49" s="3627"/>
      <c r="CV49" s="3627"/>
      <c r="CW49" s="3627"/>
      <c r="CX49" s="3627"/>
      <c r="CY49" s="3627"/>
      <c r="CZ49" s="3627"/>
      <c r="DA49" s="3627"/>
      <c r="DB49" s="3627"/>
      <c r="DC49" s="3627"/>
      <c r="DF49" s="1447"/>
      <c r="DG49" s="1447"/>
      <c r="DJ49" s="1447"/>
      <c r="DM49" s="1447"/>
      <c r="DS49" s="759"/>
      <c r="DX49" s="3625"/>
      <c r="DY49" s="3625"/>
      <c r="DZ49" s="3625"/>
      <c r="EA49" s="3625"/>
      <c r="EB49" s="3625"/>
      <c r="EC49" s="3625"/>
      <c r="ED49" s="3625"/>
      <c r="EE49" s="3625"/>
      <c r="EF49" s="3625"/>
      <c r="EG49" s="3625"/>
      <c r="EH49" s="3625"/>
      <c r="EI49" s="3625"/>
      <c r="EJ49" s="3625"/>
      <c r="EL49" s="3619"/>
      <c r="EM49" s="3619"/>
      <c r="EN49" s="3619"/>
      <c r="EO49" s="3619"/>
      <c r="EP49" s="3619"/>
      <c r="EQ49" s="3619"/>
      <c r="ER49" s="3619"/>
      <c r="ES49" s="3619"/>
      <c r="ET49" s="3619"/>
      <c r="EU49" s="3619"/>
      <c r="EV49" s="3619"/>
      <c r="EW49" s="3619"/>
      <c r="EX49" s="3619"/>
      <c r="EZ49" s="2694"/>
      <c r="FA49" s="2694"/>
      <c r="FB49" s="2694"/>
      <c r="FC49" s="2694"/>
      <c r="FD49" s="2694"/>
      <c r="FE49" s="2694"/>
      <c r="FF49" s="2694"/>
      <c r="FG49" s="2694"/>
      <c r="FH49" s="2694"/>
      <c r="FI49" s="2694"/>
      <c r="FW49" s="2694"/>
      <c r="FX49" s="2694"/>
      <c r="FY49" s="2694"/>
      <c r="FZ49" s="2694"/>
      <c r="GA49" s="2694"/>
      <c r="GB49" s="2694"/>
      <c r="GC49" s="2694"/>
      <c r="GD49" s="2694"/>
      <c r="GE49" s="2694"/>
      <c r="GF49" s="2694"/>
      <c r="GH49" s="2699"/>
      <c r="GI49" s="2879"/>
      <c r="GJ49" s="2879"/>
      <c r="GK49" s="2879"/>
      <c r="GL49" s="2699"/>
      <c r="GM49" s="2699"/>
      <c r="GN49" s="2699"/>
      <c r="GO49" s="2699"/>
      <c r="GP49" s="2699"/>
      <c r="GQ49" s="2699"/>
      <c r="GS49" s="2879"/>
      <c r="GT49" s="2879"/>
      <c r="GU49" s="2699"/>
      <c r="GV49" s="2699"/>
      <c r="GW49" s="2699"/>
      <c r="GX49" s="2699"/>
      <c r="GY49" s="2699"/>
      <c r="GZ49" s="2699"/>
      <c r="HA49" s="2699"/>
      <c r="HB49" s="2699"/>
    </row>
    <row r="50" spans="1:210" ht="15" customHeight="1">
      <c r="C50" s="2639"/>
      <c r="D50" s="795" t="s">
        <v>1538</v>
      </c>
      <c r="E50" s="518" t="s">
        <v>4796</v>
      </c>
      <c r="F50" s="518"/>
      <c r="G50" s="518"/>
      <c r="H50" s="3106">
        <v>320.92146283</v>
      </c>
      <c r="I50" s="3106">
        <v>90.811185519999981</v>
      </c>
      <c r="J50" s="3106">
        <v>-47.187392269999975</v>
      </c>
      <c r="K50" s="3106">
        <v>-25.976320359999988</v>
      </c>
      <c r="L50" s="3106">
        <v>-80.891927710000004</v>
      </c>
      <c r="M50" s="3106">
        <v>32.681110509999996</v>
      </c>
      <c r="N50" s="3106">
        <v>-4.9461603299999979</v>
      </c>
      <c r="O50" s="3106">
        <v>38.73038071000002</v>
      </c>
      <c r="P50" s="3106">
        <v>-27.600031110000032</v>
      </c>
      <c r="Q50" s="3106">
        <v>-50.365302960000008</v>
      </c>
      <c r="R50" s="3106">
        <v>71.653236310000011</v>
      </c>
      <c r="S50" s="3106">
        <v>109.28510101000001</v>
      </c>
      <c r="T50" s="2241">
        <v>-47.235457607636363</v>
      </c>
      <c r="U50" s="2241">
        <v>5.4470345575493866</v>
      </c>
      <c r="V50" s="2241">
        <v>4.3842652207183619</v>
      </c>
      <c r="W50" s="2241">
        <v>-8.1996289913709006</v>
      </c>
      <c r="X50" s="2241">
        <v>-7.202901383192966</v>
      </c>
      <c r="Y50" s="2241">
        <v>-7.0120976969699313</v>
      </c>
      <c r="Z50" s="2241">
        <v>6.7719127406558073</v>
      </c>
      <c r="AA50" s="2241">
        <v>-18.697646203856038</v>
      </c>
      <c r="AB50" s="2241">
        <v>-9.8834526282421393</v>
      </c>
      <c r="AC50" s="2241">
        <v>-3.0904752163874036</v>
      </c>
      <c r="AD50" s="2241">
        <v>26.074012026305354</v>
      </c>
      <c r="AE50" s="2241">
        <v>7.4869523249635677</v>
      </c>
      <c r="AF50" s="2241">
        <v>72.039486903012403</v>
      </c>
      <c r="AG50" s="2241">
        <v>660.24764836215945</v>
      </c>
      <c r="AH50" s="2241">
        <v>1091.0348046493464</v>
      </c>
      <c r="AI50" s="2241">
        <v>1293.1519794645646</v>
      </c>
      <c r="AJ50" s="2241">
        <v>1302.5723937479524</v>
      </c>
      <c r="AK50" s="518"/>
      <c r="AL50" s="2699">
        <v>14.036926609999966</v>
      </c>
      <c r="AM50" s="2699">
        <v>-29.015374240000028</v>
      </c>
      <c r="AN50" s="2699">
        <v>-48.747454959999999</v>
      </c>
      <c r="AO50" s="2699">
        <v>-26.641228056432055</v>
      </c>
      <c r="AP50" s="2699">
        <v>-0.34487450140773035</v>
      </c>
      <c r="AQ50" s="2699">
        <v>-16.204425094568705</v>
      </c>
      <c r="AR50" s="2699">
        <v>2.3845553698686217</v>
      </c>
      <c r="AS50" s="2699">
        <v>7.947308614918029</v>
      </c>
      <c r="AT50" s="2699">
        <v>14.970148965779345</v>
      </c>
      <c r="AU50" s="2699">
        <v>2.686887874502645</v>
      </c>
      <c r="AV50" s="2699">
        <v>-20.623704620104036</v>
      </c>
      <c r="AW50" s="2699">
        <v>-6.3229725266951391</v>
      </c>
      <c r="AX50" s="2699">
        <v>18.426010920178896</v>
      </c>
      <c r="AY50" s="2695"/>
      <c r="AZ50" s="2699">
        <v>24.693454100000054</v>
      </c>
      <c r="BA50" s="2699">
        <v>1.4153431299999966</v>
      </c>
      <c r="BB50" s="2699">
        <v>-1.6178480000000093</v>
      </c>
      <c r="BC50" s="2699">
        <v>98.294464366432067</v>
      </c>
      <c r="BD50" s="2699">
        <v>109.62997551140774</v>
      </c>
      <c r="BE50" s="2699">
        <v>-31.031032513067657</v>
      </c>
      <c r="BF50" s="2699">
        <v>3.0624791876807649</v>
      </c>
      <c r="BG50" s="2699">
        <v>-3.5630433941996671</v>
      </c>
      <c r="BH50" s="2699">
        <v>-23.169777957150245</v>
      </c>
      <c r="BI50" s="2699">
        <v>-9.889789257695611</v>
      </c>
      <c r="BJ50" s="2699">
        <v>13.611606923134104</v>
      </c>
      <c r="BK50" s="2699">
        <v>13.094885267350946</v>
      </c>
      <c r="BL50" s="2699">
        <v>-37.123657124034935</v>
      </c>
      <c r="BN50" s="2699">
        <v>14.036926609999966</v>
      </c>
      <c r="BO50" s="2699">
        <v>-25.90145849999999</v>
      </c>
      <c r="BP50" s="2699">
        <v>-55.424010262295269</v>
      </c>
      <c r="BQ50" s="2699">
        <v>69.325772130230689</v>
      </c>
      <c r="BR50" s="2699">
        <v>45.373994931850802</v>
      </c>
      <c r="BS50" s="2699">
        <v>40.270326622490984</v>
      </c>
      <c r="BT50" s="2699">
        <v>8.7536669335879651</v>
      </c>
      <c r="BU50" s="2699">
        <v>-20.570531020932549</v>
      </c>
      <c r="BV50" s="2699">
        <v>-15.799376173238443</v>
      </c>
      <c r="BW50" s="2699">
        <v>-10.536601318366138</v>
      </c>
      <c r="BX50" s="2699">
        <v>-3.7859211452837371</v>
      </c>
      <c r="BY50" s="2699">
        <v>20.824780946818919</v>
      </c>
      <c r="BZ50" s="2695"/>
      <c r="CA50" s="2699">
        <v>24.693454100000054</v>
      </c>
      <c r="CB50" s="2699">
        <v>-1.698572610000042</v>
      </c>
      <c r="CC50" s="2699">
        <v>5.0587073022952609</v>
      </c>
      <c r="CD50" s="2699">
        <v>2.3274641797693221</v>
      </c>
      <c r="CE50" s="2699">
        <v>63.911106078149203</v>
      </c>
      <c r="CF50" s="2699">
        <v>-87.505784230127347</v>
      </c>
      <c r="CG50" s="2699">
        <v>-3.3066323760385785</v>
      </c>
      <c r="CH50" s="2699">
        <v>24.954796241650911</v>
      </c>
      <c r="CI50" s="2699">
        <v>7.5997471818675422</v>
      </c>
      <c r="CJ50" s="2699">
        <v>3.333699935173172</v>
      </c>
      <c r="CK50" s="2699">
        <v>-3.2261765516861942</v>
      </c>
      <c r="CL50" s="2699">
        <v>-14.052868206163112</v>
      </c>
      <c r="CQ50" s="3627">
        <v>-32.625297723380754</v>
      </c>
      <c r="CR50" s="3627">
        <v>-0.64136122696322673</v>
      </c>
      <c r="CS50" s="3627">
        <v>-6.0438071041453441</v>
      </c>
      <c r="CT50" s="3627">
        <v>-25.094122518600898</v>
      </c>
      <c r="CU50" s="3627">
        <v>-104.69276576722893</v>
      </c>
      <c r="CV50" s="3627">
        <v>-58.702033034268879</v>
      </c>
      <c r="CW50" s="3627">
        <v>-65.369398829051761</v>
      </c>
      <c r="CX50" s="3627">
        <v>-165.81205014822035</v>
      </c>
      <c r="CY50" s="3627">
        <v>-86.754341703369391</v>
      </c>
      <c r="CZ50" s="3627">
        <v>-19.935753108330573</v>
      </c>
      <c r="DA50" s="3627">
        <v>-12.892640702236122</v>
      </c>
      <c r="DB50" s="3627">
        <v>-4.3289125650132974</v>
      </c>
      <c r="DC50" s="3627">
        <v>-16.466230692459249</v>
      </c>
      <c r="DF50" s="1447"/>
      <c r="DG50" s="3422">
        <v>-32.625297723380754</v>
      </c>
      <c r="DJ50" s="3422">
        <v>-0.64136122696322673</v>
      </c>
      <c r="DM50" s="3422">
        <v>-6.0438071041453441</v>
      </c>
      <c r="DP50" s="2879">
        <v>-25.094122518600898</v>
      </c>
      <c r="DS50" s="2879">
        <v>-104.69276576722893</v>
      </c>
      <c r="DV50" s="3627">
        <v>-58.702033034268879</v>
      </c>
      <c r="DX50" s="3627">
        <v>54.46343805095853</v>
      </c>
      <c r="DY50" s="3627">
        <v>-65.369398829051761</v>
      </c>
      <c r="DZ50" s="3627">
        <v>-78.789204779840929</v>
      </c>
      <c r="EA50" s="3627">
        <v>-2.5594733332488886</v>
      </c>
      <c r="EB50" s="3627">
        <v>30.739100850341856</v>
      </c>
      <c r="EC50" s="3627">
        <v>35.403135753413153</v>
      </c>
      <c r="ED50" s="3627">
        <v>54.390655640406976</v>
      </c>
      <c r="EE50" s="3627">
        <v>43.474616516413562</v>
      </c>
      <c r="EF50" s="3627">
        <v>31.747951651824224</v>
      </c>
      <c r="EG50" s="3627">
        <v>22.45766614745412</v>
      </c>
      <c r="EH50" s="3627">
        <v>36.183599523903922</v>
      </c>
      <c r="EI50" s="3627">
        <v>30.156108786943378</v>
      </c>
      <c r="EJ50" s="3627">
        <v>58.79748892520206</v>
      </c>
      <c r="EL50" s="3627">
        <v>-48.312897245597924</v>
      </c>
      <c r="EM50" s="3627">
        <v>-165.81205014822035</v>
      </c>
      <c r="EN50" s="3627">
        <v>19.842705707992764</v>
      </c>
      <c r="EO50" s="3627">
        <v>53.194603582229547</v>
      </c>
      <c r="EP50" s="3627">
        <v>121.64992657620451</v>
      </c>
      <c r="EQ50" s="3627">
        <v>109.48259490791111</v>
      </c>
      <c r="ER50" s="3627">
        <v>99.383194947568199</v>
      </c>
      <c r="ES50" s="3627">
        <v>70.015030918638331</v>
      </c>
      <c r="ET50" s="3627">
        <v>3.7334168005424999</v>
      </c>
      <c r="EU50" s="3627">
        <v>-12.351357893342538</v>
      </c>
      <c r="EV50" s="3627">
        <v>6.427789177153727</v>
      </c>
      <c r="EW50" s="3627">
        <v>6.6469308905222988</v>
      </c>
      <c r="EX50" s="3627">
        <v>10.597691594443404</v>
      </c>
      <c r="EZ50" s="3627">
        <v>-37.447909617967298</v>
      </c>
      <c r="FA50" s="3627">
        <v>-86.754341703369391</v>
      </c>
      <c r="FB50" s="3627">
        <v>-84.911158002068987</v>
      </c>
      <c r="FC50" s="3627">
        <v>111.18148628810673</v>
      </c>
      <c r="FD50" s="3627">
        <v>67.476472665730853</v>
      </c>
      <c r="FE50" s="3627">
        <v>52.32292462456121</v>
      </c>
      <c r="FF50" s="3627">
        <v>45.476825890226792</v>
      </c>
      <c r="FG50" s="3627">
        <v>15.639441871613826</v>
      </c>
      <c r="FH50" s="3627">
        <v>-1.2730643878735464</v>
      </c>
      <c r="FI50" s="3627">
        <v>-75.611630941553358</v>
      </c>
      <c r="FK50" s="3627">
        <v>-70.221928921668678</v>
      </c>
      <c r="FL50" s="3627">
        <v>-19.935753108330573</v>
      </c>
      <c r="FM50" s="3627">
        <v>11.199999999999136</v>
      </c>
      <c r="FN50" s="3627">
        <v>12.650927735541472</v>
      </c>
      <c r="FO50" s="3627">
        <v>54.498591594223853</v>
      </c>
      <c r="FP50" s="3627">
        <v>23.943320005302439</v>
      </c>
      <c r="FQ50" s="3627">
        <v>-2.7517286860575041</v>
      </c>
      <c r="FR50" s="3627">
        <v>4.1167554433691294</v>
      </c>
      <c r="FS50" s="3627">
        <v>8.061417008474109</v>
      </c>
      <c r="FT50" s="3627">
        <v>29.408546090462096</v>
      </c>
      <c r="FU50" s="3627">
        <v>12.268575334697289</v>
      </c>
      <c r="FW50" s="3627">
        <v>-4.5307387942057176</v>
      </c>
      <c r="FX50" s="3627">
        <v>1.4668101993299842</v>
      </c>
      <c r="FY50" s="3627">
        <v>14.077031483281871</v>
      </c>
      <c r="FZ50" s="3627">
        <v>56.296029989266799</v>
      </c>
      <c r="GA50" s="3627">
        <v>26.050912455540583</v>
      </c>
      <c r="GB50" s="3627">
        <v>-0.70933846716661719</v>
      </c>
      <c r="GC50" s="3627">
        <v>6.4316352318378449</v>
      </c>
      <c r="GD50" s="3627">
        <v>10.351210490295216</v>
      </c>
      <c r="GE50" s="3627">
        <v>31.775816654869232</v>
      </c>
      <c r="GF50" s="3627">
        <v>14.715944483748444</v>
      </c>
      <c r="GH50" s="3627">
        <v>-91.621885502270288</v>
      </c>
      <c r="GI50" s="3627">
        <v>-12.892640702236122</v>
      </c>
      <c r="GJ50" s="3627">
        <v>40.255133331225579</v>
      </c>
      <c r="GK50" s="3627">
        <v>80.813899587374863</v>
      </c>
      <c r="GL50" s="3627">
        <v>26.587676357972668</v>
      </c>
      <c r="GM50" s="3627">
        <v>12.246528098944736</v>
      </c>
      <c r="GN50" s="3627">
        <v>32.820178221146534</v>
      </c>
      <c r="GO50" s="3627">
        <v>36.539918174671357</v>
      </c>
      <c r="GP50" s="3627">
        <v>41.090157327966153</v>
      </c>
      <c r="GQ50" s="3627">
        <v>52.908780396898237</v>
      </c>
      <c r="GS50" s="3627">
        <v>-26.641228056432055</v>
      </c>
      <c r="GT50" s="3627">
        <v>-4.3289125650132974</v>
      </c>
      <c r="GU50" s="3627">
        <v>-16.466230692459249</v>
      </c>
      <c r="GV50" s="3627">
        <v>4.741533257363244</v>
      </c>
      <c r="GW50" s="3627">
        <v>9.471329032675385</v>
      </c>
      <c r="GX50" s="3627">
        <v>16.174535676702135</v>
      </c>
      <c r="GY50" s="3627">
        <v>1.360167200556134</v>
      </c>
      <c r="GZ50" s="3627">
        <v>-19.431218676682647</v>
      </c>
      <c r="HA50" s="3627">
        <v>-16.951751926493444</v>
      </c>
      <c r="HB50" s="3627">
        <v>18.426010920178896</v>
      </c>
    </row>
    <row r="51" spans="1:210" ht="15" customHeight="1">
      <c r="B51" s="1223">
        <v>0</v>
      </c>
      <c r="E51" s="518"/>
      <c r="F51" s="593" t="s">
        <v>53</v>
      </c>
      <c r="H51" s="593">
        <v>0</v>
      </c>
      <c r="I51" s="593">
        <v>0</v>
      </c>
      <c r="J51" s="593">
        <v>0</v>
      </c>
      <c r="K51" s="593">
        <v>0</v>
      </c>
      <c r="L51" s="593">
        <v>0</v>
      </c>
      <c r="M51" s="593">
        <v>0</v>
      </c>
      <c r="N51" s="593">
        <v>0</v>
      </c>
      <c r="O51" s="593">
        <v>0</v>
      </c>
      <c r="P51" s="593">
        <v>0</v>
      </c>
      <c r="Q51" s="593">
        <v>0</v>
      </c>
      <c r="R51" s="593">
        <v>0</v>
      </c>
      <c r="S51" s="593">
        <v>0</v>
      </c>
      <c r="T51" s="593">
        <v>0</v>
      </c>
      <c r="U51" s="593">
        <v>0</v>
      </c>
      <c r="V51" s="593">
        <v>0</v>
      </c>
      <c r="W51" s="593">
        <v>0</v>
      </c>
      <c r="X51" s="593">
        <v>0</v>
      </c>
      <c r="Y51" s="593">
        <v>0</v>
      </c>
      <c r="Z51" s="593">
        <v>0</v>
      </c>
      <c r="AA51" s="593">
        <v>0</v>
      </c>
      <c r="AB51" s="593">
        <v>0</v>
      </c>
      <c r="AC51" s="593">
        <v>0</v>
      </c>
      <c r="AD51" s="593">
        <v>0</v>
      </c>
      <c r="AE51" s="593">
        <v>0</v>
      </c>
      <c r="AF51" s="593">
        <v>0</v>
      </c>
      <c r="AG51" s="593">
        <v>0</v>
      </c>
      <c r="AH51" s="593">
        <v>0</v>
      </c>
      <c r="AI51" s="593">
        <v>0</v>
      </c>
      <c r="AJ51" s="593">
        <v>0</v>
      </c>
      <c r="AL51" s="593"/>
      <c r="AM51" s="593">
        <v>0</v>
      </c>
      <c r="AN51" s="593">
        <v>0</v>
      </c>
      <c r="AO51" s="593">
        <v>0</v>
      </c>
      <c r="AP51" s="593">
        <v>0</v>
      </c>
      <c r="AQ51" s="593">
        <v>0</v>
      </c>
      <c r="AR51" s="593">
        <v>0</v>
      </c>
      <c r="AS51" s="593">
        <v>0</v>
      </c>
      <c r="AT51" s="593">
        <v>0</v>
      </c>
      <c r="AU51" s="593">
        <v>0</v>
      </c>
      <c r="AV51" s="593">
        <v>0</v>
      </c>
      <c r="AW51" s="593">
        <v>0</v>
      </c>
      <c r="AX51" s="593">
        <v>0</v>
      </c>
      <c r="AZ51" s="593">
        <v>-26.109000000000002</v>
      </c>
      <c r="BA51" s="593">
        <v>0</v>
      </c>
      <c r="BB51" s="593">
        <v>0</v>
      </c>
      <c r="BC51" s="593">
        <v>0</v>
      </c>
      <c r="BD51" s="593">
        <v>0</v>
      </c>
      <c r="BE51" s="593">
        <v>0</v>
      </c>
      <c r="BF51" s="593">
        <v>0</v>
      </c>
      <c r="BG51" s="593">
        <v>0</v>
      </c>
      <c r="BH51" s="593">
        <v>0</v>
      </c>
      <c r="BI51" s="593">
        <v>0</v>
      </c>
      <c r="BJ51" s="593">
        <v>0</v>
      </c>
      <c r="BK51" s="593">
        <v>0</v>
      </c>
      <c r="BL51" s="593">
        <v>0</v>
      </c>
      <c r="BM51" s="518"/>
      <c r="BO51" s="593">
        <v>0</v>
      </c>
      <c r="BP51" s="593">
        <v>0</v>
      </c>
      <c r="BQ51" s="593">
        <v>0</v>
      </c>
      <c r="BR51" s="593">
        <v>0</v>
      </c>
      <c r="BS51" s="593">
        <v>0</v>
      </c>
      <c r="BT51" s="593">
        <v>0</v>
      </c>
      <c r="BU51" s="593">
        <v>0</v>
      </c>
      <c r="BV51" s="593">
        <v>0</v>
      </c>
      <c r="BW51" s="593">
        <v>0</v>
      </c>
      <c r="BX51" s="593">
        <v>0</v>
      </c>
      <c r="BY51" s="593">
        <v>0</v>
      </c>
      <c r="CA51" s="593">
        <v>-26.109000000000002</v>
      </c>
      <c r="CB51" s="593">
        <v>0</v>
      </c>
      <c r="CC51" s="593">
        <v>0</v>
      </c>
      <c r="CD51" s="593">
        <v>0</v>
      </c>
      <c r="CE51" s="593">
        <v>0</v>
      </c>
      <c r="CF51" s="593">
        <v>0</v>
      </c>
      <c r="CG51" s="593">
        <v>0</v>
      </c>
      <c r="CH51" s="593">
        <v>0</v>
      </c>
      <c r="CI51" s="593">
        <v>0</v>
      </c>
      <c r="CJ51" s="593">
        <v>0</v>
      </c>
      <c r="CK51" s="593">
        <v>0</v>
      </c>
      <c r="CL51" s="593">
        <v>0</v>
      </c>
      <c r="CQ51" s="593">
        <v>285.47399999999999</v>
      </c>
      <c r="CR51" s="593">
        <v>68.418999999999997</v>
      </c>
      <c r="CS51" s="593">
        <v>94.087999999999994</v>
      </c>
      <c r="CT51" s="593">
        <v>-71.319000000000003</v>
      </c>
      <c r="CU51" s="593">
        <v>68.055999999999997</v>
      </c>
      <c r="CV51" s="593">
        <v>16.911000000000001</v>
      </c>
      <c r="CW51" s="593">
        <v>72.587000000000003</v>
      </c>
      <c r="CX51" s="593">
        <v>31.795999999999999</v>
      </c>
      <c r="CY51" s="593">
        <v>166.17500000000001</v>
      </c>
      <c r="CZ51" s="593">
        <v>68.884</v>
      </c>
      <c r="DA51" s="593">
        <v>-27.366</v>
      </c>
      <c r="DB51" s="593">
        <v>22.113</v>
      </c>
      <c r="DC51" s="593">
        <v>0</v>
      </c>
      <c r="DF51" s="1447"/>
      <c r="DG51" s="3610">
        <v>-1.05</v>
      </c>
      <c r="DJ51" s="3610">
        <v>13.375999999999999</v>
      </c>
      <c r="DM51" s="2248">
        <v>0</v>
      </c>
      <c r="DP51" s="759">
        <v>0</v>
      </c>
      <c r="DS51" s="759">
        <v>4.0960000000000001</v>
      </c>
      <c r="DV51" s="2248">
        <v>-2.085</v>
      </c>
      <c r="DY51" s="593">
        <v>0</v>
      </c>
      <c r="DZ51" s="593">
        <v>0</v>
      </c>
      <c r="EA51" s="593">
        <v>0</v>
      </c>
      <c r="EB51" s="593">
        <v>0</v>
      </c>
      <c r="EC51" s="593">
        <v>0</v>
      </c>
      <c r="ED51" s="593">
        <v>0</v>
      </c>
      <c r="EE51" s="593">
        <v>0</v>
      </c>
      <c r="EF51" s="593">
        <v>0</v>
      </c>
      <c r="EG51" s="593">
        <v>0</v>
      </c>
      <c r="EH51" s="593">
        <v>0</v>
      </c>
      <c r="EI51" s="593">
        <v>0</v>
      </c>
      <c r="EJ51" s="593">
        <v>0</v>
      </c>
      <c r="EL51" s="3619"/>
      <c r="EM51" s="593">
        <v>0</v>
      </c>
      <c r="EN51" s="593">
        <v>0</v>
      </c>
      <c r="EO51" s="593">
        <v>0</v>
      </c>
      <c r="EP51" s="593">
        <v>0</v>
      </c>
      <c r="EQ51" s="593">
        <v>0</v>
      </c>
      <c r="ER51" s="593">
        <v>0</v>
      </c>
      <c r="ES51" s="593">
        <v>0</v>
      </c>
      <c r="ET51" s="593">
        <v>0</v>
      </c>
      <c r="EU51" s="593">
        <v>0</v>
      </c>
      <c r="EV51" s="593">
        <v>0</v>
      </c>
      <c r="EW51" s="593">
        <v>0</v>
      </c>
      <c r="EX51" s="593">
        <v>0</v>
      </c>
      <c r="EZ51" s="2694"/>
      <c r="FA51" s="593">
        <v>0</v>
      </c>
      <c r="FB51" s="593">
        <v>0</v>
      </c>
      <c r="FC51" s="593">
        <v>0</v>
      </c>
      <c r="FD51" s="593">
        <v>0</v>
      </c>
      <c r="FE51" s="593">
        <v>0</v>
      </c>
      <c r="FF51" s="593">
        <v>0</v>
      </c>
      <c r="FG51" s="593">
        <v>0</v>
      </c>
      <c r="FH51" s="593">
        <v>0</v>
      </c>
      <c r="FI51" s="593">
        <v>0</v>
      </c>
      <c r="FK51" s="593"/>
      <c r="FL51" s="593">
        <v>0</v>
      </c>
      <c r="FM51" s="593">
        <v>0</v>
      </c>
      <c r="FN51" s="593">
        <v>0</v>
      </c>
      <c r="FO51" s="593">
        <v>0</v>
      </c>
      <c r="FP51" s="593">
        <v>0</v>
      </c>
      <c r="FQ51" s="593">
        <v>0</v>
      </c>
      <c r="FR51" s="593">
        <v>0</v>
      </c>
      <c r="FS51" s="593">
        <v>0</v>
      </c>
      <c r="FT51" s="593">
        <v>0</v>
      </c>
      <c r="FU51" s="593">
        <v>0</v>
      </c>
      <c r="FW51" s="2694"/>
      <c r="FX51" s="593">
        <v>0</v>
      </c>
      <c r="FY51" s="593">
        <v>0</v>
      </c>
      <c r="FZ51" s="593">
        <v>0</v>
      </c>
      <c r="GA51" s="593">
        <v>0</v>
      </c>
      <c r="GB51" s="593">
        <v>0</v>
      </c>
      <c r="GC51" s="593">
        <v>0</v>
      </c>
      <c r="GD51" s="593">
        <v>0</v>
      </c>
      <c r="GE51" s="593">
        <v>0</v>
      </c>
      <c r="GF51" s="593">
        <v>0</v>
      </c>
      <c r="GH51" s="2694"/>
      <c r="GI51" s="593">
        <v>0</v>
      </c>
      <c r="GJ51" s="593">
        <v>0</v>
      </c>
      <c r="GK51" s="593">
        <v>0</v>
      </c>
      <c r="GL51" s="593">
        <v>0</v>
      </c>
      <c r="GM51" s="593">
        <v>0</v>
      </c>
      <c r="GN51" s="593">
        <v>0</v>
      </c>
      <c r="GO51" s="593">
        <v>0</v>
      </c>
      <c r="GP51" s="593">
        <v>0</v>
      </c>
      <c r="GQ51" s="593">
        <v>0</v>
      </c>
      <c r="GS51" s="2700"/>
      <c r="GT51" s="593">
        <v>0</v>
      </c>
      <c r="GU51" s="593">
        <v>0</v>
      </c>
      <c r="GV51" s="593">
        <v>0</v>
      </c>
      <c r="GW51" s="593">
        <v>0</v>
      </c>
      <c r="GX51" s="593">
        <v>0</v>
      </c>
      <c r="GY51" s="593">
        <v>0</v>
      </c>
      <c r="GZ51" s="593">
        <v>0</v>
      </c>
      <c r="HA51" s="593">
        <v>0</v>
      </c>
      <c r="HB51" s="593">
        <v>0</v>
      </c>
    </row>
    <row r="52" spans="1:210" ht="15" customHeight="1">
      <c r="E52" s="578" t="s">
        <v>3108</v>
      </c>
      <c r="F52" s="578"/>
      <c r="G52" s="578"/>
      <c r="H52" s="578"/>
      <c r="I52" s="578"/>
      <c r="J52" s="578"/>
      <c r="K52" s="578"/>
      <c r="P52" s="1447"/>
      <c r="R52" s="1447"/>
      <c r="S52" s="1447"/>
      <c r="T52" s="1447"/>
      <c r="CQ52" s="3619">
        <v>0</v>
      </c>
      <c r="CR52" s="3619">
        <v>0</v>
      </c>
      <c r="CS52" s="3619">
        <v>0</v>
      </c>
      <c r="CT52" s="3619">
        <v>0</v>
      </c>
      <c r="CU52" s="3619">
        <v>0</v>
      </c>
      <c r="CV52" s="3619">
        <v>0</v>
      </c>
      <c r="CW52" s="3619">
        <v>0</v>
      </c>
      <c r="CX52" s="3619">
        <v>0</v>
      </c>
      <c r="CY52" s="3619">
        <v>0</v>
      </c>
      <c r="CZ52" s="3619">
        <v>0</v>
      </c>
      <c r="DA52" s="3619">
        <v>0</v>
      </c>
      <c r="DB52" s="3619">
        <v>0</v>
      </c>
      <c r="DC52" s="3619">
        <v>0</v>
      </c>
      <c r="DF52" s="1447"/>
      <c r="DG52" s="1447"/>
      <c r="DM52" s="1447"/>
      <c r="DS52" s="2984"/>
      <c r="DU52" s="518"/>
      <c r="DV52" s="2984"/>
      <c r="DX52" s="3625"/>
      <c r="DY52" s="3625"/>
      <c r="DZ52" s="3625"/>
      <c r="EA52" s="3625"/>
      <c r="EB52" s="3625"/>
      <c r="EC52" s="3625"/>
      <c r="ED52" s="3625"/>
      <c r="EE52" s="3625"/>
      <c r="EF52" s="3625"/>
      <c r="EG52" s="3625"/>
      <c r="EH52" s="3625"/>
      <c r="EI52" s="3625"/>
      <c r="EJ52" s="3625"/>
      <c r="EK52" s="518"/>
      <c r="EL52" s="3619"/>
      <c r="EM52" s="3619"/>
      <c r="EN52" s="3619"/>
      <c r="EO52" s="3619"/>
      <c r="EP52" s="3619"/>
      <c r="EQ52" s="3619"/>
      <c r="ER52" s="3619"/>
      <c r="ES52" s="3619"/>
      <c r="ET52" s="3619"/>
      <c r="EU52" s="3619"/>
      <c r="EV52" s="3619"/>
      <c r="EW52" s="3619"/>
      <c r="EX52" s="3619"/>
      <c r="EZ52" s="2694"/>
      <c r="FA52" s="2700"/>
      <c r="FB52" s="2694"/>
      <c r="FC52" s="2694"/>
      <c r="FD52" s="2694"/>
      <c r="FE52" s="2694"/>
      <c r="FF52" s="2694"/>
      <c r="FG52" s="2694"/>
      <c r="FH52" s="2694"/>
      <c r="FI52" s="2694"/>
      <c r="FW52" s="2694"/>
      <c r="FX52" s="2694"/>
      <c r="FY52" s="2694"/>
      <c r="FZ52" s="2694"/>
      <c r="GA52" s="2694"/>
      <c r="GB52" s="2694"/>
      <c r="GC52" s="2694"/>
      <c r="GD52" s="2694"/>
      <c r="GE52" s="2694"/>
      <c r="GF52" s="2694"/>
      <c r="GH52" s="2694"/>
      <c r="GI52" s="2881"/>
      <c r="GJ52" s="2881"/>
      <c r="GK52" s="3095"/>
      <c r="GL52" s="2694"/>
      <c r="GM52" s="2694"/>
      <c r="GN52" s="2694"/>
      <c r="GO52" s="2694"/>
      <c r="GP52" s="2694"/>
      <c r="GQ52" s="2694"/>
      <c r="GS52" s="2700"/>
      <c r="GT52" s="2700"/>
      <c r="GU52" s="2700"/>
    </row>
    <row r="53" spans="1:210" ht="15" customHeight="1">
      <c r="C53" s="1447"/>
      <c r="F53" s="593" t="s">
        <v>3734</v>
      </c>
      <c r="G53" s="472"/>
      <c r="H53" s="3105">
        <v>187.46628663999999</v>
      </c>
      <c r="I53" s="3105">
        <v>262.49392168000003</v>
      </c>
      <c r="J53" s="3105">
        <v>204.382835</v>
      </c>
      <c r="K53" s="3105">
        <v>185.12990059999998</v>
      </c>
      <c r="L53" s="3105">
        <v>98.606561319999997</v>
      </c>
      <c r="M53" s="3105">
        <v>124.07551097</v>
      </c>
      <c r="N53" s="3105">
        <v>76.805103160000002</v>
      </c>
      <c r="O53" s="3105">
        <v>107.96131919</v>
      </c>
      <c r="P53" s="3105">
        <v>78.442307789999987</v>
      </c>
      <c r="Q53" s="3105">
        <v>55.277004829999996</v>
      </c>
      <c r="R53" s="3105">
        <v>127.40024113999999</v>
      </c>
      <c r="S53" s="3105">
        <v>229.11534215</v>
      </c>
      <c r="T53" s="1447">
        <v>177.77988454236342</v>
      </c>
      <c r="U53" s="1447">
        <v>175.52691909991265</v>
      </c>
      <c r="V53" s="1447">
        <v>175.81118432063056</v>
      </c>
      <c r="W53" s="1447">
        <v>160.81155532925987</v>
      </c>
      <c r="X53" s="1447">
        <v>146.70865394606639</v>
      </c>
      <c r="Y53" s="1447">
        <v>131.2965562490964</v>
      </c>
      <c r="Z53" s="1447">
        <v>124.86846898975158</v>
      </c>
      <c r="AA53" s="1447">
        <v>95.270822785895106</v>
      </c>
      <c r="AB53" s="1447">
        <v>77.087370157652373</v>
      </c>
      <c r="AC53" s="1447">
        <v>63.296894941264163</v>
      </c>
      <c r="AD53" s="1447">
        <v>75.870906967569823</v>
      </c>
      <c r="AE53" s="1447">
        <v>79.057859292532925</v>
      </c>
      <c r="AF53" s="1447">
        <v>151.09734619554567</v>
      </c>
      <c r="AG53" s="1447">
        <v>811.34499455770492</v>
      </c>
      <c r="AH53" s="1447">
        <v>1902.3797992070513</v>
      </c>
      <c r="AI53" s="1447">
        <v>3195.5317786716164</v>
      </c>
      <c r="AJ53" s="1447">
        <v>4498.1041724195693</v>
      </c>
      <c r="AL53" s="2700">
        <v>107.96131919</v>
      </c>
      <c r="AM53" s="2700">
        <v>78.442307789999987</v>
      </c>
      <c r="AN53" s="2700">
        <v>55.277004829999996</v>
      </c>
      <c r="AO53" s="2700">
        <v>26.854667500263449</v>
      </c>
      <c r="AP53" s="2700">
        <v>14.925754935250282</v>
      </c>
      <c r="AQ53" s="2700">
        <v>0</v>
      </c>
      <c r="AR53" s="2700">
        <v>0</v>
      </c>
      <c r="AS53" s="2700">
        <v>0</v>
      </c>
      <c r="AT53" s="2700">
        <v>1.0469222095310688</v>
      </c>
      <c r="AU53" s="2700">
        <v>0</v>
      </c>
      <c r="AV53" s="2700">
        <v>0</v>
      </c>
      <c r="AW53" s="2700">
        <v>0</v>
      </c>
      <c r="AX53" s="2700">
        <v>0</v>
      </c>
      <c r="AZ53" s="2700">
        <v>0</v>
      </c>
      <c r="BA53" s="2700">
        <v>0</v>
      </c>
      <c r="BB53" s="2700">
        <v>0</v>
      </c>
      <c r="BC53" s="2700">
        <v>100.54557363973655</v>
      </c>
      <c r="BD53" s="2700">
        <v>214.18958721474974</v>
      </c>
      <c r="BE53" s="2700">
        <v>177.77988454236342</v>
      </c>
      <c r="BF53" s="2700">
        <v>175.52691909991265</v>
      </c>
      <c r="BG53" s="2700">
        <v>175.81118432063056</v>
      </c>
      <c r="BH53" s="2700">
        <v>159.76463311972881</v>
      </c>
      <c r="BI53" s="2700">
        <v>146.70865394606639</v>
      </c>
      <c r="BJ53" s="2700">
        <v>131.2965562490964</v>
      </c>
      <c r="BK53" s="2700">
        <v>124.86846898975158</v>
      </c>
      <c r="BL53" s="2700">
        <v>95.270822785895106</v>
      </c>
      <c r="BN53" s="2700">
        <v>107.96131919</v>
      </c>
      <c r="BO53" s="2700">
        <v>81.556223529999997</v>
      </c>
      <c r="BP53" s="2700">
        <v>4.7652515469647128</v>
      </c>
      <c r="BQ53" s="2700">
        <v>62.72475826936406</v>
      </c>
      <c r="BR53" s="2700">
        <v>104.53483415675628</v>
      </c>
      <c r="BS53" s="2700">
        <v>143.38196745146888</v>
      </c>
      <c r="BT53" s="2700">
        <v>140.13680006384325</v>
      </c>
      <c r="BU53" s="2700">
        <v>109.38845442813634</v>
      </c>
      <c r="BV53" s="2700">
        <v>86.701589155973679</v>
      </c>
      <c r="BW53" s="2700">
        <v>64.588945260346534</v>
      </c>
      <c r="BX53" s="2700">
        <v>56.891946054862203</v>
      </c>
      <c r="BY53" s="2700">
        <v>63.946639866660298</v>
      </c>
      <c r="CA53" s="2700">
        <v>0</v>
      </c>
      <c r="CB53" s="2700">
        <v>-3.1139157400000101</v>
      </c>
      <c r="CC53" s="2700">
        <v>50.511753283035283</v>
      </c>
      <c r="CD53" s="2700">
        <v>64.675482870635932</v>
      </c>
      <c r="CE53" s="2700">
        <v>124.58050799324373</v>
      </c>
      <c r="CF53" s="2700">
        <v>34.397917090894538</v>
      </c>
      <c r="CG53" s="2700">
        <v>35.390119036069393</v>
      </c>
      <c r="CH53" s="2700">
        <v>66.422729892494218</v>
      </c>
      <c r="CI53" s="2700">
        <v>74.109966173286196</v>
      </c>
      <c r="CJ53" s="2700">
        <v>82.119708685719857</v>
      </c>
      <c r="CK53" s="2700">
        <v>74.404610194234195</v>
      </c>
      <c r="CL53" s="2700">
        <v>60.921829123091278</v>
      </c>
      <c r="CQ53" s="3625">
        <v>131.82492098728883</v>
      </c>
      <c r="CR53" s="3625">
        <v>181.899698161966</v>
      </c>
      <c r="CS53" s="3625">
        <v>260.31615413503187</v>
      </c>
      <c r="CT53" s="3625">
        <v>147.3305611328376</v>
      </c>
      <c r="CU53" s="3625">
        <v>109.92052961094213</v>
      </c>
      <c r="CV53" s="3625">
        <v>69.329613829579117</v>
      </c>
      <c r="CW53" s="3625">
        <v>60.94766969190669</v>
      </c>
      <c r="CX53" s="3625">
        <v>0</v>
      </c>
      <c r="CY53" s="3625">
        <v>0</v>
      </c>
      <c r="CZ53" s="3625">
        <v>0</v>
      </c>
      <c r="DA53" s="3625">
        <v>0</v>
      </c>
      <c r="DB53" s="3625">
        <v>14.925754935250282</v>
      </c>
      <c r="DC53" s="3625">
        <v>0</v>
      </c>
      <c r="DF53" s="1447">
        <v>167.38666873083079</v>
      </c>
      <c r="DG53" s="1447">
        <v>131.82492098728883</v>
      </c>
      <c r="DI53" s="1447">
        <v>175.178850027057</v>
      </c>
      <c r="DJ53" s="1447">
        <v>181.899698161966</v>
      </c>
      <c r="DK53" s="518"/>
      <c r="DL53" s="1447">
        <v>266.46138465788198</v>
      </c>
      <c r="DM53" s="1447">
        <v>260.31615413503187</v>
      </c>
      <c r="DO53" s="1447">
        <v>178.31593194076027</v>
      </c>
      <c r="DP53" s="1447">
        <v>147.3305611328376</v>
      </c>
      <c r="DR53" s="1447">
        <v>223.21711731034077</v>
      </c>
      <c r="DS53" s="1447">
        <v>109.92052961094213</v>
      </c>
      <c r="DU53" s="1447">
        <v>135.71697606104743</v>
      </c>
      <c r="DV53" s="1447">
        <v>69.329613829579117</v>
      </c>
      <c r="DX53" s="3625">
        <v>139.41706852095842</v>
      </c>
      <c r="DY53" s="3625">
        <v>60.94766969190669</v>
      </c>
      <c r="DZ53" s="3625">
        <v>0</v>
      </c>
      <c r="EA53" s="3625">
        <v>0</v>
      </c>
      <c r="EB53" s="3625">
        <v>0</v>
      </c>
      <c r="EC53" s="3625">
        <v>28.641228182571172</v>
      </c>
      <c r="ED53" s="3625">
        <v>80.131883822977841</v>
      </c>
      <c r="EE53" s="3625">
        <v>117.30650033939118</v>
      </c>
      <c r="EF53" s="3625">
        <v>143.75445199121475</v>
      </c>
      <c r="EG53" s="3625">
        <v>164.01211813866936</v>
      </c>
      <c r="EH53" s="3625">
        <v>199.99571766257282</v>
      </c>
      <c r="EI53" s="3625">
        <v>229.15182644951648</v>
      </c>
      <c r="EJ53" s="3625">
        <v>282.04931537471919</v>
      </c>
      <c r="EL53" s="3625">
        <v>63.843345154402492</v>
      </c>
      <c r="EM53" s="3625">
        <v>0</v>
      </c>
      <c r="EN53" s="3625">
        <v>0</v>
      </c>
      <c r="EO53" s="3625">
        <v>0</v>
      </c>
      <c r="EP53" s="3625">
        <v>88.618530872608304</v>
      </c>
      <c r="EQ53" s="3625">
        <v>192.60112578051925</v>
      </c>
      <c r="ER53" s="3625">
        <v>274.88432072808706</v>
      </c>
      <c r="ES53" s="3625">
        <v>322.4993516467253</v>
      </c>
      <c r="ET53" s="3625">
        <v>311.63276844726681</v>
      </c>
      <c r="EU53" s="3625">
        <v>291.98141055392421</v>
      </c>
      <c r="EV53" s="3625">
        <v>288.80919973107774</v>
      </c>
      <c r="EW53" s="3625">
        <v>287.35613062159996</v>
      </c>
      <c r="EX53" s="3625">
        <v>292.35382221604323</v>
      </c>
      <c r="EZ53" s="2700">
        <v>56.805808582032448</v>
      </c>
      <c r="FA53" s="2700">
        <v>0</v>
      </c>
      <c r="FB53" s="2700">
        <v>0</v>
      </c>
      <c r="FC53" s="2700">
        <v>0</v>
      </c>
      <c r="FD53" s="2700">
        <v>18.29826783043146</v>
      </c>
      <c r="FE53" s="2700">
        <v>61.521192454992295</v>
      </c>
      <c r="FF53" s="2700">
        <v>95.39801834521937</v>
      </c>
      <c r="FG53" s="2700">
        <v>97.337460216832639</v>
      </c>
      <c r="FH53" s="2700">
        <v>83.464395828958985</v>
      </c>
      <c r="FI53" s="2700">
        <v>6.3527648874056339</v>
      </c>
      <c r="FK53" s="2700">
        <v>37.235753108330499</v>
      </c>
      <c r="FL53" s="2700">
        <v>0</v>
      </c>
      <c r="FM53" s="2700">
        <v>0</v>
      </c>
      <c r="FN53" s="2700">
        <v>2.6509277355414032</v>
      </c>
      <c r="FO53" s="2700">
        <v>41.249519329765079</v>
      </c>
      <c r="FP53" s="2700">
        <v>45.992839335068226</v>
      </c>
      <c r="FQ53" s="2700">
        <v>29.54111064901042</v>
      </c>
      <c r="FR53" s="2700">
        <v>22.657866092379688</v>
      </c>
      <c r="FS53" s="2700">
        <v>16.919283100854337</v>
      </c>
      <c r="FT53" s="2700">
        <v>27.127829191316305</v>
      </c>
      <c r="FU53" s="2700">
        <v>25.496404526013016</v>
      </c>
      <c r="FV53" s="518"/>
      <c r="FW53" s="2700">
        <v>36.993448480437401</v>
      </c>
      <c r="FX53" s="2700">
        <v>27.560258679768147</v>
      </c>
      <c r="FY53" s="2700">
        <v>31.637290163049816</v>
      </c>
      <c r="FZ53" s="2700">
        <v>72.133320152316159</v>
      </c>
      <c r="GA53" s="2700">
        <v>78.984232607857294</v>
      </c>
      <c r="GB53" s="2700">
        <v>64.574894140690631</v>
      </c>
      <c r="GC53" s="2700">
        <v>60.00652937252849</v>
      </c>
      <c r="GD53" s="2700">
        <v>56.557739862823723</v>
      </c>
      <c r="GE53" s="2700">
        <v>69.233556517692563</v>
      </c>
      <c r="GF53" s="2700">
        <v>70.049501001440944</v>
      </c>
      <c r="GH53" s="2700">
        <v>17.134338027729513</v>
      </c>
      <c r="GI53" s="2700">
        <v>0</v>
      </c>
      <c r="GJ53" s="2700">
        <v>11.296830656719447</v>
      </c>
      <c r="GK53" s="2700">
        <v>81.410730244094367</v>
      </c>
      <c r="GL53" s="2700">
        <v>97.198406602067408</v>
      </c>
      <c r="GM53" s="2700">
        <v>103.14493470101189</v>
      </c>
      <c r="GN53" s="2700">
        <v>129.36511292215883</v>
      </c>
      <c r="GO53" s="2700">
        <v>159.20503109683042</v>
      </c>
      <c r="GP53" s="2700">
        <v>194.79518842479669</v>
      </c>
      <c r="GQ53" s="2700">
        <v>242.50396882169579</v>
      </c>
      <c r="GS53" s="2700">
        <v>26.854667500263449</v>
      </c>
      <c r="GT53" s="2700">
        <v>14.925754935250282</v>
      </c>
      <c r="GU53" s="2700">
        <v>0</v>
      </c>
      <c r="GV53" s="2700">
        <v>0</v>
      </c>
      <c r="GW53" s="2700">
        <v>0</v>
      </c>
      <c r="GX53" s="2700">
        <v>1.0469222095310688</v>
      </c>
      <c r="GY53" s="2700">
        <v>0</v>
      </c>
      <c r="GZ53" s="2700">
        <v>0</v>
      </c>
      <c r="HA53" s="2700">
        <v>0</v>
      </c>
      <c r="HB53" s="2700">
        <v>0</v>
      </c>
    </row>
    <row r="54" spans="1:210" ht="15" customHeight="1">
      <c r="C54" s="1447"/>
      <c r="F54" s="593" t="s">
        <v>2643</v>
      </c>
      <c r="G54" s="472"/>
      <c r="H54" s="3105">
        <v>133.45517619</v>
      </c>
      <c r="I54" s="3105">
        <v>149.23872666999998</v>
      </c>
      <c r="J54" s="3105">
        <v>160.16242108</v>
      </c>
      <c r="K54" s="3105">
        <v>153.43903512</v>
      </c>
      <c r="L54" s="3105">
        <v>159.07044669000004</v>
      </c>
      <c r="M54" s="3105">
        <v>166.28260755000002</v>
      </c>
      <c r="N54" s="3105">
        <v>208.60685503000002</v>
      </c>
      <c r="O54" s="3105">
        <v>216.18101971000002</v>
      </c>
      <c r="P54" s="3105">
        <v>218.10000000000002</v>
      </c>
      <c r="Q54" s="3105">
        <v>190.9</v>
      </c>
      <c r="R54" s="3105">
        <v>190.43</v>
      </c>
      <c r="S54" s="3105">
        <v>198</v>
      </c>
      <c r="T54" s="1447">
        <v>202.1</v>
      </c>
      <c r="U54" s="1447">
        <v>209.8</v>
      </c>
      <c r="V54" s="1447">
        <v>213.9</v>
      </c>
      <c r="W54" s="1447">
        <v>220.7</v>
      </c>
      <c r="X54" s="1447">
        <v>227.6</v>
      </c>
      <c r="Y54" s="1447">
        <v>236</v>
      </c>
      <c r="Z54" s="1447">
        <v>249.2</v>
      </c>
      <c r="AA54" s="1447">
        <v>260.10000000000002</v>
      </c>
      <c r="AB54" s="1447">
        <v>268.39999999999998</v>
      </c>
      <c r="AC54" s="1447">
        <v>279.10000000000002</v>
      </c>
      <c r="AD54" s="1447">
        <v>292.60000000000002</v>
      </c>
      <c r="AE54" s="1447">
        <v>296.89999999999998</v>
      </c>
      <c r="AF54" s="1447">
        <v>296.89999999999998</v>
      </c>
      <c r="AG54" s="1447">
        <v>296.89999999999998</v>
      </c>
      <c r="AH54" s="1447">
        <v>296.89999999999998</v>
      </c>
      <c r="AI54" s="1447">
        <v>296.89999999999998</v>
      </c>
      <c r="AJ54" s="1447">
        <v>296.89999999999998</v>
      </c>
      <c r="AL54" s="2700">
        <v>216.18101971000002</v>
      </c>
      <c r="AM54" s="2700">
        <v>218.10000000000002</v>
      </c>
      <c r="AN54" s="2700">
        <v>190.9</v>
      </c>
      <c r="AO54" s="2700">
        <v>190.4</v>
      </c>
      <c r="AP54" s="2700">
        <v>198</v>
      </c>
      <c r="AQ54" s="2700">
        <v>196.45952424279071</v>
      </c>
      <c r="AR54" s="2700">
        <v>201.20105750015378</v>
      </c>
      <c r="AS54" s="2700">
        <v>210.67238653282905</v>
      </c>
      <c r="AT54" s="2700">
        <v>225.8</v>
      </c>
      <c r="AU54" s="2700">
        <v>228.20708941008712</v>
      </c>
      <c r="AV54" s="2700">
        <v>208.77587073340464</v>
      </c>
      <c r="AW54" s="2700">
        <v>191.824118806911</v>
      </c>
      <c r="AX54" s="2700">
        <v>210.25012972708916</v>
      </c>
      <c r="AZ54" s="2700">
        <v>0</v>
      </c>
      <c r="BA54" s="2700">
        <v>0</v>
      </c>
      <c r="BB54" s="2700">
        <v>0</v>
      </c>
      <c r="BC54" s="2700">
        <v>3.0000000000001137E-2</v>
      </c>
      <c r="BD54" s="2700">
        <v>0</v>
      </c>
      <c r="BE54" s="2700">
        <v>5.6404757572092876</v>
      </c>
      <c r="BF54" s="2700">
        <v>8.5989424998462312</v>
      </c>
      <c r="BG54" s="2700">
        <v>3.2276134671709542</v>
      </c>
      <c r="BH54" s="2700">
        <v>-5.1000000000000227</v>
      </c>
      <c r="BI54" s="2700">
        <v>-0.60708941008712713</v>
      </c>
      <c r="BJ54" s="2700">
        <v>27.224129266595355</v>
      </c>
      <c r="BK54" s="2700">
        <v>57.375881193088986</v>
      </c>
      <c r="BL54" s="2700">
        <v>49.849870272910863</v>
      </c>
      <c r="BN54" s="2700">
        <v>216.18101971000002</v>
      </c>
      <c r="BO54" s="2700">
        <v>218.10000000000002</v>
      </c>
      <c r="BP54" s="2700">
        <v>225</v>
      </c>
      <c r="BQ54" s="2700">
        <v>233.1</v>
      </c>
      <c r="BR54" s="2700">
        <v>239.6</v>
      </c>
      <c r="BS54" s="2700">
        <v>251.2</v>
      </c>
      <c r="BT54" s="2700">
        <v>265.2</v>
      </c>
      <c r="BU54" s="2700">
        <v>275</v>
      </c>
      <c r="BV54" s="2700">
        <v>282.5</v>
      </c>
      <c r="BW54" s="2700">
        <v>289.7</v>
      </c>
      <c r="BX54" s="2700">
        <v>297.89999999999998</v>
      </c>
      <c r="BY54" s="2700">
        <v>303.60000000000002</v>
      </c>
      <c r="CA54" s="2700">
        <v>0</v>
      </c>
      <c r="CB54" s="2700">
        <v>0</v>
      </c>
      <c r="CC54" s="2700">
        <v>-34.099999999999994</v>
      </c>
      <c r="CD54" s="2700">
        <v>-42.669999999999987</v>
      </c>
      <c r="CE54" s="2700">
        <v>-41.599999999999994</v>
      </c>
      <c r="CF54" s="2700">
        <v>-49.099999999999994</v>
      </c>
      <c r="CG54" s="2700">
        <v>-55.399999999999977</v>
      </c>
      <c r="CH54" s="2700">
        <v>-61.099999999999994</v>
      </c>
      <c r="CI54" s="2700">
        <v>-61.800000000000011</v>
      </c>
      <c r="CJ54" s="2700">
        <v>-62.099999999999994</v>
      </c>
      <c r="CK54" s="2700">
        <v>-61.899999999999977</v>
      </c>
      <c r="CL54" s="2700">
        <v>-54.400000000000034</v>
      </c>
      <c r="CQ54" s="3625">
        <v>121.02407132606</v>
      </c>
      <c r="CR54" s="3625">
        <v>138.72716078586299</v>
      </c>
      <c r="CS54" s="3625">
        <v>148.35456374593863</v>
      </c>
      <c r="CT54" s="3625">
        <v>164.92700817726217</v>
      </c>
      <c r="CU54" s="3625">
        <v>165.7</v>
      </c>
      <c r="CV54" s="3625">
        <v>164.5</v>
      </c>
      <c r="CW54" s="3625">
        <v>180.1</v>
      </c>
      <c r="CX54" s="3625">
        <v>107.03129500618219</v>
      </c>
      <c r="CY54" s="3625">
        <v>186.4514668786633</v>
      </c>
      <c r="CZ54" s="3625">
        <v>235.4</v>
      </c>
      <c r="DA54" s="3625">
        <v>195.14169732549382</v>
      </c>
      <c r="DB54" s="3625">
        <v>198</v>
      </c>
      <c r="DC54" s="3625">
        <v>196.45952424279071</v>
      </c>
      <c r="DF54" s="1447">
        <v>119.137449571918</v>
      </c>
      <c r="DG54" s="1447">
        <v>121.02407132606</v>
      </c>
      <c r="DI54" s="1447">
        <v>132.713722012826</v>
      </c>
      <c r="DJ54" s="1447">
        <v>138.72716078586299</v>
      </c>
      <c r="DL54" s="1447">
        <v>148.25314032723344</v>
      </c>
      <c r="DM54" s="1447">
        <v>148.35456374593863</v>
      </c>
      <c r="DO54" s="1447">
        <v>159.0357598879404</v>
      </c>
      <c r="DP54" s="1447">
        <v>164.92700817726217</v>
      </c>
      <c r="DR54" s="1447">
        <v>153</v>
      </c>
      <c r="DS54" s="1447">
        <v>165.7</v>
      </c>
      <c r="DU54" s="1447">
        <v>158.9</v>
      </c>
      <c r="DV54" s="1447">
        <v>164.5</v>
      </c>
      <c r="DX54" s="3625">
        <v>167</v>
      </c>
      <c r="DY54" s="3625">
        <v>180.1</v>
      </c>
      <c r="DZ54" s="3625">
        <v>162.25846491206551</v>
      </c>
      <c r="EA54" s="3625">
        <v>159.6989915788169</v>
      </c>
      <c r="EB54" s="3625">
        <v>190.43809242915844</v>
      </c>
      <c r="EC54" s="3625">
        <v>197.2</v>
      </c>
      <c r="ED54" s="3625">
        <v>200.1</v>
      </c>
      <c r="EE54" s="3625">
        <v>206.4</v>
      </c>
      <c r="EF54" s="3625">
        <v>211.7</v>
      </c>
      <c r="EG54" s="3625">
        <v>213.9</v>
      </c>
      <c r="EH54" s="3625">
        <v>214.1</v>
      </c>
      <c r="EI54" s="3625">
        <v>215.1</v>
      </c>
      <c r="EJ54" s="3625">
        <v>221</v>
      </c>
      <c r="EL54" s="3625">
        <v>209</v>
      </c>
      <c r="EM54" s="3625">
        <v>107.03129500618219</v>
      </c>
      <c r="EN54" s="3625">
        <v>126.87400071417498</v>
      </c>
      <c r="EO54" s="3625">
        <v>180.06860429640437</v>
      </c>
      <c r="EP54" s="3625">
        <v>213.1</v>
      </c>
      <c r="EQ54" s="3625">
        <v>218.6</v>
      </c>
      <c r="ER54" s="3625">
        <v>235.7</v>
      </c>
      <c r="ES54" s="3625">
        <v>258.10000000000002</v>
      </c>
      <c r="ET54" s="3625">
        <v>272.7</v>
      </c>
      <c r="EU54" s="3625">
        <v>280</v>
      </c>
      <c r="EV54" s="3625">
        <v>289.60000000000002</v>
      </c>
      <c r="EW54" s="3625">
        <v>297.7</v>
      </c>
      <c r="EX54" s="3625">
        <v>303.3</v>
      </c>
      <c r="EZ54" s="2700">
        <v>216.4</v>
      </c>
      <c r="FA54" s="2700">
        <v>186.4514668786633</v>
      </c>
      <c r="FB54" s="2700">
        <v>101.54030887659407</v>
      </c>
      <c r="FC54" s="2700">
        <v>212.7217951647005</v>
      </c>
      <c r="FD54" s="2700">
        <v>261.89999999999998</v>
      </c>
      <c r="FE54" s="2700">
        <v>271</v>
      </c>
      <c r="FF54" s="2700">
        <v>282.60000000000002</v>
      </c>
      <c r="FG54" s="2700">
        <v>296.3</v>
      </c>
      <c r="FH54" s="2700">
        <v>308.89999999999998</v>
      </c>
      <c r="FI54" s="2700">
        <v>310.39999999999998</v>
      </c>
      <c r="FJ54" s="518"/>
      <c r="FK54" s="2700">
        <v>218.1</v>
      </c>
      <c r="FL54" s="2700">
        <v>235.4</v>
      </c>
      <c r="FM54" s="2700">
        <v>246.6</v>
      </c>
      <c r="FN54" s="2700">
        <v>256.60000000000002</v>
      </c>
      <c r="FO54" s="2700">
        <v>272.5</v>
      </c>
      <c r="FP54" s="2700">
        <v>291.7</v>
      </c>
      <c r="FQ54" s="2700">
        <v>305.39999999999998</v>
      </c>
      <c r="FR54" s="2700">
        <v>316.39999999999998</v>
      </c>
      <c r="FS54" s="2700">
        <v>330.2</v>
      </c>
      <c r="FT54" s="2700">
        <v>349.4</v>
      </c>
      <c r="FU54" s="2700">
        <v>363.3</v>
      </c>
      <c r="FW54" s="2700">
        <v>235.2</v>
      </c>
      <c r="FX54" s="2700">
        <v>246.1</v>
      </c>
      <c r="FY54" s="2700">
        <v>256.10000000000002</v>
      </c>
      <c r="FZ54" s="2700">
        <v>271.89999999999998</v>
      </c>
      <c r="GA54" s="2700">
        <v>291.10000000000002</v>
      </c>
      <c r="GB54" s="2700">
        <v>304.8</v>
      </c>
      <c r="GC54" s="2700">
        <v>315.8</v>
      </c>
      <c r="GD54" s="2700">
        <v>329.6</v>
      </c>
      <c r="GE54" s="2700">
        <v>348.7</v>
      </c>
      <c r="GF54" s="2700">
        <v>362.6</v>
      </c>
      <c r="GH54" s="2700">
        <v>190.9</v>
      </c>
      <c r="GI54" s="2700">
        <v>195.14169732549382</v>
      </c>
      <c r="GJ54" s="2700">
        <v>224.1</v>
      </c>
      <c r="GK54" s="2700">
        <v>234.8</v>
      </c>
      <c r="GL54" s="2700">
        <v>245.6</v>
      </c>
      <c r="GM54" s="2700">
        <v>251.9</v>
      </c>
      <c r="GN54" s="2700">
        <v>258.5</v>
      </c>
      <c r="GO54" s="2700">
        <v>265.2</v>
      </c>
      <c r="GP54" s="2700">
        <v>270.7</v>
      </c>
      <c r="GQ54" s="2700">
        <v>275.89999999999998</v>
      </c>
      <c r="GS54" s="2700">
        <v>190.4</v>
      </c>
      <c r="GT54" s="2700">
        <v>198</v>
      </c>
      <c r="GU54" s="2700">
        <v>196.45952424279071</v>
      </c>
      <c r="GV54" s="2700">
        <v>201.20105750015378</v>
      </c>
      <c r="GW54" s="2700">
        <v>210.67238653282905</v>
      </c>
      <c r="GX54" s="2700">
        <v>225.8</v>
      </c>
      <c r="GY54" s="2700">
        <v>228.20708941008712</v>
      </c>
      <c r="GZ54" s="2700">
        <v>208.77587073340464</v>
      </c>
      <c r="HA54" s="2700">
        <v>191.824118806911</v>
      </c>
      <c r="HB54" s="2700">
        <v>210.25012972708916</v>
      </c>
    </row>
    <row r="55" spans="1:210" ht="15" customHeight="1">
      <c r="C55" s="1447"/>
      <c r="F55" s="518" t="s">
        <v>2298</v>
      </c>
      <c r="G55" s="632"/>
      <c r="H55" s="2241">
        <v>320.92146283</v>
      </c>
      <c r="I55" s="2241">
        <v>411.73264834999998</v>
      </c>
      <c r="J55" s="2241">
        <v>364.54525608</v>
      </c>
      <c r="K55" s="2241">
        <v>338.56893572000001</v>
      </c>
      <c r="L55" s="2241">
        <v>257.67700801000001</v>
      </c>
      <c r="M55" s="2241">
        <v>290.35811852</v>
      </c>
      <c r="N55" s="2241">
        <v>285.41195819000001</v>
      </c>
      <c r="O55" s="2241">
        <v>324.14233890000003</v>
      </c>
      <c r="P55" s="2241">
        <v>296.54230779</v>
      </c>
      <c r="Q55" s="2241">
        <v>246.17700482999999</v>
      </c>
      <c r="R55" s="2241">
        <v>317.83024114</v>
      </c>
      <c r="S55" s="2241">
        <v>427.11534215</v>
      </c>
      <c r="T55" s="2241">
        <v>379.87988454236341</v>
      </c>
      <c r="U55" s="2241">
        <v>385.32691909991263</v>
      </c>
      <c r="V55" s="2241">
        <v>389.71118432063054</v>
      </c>
      <c r="W55" s="2241">
        <v>381.51155532925986</v>
      </c>
      <c r="X55" s="2241">
        <v>374.30865394606639</v>
      </c>
      <c r="Y55" s="2241">
        <v>367.2965562490964</v>
      </c>
      <c r="Z55" s="2241">
        <v>374.06846898975158</v>
      </c>
      <c r="AA55" s="2241">
        <v>355.37082278589514</v>
      </c>
      <c r="AB55" s="2241">
        <v>345.48737015765232</v>
      </c>
      <c r="AC55" s="2241">
        <v>342.39689494126418</v>
      </c>
      <c r="AD55" s="2241">
        <v>368.47090696756982</v>
      </c>
      <c r="AE55" s="2241">
        <v>375.95785929253293</v>
      </c>
      <c r="AF55" s="2241">
        <v>447.99734619554567</v>
      </c>
      <c r="AG55" s="2241">
        <v>1108.244994557705</v>
      </c>
      <c r="AH55" s="2241">
        <v>2199.2797992070514</v>
      </c>
      <c r="AI55" s="2241">
        <v>3492.4317786716165</v>
      </c>
      <c r="AJ55" s="2241">
        <v>4795.0041724195689</v>
      </c>
      <c r="AL55" s="2699">
        <v>325.55768203000002</v>
      </c>
      <c r="AM55" s="2699">
        <v>296.54230779</v>
      </c>
      <c r="AN55" s="2699">
        <v>247.79485283</v>
      </c>
      <c r="AO55" s="2699">
        <v>221.15362477356794</v>
      </c>
      <c r="AP55" s="2699">
        <v>220.80875027216052</v>
      </c>
      <c r="AQ55" s="2699">
        <v>204.60432517759142</v>
      </c>
      <c r="AR55" s="2699">
        <v>206.98888054745976</v>
      </c>
      <c r="AS55" s="2699">
        <v>214.93618916237773</v>
      </c>
      <c r="AT55" s="2699">
        <v>229.90633812815696</v>
      </c>
      <c r="AU55" s="2699">
        <v>232.59322600265943</v>
      </c>
      <c r="AV55" s="2699">
        <v>211.96952138255577</v>
      </c>
      <c r="AW55" s="2699">
        <v>205.64654885586049</v>
      </c>
      <c r="AX55" s="2699">
        <v>224.07255977603864</v>
      </c>
      <c r="AZ55" s="2699">
        <v>-1.4153431299999966</v>
      </c>
      <c r="BA55" s="2699">
        <v>0</v>
      </c>
      <c r="BB55" s="2699">
        <v>-1.6178480000000093</v>
      </c>
      <c r="BC55" s="2699">
        <v>96.676616366432057</v>
      </c>
      <c r="BD55" s="2699">
        <v>206.30659187783948</v>
      </c>
      <c r="BE55" s="2699">
        <v>175.27555936477199</v>
      </c>
      <c r="BF55" s="2699">
        <v>178.33803855245287</v>
      </c>
      <c r="BG55" s="2699">
        <v>174.77499515825281</v>
      </c>
      <c r="BH55" s="2699">
        <v>151.6052172011029</v>
      </c>
      <c r="BI55" s="2699">
        <v>141.71542794340695</v>
      </c>
      <c r="BJ55" s="2699">
        <v>155.32703486654063</v>
      </c>
      <c r="BK55" s="2699">
        <v>168.42192013389109</v>
      </c>
      <c r="BL55" s="2699">
        <v>131.2982630098565</v>
      </c>
      <c r="BN55" s="2699">
        <v>325.55768203000002</v>
      </c>
      <c r="BO55" s="2699">
        <v>299.65622353000003</v>
      </c>
      <c r="BP55" s="2699">
        <v>244.23221326770519</v>
      </c>
      <c r="BQ55" s="2699">
        <v>313.55798539793653</v>
      </c>
      <c r="BR55" s="2699">
        <v>358.93198032978762</v>
      </c>
      <c r="BS55" s="2699">
        <v>399.20230695227883</v>
      </c>
      <c r="BT55" s="2699">
        <v>407.9559738858664</v>
      </c>
      <c r="BU55" s="2699">
        <v>387.38544286493391</v>
      </c>
      <c r="BV55" s="2699">
        <v>371.58606669169546</v>
      </c>
      <c r="BW55" s="2699">
        <v>361.04946537332899</v>
      </c>
      <c r="BX55" s="2699">
        <v>357.2635442280453</v>
      </c>
      <c r="BY55" s="2699">
        <v>378.0883251748636</v>
      </c>
      <c r="CA55" s="2699">
        <v>-1.4153431299999966</v>
      </c>
      <c r="CB55" s="2699">
        <v>-3.1139157400000386</v>
      </c>
      <c r="CC55" s="2699">
        <v>1.944791562294796</v>
      </c>
      <c r="CD55" s="2699">
        <v>4.2722557420634644</v>
      </c>
      <c r="CE55" s="2699">
        <v>68.183361820212383</v>
      </c>
      <c r="CF55" s="2699">
        <v>-19.322422409915418</v>
      </c>
      <c r="CG55" s="2699">
        <v>-22.62905478595377</v>
      </c>
      <c r="CH55" s="2699">
        <v>2.3257414556966296</v>
      </c>
      <c r="CI55" s="2699">
        <v>9.9254886375643991</v>
      </c>
      <c r="CJ55" s="2699">
        <v>13.259188572737401</v>
      </c>
      <c r="CK55" s="2699">
        <v>10.033012021051093</v>
      </c>
      <c r="CL55" s="2699">
        <v>-4.0198561851120189</v>
      </c>
      <c r="CQ55" s="3627">
        <v>252.84899231334884</v>
      </c>
      <c r="CR55" s="3627">
        <v>320.62685894782896</v>
      </c>
      <c r="CS55" s="3627">
        <v>408.67071788097053</v>
      </c>
      <c r="CT55" s="3627">
        <v>312.25756931009977</v>
      </c>
      <c r="CU55" s="3627">
        <v>275.62052961094213</v>
      </c>
      <c r="CV55" s="3627">
        <v>233.8296138295791</v>
      </c>
      <c r="CW55" s="3627">
        <v>241.04766969190669</v>
      </c>
      <c r="CX55" s="3627">
        <v>107.03129500618219</v>
      </c>
      <c r="CY55" s="3627">
        <v>186.4514668786633</v>
      </c>
      <c r="CZ55" s="3627">
        <v>235.4</v>
      </c>
      <c r="DA55" s="3627">
        <v>195.14169732549382</v>
      </c>
      <c r="DB55" s="3627">
        <v>212.92575493525027</v>
      </c>
      <c r="DC55" s="3627">
        <v>196.45952424279071</v>
      </c>
      <c r="DF55" s="2241">
        <v>286.52411830274878</v>
      </c>
      <c r="DG55" s="2241">
        <v>252.84899231334884</v>
      </c>
      <c r="DI55" s="2241">
        <v>307.89257203988302</v>
      </c>
      <c r="DJ55" s="2241">
        <v>320.62685894782896</v>
      </c>
      <c r="DL55" s="2241">
        <v>414.71452498511542</v>
      </c>
      <c r="DM55" s="2241">
        <v>408.67071788097053</v>
      </c>
      <c r="DO55" s="2241">
        <v>337.35169182870067</v>
      </c>
      <c r="DP55" s="2241">
        <v>312.25756931009977</v>
      </c>
      <c r="DR55" s="518">
        <v>376.21711731034077</v>
      </c>
      <c r="DS55" s="518">
        <v>275.62052961094213</v>
      </c>
      <c r="DU55" s="3627">
        <v>294.61697606104747</v>
      </c>
      <c r="DV55" s="3627">
        <v>233.8296138295791</v>
      </c>
      <c r="DX55" s="3627">
        <v>306.41706852095842</v>
      </c>
      <c r="DY55" s="3627">
        <v>241.04766969190669</v>
      </c>
      <c r="DZ55" s="3627">
        <v>162.25846491206551</v>
      </c>
      <c r="EA55" s="3627">
        <v>159.6989915788169</v>
      </c>
      <c r="EB55" s="3627">
        <v>190.43809242915844</v>
      </c>
      <c r="EC55" s="3627">
        <v>225.84122818257117</v>
      </c>
      <c r="ED55" s="3627">
        <v>280.23188382297781</v>
      </c>
      <c r="EE55" s="3627">
        <v>323.7065003393912</v>
      </c>
      <c r="EF55" s="3627">
        <v>355.45445199121474</v>
      </c>
      <c r="EG55" s="3627">
        <v>377.91211813866937</v>
      </c>
      <c r="EH55" s="3627">
        <v>414.09571766257284</v>
      </c>
      <c r="EI55" s="3627">
        <v>444.25182644951644</v>
      </c>
      <c r="EJ55" s="3627">
        <v>503.04931537471919</v>
      </c>
      <c r="EL55" s="2241">
        <v>272.84334515440247</v>
      </c>
      <c r="EM55" s="2241">
        <v>107.03129500618219</v>
      </c>
      <c r="EN55" s="2241">
        <v>126.87400071417498</v>
      </c>
      <c r="EO55" s="2241">
        <v>180.06860429640437</v>
      </c>
      <c r="EP55" s="2241">
        <v>301.71853087260831</v>
      </c>
      <c r="EQ55" s="2241">
        <v>411.20112578051925</v>
      </c>
      <c r="ER55" s="2241">
        <v>510.58432072808705</v>
      </c>
      <c r="ES55" s="2241">
        <v>580.59935164672538</v>
      </c>
      <c r="ET55" s="2241">
        <v>584.33276844726674</v>
      </c>
      <c r="EU55" s="2241">
        <v>571.98141055392421</v>
      </c>
      <c r="EV55" s="2241">
        <v>578.40919973107771</v>
      </c>
      <c r="EW55" s="2241">
        <v>585.0561306216</v>
      </c>
      <c r="EX55" s="2241">
        <v>595.65382221604318</v>
      </c>
      <c r="EZ55" s="2241">
        <v>273.20580858203243</v>
      </c>
      <c r="FA55" s="2241">
        <v>186.4514668786633</v>
      </c>
      <c r="FB55" s="2241">
        <v>101.54030887659407</v>
      </c>
      <c r="FC55" s="2241">
        <v>212.7217951647005</v>
      </c>
      <c r="FD55" s="2241">
        <v>280.19826783043146</v>
      </c>
      <c r="FE55" s="2241">
        <v>332.52119245499227</v>
      </c>
      <c r="FF55" s="2241">
        <v>377.99801834521941</v>
      </c>
      <c r="FG55" s="2241">
        <v>393.63746021683266</v>
      </c>
      <c r="FH55" s="2241">
        <v>392.36439582895895</v>
      </c>
      <c r="FI55" s="2241">
        <v>316.75276488740559</v>
      </c>
      <c r="FK55" s="2241">
        <v>255.33575310833049</v>
      </c>
      <c r="FL55" s="2241">
        <v>235.4</v>
      </c>
      <c r="FM55" s="2241">
        <v>246.6</v>
      </c>
      <c r="FN55" s="2241">
        <v>259.25092773554144</v>
      </c>
      <c r="FO55" s="2241">
        <v>313.74951932976506</v>
      </c>
      <c r="FP55" s="2241">
        <v>337.69283933506824</v>
      </c>
      <c r="FQ55" s="2241">
        <v>334.9411106490104</v>
      </c>
      <c r="FR55" s="2241">
        <v>339.05786609237964</v>
      </c>
      <c r="FS55" s="2241">
        <v>347.11928310085432</v>
      </c>
      <c r="FT55" s="2241">
        <v>376.5278291913163</v>
      </c>
      <c r="FU55" s="2241">
        <v>388.79640452601302</v>
      </c>
      <c r="FW55" s="2241">
        <v>272.19344848043738</v>
      </c>
      <c r="FX55" s="2241">
        <v>273.66025867976816</v>
      </c>
      <c r="FY55" s="2241">
        <v>287.73729016304986</v>
      </c>
      <c r="FZ55" s="2241">
        <v>344.03332015231615</v>
      </c>
      <c r="GA55" s="2241">
        <v>370.0842326078573</v>
      </c>
      <c r="GB55" s="2241">
        <v>369.37489414069063</v>
      </c>
      <c r="GC55" s="2241">
        <v>375.80652937252853</v>
      </c>
      <c r="GD55" s="2241">
        <v>386.15773986282375</v>
      </c>
      <c r="GE55" s="2241">
        <v>417.93355651769252</v>
      </c>
      <c r="GF55" s="2241">
        <v>432.64950100144097</v>
      </c>
      <c r="GH55" s="2241">
        <v>208.03433802772952</v>
      </c>
      <c r="GI55" s="2241">
        <v>195.14169732549382</v>
      </c>
      <c r="GJ55" s="2241">
        <v>235.39683065671943</v>
      </c>
      <c r="GK55" s="2241">
        <v>316.21073024409441</v>
      </c>
      <c r="GL55" s="2241">
        <v>342.79840660206742</v>
      </c>
      <c r="GM55" s="2241">
        <v>355.04493470101193</v>
      </c>
      <c r="GN55" s="2241">
        <v>387.8651129221588</v>
      </c>
      <c r="GO55" s="2241">
        <v>424.40503109683038</v>
      </c>
      <c r="GP55" s="2241">
        <v>465.49518842479665</v>
      </c>
      <c r="GQ55" s="2241">
        <v>518.4039688216958</v>
      </c>
      <c r="GS55" s="2241">
        <v>217.25466750026345</v>
      </c>
      <c r="GT55" s="2241">
        <v>212.92575493525027</v>
      </c>
      <c r="GU55" s="2241">
        <v>196.45952424279071</v>
      </c>
      <c r="GV55" s="2241">
        <v>201.20105750015378</v>
      </c>
      <c r="GW55" s="2241">
        <v>210.67238653282905</v>
      </c>
      <c r="GX55" s="2241">
        <v>226.84692220953107</v>
      </c>
      <c r="GY55" s="2241">
        <v>228.20708941008712</v>
      </c>
      <c r="GZ55" s="2241">
        <v>208.77587073340464</v>
      </c>
      <c r="HA55" s="2241">
        <v>191.824118806911</v>
      </c>
      <c r="HB55" s="2241">
        <v>210.25012972708916</v>
      </c>
    </row>
    <row r="56" spans="1:210" ht="15" customHeight="1">
      <c r="C56" s="1447"/>
      <c r="F56" s="518"/>
      <c r="G56" s="632"/>
      <c r="H56" s="2241"/>
      <c r="I56" s="2241"/>
      <c r="J56" s="2241"/>
      <c r="K56" s="2241"/>
      <c r="L56" s="2241"/>
      <c r="M56" s="2241"/>
      <c r="N56" s="2241"/>
      <c r="O56" s="2241"/>
      <c r="P56" s="2241"/>
      <c r="Q56" s="2241"/>
      <c r="R56" s="2241"/>
      <c r="S56" s="2241"/>
      <c r="T56" s="2241"/>
      <c r="U56" s="2241"/>
      <c r="V56" s="2241"/>
      <c r="W56" s="2241"/>
      <c r="X56" s="2241"/>
      <c r="Y56" s="2241"/>
      <c r="Z56" s="2241"/>
      <c r="AA56" s="2241"/>
      <c r="AB56" s="2241"/>
      <c r="AC56" s="2241"/>
      <c r="AD56" s="2241"/>
      <c r="AE56" s="2241"/>
      <c r="AF56" s="2241"/>
      <c r="AG56" s="2241"/>
      <c r="AH56" s="2241"/>
      <c r="AI56" s="2241"/>
      <c r="AJ56" s="2241"/>
      <c r="AL56" s="3627"/>
      <c r="AM56" s="3627"/>
      <c r="AN56" s="3627"/>
      <c r="AO56" s="3627"/>
      <c r="AP56" s="3627"/>
      <c r="AQ56" s="3627"/>
      <c r="AR56" s="3627"/>
      <c r="AS56" s="3627"/>
      <c r="AT56" s="3627"/>
      <c r="AU56" s="3627"/>
      <c r="AV56" s="3627"/>
      <c r="AW56" s="3627"/>
      <c r="AX56" s="3627"/>
      <c r="AY56" s="3619"/>
      <c r="AZ56" s="3627"/>
      <c r="BA56" s="3627"/>
      <c r="BB56" s="3627"/>
      <c r="BC56" s="3627"/>
      <c r="BD56" s="3627"/>
      <c r="BE56" s="3627"/>
      <c r="BF56" s="3627"/>
      <c r="BG56" s="3627"/>
      <c r="BH56" s="3627"/>
      <c r="BI56" s="3627"/>
      <c r="BJ56" s="3627"/>
      <c r="BK56" s="3627"/>
      <c r="BL56" s="3627"/>
      <c r="BN56" s="3627"/>
      <c r="BO56" s="3627"/>
      <c r="BP56" s="3627"/>
      <c r="BQ56" s="3627"/>
      <c r="BR56" s="3627"/>
      <c r="BS56" s="3627"/>
      <c r="BT56" s="3627"/>
      <c r="BU56" s="3627"/>
      <c r="BV56" s="3627"/>
      <c r="BW56" s="3627"/>
      <c r="BX56" s="3627"/>
      <c r="BY56" s="3627"/>
      <c r="BZ56" s="3619"/>
      <c r="CA56" s="3627"/>
      <c r="CB56" s="3627"/>
      <c r="CC56" s="3627"/>
      <c r="CD56" s="3627"/>
      <c r="CE56" s="3627"/>
      <c r="CF56" s="3627"/>
      <c r="CG56" s="3627"/>
      <c r="CH56" s="3627"/>
      <c r="CI56" s="3627"/>
      <c r="CJ56" s="3627"/>
      <c r="CK56" s="3627"/>
      <c r="CL56" s="3627"/>
      <c r="CQ56" s="3627"/>
      <c r="CR56" s="3627"/>
      <c r="CS56" s="3627"/>
      <c r="CT56" s="3627"/>
      <c r="CU56" s="3627"/>
      <c r="CV56" s="3627"/>
      <c r="CW56" s="3627"/>
      <c r="CX56" s="3627"/>
      <c r="CY56" s="3627"/>
      <c r="CZ56" s="3627"/>
      <c r="DA56" s="3627"/>
      <c r="DB56" s="3627"/>
      <c r="DC56" s="3627"/>
      <c r="DF56" s="2241"/>
      <c r="DG56" s="2241"/>
      <c r="DI56" s="2241"/>
      <c r="DJ56" s="2241"/>
      <c r="DL56" s="2241"/>
      <c r="DM56" s="2241"/>
      <c r="DO56" s="2241"/>
      <c r="DP56" s="2241"/>
      <c r="DR56" s="518"/>
      <c r="DS56" s="518"/>
      <c r="DU56" s="3627"/>
      <c r="DV56" s="3627"/>
      <c r="DX56" s="3627"/>
      <c r="DY56" s="3627"/>
      <c r="DZ56" s="3627"/>
      <c r="EA56" s="3627"/>
      <c r="EB56" s="3627"/>
      <c r="EC56" s="3627"/>
      <c r="ED56" s="3627"/>
      <c r="EE56" s="3627"/>
      <c r="EF56" s="3627"/>
      <c r="EG56" s="3627"/>
      <c r="EH56" s="3627"/>
      <c r="EI56" s="3627"/>
      <c r="EJ56" s="3627"/>
      <c r="EL56" s="3627"/>
      <c r="EM56" s="3627"/>
      <c r="EN56" s="3627"/>
      <c r="EO56" s="3627"/>
      <c r="EP56" s="3627"/>
      <c r="EQ56" s="3627"/>
      <c r="ER56" s="3627"/>
      <c r="ES56" s="3627"/>
      <c r="ET56" s="3627"/>
      <c r="EU56" s="3627"/>
      <c r="EV56" s="3627"/>
      <c r="EW56" s="3627"/>
      <c r="EX56" s="3627"/>
      <c r="EZ56" s="3627"/>
      <c r="FA56" s="2879"/>
      <c r="FB56" s="3627"/>
      <c r="FC56" s="3627"/>
      <c r="FD56" s="3627"/>
      <c r="FE56" s="3627"/>
      <c r="FF56" s="3627"/>
      <c r="FG56" s="3627"/>
      <c r="FH56" s="3627"/>
      <c r="FI56" s="3627"/>
      <c r="FK56" s="3627"/>
      <c r="FL56" s="3627"/>
      <c r="FM56" s="3627"/>
      <c r="FN56" s="3627"/>
      <c r="FO56" s="3627"/>
      <c r="FP56" s="3627"/>
      <c r="FQ56" s="3627"/>
      <c r="FR56" s="3627"/>
      <c r="FS56" s="3627"/>
      <c r="FT56" s="3627"/>
      <c r="FU56" s="3627"/>
      <c r="FW56" s="3627"/>
      <c r="FX56" s="3627"/>
      <c r="FY56" s="3627"/>
      <c r="FZ56" s="3627"/>
      <c r="GA56" s="3627"/>
      <c r="GB56" s="3627"/>
      <c r="GC56" s="3627"/>
      <c r="GD56" s="3627"/>
      <c r="GE56" s="3627"/>
      <c r="GF56" s="3627"/>
      <c r="GH56" s="3627"/>
      <c r="GI56" s="3627"/>
      <c r="GJ56" s="3627"/>
      <c r="GK56" s="3627"/>
      <c r="GL56" s="3627"/>
      <c r="GM56" s="3627"/>
      <c r="GN56" s="3627"/>
      <c r="GO56" s="3627"/>
      <c r="GP56" s="3627"/>
      <c r="GQ56" s="3627"/>
      <c r="GS56" s="3627"/>
      <c r="GT56" s="3627"/>
      <c r="GU56" s="3627"/>
      <c r="GV56" s="3627"/>
      <c r="GW56" s="3627"/>
      <c r="GX56" s="3627"/>
      <c r="GY56" s="3627"/>
      <c r="GZ56" s="3627"/>
      <c r="HA56" s="3627"/>
      <c r="HB56" s="3627"/>
    </row>
    <row r="57" spans="1:210" ht="15" customHeight="1">
      <c r="C57" s="1447"/>
      <c r="E57" s="578" t="s">
        <v>4795</v>
      </c>
      <c r="F57" s="518"/>
      <c r="G57" s="632"/>
      <c r="H57" s="2241"/>
      <c r="I57" s="2241"/>
      <c r="J57" s="2241"/>
      <c r="K57" s="2241"/>
      <c r="L57" s="2241"/>
      <c r="M57" s="2241"/>
      <c r="N57" s="2241"/>
      <c r="O57" s="2241"/>
      <c r="P57" s="2241"/>
      <c r="Q57" s="2241"/>
      <c r="R57" s="2241"/>
      <c r="S57" s="2241"/>
      <c r="T57" s="2241"/>
      <c r="U57" s="2241"/>
      <c r="V57" s="2241"/>
      <c r="W57" s="2241"/>
      <c r="X57" s="2241"/>
      <c r="Y57" s="2241"/>
      <c r="Z57" s="2241"/>
      <c r="AA57" s="2241"/>
      <c r="AB57" s="2241"/>
      <c r="AC57" s="2241"/>
      <c r="AD57" s="2241"/>
      <c r="AE57" s="2241"/>
      <c r="AF57" s="2241"/>
      <c r="AG57" s="2241"/>
      <c r="AH57" s="2241"/>
      <c r="AI57" s="2241"/>
      <c r="AJ57" s="2241"/>
      <c r="AL57" s="3627"/>
      <c r="AM57" s="3627"/>
      <c r="AN57" s="3627"/>
      <c r="AO57" s="3627"/>
      <c r="AP57" s="3627"/>
      <c r="AQ57" s="3627"/>
      <c r="AR57" s="3627"/>
      <c r="AS57" s="3627"/>
      <c r="AT57" s="3627"/>
      <c r="AU57" s="3627"/>
      <c r="AV57" s="3627"/>
      <c r="AW57" s="3627"/>
      <c r="AX57" s="3627"/>
      <c r="AY57" s="3619"/>
      <c r="AZ57" s="3627"/>
      <c r="BA57" s="3627"/>
      <c r="BB57" s="3627"/>
      <c r="BC57" s="3627"/>
      <c r="BD57" s="3627"/>
      <c r="BE57" s="3627"/>
      <c r="BF57" s="3627"/>
      <c r="BG57" s="3627"/>
      <c r="BH57" s="3627"/>
      <c r="BI57" s="3627"/>
      <c r="BJ57" s="3627"/>
      <c r="BK57" s="3627"/>
      <c r="BL57" s="3627"/>
      <c r="BN57" s="3627"/>
      <c r="BO57" s="3627"/>
      <c r="BP57" s="3627"/>
      <c r="BQ57" s="3627"/>
      <c r="BR57" s="3627"/>
      <c r="BS57" s="3627"/>
      <c r="BT57" s="3627"/>
      <c r="BU57" s="3627"/>
      <c r="BV57" s="3627"/>
      <c r="BW57" s="3627"/>
      <c r="BX57" s="3627"/>
      <c r="BY57" s="3627"/>
      <c r="BZ57" s="3619"/>
      <c r="CA57" s="3627"/>
      <c r="CB57" s="3627"/>
      <c r="CC57" s="3627"/>
      <c r="CD57" s="3627"/>
      <c r="CE57" s="3627"/>
      <c r="CF57" s="3627"/>
      <c r="CG57" s="3627"/>
      <c r="CH57" s="3627"/>
      <c r="CI57" s="3627"/>
      <c r="CJ57" s="3627"/>
      <c r="CK57" s="3627"/>
      <c r="CL57" s="3627"/>
      <c r="CQ57" s="3627"/>
      <c r="CR57" s="3627"/>
      <c r="CS57" s="3627"/>
      <c r="CT57" s="3627"/>
      <c r="CU57" s="3627"/>
      <c r="CV57" s="3627"/>
      <c r="CW57" s="3627"/>
      <c r="CX57" s="3627"/>
      <c r="CY57" s="3627"/>
      <c r="CZ57" s="3627"/>
      <c r="DA57" s="3627"/>
      <c r="DB57" s="3627"/>
      <c r="DC57" s="3627"/>
      <c r="DF57" s="2241"/>
      <c r="DG57" s="2241"/>
      <c r="DI57" s="2241"/>
      <c r="DJ57" s="2241"/>
      <c r="DL57" s="2241"/>
      <c r="DM57" s="2241"/>
      <c r="DO57" s="2241"/>
      <c r="DP57" s="2241"/>
      <c r="DR57" s="518"/>
      <c r="DS57" s="518"/>
      <c r="DU57" s="3627"/>
      <c r="DV57" s="3627"/>
      <c r="DX57" s="3627"/>
      <c r="DY57" s="3627"/>
      <c r="DZ57" s="3627"/>
      <c r="EA57" s="3627"/>
      <c r="EB57" s="3627"/>
      <c r="EC57" s="3627"/>
      <c r="ED57" s="3627"/>
      <c r="EE57" s="3627"/>
      <c r="EF57" s="3627"/>
      <c r="EG57" s="3627"/>
      <c r="EH57" s="3627"/>
      <c r="EI57" s="3627"/>
      <c r="EJ57" s="3627"/>
      <c r="EL57" s="3627"/>
      <c r="EM57" s="3627"/>
      <c r="EN57" s="3627"/>
      <c r="EO57" s="3627"/>
      <c r="EP57" s="3627"/>
      <c r="EQ57" s="3627"/>
      <c r="ER57" s="3627"/>
      <c r="ES57" s="3627"/>
      <c r="ET57" s="3627"/>
      <c r="EU57" s="3627"/>
      <c r="EV57" s="3627"/>
      <c r="EW57" s="3627"/>
      <c r="EX57" s="3627"/>
      <c r="EZ57" s="3627"/>
      <c r="FA57" s="2879"/>
      <c r="FB57" s="3627"/>
      <c r="FC57" s="3627"/>
      <c r="FD57" s="3627"/>
      <c r="FE57" s="3627"/>
      <c r="FF57" s="3627"/>
      <c r="FG57" s="3627"/>
      <c r="FH57" s="3627"/>
      <c r="FI57" s="3627"/>
      <c r="FK57" s="3627"/>
      <c r="FL57" s="3627"/>
      <c r="FM57" s="3627"/>
      <c r="FN57" s="3627"/>
      <c r="FO57" s="3627"/>
      <c r="FP57" s="3627"/>
      <c r="FQ57" s="3627"/>
      <c r="FR57" s="3627"/>
      <c r="FS57" s="3627"/>
      <c r="FT57" s="3627"/>
      <c r="FU57" s="3627"/>
      <c r="FW57" s="3627"/>
      <c r="FX57" s="3627"/>
      <c r="FY57" s="3627"/>
      <c r="FZ57" s="3627"/>
      <c r="GA57" s="3627"/>
      <c r="GB57" s="3627"/>
      <c r="GC57" s="3627"/>
      <c r="GD57" s="3627"/>
      <c r="GE57" s="3627"/>
      <c r="GF57" s="3627"/>
      <c r="GH57" s="3627"/>
      <c r="GI57" s="3627"/>
      <c r="GJ57" s="3627"/>
      <c r="GK57" s="3627"/>
      <c r="GL57" s="3627"/>
      <c r="GM57" s="3627"/>
      <c r="GN57" s="3627"/>
      <c r="GO57" s="3627"/>
      <c r="GP57" s="3627"/>
      <c r="GQ57" s="3627"/>
      <c r="GS57" s="3627"/>
      <c r="GT57" s="3627"/>
      <c r="GU57" s="3627"/>
      <c r="GV57" s="3627"/>
      <c r="GW57" s="3627"/>
      <c r="GX57" s="3627"/>
      <c r="GY57" s="3627"/>
      <c r="GZ57" s="3627"/>
      <c r="HA57" s="3627"/>
      <c r="HB57" s="3627"/>
    </row>
    <row r="58" spans="1:210" s="518" customFormat="1" ht="15" customHeight="1">
      <c r="A58" s="1360"/>
      <c r="B58" s="1360"/>
      <c r="C58" s="1447"/>
      <c r="D58" s="570"/>
      <c r="E58" s="593"/>
      <c r="F58" s="593" t="s">
        <v>4837</v>
      </c>
      <c r="G58" s="472"/>
      <c r="H58" s="3105">
        <v>1.249187</v>
      </c>
      <c r="I58" s="3105">
        <v>1.62246E-3</v>
      </c>
      <c r="J58" s="3105">
        <v>1.62246E-3</v>
      </c>
      <c r="K58" s="3105">
        <v>1.62246E-3</v>
      </c>
      <c r="L58" s="3105">
        <v>1.62246E-3</v>
      </c>
      <c r="M58" s="3105">
        <v>0.16704046</v>
      </c>
      <c r="N58" s="3105">
        <v>1.3744070100000001</v>
      </c>
      <c r="O58" s="3105">
        <v>1.4153431299999999</v>
      </c>
      <c r="P58" s="3105">
        <v>0</v>
      </c>
      <c r="Q58" s="3105">
        <v>0</v>
      </c>
      <c r="R58" s="3105">
        <v>0</v>
      </c>
      <c r="S58" s="3105">
        <v>4.8489060000000004</v>
      </c>
      <c r="T58" s="1447">
        <v>4.3599059999999996</v>
      </c>
      <c r="U58" s="1447">
        <v>0</v>
      </c>
      <c r="V58" s="1447">
        <v>0.12996631448864937</v>
      </c>
      <c r="W58" s="1447">
        <v>0</v>
      </c>
      <c r="X58" s="1447">
        <v>0</v>
      </c>
      <c r="Y58" s="1447">
        <v>0</v>
      </c>
      <c r="Z58" s="1447">
        <v>6.2610084385561944</v>
      </c>
      <c r="AA58" s="1447">
        <v>14.468408794634641</v>
      </c>
      <c r="AB58" s="1447">
        <v>16.682780052456021</v>
      </c>
      <c r="AC58" s="1447">
        <v>13.321870509547114</v>
      </c>
      <c r="AD58" s="1447">
        <v>5.5892716220144036</v>
      </c>
      <c r="AE58" s="1447">
        <v>5.6376353235287668</v>
      </c>
      <c r="AF58" s="1447">
        <v>74.080581506654326</v>
      </c>
      <c r="AG58" s="1447">
        <v>257.13838738627572</v>
      </c>
      <c r="AH58" s="1447">
        <v>508.81766279639862</v>
      </c>
      <c r="AI58" s="1447">
        <v>782.201036117532</v>
      </c>
      <c r="AJ58" s="1447">
        <v>1024.0299493203315</v>
      </c>
      <c r="AK58" s="593"/>
      <c r="AL58" s="2700">
        <v>1.4153431299999999</v>
      </c>
      <c r="AM58" s="2700">
        <v>0</v>
      </c>
      <c r="AN58" s="2700">
        <v>0</v>
      </c>
      <c r="AO58" s="2700">
        <v>0</v>
      </c>
      <c r="AP58" s="2700">
        <v>0</v>
      </c>
      <c r="AQ58" s="2700">
        <v>0</v>
      </c>
      <c r="AR58" s="2700">
        <v>0</v>
      </c>
      <c r="AS58" s="2700">
        <v>0</v>
      </c>
      <c r="AT58" s="2700">
        <v>1.3300351228895186</v>
      </c>
      <c r="AU58" s="2700">
        <v>0</v>
      </c>
      <c r="AV58" s="2700">
        <v>0</v>
      </c>
      <c r="AW58" s="2700">
        <v>0</v>
      </c>
      <c r="AX58" s="2700">
        <v>0</v>
      </c>
      <c r="AY58" s="2694"/>
      <c r="AZ58" s="2700">
        <v>0</v>
      </c>
      <c r="BA58" s="2700">
        <v>0</v>
      </c>
      <c r="BB58" s="2700">
        <v>0</v>
      </c>
      <c r="BC58" s="2700">
        <v>0</v>
      </c>
      <c r="BD58" s="2700">
        <v>4.8489060000000004</v>
      </c>
      <c r="BE58" s="2700">
        <v>4.3599059999999996</v>
      </c>
      <c r="BF58" s="2700">
        <v>0</v>
      </c>
      <c r="BG58" s="2700">
        <v>0.12996631448864937</v>
      </c>
      <c r="BH58" s="2700">
        <v>-1.3300351228895186</v>
      </c>
      <c r="BI58" s="2700">
        <v>0</v>
      </c>
      <c r="BJ58" s="2700">
        <v>0</v>
      </c>
      <c r="BK58" s="2700">
        <v>6.2610084385561944</v>
      </c>
      <c r="BL58" s="2700">
        <v>14.468408794634641</v>
      </c>
      <c r="BM58" s="593"/>
      <c r="BN58" s="2700">
        <v>1.4153431299999999</v>
      </c>
      <c r="BO58" s="2700">
        <v>0</v>
      </c>
      <c r="BP58" s="2700">
        <v>11.349313002635419</v>
      </c>
      <c r="BQ58" s="2700">
        <v>10.083583836480678</v>
      </c>
      <c r="BR58" s="2700">
        <v>8.0454968664802315</v>
      </c>
      <c r="BS58" s="2700">
        <v>1.2250156517544388</v>
      </c>
      <c r="BT58" s="2700">
        <v>0</v>
      </c>
      <c r="BU58" s="2700">
        <v>0</v>
      </c>
      <c r="BV58" s="2700">
        <v>0</v>
      </c>
      <c r="BW58" s="2700">
        <v>0.63212961018311975</v>
      </c>
      <c r="BX58" s="2700">
        <v>0.45828925164705514</v>
      </c>
      <c r="BY58" s="2700">
        <v>4.5471665252364275</v>
      </c>
      <c r="BZ58" s="2694"/>
      <c r="CA58" s="2700">
        <v>0</v>
      </c>
      <c r="CB58" s="2700">
        <v>0</v>
      </c>
      <c r="CC58" s="2700">
        <v>-11.349313002635419</v>
      </c>
      <c r="CD58" s="2700">
        <v>-10.083583836480678</v>
      </c>
      <c r="CE58" s="2700">
        <v>-3.1965908664802312</v>
      </c>
      <c r="CF58" s="2700">
        <v>3.1348903482455608</v>
      </c>
      <c r="CG58" s="2700">
        <v>0</v>
      </c>
      <c r="CH58" s="2700">
        <v>0.12996631448864937</v>
      </c>
      <c r="CI58" s="2700">
        <v>0</v>
      </c>
      <c r="CJ58" s="2700">
        <v>-0.63212961018311975</v>
      </c>
      <c r="CK58" s="2700">
        <v>-0.45828925164705514</v>
      </c>
      <c r="CL58" s="2700">
        <v>1.7138419133197669</v>
      </c>
      <c r="CN58" s="3637"/>
      <c r="CQ58" s="3625">
        <v>7.7922869273274245</v>
      </c>
      <c r="CR58" s="3625">
        <v>0</v>
      </c>
      <c r="CS58" s="3625">
        <v>0</v>
      </c>
      <c r="CT58" s="3625">
        <v>0</v>
      </c>
      <c r="CU58" s="3625">
        <v>0</v>
      </c>
      <c r="CV58" s="3625">
        <v>0</v>
      </c>
      <c r="CW58" s="3625">
        <v>0</v>
      </c>
      <c r="CX58" s="3625">
        <v>0</v>
      </c>
      <c r="CY58" s="3625">
        <v>0</v>
      </c>
      <c r="CZ58" s="3625">
        <v>30.82736678873777</v>
      </c>
      <c r="DA58" s="3625">
        <v>0</v>
      </c>
      <c r="DB58" s="3625">
        <v>0</v>
      </c>
      <c r="DC58" s="3625">
        <v>0</v>
      </c>
      <c r="DF58" s="1447">
        <v>-1.3331835032722206</v>
      </c>
      <c r="DG58" s="1447">
        <v>7.7922869273274245</v>
      </c>
      <c r="DM58" s="2241"/>
      <c r="DR58" s="1447">
        <v>0</v>
      </c>
      <c r="DS58" s="2241"/>
      <c r="DU58" s="1447">
        <v>0</v>
      </c>
      <c r="DV58" s="2241">
        <v>0</v>
      </c>
      <c r="DX58" s="3625">
        <v>0</v>
      </c>
      <c r="DY58" s="3625">
        <v>0</v>
      </c>
      <c r="DZ58" s="3625">
        <v>0</v>
      </c>
      <c r="EA58" s="3625">
        <v>0</v>
      </c>
      <c r="EB58" s="3625">
        <v>0</v>
      </c>
      <c r="EC58" s="3625">
        <v>0</v>
      </c>
      <c r="ED58" s="3625">
        <v>1.0666739424907565</v>
      </c>
      <c r="EE58" s="3625">
        <v>2.4218144099159837</v>
      </c>
      <c r="EF58" s="3625">
        <v>2.9955236543319224</v>
      </c>
      <c r="EG58" s="3625">
        <v>2.1699931674553157</v>
      </c>
      <c r="EH58" s="3625">
        <v>7.5289885588923093</v>
      </c>
      <c r="EI58" s="3625">
        <v>15.077793977181257</v>
      </c>
      <c r="EJ58" s="3625">
        <v>26.541520634277521</v>
      </c>
      <c r="EK58" s="593"/>
      <c r="EL58" s="3625">
        <v>0</v>
      </c>
      <c r="EM58" s="3625">
        <v>0</v>
      </c>
      <c r="EN58" s="3625">
        <v>0</v>
      </c>
      <c r="EO58" s="3625">
        <v>0</v>
      </c>
      <c r="EP58" s="3625">
        <v>9.9734167450622326</v>
      </c>
      <c r="EQ58" s="3625">
        <v>25.742511460243463</v>
      </c>
      <c r="ER58" s="3625">
        <v>40.995739850095632</v>
      </c>
      <c r="ES58" s="3625">
        <v>49.907402173415306</v>
      </c>
      <c r="ET58" s="3625">
        <v>56.643859219151736</v>
      </c>
      <c r="EU58" s="3625">
        <v>63.257544880230782</v>
      </c>
      <c r="EV58" s="3625">
        <v>70.370704826573075</v>
      </c>
      <c r="EW58" s="3625">
        <v>69.959637762176456</v>
      </c>
      <c r="EX58" s="3625">
        <v>63.885352650907279</v>
      </c>
      <c r="EZ58" s="2700">
        <v>0</v>
      </c>
      <c r="FA58" s="2700">
        <v>0</v>
      </c>
      <c r="FB58" s="2700">
        <v>0</v>
      </c>
      <c r="FC58" s="2700">
        <v>0</v>
      </c>
      <c r="FD58" s="2700">
        <v>0</v>
      </c>
      <c r="FE58" s="2700">
        <v>0</v>
      </c>
      <c r="FF58" s="2700">
        <v>0</v>
      </c>
      <c r="FG58" s="2700">
        <v>0</v>
      </c>
      <c r="FH58" s="2700">
        <v>0</v>
      </c>
      <c r="FI58" s="2700">
        <v>0</v>
      </c>
      <c r="FJ58" s="593"/>
      <c r="FK58" s="2700">
        <v>14.363004440185071</v>
      </c>
      <c r="FL58" s="2700">
        <v>30.82736678873777</v>
      </c>
      <c r="FM58" s="2700">
        <v>16.045408771979094</v>
      </c>
      <c r="FN58" s="2700">
        <v>19.16395572438854</v>
      </c>
      <c r="FO58" s="2700">
        <v>22.839661802114964</v>
      </c>
      <c r="FP58" s="2700">
        <v>31.447560202269315</v>
      </c>
      <c r="FQ58" s="2700">
        <v>41.402843478887561</v>
      </c>
      <c r="FR58" s="2700">
        <v>54.823718020949485</v>
      </c>
      <c r="FS58" s="2700">
        <v>63.905417488782945</v>
      </c>
      <c r="FT58" s="2700">
        <v>70.360480965422454</v>
      </c>
      <c r="FU58" s="2700">
        <v>77.690542047059424</v>
      </c>
      <c r="FV58" s="593"/>
      <c r="FW58" s="2700">
        <v>18.769076486209034</v>
      </c>
      <c r="FX58" s="2700">
        <v>14.344588109536112</v>
      </c>
      <c r="FY58" s="2700">
        <v>17.463135061945557</v>
      </c>
      <c r="FZ58" s="2700">
        <v>21.138841139671982</v>
      </c>
      <c r="GA58" s="2700">
        <v>29.746739539826333</v>
      </c>
      <c r="GB58" s="2700">
        <v>39.702022816444575</v>
      </c>
      <c r="GC58" s="2700">
        <v>53.122897358506499</v>
      </c>
      <c r="GD58" s="2700">
        <v>62.204596826339959</v>
      </c>
      <c r="GE58" s="2700">
        <v>68.659660302979475</v>
      </c>
      <c r="GF58" s="2700">
        <v>75.989721384616431</v>
      </c>
      <c r="GH58" s="2700">
        <v>0</v>
      </c>
      <c r="GI58" s="2881">
        <v>0</v>
      </c>
      <c r="GJ58" s="2881">
        <v>0</v>
      </c>
      <c r="GK58" s="2881">
        <v>0</v>
      </c>
      <c r="GL58" s="2700">
        <v>0.28100977417618034</v>
      </c>
      <c r="GM58" s="2700">
        <v>3.056549818047285</v>
      </c>
      <c r="GN58" s="2700">
        <v>10.903769030354857</v>
      </c>
      <c r="GO58" s="2700">
        <v>21.134542087568938</v>
      </c>
      <c r="GP58" s="2700">
        <v>35.194929329886314</v>
      </c>
      <c r="GQ58" s="2700">
        <v>49.198487927307127</v>
      </c>
      <c r="GS58" s="2700">
        <v>0</v>
      </c>
      <c r="GT58" s="2700">
        <v>0</v>
      </c>
      <c r="GU58" s="2700">
        <v>0</v>
      </c>
      <c r="GV58" s="2700">
        <v>0</v>
      </c>
      <c r="GW58" s="2700">
        <v>0</v>
      </c>
      <c r="GX58" s="2700">
        <v>1.3300351228895186</v>
      </c>
      <c r="GY58" s="2700">
        <v>0</v>
      </c>
      <c r="GZ58" s="2700">
        <v>0</v>
      </c>
      <c r="HA58" s="2700">
        <v>0</v>
      </c>
      <c r="HB58" s="2700">
        <v>0</v>
      </c>
    </row>
    <row r="59" spans="1:210" ht="15" customHeight="1">
      <c r="C59" s="1447"/>
      <c r="F59" s="593" t="s">
        <v>2362</v>
      </c>
      <c r="G59" s="472"/>
      <c r="H59" s="3105">
        <v>0</v>
      </c>
      <c r="I59" s="3105">
        <v>0</v>
      </c>
      <c r="J59" s="3105">
        <v>0</v>
      </c>
      <c r="K59" s="3105">
        <v>15.52314</v>
      </c>
      <c r="L59" s="3105">
        <v>26.440391459999997</v>
      </c>
      <c r="M59" s="3105">
        <v>30.63108342</v>
      </c>
      <c r="N59" s="3105">
        <v>24.734390220000002</v>
      </c>
      <c r="O59" s="3105">
        <v>0</v>
      </c>
      <c r="P59" s="3105">
        <v>0</v>
      </c>
      <c r="Q59" s="3105">
        <v>1.617848</v>
      </c>
      <c r="R59" s="3105">
        <v>14.063888</v>
      </c>
      <c r="S59" s="3105">
        <v>34.067194000000001</v>
      </c>
      <c r="T59" s="1447">
        <v>48.14437087375547</v>
      </c>
      <c r="U59" s="1447">
        <v>38.56292522193958</v>
      </c>
      <c r="V59" s="1447">
        <v>29.746961987510115</v>
      </c>
      <c r="W59" s="1447">
        <v>22.427177188582405</v>
      </c>
      <c r="X59" s="1447">
        <v>15.361336986835346</v>
      </c>
      <c r="Y59" s="1447">
        <v>7.6595336660931412</v>
      </c>
      <c r="Z59" s="1447">
        <v>10.111959763382286</v>
      </c>
      <c r="AA59" s="1447">
        <v>12.529559640036076</v>
      </c>
      <c r="AB59" s="1447">
        <v>14.376279358488516</v>
      </c>
      <c r="AC59" s="1447">
        <v>19.072108677611158</v>
      </c>
      <c r="AD59" s="1447">
        <v>23.261890064952052</v>
      </c>
      <c r="AE59" s="1447">
        <v>20.7015819478307</v>
      </c>
      <c r="AF59" s="1447">
        <v>40.100968639827514</v>
      </c>
      <c r="AG59" s="1447">
        <v>94.40662871463293</v>
      </c>
      <c r="AH59" s="1447">
        <v>157.85766414312735</v>
      </c>
      <c r="AI59" s="1447">
        <v>237.30539405958467</v>
      </c>
      <c r="AJ59" s="1447">
        <v>337.17953320360624</v>
      </c>
      <c r="AL59" s="2700">
        <v>0</v>
      </c>
      <c r="AM59" s="2700">
        <v>0</v>
      </c>
      <c r="AN59" s="2700">
        <v>1.617848</v>
      </c>
      <c r="AO59" s="2700">
        <v>3.8989572733044979</v>
      </c>
      <c r="AP59" s="2700">
        <v>7.8829953369102679</v>
      </c>
      <c r="AQ59" s="2700">
        <v>8.1448009348007204</v>
      </c>
      <c r="AR59" s="2700">
        <v>5.7878230473059773</v>
      </c>
      <c r="AS59" s="2700">
        <v>4.2638026295486746</v>
      </c>
      <c r="AT59" s="2700">
        <v>1.729380795736378</v>
      </c>
      <c r="AU59" s="2700">
        <v>4.3861365925723073</v>
      </c>
      <c r="AV59" s="2700">
        <v>3.1936506491511221</v>
      </c>
      <c r="AW59" s="2700">
        <v>13.822430048949471</v>
      </c>
      <c r="AX59" s="2700">
        <v>13.822430048949471</v>
      </c>
      <c r="AZ59" s="2700">
        <v>0</v>
      </c>
      <c r="BA59" s="2700">
        <v>0</v>
      </c>
      <c r="BB59" s="2700">
        <v>0</v>
      </c>
      <c r="BC59" s="2700">
        <v>10.164930726695502</v>
      </c>
      <c r="BD59" s="2700">
        <v>26.184198663089731</v>
      </c>
      <c r="BE59" s="2700">
        <v>39.99956993895475</v>
      </c>
      <c r="BF59" s="2700">
        <v>32.775102174633602</v>
      </c>
      <c r="BG59" s="2700">
        <v>25.483159357961441</v>
      </c>
      <c r="BH59" s="2700">
        <v>20.697796392846026</v>
      </c>
      <c r="BI59" s="2700">
        <v>10.975200394263037</v>
      </c>
      <c r="BJ59" s="2700">
        <v>4.4658830169420192</v>
      </c>
      <c r="BK59" s="2700">
        <v>-3.7104702855671849</v>
      </c>
      <c r="BL59" s="2700">
        <v>-1.2928704089133944</v>
      </c>
      <c r="BN59" s="2700">
        <v>0</v>
      </c>
      <c r="BO59" s="2700">
        <v>0</v>
      </c>
      <c r="BP59" s="2700">
        <v>3.1176487181050754</v>
      </c>
      <c r="BQ59" s="2700">
        <v>7.64964329209183</v>
      </c>
      <c r="BR59" s="2700">
        <v>6.7516493065511414</v>
      </c>
      <c r="BS59" s="2700">
        <v>3.3953238490555715</v>
      </c>
      <c r="BT59" s="2700">
        <v>2.6191738220231215</v>
      </c>
      <c r="BU59" s="2700">
        <v>2.9969884367975572</v>
      </c>
      <c r="BV59" s="2700">
        <v>2.3844775357217771</v>
      </c>
      <c r="BW59" s="2700">
        <v>6.1283905027993448</v>
      </c>
      <c r="BX59" s="2700">
        <v>2.0133089215360416</v>
      </c>
      <c r="BY59" s="2700">
        <v>5.9945187829668356</v>
      </c>
      <c r="CA59" s="2700">
        <v>0</v>
      </c>
      <c r="CB59" s="2700">
        <v>0</v>
      </c>
      <c r="CC59" s="2700">
        <v>-1.4998007181050754</v>
      </c>
      <c r="CD59" s="2700">
        <v>6.4142447079081704</v>
      </c>
      <c r="CE59" s="2700">
        <v>27.31554469344886</v>
      </c>
      <c r="CF59" s="2700">
        <v>44.749047024699898</v>
      </c>
      <c r="CG59" s="2700">
        <v>35.943751399916458</v>
      </c>
      <c r="CH59" s="2700">
        <v>26.749973550712557</v>
      </c>
      <c r="CI59" s="2700">
        <v>20.042699652860627</v>
      </c>
      <c r="CJ59" s="2700">
        <v>9.2329464840360007</v>
      </c>
      <c r="CK59" s="2700">
        <v>5.6462247445570997</v>
      </c>
      <c r="CL59" s="2700">
        <v>4.1174409804154504</v>
      </c>
      <c r="CQ59" s="3625" t="s">
        <v>1</v>
      </c>
      <c r="CR59" s="3625" t="s">
        <v>1</v>
      </c>
      <c r="CS59" s="3625" t="s">
        <v>1</v>
      </c>
      <c r="CT59" s="3625" t="s">
        <v>1</v>
      </c>
      <c r="CU59" s="3625">
        <v>3.0406357368292136</v>
      </c>
      <c r="CV59" s="3625">
        <v>32.085329197198931</v>
      </c>
      <c r="CW59" s="3625">
        <v>31.362366860873838</v>
      </c>
      <c r="CX59" s="3625">
        <v>8.4283102884248233</v>
      </c>
      <c r="CY59" s="3625">
        <v>0</v>
      </c>
      <c r="CZ59" s="3625">
        <v>4.1629597691486779</v>
      </c>
      <c r="DA59" s="3625">
        <v>0</v>
      </c>
      <c r="DB59" s="3625">
        <v>7.8829953369102679</v>
      </c>
      <c r="DC59" s="3625">
        <v>8.1448009348007204</v>
      </c>
      <c r="DF59" s="1447" t="s">
        <v>1</v>
      </c>
      <c r="DG59" s="1447" t="s">
        <v>1</v>
      </c>
      <c r="DI59" s="1447" t="s">
        <v>1</v>
      </c>
      <c r="DJ59" s="1447" t="s">
        <v>1</v>
      </c>
      <c r="DL59" s="1447" t="s">
        <v>1</v>
      </c>
      <c r="DM59" s="1447" t="s">
        <v>1</v>
      </c>
      <c r="DO59" s="1447" t="s">
        <v>1</v>
      </c>
      <c r="DP59" s="1447" t="s">
        <v>1</v>
      </c>
      <c r="DR59" s="1447">
        <v>7.1368138046595533</v>
      </c>
      <c r="DS59" s="1447">
        <v>3.0406357368292136</v>
      </c>
      <c r="DU59" s="1447">
        <v>30</v>
      </c>
      <c r="DV59" s="1447">
        <v>32.085329197198931</v>
      </c>
      <c r="DX59" s="3625">
        <v>32.165391459999995</v>
      </c>
      <c r="DY59" s="3625">
        <v>31.362366860873838</v>
      </c>
      <c r="DZ59" s="3625">
        <v>28.901490640760358</v>
      </c>
      <c r="EA59" s="3625">
        <v>23.327565011559216</v>
      </c>
      <c r="EB59" s="3625">
        <v>18.883645628983881</v>
      </c>
      <c r="EC59" s="3625">
        <v>17.479830331058842</v>
      </c>
      <c r="ED59" s="3625">
        <v>17.905853329399328</v>
      </c>
      <c r="EE59" s="3625">
        <v>16.895259110024718</v>
      </c>
      <c r="EF59" s="3625">
        <v>13.296648118535142</v>
      </c>
      <c r="EG59" s="3625">
        <v>10.963092360380958</v>
      </c>
      <c r="EH59" s="3625">
        <v>12.099625529530163</v>
      </c>
      <c r="EI59" s="3625">
        <v>26.495078469995136</v>
      </c>
      <c r="EJ59" s="3625">
        <v>63.673246004589899</v>
      </c>
      <c r="EL59" s="3625">
        <v>23.555083419999999</v>
      </c>
      <c r="EM59" s="3625">
        <v>8.4283102884248233</v>
      </c>
      <c r="EN59" s="3625">
        <v>1.4311580779055246</v>
      </c>
      <c r="EO59" s="3625">
        <v>0</v>
      </c>
      <c r="EP59" s="3625">
        <v>1.8777257877461613</v>
      </c>
      <c r="EQ59" s="3625">
        <v>3.4508543126665803</v>
      </c>
      <c r="ER59" s="3625">
        <v>4.9827216089479025</v>
      </c>
      <c r="ES59" s="3625">
        <v>3.761785715614915</v>
      </c>
      <c r="ET59" s="3625">
        <v>3.0651866621470449</v>
      </c>
      <c r="EU59" s="3625">
        <v>3.4512842281653433</v>
      </c>
      <c r="EV59" s="3625">
        <v>11.956446436757728</v>
      </c>
      <c r="EW59" s="3625">
        <v>35.553752431914987</v>
      </c>
      <c r="EX59" s="3625">
        <v>68.315775550681437</v>
      </c>
      <c r="EZ59" s="2700">
        <v>0.8670372200000025</v>
      </c>
      <c r="FA59" s="2700">
        <v>0</v>
      </c>
      <c r="FB59" s="2700">
        <v>0</v>
      </c>
      <c r="FC59" s="2700">
        <v>0</v>
      </c>
      <c r="FD59" s="2700">
        <v>0</v>
      </c>
      <c r="FE59" s="2700">
        <v>0</v>
      </c>
      <c r="FF59" s="2700">
        <v>0</v>
      </c>
      <c r="FG59" s="2700">
        <v>0</v>
      </c>
      <c r="FH59" s="2700">
        <v>0</v>
      </c>
      <c r="FI59" s="2700">
        <v>0</v>
      </c>
      <c r="FK59" s="2700">
        <v>0</v>
      </c>
      <c r="FL59" s="2700">
        <v>4.1629597691486779</v>
      </c>
      <c r="FM59" s="2700">
        <v>7.1178039509483275</v>
      </c>
      <c r="FN59" s="2700">
        <v>6.7319002618850616</v>
      </c>
      <c r="FO59" s="2700">
        <v>3.9854822833583503</v>
      </c>
      <c r="FP59" s="2700">
        <v>0</v>
      </c>
      <c r="FQ59" s="2700">
        <v>0</v>
      </c>
      <c r="FR59" s="2700">
        <v>2.911130321965739</v>
      </c>
      <c r="FS59" s="2700">
        <v>8.878203458907679</v>
      </c>
      <c r="FT59" s="2700">
        <v>10.004284598362252</v>
      </c>
      <c r="FU59" s="2700">
        <v>7.9281008888209463</v>
      </c>
      <c r="FW59" s="2700">
        <v>4.1629597691486797</v>
      </c>
      <c r="FX59" s="2700">
        <v>7.1178039509483293</v>
      </c>
      <c r="FY59" s="2700">
        <v>6.7319002618850634</v>
      </c>
      <c r="FZ59" s="2700">
        <v>3.9854822833583521</v>
      </c>
      <c r="GA59" s="2700">
        <v>0</v>
      </c>
      <c r="GB59" s="2700">
        <v>0</v>
      </c>
      <c r="GC59" s="2700">
        <v>2.911130321965739</v>
      </c>
      <c r="GD59" s="2700">
        <v>8.878203458907679</v>
      </c>
      <c r="GE59" s="2700">
        <v>10.004284598362252</v>
      </c>
      <c r="GF59" s="2700">
        <v>7.9281008888209463</v>
      </c>
      <c r="GH59" s="2700">
        <v>0</v>
      </c>
      <c r="GI59" s="2700">
        <v>0</v>
      </c>
      <c r="GJ59" s="2700">
        <v>0</v>
      </c>
      <c r="GK59" s="2700">
        <v>3.4414895437157007</v>
      </c>
      <c r="GL59" s="2700">
        <v>4.3831745979327854</v>
      </c>
      <c r="GM59" s="2700">
        <v>6.2046994576315138</v>
      </c>
      <c r="GN59" s="2700">
        <v>7.2396295546902865</v>
      </c>
      <c r="GO59" s="2700">
        <v>14.252654485600784</v>
      </c>
      <c r="GP59" s="2700">
        <v>14.697759220108345</v>
      </c>
      <c r="GQ59" s="2700">
        <v>21.396475714607103</v>
      </c>
      <c r="GS59" s="2700">
        <v>3.8989572733044979</v>
      </c>
      <c r="GT59" s="2700">
        <v>7.8829953369102679</v>
      </c>
      <c r="GU59" s="2700">
        <v>8.1448009348007204</v>
      </c>
      <c r="GV59" s="2700">
        <v>5.7878230473059773</v>
      </c>
      <c r="GW59" s="2700">
        <v>4.2638026295486746</v>
      </c>
      <c r="GX59" s="2700">
        <v>1.729380795736378</v>
      </c>
      <c r="GY59" s="2700">
        <v>4.3861365925723073</v>
      </c>
      <c r="GZ59" s="2700">
        <v>3.1936506491511221</v>
      </c>
      <c r="HA59" s="2700">
        <v>13.822430048949471</v>
      </c>
      <c r="HB59" s="2700">
        <v>13.822430048949471</v>
      </c>
    </row>
    <row r="60" spans="1:210" ht="15" customHeight="1">
      <c r="C60" s="1447"/>
      <c r="F60" s="593" t="s">
        <v>2144</v>
      </c>
      <c r="G60" s="472"/>
      <c r="H60" s="3105">
        <v>70.07057648</v>
      </c>
      <c r="I60" s="3105">
        <v>101.93274998999999</v>
      </c>
      <c r="J60" s="3105">
        <v>112.85657392</v>
      </c>
      <c r="K60" s="3105">
        <v>104.17302601</v>
      </c>
      <c r="L60" s="3105">
        <v>40.725639030000004</v>
      </c>
      <c r="M60" s="3105">
        <v>27.806650430000001</v>
      </c>
      <c r="N60" s="3105">
        <v>9.1586503700000019</v>
      </c>
      <c r="O60" s="3105">
        <v>11.869231209999997</v>
      </c>
      <c r="P60" s="3105">
        <v>0</v>
      </c>
      <c r="Q60" s="3105">
        <v>0</v>
      </c>
      <c r="R60" s="3105">
        <v>0</v>
      </c>
      <c r="S60" s="3105">
        <v>25</v>
      </c>
      <c r="T60" s="2248">
        <v>120</v>
      </c>
      <c r="U60" s="2248">
        <v>120</v>
      </c>
      <c r="V60" s="2248">
        <v>120</v>
      </c>
      <c r="W60" s="2248">
        <v>120</v>
      </c>
      <c r="X60" s="2248">
        <v>120</v>
      </c>
      <c r="Y60" s="2248">
        <v>120</v>
      </c>
      <c r="Z60" s="2248">
        <v>120</v>
      </c>
      <c r="AA60" s="2248">
        <v>120</v>
      </c>
      <c r="AB60" s="2248">
        <v>120</v>
      </c>
      <c r="AC60" s="2248">
        <v>120</v>
      </c>
      <c r="AD60" s="2248">
        <v>120</v>
      </c>
      <c r="AE60" s="2248">
        <v>120</v>
      </c>
      <c r="AF60" s="2248">
        <v>120</v>
      </c>
      <c r="AG60" s="2248">
        <v>120</v>
      </c>
      <c r="AH60" s="2248">
        <v>120</v>
      </c>
      <c r="AI60" s="2248">
        <v>120</v>
      </c>
      <c r="AJ60" s="2248">
        <v>120</v>
      </c>
      <c r="AL60" s="3625"/>
      <c r="AM60" s="3625"/>
      <c r="AN60" s="3625"/>
      <c r="AO60" s="3625"/>
      <c r="AP60" s="3625"/>
      <c r="AQ60" s="3625"/>
      <c r="AR60" s="3625"/>
      <c r="AS60" s="3625"/>
      <c r="AT60" s="3625"/>
      <c r="AU60" s="3625"/>
      <c r="AV60" s="3625"/>
      <c r="AW60" s="3625"/>
      <c r="AX60" s="3625"/>
      <c r="AY60" s="3619"/>
      <c r="AZ60" s="3625"/>
      <c r="BA60" s="3625"/>
      <c r="BB60" s="3625"/>
      <c r="BC60" s="3625"/>
      <c r="BD60" s="3625"/>
      <c r="BE60" s="3625"/>
      <c r="BF60" s="3625"/>
      <c r="BG60" s="3625"/>
      <c r="BH60" s="3625"/>
      <c r="BI60" s="3625"/>
      <c r="BJ60" s="3625"/>
      <c r="BK60" s="3625"/>
      <c r="BL60" s="3625"/>
      <c r="BN60" s="3625"/>
      <c r="BO60" s="3625"/>
      <c r="BP60" s="3625"/>
      <c r="BQ60" s="3625"/>
      <c r="BR60" s="3625"/>
      <c r="BS60" s="3625"/>
      <c r="BT60" s="3625"/>
      <c r="BU60" s="3625"/>
      <c r="BV60" s="3625"/>
      <c r="BW60" s="3625"/>
      <c r="BX60" s="3625"/>
      <c r="BY60" s="3625"/>
      <c r="BZ60" s="3619"/>
      <c r="CA60" s="3625"/>
      <c r="CB60" s="3625"/>
      <c r="CC60" s="3625"/>
      <c r="CD60" s="3625"/>
      <c r="CE60" s="3625"/>
      <c r="CF60" s="3625"/>
      <c r="CG60" s="3625"/>
      <c r="CH60" s="3625"/>
      <c r="CI60" s="3625"/>
      <c r="CJ60" s="3625"/>
      <c r="CK60" s="3625"/>
      <c r="CL60" s="3625"/>
      <c r="CQ60" s="3625"/>
      <c r="CR60" s="3625"/>
      <c r="CS60" s="3625"/>
      <c r="CT60" s="3625"/>
      <c r="CU60" s="3625"/>
      <c r="CV60" s="3625"/>
      <c r="CW60" s="3625"/>
      <c r="CX60" s="3625"/>
      <c r="CY60" s="3625"/>
      <c r="CZ60" s="3625"/>
      <c r="DA60" s="3625"/>
      <c r="DB60" s="3625"/>
      <c r="DC60" s="3625"/>
      <c r="DF60" s="1447"/>
      <c r="DG60" s="1447"/>
      <c r="DI60" s="1447"/>
      <c r="DJ60" s="1447"/>
      <c r="DL60" s="1447"/>
      <c r="DM60" s="1447"/>
      <c r="DO60" s="1447"/>
      <c r="DP60" s="1447"/>
      <c r="DR60" s="1447"/>
      <c r="DS60" s="1447"/>
      <c r="DU60" s="1447"/>
      <c r="DV60" s="1447"/>
      <c r="DX60" s="3625"/>
      <c r="DY60" s="3625"/>
      <c r="DZ60" s="3625"/>
      <c r="EA60" s="3625"/>
      <c r="EB60" s="3625"/>
      <c r="EC60" s="3625"/>
      <c r="ED60" s="3625"/>
      <c r="EE60" s="3625"/>
      <c r="EF60" s="3625"/>
      <c r="EG60" s="3625"/>
      <c r="EH60" s="3625"/>
      <c r="EI60" s="3625"/>
      <c r="EJ60" s="3625"/>
      <c r="EL60" s="3625"/>
      <c r="EM60" s="3625"/>
      <c r="EN60" s="3625"/>
      <c r="EO60" s="3625"/>
      <c r="EP60" s="3625"/>
      <c r="EQ60" s="3625"/>
      <c r="ER60" s="3625"/>
      <c r="ES60" s="3625"/>
      <c r="ET60" s="3625"/>
      <c r="EU60" s="3625"/>
      <c r="EV60" s="3625"/>
      <c r="EW60" s="3625"/>
      <c r="EX60" s="3625"/>
      <c r="EZ60" s="3625"/>
      <c r="FA60" s="3625"/>
      <c r="FB60" s="3625"/>
      <c r="FC60" s="3625"/>
      <c r="FD60" s="3625"/>
      <c r="FE60" s="3625"/>
      <c r="FF60" s="3625"/>
      <c r="FG60" s="3625"/>
      <c r="FH60" s="3625"/>
      <c r="FI60" s="3625"/>
      <c r="FK60" s="3625"/>
      <c r="FL60" s="3625"/>
      <c r="FM60" s="3625"/>
      <c r="FN60" s="3625"/>
      <c r="FO60" s="3625"/>
      <c r="FP60" s="3625"/>
      <c r="FQ60" s="3625"/>
      <c r="FR60" s="3625"/>
      <c r="FS60" s="3625"/>
      <c r="FT60" s="3625"/>
      <c r="FU60" s="3625"/>
      <c r="FW60" s="3625"/>
      <c r="FX60" s="3625"/>
      <c r="FY60" s="3625"/>
      <c r="FZ60" s="3625"/>
      <c r="GA60" s="3625"/>
      <c r="GB60" s="3625"/>
      <c r="GC60" s="3625"/>
      <c r="GD60" s="3625"/>
      <c r="GE60" s="3625"/>
      <c r="GF60" s="3625"/>
      <c r="GH60" s="3625"/>
      <c r="GI60" s="3625"/>
      <c r="GJ60" s="3625"/>
      <c r="GK60" s="3625"/>
      <c r="GL60" s="3625"/>
      <c r="GM60" s="3625"/>
      <c r="GN60" s="3625"/>
      <c r="GO60" s="3625"/>
      <c r="GP60" s="3625"/>
      <c r="GQ60" s="3625"/>
      <c r="GS60" s="3625"/>
      <c r="GT60" s="3625"/>
      <c r="GU60" s="3625"/>
      <c r="GV60" s="3625"/>
      <c r="GW60" s="3625"/>
      <c r="GX60" s="3625"/>
      <c r="GY60" s="3625"/>
      <c r="GZ60" s="3625"/>
      <c r="HA60" s="3625"/>
      <c r="HB60" s="3625"/>
    </row>
    <row r="61" spans="1:210" ht="15" customHeight="1">
      <c r="C61" s="1447"/>
      <c r="F61" s="593" t="s">
        <v>1518</v>
      </c>
      <c r="G61" s="472"/>
      <c r="H61" s="3105">
        <v>64.200965199999999</v>
      </c>
      <c r="I61" s="3105">
        <v>74.607471279999999</v>
      </c>
      <c r="J61" s="3105">
        <v>83.797603640000005</v>
      </c>
      <c r="K61" s="3105">
        <v>95.079262820000025</v>
      </c>
      <c r="L61" s="3105">
        <v>94.873692379999994</v>
      </c>
      <c r="M61" s="3105">
        <v>62.538877490000012</v>
      </c>
      <c r="N61" s="3105">
        <v>33.759200110000002</v>
      </c>
      <c r="O61" s="3105">
        <v>33.759200110000002</v>
      </c>
      <c r="P61" s="3105">
        <v>33.759200110000002</v>
      </c>
      <c r="Q61" s="3105">
        <v>33.759200110000002</v>
      </c>
      <c r="R61" s="3105">
        <v>33.759200110000002</v>
      </c>
      <c r="S61" s="3105">
        <v>58.759200110000009</v>
      </c>
      <c r="T61" s="2248">
        <v>153.75920011000002</v>
      </c>
      <c r="U61" s="2248">
        <v>118.75920011000001</v>
      </c>
      <c r="V61" s="2248">
        <v>35.890898110000016</v>
      </c>
      <c r="W61" s="2248">
        <v>0.21245693771404028</v>
      </c>
      <c r="X61" s="2248">
        <v>0.21245693771404028</v>
      </c>
      <c r="Y61" s="2248">
        <v>0.21245693771404028</v>
      </c>
      <c r="Z61" s="2248">
        <v>0.21245693771404028</v>
      </c>
      <c r="AA61" s="2248">
        <v>0.21245693771404028</v>
      </c>
      <c r="AB61" s="2248">
        <v>0.21245693771404028</v>
      </c>
      <c r="AC61" s="2248">
        <v>0.21245693771404028</v>
      </c>
      <c r="AD61" s="2248">
        <v>0.21245693771404028</v>
      </c>
      <c r="AE61" s="2248">
        <v>0.21245693771404028</v>
      </c>
      <c r="AF61" s="2248">
        <v>0.21245693771404028</v>
      </c>
      <c r="AG61" s="2248">
        <v>0.21245693771404028</v>
      </c>
      <c r="AH61" s="2248">
        <v>0.21245693771404028</v>
      </c>
      <c r="AI61" s="2248">
        <v>0.21245693771404028</v>
      </c>
      <c r="AJ61" s="2248">
        <v>0.21245693771404028</v>
      </c>
      <c r="AL61" s="3625"/>
      <c r="AM61" s="3625"/>
      <c r="AN61" s="3625"/>
      <c r="AO61" s="3625"/>
      <c r="AP61" s="3625"/>
      <c r="AQ61" s="3625"/>
      <c r="AR61" s="3625"/>
      <c r="AS61" s="3625"/>
      <c r="AT61" s="3625"/>
      <c r="AU61" s="3625"/>
      <c r="AV61" s="3625"/>
      <c r="AW61" s="3625"/>
      <c r="AX61" s="3625"/>
      <c r="AY61" s="3619"/>
      <c r="AZ61" s="3625"/>
      <c r="BA61" s="3625"/>
      <c r="BB61" s="3625"/>
      <c r="BC61" s="3625"/>
      <c r="BD61" s="3625"/>
      <c r="BE61" s="3625"/>
      <c r="BF61" s="3625"/>
      <c r="BG61" s="3625"/>
      <c r="BH61" s="3625"/>
      <c r="BI61" s="3625"/>
      <c r="BJ61" s="3625"/>
      <c r="BK61" s="3625"/>
      <c r="BL61" s="3625"/>
      <c r="BN61" s="3625"/>
      <c r="BO61" s="3625"/>
      <c r="BP61" s="3625"/>
      <c r="BQ61" s="3625"/>
      <c r="BR61" s="3625"/>
      <c r="BS61" s="3625"/>
      <c r="BT61" s="3625"/>
      <c r="BU61" s="3625"/>
      <c r="BV61" s="3625"/>
      <c r="BW61" s="3625"/>
      <c r="BX61" s="3625"/>
      <c r="BY61" s="3625"/>
      <c r="BZ61" s="3619"/>
      <c r="CA61" s="3625"/>
      <c r="CB61" s="3625"/>
      <c r="CC61" s="3625"/>
      <c r="CD61" s="3625"/>
      <c r="CE61" s="3625"/>
      <c r="CF61" s="3625"/>
      <c r="CG61" s="3625"/>
      <c r="CH61" s="3625"/>
      <c r="CI61" s="3625"/>
      <c r="CJ61" s="3625"/>
      <c r="CK61" s="3625"/>
      <c r="CL61" s="3625"/>
      <c r="CQ61" s="3625"/>
      <c r="CR61" s="3625"/>
      <c r="CS61" s="3625"/>
      <c r="CT61" s="3625"/>
      <c r="CU61" s="3625"/>
      <c r="CV61" s="3625"/>
      <c r="CW61" s="3625"/>
      <c r="CX61" s="3625"/>
      <c r="CY61" s="3625"/>
      <c r="CZ61" s="3625"/>
      <c r="DA61" s="3625"/>
      <c r="DB61" s="3625"/>
      <c r="DC61" s="3625"/>
      <c r="DF61" s="1447"/>
      <c r="DG61" s="1447"/>
      <c r="DI61" s="1447"/>
      <c r="DJ61" s="1447"/>
      <c r="DL61" s="1447"/>
      <c r="DM61" s="1447"/>
      <c r="DO61" s="1447"/>
      <c r="DP61" s="1447"/>
      <c r="DR61" s="1447"/>
      <c r="DS61" s="1447"/>
      <c r="DU61" s="1447"/>
      <c r="DV61" s="1447"/>
      <c r="DX61" s="3625"/>
      <c r="DY61" s="3625"/>
      <c r="DZ61" s="3625"/>
      <c r="EA61" s="3625"/>
      <c r="EB61" s="3625"/>
      <c r="EC61" s="3625"/>
      <c r="ED61" s="3625"/>
      <c r="EE61" s="3625"/>
      <c r="EF61" s="3625"/>
      <c r="EG61" s="3625"/>
      <c r="EH61" s="3625"/>
      <c r="EI61" s="3625"/>
      <c r="EJ61" s="3625"/>
      <c r="EL61" s="3625"/>
      <c r="EM61" s="3625"/>
      <c r="EN61" s="3625"/>
      <c r="EO61" s="3625"/>
      <c r="EP61" s="3625"/>
      <c r="EQ61" s="3625"/>
      <c r="ER61" s="3625"/>
      <c r="ES61" s="3625"/>
      <c r="ET61" s="3625"/>
      <c r="EU61" s="3625"/>
      <c r="EV61" s="3625"/>
      <c r="EW61" s="3625"/>
      <c r="EX61" s="3625"/>
      <c r="EZ61" s="3625"/>
      <c r="FA61" s="3625"/>
      <c r="FB61" s="3625"/>
      <c r="FC61" s="3625"/>
      <c r="FD61" s="3625"/>
      <c r="FE61" s="3625"/>
      <c r="FF61" s="3625"/>
      <c r="FG61" s="3625"/>
      <c r="FH61" s="3625"/>
      <c r="FI61" s="3625"/>
      <c r="FK61" s="3625"/>
      <c r="FL61" s="3625"/>
      <c r="FM61" s="3625"/>
      <c r="FN61" s="3625"/>
      <c r="FO61" s="3625"/>
      <c r="FP61" s="3625"/>
      <c r="FQ61" s="3625"/>
      <c r="FR61" s="3625"/>
      <c r="FS61" s="3625"/>
      <c r="FT61" s="3625"/>
      <c r="FU61" s="3625"/>
      <c r="FW61" s="3625"/>
      <c r="FX61" s="3625"/>
      <c r="FY61" s="3625"/>
      <c r="FZ61" s="3625"/>
      <c r="GA61" s="3625"/>
      <c r="GB61" s="3625"/>
      <c r="GC61" s="3625"/>
      <c r="GD61" s="3625"/>
      <c r="GE61" s="3625"/>
      <c r="GF61" s="3625"/>
      <c r="GH61" s="3625"/>
      <c r="GI61" s="3625"/>
      <c r="GJ61" s="3625"/>
      <c r="GK61" s="3625"/>
      <c r="GL61" s="3625"/>
      <c r="GM61" s="3625"/>
      <c r="GN61" s="3625"/>
      <c r="GO61" s="3625"/>
      <c r="GP61" s="3625"/>
      <c r="GQ61" s="3625"/>
      <c r="GS61" s="3625"/>
      <c r="GT61" s="3625"/>
      <c r="GU61" s="3625"/>
      <c r="GV61" s="3625"/>
      <c r="GW61" s="3625"/>
      <c r="GX61" s="3625"/>
      <c r="GY61" s="3625"/>
      <c r="GZ61" s="3625"/>
      <c r="HA61" s="3625"/>
      <c r="HB61" s="3625"/>
    </row>
    <row r="62" spans="1:210" ht="15" customHeight="1">
      <c r="E62" s="578"/>
      <c r="F62" s="578"/>
      <c r="G62" s="578"/>
      <c r="H62" s="578"/>
      <c r="I62" s="578"/>
      <c r="J62" s="578"/>
      <c r="K62" s="578"/>
      <c r="L62" s="2241"/>
      <c r="M62" s="518"/>
      <c r="N62" s="518"/>
      <c r="O62" s="2241"/>
      <c r="P62" s="518"/>
      <c r="Q62" s="518"/>
      <c r="R62" s="518"/>
      <c r="S62" s="518"/>
      <c r="T62" s="2241"/>
      <c r="U62" s="518"/>
      <c r="V62" s="518"/>
      <c r="W62" s="518"/>
      <c r="X62" s="518"/>
      <c r="Y62" s="518"/>
      <c r="Z62" s="518"/>
      <c r="AA62" s="518"/>
      <c r="AB62" s="518"/>
      <c r="AC62" s="518"/>
      <c r="AD62" s="518"/>
      <c r="AE62" s="518"/>
      <c r="AF62" s="518"/>
      <c r="AG62" s="518"/>
      <c r="AH62" s="518"/>
      <c r="AI62" s="518"/>
      <c r="AJ62" s="518"/>
      <c r="AL62" s="2695"/>
      <c r="AM62" s="2695"/>
      <c r="AN62" s="2695"/>
      <c r="AO62" s="2695"/>
      <c r="AP62" s="2695"/>
      <c r="AQ62" s="2695"/>
      <c r="AR62" s="2695"/>
      <c r="AS62" s="2695"/>
      <c r="AT62" s="2695"/>
      <c r="AU62" s="2695"/>
      <c r="AV62" s="2695"/>
      <c r="AW62" s="2695"/>
      <c r="AX62" s="2695"/>
      <c r="AZ62" s="2695">
        <v>0</v>
      </c>
      <c r="BA62" s="2695">
        <v>0</v>
      </c>
      <c r="BB62" s="2695">
        <v>0</v>
      </c>
      <c r="BC62" s="2695">
        <v>0</v>
      </c>
      <c r="BD62" s="2695">
        <v>0</v>
      </c>
      <c r="BE62" s="2695">
        <v>0</v>
      </c>
      <c r="BF62" s="2695">
        <v>0</v>
      </c>
      <c r="BG62" s="2695">
        <v>0</v>
      </c>
      <c r="BH62" s="2695">
        <v>0</v>
      </c>
      <c r="BI62" s="2695">
        <v>0</v>
      </c>
      <c r="BJ62" s="2695">
        <v>0</v>
      </c>
      <c r="BK62" s="2695">
        <v>0</v>
      </c>
      <c r="BL62" s="2695">
        <v>0</v>
      </c>
      <c r="BN62" s="2695"/>
      <c r="BO62" s="2695"/>
      <c r="BP62" s="2695"/>
      <c r="BQ62" s="2695"/>
      <c r="BR62" s="2695"/>
      <c r="BS62" s="2695"/>
      <c r="BT62" s="2695"/>
      <c r="BU62" s="2695"/>
      <c r="BV62" s="2695"/>
      <c r="BW62" s="2695"/>
      <c r="BX62" s="2695"/>
      <c r="BY62" s="2695"/>
      <c r="CA62" s="2695"/>
      <c r="CB62" s="2695"/>
      <c r="CC62" s="2695"/>
      <c r="CD62" s="2695"/>
      <c r="CE62" s="2695"/>
      <c r="CF62" s="2695"/>
      <c r="CG62" s="2695"/>
      <c r="CH62" s="2695"/>
      <c r="CI62" s="2695"/>
      <c r="CJ62" s="2695"/>
      <c r="CK62" s="2695"/>
      <c r="CL62" s="2695"/>
      <c r="CQ62" s="3621"/>
      <c r="CR62" s="3621"/>
      <c r="CS62" s="3621"/>
      <c r="CT62" s="3621"/>
      <c r="CU62" s="3621"/>
      <c r="CV62" s="3621"/>
      <c r="CW62" s="3621"/>
      <c r="CX62" s="3621"/>
      <c r="CY62" s="3621"/>
      <c r="CZ62" s="3621"/>
      <c r="DA62" s="3621"/>
      <c r="DB62" s="3621"/>
      <c r="DC62" s="3621"/>
      <c r="DF62" s="1447"/>
      <c r="DG62" s="1447"/>
      <c r="DS62" s="1447"/>
      <c r="DV62" s="3615"/>
      <c r="DX62" s="3625"/>
      <c r="DY62" s="3625"/>
      <c r="DZ62" s="3625"/>
      <c r="EA62" s="3625"/>
      <c r="EB62" s="3625"/>
      <c r="EC62" s="3625"/>
      <c r="ED62" s="3625"/>
      <c r="EE62" s="3625"/>
      <c r="EF62" s="3625"/>
      <c r="EG62" s="3625"/>
      <c r="EH62" s="3625"/>
      <c r="EI62" s="3625"/>
      <c r="EJ62" s="3625"/>
      <c r="EL62" s="3621"/>
      <c r="EM62" s="3621"/>
      <c r="EN62" s="3621"/>
      <c r="EO62" s="3621"/>
      <c r="EP62" s="3621"/>
      <c r="EQ62" s="3621"/>
      <c r="ER62" s="3621"/>
      <c r="ES62" s="3621"/>
      <c r="ET62" s="3621"/>
      <c r="EU62" s="3621"/>
      <c r="EV62" s="3621"/>
      <c r="EW62" s="3621"/>
      <c r="EX62" s="3621"/>
      <c r="EZ62" s="2699"/>
      <c r="FA62" s="2695"/>
      <c r="FB62" s="2695"/>
      <c r="FC62" s="2695"/>
      <c r="FD62" s="2695"/>
      <c r="FE62" s="2695"/>
      <c r="FF62" s="2695"/>
      <c r="FG62" s="2695"/>
      <c r="FH62" s="2695"/>
      <c r="FI62" s="2695"/>
      <c r="FK62" s="2695"/>
      <c r="FL62" s="2695"/>
      <c r="FM62" s="2695"/>
      <c r="FN62" s="2695"/>
      <c r="FO62" s="2695"/>
      <c r="FP62" s="2695"/>
      <c r="FQ62" s="2695"/>
      <c r="FR62" s="2695"/>
      <c r="FS62" s="2695"/>
      <c r="FT62" s="2695"/>
      <c r="FU62" s="2695"/>
      <c r="FW62" s="2695"/>
      <c r="FX62" s="2695"/>
      <c r="FY62" s="2695"/>
      <c r="FZ62" s="2695"/>
      <c r="GA62" s="2695"/>
      <c r="GB62" s="2695"/>
      <c r="GC62" s="2695"/>
      <c r="GD62" s="2695"/>
      <c r="GE62" s="2695"/>
      <c r="GF62" s="2695"/>
      <c r="GH62" s="2695"/>
      <c r="GI62" s="2695"/>
      <c r="GJ62" s="2695"/>
      <c r="GK62" s="2695"/>
      <c r="GL62" s="2695"/>
      <c r="GM62" s="2695"/>
      <c r="GN62" s="2695"/>
      <c r="GO62" s="2695"/>
      <c r="GP62" s="2695"/>
      <c r="GQ62" s="2695"/>
      <c r="GS62" s="2695"/>
      <c r="GT62" s="2699"/>
      <c r="GU62" s="2699"/>
      <c r="GV62" s="2695"/>
      <c r="GW62" s="2695"/>
      <c r="GX62" s="2695"/>
      <c r="GY62" s="2695"/>
      <c r="GZ62" s="2695"/>
      <c r="HA62" s="2695"/>
      <c r="HB62" s="2695"/>
    </row>
    <row r="63" spans="1:210" ht="15" customHeight="1">
      <c r="C63"/>
      <c r="E63" s="593" t="s">
        <v>3109</v>
      </c>
      <c r="H63" s="2567">
        <v>132.714</v>
      </c>
      <c r="I63" s="2567">
        <v>148.49700000000001</v>
      </c>
      <c r="J63" s="2567">
        <v>159.1</v>
      </c>
      <c r="K63" s="2567">
        <v>153</v>
      </c>
      <c r="L63" s="2567">
        <v>158.9</v>
      </c>
      <c r="M63" s="3105">
        <v>167</v>
      </c>
      <c r="N63" s="3105">
        <v>209</v>
      </c>
      <c r="O63" s="3105">
        <v>216.4</v>
      </c>
      <c r="P63" s="3105">
        <v>218.1</v>
      </c>
      <c r="Q63" s="3105">
        <v>190.9</v>
      </c>
      <c r="R63" s="3105">
        <v>190.43</v>
      </c>
      <c r="S63" s="3105">
        <v>198</v>
      </c>
      <c r="T63" s="1447">
        <v>202.1</v>
      </c>
      <c r="U63" s="1447">
        <v>209.8</v>
      </c>
      <c r="V63" s="1447">
        <v>213.9</v>
      </c>
      <c r="W63" s="1447">
        <v>220.7</v>
      </c>
      <c r="X63" s="1447">
        <v>227.6</v>
      </c>
      <c r="Y63" s="1447">
        <v>236</v>
      </c>
      <c r="Z63" s="1447">
        <v>249.2</v>
      </c>
      <c r="AA63" s="1447">
        <v>260.10000000000002</v>
      </c>
      <c r="AB63" s="1447">
        <v>268.39999999999998</v>
      </c>
      <c r="AC63" s="1447">
        <v>279.10000000000002</v>
      </c>
      <c r="AD63" s="1447">
        <v>292.60000000000002</v>
      </c>
      <c r="AE63" s="1447">
        <v>296.89999999999998</v>
      </c>
      <c r="AF63" s="1447">
        <v>296.89999999999998</v>
      </c>
      <c r="AG63" s="1447">
        <v>296.89999999999998</v>
      </c>
      <c r="AH63" s="1447">
        <v>296.89999999999998</v>
      </c>
      <c r="AI63" s="1447">
        <v>296.89999999999998</v>
      </c>
      <c r="AJ63" s="1447">
        <v>296.89999999999998</v>
      </c>
      <c r="AL63" s="2700">
        <v>216.4</v>
      </c>
      <c r="AM63" s="2700">
        <v>218.1</v>
      </c>
      <c r="AN63" s="2700">
        <v>190.9</v>
      </c>
      <c r="AO63" s="2700">
        <v>190.4</v>
      </c>
      <c r="AP63" s="2700">
        <v>198</v>
      </c>
      <c r="AQ63" s="2700">
        <v>202.1</v>
      </c>
      <c r="AR63" s="2700">
        <v>208.9</v>
      </c>
      <c r="AS63" s="2700">
        <v>215.9</v>
      </c>
      <c r="AT63" s="2700">
        <v>225.8</v>
      </c>
      <c r="AU63" s="2700">
        <v>235.3</v>
      </c>
      <c r="AV63" s="2700">
        <v>240.8</v>
      </c>
      <c r="AW63" s="2700">
        <v>245.2</v>
      </c>
      <c r="AX63" s="2700">
        <v>245.9</v>
      </c>
      <c r="AZ63" s="2700">
        <v>0</v>
      </c>
      <c r="BA63" s="2700">
        <v>0</v>
      </c>
      <c r="BB63" s="2700">
        <v>0</v>
      </c>
      <c r="BC63" s="2700">
        <v>3.0000000000001137E-2</v>
      </c>
      <c r="BD63" s="2700">
        <v>0</v>
      </c>
      <c r="BE63" s="2700">
        <v>0</v>
      </c>
      <c r="BF63" s="2700">
        <v>0.90000000000000568</v>
      </c>
      <c r="BG63" s="2700">
        <v>-2</v>
      </c>
      <c r="BH63" s="2700">
        <v>-5.1000000000000227</v>
      </c>
      <c r="BI63" s="2700">
        <v>-7.7000000000000171</v>
      </c>
      <c r="BJ63" s="2700">
        <v>-4.8000000000000114</v>
      </c>
      <c r="BK63" s="2700">
        <v>4</v>
      </c>
      <c r="BL63" s="2700">
        <v>14.200000000000017</v>
      </c>
      <c r="BN63" s="2700">
        <v>216.4</v>
      </c>
      <c r="BO63" s="2700">
        <v>218.1</v>
      </c>
      <c r="BP63" s="2700">
        <v>225</v>
      </c>
      <c r="BQ63" s="2700">
        <v>233.1</v>
      </c>
      <c r="BR63" s="2700">
        <v>239.6</v>
      </c>
      <c r="BS63" s="2700">
        <v>251.2</v>
      </c>
      <c r="BT63" s="2700">
        <v>265.2</v>
      </c>
      <c r="BU63" s="2700">
        <v>275</v>
      </c>
      <c r="BV63" s="2700">
        <v>282.5</v>
      </c>
      <c r="BW63" s="2700">
        <v>289.7</v>
      </c>
      <c r="BX63" s="2700">
        <v>297.89999999999998</v>
      </c>
      <c r="BY63" s="2700">
        <v>303.60000000000002</v>
      </c>
      <c r="CA63" s="2700">
        <v>0</v>
      </c>
      <c r="CB63" s="2700">
        <v>0</v>
      </c>
      <c r="CC63" s="2700">
        <v>-34.099999999999994</v>
      </c>
      <c r="CD63" s="2700">
        <v>-42.669999999999987</v>
      </c>
      <c r="CE63" s="2700">
        <v>-41.599999999999994</v>
      </c>
      <c r="CF63" s="2700">
        <v>-49.099999999999994</v>
      </c>
      <c r="CG63" s="2700">
        <v>-55.399999999999977</v>
      </c>
      <c r="CH63" s="2700">
        <v>-61.099999999999994</v>
      </c>
      <c r="CI63" s="2700">
        <v>-61.800000000000011</v>
      </c>
      <c r="CJ63" s="2700">
        <v>-62.099999999999994</v>
      </c>
      <c r="CK63" s="2700">
        <v>-61.899999999999977</v>
      </c>
      <c r="CL63" s="2700">
        <v>-54.400000000000034</v>
      </c>
      <c r="CQ63" s="3625">
        <v>0</v>
      </c>
      <c r="CR63" s="3625">
        <v>0</v>
      </c>
      <c r="CS63" s="3625">
        <v>0</v>
      </c>
      <c r="CT63" s="3625">
        <v>0</v>
      </c>
      <c r="CU63" s="3625">
        <v>0</v>
      </c>
      <c r="CV63" s="3625">
        <v>0</v>
      </c>
      <c r="CW63" s="3625">
        <v>180.1</v>
      </c>
      <c r="CX63" s="3625">
        <v>202.5</v>
      </c>
      <c r="CY63" s="3625">
        <v>231.7</v>
      </c>
      <c r="CZ63" s="3625">
        <v>235.4</v>
      </c>
      <c r="DA63" s="3625">
        <v>207.9</v>
      </c>
      <c r="DB63" s="3625">
        <v>198</v>
      </c>
      <c r="DC63" s="3625">
        <v>202.1</v>
      </c>
      <c r="DF63" s="1447"/>
      <c r="DG63" s="1447"/>
      <c r="DS63" s="1447"/>
      <c r="DV63" s="3615"/>
      <c r="DX63" s="3625">
        <v>167</v>
      </c>
      <c r="DY63" s="3625">
        <v>180.1</v>
      </c>
      <c r="DZ63" s="3625">
        <v>184.2</v>
      </c>
      <c r="EA63" s="3625">
        <v>191.3</v>
      </c>
      <c r="EB63" s="3625">
        <v>194.9</v>
      </c>
      <c r="EC63" s="3625">
        <v>197.2</v>
      </c>
      <c r="ED63" s="3625">
        <v>200.1</v>
      </c>
      <c r="EE63" s="3625">
        <v>206.4</v>
      </c>
      <c r="EF63" s="3625">
        <v>211.7</v>
      </c>
      <c r="EG63" s="3625">
        <v>213.9</v>
      </c>
      <c r="EH63" s="3625">
        <v>214.1</v>
      </c>
      <c r="EI63" s="3625">
        <v>215.1</v>
      </c>
      <c r="EJ63" s="3625">
        <v>221</v>
      </c>
      <c r="EL63" s="3625">
        <v>209</v>
      </c>
      <c r="EM63" s="3625">
        <v>202.5</v>
      </c>
      <c r="EN63" s="3625">
        <v>202.3</v>
      </c>
      <c r="EO63" s="3625">
        <v>209.6</v>
      </c>
      <c r="EP63" s="3625">
        <v>213.1</v>
      </c>
      <c r="EQ63" s="3625">
        <v>218.6</v>
      </c>
      <c r="ER63" s="3625">
        <v>235.7</v>
      </c>
      <c r="ES63" s="3625">
        <v>258.10000000000002</v>
      </c>
      <c r="ET63" s="3625">
        <v>272.7</v>
      </c>
      <c r="EU63" s="3625">
        <v>280</v>
      </c>
      <c r="EV63" s="3625">
        <v>289.60000000000002</v>
      </c>
      <c r="EW63" s="3625">
        <v>297.7</v>
      </c>
      <c r="EX63" s="3625">
        <v>303.3</v>
      </c>
      <c r="EZ63" s="2700">
        <v>216.4</v>
      </c>
      <c r="FA63" s="2700">
        <v>231.7</v>
      </c>
      <c r="FB63" s="2700">
        <v>241.9</v>
      </c>
      <c r="FC63" s="2700">
        <v>254.8</v>
      </c>
      <c r="FD63" s="2700">
        <v>261.89999999999998</v>
      </c>
      <c r="FE63" s="2700">
        <v>271</v>
      </c>
      <c r="FF63" s="2700">
        <v>282.60000000000002</v>
      </c>
      <c r="FG63" s="2700">
        <v>296.3</v>
      </c>
      <c r="FH63" s="2700">
        <v>308.89999999999998</v>
      </c>
      <c r="FI63" s="2700">
        <v>310.39999999999998</v>
      </c>
      <c r="FK63" s="2700">
        <v>218.1</v>
      </c>
      <c r="FL63" s="2700">
        <v>235.4</v>
      </c>
      <c r="FM63" s="2700">
        <v>246.6</v>
      </c>
      <c r="FN63" s="2700">
        <v>256.60000000000002</v>
      </c>
      <c r="FO63" s="2700">
        <v>272.5</v>
      </c>
      <c r="FP63" s="2700">
        <v>291.7</v>
      </c>
      <c r="FQ63" s="2700">
        <v>305.39999999999998</v>
      </c>
      <c r="FR63" s="2700">
        <v>316.39999999999998</v>
      </c>
      <c r="FS63" s="2700">
        <v>330.2</v>
      </c>
      <c r="FT63" s="2700">
        <v>349.4</v>
      </c>
      <c r="FU63" s="2700">
        <v>363.3</v>
      </c>
      <c r="FW63" s="2700">
        <v>235.2</v>
      </c>
      <c r="FX63" s="2700">
        <v>246.1</v>
      </c>
      <c r="FY63" s="2700">
        <v>256.10000000000002</v>
      </c>
      <c r="FZ63" s="2700">
        <v>271.89999999999998</v>
      </c>
      <c r="GA63" s="2700">
        <v>291.10000000000002</v>
      </c>
      <c r="GB63" s="2700">
        <v>304.8</v>
      </c>
      <c r="GC63" s="2700">
        <v>315.8</v>
      </c>
      <c r="GD63" s="2700">
        <v>329.6</v>
      </c>
      <c r="GE63" s="2700">
        <v>348.7</v>
      </c>
      <c r="GF63" s="2700">
        <v>362.6</v>
      </c>
      <c r="GH63" s="3585">
        <v>190.9</v>
      </c>
      <c r="GI63" s="2700">
        <v>207.9</v>
      </c>
      <c r="GJ63" s="2700">
        <v>224.1</v>
      </c>
      <c r="GK63" s="2700">
        <v>234.8</v>
      </c>
      <c r="GL63" s="2700">
        <v>245.6</v>
      </c>
      <c r="GM63" s="2700">
        <v>251.9</v>
      </c>
      <c r="GN63" s="2700">
        <v>258.5</v>
      </c>
      <c r="GO63" s="2700">
        <v>265.2</v>
      </c>
      <c r="GP63" s="2700">
        <v>270.7</v>
      </c>
      <c r="GQ63" s="2700">
        <v>275.89999999999998</v>
      </c>
      <c r="GS63" s="2700">
        <v>190.4</v>
      </c>
      <c r="GT63" s="2700">
        <v>198</v>
      </c>
      <c r="GU63" s="2700">
        <v>202.1</v>
      </c>
      <c r="GV63" s="2700">
        <v>208.9</v>
      </c>
      <c r="GW63" s="2700">
        <v>215.9</v>
      </c>
      <c r="GX63" s="2700">
        <v>225.8</v>
      </c>
      <c r="GY63" s="2700">
        <v>235.3</v>
      </c>
      <c r="GZ63" s="2700">
        <v>240.8</v>
      </c>
      <c r="HA63" s="2700">
        <v>245.2</v>
      </c>
      <c r="HB63" s="2700">
        <v>245.9</v>
      </c>
    </row>
    <row r="64" spans="1:210" ht="15" customHeight="1">
      <c r="E64" s="579" t="s">
        <v>1390</v>
      </c>
      <c r="F64" s="579"/>
      <c r="G64" s="579"/>
      <c r="H64" s="2567">
        <v>318.47800000000001</v>
      </c>
      <c r="I64" s="2567">
        <v>353</v>
      </c>
      <c r="J64" s="2567">
        <v>377.4</v>
      </c>
      <c r="K64" s="2567">
        <v>382.8</v>
      </c>
      <c r="L64" s="2567">
        <v>390.1</v>
      </c>
      <c r="M64" s="3105">
        <v>411</v>
      </c>
      <c r="N64" s="3105">
        <v>479.3</v>
      </c>
      <c r="O64" s="3105">
        <v>534.70000000000005</v>
      </c>
      <c r="P64" s="3105">
        <v>541.79999999999995</v>
      </c>
      <c r="Q64" s="3105">
        <v>483.1</v>
      </c>
      <c r="R64" s="3105">
        <v>458.3</v>
      </c>
      <c r="S64" s="3105">
        <v>473.5</v>
      </c>
      <c r="T64" s="1447">
        <v>487</v>
      </c>
      <c r="U64" s="1447">
        <v>501.1</v>
      </c>
      <c r="V64" s="1447">
        <v>514.29999999999995</v>
      </c>
      <c r="W64" s="1447">
        <v>531.9</v>
      </c>
      <c r="X64" s="1447">
        <v>553.9</v>
      </c>
      <c r="Y64" s="1447">
        <v>577.79999999999995</v>
      </c>
      <c r="Z64" s="1447">
        <v>603.4</v>
      </c>
      <c r="AA64" s="1447">
        <v>627.70000000000005</v>
      </c>
      <c r="AB64" s="1447">
        <v>652.29999999999995</v>
      </c>
      <c r="AC64" s="1447">
        <v>672.6</v>
      </c>
      <c r="AD64" s="1447">
        <v>679.8</v>
      </c>
      <c r="AE64" s="1447">
        <v>679.8</v>
      </c>
      <c r="AF64" s="1447">
        <v>679.8</v>
      </c>
      <c r="AG64" s="1447">
        <v>679.8</v>
      </c>
      <c r="AH64" s="1447">
        <v>679.8</v>
      </c>
      <c r="AI64" s="1447">
        <v>679.8</v>
      </c>
      <c r="AJ64" s="1447">
        <v>679.8</v>
      </c>
      <c r="AL64" s="2700">
        <v>534.70000000000005</v>
      </c>
      <c r="AM64" s="2700">
        <v>0</v>
      </c>
      <c r="AN64" s="2700">
        <v>483.1</v>
      </c>
      <c r="AO64" s="2700">
        <v>458.3</v>
      </c>
      <c r="AP64" s="2700">
        <v>473.5</v>
      </c>
      <c r="AQ64" s="2700">
        <v>487</v>
      </c>
      <c r="AR64" s="2700">
        <v>505.7</v>
      </c>
      <c r="AS64" s="2700">
        <v>525.20000000000005</v>
      </c>
      <c r="AT64" s="2700">
        <v>544.5</v>
      </c>
      <c r="AU64" s="2700">
        <v>560.20000000000005</v>
      </c>
      <c r="AV64" s="2700">
        <v>568.20000000000005</v>
      </c>
      <c r="AW64" s="2700">
        <v>569.9</v>
      </c>
      <c r="AX64" s="2700">
        <v>569.9</v>
      </c>
      <c r="AZ64" s="2700">
        <v>0</v>
      </c>
      <c r="BA64" s="2700">
        <v>541.79999999999995</v>
      </c>
      <c r="BB64" s="2700">
        <v>0</v>
      </c>
      <c r="BC64" s="2700">
        <v>0</v>
      </c>
      <c r="BD64" s="2700">
        <v>0</v>
      </c>
      <c r="BE64" s="2700">
        <v>0</v>
      </c>
      <c r="BF64" s="2700">
        <v>-4.5999999999999659</v>
      </c>
      <c r="BG64" s="2700">
        <v>-10.900000000000091</v>
      </c>
      <c r="BH64" s="2700">
        <v>-12.600000000000023</v>
      </c>
      <c r="BI64" s="2700">
        <v>-6.3000000000000682</v>
      </c>
      <c r="BJ64" s="2700">
        <v>9.5999999999999091</v>
      </c>
      <c r="BK64" s="2700">
        <v>33.5</v>
      </c>
      <c r="BL64" s="2700">
        <v>57.800000000000068</v>
      </c>
      <c r="BN64" s="2700">
        <v>534.70000000000005</v>
      </c>
      <c r="BO64" s="2700">
        <v>541.79999999999995</v>
      </c>
      <c r="BP64" s="2700">
        <v>541.70000000000005</v>
      </c>
      <c r="BQ64" s="2700">
        <v>563.1</v>
      </c>
      <c r="BR64" s="2700">
        <v>586.79999999999995</v>
      </c>
      <c r="BS64" s="2700">
        <v>613.4</v>
      </c>
      <c r="BT64" s="2700">
        <v>638.6</v>
      </c>
      <c r="BU64" s="2700">
        <v>658.1</v>
      </c>
      <c r="BV64" s="2700">
        <v>676.1</v>
      </c>
      <c r="BW64" s="2700">
        <v>691.6</v>
      </c>
      <c r="BX64" s="2700">
        <v>700.7</v>
      </c>
      <c r="BY64" s="2700">
        <v>700.7</v>
      </c>
      <c r="CA64" s="2700">
        <v>0</v>
      </c>
      <c r="CB64" s="2700">
        <v>0</v>
      </c>
      <c r="CC64" s="2700">
        <v>-58.600000000000023</v>
      </c>
      <c r="CD64" s="2700">
        <v>-104.80000000000001</v>
      </c>
      <c r="CE64" s="2700">
        <v>-113.29999999999995</v>
      </c>
      <c r="CF64" s="2700">
        <v>-126.39999999999998</v>
      </c>
      <c r="CG64" s="2700">
        <v>-137.5</v>
      </c>
      <c r="CH64" s="2700">
        <v>-143.80000000000007</v>
      </c>
      <c r="CI64" s="2700">
        <v>-144.20000000000005</v>
      </c>
      <c r="CJ64" s="2700">
        <v>-137.70000000000005</v>
      </c>
      <c r="CK64" s="2700">
        <v>-122.90000000000009</v>
      </c>
      <c r="CL64" s="2700">
        <v>-97.300000000000068</v>
      </c>
      <c r="CQ64" s="3625">
        <v>0</v>
      </c>
      <c r="CR64" s="3625">
        <v>0</v>
      </c>
      <c r="CS64" s="3625">
        <v>0</v>
      </c>
      <c r="CT64" s="3625">
        <v>0</v>
      </c>
      <c r="CU64" s="3625">
        <v>0</v>
      </c>
      <c r="CV64" s="3625">
        <v>0</v>
      </c>
      <c r="CW64" s="3625">
        <v>431.8</v>
      </c>
      <c r="CX64" s="3625">
        <v>478.6</v>
      </c>
      <c r="CY64" s="3625">
        <v>565.29999999999995</v>
      </c>
      <c r="CZ64" s="3625">
        <v>573.29999999999995</v>
      </c>
      <c r="DA64" s="3625">
        <v>516.4</v>
      </c>
      <c r="DB64" s="3625">
        <v>473.5</v>
      </c>
      <c r="DC64" s="3625">
        <v>487</v>
      </c>
      <c r="DF64" s="1447"/>
      <c r="DG64" s="1447"/>
      <c r="DS64" s="1447"/>
      <c r="DV64" s="3615"/>
      <c r="DX64" s="3625">
        <v>411</v>
      </c>
      <c r="DY64" s="3625">
        <v>431.8</v>
      </c>
      <c r="DZ64" s="3625">
        <v>442.4</v>
      </c>
      <c r="EA64" s="3625">
        <v>453.2</v>
      </c>
      <c r="EB64" s="3625">
        <v>460.5</v>
      </c>
      <c r="EC64" s="3625">
        <v>469.6</v>
      </c>
      <c r="ED64" s="3625">
        <v>479.8</v>
      </c>
      <c r="EE64" s="3625">
        <v>490.6</v>
      </c>
      <c r="EF64" s="3625">
        <v>497</v>
      </c>
      <c r="EG64" s="3625">
        <v>500.6</v>
      </c>
      <c r="EH64" s="3625">
        <v>506.1</v>
      </c>
      <c r="EI64" s="3625">
        <v>512.1</v>
      </c>
      <c r="EJ64" s="3625">
        <v>521.1</v>
      </c>
      <c r="EL64" s="3625">
        <v>479.3</v>
      </c>
      <c r="EM64" s="3625">
        <v>478.6</v>
      </c>
      <c r="EN64" s="3625">
        <v>484.8</v>
      </c>
      <c r="EO64" s="3625">
        <v>499.1</v>
      </c>
      <c r="EP64" s="3625">
        <v>520.20000000000005</v>
      </c>
      <c r="EQ64" s="3625">
        <v>552.5</v>
      </c>
      <c r="ER64" s="3625">
        <v>592.4</v>
      </c>
      <c r="ES64" s="3625">
        <v>628.4</v>
      </c>
      <c r="ET64" s="3625">
        <v>654.5</v>
      </c>
      <c r="EU64" s="3625">
        <v>673.3</v>
      </c>
      <c r="EV64" s="3625">
        <v>691.1</v>
      </c>
      <c r="EW64" s="3625">
        <v>704.4</v>
      </c>
      <c r="EX64" s="3625">
        <v>718.1</v>
      </c>
      <c r="EZ64" s="2700">
        <v>534.70000000000005</v>
      </c>
      <c r="FA64" s="2700">
        <v>565.29999999999995</v>
      </c>
      <c r="FB64" s="2700">
        <v>588</v>
      </c>
      <c r="FC64" s="2700">
        <v>612.29999999999995</v>
      </c>
      <c r="FD64" s="2700">
        <v>633.5</v>
      </c>
      <c r="FE64" s="2700">
        <v>660.3</v>
      </c>
      <c r="FF64" s="2700">
        <v>688.2</v>
      </c>
      <c r="FG64" s="2700">
        <v>709.6</v>
      </c>
      <c r="FH64" s="2700">
        <v>721.3</v>
      </c>
      <c r="FI64" s="2700">
        <v>721.3</v>
      </c>
      <c r="FK64" s="2700">
        <v>541.79999999999995</v>
      </c>
      <c r="FL64" s="2700">
        <v>573.29999999999995</v>
      </c>
      <c r="FM64" s="2700">
        <v>603.1</v>
      </c>
      <c r="FN64" s="2700">
        <v>636.79999999999995</v>
      </c>
      <c r="FO64" s="2700">
        <v>673.5</v>
      </c>
      <c r="FP64" s="2700">
        <v>708.7</v>
      </c>
      <c r="FQ64" s="2700">
        <v>739.9</v>
      </c>
      <c r="FR64" s="2700">
        <v>773.6</v>
      </c>
      <c r="FS64" s="2700">
        <v>807.9</v>
      </c>
      <c r="FT64" s="2700">
        <v>837.2</v>
      </c>
      <c r="FU64" s="2700">
        <v>852</v>
      </c>
      <c r="FW64" s="2700">
        <v>572.4</v>
      </c>
      <c r="FX64" s="2700">
        <v>602</v>
      </c>
      <c r="FY64" s="2700">
        <v>635.5</v>
      </c>
      <c r="FZ64" s="2700">
        <v>672.1</v>
      </c>
      <c r="GA64" s="2700">
        <v>707.3</v>
      </c>
      <c r="GB64" s="2700">
        <v>738.4</v>
      </c>
      <c r="GC64" s="2700">
        <v>772.1</v>
      </c>
      <c r="GD64" s="2700">
        <v>806.3</v>
      </c>
      <c r="GE64" s="2700">
        <v>835.5</v>
      </c>
      <c r="GF64" s="2700">
        <v>850.1</v>
      </c>
      <c r="GH64" s="3585">
        <v>483.1</v>
      </c>
      <c r="GI64" s="2700">
        <v>516.4</v>
      </c>
      <c r="GJ64" s="2700">
        <v>546.6</v>
      </c>
      <c r="GK64" s="2700">
        <v>567.9</v>
      </c>
      <c r="GL64" s="2700">
        <v>587.5</v>
      </c>
      <c r="GM64" s="2700">
        <v>602.5</v>
      </c>
      <c r="GN64" s="2700">
        <v>617</v>
      </c>
      <c r="GO64" s="2700">
        <v>630.70000000000005</v>
      </c>
      <c r="GP64" s="2700">
        <v>637.5</v>
      </c>
      <c r="GQ64" s="2700">
        <v>637.5</v>
      </c>
      <c r="GS64" s="2700">
        <v>458.3</v>
      </c>
      <c r="GT64" s="2700">
        <v>473.5</v>
      </c>
      <c r="GU64" s="2700">
        <v>487</v>
      </c>
      <c r="GV64" s="2700">
        <v>505.7</v>
      </c>
      <c r="GW64" s="2700">
        <v>525.20000000000005</v>
      </c>
      <c r="GX64" s="2700">
        <v>544.5</v>
      </c>
      <c r="GY64" s="2700">
        <v>560.20000000000005</v>
      </c>
      <c r="GZ64" s="2700">
        <v>568.20000000000005</v>
      </c>
      <c r="HA64" s="2700">
        <v>569.9</v>
      </c>
      <c r="HB64" s="2700">
        <v>569.9</v>
      </c>
    </row>
    <row r="65" spans="5:210" ht="15" customHeight="1">
      <c r="L65" s="1447"/>
      <c r="AZ65" s="2694">
        <v>0</v>
      </c>
      <c r="BA65" s="2694">
        <v>0</v>
      </c>
      <c r="BB65" s="2694">
        <v>0</v>
      </c>
      <c r="BC65" s="2694">
        <v>0</v>
      </c>
      <c r="BD65" s="2694">
        <v>0</v>
      </c>
      <c r="BE65" s="2694">
        <v>0</v>
      </c>
      <c r="BF65" s="2694">
        <v>0</v>
      </c>
      <c r="BG65" s="2694">
        <v>0</v>
      </c>
      <c r="BH65" s="2694">
        <v>0</v>
      </c>
      <c r="BI65" s="2694">
        <v>0</v>
      </c>
      <c r="BJ65" s="2694">
        <v>0</v>
      </c>
      <c r="BK65" s="2694">
        <v>0</v>
      </c>
      <c r="BL65" s="2694">
        <v>0</v>
      </c>
      <c r="CQ65" s="3619">
        <v>0</v>
      </c>
      <c r="CR65" s="3619">
        <v>0</v>
      </c>
      <c r="CS65" s="3619">
        <v>0</v>
      </c>
      <c r="CT65" s="3619">
        <v>0</v>
      </c>
      <c r="CU65" s="3619">
        <v>0</v>
      </c>
      <c r="CV65" s="3619">
        <v>0</v>
      </c>
      <c r="CW65" s="3619">
        <v>0</v>
      </c>
      <c r="CX65" s="3619">
        <v>0</v>
      </c>
      <c r="CY65" s="3619">
        <v>0</v>
      </c>
      <c r="CZ65" s="3619">
        <v>0</v>
      </c>
      <c r="DA65" s="3619">
        <v>0</v>
      </c>
      <c r="DB65" s="3619">
        <v>0</v>
      </c>
      <c r="DC65" s="3619">
        <v>0</v>
      </c>
      <c r="DF65" s="1447"/>
      <c r="DG65" s="1447"/>
      <c r="DS65" s="1447"/>
      <c r="DV65" s="3615"/>
      <c r="DX65" s="3625"/>
      <c r="DY65" s="3625"/>
      <c r="DZ65" s="3625"/>
      <c r="EA65" s="3625"/>
      <c r="EB65" s="3625"/>
      <c r="EC65" s="3625"/>
      <c r="ED65" s="3625"/>
      <c r="EE65" s="3625"/>
      <c r="EF65" s="3625"/>
      <c r="EG65" s="3625"/>
      <c r="EH65" s="3625"/>
      <c r="EI65" s="3625"/>
      <c r="EJ65" s="3625"/>
      <c r="EL65" s="3619"/>
      <c r="EM65" s="3619"/>
      <c r="EN65" s="3619"/>
      <c r="EO65" s="3619"/>
      <c r="EP65" s="3619"/>
      <c r="EQ65" s="3619"/>
      <c r="ER65" s="3619"/>
      <c r="ES65" s="3619"/>
      <c r="ET65" s="3619"/>
      <c r="EU65" s="3619"/>
      <c r="EV65" s="3619"/>
      <c r="EW65" s="3619"/>
      <c r="EX65" s="3619"/>
      <c r="EZ65" s="2694"/>
      <c r="FA65" s="2694"/>
      <c r="FB65" s="2694"/>
      <c r="FC65" s="2694"/>
      <c r="FD65" s="2694"/>
      <c r="FE65" s="2694"/>
      <c r="FF65" s="2694"/>
      <c r="FG65" s="2694"/>
      <c r="FH65" s="2694"/>
      <c r="FI65" s="2694"/>
      <c r="FW65" s="2694"/>
      <c r="FX65" s="2694"/>
      <c r="FY65" s="2694"/>
      <c r="FZ65" s="2694"/>
      <c r="GA65" s="2694"/>
      <c r="GB65" s="2694"/>
      <c r="GC65" s="2694"/>
      <c r="GD65" s="2694"/>
      <c r="GE65" s="2694"/>
      <c r="GF65" s="2694"/>
      <c r="GH65" s="2694"/>
      <c r="GI65" s="2694"/>
      <c r="GJ65" s="2694"/>
      <c r="GK65" s="2694"/>
      <c r="GL65" s="2694"/>
      <c r="GM65" s="2694"/>
      <c r="GN65" s="2694"/>
      <c r="GO65" s="2694"/>
      <c r="GP65" s="2694"/>
      <c r="GQ65" s="2694"/>
    </row>
    <row r="66" spans="5:210" ht="15" customHeight="1">
      <c r="E66" s="579" t="s">
        <v>3558</v>
      </c>
      <c r="F66" s="579"/>
      <c r="G66" s="579"/>
      <c r="H66" s="2248">
        <v>188.20746283</v>
      </c>
      <c r="I66" s="2248">
        <v>263.23564834999996</v>
      </c>
      <c r="J66" s="2248">
        <v>205.44525608000001</v>
      </c>
      <c r="K66" s="2248">
        <v>185.56893572000001</v>
      </c>
      <c r="L66" s="2248">
        <v>98.777008010000003</v>
      </c>
      <c r="M66" s="2248">
        <v>123.35811852</v>
      </c>
      <c r="N66" s="2248">
        <v>76.411958190000007</v>
      </c>
      <c r="O66" s="2248">
        <v>107.74233890000002</v>
      </c>
      <c r="P66" s="2248">
        <v>78.442307790000001</v>
      </c>
      <c r="Q66" s="2248">
        <v>55.277004829999981</v>
      </c>
      <c r="R66" s="2248">
        <v>127.40024113999999</v>
      </c>
      <c r="S66" s="2248">
        <v>229.11534215</v>
      </c>
      <c r="T66" s="2248">
        <v>177.77988454236342</v>
      </c>
      <c r="U66" s="1447">
        <v>175.52691909991262</v>
      </c>
      <c r="V66" s="1447">
        <v>175.81118432063053</v>
      </c>
      <c r="W66" s="1447">
        <v>160.81155532925987</v>
      </c>
      <c r="X66" s="1447">
        <v>146.70865394606639</v>
      </c>
      <c r="Y66" s="1447">
        <v>131.2965562490964</v>
      </c>
      <c r="Z66" s="1447">
        <v>124.86846898975159</v>
      </c>
      <c r="AA66" s="1447">
        <v>95.27082278589512</v>
      </c>
      <c r="AB66" s="1447">
        <v>77.087370157652344</v>
      </c>
      <c r="AC66" s="1447">
        <v>63.296894941264156</v>
      </c>
      <c r="AD66" s="1447">
        <v>75.870906967569795</v>
      </c>
      <c r="AE66" s="1447">
        <v>79.057859292532953</v>
      </c>
      <c r="AF66" s="1447">
        <v>151.0973461955457</v>
      </c>
      <c r="AG66" s="1447">
        <v>811.34499455770504</v>
      </c>
      <c r="AH66" s="1447">
        <v>1902.3797992070513</v>
      </c>
      <c r="AI66" s="1447">
        <v>3195.5317786716164</v>
      </c>
      <c r="AJ66" s="1447">
        <v>4498.1041724195693</v>
      </c>
      <c r="AL66" s="2700">
        <v>109.15768203000002</v>
      </c>
      <c r="AM66" s="2700">
        <v>78.442307790000001</v>
      </c>
      <c r="AN66" s="2700">
        <v>56.894852829999991</v>
      </c>
      <c r="AO66" s="2700">
        <v>30.753624773567935</v>
      </c>
      <c r="AP66" s="2700">
        <v>22.808750272160523</v>
      </c>
      <c r="AQ66" s="2700">
        <v>2.5043251775914257</v>
      </c>
      <c r="AR66" s="2700">
        <v>-1.9111194525402482</v>
      </c>
      <c r="AS66" s="2700">
        <v>-0.96381083762227604</v>
      </c>
      <c r="AT66" s="2700">
        <v>4.1063381281569491</v>
      </c>
      <c r="AU66" s="2700">
        <v>-2.7067739973405764</v>
      </c>
      <c r="AV66" s="2700">
        <v>-28.830478617444243</v>
      </c>
      <c r="AW66" s="2700">
        <v>-39.553451144139501</v>
      </c>
      <c r="AX66" s="2700">
        <v>-21.827440223961361</v>
      </c>
      <c r="AZ66" s="2700">
        <v>-1.4153431299999966</v>
      </c>
      <c r="BA66" s="2700">
        <v>0</v>
      </c>
      <c r="BB66" s="2700">
        <v>-1.6178480000000093</v>
      </c>
      <c r="BC66" s="2700">
        <v>96.646616366432056</v>
      </c>
      <c r="BD66" s="2700">
        <v>206.30659187783948</v>
      </c>
      <c r="BE66" s="2700">
        <v>175.27555936477199</v>
      </c>
      <c r="BF66" s="2700">
        <v>177.43803855245287</v>
      </c>
      <c r="BG66" s="2700">
        <v>176.77499515825281</v>
      </c>
      <c r="BH66" s="2700">
        <v>156.70521720110293</v>
      </c>
      <c r="BI66" s="2700">
        <v>149.41542794340697</v>
      </c>
      <c r="BJ66" s="2700">
        <v>160.12703486654064</v>
      </c>
      <c r="BK66" s="2700">
        <v>164.42192013389109</v>
      </c>
      <c r="BL66" s="2700">
        <v>117.09826300985648</v>
      </c>
      <c r="BN66" s="2700">
        <v>109.15768203000002</v>
      </c>
      <c r="BO66" s="2700">
        <v>81.55622353000004</v>
      </c>
      <c r="BP66" s="2700">
        <v>19.232213267705191</v>
      </c>
      <c r="BQ66" s="2700">
        <v>80.45798539793654</v>
      </c>
      <c r="BR66" s="2700">
        <v>119.33198032978763</v>
      </c>
      <c r="BS66" s="2700">
        <v>148.00230695227884</v>
      </c>
      <c r="BT66" s="2700">
        <v>142.75597388586641</v>
      </c>
      <c r="BU66" s="2700">
        <v>112.38544286493391</v>
      </c>
      <c r="BV66" s="2700">
        <v>89.086066691695464</v>
      </c>
      <c r="BW66" s="2700">
        <v>71.349465373328997</v>
      </c>
      <c r="BX66" s="2700">
        <v>59.363544228045328</v>
      </c>
      <c r="BY66" s="2700">
        <v>74.488325174863576</v>
      </c>
      <c r="CA66" s="2700">
        <v>-1.4153431299999966</v>
      </c>
      <c r="CB66" s="2700">
        <v>-3.1139157400000386</v>
      </c>
      <c r="CC66" s="2700">
        <v>36.04479156229479</v>
      </c>
      <c r="CD66" s="2700">
        <v>46.942255742063452</v>
      </c>
      <c r="CE66" s="2700">
        <v>109.78336182021238</v>
      </c>
      <c r="CF66" s="2700">
        <v>29.777577590084576</v>
      </c>
      <c r="CG66" s="2700">
        <v>32.770945214046208</v>
      </c>
      <c r="CH66" s="2700">
        <v>63.425741455696624</v>
      </c>
      <c r="CI66" s="2700">
        <v>71.725488637564411</v>
      </c>
      <c r="CJ66" s="2700">
        <v>75.359188572737395</v>
      </c>
      <c r="CK66" s="2700">
        <v>71.93301202105107</v>
      </c>
      <c r="CL66" s="2700">
        <v>50.380143814888015</v>
      </c>
      <c r="CQ66" s="3625">
        <v>0</v>
      </c>
      <c r="CR66" s="3625">
        <v>0</v>
      </c>
      <c r="CS66" s="3625">
        <v>0</v>
      </c>
      <c r="CT66" s="3625">
        <v>0</v>
      </c>
      <c r="CU66" s="3625">
        <v>0</v>
      </c>
      <c r="CV66" s="3625">
        <v>0</v>
      </c>
      <c r="CW66" s="3625">
        <v>0</v>
      </c>
      <c r="CX66" s="3625">
        <v>-87.040394705392984</v>
      </c>
      <c r="CY66" s="3625">
        <v>-45.248533121336692</v>
      </c>
      <c r="CZ66" s="3625">
        <v>34.990326557886448</v>
      </c>
      <c r="DA66" s="3625">
        <v>-12.758302674506183</v>
      </c>
      <c r="DB66" s="3625">
        <v>22.808750272160523</v>
      </c>
      <c r="DC66" s="3625">
        <v>2.5043251775914257</v>
      </c>
      <c r="DF66" s="1447"/>
      <c r="DG66" s="1447"/>
      <c r="DV66" s="3615"/>
      <c r="DX66" s="3625"/>
      <c r="DY66" s="3625"/>
      <c r="DZ66" s="3625"/>
      <c r="EA66" s="3625"/>
      <c r="EB66" s="3625"/>
      <c r="EC66" s="3625"/>
      <c r="ED66" s="3625"/>
      <c r="EE66" s="3625"/>
      <c r="EF66" s="3625"/>
      <c r="EG66" s="3625"/>
      <c r="EH66" s="3625"/>
      <c r="EI66" s="3625"/>
      <c r="EJ66" s="3625"/>
      <c r="EL66" s="3625">
        <v>87.398428574402487</v>
      </c>
      <c r="EM66" s="3625">
        <v>-87.040394705392984</v>
      </c>
      <c r="EN66" s="3625">
        <v>-73.994841207919507</v>
      </c>
      <c r="EO66" s="3625">
        <v>-29.531395703595621</v>
      </c>
      <c r="EP66" s="3625">
        <v>100.46967340541667</v>
      </c>
      <c r="EQ66" s="3625">
        <v>221.79449155342931</v>
      </c>
      <c r="ER66" s="3625">
        <v>320.86278218713056</v>
      </c>
      <c r="ES66" s="3625">
        <v>376.16853953575549</v>
      </c>
      <c r="ET66" s="3625">
        <v>371.3418143285657</v>
      </c>
      <c r="EU66" s="3625">
        <v>358.69023966232044</v>
      </c>
      <c r="EV66" s="3625">
        <v>371.13635099440853</v>
      </c>
      <c r="EW66" s="3625">
        <v>392.86952081569137</v>
      </c>
      <c r="EX66" s="3625">
        <v>424.55495041763203</v>
      </c>
      <c r="EZ66" s="2700">
        <v>57.672845802032413</v>
      </c>
      <c r="FA66" s="2700">
        <v>-45.248533121336692</v>
      </c>
      <c r="FB66" s="2700">
        <v>-140.35969112340592</v>
      </c>
      <c r="FC66" s="2700">
        <v>-42.078204835299516</v>
      </c>
      <c r="FD66" s="2700">
        <v>18.298267830431485</v>
      </c>
      <c r="FE66" s="2700">
        <v>61.521192454992274</v>
      </c>
      <c r="FF66" s="2700">
        <v>95.398018345219384</v>
      </c>
      <c r="FG66" s="2700">
        <v>97.337460216832653</v>
      </c>
      <c r="FH66" s="2700">
        <v>83.46439582895897</v>
      </c>
      <c r="FI66" s="2700">
        <v>6.3527648874056126</v>
      </c>
      <c r="FK66" s="2700">
        <v>51.598757548515579</v>
      </c>
      <c r="FL66" s="2700">
        <v>34.990326557886448</v>
      </c>
      <c r="FM66" s="2700">
        <v>23.163212722927398</v>
      </c>
      <c r="FN66" s="2700">
        <v>28.546783721815018</v>
      </c>
      <c r="FO66" s="2700">
        <v>68.074663415238376</v>
      </c>
      <c r="FP66" s="2700">
        <v>77.440399537337555</v>
      </c>
      <c r="FQ66" s="2700">
        <v>70.943954127897996</v>
      </c>
      <c r="FR66" s="2700">
        <v>80.39271443529492</v>
      </c>
      <c r="FS66" s="2700">
        <v>89.702904048545008</v>
      </c>
      <c r="FT66" s="2700">
        <v>107.49259475510098</v>
      </c>
      <c r="FU66" s="2700">
        <v>111.11504746189343</v>
      </c>
      <c r="FW66" s="2700">
        <v>59.925484735795123</v>
      </c>
      <c r="FX66" s="2700">
        <v>49.022650740252544</v>
      </c>
      <c r="FY66" s="2700">
        <v>55.83232548688045</v>
      </c>
      <c r="FZ66" s="2700">
        <v>97.257643575346492</v>
      </c>
      <c r="GA66" s="2700">
        <v>108.73097214768364</v>
      </c>
      <c r="GB66" s="2700">
        <v>104.2769169571352</v>
      </c>
      <c r="GC66" s="2700">
        <v>116.04055705300073</v>
      </c>
      <c r="GD66" s="2700">
        <v>127.64054014807141</v>
      </c>
      <c r="GE66" s="2700">
        <v>147.89750141903426</v>
      </c>
      <c r="GF66" s="2700">
        <v>153.96732327487825</v>
      </c>
      <c r="GH66" s="2700">
        <v>17.134338027729513</v>
      </c>
      <c r="GI66" s="3594">
        <v>-12.758302674506183</v>
      </c>
      <c r="GJ66" s="3594">
        <v>11.296830656719436</v>
      </c>
      <c r="GK66" s="2700">
        <v>84.8522197878101</v>
      </c>
      <c r="GL66" s="2700">
        <v>101.86259097417636</v>
      </c>
      <c r="GM66" s="2700">
        <v>112.4061839766907</v>
      </c>
      <c r="GN66" s="2700">
        <v>147.50851150720393</v>
      </c>
      <c r="GO66" s="2700">
        <v>194.59222767000017</v>
      </c>
      <c r="GP66" s="2700">
        <v>244.68787697479132</v>
      </c>
      <c r="GQ66" s="2700">
        <v>313.09893246360991</v>
      </c>
      <c r="GS66" s="2881">
        <v>30.753624773567935</v>
      </c>
      <c r="GT66" s="2881">
        <v>22.808750272160523</v>
      </c>
      <c r="GU66" s="2881">
        <v>2.5043251775914257</v>
      </c>
      <c r="GV66" s="2700">
        <v>-1.9111194525402482</v>
      </c>
      <c r="GW66" s="2700">
        <v>-0.96381083762227604</v>
      </c>
      <c r="GX66" s="2700">
        <v>4.1063381281569491</v>
      </c>
      <c r="GY66" s="2700">
        <v>-2.7067739973405764</v>
      </c>
      <c r="GZ66" s="2700">
        <v>-28.830478617444243</v>
      </c>
      <c r="HA66" s="2700">
        <v>-39.553451144139501</v>
      </c>
      <c r="HB66" s="2700">
        <v>-21.827440223961361</v>
      </c>
    </row>
    <row r="67" spans="5:210" ht="15" customHeight="1">
      <c r="E67" s="579" t="s">
        <v>3559</v>
      </c>
      <c r="F67" s="579"/>
      <c r="G67" s="579"/>
      <c r="H67" s="2248">
        <v>-2.4434628299999872</v>
      </c>
      <c r="I67" s="2248">
        <v>-58.732648349999977</v>
      </c>
      <c r="J67" s="2248">
        <v>12.854743919999976</v>
      </c>
      <c r="K67" s="2248">
        <v>44.231064279999998</v>
      </c>
      <c r="L67" s="2248">
        <v>132.42299199000001</v>
      </c>
      <c r="M67" s="2248">
        <v>120.64188148</v>
      </c>
      <c r="N67" s="2248">
        <v>193.88804181</v>
      </c>
      <c r="O67" s="2248">
        <v>210.55766110000002</v>
      </c>
      <c r="P67" s="2248">
        <v>245.25769220999996</v>
      </c>
      <c r="Q67" s="2248">
        <v>236.92299517000004</v>
      </c>
      <c r="R67" s="2248">
        <v>140.46975886000001</v>
      </c>
      <c r="S67" s="2248">
        <v>46.384657849999996</v>
      </c>
      <c r="T67" s="2248">
        <v>107.12011545763659</v>
      </c>
      <c r="U67" s="1447">
        <v>115.77308090008739</v>
      </c>
      <c r="V67" s="1447">
        <v>124.58881567936942</v>
      </c>
      <c r="W67" s="1447">
        <v>150.38844467074011</v>
      </c>
      <c r="X67" s="1447">
        <v>179.59134605393359</v>
      </c>
      <c r="Y67" s="1447">
        <v>210.50344375090356</v>
      </c>
      <c r="Z67" s="1447">
        <v>229.3315310102484</v>
      </c>
      <c r="AA67" s="1447">
        <v>272.3291772141049</v>
      </c>
      <c r="AB67" s="1447">
        <v>306.81262984234763</v>
      </c>
      <c r="AC67" s="1447">
        <v>330.20310505873584</v>
      </c>
      <c r="AD67" s="1447">
        <v>311.32909303243014</v>
      </c>
      <c r="AE67" s="1447">
        <v>303.84214070746702</v>
      </c>
      <c r="AF67" s="1447">
        <v>231.80265380445428</v>
      </c>
      <c r="AG67" s="1447">
        <v>-428.44499455770506</v>
      </c>
      <c r="AH67" s="1447">
        <v>-1519.4797992070514</v>
      </c>
      <c r="AI67" s="1447">
        <v>-2812.6317786716163</v>
      </c>
      <c r="AJ67" s="1447">
        <v>-4115.2041724195687</v>
      </c>
      <c r="AL67" s="2700">
        <v>209.14231797000002</v>
      </c>
      <c r="AM67" s="2700">
        <v>245.25769220999996</v>
      </c>
      <c r="AN67" s="2700">
        <v>235.30514717000003</v>
      </c>
      <c r="AO67" s="2700">
        <v>237.14637522643207</v>
      </c>
      <c r="AP67" s="2700">
        <v>252.69124972783948</v>
      </c>
      <c r="AQ67" s="2700">
        <v>282.39567482240858</v>
      </c>
      <c r="AR67" s="2700">
        <v>298.71111945254023</v>
      </c>
      <c r="AS67" s="2700">
        <v>310.26381083762232</v>
      </c>
      <c r="AT67" s="2700">
        <v>314.59366187184304</v>
      </c>
      <c r="AU67" s="2700">
        <v>327.60677399734061</v>
      </c>
      <c r="AV67" s="2700">
        <v>356.23047861744431</v>
      </c>
      <c r="AW67" s="2700">
        <v>364.25345114413949</v>
      </c>
      <c r="AX67" s="2700">
        <v>345.82744022396133</v>
      </c>
      <c r="AZ67" s="2700">
        <v>1.4153431299999966</v>
      </c>
      <c r="BA67" s="2700">
        <v>0</v>
      </c>
      <c r="BB67" s="2700">
        <v>1.6178480000000093</v>
      </c>
      <c r="BC67" s="2700">
        <v>-96.676616366432057</v>
      </c>
      <c r="BD67" s="2700">
        <v>-206.30659187783948</v>
      </c>
      <c r="BE67" s="2700">
        <v>-175.27555936477199</v>
      </c>
      <c r="BF67" s="2700">
        <v>-182.93803855245284</v>
      </c>
      <c r="BG67" s="2700">
        <v>-185.6749951582529</v>
      </c>
      <c r="BH67" s="2700">
        <v>-164.20521720110293</v>
      </c>
      <c r="BI67" s="2700">
        <v>-148.01542794340702</v>
      </c>
      <c r="BJ67" s="2700">
        <v>-145.72703486654075</v>
      </c>
      <c r="BK67" s="2700">
        <v>-134.92192013389109</v>
      </c>
      <c r="BL67" s="2700">
        <v>-73.49826300985643</v>
      </c>
      <c r="BN67" s="2700">
        <v>209.14231797000002</v>
      </c>
      <c r="BO67" s="2700">
        <v>242.14377646999992</v>
      </c>
      <c r="BP67" s="2700">
        <v>297.46778673229483</v>
      </c>
      <c r="BQ67" s="2700">
        <v>249.54201460206349</v>
      </c>
      <c r="BR67" s="2700">
        <v>227.86801967021233</v>
      </c>
      <c r="BS67" s="2700">
        <v>214.19769304772115</v>
      </c>
      <c r="BT67" s="2700">
        <v>230.64402611413362</v>
      </c>
      <c r="BU67" s="2700">
        <v>270.71455713506612</v>
      </c>
      <c r="BV67" s="2700">
        <v>304.51393330830456</v>
      </c>
      <c r="BW67" s="2700">
        <v>330.55053462667104</v>
      </c>
      <c r="BX67" s="2700">
        <v>343.43645577195474</v>
      </c>
      <c r="BY67" s="2700">
        <v>322.61167482513645</v>
      </c>
      <c r="CA67" s="2700">
        <v>1.4153431299999966</v>
      </c>
      <c r="CB67" s="2700">
        <v>3.1139157400000386</v>
      </c>
      <c r="CC67" s="2700">
        <v>-60.54479156229479</v>
      </c>
      <c r="CD67" s="2700">
        <v>-109.07225574206348</v>
      </c>
      <c r="CE67" s="2700">
        <v>-181.48336182021234</v>
      </c>
      <c r="CF67" s="2700">
        <v>-107.07757759008456</v>
      </c>
      <c r="CG67" s="2700">
        <v>-114.87094521404623</v>
      </c>
      <c r="CH67" s="2700">
        <v>-146.1257414556967</v>
      </c>
      <c r="CI67" s="2700">
        <v>-154.12548863756444</v>
      </c>
      <c r="CJ67" s="2700">
        <v>-150.95918857273745</v>
      </c>
      <c r="CK67" s="2700">
        <v>-132.93301202105118</v>
      </c>
      <c r="CL67" s="2700">
        <v>-93.280143814888049</v>
      </c>
      <c r="CQ67" s="3625">
        <v>0</v>
      </c>
      <c r="CR67" s="3625">
        <v>0</v>
      </c>
      <c r="CS67" s="3625">
        <v>0</v>
      </c>
      <c r="CT67" s="3625">
        <v>0</v>
      </c>
      <c r="CU67" s="3625">
        <v>0</v>
      </c>
      <c r="CV67" s="3625">
        <v>0</v>
      </c>
      <c r="CW67" s="3625">
        <v>0</v>
      </c>
      <c r="CX67" s="3625">
        <v>363.14039470539302</v>
      </c>
      <c r="CY67" s="3625">
        <v>378.84853312133669</v>
      </c>
      <c r="CZ67" s="3625">
        <v>302.9096734421135</v>
      </c>
      <c r="DA67" s="3625">
        <v>321.25830267450613</v>
      </c>
      <c r="DB67" s="3625">
        <v>252.69124972783948</v>
      </c>
      <c r="DC67" s="3625">
        <v>282.39567482240858</v>
      </c>
      <c r="DF67" s="1447"/>
      <c r="DG67" s="1447"/>
      <c r="DV67" s="3615"/>
      <c r="EL67" s="3625">
        <v>182.90157142559752</v>
      </c>
      <c r="EM67" s="3625">
        <v>363.14039470539302</v>
      </c>
      <c r="EN67" s="3625">
        <v>356.49484120791954</v>
      </c>
      <c r="EO67" s="3625">
        <v>319.03139570359565</v>
      </c>
      <c r="EP67" s="3625">
        <v>206.63032659458338</v>
      </c>
      <c r="EQ67" s="3625">
        <v>112.1055084465707</v>
      </c>
      <c r="ER67" s="3625">
        <v>35.837217812869426</v>
      </c>
      <c r="ES67" s="3625">
        <v>-5.8685395357555308</v>
      </c>
      <c r="ET67" s="3625">
        <v>10.458185671434308</v>
      </c>
      <c r="EU67" s="3625">
        <v>34.609760337679518</v>
      </c>
      <c r="EV67" s="3625">
        <v>30.363649005591469</v>
      </c>
      <c r="EW67" s="3625">
        <v>13.830479184308615</v>
      </c>
      <c r="EX67" s="3625">
        <v>-9.754950417632017</v>
      </c>
      <c r="EZ67" s="2700">
        <v>260.62715419796763</v>
      </c>
      <c r="FA67" s="2700">
        <v>378.84853312133669</v>
      </c>
      <c r="FB67" s="2700">
        <v>486.45969112340595</v>
      </c>
      <c r="FC67" s="2700">
        <v>399.57820483529946</v>
      </c>
      <c r="FD67" s="2700">
        <v>353.30173216956854</v>
      </c>
      <c r="FE67" s="2700">
        <v>327.77880754500768</v>
      </c>
      <c r="FF67" s="2700">
        <v>310.20198165478064</v>
      </c>
      <c r="FG67" s="2700">
        <v>315.96253978316736</v>
      </c>
      <c r="FH67" s="2700">
        <v>328.93560417104101</v>
      </c>
      <c r="FI67" s="2700">
        <v>404.54723511259436</v>
      </c>
      <c r="FK67" s="2700">
        <v>272.10124245148438</v>
      </c>
      <c r="FL67" s="2700">
        <v>302.9096734421135</v>
      </c>
      <c r="FM67" s="2700">
        <v>333.33678727707263</v>
      </c>
      <c r="FN67" s="2700">
        <v>351.65321627818491</v>
      </c>
      <c r="FO67" s="2700">
        <v>332.92533658476162</v>
      </c>
      <c r="FP67" s="2700">
        <v>339.5596004626625</v>
      </c>
      <c r="FQ67" s="2700">
        <v>363.556045872102</v>
      </c>
      <c r="FR67" s="2700">
        <v>376.80728556470513</v>
      </c>
      <c r="FS67" s="2700">
        <v>387.99709595145498</v>
      </c>
      <c r="FT67" s="2700">
        <v>380.30740524489909</v>
      </c>
      <c r="FU67" s="2700">
        <v>377.58495253810656</v>
      </c>
      <c r="FW67" s="2700">
        <v>277.27451526420487</v>
      </c>
      <c r="FX67" s="2700">
        <v>306.87734925974746</v>
      </c>
      <c r="FY67" s="2700">
        <v>323.56767451311953</v>
      </c>
      <c r="FZ67" s="2700">
        <v>302.94235642465355</v>
      </c>
      <c r="GA67" s="2700">
        <v>307.46902785231629</v>
      </c>
      <c r="GB67" s="2700">
        <v>329.32308304286477</v>
      </c>
      <c r="GC67" s="2700">
        <v>340.25944294699929</v>
      </c>
      <c r="GD67" s="2700">
        <v>349.05945985192852</v>
      </c>
      <c r="GE67" s="2700">
        <v>338.90249858096576</v>
      </c>
      <c r="GF67" s="2700">
        <v>333.53267672512175</v>
      </c>
      <c r="GH67" s="2700">
        <v>275.0656619722705</v>
      </c>
      <c r="GI67" s="2700">
        <v>321.25830267450613</v>
      </c>
      <c r="GJ67" s="2700">
        <v>311.20316934328059</v>
      </c>
      <c r="GK67" s="2700">
        <v>248.24778021218987</v>
      </c>
      <c r="GL67" s="2700">
        <v>240.03740902582365</v>
      </c>
      <c r="GM67" s="2700">
        <v>238.1938160233093</v>
      </c>
      <c r="GN67" s="2700">
        <v>210.99148849279607</v>
      </c>
      <c r="GO67" s="2700">
        <v>170.90777232999989</v>
      </c>
      <c r="GP67" s="2700">
        <v>122.11212302520869</v>
      </c>
      <c r="GQ67" s="2700">
        <v>48.50106753639011</v>
      </c>
      <c r="GS67" s="2881">
        <v>237.14637522643207</v>
      </c>
      <c r="GT67" s="2881">
        <v>252.69124972783948</v>
      </c>
      <c r="GU67" s="2881">
        <v>282.39567482240858</v>
      </c>
      <c r="GV67" s="2700">
        <v>298.71111945254023</v>
      </c>
      <c r="GW67" s="2700">
        <v>310.26381083762232</v>
      </c>
      <c r="GX67" s="2700">
        <v>314.59366187184304</v>
      </c>
      <c r="GY67" s="2700">
        <v>327.60677399734061</v>
      </c>
      <c r="GZ67" s="2700">
        <v>356.23047861744431</v>
      </c>
      <c r="HA67" s="2700">
        <v>364.25345114413949</v>
      </c>
      <c r="HB67" s="2700">
        <v>345.82744022396133</v>
      </c>
    </row>
    <row r="68" spans="5:210" ht="15" customHeight="1">
      <c r="E68" s="579"/>
      <c r="F68" s="579"/>
      <c r="G68" s="579"/>
      <c r="H68" s="579"/>
      <c r="I68" s="579"/>
      <c r="J68" s="579"/>
      <c r="K68" s="579"/>
      <c r="L68" s="1447"/>
      <c r="M68" s="1447"/>
      <c r="N68" s="1447"/>
      <c r="O68" s="1447"/>
      <c r="P68" s="1447"/>
      <c r="Q68" s="1447"/>
      <c r="R68" s="1447"/>
      <c r="S68" s="1447"/>
      <c r="T68" s="1447"/>
      <c r="U68" s="1447"/>
      <c r="V68" s="1447"/>
      <c r="W68" s="1447"/>
      <c r="X68" s="1447"/>
      <c r="Y68" s="1447"/>
      <c r="Z68" s="1447"/>
      <c r="AA68" s="1447"/>
      <c r="AB68" s="1447"/>
      <c r="AC68" s="1447"/>
      <c r="AD68" s="1447"/>
      <c r="AE68" s="1447"/>
      <c r="AF68" s="1447"/>
      <c r="AG68" s="1447"/>
      <c r="AH68" s="1447"/>
      <c r="AI68" s="1447"/>
      <c r="AJ68" s="1447"/>
      <c r="AL68" s="2700"/>
      <c r="AM68" s="2700"/>
      <c r="AN68" s="2700"/>
      <c r="AO68" s="2700"/>
      <c r="AP68" s="2700"/>
      <c r="AQ68" s="2700"/>
      <c r="AR68" s="2700"/>
      <c r="AS68" s="2700"/>
      <c r="AT68" s="2700"/>
      <c r="AU68" s="2700"/>
      <c r="AV68" s="2700"/>
      <c r="AW68" s="2700"/>
      <c r="AX68" s="2700"/>
      <c r="AZ68" s="2700"/>
      <c r="BA68" s="2700"/>
      <c r="BB68" s="2700"/>
      <c r="BC68" s="2700"/>
      <c r="BD68" s="2700"/>
      <c r="BE68" s="2700"/>
      <c r="BF68" s="2700"/>
      <c r="BG68" s="2700"/>
      <c r="BH68" s="2700"/>
      <c r="BI68" s="2700"/>
      <c r="BJ68" s="2700"/>
      <c r="BK68" s="2700"/>
      <c r="BL68" s="2700"/>
      <c r="BN68" s="2700"/>
      <c r="BO68" s="2700"/>
      <c r="BP68" s="2700"/>
      <c r="BQ68" s="2700"/>
      <c r="BR68" s="2700"/>
      <c r="BS68" s="2700"/>
      <c r="BT68" s="2700"/>
      <c r="BU68" s="2700"/>
      <c r="BV68" s="2700"/>
      <c r="BW68" s="2700"/>
      <c r="BX68" s="2700"/>
      <c r="BY68" s="2700"/>
      <c r="CA68" s="2700"/>
      <c r="CB68" s="2700"/>
      <c r="CC68" s="2700"/>
      <c r="CD68" s="2700"/>
      <c r="CE68" s="2700"/>
      <c r="CF68" s="2700"/>
      <c r="CG68" s="2700"/>
      <c r="CH68" s="2700"/>
      <c r="CI68" s="2700"/>
      <c r="CJ68" s="2700"/>
      <c r="CK68" s="2700"/>
      <c r="CL68" s="2700"/>
      <c r="CQ68" s="3625"/>
      <c r="CR68" s="3625"/>
      <c r="CS68" s="3625"/>
      <c r="CT68" s="3625"/>
      <c r="CU68" s="3625"/>
      <c r="CV68" s="3625"/>
      <c r="CW68" s="3625"/>
      <c r="CX68" s="3625"/>
      <c r="CY68" s="3625"/>
      <c r="CZ68" s="3625"/>
      <c r="DA68" s="3625"/>
      <c r="DB68" s="3625"/>
      <c r="DC68" s="3625"/>
      <c r="DF68" s="1447"/>
      <c r="DG68" s="1447"/>
      <c r="DV68" s="3615"/>
      <c r="EL68" s="3619"/>
      <c r="EM68" s="3619"/>
      <c r="EN68" s="3619"/>
      <c r="EO68" s="3619"/>
      <c r="EP68" s="3619"/>
      <c r="EQ68" s="3619"/>
      <c r="ER68" s="3619"/>
      <c r="ES68" s="3619"/>
      <c r="ET68" s="3619"/>
      <c r="EU68" s="3619"/>
      <c r="EV68" s="3619"/>
      <c r="EW68" s="3619"/>
      <c r="EX68" s="3619"/>
      <c r="EZ68" s="2694"/>
      <c r="FA68" s="2694"/>
      <c r="FB68" s="2694"/>
      <c r="FC68" s="2694"/>
      <c r="FD68" s="2694"/>
      <c r="FE68" s="2694"/>
      <c r="FF68" s="2694"/>
      <c r="FG68" s="2694"/>
      <c r="FH68" s="2694"/>
      <c r="FI68" s="2694"/>
      <c r="FW68" s="2694"/>
      <c r="FX68" s="2694"/>
      <c r="FY68" s="2694"/>
      <c r="FZ68" s="2694"/>
      <c r="GA68" s="2694"/>
      <c r="GB68" s="2694"/>
      <c r="GC68" s="2694"/>
      <c r="GD68" s="2694"/>
      <c r="GE68" s="2694"/>
      <c r="GF68" s="2694"/>
      <c r="GH68" s="2700"/>
      <c r="GI68" s="2700"/>
      <c r="GJ68" s="2700"/>
      <c r="GK68" s="2700"/>
      <c r="GL68" s="2700"/>
      <c r="GM68" s="2700"/>
      <c r="GN68" s="2700"/>
      <c r="GO68" s="2700"/>
      <c r="GP68" s="2700"/>
      <c r="GQ68" s="2700"/>
      <c r="GS68" s="2700"/>
      <c r="GT68" s="2700"/>
      <c r="GU68" s="2700"/>
      <c r="GV68" s="2700"/>
      <c r="GW68" s="2700"/>
      <c r="GX68" s="2700"/>
      <c r="GY68" s="2700"/>
      <c r="GZ68" s="2700"/>
      <c r="HA68" s="2700"/>
      <c r="HB68" s="2700"/>
    </row>
    <row r="69" spans="5:210" ht="15.75" outlineLevel="1">
      <c r="E69" s="2995" t="s">
        <v>4644</v>
      </c>
      <c r="CQ69" s="3619"/>
      <c r="CR69" s="3619"/>
      <c r="CS69" s="3619"/>
      <c r="CT69" s="3619"/>
      <c r="CU69" s="3619"/>
      <c r="CV69" s="3619"/>
      <c r="CW69" s="3619"/>
      <c r="CX69" s="3619"/>
      <c r="CY69" s="3619"/>
      <c r="CZ69" s="3619"/>
      <c r="DA69" s="3619"/>
      <c r="DB69" s="3619"/>
      <c r="DC69" s="3619"/>
      <c r="DM69" s="1447"/>
      <c r="FW69" s="2694"/>
      <c r="FX69" s="2694"/>
      <c r="FY69" s="2694"/>
      <c r="FZ69" s="2694"/>
      <c r="GA69" s="2694"/>
      <c r="GB69" s="2694"/>
      <c r="GC69" s="2694"/>
      <c r="GD69" s="2694"/>
      <c r="GE69" s="2694"/>
      <c r="GF69" s="2694"/>
      <c r="GH69" s="2878"/>
      <c r="GI69" s="2698"/>
      <c r="GJ69" s="2698"/>
      <c r="GK69" s="2698"/>
      <c r="GL69" s="2698"/>
      <c r="GM69" s="2698"/>
      <c r="GN69" s="2698"/>
      <c r="GO69" s="2698"/>
      <c r="GP69" s="2698"/>
      <c r="GQ69" s="2698"/>
    </row>
    <row r="70" spans="5:210" ht="15.75" outlineLevel="1">
      <c r="G70" s="593" t="s">
        <v>3954</v>
      </c>
      <c r="H70" s="3424">
        <v>0</v>
      </c>
      <c r="I70" s="3424">
        <v>0</v>
      </c>
      <c r="J70" s="3424">
        <v>0</v>
      </c>
      <c r="K70" s="3424">
        <v>0</v>
      </c>
      <c r="L70" s="3424">
        <v>0</v>
      </c>
      <c r="M70" s="3424">
        <v>0</v>
      </c>
      <c r="N70" s="3424">
        <v>0</v>
      </c>
      <c r="O70" s="3424">
        <v>0</v>
      </c>
      <c r="P70" s="3424">
        <v>0</v>
      </c>
      <c r="Q70" s="3424">
        <v>0</v>
      </c>
      <c r="R70" s="3424">
        <v>0</v>
      </c>
      <c r="CQ70" s="3619">
        <v>0</v>
      </c>
      <c r="CR70" s="3619">
        <v>0</v>
      </c>
      <c r="CS70" s="3619">
        <v>0</v>
      </c>
      <c r="CT70" s="3619">
        <v>0</v>
      </c>
      <c r="CU70" s="3619">
        <v>0</v>
      </c>
      <c r="CV70" s="3619">
        <v>0</v>
      </c>
      <c r="CW70" s="3619">
        <v>0</v>
      </c>
      <c r="CX70" s="3619">
        <v>0</v>
      </c>
      <c r="CY70" s="3619">
        <v>0</v>
      </c>
      <c r="CZ70" s="3619">
        <v>0</v>
      </c>
      <c r="DA70" s="3619">
        <v>0</v>
      </c>
      <c r="DB70" s="3619">
        <v>0</v>
      </c>
      <c r="DC70" s="3619">
        <v>0</v>
      </c>
      <c r="DJ70" s="593">
        <v>0</v>
      </c>
      <c r="DM70" s="1447">
        <v>0</v>
      </c>
      <c r="DP70" s="1447">
        <v>0</v>
      </c>
      <c r="DS70" s="593">
        <v>0</v>
      </c>
      <c r="DV70" s="593">
        <v>0</v>
      </c>
      <c r="DX70" s="593">
        <v>0</v>
      </c>
      <c r="DY70" s="593">
        <v>0</v>
      </c>
      <c r="DZ70" s="593">
        <v>0</v>
      </c>
      <c r="EA70" s="593">
        <v>0</v>
      </c>
      <c r="EB70" s="593">
        <v>0</v>
      </c>
      <c r="EC70" s="593">
        <v>0</v>
      </c>
      <c r="ED70" s="593">
        <v>0</v>
      </c>
      <c r="EE70" s="593">
        <v>0</v>
      </c>
      <c r="EF70" s="593">
        <v>0</v>
      </c>
      <c r="EG70" s="593">
        <v>0</v>
      </c>
      <c r="EH70" s="593">
        <v>0</v>
      </c>
      <c r="EI70" s="593">
        <v>0</v>
      </c>
      <c r="EJ70" s="593">
        <v>0</v>
      </c>
      <c r="EZ70" s="593">
        <v>0</v>
      </c>
      <c r="FA70" s="593">
        <v>0</v>
      </c>
      <c r="FB70" s="593">
        <v>0</v>
      </c>
      <c r="FC70" s="593">
        <v>0</v>
      </c>
      <c r="FD70" s="593">
        <v>0</v>
      </c>
      <c r="FE70" s="593">
        <v>0</v>
      </c>
      <c r="FF70" s="593">
        <v>0</v>
      </c>
      <c r="FG70" s="593">
        <v>0</v>
      </c>
      <c r="FH70" s="593">
        <v>0</v>
      </c>
      <c r="FI70" s="593">
        <v>0</v>
      </c>
      <c r="FK70" s="2698">
        <v>0</v>
      </c>
      <c r="FL70" s="2698">
        <v>0</v>
      </c>
      <c r="FM70" s="2698">
        <v>0</v>
      </c>
      <c r="FN70" s="2698">
        <v>0</v>
      </c>
      <c r="FO70" s="2698">
        <v>0</v>
      </c>
      <c r="FP70" s="2698">
        <v>11.063297937100636</v>
      </c>
      <c r="FQ70" s="2698">
        <v>22.513811301999787</v>
      </c>
      <c r="FR70" s="2698">
        <v>23.301794697569782</v>
      </c>
      <c r="FS70" s="2698">
        <v>24.117357511984725</v>
      </c>
      <c r="FT70" s="2698">
        <v>24.961465024904182</v>
      </c>
      <c r="FU70" s="2698">
        <v>58.684434938740182</v>
      </c>
      <c r="FW70" s="2878">
        <v>0</v>
      </c>
      <c r="FX70" s="2698">
        <v>0</v>
      </c>
      <c r="FY70" s="2698">
        <v>0</v>
      </c>
      <c r="FZ70" s="2698">
        <v>0</v>
      </c>
      <c r="GA70" s="2698">
        <v>11.063297937100636</v>
      </c>
      <c r="GB70" s="2698">
        <v>22.513811301999787</v>
      </c>
      <c r="GC70" s="2698">
        <v>23.301794697569782</v>
      </c>
      <c r="GD70" s="2698">
        <v>24.117357511984725</v>
      </c>
      <c r="GE70" s="2698">
        <v>24.961465024904182</v>
      </c>
      <c r="GF70" s="2698">
        <v>58.684434938740182</v>
      </c>
      <c r="GH70" s="2701"/>
      <c r="GI70" s="2701"/>
      <c r="GJ70" s="2701"/>
      <c r="GK70" s="2701"/>
      <c r="GL70" s="2701"/>
      <c r="GM70" s="2701"/>
      <c r="GN70" s="2701"/>
      <c r="GO70" s="2701"/>
      <c r="GP70" s="2701"/>
      <c r="GQ70" s="2701"/>
    </row>
    <row r="71" spans="5:210" outlineLevel="1">
      <c r="G71" s="593" t="s">
        <v>4648</v>
      </c>
      <c r="H71" s="1447">
        <v>20.707008559999998</v>
      </c>
      <c r="I71" s="1447">
        <v>17.856781510000001</v>
      </c>
      <c r="J71" s="1447">
        <v>37.042688740000003</v>
      </c>
      <c r="K71" s="1447">
        <v>11.31462756</v>
      </c>
      <c r="L71" s="1447">
        <v>65.369640250000003</v>
      </c>
      <c r="M71" s="1447">
        <v>12.85081491</v>
      </c>
      <c r="N71" s="1447">
        <v>19.818597520000001</v>
      </c>
      <c r="O71" s="1447">
        <v>7.7992754800000004</v>
      </c>
      <c r="P71" s="1447">
        <v>12.04966492</v>
      </c>
      <c r="Q71" s="3654">
        <v>0</v>
      </c>
      <c r="R71" s="3654">
        <v>0</v>
      </c>
      <c r="CQ71" s="3619">
        <v>15.9</v>
      </c>
      <c r="CR71" s="3619">
        <v>36.723999999999997</v>
      </c>
      <c r="CS71" s="3619">
        <v>31.491500261849499</v>
      </c>
      <c r="CT71" s="3619">
        <v>45.271166000000001</v>
      </c>
      <c r="CU71" s="3619">
        <v>63.482891000000002</v>
      </c>
      <c r="CV71" s="3619">
        <v>20</v>
      </c>
      <c r="CW71" s="3619">
        <v>20</v>
      </c>
      <c r="CX71" s="3619">
        <v>7.8066504300000004</v>
      </c>
      <c r="CY71" s="3619">
        <v>0</v>
      </c>
      <c r="CZ71" s="3619">
        <v>0</v>
      </c>
      <c r="DA71" s="3619">
        <v>0</v>
      </c>
      <c r="DB71" s="3619">
        <v>0</v>
      </c>
      <c r="DC71" s="3619">
        <v>0</v>
      </c>
      <c r="DF71" s="1447"/>
      <c r="DG71" s="1447">
        <v>15.9</v>
      </c>
      <c r="DJ71" s="1447">
        <v>36.723999999999997</v>
      </c>
      <c r="DK71" s="1447"/>
      <c r="DM71" s="1447">
        <v>31.491500261849499</v>
      </c>
      <c r="DP71" s="1447">
        <v>45.271166000000001</v>
      </c>
      <c r="DS71" s="1447">
        <v>63.482891000000002</v>
      </c>
      <c r="DV71" s="1447">
        <v>20</v>
      </c>
      <c r="DX71" s="1447">
        <v>20</v>
      </c>
      <c r="DY71" s="1447">
        <v>20</v>
      </c>
      <c r="DZ71" s="1447">
        <v>0.72563903000000096</v>
      </c>
      <c r="EA71" s="593">
        <v>0</v>
      </c>
      <c r="EB71" s="593">
        <v>0</v>
      </c>
      <c r="EC71" s="593">
        <v>0</v>
      </c>
      <c r="ED71" s="593">
        <v>0</v>
      </c>
      <c r="EE71" s="593">
        <v>0</v>
      </c>
      <c r="EF71" s="593">
        <v>0</v>
      </c>
      <c r="EG71" s="593">
        <v>0</v>
      </c>
      <c r="EH71" s="593">
        <v>0</v>
      </c>
      <c r="EI71" s="593">
        <v>0</v>
      </c>
      <c r="EJ71" s="593">
        <v>0</v>
      </c>
      <c r="EL71" s="1447">
        <v>20</v>
      </c>
      <c r="EM71" s="1447">
        <v>7.8066504300000004</v>
      </c>
      <c r="EN71" s="593">
        <v>0</v>
      </c>
      <c r="EO71" s="593">
        <v>0</v>
      </c>
      <c r="EP71" s="593">
        <v>0</v>
      </c>
      <c r="EQ71" s="593">
        <v>0</v>
      </c>
      <c r="ER71" s="593">
        <v>0</v>
      </c>
      <c r="ES71" s="593">
        <v>0</v>
      </c>
      <c r="ET71" s="593">
        <v>0</v>
      </c>
      <c r="EZ71" s="1447">
        <v>9.1586503700000019</v>
      </c>
      <c r="FA71" s="593">
        <v>0</v>
      </c>
      <c r="FB71" s="593">
        <v>0</v>
      </c>
      <c r="FC71" s="593">
        <v>0</v>
      </c>
      <c r="FD71" s="593">
        <v>0</v>
      </c>
      <c r="FE71" s="593">
        <v>0</v>
      </c>
      <c r="FF71" s="593">
        <v>0</v>
      </c>
      <c r="FG71" s="593">
        <v>0</v>
      </c>
      <c r="FH71" s="593">
        <v>0</v>
      </c>
      <c r="FI71" s="593">
        <v>0</v>
      </c>
      <c r="FW71" s="2694"/>
      <c r="FX71" s="2694"/>
      <c r="FY71" s="2694"/>
      <c r="FZ71" s="2694"/>
      <c r="GA71" s="2694"/>
      <c r="GB71" s="2694"/>
      <c r="GC71" s="2694"/>
      <c r="GD71" s="2694"/>
      <c r="GE71" s="2694"/>
      <c r="GF71" s="2694"/>
      <c r="GH71" s="2694"/>
      <c r="GI71" s="2694"/>
      <c r="GJ71" s="2694"/>
      <c r="GK71" s="2694"/>
      <c r="GL71" s="2694"/>
      <c r="GM71" s="2694"/>
      <c r="GN71" s="2694"/>
      <c r="GO71" s="2694"/>
      <c r="GP71" s="2694"/>
      <c r="GQ71" s="2694"/>
    </row>
    <row r="72" spans="5:210" outlineLevel="1">
      <c r="G72" s="593" t="s">
        <v>4647</v>
      </c>
      <c r="H72" s="3105">
        <v>55</v>
      </c>
      <c r="I72" s="3105">
        <v>45</v>
      </c>
      <c r="J72" s="3105">
        <v>45</v>
      </c>
      <c r="K72" s="3424">
        <v>0</v>
      </c>
      <c r="L72" s="3424">
        <v>0</v>
      </c>
      <c r="M72" s="3424">
        <v>0</v>
      </c>
      <c r="N72" s="3424">
        <v>0</v>
      </c>
      <c r="O72" s="3424">
        <v>0</v>
      </c>
      <c r="P72" s="3424">
        <v>0</v>
      </c>
      <c r="Q72" s="3424">
        <v>0</v>
      </c>
      <c r="R72" s="3424">
        <v>0</v>
      </c>
      <c r="CQ72" s="3619">
        <v>45</v>
      </c>
      <c r="CR72" s="3619">
        <v>45</v>
      </c>
      <c r="CS72" s="3619">
        <v>45</v>
      </c>
      <c r="CT72" s="3619">
        <v>0</v>
      </c>
      <c r="CU72" s="3619">
        <v>0</v>
      </c>
      <c r="CV72" s="3619">
        <v>0</v>
      </c>
      <c r="CW72" s="3619">
        <v>0</v>
      </c>
      <c r="CX72" s="3619">
        <v>0</v>
      </c>
      <c r="CY72" s="3619">
        <v>0</v>
      </c>
      <c r="CZ72" s="3619">
        <v>0</v>
      </c>
      <c r="DA72" s="3619">
        <v>0</v>
      </c>
      <c r="DB72" s="3619">
        <v>0</v>
      </c>
      <c r="DC72" s="3619">
        <v>0</v>
      </c>
      <c r="DF72" s="1447"/>
      <c r="DG72" s="1447">
        <v>45</v>
      </c>
      <c r="DJ72" s="1447">
        <v>45</v>
      </c>
      <c r="DK72" s="1447"/>
      <c r="DM72" s="1447">
        <v>45</v>
      </c>
      <c r="DP72" s="1447">
        <v>0</v>
      </c>
      <c r="DS72" s="3613">
        <v>0</v>
      </c>
      <c r="DV72" s="3617">
        <v>0</v>
      </c>
      <c r="DX72" s="593">
        <v>0</v>
      </c>
      <c r="DY72" s="593">
        <v>0</v>
      </c>
      <c r="DZ72" s="593">
        <v>0</v>
      </c>
      <c r="EA72" s="593">
        <v>0</v>
      </c>
      <c r="EB72" s="593">
        <v>0</v>
      </c>
      <c r="EC72" s="593">
        <v>0</v>
      </c>
      <c r="ED72" s="593">
        <v>0</v>
      </c>
      <c r="EE72" s="593">
        <v>0</v>
      </c>
      <c r="EF72" s="593">
        <v>0</v>
      </c>
      <c r="EG72" s="593">
        <v>0</v>
      </c>
      <c r="EH72" s="593">
        <v>0</v>
      </c>
      <c r="EI72" s="593">
        <v>0</v>
      </c>
      <c r="EJ72" s="593">
        <v>0</v>
      </c>
      <c r="EL72" s="593">
        <v>0</v>
      </c>
      <c r="EM72" s="593">
        <v>0</v>
      </c>
      <c r="EN72" s="593">
        <v>0</v>
      </c>
      <c r="EO72" s="593">
        <v>0</v>
      </c>
      <c r="EP72" s="593">
        <v>0</v>
      </c>
      <c r="EQ72" s="593">
        <v>0</v>
      </c>
      <c r="ER72" s="593">
        <v>0</v>
      </c>
      <c r="ES72" s="593">
        <v>0</v>
      </c>
      <c r="ET72" s="593">
        <v>0</v>
      </c>
      <c r="EZ72" s="593">
        <v>0</v>
      </c>
      <c r="FA72" s="593">
        <v>0</v>
      </c>
      <c r="FB72" s="593">
        <v>0</v>
      </c>
      <c r="FC72" s="593">
        <v>0</v>
      </c>
      <c r="FD72" s="593">
        <v>0</v>
      </c>
      <c r="FE72" s="593">
        <v>0</v>
      </c>
      <c r="FF72" s="593">
        <v>0</v>
      </c>
      <c r="FG72" s="593">
        <v>0</v>
      </c>
      <c r="FH72" s="593">
        <v>0</v>
      </c>
      <c r="FI72" s="593">
        <v>0</v>
      </c>
      <c r="FW72" s="2694"/>
      <c r="FX72" s="2694"/>
      <c r="FY72" s="2694"/>
      <c r="FZ72" s="2694"/>
      <c r="GA72" s="2694"/>
      <c r="GB72" s="2694"/>
      <c r="GC72" s="2694"/>
      <c r="GD72" s="2694"/>
      <c r="GE72" s="2694"/>
      <c r="GF72" s="2694"/>
      <c r="GH72" s="2694"/>
      <c r="GI72" s="2694"/>
      <c r="GJ72" s="2694"/>
      <c r="GK72" s="2694"/>
      <c r="GL72" s="2694"/>
      <c r="GM72" s="2694"/>
      <c r="GN72" s="2694"/>
      <c r="GO72" s="2694"/>
      <c r="GP72" s="2694"/>
      <c r="GQ72" s="2694"/>
    </row>
    <row r="73" spans="5:210" outlineLevel="1">
      <c r="G73" s="593" t="s">
        <v>4658</v>
      </c>
      <c r="H73" s="3643">
        <v>20.707008559999991</v>
      </c>
      <c r="I73" s="3643">
        <v>17.856781510000005</v>
      </c>
      <c r="J73" s="3643">
        <v>37.042688740000003</v>
      </c>
      <c r="K73" s="1447">
        <v>60.036107049999998</v>
      </c>
      <c r="L73" s="1447">
        <v>101.84233330000001</v>
      </c>
      <c r="M73" s="1447">
        <v>38.322493190000003</v>
      </c>
      <c r="N73" s="1447">
        <v>71.921005309999998</v>
      </c>
      <c r="O73" s="1447">
        <v>84.093714770000005</v>
      </c>
      <c r="P73" s="1447">
        <v>121.88639893999999</v>
      </c>
      <c r="Q73" s="1447">
        <v>99.674539780000003</v>
      </c>
      <c r="R73" s="1447">
        <v>50.438067369999999</v>
      </c>
      <c r="S73" s="1447">
        <v>37.754504759999996</v>
      </c>
      <c r="T73" s="1447">
        <v>76.533695099999989</v>
      </c>
      <c r="U73" s="1447">
        <v>65.524619860991251</v>
      </c>
      <c r="V73" s="1447">
        <v>66.451886271581159</v>
      </c>
      <c r="W73" s="1447">
        <v>59.646719750613563</v>
      </c>
      <c r="X73" s="1447">
        <v>54.915360292394809</v>
      </c>
      <c r="Y73" s="1447">
        <v>56.467329908845073</v>
      </c>
      <c r="Z73" s="1447">
        <v>57.858047408728545</v>
      </c>
      <c r="AA73" s="1447">
        <v>58.91730730513455</v>
      </c>
      <c r="AB73" s="1447">
        <v>60.234397662097166</v>
      </c>
      <c r="AC73" s="1447">
        <v>61.709807541812424</v>
      </c>
      <c r="AD73" s="1447">
        <v>63.228322036678904</v>
      </c>
      <c r="AE73" s="1447">
        <v>64.791388088608088</v>
      </c>
      <c r="AF73" s="1447">
        <v>64.297887764040865</v>
      </c>
      <c r="AG73" s="1447">
        <v>65.22050877580233</v>
      </c>
      <c r="AH73" s="1447">
        <v>66.882067212633132</v>
      </c>
      <c r="AI73" s="1447">
        <v>68.594720689839392</v>
      </c>
      <c r="AJ73" s="1447">
        <v>70.360228853639143</v>
      </c>
      <c r="AL73" s="1447">
        <v>76.29443929</v>
      </c>
      <c r="AM73" s="1447">
        <v>109.83673401999999</v>
      </c>
      <c r="AN73" s="1447">
        <v>99.674539780000003</v>
      </c>
      <c r="AO73" s="1447">
        <v>64.006</v>
      </c>
      <c r="AP73" s="1447">
        <v>36.28759812398858</v>
      </c>
      <c r="AQ73" s="1447">
        <v>37.024018010448451</v>
      </c>
      <c r="AR73" s="1447">
        <v>48.538486236383676</v>
      </c>
      <c r="AS73" s="1447">
        <v>47.936297986267945</v>
      </c>
      <c r="AT73" s="1447">
        <v>42.759302858185499</v>
      </c>
      <c r="AU73" s="1447">
        <v>43.645579733547613</v>
      </c>
      <c r="AV73" s="1447">
        <v>48.443649464674237</v>
      </c>
      <c r="AW73" s="1447">
        <v>52.646557006992921</v>
      </c>
      <c r="AX73" s="1447">
        <v>58.885762271100674</v>
      </c>
      <c r="AZ73" s="1447">
        <v>0</v>
      </c>
      <c r="BA73" s="1447">
        <v>0</v>
      </c>
      <c r="BB73" s="1447">
        <v>0</v>
      </c>
      <c r="BC73" s="1447">
        <v>-13.567932630000001</v>
      </c>
      <c r="BD73" s="1447">
        <v>1.4669066360114158</v>
      </c>
      <c r="BE73" s="1447">
        <v>39.509677089551538</v>
      </c>
      <c r="BF73" s="1447">
        <v>16.986133624607575</v>
      </c>
      <c r="BG73" s="1447">
        <v>18.515588285313214</v>
      </c>
      <c r="BH73" s="1447">
        <v>16.887416892428064</v>
      </c>
      <c r="BI73" s="1447">
        <v>11.269780558847195</v>
      </c>
      <c r="BJ73" s="1447">
        <v>8.0236804441708358</v>
      </c>
      <c r="BK73" s="1447">
        <v>5.2114904017356238</v>
      </c>
      <c r="BL73" s="1447">
        <v>3.1545034033875652E-2</v>
      </c>
      <c r="BN73" s="1447">
        <v>76.29443929</v>
      </c>
      <c r="BO73" s="1447">
        <v>109.83673401999999</v>
      </c>
      <c r="BP73" s="1447">
        <v>105.06333130000002</v>
      </c>
      <c r="BQ73" s="1447">
        <v>87.45202370950247</v>
      </c>
      <c r="BR73" s="1447">
        <v>114.45641230199678</v>
      </c>
      <c r="BS73" s="1447">
        <v>117.94187993887866</v>
      </c>
      <c r="BT73" s="1447">
        <v>121.50833158325291</v>
      </c>
      <c r="BU73" s="1447">
        <v>123.75555560328714</v>
      </c>
      <c r="BV73" s="1447">
        <v>127.10402003000489</v>
      </c>
      <c r="BW73" s="1447">
        <v>130.81573934998386</v>
      </c>
      <c r="BX73" s="1447">
        <v>133.61048814073595</v>
      </c>
      <c r="BY73" s="1447">
        <v>138.55514046285458</v>
      </c>
      <c r="BZ73" s="3619"/>
      <c r="CA73" s="1447">
        <v>0</v>
      </c>
      <c r="CB73" s="1447">
        <v>0</v>
      </c>
      <c r="CC73" s="1447">
        <v>-5.3887915200000123</v>
      </c>
      <c r="CD73" s="1447">
        <v>-37.013956339502471</v>
      </c>
      <c r="CE73" s="1447">
        <v>-76.701907541996775</v>
      </c>
      <c r="CF73" s="1447">
        <v>-41.408184838878668</v>
      </c>
      <c r="CG73" s="1447">
        <v>-55.98371172226166</v>
      </c>
      <c r="CH73" s="1447">
        <v>-57.303669331705976</v>
      </c>
      <c r="CI73" s="1447">
        <v>-67.457300279391319</v>
      </c>
      <c r="CJ73" s="1447">
        <v>-75.900379057589049</v>
      </c>
      <c r="CK73" s="1447">
        <v>-77.14315823189088</v>
      </c>
      <c r="CL73" s="1447">
        <v>-80.697093054126043</v>
      </c>
      <c r="CQ73" s="3619">
        <v>15.9</v>
      </c>
      <c r="CR73" s="3619">
        <v>36.723999999999997</v>
      </c>
      <c r="CS73" s="3619">
        <v>31.491500261849499</v>
      </c>
      <c r="CT73" s="3619">
        <v>67.137284470025548</v>
      </c>
      <c r="CU73" s="3619">
        <v>79.805359430579287</v>
      </c>
      <c r="CV73" s="3619">
        <v>52.856816800135256</v>
      </c>
      <c r="CW73" s="3619">
        <v>58.544542530498774</v>
      </c>
      <c r="CX73" s="3619">
        <v>147.1926620428745</v>
      </c>
      <c r="CY73" s="3619">
        <v>125.50361095375507</v>
      </c>
      <c r="CZ73" s="3619">
        <v>101.44593984385195</v>
      </c>
      <c r="DA73" s="3619">
        <v>47.505966818970371</v>
      </c>
      <c r="DB73" s="3619">
        <v>36.28759812398858</v>
      </c>
      <c r="DC73" s="3619">
        <v>37.024018010448451</v>
      </c>
      <c r="DF73" s="1447"/>
      <c r="DG73" s="3643">
        <v>15.9</v>
      </c>
      <c r="DJ73" s="3643">
        <v>36.723999999999997</v>
      </c>
      <c r="DK73" s="1447"/>
      <c r="DM73" s="3643">
        <v>31.491500261849499</v>
      </c>
      <c r="DP73" s="1447">
        <v>67.137284470025548</v>
      </c>
      <c r="DS73" s="1447">
        <v>79.805359430579287</v>
      </c>
      <c r="DV73" s="1447">
        <v>52.856816800135256</v>
      </c>
      <c r="DX73" s="1447">
        <v>36.331000000000003</v>
      </c>
      <c r="DY73" s="1447">
        <v>58.544542530498774</v>
      </c>
      <c r="DZ73" s="1447">
        <v>62.355954863134073</v>
      </c>
      <c r="EA73" s="1447">
        <v>72.908818867808151</v>
      </c>
      <c r="EB73" s="1447">
        <v>84.209205793657347</v>
      </c>
      <c r="EC73" s="1447">
        <v>90.846716168277027</v>
      </c>
      <c r="ED73" s="1447">
        <v>96.503697463879689</v>
      </c>
      <c r="EE73" s="1447">
        <v>99.231138923661277</v>
      </c>
      <c r="EF73" s="1447">
        <v>103.96914976296961</v>
      </c>
      <c r="EG73" s="1447">
        <v>107.0681599189431</v>
      </c>
      <c r="EH73" s="1447">
        <v>113.94064868580891</v>
      </c>
      <c r="EI73" s="1447">
        <v>105.57139592786487</v>
      </c>
      <c r="EJ73" s="1447">
        <v>71.780559256390248</v>
      </c>
      <c r="EL73" s="1447">
        <v>76.543000000000006</v>
      </c>
      <c r="EM73" s="1447">
        <v>147.1926620428745</v>
      </c>
      <c r="EN73" s="1447">
        <v>123.53999333236594</v>
      </c>
      <c r="EO73" s="1447">
        <v>100.1019028745288</v>
      </c>
      <c r="EP73" s="1447">
        <v>78.934213863630177</v>
      </c>
      <c r="EQ73" s="1447">
        <v>95.57328784302409</v>
      </c>
      <c r="ER73" s="1447">
        <v>105.77282490599613</v>
      </c>
      <c r="ES73" s="1447">
        <v>109.49040345657536</v>
      </c>
      <c r="ET73" s="1447">
        <v>111.19657294835416</v>
      </c>
      <c r="EU73" s="1447">
        <v>122.96310471749153</v>
      </c>
      <c r="EV73" s="1447">
        <v>134.38885026784152</v>
      </c>
      <c r="EW73" s="1447">
        <v>136.72952117639596</v>
      </c>
      <c r="EX73" s="1447">
        <v>136.94135249592199</v>
      </c>
      <c r="EZ73" s="1447">
        <v>80.554000000000002</v>
      </c>
      <c r="FA73" s="1447">
        <v>125.50361095375507</v>
      </c>
      <c r="FB73" s="1447">
        <v>137.59394354847063</v>
      </c>
      <c r="FC73" s="1447">
        <v>127.24310578113</v>
      </c>
      <c r="FD73" s="1447">
        <v>147.36350685843195</v>
      </c>
      <c r="FE73" s="1447">
        <v>150.97436639208917</v>
      </c>
      <c r="FF73" s="1447">
        <v>153.16145804155283</v>
      </c>
      <c r="FG73" s="1447">
        <v>151.45472699578616</v>
      </c>
      <c r="FH73" s="1447">
        <v>152.14615247086701</v>
      </c>
      <c r="FI73" s="1447">
        <v>156.78716197187595</v>
      </c>
      <c r="FK73" s="1447">
        <v>105.036</v>
      </c>
      <c r="FL73" s="1447">
        <v>101.44593984385195</v>
      </c>
      <c r="FM73" s="1447">
        <v>119.10785529627672</v>
      </c>
      <c r="FN73" s="1447">
        <v>151.37465388035022</v>
      </c>
      <c r="FO73" s="1447">
        <v>168.62201799761061</v>
      </c>
      <c r="FP73" s="1447">
        <v>173.95887240811973</v>
      </c>
      <c r="FQ73" s="1447">
        <v>182.64808464118673</v>
      </c>
      <c r="FR73" s="1447">
        <v>201.8833335120363</v>
      </c>
      <c r="FS73" s="1447">
        <v>208.20866177095016</v>
      </c>
      <c r="FT73" s="1447">
        <v>213.70840298211908</v>
      </c>
      <c r="FU73" s="1447">
        <v>221.45262727795085</v>
      </c>
      <c r="FW73" s="1447">
        <v>101.445939843852</v>
      </c>
      <c r="FX73" s="1447">
        <v>119.10785529627672</v>
      </c>
      <c r="FY73" s="1447">
        <v>151.37465388035022</v>
      </c>
      <c r="FZ73" s="1447">
        <v>168.62201799761061</v>
      </c>
      <c r="GA73" s="1447">
        <v>173.95887240811973</v>
      </c>
      <c r="GB73" s="1447">
        <v>182.64808464118673</v>
      </c>
      <c r="GC73" s="1447">
        <v>201.8833335120363</v>
      </c>
      <c r="GD73" s="1447">
        <v>208.20866177095016</v>
      </c>
      <c r="GE73" s="1447">
        <v>213.70840298211908</v>
      </c>
      <c r="GF73" s="1447">
        <v>221.45262727795085</v>
      </c>
      <c r="GH73" s="1447">
        <v>102.967</v>
      </c>
      <c r="GI73" s="1447">
        <v>47.505966818970371</v>
      </c>
      <c r="GJ73" s="1447">
        <v>45.370354783386809</v>
      </c>
      <c r="GK73" s="1447">
        <v>80.36730618685128</v>
      </c>
      <c r="GL73" s="1447">
        <v>104.45128636729203</v>
      </c>
      <c r="GM73" s="1447">
        <v>101.62645308544761</v>
      </c>
      <c r="GN73" s="1447">
        <v>97.318183605206897</v>
      </c>
      <c r="GO73" s="1447">
        <v>95.564462945807975</v>
      </c>
      <c r="GP73" s="1447">
        <v>98.527529238996948</v>
      </c>
      <c r="GQ73" s="1447">
        <v>103.16381370359025</v>
      </c>
      <c r="GS73" s="1447">
        <v>64.006</v>
      </c>
      <c r="GT73" s="1447">
        <v>36.28759812398858</v>
      </c>
      <c r="GU73" s="1447">
        <v>37.024018010448451</v>
      </c>
      <c r="GV73" s="1447">
        <v>48.538486236383676</v>
      </c>
      <c r="GW73" s="1447">
        <v>47.936297986267945</v>
      </c>
      <c r="GX73" s="1447">
        <v>42.759302858185499</v>
      </c>
      <c r="GY73" s="1447">
        <v>43.645579733547613</v>
      </c>
      <c r="GZ73" s="1447">
        <v>48.443649464674237</v>
      </c>
      <c r="HA73" s="1447">
        <v>52.646557006992921</v>
      </c>
      <c r="HB73" s="1447">
        <v>58.885762271100674</v>
      </c>
    </row>
    <row r="74" spans="5:210" ht="15" hidden="1" customHeight="1" outlineLevel="1">
      <c r="E74" s="632"/>
      <c r="F74" s="632"/>
      <c r="G74" s="632"/>
      <c r="H74" s="632"/>
      <c r="I74" s="632"/>
      <c r="J74" s="632"/>
      <c r="K74" s="632"/>
      <c r="CQ74" s="3619"/>
      <c r="CR74" s="3619"/>
      <c r="CS74" s="3619"/>
      <c r="CT74" s="3619"/>
      <c r="CU74" s="3619"/>
      <c r="CV74" s="3619"/>
      <c r="CW74" s="3619"/>
      <c r="CX74" s="3619"/>
      <c r="CY74" s="3619"/>
      <c r="CZ74" s="3619"/>
      <c r="DA74" s="3619"/>
      <c r="DB74" s="3619"/>
      <c r="DC74" s="3619"/>
      <c r="DF74" s="1447"/>
      <c r="DG74" s="1447"/>
      <c r="DV74" s="3615"/>
      <c r="DX74" s="3625"/>
      <c r="DY74" s="3625"/>
      <c r="DZ74" s="3625"/>
      <c r="EA74" s="3625"/>
      <c r="EB74" s="3625"/>
      <c r="EC74" s="3625"/>
      <c r="ED74" s="3625"/>
      <c r="EE74" s="3625"/>
      <c r="EF74" s="3625"/>
      <c r="EG74" s="3625"/>
      <c r="EH74" s="3625"/>
      <c r="EI74" s="3625"/>
      <c r="EJ74" s="3625"/>
      <c r="EL74" s="3619"/>
      <c r="EM74" s="3619"/>
      <c r="EN74" s="3619"/>
      <c r="EO74" s="3619"/>
      <c r="EP74" s="3619"/>
      <c r="EQ74" s="3619"/>
      <c r="ER74" s="3619"/>
      <c r="ES74" s="3619"/>
      <c r="ET74" s="3619"/>
      <c r="EU74" s="3619"/>
      <c r="EV74" s="3619"/>
      <c r="EW74" s="3619"/>
      <c r="EX74" s="3619"/>
      <c r="EZ74" s="2694"/>
      <c r="FA74" s="2694"/>
      <c r="FB74" s="2694"/>
      <c r="FC74" s="2694"/>
      <c r="FD74" s="2694"/>
      <c r="FE74" s="2694"/>
      <c r="FF74" s="2694"/>
      <c r="FG74" s="2694"/>
      <c r="FH74" s="2694"/>
      <c r="FI74" s="2694"/>
      <c r="FW74" s="2694"/>
      <c r="FX74" s="2694"/>
      <c r="FY74" s="2694"/>
      <c r="FZ74" s="2694"/>
      <c r="GA74" s="2694"/>
      <c r="GB74" s="2694"/>
      <c r="GC74" s="2694"/>
      <c r="GD74" s="2694"/>
      <c r="GE74" s="2694"/>
      <c r="GF74" s="2694"/>
      <c r="GH74" s="2694"/>
      <c r="GI74" s="2694"/>
      <c r="GJ74" s="2694"/>
      <c r="GK74" s="2694"/>
      <c r="GL74" s="2694"/>
      <c r="GM74" s="2694"/>
      <c r="GN74" s="2694"/>
      <c r="GO74" s="2694"/>
      <c r="GP74" s="2694"/>
      <c r="GQ74" s="2694"/>
    </row>
    <row r="75" spans="5:210" ht="15" customHeight="1" collapsed="1">
      <c r="E75" s="2054" t="s">
        <v>2481</v>
      </c>
      <c r="F75" s="2054"/>
      <c r="G75" s="2054"/>
      <c r="H75" s="566">
        <v>2002</v>
      </c>
      <c r="I75" s="566">
        <v>2003</v>
      </c>
      <c r="J75" s="566">
        <v>2004</v>
      </c>
      <c r="K75" s="566">
        <v>2005</v>
      </c>
      <c r="L75" s="566">
        <v>2006</v>
      </c>
      <c r="M75" s="566">
        <v>2007</v>
      </c>
      <c r="N75" s="566">
        <v>2008</v>
      </c>
      <c r="O75" s="566">
        <v>2009</v>
      </c>
      <c r="P75" s="566">
        <v>2010</v>
      </c>
      <c r="Q75" s="566">
        <v>2011</v>
      </c>
      <c r="R75" s="566">
        <v>2012</v>
      </c>
      <c r="S75" s="566">
        <v>2013</v>
      </c>
      <c r="T75" s="566">
        <v>2014</v>
      </c>
      <c r="U75" s="566">
        <v>2015</v>
      </c>
      <c r="V75" s="566">
        <v>2016</v>
      </c>
      <c r="W75" s="566">
        <v>2017</v>
      </c>
      <c r="X75" s="566">
        <v>2018</v>
      </c>
      <c r="Y75" s="566">
        <v>2019</v>
      </c>
      <c r="Z75" s="566">
        <v>2020</v>
      </c>
      <c r="AA75" s="566">
        <v>2021</v>
      </c>
      <c r="AB75" s="566">
        <v>2022</v>
      </c>
      <c r="AC75" s="566">
        <v>2023</v>
      </c>
      <c r="AD75" s="566">
        <v>2024</v>
      </c>
      <c r="AE75" s="566">
        <v>2025</v>
      </c>
      <c r="AF75" s="566">
        <v>2026</v>
      </c>
      <c r="AG75" s="566">
        <v>2027</v>
      </c>
      <c r="AH75" s="566">
        <v>2028</v>
      </c>
      <c r="AI75" s="566">
        <v>2029</v>
      </c>
      <c r="AJ75" s="566">
        <v>2030</v>
      </c>
      <c r="AL75" s="2697">
        <v>2009</v>
      </c>
      <c r="AM75" s="2697">
        <v>2010</v>
      </c>
      <c r="AN75" s="2697">
        <v>2011</v>
      </c>
      <c r="AO75" s="2697">
        <v>2012</v>
      </c>
      <c r="AP75" s="2697">
        <v>2013</v>
      </c>
      <c r="AQ75" s="2697">
        <v>2014</v>
      </c>
      <c r="AR75" s="2697">
        <v>2015</v>
      </c>
      <c r="AS75" s="2697">
        <v>2016</v>
      </c>
      <c r="AT75" s="2697">
        <v>2017</v>
      </c>
      <c r="AU75" s="2697">
        <v>2018</v>
      </c>
      <c r="AV75" s="2697">
        <v>2019</v>
      </c>
      <c r="AW75" s="2697">
        <v>2020</v>
      </c>
      <c r="AX75" s="2697">
        <v>2021</v>
      </c>
      <c r="AZ75" s="2697">
        <v>2009</v>
      </c>
      <c r="BA75" s="2697">
        <v>2010</v>
      </c>
      <c r="BB75" s="2697">
        <v>2011</v>
      </c>
      <c r="BC75" s="2697">
        <v>2012</v>
      </c>
      <c r="BD75" s="2697">
        <v>2013</v>
      </c>
      <c r="BE75" s="2697">
        <v>2014</v>
      </c>
      <c r="BF75" s="2697">
        <v>2015</v>
      </c>
      <c r="BG75" s="2697">
        <v>2016</v>
      </c>
      <c r="BH75" s="2697">
        <v>2017</v>
      </c>
      <c r="BI75" s="2697">
        <v>2018</v>
      </c>
      <c r="BJ75" s="2697">
        <v>2019</v>
      </c>
      <c r="BK75" s="2697">
        <v>2020</v>
      </c>
      <c r="BL75" s="2697">
        <v>2021</v>
      </c>
      <c r="BN75" s="2697">
        <v>2009</v>
      </c>
      <c r="BO75" s="2697">
        <v>2010</v>
      </c>
      <c r="BP75" s="2697">
        <v>2011</v>
      </c>
      <c r="BQ75" s="2697">
        <v>2012</v>
      </c>
      <c r="BR75" s="2697">
        <v>2013</v>
      </c>
      <c r="BS75" s="2697">
        <v>2014</v>
      </c>
      <c r="BT75" s="2697">
        <v>2015</v>
      </c>
      <c r="BU75" s="2697">
        <v>2016</v>
      </c>
      <c r="BV75" s="2697">
        <v>2017</v>
      </c>
      <c r="BW75" s="2697">
        <v>2018</v>
      </c>
      <c r="BX75" s="2697">
        <v>2019</v>
      </c>
      <c r="BY75" s="2697">
        <v>2020</v>
      </c>
      <c r="CA75" s="2697">
        <v>2009</v>
      </c>
      <c r="CB75" s="2697">
        <v>2010</v>
      </c>
      <c r="CC75" s="2697">
        <v>2011</v>
      </c>
      <c r="CD75" s="2697">
        <v>2012</v>
      </c>
      <c r="CE75" s="2697">
        <v>2013</v>
      </c>
      <c r="CF75" s="2697">
        <v>2014</v>
      </c>
      <c r="CG75" s="2697">
        <v>2015</v>
      </c>
      <c r="CH75" s="2697">
        <v>2016</v>
      </c>
      <c r="CI75" s="2697">
        <v>2017</v>
      </c>
      <c r="CJ75" s="2697">
        <v>2018</v>
      </c>
      <c r="CK75" s="2697">
        <v>2019</v>
      </c>
      <c r="CL75" s="2697">
        <v>2020</v>
      </c>
      <c r="CQ75" s="566">
        <v>2002</v>
      </c>
      <c r="CR75" s="566">
        <v>2003</v>
      </c>
      <c r="CS75" s="566">
        <v>2004</v>
      </c>
      <c r="CT75" s="566">
        <v>2005</v>
      </c>
      <c r="CU75" s="566">
        <v>2006</v>
      </c>
      <c r="CV75" s="566">
        <v>2007</v>
      </c>
      <c r="CW75" s="566">
        <v>2008</v>
      </c>
      <c r="CX75" s="566">
        <v>2009</v>
      </c>
      <c r="CY75" s="566">
        <v>2010</v>
      </c>
      <c r="CZ75" s="566">
        <v>2011</v>
      </c>
      <c r="DA75" s="566">
        <v>2012</v>
      </c>
      <c r="DB75" s="566">
        <v>2013</v>
      </c>
      <c r="DC75" s="566">
        <v>2014</v>
      </c>
      <c r="DF75" s="1447"/>
      <c r="DG75" s="1447"/>
      <c r="DV75" s="3615"/>
      <c r="DX75" s="3622">
        <v>2007</v>
      </c>
      <c r="DY75" s="3622">
        <v>2008</v>
      </c>
      <c r="DZ75" s="3622">
        <v>2009</v>
      </c>
      <c r="EA75" s="3622">
        <v>2010</v>
      </c>
      <c r="EB75" s="3622">
        <v>2011</v>
      </c>
      <c r="EC75" s="3622">
        <v>2012</v>
      </c>
      <c r="ED75" s="3622">
        <v>2013</v>
      </c>
      <c r="EE75" s="3622">
        <v>2014</v>
      </c>
      <c r="EF75" s="3622">
        <v>2015</v>
      </c>
      <c r="EG75" s="3622">
        <v>2016</v>
      </c>
      <c r="EH75" s="3622">
        <v>2017</v>
      </c>
      <c r="EI75" s="3622">
        <v>2018</v>
      </c>
      <c r="EJ75" s="3622">
        <v>2019</v>
      </c>
      <c r="EL75" s="3622">
        <v>2008</v>
      </c>
      <c r="EM75" s="3622">
        <v>2009</v>
      </c>
      <c r="EN75" s="3622">
        <v>2010</v>
      </c>
      <c r="EO75" s="3622">
        <v>2011</v>
      </c>
      <c r="EP75" s="3622">
        <v>2012</v>
      </c>
      <c r="EQ75" s="3622">
        <v>2013</v>
      </c>
      <c r="ER75" s="3622">
        <v>2014</v>
      </c>
      <c r="ES75" s="3622">
        <v>2015</v>
      </c>
      <c r="ET75" s="3622">
        <v>2016</v>
      </c>
      <c r="EU75" s="3622">
        <v>2017</v>
      </c>
      <c r="EV75" s="3622">
        <v>2018</v>
      </c>
      <c r="EW75" s="3622">
        <v>2019</v>
      </c>
      <c r="EX75" s="3622">
        <v>2020</v>
      </c>
      <c r="EZ75" s="2697">
        <v>2009</v>
      </c>
      <c r="FA75" s="2697">
        <v>2010</v>
      </c>
      <c r="FB75" s="2697">
        <v>2011</v>
      </c>
      <c r="FC75" s="2697">
        <v>2012</v>
      </c>
      <c r="FD75" s="2697">
        <v>2013</v>
      </c>
      <c r="FE75" s="2697">
        <v>2014</v>
      </c>
      <c r="FF75" s="2697">
        <v>2015</v>
      </c>
      <c r="FG75" s="2697">
        <v>2016</v>
      </c>
      <c r="FH75" s="2697">
        <v>2017</v>
      </c>
      <c r="FI75" s="2697">
        <v>2018</v>
      </c>
      <c r="FK75" s="2697">
        <v>2010</v>
      </c>
      <c r="FL75" s="2697">
        <v>2011</v>
      </c>
      <c r="FM75" s="2697">
        <v>2012</v>
      </c>
      <c r="FN75" s="2697">
        <v>2013</v>
      </c>
      <c r="FO75" s="2697">
        <v>2014</v>
      </c>
      <c r="FP75" s="2697">
        <v>2015</v>
      </c>
      <c r="FQ75" s="2697">
        <v>2016</v>
      </c>
      <c r="FR75" s="2697">
        <v>2017</v>
      </c>
      <c r="FS75" s="2697">
        <v>2018</v>
      </c>
      <c r="FT75" s="2697">
        <v>2019</v>
      </c>
      <c r="FU75" s="2697">
        <v>2020</v>
      </c>
      <c r="FW75" s="2697">
        <v>2011</v>
      </c>
      <c r="FX75" s="2697">
        <v>2012</v>
      </c>
      <c r="FY75" s="2697">
        <v>2013</v>
      </c>
      <c r="FZ75" s="2697">
        <v>2014</v>
      </c>
      <c r="GA75" s="2697">
        <v>2015</v>
      </c>
      <c r="GB75" s="2697">
        <v>2016</v>
      </c>
      <c r="GC75" s="2697">
        <v>2017</v>
      </c>
      <c r="GD75" s="2697">
        <v>2018</v>
      </c>
      <c r="GE75" s="2697">
        <v>2019</v>
      </c>
      <c r="GF75" s="2697">
        <v>2020</v>
      </c>
      <c r="GH75" s="2697">
        <v>2011</v>
      </c>
      <c r="GI75" s="2697">
        <v>2012</v>
      </c>
      <c r="GJ75" s="2697">
        <v>2013</v>
      </c>
      <c r="GK75" s="2697">
        <v>2014</v>
      </c>
      <c r="GL75" s="2697">
        <v>2015</v>
      </c>
      <c r="GM75" s="2697">
        <v>2016</v>
      </c>
      <c r="GN75" s="2697">
        <v>2017</v>
      </c>
      <c r="GO75" s="2697">
        <v>2018</v>
      </c>
      <c r="GP75" s="2697">
        <v>2019</v>
      </c>
      <c r="GQ75" s="2697">
        <v>2020</v>
      </c>
      <c r="GS75" s="2697">
        <v>2012</v>
      </c>
      <c r="GT75" s="2697">
        <v>2013</v>
      </c>
      <c r="GU75" s="2697">
        <v>2014</v>
      </c>
      <c r="GV75" s="2697">
        <v>2015</v>
      </c>
      <c r="GW75" s="2697">
        <v>2016</v>
      </c>
      <c r="GX75" s="2697">
        <v>2017</v>
      </c>
      <c r="GY75" s="2697">
        <v>2018</v>
      </c>
      <c r="GZ75" s="2697">
        <v>2019</v>
      </c>
      <c r="HA75" s="2697">
        <v>2020</v>
      </c>
      <c r="HB75" s="2697">
        <v>2021</v>
      </c>
    </row>
    <row r="76" spans="5:210" ht="15" customHeight="1">
      <c r="E76" s="518" t="s">
        <v>3308</v>
      </c>
      <c r="F76" s="632"/>
      <c r="G76" s="632"/>
      <c r="H76" s="632"/>
      <c r="I76" s="632"/>
      <c r="J76" s="632"/>
      <c r="K76" s="632"/>
      <c r="R76" s="1447"/>
      <c r="S76" s="1447"/>
      <c r="CQ76" s="3619"/>
      <c r="CR76" s="3619"/>
      <c r="CS76" s="3619"/>
      <c r="CT76" s="3619"/>
      <c r="CU76" s="3619"/>
      <c r="CV76" s="3619"/>
      <c r="CW76" s="3619"/>
      <c r="CX76" s="3619"/>
      <c r="CY76" s="3619"/>
      <c r="CZ76" s="3619"/>
      <c r="DA76" s="3619"/>
      <c r="DB76" s="3619"/>
      <c r="DC76" s="3619"/>
      <c r="DF76" s="1447"/>
      <c r="DG76" s="1447"/>
      <c r="DV76" s="3615"/>
      <c r="DX76" s="3619"/>
      <c r="DY76" s="3619"/>
      <c r="DZ76" s="3619"/>
      <c r="EA76" s="3619"/>
      <c r="EB76" s="3619"/>
      <c r="EC76" s="3619"/>
      <c r="ED76" s="3619"/>
      <c r="EE76" s="3619"/>
      <c r="EF76" s="3619"/>
      <c r="EG76" s="3619"/>
      <c r="EH76" s="3619"/>
      <c r="EI76" s="3619"/>
      <c r="EJ76" s="3619"/>
      <c r="EL76" s="3619"/>
      <c r="EM76" s="3619"/>
      <c r="EN76" s="3619"/>
      <c r="EO76" s="3619"/>
      <c r="EP76" s="3619"/>
      <c r="EQ76" s="3619"/>
      <c r="ER76" s="3619"/>
      <c r="ES76" s="3619"/>
      <c r="ET76" s="3619"/>
      <c r="EU76" s="3619"/>
      <c r="EV76" s="3619"/>
      <c r="EW76" s="3619"/>
      <c r="EX76" s="3619"/>
      <c r="EZ76" s="2694"/>
      <c r="FA76" s="2694"/>
      <c r="FB76" s="2694"/>
      <c r="FC76" s="2694"/>
      <c r="FD76" s="2694"/>
      <c r="FE76" s="2694"/>
      <c r="FF76" s="2694"/>
      <c r="FG76" s="2694"/>
      <c r="FH76" s="2694"/>
      <c r="FI76" s="2694"/>
      <c r="FW76" s="2694"/>
      <c r="FX76" s="2694"/>
      <c r="FY76" s="2694"/>
      <c r="FZ76" s="2694"/>
      <c r="GA76" s="2694"/>
      <c r="GB76" s="2694"/>
      <c r="GC76" s="2694"/>
      <c r="GD76" s="2694"/>
      <c r="GE76" s="2694"/>
      <c r="GF76" s="2694"/>
      <c r="GH76" s="2694"/>
      <c r="GI76" s="2694"/>
      <c r="GJ76" s="2694"/>
      <c r="GK76" s="2694"/>
      <c r="GL76" s="2694"/>
      <c r="GM76" s="2694"/>
      <c r="GN76" s="2694"/>
      <c r="GO76" s="2694"/>
      <c r="GP76" s="2694"/>
      <c r="GQ76" s="2694"/>
    </row>
    <row r="77" spans="5:210" ht="15.75" outlineLevel="1">
      <c r="E77" s="518"/>
      <c r="F77" s="632"/>
      <c r="G77" s="632"/>
      <c r="H77" s="632"/>
      <c r="I77" s="632"/>
      <c r="J77" s="632"/>
      <c r="K77" s="632"/>
      <c r="R77" s="1447"/>
      <c r="S77" s="1447"/>
      <c r="CQ77" s="3619">
        <v>0</v>
      </c>
      <c r="CR77" s="3619">
        <v>0</v>
      </c>
      <c r="CS77" s="3619">
        <v>0</v>
      </c>
      <c r="CT77" s="3619">
        <v>0</v>
      </c>
      <c r="CU77" s="3619">
        <v>0</v>
      </c>
      <c r="CV77" s="3619">
        <v>0</v>
      </c>
      <c r="CW77" s="3619">
        <v>0</v>
      </c>
      <c r="CX77" s="3619">
        <v>0</v>
      </c>
      <c r="CY77" s="3619">
        <v>0</v>
      </c>
      <c r="CZ77" s="3619">
        <v>0</v>
      </c>
      <c r="DA77" s="3619">
        <v>0</v>
      </c>
      <c r="DB77" s="3619">
        <v>0</v>
      </c>
      <c r="DC77" s="3619">
        <v>0</v>
      </c>
      <c r="DF77" s="1447"/>
      <c r="DG77" s="1447"/>
      <c r="DV77" s="3615"/>
      <c r="DX77" s="3625">
        <v>0</v>
      </c>
      <c r="DY77" s="3625">
        <v>0</v>
      </c>
      <c r="DZ77" s="3625">
        <v>0</v>
      </c>
      <c r="EA77" s="3625">
        <v>0</v>
      </c>
      <c r="EB77" s="3625">
        <v>0</v>
      </c>
      <c r="EC77" s="3625">
        <v>0</v>
      </c>
      <c r="ED77" s="3625">
        <v>0</v>
      </c>
      <c r="EE77" s="3625">
        <v>0</v>
      </c>
      <c r="EF77" s="3625">
        <v>0</v>
      </c>
      <c r="EG77" s="3625">
        <v>0</v>
      </c>
      <c r="EH77" s="3625">
        <v>0</v>
      </c>
      <c r="EI77" s="3625">
        <v>0</v>
      </c>
      <c r="EJ77" s="3625">
        <v>0</v>
      </c>
      <c r="EL77" s="3619"/>
      <c r="EM77" s="3619"/>
      <c r="EN77" s="3619"/>
      <c r="EO77" s="3619"/>
      <c r="EP77" s="3619"/>
      <c r="EQ77" s="3619"/>
      <c r="ER77" s="3619"/>
      <c r="ES77" s="3619"/>
      <c r="ET77" s="3619"/>
      <c r="EU77" s="3619"/>
      <c r="EV77" s="3619"/>
      <c r="EW77" s="3619"/>
      <c r="EX77" s="3619"/>
      <c r="EZ77" s="2694"/>
      <c r="FA77" s="2694"/>
      <c r="FB77" s="2694"/>
      <c r="FC77" s="2694"/>
      <c r="FD77" s="2694"/>
      <c r="FE77" s="2694"/>
      <c r="FF77" s="2694"/>
      <c r="FG77" s="2694"/>
      <c r="FH77" s="2694"/>
      <c r="FI77" s="2694"/>
      <c r="FW77" s="2694"/>
      <c r="FX77" s="2694"/>
      <c r="FY77" s="2694"/>
      <c r="FZ77" s="2694"/>
      <c r="GA77" s="2694"/>
      <c r="GB77" s="2694"/>
      <c r="GC77" s="2694"/>
      <c r="GD77" s="2694"/>
      <c r="GE77" s="2694"/>
      <c r="GF77" s="2694"/>
      <c r="GH77" s="2694"/>
      <c r="GI77" s="2694"/>
      <c r="GJ77" s="2694"/>
      <c r="GK77" s="2694"/>
      <c r="GL77" s="2694"/>
      <c r="GM77" s="2694"/>
      <c r="GN77" s="2694"/>
      <c r="GO77" s="2694"/>
      <c r="GP77" s="2694"/>
      <c r="GQ77" s="2694"/>
    </row>
    <row r="78" spans="5:210" ht="15.75" outlineLevel="1">
      <c r="E78" s="518"/>
      <c r="F78" s="632"/>
      <c r="G78" s="632"/>
      <c r="H78" s="632"/>
      <c r="I78" s="632"/>
      <c r="J78" s="632"/>
      <c r="K78" s="632"/>
      <c r="R78" s="1447"/>
      <c r="S78" s="1447"/>
      <c r="BN78" s="2694">
        <v>165.2207434100001</v>
      </c>
      <c r="BO78" s="2694">
        <v>166.16784820999993</v>
      </c>
      <c r="BP78" s="2694">
        <v>167.94299999999998</v>
      </c>
      <c r="BQ78" s="2694">
        <v>167</v>
      </c>
      <c r="BR78" s="2694">
        <v>178</v>
      </c>
      <c r="BS78" s="2694">
        <v>186</v>
      </c>
      <c r="BT78" s="2694">
        <v>198.9</v>
      </c>
      <c r="BU78" s="2694">
        <v>209.6</v>
      </c>
      <c r="BV78" s="2694">
        <v>217.3</v>
      </c>
      <c r="BW78" s="2694">
        <v>226.4</v>
      </c>
      <c r="BX78" s="2694">
        <v>236.5</v>
      </c>
      <c r="BY78" s="2694">
        <v>242.7</v>
      </c>
      <c r="CQ78" s="3619">
        <v>0</v>
      </c>
      <c r="CR78" s="3619">
        <v>0</v>
      </c>
      <c r="CS78" s="3619">
        <v>0</v>
      </c>
      <c r="CT78" s="3619">
        <v>0</v>
      </c>
      <c r="CU78" s="3619">
        <v>0</v>
      </c>
      <c r="CV78" s="3619">
        <v>0</v>
      </c>
      <c r="CW78" s="3619">
        <v>133.5</v>
      </c>
      <c r="CX78" s="3619">
        <v>166.2</v>
      </c>
      <c r="CY78" s="3619">
        <v>167.1</v>
      </c>
      <c r="CZ78" s="3619">
        <v>164.8</v>
      </c>
      <c r="DA78" s="3619">
        <v>0</v>
      </c>
      <c r="DB78" s="3619">
        <v>0</v>
      </c>
      <c r="DC78" s="3619">
        <v>0</v>
      </c>
      <c r="DF78" s="1447"/>
      <c r="DG78" s="1447"/>
      <c r="DX78" s="3625">
        <v>131.9203097299999</v>
      </c>
      <c r="DY78" s="3625">
        <v>133.5</v>
      </c>
      <c r="DZ78" s="3625">
        <v>144.80000000000001</v>
      </c>
      <c r="EA78" s="3625">
        <v>156.1</v>
      </c>
      <c r="EB78" s="3625">
        <v>156.80000000000001</v>
      </c>
      <c r="EC78" s="3625">
        <v>163.69999999999999</v>
      </c>
      <c r="ED78" s="3625">
        <v>167</v>
      </c>
      <c r="EE78" s="3625">
        <v>174.6</v>
      </c>
      <c r="EF78" s="3625">
        <v>180.9</v>
      </c>
      <c r="EG78" s="3625">
        <v>188.5</v>
      </c>
      <c r="EH78" s="3625">
        <v>196.1</v>
      </c>
      <c r="EI78" s="3625">
        <v>204.6</v>
      </c>
      <c r="EJ78" s="3625">
        <v>206.9</v>
      </c>
      <c r="EL78" s="3625">
        <v>157.21841485000002</v>
      </c>
      <c r="EM78" s="3625">
        <v>166.2</v>
      </c>
      <c r="EN78" s="3625">
        <v>162</v>
      </c>
      <c r="EO78" s="3625">
        <v>166</v>
      </c>
      <c r="EP78" s="3625">
        <v>158.1</v>
      </c>
      <c r="EQ78" s="3625">
        <v>166.1</v>
      </c>
      <c r="ER78" s="3625">
        <v>177.6</v>
      </c>
      <c r="ES78" s="3625">
        <v>187.7</v>
      </c>
      <c r="ET78" s="3625">
        <v>199.9</v>
      </c>
      <c r="EU78" s="3625">
        <v>208.2</v>
      </c>
      <c r="EV78" s="3625">
        <v>218.9</v>
      </c>
      <c r="EW78" s="3625">
        <v>228.1</v>
      </c>
      <c r="EX78" s="3625">
        <v>234</v>
      </c>
      <c r="EZ78" s="2700">
        <v>165.2207434100001</v>
      </c>
      <c r="FA78" s="2700">
        <v>167.1</v>
      </c>
      <c r="FB78" s="2700">
        <v>175.5</v>
      </c>
      <c r="FC78" s="2700">
        <v>183.8</v>
      </c>
      <c r="FD78" s="2700">
        <v>192.7</v>
      </c>
      <c r="FE78" s="2700">
        <v>199.1</v>
      </c>
      <c r="FF78" s="2700">
        <v>207.4</v>
      </c>
      <c r="FG78" s="2700">
        <v>223.9</v>
      </c>
      <c r="FH78" s="2700">
        <v>231</v>
      </c>
      <c r="FI78" s="2700">
        <v>241.2</v>
      </c>
      <c r="FK78" s="2700">
        <v>166.16784820999993</v>
      </c>
      <c r="FL78" s="2700">
        <v>164.8</v>
      </c>
      <c r="FM78" s="2700">
        <v>174.7</v>
      </c>
      <c r="FN78" s="2700">
        <v>187.5</v>
      </c>
      <c r="FO78" s="2700">
        <v>199.5</v>
      </c>
      <c r="FP78" s="2700">
        <v>215.3</v>
      </c>
      <c r="FQ78" s="2700">
        <v>230.2</v>
      </c>
      <c r="FR78" s="2700">
        <v>242.7</v>
      </c>
      <c r="FS78" s="2700">
        <v>252.9</v>
      </c>
      <c r="FT78" s="2700">
        <v>264.10000000000002</v>
      </c>
      <c r="FU78" s="2700">
        <v>276.8</v>
      </c>
      <c r="FW78" s="2700">
        <v>167.94299999999998</v>
      </c>
      <c r="FX78" s="2700">
        <v>174.7</v>
      </c>
      <c r="FY78" s="2700">
        <v>187.5</v>
      </c>
      <c r="FZ78" s="2700">
        <v>199.5</v>
      </c>
      <c r="GA78" s="2700">
        <v>215.3</v>
      </c>
      <c r="GB78" s="2700">
        <v>230.2</v>
      </c>
      <c r="GC78" s="2700">
        <v>242.7</v>
      </c>
      <c r="GD78" s="2700">
        <v>252.9</v>
      </c>
      <c r="GE78" s="2700">
        <v>264.10000000000002</v>
      </c>
      <c r="GF78" s="2700">
        <v>276.8</v>
      </c>
      <c r="GH78" s="2694"/>
      <c r="GI78" s="2694"/>
      <c r="GJ78" s="2694"/>
      <c r="GK78" s="2694"/>
      <c r="GL78" s="2694"/>
      <c r="GM78" s="2694"/>
      <c r="GN78" s="2694"/>
      <c r="GO78" s="2694"/>
      <c r="GP78" s="2694"/>
      <c r="GQ78" s="2694"/>
    </row>
    <row r="79" spans="5:210" ht="15.75" outlineLevel="1">
      <c r="E79" s="518"/>
      <c r="F79" s="632"/>
      <c r="G79" s="632"/>
      <c r="H79" s="632"/>
      <c r="I79" s="632"/>
      <c r="J79" s="632"/>
      <c r="K79" s="632"/>
      <c r="R79" s="1447"/>
      <c r="S79" s="1447"/>
      <c r="BN79" s="2694">
        <v>115.86693233000001</v>
      </c>
      <c r="BO79" s="2694">
        <v>128.97764242999997</v>
      </c>
      <c r="BP79" s="2694">
        <v>156.90174028000001</v>
      </c>
      <c r="BQ79" s="2694">
        <v>173</v>
      </c>
      <c r="BR79" s="2694">
        <v>189.9</v>
      </c>
      <c r="BS79" s="2694">
        <v>203.1</v>
      </c>
      <c r="BT79" s="2694">
        <v>215.8</v>
      </c>
      <c r="BU79" s="2694">
        <v>224.8</v>
      </c>
      <c r="BV79" s="2694">
        <v>237.9</v>
      </c>
      <c r="BW79" s="2694">
        <v>243.2</v>
      </c>
      <c r="BX79" s="2694">
        <v>247.2</v>
      </c>
      <c r="BY79" s="2694">
        <v>255.5</v>
      </c>
      <c r="CQ79" s="3619">
        <v>0</v>
      </c>
      <c r="CR79" s="3619">
        <v>0</v>
      </c>
      <c r="CS79" s="3619">
        <v>0</v>
      </c>
      <c r="CT79" s="3619">
        <v>0</v>
      </c>
      <c r="CU79" s="3619">
        <v>0</v>
      </c>
      <c r="CV79" s="3619">
        <v>0</v>
      </c>
      <c r="CW79" s="3619">
        <v>100.4</v>
      </c>
      <c r="CX79" s="3619">
        <v>116.5</v>
      </c>
      <c r="CY79" s="3619">
        <v>133.69999999999999</v>
      </c>
      <c r="CZ79" s="3619">
        <v>159.80000000000001</v>
      </c>
      <c r="DA79" s="3619">
        <v>0</v>
      </c>
      <c r="DB79" s="3619">
        <v>0</v>
      </c>
      <c r="DC79" s="3619">
        <v>0</v>
      </c>
      <c r="DF79" s="1447"/>
      <c r="DG79" s="1447"/>
      <c r="DX79" s="3625">
        <v>87.844887349999993</v>
      </c>
      <c r="DY79" s="3625">
        <v>100.4</v>
      </c>
      <c r="DZ79" s="3625">
        <v>125.7</v>
      </c>
      <c r="EA79" s="3625">
        <v>134.69999999999999</v>
      </c>
      <c r="EB79" s="3625">
        <v>149.6</v>
      </c>
      <c r="EC79" s="3625">
        <v>157.9</v>
      </c>
      <c r="ED79" s="3625">
        <v>161.30000000000001</v>
      </c>
      <c r="EE79" s="3625">
        <v>165.8</v>
      </c>
      <c r="EF79" s="3625">
        <v>168.9</v>
      </c>
      <c r="EG79" s="3625">
        <v>172.1</v>
      </c>
      <c r="EH79" s="3625">
        <v>178.8</v>
      </c>
      <c r="EI79" s="3625">
        <v>175.7</v>
      </c>
      <c r="EJ79" s="3625">
        <v>190.9</v>
      </c>
      <c r="EL79" s="3625">
        <v>96.202695649999953</v>
      </c>
      <c r="EM79" s="3625">
        <v>116.5</v>
      </c>
      <c r="EN79" s="3625">
        <v>136.6</v>
      </c>
      <c r="EO79" s="3625">
        <v>155.69999999999999</v>
      </c>
      <c r="EP79" s="3625">
        <v>172.8</v>
      </c>
      <c r="EQ79" s="3625">
        <v>181.2</v>
      </c>
      <c r="ER79" s="3625">
        <v>185.8</v>
      </c>
      <c r="ES79" s="3625">
        <v>189.8</v>
      </c>
      <c r="ET79" s="3625">
        <v>195.9</v>
      </c>
      <c r="EU79" s="3625">
        <v>204.6</v>
      </c>
      <c r="EV79" s="3625">
        <v>221.1</v>
      </c>
      <c r="EW79" s="3625">
        <v>235</v>
      </c>
      <c r="EX79" s="3625">
        <v>253.5</v>
      </c>
      <c r="EZ79" s="2700">
        <v>115.86693233000001</v>
      </c>
      <c r="FA79" s="2700">
        <v>133.69999999999999</v>
      </c>
      <c r="FB79" s="2700">
        <v>157</v>
      </c>
      <c r="FC79" s="2700">
        <v>169.5</v>
      </c>
      <c r="FD79" s="2700">
        <v>185.5</v>
      </c>
      <c r="FE79" s="2700">
        <v>197</v>
      </c>
      <c r="FF79" s="2700">
        <v>206.4</v>
      </c>
      <c r="FG79" s="2700">
        <v>214.9</v>
      </c>
      <c r="FH79" s="2700">
        <v>226.2</v>
      </c>
      <c r="FI79" s="2700">
        <v>233.8</v>
      </c>
      <c r="FK79" s="2700">
        <v>128.97764242999997</v>
      </c>
      <c r="FL79" s="2700">
        <v>159.80000000000001</v>
      </c>
      <c r="FM79" s="2700">
        <v>173</v>
      </c>
      <c r="FN79" s="2700">
        <v>189.9</v>
      </c>
      <c r="FO79" s="2700">
        <v>202.1</v>
      </c>
      <c r="FP79" s="2700">
        <v>214.6</v>
      </c>
      <c r="FQ79" s="2700">
        <v>223.3</v>
      </c>
      <c r="FR79" s="2700">
        <v>236.4</v>
      </c>
      <c r="FS79" s="2700">
        <v>241.7</v>
      </c>
      <c r="FT79" s="2700">
        <v>245.7</v>
      </c>
      <c r="FU79" s="2700">
        <v>253.9</v>
      </c>
      <c r="FW79" s="2700">
        <v>156.90174028000001</v>
      </c>
      <c r="FX79" s="2700">
        <v>173</v>
      </c>
      <c r="FY79" s="2700">
        <v>189.9</v>
      </c>
      <c r="FZ79" s="2700">
        <v>201.6</v>
      </c>
      <c r="GA79" s="2700">
        <v>214</v>
      </c>
      <c r="GB79" s="2700">
        <v>222.5</v>
      </c>
      <c r="GC79" s="2700">
        <v>235.7</v>
      </c>
      <c r="GD79" s="2700">
        <v>240.9</v>
      </c>
      <c r="GE79" s="2700">
        <v>244.9</v>
      </c>
      <c r="GF79" s="2700">
        <v>253.1</v>
      </c>
      <c r="GH79" s="2694"/>
      <c r="GI79" s="2694"/>
      <c r="GJ79" s="2694"/>
      <c r="GK79" s="2694"/>
      <c r="GL79" s="2694"/>
      <c r="GM79" s="2694"/>
      <c r="GN79" s="2694"/>
      <c r="GO79" s="2694"/>
      <c r="GP79" s="2694"/>
      <c r="GQ79" s="2694"/>
    </row>
    <row r="80" spans="5:210" ht="15.75" outlineLevel="1">
      <c r="E80" s="518"/>
      <c r="F80" s="632"/>
      <c r="G80" s="632"/>
      <c r="H80" s="632"/>
      <c r="I80" s="632"/>
      <c r="J80" s="632"/>
      <c r="K80" s="632"/>
      <c r="R80" s="1447"/>
      <c r="S80" s="1447"/>
      <c r="BN80" s="2694">
        <v>63.164684389999984</v>
      </c>
      <c r="BO80" s="2694">
        <v>71.573558010000013</v>
      </c>
      <c r="BP80" s="2694">
        <v>68.329000000000036</v>
      </c>
      <c r="BQ80" s="2694">
        <v>79.2</v>
      </c>
      <c r="BR80" s="2694">
        <v>96.3</v>
      </c>
      <c r="BS80" s="2694">
        <v>107.2</v>
      </c>
      <c r="BT80" s="2694">
        <v>115.4</v>
      </c>
      <c r="BU80" s="2694">
        <v>123.9</v>
      </c>
      <c r="BV80" s="2694">
        <v>136.1</v>
      </c>
      <c r="BW80" s="2694">
        <v>147.4</v>
      </c>
      <c r="BX80" s="2694">
        <v>142.9</v>
      </c>
      <c r="BY80" s="2694">
        <v>148.1</v>
      </c>
      <c r="CQ80" s="3619">
        <v>0</v>
      </c>
      <c r="CR80" s="3619">
        <v>0</v>
      </c>
      <c r="CS80" s="3619">
        <v>0</v>
      </c>
      <c r="CT80" s="3619">
        <v>0</v>
      </c>
      <c r="CU80" s="3619">
        <v>0</v>
      </c>
      <c r="CV80" s="3619">
        <v>0</v>
      </c>
      <c r="CW80" s="3619">
        <v>68.400000000000006</v>
      </c>
      <c r="CX80" s="3619">
        <v>70.8</v>
      </c>
      <c r="CY80" s="3619">
        <v>72.599999999999994</v>
      </c>
      <c r="CZ80" s="3619">
        <v>76.3</v>
      </c>
      <c r="DA80" s="3619">
        <v>0</v>
      </c>
      <c r="DB80" s="3619">
        <v>0</v>
      </c>
      <c r="DC80" s="3619">
        <v>0</v>
      </c>
      <c r="DF80" s="1447"/>
      <c r="DG80" s="1447"/>
      <c r="DX80" s="3625">
        <v>60.213613259999974</v>
      </c>
      <c r="DY80" s="3625">
        <v>68.400000000000006</v>
      </c>
      <c r="DZ80" s="3625">
        <v>70.7</v>
      </c>
      <c r="EA80" s="3625">
        <v>72.8</v>
      </c>
      <c r="EB80" s="3625">
        <v>70.2</v>
      </c>
      <c r="EC80" s="3625">
        <v>71.099999999999994</v>
      </c>
      <c r="ED80" s="3625">
        <v>73.599999999999994</v>
      </c>
      <c r="EE80" s="3625">
        <v>76.599999999999994</v>
      </c>
      <c r="EF80" s="3625">
        <v>81.8</v>
      </c>
      <c r="EG80" s="3625">
        <v>84.3</v>
      </c>
      <c r="EH80" s="3625">
        <v>85.6</v>
      </c>
      <c r="EI80" s="3625">
        <v>85.9</v>
      </c>
      <c r="EJ80" s="3625">
        <v>83.6</v>
      </c>
      <c r="EL80" s="3625">
        <v>60.303649750000012</v>
      </c>
      <c r="EM80" s="3625">
        <v>70.8</v>
      </c>
      <c r="EN80" s="3625">
        <v>76.3</v>
      </c>
      <c r="EO80" s="3625">
        <v>77.3</v>
      </c>
      <c r="EP80" s="3625">
        <v>82.6</v>
      </c>
      <c r="EQ80" s="3625">
        <v>88.2</v>
      </c>
      <c r="ER80" s="3625">
        <v>87.7</v>
      </c>
      <c r="ES80" s="3625">
        <v>89.7</v>
      </c>
      <c r="ET80" s="3625">
        <v>116.5</v>
      </c>
      <c r="EU80" s="3625">
        <v>142.1</v>
      </c>
      <c r="EV80" s="3625">
        <v>142.9</v>
      </c>
      <c r="EW80" s="3625">
        <v>141</v>
      </c>
      <c r="EX80" s="3625">
        <v>138.6</v>
      </c>
      <c r="EZ80" s="2700">
        <v>63.164684389999984</v>
      </c>
      <c r="FA80" s="2700">
        <v>72.599999999999994</v>
      </c>
      <c r="FB80" s="2700">
        <v>80.5</v>
      </c>
      <c r="FC80" s="2700">
        <v>81.400000000000006</v>
      </c>
      <c r="FD80" s="2700">
        <v>87.3</v>
      </c>
      <c r="FE80" s="2700">
        <v>88.7</v>
      </c>
      <c r="FF80" s="2700">
        <v>88.4</v>
      </c>
      <c r="FG80" s="2700">
        <v>88.2</v>
      </c>
      <c r="FH80" s="2700">
        <v>88</v>
      </c>
      <c r="FI80" s="2700">
        <v>109.5</v>
      </c>
      <c r="FK80" s="2700">
        <v>71.573558010000013</v>
      </c>
      <c r="FL80" s="2700">
        <v>76.3</v>
      </c>
      <c r="FM80" s="2700">
        <v>79.2</v>
      </c>
      <c r="FN80" s="2700">
        <v>96.3</v>
      </c>
      <c r="FO80" s="2700">
        <v>107.2</v>
      </c>
      <c r="FP80" s="2700">
        <v>115.4</v>
      </c>
      <c r="FQ80" s="2700">
        <v>123.9</v>
      </c>
      <c r="FR80" s="2700">
        <v>136.1</v>
      </c>
      <c r="FS80" s="2700">
        <v>147.4</v>
      </c>
      <c r="FT80" s="2700">
        <v>142.9</v>
      </c>
      <c r="FU80" s="2700">
        <v>148.1</v>
      </c>
      <c r="FW80" s="2700">
        <v>68.329000000000036</v>
      </c>
      <c r="FX80" s="2700">
        <v>79.2</v>
      </c>
      <c r="FY80" s="2700">
        <v>96.3</v>
      </c>
      <c r="FZ80" s="2700">
        <v>107.2</v>
      </c>
      <c r="GA80" s="2700">
        <v>115.4</v>
      </c>
      <c r="GB80" s="2700">
        <v>123.9</v>
      </c>
      <c r="GC80" s="2700">
        <v>136.1</v>
      </c>
      <c r="GD80" s="2700">
        <v>147.4</v>
      </c>
      <c r="GE80" s="2700">
        <v>142.9</v>
      </c>
      <c r="GF80" s="2700">
        <v>148.1</v>
      </c>
      <c r="GH80" s="2694"/>
      <c r="GI80" s="2694"/>
      <c r="GJ80" s="2694"/>
      <c r="GK80" s="2694"/>
      <c r="GL80" s="2694"/>
      <c r="GM80" s="2694"/>
      <c r="GN80" s="2694"/>
      <c r="GO80" s="2694"/>
      <c r="GP80" s="2694"/>
      <c r="GQ80" s="2694"/>
    </row>
    <row r="81" spans="5:210" ht="15.75" outlineLevel="1">
      <c r="E81" s="518"/>
      <c r="F81" s="632"/>
      <c r="G81" s="632"/>
      <c r="H81" s="632"/>
      <c r="I81" s="632"/>
      <c r="J81" s="632"/>
      <c r="K81" s="632"/>
      <c r="R81" s="1447"/>
      <c r="S81" s="1447"/>
      <c r="BN81" s="2694">
        <v>9.5199909899999966</v>
      </c>
      <c r="BO81" s="2694">
        <v>8.6032859000000084</v>
      </c>
      <c r="BP81" s="2694">
        <v>7.6270915899999929</v>
      </c>
      <c r="BQ81" s="2694">
        <v>5.3887644400000001</v>
      </c>
      <c r="BR81" s="2694">
        <v>4.7887644399999996</v>
      </c>
      <c r="BS81" s="2694">
        <v>4.0887644400000003</v>
      </c>
      <c r="BT81" s="2694">
        <v>3.28876444</v>
      </c>
      <c r="BU81" s="2694">
        <v>2.8887644400000001</v>
      </c>
      <c r="BV81" s="2694">
        <v>2.4887644399999997</v>
      </c>
      <c r="BW81" s="2694">
        <v>2.0887644399999998</v>
      </c>
      <c r="BX81" s="2694">
        <v>1.6887644399999999</v>
      </c>
      <c r="BY81" s="2694">
        <v>1.48876444</v>
      </c>
      <c r="CQ81" s="3619">
        <v>0</v>
      </c>
      <c r="CR81" s="3619">
        <v>0</v>
      </c>
      <c r="CS81" s="3619">
        <v>0</v>
      </c>
      <c r="CT81" s="3619">
        <v>0</v>
      </c>
      <c r="CU81" s="3619">
        <v>0</v>
      </c>
      <c r="CV81" s="3619">
        <v>0</v>
      </c>
      <c r="CW81" s="3619">
        <v>9.1</v>
      </c>
      <c r="CX81" s="3619">
        <v>8.3000000000000007</v>
      </c>
      <c r="CY81" s="3619">
        <v>6.7</v>
      </c>
      <c r="CZ81" s="3619">
        <v>5.8</v>
      </c>
      <c r="DA81" s="3619">
        <v>0</v>
      </c>
      <c r="DB81" s="3619">
        <v>0</v>
      </c>
      <c r="DC81" s="3619">
        <v>0</v>
      </c>
      <c r="DF81" s="1447"/>
      <c r="DG81" s="1447"/>
      <c r="DX81" s="3625">
        <v>9.5217304199999813</v>
      </c>
      <c r="DY81" s="3625">
        <v>9.1</v>
      </c>
      <c r="DZ81" s="3625">
        <v>8.3000000000000007</v>
      </c>
      <c r="EA81" s="3625">
        <v>7.8</v>
      </c>
      <c r="EB81" s="3625">
        <v>6.7</v>
      </c>
      <c r="EC81" s="3625">
        <v>6</v>
      </c>
      <c r="ED81" s="3625">
        <v>5.4</v>
      </c>
      <c r="EE81" s="3625">
        <v>4.8</v>
      </c>
      <c r="EF81" s="3625">
        <v>4</v>
      </c>
      <c r="EG81" s="3625">
        <v>3.2</v>
      </c>
      <c r="EH81" s="3625">
        <v>2.8</v>
      </c>
      <c r="EI81" s="3625">
        <v>2.4</v>
      </c>
      <c r="EJ81" s="3625">
        <v>1.9</v>
      </c>
      <c r="EL81" s="3625">
        <v>8.2970363199999984</v>
      </c>
      <c r="EM81" s="3625">
        <v>8.3000000000000007</v>
      </c>
      <c r="EN81" s="3625">
        <v>7.8</v>
      </c>
      <c r="EO81" s="3625">
        <v>6.7</v>
      </c>
      <c r="EP81" s="3625">
        <v>6</v>
      </c>
      <c r="EQ81" s="3625">
        <v>5.4</v>
      </c>
      <c r="ER81" s="3625">
        <v>4.8</v>
      </c>
      <c r="ES81" s="3625">
        <v>4</v>
      </c>
      <c r="ET81" s="3625">
        <v>3.2</v>
      </c>
      <c r="EU81" s="3625">
        <v>2.8</v>
      </c>
      <c r="EV81" s="3625">
        <v>2.4</v>
      </c>
      <c r="EW81" s="3625">
        <v>1.9</v>
      </c>
      <c r="EX81" s="3625">
        <v>1.5</v>
      </c>
      <c r="EZ81" s="2700">
        <v>9.5199909999999992</v>
      </c>
      <c r="FA81" s="2700">
        <v>6.7</v>
      </c>
      <c r="FB81" s="2700">
        <v>6</v>
      </c>
      <c r="FC81" s="2700">
        <v>5.4</v>
      </c>
      <c r="FD81" s="2700">
        <v>4.8</v>
      </c>
      <c r="FE81" s="2700">
        <v>4</v>
      </c>
      <c r="FF81" s="2700">
        <v>3.2</v>
      </c>
      <c r="FG81" s="2700">
        <v>2.8</v>
      </c>
      <c r="FH81" s="2700">
        <v>2.4</v>
      </c>
      <c r="FI81" s="2700">
        <v>1.9</v>
      </c>
      <c r="FK81" s="2700">
        <v>8.6032859000000101</v>
      </c>
      <c r="FL81" s="2700">
        <v>5.8</v>
      </c>
      <c r="FM81" s="2700">
        <v>5.2</v>
      </c>
      <c r="FN81" s="2700">
        <v>4.5999999999999996</v>
      </c>
      <c r="FO81" s="2700">
        <v>3.9</v>
      </c>
      <c r="FP81" s="2700">
        <v>3.1</v>
      </c>
      <c r="FQ81" s="2700">
        <v>2.7</v>
      </c>
      <c r="FR81" s="2700">
        <v>2.2999999999999998</v>
      </c>
      <c r="FS81" s="2700">
        <v>1.9</v>
      </c>
      <c r="FT81" s="2700">
        <v>1.5</v>
      </c>
      <c r="FU81" s="2700">
        <v>1.3</v>
      </c>
      <c r="FW81" s="2700">
        <v>7.6270915899999929</v>
      </c>
      <c r="FX81" s="2700">
        <v>5.3887644400000001</v>
      </c>
      <c r="FY81" s="2700">
        <v>4.7887644399999996</v>
      </c>
      <c r="FZ81" s="2700">
        <v>4.0887644400000003</v>
      </c>
      <c r="GA81" s="2700">
        <v>3.28876444</v>
      </c>
      <c r="GB81" s="2700">
        <v>2.8887644400000001</v>
      </c>
      <c r="GC81" s="2700">
        <v>2.4887644399999997</v>
      </c>
      <c r="GD81" s="2700">
        <v>2.0887644399999998</v>
      </c>
      <c r="GE81" s="2700">
        <v>1.6887644399999999</v>
      </c>
      <c r="GF81" s="2700">
        <v>1.48876444</v>
      </c>
      <c r="GH81" s="2694"/>
      <c r="GI81" s="2694"/>
      <c r="GJ81" s="2694"/>
      <c r="GK81" s="2694"/>
      <c r="GL81" s="2694"/>
      <c r="GM81" s="2694"/>
      <c r="GN81" s="2694"/>
      <c r="GO81" s="2694"/>
      <c r="GP81" s="2694"/>
      <c r="GQ81" s="2694"/>
    </row>
    <row r="82" spans="5:210" ht="15.75" outlineLevel="1">
      <c r="E82" s="518"/>
      <c r="F82" s="632"/>
      <c r="G82" s="632"/>
      <c r="H82" s="632"/>
      <c r="I82" s="632"/>
      <c r="J82" s="632"/>
      <c r="K82" s="632"/>
      <c r="R82" s="1447"/>
      <c r="S82" s="1447"/>
      <c r="BN82" s="2694">
        <v>25.132442480000005</v>
      </c>
      <c r="BO82" s="2694">
        <v>24.98460622</v>
      </c>
      <c r="BP82" s="2694">
        <v>25.189</v>
      </c>
      <c r="BQ82" s="2694">
        <v>25.189</v>
      </c>
      <c r="BR82" s="2694">
        <v>25.189</v>
      </c>
      <c r="BS82" s="2694">
        <v>25.189</v>
      </c>
      <c r="BT82" s="2694">
        <v>25.189</v>
      </c>
      <c r="BU82" s="2694">
        <v>25.189</v>
      </c>
      <c r="BV82" s="2694">
        <v>25.189</v>
      </c>
      <c r="BW82" s="2694">
        <v>25.189</v>
      </c>
      <c r="BX82" s="2694">
        <v>25.189</v>
      </c>
      <c r="BY82" s="2694">
        <v>25.189</v>
      </c>
      <c r="CQ82" s="3619">
        <v>0</v>
      </c>
      <c r="CR82" s="3619">
        <v>0</v>
      </c>
      <c r="CS82" s="3619">
        <v>0</v>
      </c>
      <c r="CT82" s="3619">
        <v>0</v>
      </c>
      <c r="CU82" s="3619">
        <v>0</v>
      </c>
      <c r="CV82" s="3619">
        <v>0</v>
      </c>
      <c r="CW82" s="3619">
        <v>25.297999999999998</v>
      </c>
      <c r="CX82" s="3619">
        <v>25.623999999999999</v>
      </c>
      <c r="CY82" s="3619">
        <v>25.172000000000001</v>
      </c>
      <c r="CZ82" s="3619">
        <v>25</v>
      </c>
      <c r="DA82" s="3619">
        <v>0</v>
      </c>
      <c r="DB82" s="3619">
        <v>0</v>
      </c>
      <c r="DC82" s="3619">
        <v>0</v>
      </c>
      <c r="DF82" s="1447"/>
      <c r="DG82" s="1447"/>
      <c r="DX82" s="3625">
        <v>25.366637919999999</v>
      </c>
      <c r="DY82" s="3625">
        <v>25.297999999999998</v>
      </c>
      <c r="DZ82" s="3625">
        <v>25.297999999999998</v>
      </c>
      <c r="EA82" s="3625">
        <v>25.297999999999998</v>
      </c>
      <c r="EB82" s="3625">
        <v>25.297999999999998</v>
      </c>
      <c r="EC82" s="3625">
        <v>25.297999999999998</v>
      </c>
      <c r="ED82" s="3625">
        <v>25.297999999999998</v>
      </c>
      <c r="EE82" s="3625">
        <v>25.297999999999998</v>
      </c>
      <c r="EF82" s="3625">
        <v>25.297999999999998</v>
      </c>
      <c r="EG82" s="3625">
        <v>25.297999999999998</v>
      </c>
      <c r="EH82" s="3625">
        <v>25.297999999999998</v>
      </c>
      <c r="EI82" s="3625">
        <v>25.297999999999998</v>
      </c>
      <c r="EJ82" s="3625">
        <v>25.297999999999998</v>
      </c>
      <c r="EL82" s="3625">
        <v>26.544494160000003</v>
      </c>
      <c r="EM82" s="3625">
        <v>25.623999999999999</v>
      </c>
      <c r="EN82" s="3625">
        <v>25.623999999999999</v>
      </c>
      <c r="EO82" s="3625">
        <v>25.623999999999999</v>
      </c>
      <c r="EP82" s="3625">
        <v>25.623999999999999</v>
      </c>
      <c r="EQ82" s="3625">
        <v>25.623999999999999</v>
      </c>
      <c r="ER82" s="3625">
        <v>25.623999999999999</v>
      </c>
      <c r="ES82" s="3625">
        <v>25.623999999999999</v>
      </c>
      <c r="ET82" s="3625">
        <v>25.623999999999999</v>
      </c>
      <c r="EU82" s="3625">
        <v>25.623999999999999</v>
      </c>
      <c r="EV82" s="3625">
        <v>25.623999999999999</v>
      </c>
      <c r="EW82" s="3625">
        <v>25.623999999999999</v>
      </c>
      <c r="EX82" s="3625">
        <v>25.623999999999999</v>
      </c>
      <c r="EZ82" s="2700">
        <v>25.132442480000005</v>
      </c>
      <c r="FA82" s="2700">
        <v>25.172000000000001</v>
      </c>
      <c r="FB82" s="2700">
        <v>25.172000000000001</v>
      </c>
      <c r="FC82" s="2700">
        <v>25.172000000000001</v>
      </c>
      <c r="FD82" s="2700">
        <v>25.172000000000001</v>
      </c>
      <c r="FE82" s="2700">
        <v>25.172000000000001</v>
      </c>
      <c r="FF82" s="2700">
        <v>25.172000000000001</v>
      </c>
      <c r="FG82" s="2700">
        <v>25.172000000000001</v>
      </c>
      <c r="FH82" s="2700">
        <v>25.172000000000001</v>
      </c>
      <c r="FI82" s="2700">
        <v>25.172000000000001</v>
      </c>
      <c r="FK82" s="2700">
        <v>24.98460622</v>
      </c>
      <c r="FL82" s="2700">
        <v>25</v>
      </c>
      <c r="FM82" s="2700">
        <v>25</v>
      </c>
      <c r="FN82" s="2700">
        <v>25</v>
      </c>
      <c r="FO82" s="2700">
        <v>25</v>
      </c>
      <c r="FP82" s="2700">
        <v>25</v>
      </c>
      <c r="FQ82" s="2700">
        <v>25</v>
      </c>
      <c r="FR82" s="2700">
        <v>25</v>
      </c>
      <c r="FS82" s="2700">
        <v>25</v>
      </c>
      <c r="FT82" s="2700">
        <v>25</v>
      </c>
      <c r="FU82" s="2700">
        <v>25</v>
      </c>
      <c r="FW82" s="2700">
        <v>25.189</v>
      </c>
      <c r="FX82" s="2700">
        <v>25.189</v>
      </c>
      <c r="FY82" s="2700">
        <v>25.189</v>
      </c>
      <c r="FZ82" s="2700">
        <v>25.189</v>
      </c>
      <c r="GA82" s="2700">
        <v>25.189</v>
      </c>
      <c r="GB82" s="2700">
        <v>25.189</v>
      </c>
      <c r="GC82" s="2700">
        <v>25.189</v>
      </c>
      <c r="GD82" s="2700">
        <v>25.189</v>
      </c>
      <c r="GE82" s="2700">
        <v>25.189</v>
      </c>
      <c r="GF82" s="2700">
        <v>25.189</v>
      </c>
      <c r="GH82" s="2694"/>
      <c r="GI82" s="2694"/>
      <c r="GJ82" s="2694"/>
      <c r="GK82" s="2694"/>
      <c r="GL82" s="2694"/>
      <c r="GM82" s="2694"/>
      <c r="GN82" s="2694"/>
      <c r="GO82" s="2694"/>
      <c r="GP82" s="2694"/>
      <c r="GQ82" s="2694"/>
    </row>
    <row r="83" spans="5:210" ht="15.75" outlineLevel="1">
      <c r="E83" s="518"/>
      <c r="F83" s="632"/>
      <c r="G83" s="632"/>
      <c r="H83" s="632"/>
      <c r="I83" s="632"/>
      <c r="J83" s="632"/>
      <c r="K83" s="632"/>
      <c r="R83" s="1447"/>
      <c r="S83" s="1447"/>
      <c r="BN83" s="2694">
        <v>208.60685503000002</v>
      </c>
      <c r="BO83" s="2694">
        <v>216.18101971000002</v>
      </c>
      <c r="BP83" s="2694">
        <v>218.10000000000002</v>
      </c>
      <c r="BQ83" s="2694">
        <v>225</v>
      </c>
      <c r="BR83" s="2694">
        <v>233.1</v>
      </c>
      <c r="BS83" s="2694">
        <v>239.6</v>
      </c>
      <c r="BT83" s="2694">
        <v>251.2</v>
      </c>
      <c r="BU83" s="2694">
        <v>265.2</v>
      </c>
      <c r="BV83" s="2694">
        <v>275</v>
      </c>
      <c r="BW83" s="2694">
        <v>282.5</v>
      </c>
      <c r="BX83" s="2694">
        <v>289.7</v>
      </c>
      <c r="BY83" s="2694">
        <v>297.89999999999998</v>
      </c>
      <c r="CQ83" s="3619">
        <v>0</v>
      </c>
      <c r="CR83" s="3619">
        <v>0</v>
      </c>
      <c r="CS83" s="3619">
        <v>0</v>
      </c>
      <c r="CT83" s="3619">
        <v>0</v>
      </c>
      <c r="CU83" s="3619">
        <v>0</v>
      </c>
      <c r="CV83" s="3619">
        <v>0</v>
      </c>
      <c r="CW83" s="3619">
        <v>167</v>
      </c>
      <c r="CX83" s="3619">
        <v>209</v>
      </c>
      <c r="CY83" s="3619">
        <v>216.4</v>
      </c>
      <c r="CZ83" s="3619">
        <v>218.1</v>
      </c>
      <c r="DA83" s="3619">
        <v>0</v>
      </c>
      <c r="DB83" s="3619">
        <v>0</v>
      </c>
      <c r="DC83" s="3619">
        <v>0</v>
      </c>
      <c r="DF83" s="1447"/>
      <c r="DG83" s="1447"/>
      <c r="DX83" s="3625">
        <v>159.07044669000004</v>
      </c>
      <c r="DY83" s="3625">
        <v>167</v>
      </c>
      <c r="DZ83" s="3625">
        <v>180.1</v>
      </c>
      <c r="EA83" s="3625">
        <v>162.25846491206551</v>
      </c>
      <c r="EB83" s="3625">
        <v>159.6989915788169</v>
      </c>
      <c r="EC83" s="3625">
        <v>190.43809242915844</v>
      </c>
      <c r="ED83" s="3625">
        <v>197.2</v>
      </c>
      <c r="EE83" s="3625">
        <v>200.1</v>
      </c>
      <c r="EF83" s="3625">
        <v>206.4</v>
      </c>
      <c r="EG83" s="3625">
        <v>211.7</v>
      </c>
      <c r="EH83" s="3625">
        <v>213.9</v>
      </c>
      <c r="EI83" s="3625">
        <v>214.1</v>
      </c>
      <c r="EJ83" s="3625">
        <v>215.1</v>
      </c>
      <c r="EL83" s="3625">
        <v>166.28260755000002</v>
      </c>
      <c r="EM83" s="3625">
        <v>209</v>
      </c>
      <c r="EN83" s="3625">
        <v>107.03129500618219</v>
      </c>
      <c r="EO83" s="3625">
        <v>126.87400071417498</v>
      </c>
      <c r="EP83" s="3625">
        <v>180.06860429640437</v>
      </c>
      <c r="EQ83" s="3625">
        <v>213.1</v>
      </c>
      <c r="ER83" s="3625">
        <v>218.6</v>
      </c>
      <c r="ES83" s="3625">
        <v>235.7</v>
      </c>
      <c r="ET83" s="3625">
        <v>258.10000000000002</v>
      </c>
      <c r="EU83" s="3625">
        <v>272.7</v>
      </c>
      <c r="EV83" s="3625">
        <v>280</v>
      </c>
      <c r="EW83" s="3625">
        <v>289.60000000000002</v>
      </c>
      <c r="EX83" s="3625">
        <v>297.7</v>
      </c>
      <c r="EZ83" s="2700">
        <v>208.60685503000002</v>
      </c>
      <c r="FA83" s="2700">
        <v>216.4</v>
      </c>
      <c r="FB83" s="2700">
        <v>186.4514668786633</v>
      </c>
      <c r="FC83" s="2700">
        <v>101.54030887659407</v>
      </c>
      <c r="FD83" s="2700">
        <v>212.7217951647005</v>
      </c>
      <c r="FE83" s="2700">
        <v>261.89999999999998</v>
      </c>
      <c r="FF83" s="2700">
        <v>271</v>
      </c>
      <c r="FG83" s="2700">
        <v>282.60000000000002</v>
      </c>
      <c r="FH83" s="2700">
        <v>296.3</v>
      </c>
      <c r="FI83" s="2700">
        <v>308.89999999999998</v>
      </c>
      <c r="FK83" s="2700">
        <v>216.18101971000002</v>
      </c>
      <c r="FL83" s="2700">
        <v>218.1</v>
      </c>
      <c r="FM83" s="2700">
        <v>235.4</v>
      </c>
      <c r="FN83" s="2700">
        <v>246.6</v>
      </c>
      <c r="FO83" s="2700">
        <v>256.60000000000002</v>
      </c>
      <c r="FP83" s="2700">
        <v>272.5</v>
      </c>
      <c r="FQ83" s="2700">
        <v>291.7</v>
      </c>
      <c r="FR83" s="2700">
        <v>305.39999999999998</v>
      </c>
      <c r="FS83" s="2700">
        <v>316.39999999999998</v>
      </c>
      <c r="FT83" s="2700">
        <v>330.2</v>
      </c>
      <c r="FU83" s="2700">
        <v>349.4</v>
      </c>
      <c r="FW83" s="2700">
        <v>218.10000000000002</v>
      </c>
      <c r="FX83" s="2700">
        <v>235.2</v>
      </c>
      <c r="FY83" s="2700">
        <v>246.1</v>
      </c>
      <c r="FZ83" s="2700">
        <v>256.10000000000002</v>
      </c>
      <c r="GA83" s="2700">
        <v>271.89999999999998</v>
      </c>
      <c r="GB83" s="2700">
        <v>291.10000000000002</v>
      </c>
      <c r="GC83" s="2700">
        <v>304.8</v>
      </c>
      <c r="GD83" s="2700">
        <v>315.8</v>
      </c>
      <c r="GE83" s="2700">
        <v>329.6</v>
      </c>
      <c r="GF83" s="2700">
        <v>348.7</v>
      </c>
      <c r="GH83" s="2694"/>
      <c r="GI83" s="2694"/>
      <c r="GJ83" s="2694"/>
      <c r="GK83" s="2694"/>
      <c r="GL83" s="2694"/>
      <c r="GM83" s="2694"/>
      <c r="GN83" s="2694"/>
      <c r="GO83" s="2694"/>
      <c r="GP83" s="2694"/>
      <c r="GQ83" s="2694"/>
    </row>
    <row r="84" spans="5:210" ht="15" customHeight="1" collapsed="1">
      <c r="E84" s="632"/>
      <c r="F84" s="518" t="s">
        <v>2814</v>
      </c>
      <c r="G84" s="460"/>
      <c r="H84" s="460"/>
      <c r="I84" s="3105"/>
      <c r="J84" s="3105"/>
      <c r="K84" s="3105"/>
      <c r="L84" s="3105"/>
      <c r="M84" s="3105"/>
      <c r="N84" s="3105"/>
      <c r="O84" s="3105"/>
      <c r="P84" s="3105"/>
      <c r="Q84" s="3105"/>
      <c r="R84" s="3105"/>
      <c r="S84" s="3105"/>
      <c r="T84" s="1447"/>
      <c r="U84" s="1447"/>
      <c r="V84" s="1447"/>
      <c r="W84" s="1447"/>
      <c r="X84" s="1447"/>
      <c r="Y84" s="1447"/>
      <c r="Z84" s="1447"/>
      <c r="AA84" s="1447"/>
      <c r="AB84" s="1447"/>
      <c r="AC84" s="1447"/>
      <c r="AD84" s="1447"/>
      <c r="AE84" s="1447"/>
      <c r="AF84" s="1447"/>
      <c r="AG84" s="1447"/>
      <c r="AH84" s="1447"/>
      <c r="AI84" s="1447"/>
      <c r="AJ84" s="1447"/>
      <c r="AL84" s="2700"/>
      <c r="AM84" s="2700"/>
      <c r="AN84" s="2700"/>
      <c r="AO84" s="2700"/>
      <c r="AP84" s="2700"/>
      <c r="AQ84" s="2700"/>
      <c r="AR84" s="2700"/>
      <c r="AS84" s="2700"/>
      <c r="AT84" s="2700"/>
      <c r="AU84" s="2700"/>
      <c r="AV84" s="2700"/>
      <c r="AW84" s="2700"/>
      <c r="AX84" s="2700"/>
      <c r="AZ84" s="2881">
        <v>0</v>
      </c>
      <c r="BA84" s="2700">
        <v>0</v>
      </c>
      <c r="BB84" s="2700">
        <v>0</v>
      </c>
      <c r="BC84" s="2700">
        <v>0</v>
      </c>
      <c r="BD84" s="2700">
        <v>0</v>
      </c>
      <c r="BE84" s="2700">
        <v>0</v>
      </c>
      <c r="BF84" s="2700">
        <v>0</v>
      </c>
      <c r="BG84" s="2700">
        <v>0</v>
      </c>
      <c r="BH84" s="2700">
        <v>0</v>
      </c>
      <c r="BI84" s="2700">
        <v>0</v>
      </c>
      <c r="BJ84" s="2700">
        <v>0</v>
      </c>
      <c r="BK84" s="2700">
        <v>0</v>
      </c>
      <c r="BL84" s="2700">
        <v>0</v>
      </c>
      <c r="BN84" s="2700"/>
      <c r="BO84" s="2700"/>
      <c r="BP84" s="2700"/>
      <c r="BQ84" s="2700"/>
      <c r="BR84" s="2700"/>
      <c r="BS84" s="2700"/>
      <c r="BT84" s="2700"/>
      <c r="BU84" s="2700"/>
      <c r="BV84" s="2700"/>
      <c r="BW84" s="2700"/>
      <c r="BX84" s="2700"/>
      <c r="BY84" s="2700"/>
      <c r="CA84" s="2881"/>
      <c r="CB84" s="2700"/>
      <c r="CC84" s="2700"/>
      <c r="CD84" s="2700"/>
      <c r="CE84" s="2700"/>
      <c r="CF84" s="2700"/>
      <c r="CG84" s="2700"/>
      <c r="CH84" s="2700"/>
      <c r="CI84" s="2700"/>
      <c r="CJ84" s="2700"/>
      <c r="CK84" s="2700"/>
      <c r="CL84" s="2700"/>
      <c r="CQ84" s="3625"/>
      <c r="CR84" s="3625"/>
      <c r="CS84" s="3625"/>
      <c r="CT84" s="3625"/>
      <c r="CU84" s="3625"/>
      <c r="CV84" s="3625"/>
      <c r="CW84" s="3625"/>
      <c r="CX84" s="3625"/>
      <c r="CY84" s="3625"/>
      <c r="CZ84" s="3625"/>
      <c r="DA84" s="3625"/>
      <c r="DB84" s="3625"/>
      <c r="DC84" s="3625"/>
      <c r="DF84" s="1447"/>
      <c r="DG84" s="1447"/>
      <c r="DX84" s="3625">
        <v>0</v>
      </c>
      <c r="DY84" s="3625">
        <v>0</v>
      </c>
      <c r="DZ84" s="3625">
        <v>0</v>
      </c>
      <c r="EA84" s="3625">
        <v>0</v>
      </c>
      <c r="EB84" s="3625">
        <v>0</v>
      </c>
      <c r="EC84" s="3625">
        <v>0</v>
      </c>
      <c r="ED84" s="3625">
        <v>0</v>
      </c>
      <c r="EE84" s="3625">
        <v>0</v>
      </c>
      <c r="EF84" s="3625">
        <v>0</v>
      </c>
      <c r="EG84" s="3625">
        <v>0</v>
      </c>
      <c r="EH84" s="3625">
        <v>0</v>
      </c>
      <c r="EI84" s="3625">
        <v>0</v>
      </c>
      <c r="EJ84" s="3625">
        <v>0</v>
      </c>
      <c r="EL84" s="3625"/>
      <c r="EM84" s="3625"/>
      <c r="EN84" s="3625"/>
      <c r="EO84" s="3625"/>
      <c r="EP84" s="3625"/>
      <c r="EQ84" s="3625"/>
      <c r="ER84" s="3625"/>
      <c r="ES84" s="3625"/>
      <c r="ET84" s="3625"/>
      <c r="EU84" s="3625"/>
      <c r="EV84" s="3625"/>
      <c r="EW84" s="3625"/>
      <c r="EX84" s="3625"/>
      <c r="EZ84" s="2700"/>
      <c r="FA84" s="2700"/>
      <c r="FB84" s="2700"/>
      <c r="FC84" s="2700"/>
      <c r="FD84" s="2700"/>
      <c r="FE84" s="2700"/>
      <c r="FF84" s="2700"/>
      <c r="FG84" s="2700"/>
      <c r="FH84" s="2700"/>
      <c r="FI84" s="2700"/>
      <c r="FK84" s="2700"/>
      <c r="FL84" s="2700"/>
      <c r="FM84" s="2700"/>
      <c r="FN84" s="2700"/>
      <c r="FO84" s="2700"/>
      <c r="FP84" s="2700"/>
      <c r="FQ84" s="2700"/>
      <c r="FR84" s="2700"/>
      <c r="FS84" s="2700"/>
      <c r="FT84" s="2700"/>
      <c r="FU84" s="2700"/>
      <c r="FW84" s="2700"/>
      <c r="FX84" s="2700"/>
      <c r="FY84" s="2700"/>
      <c r="FZ84" s="2700"/>
      <c r="GA84" s="2700"/>
      <c r="GB84" s="2700"/>
      <c r="GC84" s="2700"/>
      <c r="GD84" s="2700"/>
      <c r="GE84" s="2700"/>
      <c r="GF84" s="2700"/>
      <c r="GH84" s="2700"/>
      <c r="GI84" s="2700"/>
      <c r="GJ84" s="2700"/>
      <c r="GK84" s="2700"/>
      <c r="GL84" s="2700"/>
      <c r="GM84" s="2700"/>
      <c r="GN84" s="2700"/>
      <c r="GO84" s="2700"/>
      <c r="GP84" s="2700"/>
      <c r="GQ84" s="2700"/>
      <c r="GS84" s="2700"/>
      <c r="GT84" s="2700"/>
      <c r="GU84" s="2700"/>
      <c r="GV84" s="2700"/>
      <c r="GW84" s="2700"/>
      <c r="GX84" s="2700"/>
      <c r="GY84" s="2700"/>
      <c r="GZ84" s="2700"/>
      <c r="HA84" s="2700"/>
      <c r="HB84" s="2700"/>
    </row>
    <row r="85" spans="5:210" ht="15" customHeight="1">
      <c r="E85" s="632"/>
      <c r="F85" s="632"/>
      <c r="G85" s="1532" t="s">
        <v>2745</v>
      </c>
      <c r="H85" s="1532"/>
      <c r="I85" s="3105">
        <v>108.02474384999999</v>
      </c>
      <c r="J85" s="3105">
        <v>123.08127506999999</v>
      </c>
      <c r="K85" s="3105">
        <v>124.90085839999988</v>
      </c>
      <c r="L85" s="3105">
        <v>131.9203097299999</v>
      </c>
      <c r="M85" s="3105">
        <v>157.21841485000002</v>
      </c>
      <c r="N85" s="3105">
        <v>165.2207434100001</v>
      </c>
      <c r="O85" s="3105">
        <v>166.16784820999993</v>
      </c>
      <c r="P85" s="3105">
        <v>167.94299999999998</v>
      </c>
      <c r="Q85" s="3105">
        <v>165.881</v>
      </c>
      <c r="R85" s="3105">
        <v>173.14399999999983</v>
      </c>
      <c r="S85" s="3105">
        <v>170.62999999999994</v>
      </c>
      <c r="T85" s="1447">
        <v>169.8</v>
      </c>
      <c r="U85" s="1447">
        <v>174</v>
      </c>
      <c r="V85" s="1447">
        <v>179.8</v>
      </c>
      <c r="W85" s="1447">
        <v>186.1</v>
      </c>
      <c r="X85" s="1447">
        <v>193.6</v>
      </c>
      <c r="Y85" s="1447">
        <v>201</v>
      </c>
      <c r="Z85" s="1447">
        <v>208.5</v>
      </c>
      <c r="AA85" s="1447">
        <v>214.7</v>
      </c>
      <c r="AB85" s="1447">
        <v>222.7</v>
      </c>
      <c r="AC85" s="1447">
        <v>229.5</v>
      </c>
      <c r="AD85" s="1447">
        <v>238.6</v>
      </c>
      <c r="AE85" s="1447">
        <v>249.2</v>
      </c>
      <c r="AF85" s="1447">
        <v>255.4</v>
      </c>
      <c r="AG85" s="1447">
        <v>261.39999999999998</v>
      </c>
      <c r="AH85" s="1447">
        <v>267</v>
      </c>
      <c r="AI85" s="1447">
        <v>274.7</v>
      </c>
      <c r="AJ85" s="1447">
        <v>274.7</v>
      </c>
      <c r="AL85" s="2700">
        <v>166.16784820999993</v>
      </c>
      <c r="AM85" s="2700">
        <v>167.94299999999998</v>
      </c>
      <c r="AN85" s="2700">
        <v>165.881</v>
      </c>
      <c r="AO85" s="2700">
        <v>167.1</v>
      </c>
      <c r="AP85" s="2700">
        <v>164.8</v>
      </c>
      <c r="AQ85" s="2700">
        <v>174.5</v>
      </c>
      <c r="AR85" s="2700">
        <v>177.9</v>
      </c>
      <c r="AS85" s="2700">
        <v>183.6</v>
      </c>
      <c r="AT85" s="2700">
        <v>191.7</v>
      </c>
      <c r="AU85" s="2700">
        <v>204</v>
      </c>
      <c r="AV85" s="2700">
        <v>208.6</v>
      </c>
      <c r="AW85" s="2700">
        <v>220.1</v>
      </c>
      <c r="AX85" s="2700">
        <v>226.1</v>
      </c>
      <c r="AZ85" s="2881">
        <v>0</v>
      </c>
      <c r="BA85" s="2700">
        <v>0</v>
      </c>
      <c r="BB85" s="2700">
        <v>0</v>
      </c>
      <c r="BC85" s="2700">
        <v>6.0439999999998406</v>
      </c>
      <c r="BD85" s="2700">
        <v>5.8299999999999272</v>
      </c>
      <c r="BE85" s="2700">
        <v>-4.6999999999999886</v>
      </c>
      <c r="BF85" s="2700">
        <v>-3.9000000000000057</v>
      </c>
      <c r="BG85" s="2700">
        <v>-3.7999999999999829</v>
      </c>
      <c r="BH85" s="2700">
        <v>-5.5999999999999943</v>
      </c>
      <c r="BI85" s="2700">
        <v>-10.400000000000006</v>
      </c>
      <c r="BJ85" s="2700">
        <v>-7.5999999999999943</v>
      </c>
      <c r="BK85" s="2700">
        <v>-11.599999999999994</v>
      </c>
      <c r="BL85" s="2700">
        <v>-11.400000000000006</v>
      </c>
      <c r="BN85" s="2700">
        <v>166.16784820999993</v>
      </c>
      <c r="BO85" s="2700">
        <v>167.94299999999998</v>
      </c>
      <c r="BP85" s="2700">
        <v>167</v>
      </c>
      <c r="BQ85" s="2700">
        <v>178</v>
      </c>
      <c r="BR85" s="2700">
        <v>186</v>
      </c>
      <c r="BS85" s="2700">
        <v>198.9</v>
      </c>
      <c r="BT85" s="2700">
        <v>209.6</v>
      </c>
      <c r="BU85" s="2700">
        <v>217.3</v>
      </c>
      <c r="BV85" s="2700">
        <v>226.4</v>
      </c>
      <c r="BW85" s="2700">
        <v>236.5</v>
      </c>
      <c r="BX85" s="2700">
        <v>242.7</v>
      </c>
      <c r="BY85" s="2700">
        <v>252.3</v>
      </c>
      <c r="CA85" s="2881">
        <v>0</v>
      </c>
      <c r="CB85" s="2700">
        <v>0</v>
      </c>
      <c r="CC85" s="2700">
        <v>-1.1189999999999998</v>
      </c>
      <c r="CD85" s="2700">
        <v>-4.8560000000001651</v>
      </c>
      <c r="CE85" s="2700">
        <v>-15.370000000000061</v>
      </c>
      <c r="CF85" s="2700">
        <v>-29.099999999999994</v>
      </c>
      <c r="CG85" s="2700">
        <v>-35.599999999999994</v>
      </c>
      <c r="CH85" s="2700">
        <v>-37.5</v>
      </c>
      <c r="CI85" s="2700">
        <v>-40.300000000000011</v>
      </c>
      <c r="CJ85" s="2700">
        <v>-42.900000000000006</v>
      </c>
      <c r="CK85" s="2700">
        <v>-41.699999999999989</v>
      </c>
      <c r="CL85" s="2700">
        <v>-43.800000000000011</v>
      </c>
      <c r="CQ85" s="3625">
        <v>0</v>
      </c>
      <c r="CR85" s="3625">
        <v>0</v>
      </c>
      <c r="CS85" s="3625">
        <v>0</v>
      </c>
      <c r="CT85" s="3625">
        <v>0</v>
      </c>
      <c r="CU85" s="3625">
        <v>0</v>
      </c>
      <c r="CV85" s="3625">
        <v>0</v>
      </c>
      <c r="CW85" s="3625">
        <v>144.80000000000001</v>
      </c>
      <c r="CX85" s="3625">
        <v>162</v>
      </c>
      <c r="CY85" s="3625">
        <v>175.5</v>
      </c>
      <c r="CZ85" s="3625">
        <v>174.7</v>
      </c>
      <c r="DA85" s="3625">
        <v>164.7</v>
      </c>
      <c r="DB85" s="3625">
        <v>164.8</v>
      </c>
      <c r="DC85" s="3625">
        <v>174.5</v>
      </c>
      <c r="DF85" s="1447"/>
      <c r="DG85" s="1447"/>
      <c r="DX85" s="3625">
        <v>133.5</v>
      </c>
      <c r="DY85" s="3625">
        <v>144.80000000000001</v>
      </c>
      <c r="DZ85" s="3625">
        <v>156.1</v>
      </c>
      <c r="EA85" s="3625">
        <v>156.80000000000001</v>
      </c>
      <c r="EB85" s="3625">
        <v>163.69999999999999</v>
      </c>
      <c r="EC85" s="3625">
        <v>167</v>
      </c>
      <c r="ED85" s="3625">
        <v>174.6</v>
      </c>
      <c r="EE85" s="3625">
        <v>180.9</v>
      </c>
      <c r="EF85" s="3625">
        <v>188.5</v>
      </c>
      <c r="EG85" s="3625">
        <v>196.1</v>
      </c>
      <c r="EH85" s="3625">
        <v>204.6</v>
      </c>
      <c r="EI85" s="3625">
        <v>206.9</v>
      </c>
      <c r="EJ85" s="3625">
        <v>213.2</v>
      </c>
      <c r="EL85" s="3625">
        <v>166.2</v>
      </c>
      <c r="EM85" s="3625">
        <v>162</v>
      </c>
      <c r="EN85" s="3625">
        <v>166</v>
      </c>
      <c r="EO85" s="3625">
        <v>158.1</v>
      </c>
      <c r="EP85" s="3625">
        <v>166.1</v>
      </c>
      <c r="EQ85" s="3625">
        <v>177.6</v>
      </c>
      <c r="ER85" s="3625">
        <v>187.7</v>
      </c>
      <c r="ES85" s="3625">
        <v>199.9</v>
      </c>
      <c r="ET85" s="3625">
        <v>208.2</v>
      </c>
      <c r="EU85" s="3625">
        <v>218.9</v>
      </c>
      <c r="EV85" s="3625">
        <v>228.1</v>
      </c>
      <c r="EW85" s="3625">
        <v>234</v>
      </c>
      <c r="EX85" s="3625">
        <v>241.5</v>
      </c>
      <c r="EZ85" s="2700">
        <v>167.1</v>
      </c>
      <c r="FA85" s="2700">
        <v>175.5</v>
      </c>
      <c r="FB85" s="2700">
        <v>183.8</v>
      </c>
      <c r="FC85" s="2700">
        <v>192.7</v>
      </c>
      <c r="FD85" s="2700">
        <v>199.1</v>
      </c>
      <c r="FE85" s="2700">
        <v>207.4</v>
      </c>
      <c r="FF85" s="2700">
        <v>223.9</v>
      </c>
      <c r="FG85" s="2700">
        <v>231</v>
      </c>
      <c r="FH85" s="2700">
        <v>241.2</v>
      </c>
      <c r="FI85" s="2700">
        <v>251.3</v>
      </c>
      <c r="FK85" s="2700">
        <v>164.8</v>
      </c>
      <c r="FL85" s="2700">
        <v>174.7</v>
      </c>
      <c r="FM85" s="2700">
        <v>187.5</v>
      </c>
      <c r="FN85" s="2700">
        <v>199.5</v>
      </c>
      <c r="FO85" s="2700">
        <v>215.3</v>
      </c>
      <c r="FP85" s="2700">
        <v>230.2</v>
      </c>
      <c r="FQ85" s="2700">
        <v>242.7</v>
      </c>
      <c r="FR85" s="2700">
        <v>252.9</v>
      </c>
      <c r="FS85" s="2700">
        <v>264.10000000000002</v>
      </c>
      <c r="FT85" s="2700">
        <v>276.8</v>
      </c>
      <c r="FU85" s="2700">
        <v>293.5</v>
      </c>
      <c r="FW85" s="2700">
        <v>174.7</v>
      </c>
      <c r="FX85" s="2700">
        <v>187.5</v>
      </c>
      <c r="FY85" s="2700">
        <v>199.5</v>
      </c>
      <c r="FZ85" s="2700">
        <v>215.3</v>
      </c>
      <c r="GA85" s="2700">
        <v>230.2</v>
      </c>
      <c r="GB85" s="2700">
        <v>242.7</v>
      </c>
      <c r="GC85" s="2700">
        <v>252.9</v>
      </c>
      <c r="GD85" s="2700">
        <v>264.10000000000002</v>
      </c>
      <c r="GE85" s="2700">
        <v>276.8</v>
      </c>
      <c r="GF85" s="2700">
        <v>293.5</v>
      </c>
      <c r="GH85" s="2700">
        <v>165.6</v>
      </c>
      <c r="GI85" s="2700">
        <v>164.7</v>
      </c>
      <c r="GJ85" s="2700">
        <v>176.1</v>
      </c>
      <c r="GK85" s="2700">
        <v>193</v>
      </c>
      <c r="GL85" s="2700">
        <v>201.1</v>
      </c>
      <c r="GM85" s="2700">
        <v>205.7</v>
      </c>
      <c r="GN85" s="2700">
        <v>211.7</v>
      </c>
      <c r="GO85" s="2700">
        <v>220.1</v>
      </c>
      <c r="GP85" s="2700">
        <v>226.5</v>
      </c>
      <c r="GQ85" s="2700">
        <v>237.7</v>
      </c>
      <c r="GS85" s="2700">
        <v>167.1</v>
      </c>
      <c r="GT85" s="2700">
        <v>164.8</v>
      </c>
      <c r="GU85" s="2700">
        <v>174.5</v>
      </c>
      <c r="GV85" s="2700">
        <v>177.9</v>
      </c>
      <c r="GW85" s="2700">
        <v>183.6</v>
      </c>
      <c r="GX85" s="2700">
        <v>191.7</v>
      </c>
      <c r="GY85" s="2700">
        <v>204</v>
      </c>
      <c r="GZ85" s="2700">
        <v>208.6</v>
      </c>
      <c r="HA85" s="2700">
        <v>220.1</v>
      </c>
      <c r="HB85" s="2700">
        <v>226.1</v>
      </c>
    </row>
    <row r="86" spans="5:210" ht="15" customHeight="1">
      <c r="E86" s="632"/>
      <c r="F86" s="632"/>
      <c r="G86" s="1532" t="s">
        <v>2744</v>
      </c>
      <c r="H86" s="1532"/>
      <c r="I86" s="3105">
        <v>91.38116359</v>
      </c>
      <c r="J86" s="3105">
        <v>76.799281989999997</v>
      </c>
      <c r="K86" s="3105">
        <v>76.747253289999989</v>
      </c>
      <c r="L86" s="3105">
        <v>87.844887349999993</v>
      </c>
      <c r="M86" s="3105">
        <v>96.202695649999953</v>
      </c>
      <c r="N86" s="3105">
        <v>115.86693233000001</v>
      </c>
      <c r="O86" s="3105">
        <v>128.97764242999997</v>
      </c>
      <c r="P86" s="3105">
        <v>156.90174028000001</v>
      </c>
      <c r="Q86" s="3105">
        <v>169.69013073000005</v>
      </c>
      <c r="R86" s="3105">
        <v>183.39958178999996</v>
      </c>
      <c r="S86" s="3105">
        <v>197.5712253099999</v>
      </c>
      <c r="T86" s="1447">
        <v>198</v>
      </c>
      <c r="U86" s="1447">
        <v>198.5</v>
      </c>
      <c r="V86" s="1447">
        <v>204.9</v>
      </c>
      <c r="W86" s="1447">
        <v>209.6</v>
      </c>
      <c r="X86" s="1447">
        <v>199.9</v>
      </c>
      <c r="Y86" s="1447">
        <v>198.5</v>
      </c>
      <c r="Z86" s="1447">
        <v>196.1</v>
      </c>
      <c r="AA86" s="1447">
        <v>205.4</v>
      </c>
      <c r="AB86" s="1447">
        <v>214.2</v>
      </c>
      <c r="AC86" s="1447">
        <v>212.8</v>
      </c>
      <c r="AD86" s="1447">
        <v>205.2</v>
      </c>
      <c r="AE86" s="1447">
        <v>215.1</v>
      </c>
      <c r="AF86" s="1447">
        <v>220</v>
      </c>
      <c r="AG86" s="1447">
        <v>229.4</v>
      </c>
      <c r="AH86" s="1447">
        <v>184.6</v>
      </c>
      <c r="AI86" s="1447">
        <v>242.5</v>
      </c>
      <c r="AJ86" s="1447">
        <v>251.1</v>
      </c>
      <c r="AL86" s="2700">
        <v>128.97764242999997</v>
      </c>
      <c r="AM86" s="2700">
        <v>156.90174028000001</v>
      </c>
      <c r="AN86" s="2700">
        <v>169.69013073000005</v>
      </c>
      <c r="AO86" s="2700">
        <v>182.8</v>
      </c>
      <c r="AP86" s="2700">
        <v>185.7</v>
      </c>
      <c r="AQ86" s="2700">
        <v>191.7</v>
      </c>
      <c r="AR86" s="2700">
        <v>198.6</v>
      </c>
      <c r="AS86" s="2700">
        <v>212.8</v>
      </c>
      <c r="AT86" s="2700">
        <v>217.7</v>
      </c>
      <c r="AU86" s="2700">
        <v>220.5</v>
      </c>
      <c r="AV86" s="2700">
        <v>228.6</v>
      </c>
      <c r="AW86" s="2700">
        <v>238.8</v>
      </c>
      <c r="AX86" s="2700">
        <v>251.4</v>
      </c>
      <c r="AZ86" s="2881">
        <v>0</v>
      </c>
      <c r="BA86" s="2700">
        <v>0</v>
      </c>
      <c r="BB86" s="2700">
        <v>0</v>
      </c>
      <c r="BC86" s="2700">
        <v>0.59958178999994516</v>
      </c>
      <c r="BD86" s="2700">
        <v>11.871225309999915</v>
      </c>
      <c r="BE86" s="2700">
        <v>6.3000000000000114</v>
      </c>
      <c r="BF86" s="2700">
        <v>-9.9999999999994316E-2</v>
      </c>
      <c r="BG86" s="2700">
        <v>-7.9000000000000057</v>
      </c>
      <c r="BH86" s="2700">
        <v>-8.0999999999999943</v>
      </c>
      <c r="BI86" s="2700">
        <v>-20.599999999999994</v>
      </c>
      <c r="BJ86" s="2700">
        <v>-30.099999999999994</v>
      </c>
      <c r="BK86" s="2700">
        <v>-42.700000000000017</v>
      </c>
      <c r="BL86" s="2700">
        <v>-46</v>
      </c>
      <c r="BN86" s="2700">
        <v>128.97764242999997</v>
      </c>
      <c r="BO86" s="2700">
        <v>156.90174028000001</v>
      </c>
      <c r="BP86" s="2700">
        <v>173</v>
      </c>
      <c r="BQ86" s="2700">
        <v>189.9</v>
      </c>
      <c r="BR86" s="2700">
        <v>203.1</v>
      </c>
      <c r="BS86" s="2700">
        <v>215.8</v>
      </c>
      <c r="BT86" s="2700">
        <v>224.8</v>
      </c>
      <c r="BU86" s="2700">
        <v>237.9</v>
      </c>
      <c r="BV86" s="2700">
        <v>243.2</v>
      </c>
      <c r="BW86" s="2700">
        <v>247.2</v>
      </c>
      <c r="BX86" s="2700">
        <v>255.5</v>
      </c>
      <c r="BY86" s="2700">
        <v>269.10000000000002</v>
      </c>
      <c r="CA86" s="2881">
        <v>0</v>
      </c>
      <c r="CB86" s="2700">
        <v>0</v>
      </c>
      <c r="CC86" s="2700">
        <v>-3.3098692699999503</v>
      </c>
      <c r="CD86" s="2700">
        <v>-6.5004182100000492</v>
      </c>
      <c r="CE86" s="2700">
        <v>-5.5287746900000911</v>
      </c>
      <c r="CF86" s="2700">
        <v>-17.800000000000011</v>
      </c>
      <c r="CG86" s="2700">
        <v>-26.300000000000011</v>
      </c>
      <c r="CH86" s="2700">
        <v>-33</v>
      </c>
      <c r="CI86" s="2700">
        <v>-33.599999999999994</v>
      </c>
      <c r="CJ86" s="2700">
        <v>-47.299999999999983</v>
      </c>
      <c r="CK86" s="2700">
        <v>-57</v>
      </c>
      <c r="CL86" s="2700">
        <v>-73.000000000000028</v>
      </c>
      <c r="CQ86" s="3625">
        <v>0</v>
      </c>
      <c r="CR86" s="3625">
        <v>0</v>
      </c>
      <c r="CS86" s="3625">
        <v>0</v>
      </c>
      <c r="CT86" s="3625">
        <v>0</v>
      </c>
      <c r="CU86" s="3625">
        <v>0</v>
      </c>
      <c r="CV86" s="3625">
        <v>0</v>
      </c>
      <c r="CW86" s="3625">
        <v>125.7</v>
      </c>
      <c r="CX86" s="3625">
        <v>136.6</v>
      </c>
      <c r="CY86" s="3625">
        <v>157</v>
      </c>
      <c r="CZ86" s="3625">
        <v>173</v>
      </c>
      <c r="DA86" s="3625">
        <v>186.9</v>
      </c>
      <c r="DB86" s="3625">
        <v>185.7</v>
      </c>
      <c r="DC86" s="3625">
        <v>191.7</v>
      </c>
      <c r="DF86" s="1447"/>
      <c r="DG86" s="1447"/>
      <c r="DX86" s="3625">
        <v>100.4</v>
      </c>
      <c r="DY86" s="3625">
        <v>125.7</v>
      </c>
      <c r="DZ86" s="3625">
        <v>134.69999999999999</v>
      </c>
      <c r="EA86" s="3625">
        <v>149.6</v>
      </c>
      <c r="EB86" s="3625">
        <v>157.9</v>
      </c>
      <c r="EC86" s="3625">
        <v>161.30000000000001</v>
      </c>
      <c r="ED86" s="3625">
        <v>165.8</v>
      </c>
      <c r="EE86" s="3625">
        <v>168.9</v>
      </c>
      <c r="EF86" s="3625">
        <v>172.1</v>
      </c>
      <c r="EG86" s="3625">
        <v>178.8</v>
      </c>
      <c r="EH86" s="3625">
        <v>175.7</v>
      </c>
      <c r="EI86" s="3625">
        <v>190.9</v>
      </c>
      <c r="EJ86" s="3625">
        <v>202.4</v>
      </c>
      <c r="EL86" s="3625">
        <v>116.5</v>
      </c>
      <c r="EM86" s="3625">
        <v>136.6</v>
      </c>
      <c r="EN86" s="3625">
        <v>155.69999999999999</v>
      </c>
      <c r="EO86" s="3625">
        <v>172.8</v>
      </c>
      <c r="EP86" s="3625">
        <v>181.2</v>
      </c>
      <c r="EQ86" s="3625">
        <v>185.8</v>
      </c>
      <c r="ER86" s="3625">
        <v>189.8</v>
      </c>
      <c r="ES86" s="3625">
        <v>195.9</v>
      </c>
      <c r="ET86" s="3625">
        <v>204.6</v>
      </c>
      <c r="EU86" s="3625">
        <v>221.1</v>
      </c>
      <c r="EV86" s="3625">
        <v>235</v>
      </c>
      <c r="EW86" s="3625">
        <v>253.5</v>
      </c>
      <c r="EX86" s="3625">
        <v>274.5</v>
      </c>
      <c r="EZ86" s="2700">
        <v>133.69999999999999</v>
      </c>
      <c r="FA86" s="2700">
        <v>157</v>
      </c>
      <c r="FB86" s="2700">
        <v>169.5</v>
      </c>
      <c r="FC86" s="2700">
        <v>185.5</v>
      </c>
      <c r="FD86" s="2700">
        <v>197</v>
      </c>
      <c r="FE86" s="2700">
        <v>206.4</v>
      </c>
      <c r="FF86" s="2700">
        <v>214.9</v>
      </c>
      <c r="FG86" s="2700">
        <v>226.2</v>
      </c>
      <c r="FH86" s="2700">
        <v>233.8</v>
      </c>
      <c r="FI86" s="2700">
        <v>240.4</v>
      </c>
      <c r="FK86" s="2700">
        <v>159.80000000000001</v>
      </c>
      <c r="FL86" s="2700">
        <v>173</v>
      </c>
      <c r="FM86" s="2700">
        <v>189.9</v>
      </c>
      <c r="FN86" s="2700">
        <v>202.1</v>
      </c>
      <c r="FO86" s="2700">
        <v>214.6</v>
      </c>
      <c r="FP86" s="2700">
        <v>223.3</v>
      </c>
      <c r="FQ86" s="2700">
        <v>236.4</v>
      </c>
      <c r="FR86" s="2700">
        <v>241.7</v>
      </c>
      <c r="FS86" s="2700">
        <v>245.7</v>
      </c>
      <c r="FT86" s="2700">
        <v>253.9</v>
      </c>
      <c r="FU86" s="2700">
        <v>267.60000000000002</v>
      </c>
      <c r="FW86" s="2700">
        <v>173</v>
      </c>
      <c r="FX86" s="2700">
        <v>189.9</v>
      </c>
      <c r="FY86" s="2700">
        <v>201.6</v>
      </c>
      <c r="FZ86" s="2700">
        <v>214</v>
      </c>
      <c r="GA86" s="2700">
        <v>222.5</v>
      </c>
      <c r="GB86" s="2700">
        <v>235.7</v>
      </c>
      <c r="GC86" s="2700">
        <v>240.9</v>
      </c>
      <c r="GD86" s="2700">
        <v>244.9</v>
      </c>
      <c r="GE86" s="2700">
        <v>253.1</v>
      </c>
      <c r="GF86" s="2700">
        <v>266.8</v>
      </c>
      <c r="GH86" s="2700">
        <v>171</v>
      </c>
      <c r="GI86" s="2700">
        <v>186.9</v>
      </c>
      <c r="GJ86" s="2700">
        <v>196.1</v>
      </c>
      <c r="GK86" s="2700">
        <v>209</v>
      </c>
      <c r="GL86" s="2700">
        <v>216.2</v>
      </c>
      <c r="GM86" s="2700">
        <v>227.1</v>
      </c>
      <c r="GN86" s="2700">
        <v>231.1</v>
      </c>
      <c r="GO86" s="2700">
        <v>233.6</v>
      </c>
      <c r="GP86" s="2700">
        <v>241.9</v>
      </c>
      <c r="GQ86" s="2700">
        <v>252.7</v>
      </c>
      <c r="GS86" s="2700">
        <v>182.8</v>
      </c>
      <c r="GT86" s="2700">
        <v>185.7</v>
      </c>
      <c r="GU86" s="2700">
        <v>191.7</v>
      </c>
      <c r="GV86" s="2700">
        <v>198.6</v>
      </c>
      <c r="GW86" s="2700">
        <v>212.8</v>
      </c>
      <c r="GX86" s="2700">
        <v>217.7</v>
      </c>
      <c r="GY86" s="2700">
        <v>220.5</v>
      </c>
      <c r="GZ86" s="2700">
        <v>228.6</v>
      </c>
      <c r="HA86" s="2700">
        <v>238.8</v>
      </c>
      <c r="HB86" s="2700">
        <v>251.4</v>
      </c>
    </row>
    <row r="87" spans="5:210" ht="15" customHeight="1">
      <c r="E87" s="632"/>
      <c r="F87" s="632"/>
      <c r="G87" s="1532" t="s">
        <v>3203</v>
      </c>
      <c r="H87" s="1532"/>
      <c r="I87" s="3105">
        <v>58.654368900000001</v>
      </c>
      <c r="J87" s="3105">
        <v>68.205454459999999</v>
      </c>
      <c r="K87" s="3105">
        <v>58.21953317000002</v>
      </c>
      <c r="L87" s="3105">
        <v>60.213613259999974</v>
      </c>
      <c r="M87" s="3105">
        <v>60.303649750000012</v>
      </c>
      <c r="N87" s="3105">
        <v>63.164684389999984</v>
      </c>
      <c r="O87" s="3105">
        <v>71.573558010000013</v>
      </c>
      <c r="P87" s="3105">
        <v>68.329000000000036</v>
      </c>
      <c r="Q87" s="3105">
        <v>78.501999999999981</v>
      </c>
      <c r="R87" s="3105">
        <v>45.713000000000001</v>
      </c>
      <c r="S87" s="3105">
        <v>60.999999999999993</v>
      </c>
      <c r="T87" s="1447">
        <v>68.400000000000006</v>
      </c>
      <c r="U87" s="1447">
        <v>71.2</v>
      </c>
      <c r="V87" s="1447">
        <v>77.2</v>
      </c>
      <c r="W87" s="1447">
        <v>82.3</v>
      </c>
      <c r="X87" s="1447">
        <v>88.6</v>
      </c>
      <c r="Y87" s="1447">
        <v>108.4</v>
      </c>
      <c r="Z87" s="1447">
        <v>133.5</v>
      </c>
      <c r="AA87" s="1447">
        <v>158.4</v>
      </c>
      <c r="AB87" s="1447">
        <v>184.9</v>
      </c>
      <c r="AC87" s="1447">
        <v>208.2</v>
      </c>
      <c r="AD87" s="1447">
        <v>229.2</v>
      </c>
      <c r="AE87" s="1447">
        <v>249.5</v>
      </c>
      <c r="AF87" s="1447">
        <v>269.2</v>
      </c>
      <c r="AG87" s="1447">
        <v>283.89999999999998</v>
      </c>
      <c r="AH87" s="1447">
        <v>287.2</v>
      </c>
      <c r="AI87" s="1447">
        <v>284.5</v>
      </c>
      <c r="AJ87" s="1447">
        <v>284.5</v>
      </c>
      <c r="AL87" s="2700">
        <v>71.573558010000013</v>
      </c>
      <c r="AM87" s="2700">
        <v>68.329000000000036</v>
      </c>
      <c r="AN87" s="2700">
        <v>78.501999999999981</v>
      </c>
      <c r="AO87" s="2700">
        <v>79.8</v>
      </c>
      <c r="AP87" s="2700">
        <v>80.8</v>
      </c>
      <c r="AQ87" s="2700">
        <v>88</v>
      </c>
      <c r="AR87" s="2700">
        <v>93.8</v>
      </c>
      <c r="AS87" s="2700">
        <v>95.6</v>
      </c>
      <c r="AT87" s="2700">
        <v>101.5</v>
      </c>
      <c r="AU87" s="2700">
        <v>108</v>
      </c>
      <c r="AV87" s="2700">
        <v>117.9</v>
      </c>
      <c r="AW87" s="2700">
        <v>130.9</v>
      </c>
      <c r="AX87" s="2700">
        <v>143.1</v>
      </c>
      <c r="AZ87" s="2881">
        <v>0</v>
      </c>
      <c r="BA87" s="2700">
        <v>0</v>
      </c>
      <c r="BB87" s="2700">
        <v>0</v>
      </c>
      <c r="BC87" s="2700">
        <v>-34.086999999999996</v>
      </c>
      <c r="BD87" s="2700">
        <v>-19.800000000000004</v>
      </c>
      <c r="BE87" s="2700">
        <v>-19.599999999999994</v>
      </c>
      <c r="BF87" s="2700">
        <v>-22.599999999999994</v>
      </c>
      <c r="BG87" s="2700">
        <v>-18.399999999999991</v>
      </c>
      <c r="BH87" s="2700">
        <v>-19.200000000000003</v>
      </c>
      <c r="BI87" s="2700">
        <v>-19.400000000000006</v>
      </c>
      <c r="BJ87" s="2700">
        <v>-9.5</v>
      </c>
      <c r="BK87" s="2700">
        <v>2.5999999999999943</v>
      </c>
      <c r="BL87" s="2700">
        <v>15.300000000000011</v>
      </c>
      <c r="BN87" s="2700">
        <v>71.573558010000013</v>
      </c>
      <c r="BO87" s="2700">
        <v>68.329000000000036</v>
      </c>
      <c r="BP87" s="2700">
        <v>79.2</v>
      </c>
      <c r="BQ87" s="2700">
        <v>96.3</v>
      </c>
      <c r="BR87" s="2700">
        <v>107.2</v>
      </c>
      <c r="BS87" s="2700">
        <v>115.4</v>
      </c>
      <c r="BT87" s="2700">
        <v>123.9</v>
      </c>
      <c r="BU87" s="2700">
        <v>136.1</v>
      </c>
      <c r="BV87" s="2700">
        <v>147.4</v>
      </c>
      <c r="BW87" s="2700">
        <v>142.9</v>
      </c>
      <c r="BX87" s="2700">
        <v>148.1</v>
      </c>
      <c r="BY87" s="2700">
        <v>156.6</v>
      </c>
      <c r="CA87" s="2881">
        <v>0</v>
      </c>
      <c r="CB87" s="2700">
        <v>0</v>
      </c>
      <c r="CC87" s="2700">
        <v>-0.69800000000002171</v>
      </c>
      <c r="CD87" s="2700">
        <v>-50.586999999999996</v>
      </c>
      <c r="CE87" s="2700">
        <v>-46.20000000000001</v>
      </c>
      <c r="CF87" s="2700">
        <v>-47</v>
      </c>
      <c r="CG87" s="2700">
        <v>-52.7</v>
      </c>
      <c r="CH87" s="2700">
        <v>-58.899999999999991</v>
      </c>
      <c r="CI87" s="2700">
        <v>-65.100000000000009</v>
      </c>
      <c r="CJ87" s="2700">
        <v>-54.300000000000011</v>
      </c>
      <c r="CK87" s="2700">
        <v>-39.699999999999989</v>
      </c>
      <c r="CL87" s="2700">
        <v>-23.099999999999994</v>
      </c>
      <c r="CQ87" s="3625">
        <v>0</v>
      </c>
      <c r="CR87" s="3625">
        <v>0</v>
      </c>
      <c r="CS87" s="3625">
        <v>0</v>
      </c>
      <c r="CT87" s="3625">
        <v>0</v>
      </c>
      <c r="CU87" s="3625">
        <v>0</v>
      </c>
      <c r="CV87" s="3625">
        <v>0</v>
      </c>
      <c r="CW87" s="3625">
        <v>70.7</v>
      </c>
      <c r="CX87" s="3625">
        <v>76.3</v>
      </c>
      <c r="CY87" s="3625">
        <v>80.5</v>
      </c>
      <c r="CZ87" s="3625">
        <v>79.2</v>
      </c>
      <c r="DA87" s="3625">
        <v>90.3</v>
      </c>
      <c r="DB87" s="3625">
        <v>80.8</v>
      </c>
      <c r="DC87" s="3625">
        <v>88</v>
      </c>
      <c r="DX87" s="3625">
        <v>68.400000000000006</v>
      </c>
      <c r="DY87" s="3625">
        <v>70.7</v>
      </c>
      <c r="DZ87" s="3625">
        <v>72.8</v>
      </c>
      <c r="EA87" s="3625">
        <v>70.2</v>
      </c>
      <c r="EB87" s="3625">
        <v>71.099999999999994</v>
      </c>
      <c r="EC87" s="3625">
        <v>73.599999999999994</v>
      </c>
      <c r="ED87" s="3625">
        <v>76.599999999999994</v>
      </c>
      <c r="EE87" s="3625">
        <v>81.8</v>
      </c>
      <c r="EF87" s="3625">
        <v>84.3</v>
      </c>
      <c r="EG87" s="3625">
        <v>85.6</v>
      </c>
      <c r="EH87" s="3625">
        <v>85.9</v>
      </c>
      <c r="EI87" s="3625">
        <v>83.6</v>
      </c>
      <c r="EJ87" s="3625">
        <v>80.8</v>
      </c>
      <c r="EL87" s="3625">
        <v>70.8</v>
      </c>
      <c r="EM87" s="3625">
        <v>76.3</v>
      </c>
      <c r="EN87" s="3625">
        <v>77.3</v>
      </c>
      <c r="EO87" s="3625">
        <v>82.6</v>
      </c>
      <c r="EP87" s="3625">
        <v>88.2</v>
      </c>
      <c r="EQ87" s="3625">
        <v>87.7</v>
      </c>
      <c r="ER87" s="3625">
        <v>89.7</v>
      </c>
      <c r="ES87" s="3625">
        <v>116.5</v>
      </c>
      <c r="ET87" s="3625">
        <v>142.1</v>
      </c>
      <c r="EU87" s="3625">
        <v>142.9</v>
      </c>
      <c r="EV87" s="3625">
        <v>141</v>
      </c>
      <c r="EW87" s="3625">
        <v>138.6</v>
      </c>
      <c r="EX87" s="3625">
        <v>135.19999999999999</v>
      </c>
      <c r="EZ87" s="2700">
        <v>72.599999999999994</v>
      </c>
      <c r="FA87" s="2700">
        <v>80.5</v>
      </c>
      <c r="FB87" s="2700">
        <v>81.400000000000006</v>
      </c>
      <c r="FC87" s="2700">
        <v>87.3</v>
      </c>
      <c r="FD87" s="2700">
        <v>88.7</v>
      </c>
      <c r="FE87" s="2700">
        <v>88.4</v>
      </c>
      <c r="FF87" s="2700">
        <v>88.2</v>
      </c>
      <c r="FG87" s="2700">
        <v>88</v>
      </c>
      <c r="FH87" s="2700">
        <v>109.5</v>
      </c>
      <c r="FI87" s="2700">
        <v>128.30000000000001</v>
      </c>
      <c r="FK87" s="2700">
        <v>76.3</v>
      </c>
      <c r="FL87" s="2700">
        <v>79.2</v>
      </c>
      <c r="FM87" s="2700">
        <v>96.3</v>
      </c>
      <c r="FN87" s="2700">
        <v>107.2</v>
      </c>
      <c r="FO87" s="2700">
        <v>115.4</v>
      </c>
      <c r="FP87" s="2700">
        <v>123.9</v>
      </c>
      <c r="FQ87" s="2700">
        <v>136.1</v>
      </c>
      <c r="FR87" s="2700">
        <v>147.4</v>
      </c>
      <c r="FS87" s="2700">
        <v>142.9</v>
      </c>
      <c r="FT87" s="2700">
        <v>148.1</v>
      </c>
      <c r="FU87" s="2700">
        <v>156.6</v>
      </c>
      <c r="FW87" s="2700">
        <v>79.2</v>
      </c>
      <c r="FX87" s="2700">
        <v>96.3</v>
      </c>
      <c r="FY87" s="2700">
        <v>107.2</v>
      </c>
      <c r="FZ87" s="2700">
        <v>115.4</v>
      </c>
      <c r="GA87" s="2700">
        <v>123.9</v>
      </c>
      <c r="GB87" s="2700">
        <v>136.1</v>
      </c>
      <c r="GC87" s="2700">
        <v>147.4</v>
      </c>
      <c r="GD87" s="2700">
        <v>142.9</v>
      </c>
      <c r="GE87" s="2700">
        <v>148.1</v>
      </c>
      <c r="GF87" s="2700">
        <v>156.6</v>
      </c>
      <c r="GH87" s="2700">
        <v>74.599999999999994</v>
      </c>
      <c r="GI87" s="2700">
        <v>90.3</v>
      </c>
      <c r="GJ87" s="2700">
        <v>95.6</v>
      </c>
      <c r="GK87" s="2700">
        <v>105.3</v>
      </c>
      <c r="GL87" s="2700">
        <v>117.8</v>
      </c>
      <c r="GM87" s="2700">
        <v>127.9</v>
      </c>
      <c r="GN87" s="2700">
        <v>138.5</v>
      </c>
      <c r="GO87" s="2700">
        <v>145</v>
      </c>
      <c r="GP87" s="2700">
        <v>151.19999999999999</v>
      </c>
      <c r="GQ87" s="2700">
        <v>157</v>
      </c>
      <c r="GS87" s="2700">
        <v>79.8</v>
      </c>
      <c r="GT87" s="2700">
        <v>80.8</v>
      </c>
      <c r="GU87" s="2700">
        <v>88</v>
      </c>
      <c r="GV87" s="2700">
        <v>93.8</v>
      </c>
      <c r="GW87" s="2700">
        <v>95.6</v>
      </c>
      <c r="GX87" s="2700">
        <v>101.5</v>
      </c>
      <c r="GY87" s="2700">
        <v>108</v>
      </c>
      <c r="GZ87" s="2700">
        <v>117.9</v>
      </c>
      <c r="HA87" s="2700">
        <v>130.9</v>
      </c>
      <c r="HB87" s="2700">
        <v>143.1</v>
      </c>
    </row>
    <row r="88" spans="5:210" ht="15" customHeight="1">
      <c r="E88" s="632"/>
      <c r="F88" s="632"/>
      <c r="G88" s="1532" t="s">
        <v>3374</v>
      </c>
      <c r="H88" s="1532"/>
      <c r="I88" s="3105">
        <v>17.700776429999983</v>
      </c>
      <c r="J88" s="3105">
        <v>12.691970599999992</v>
      </c>
      <c r="K88" s="3105">
        <v>11.416662660000004</v>
      </c>
      <c r="L88" s="3105">
        <v>11.241653429999982</v>
      </c>
      <c r="M88" s="3105">
        <v>9.9488122399999988</v>
      </c>
      <c r="N88" s="3105">
        <v>9.5199909899999966</v>
      </c>
      <c r="O88" s="3105">
        <v>8.6032859000000084</v>
      </c>
      <c r="P88" s="3105">
        <v>7.6270915899999929</v>
      </c>
      <c r="Q88" s="3105">
        <v>6.873448799999986</v>
      </c>
      <c r="R88" s="3105">
        <v>6.2664716700000023</v>
      </c>
      <c r="S88" s="3105">
        <v>5.6769074000000019</v>
      </c>
      <c r="T88" s="1447">
        <v>3.1742653499999998</v>
      </c>
      <c r="U88" s="1447">
        <v>2.7742653500000003</v>
      </c>
      <c r="V88" s="1447">
        <v>2.3742653499999999</v>
      </c>
      <c r="W88" s="1447">
        <v>1.97426535</v>
      </c>
      <c r="X88" s="1447">
        <v>1.67426535</v>
      </c>
      <c r="Y88" s="1447">
        <v>1.3742653499999999</v>
      </c>
      <c r="Z88" s="1447">
        <v>1.17426535</v>
      </c>
      <c r="AA88" s="1447">
        <v>0.97426535000000003</v>
      </c>
      <c r="AB88" s="1447">
        <v>0.87426534999999994</v>
      </c>
      <c r="AC88" s="1447">
        <v>0.77426534999999996</v>
      </c>
      <c r="AD88" s="1447">
        <v>0.77426534999999996</v>
      </c>
      <c r="AE88" s="1447">
        <v>0.77426534999999996</v>
      </c>
      <c r="AF88" s="1447">
        <v>0.67426534999999999</v>
      </c>
      <c r="AG88" s="1447">
        <v>0.67426534999999999</v>
      </c>
      <c r="AH88" s="1447">
        <v>0.67426534999999999</v>
      </c>
      <c r="AI88" s="1447">
        <v>0.57426535000000001</v>
      </c>
      <c r="AJ88" s="1447">
        <v>0.57426535000000001</v>
      </c>
      <c r="AL88" s="2700">
        <v>8.6032859000000084</v>
      </c>
      <c r="AM88" s="2700">
        <v>7.6270915899999929</v>
      </c>
      <c r="AN88" s="2700">
        <v>6.873448799999986</v>
      </c>
      <c r="AO88" s="2700">
        <v>4.67422293</v>
      </c>
      <c r="AP88" s="2700">
        <v>3.9742229299999998</v>
      </c>
      <c r="AQ88" s="2700">
        <v>3.17422293</v>
      </c>
      <c r="AR88" s="2700">
        <v>2.7742229300000001</v>
      </c>
      <c r="AS88" s="2700">
        <v>2.3742229300000002</v>
      </c>
      <c r="AT88" s="2700">
        <v>1.97422293</v>
      </c>
      <c r="AU88" s="2700">
        <v>1.67422293</v>
      </c>
      <c r="AV88" s="2700">
        <v>1.37422293</v>
      </c>
      <c r="AW88" s="2700">
        <v>1.17422293</v>
      </c>
      <c r="AX88" s="2700">
        <v>0.97422293000000004</v>
      </c>
      <c r="AZ88" s="2881">
        <v>0</v>
      </c>
      <c r="BA88" s="2700">
        <v>0</v>
      </c>
      <c r="BB88" s="2700">
        <v>0</v>
      </c>
      <c r="BC88" s="2700">
        <v>1.5922487400000023</v>
      </c>
      <c r="BD88" s="2700">
        <v>1.7026844700000021</v>
      </c>
      <c r="BE88" s="2700">
        <v>4.2419999999765423E-5</v>
      </c>
      <c r="BF88" s="2700">
        <v>4.2420000000209512E-5</v>
      </c>
      <c r="BG88" s="2700">
        <v>4.2419999999765423E-5</v>
      </c>
      <c r="BH88" s="2700">
        <v>4.2419999999987468E-5</v>
      </c>
      <c r="BI88" s="2700">
        <v>4.2419999999987468E-5</v>
      </c>
      <c r="BJ88" s="2700">
        <v>4.2419999999987468E-5</v>
      </c>
      <c r="BK88" s="2700">
        <v>4.2419999999987468E-5</v>
      </c>
      <c r="BL88" s="2700">
        <v>4.2419999999987468E-5</v>
      </c>
      <c r="BN88" s="2700">
        <v>8.6032859000000084</v>
      </c>
      <c r="BO88" s="2700">
        <v>7.6270915899999929</v>
      </c>
      <c r="BP88" s="2700">
        <v>5.3887644400000001</v>
      </c>
      <c r="BQ88" s="2700">
        <v>4.7887644399999996</v>
      </c>
      <c r="BR88" s="2700">
        <v>4.0887644400000003</v>
      </c>
      <c r="BS88" s="2700">
        <v>3.28876444</v>
      </c>
      <c r="BT88" s="2700">
        <v>2.8887644400000001</v>
      </c>
      <c r="BU88" s="2700">
        <v>2.4887644399999997</v>
      </c>
      <c r="BV88" s="2700">
        <v>2.0887644399999998</v>
      </c>
      <c r="BW88" s="2700">
        <v>1.6887644399999999</v>
      </c>
      <c r="BX88" s="2700">
        <v>1.48876444</v>
      </c>
      <c r="BY88" s="2700">
        <v>1.1887644399999999</v>
      </c>
      <c r="CA88" s="2881">
        <v>0</v>
      </c>
      <c r="CB88" s="2700">
        <v>0</v>
      </c>
      <c r="CC88" s="2700">
        <v>1.4846843599999859</v>
      </c>
      <c r="CD88" s="2700">
        <v>1.4777072300000027</v>
      </c>
      <c r="CE88" s="2700">
        <v>1.5881429600000017</v>
      </c>
      <c r="CF88" s="2700">
        <v>-0.11449909000000025</v>
      </c>
      <c r="CG88" s="2700">
        <v>-0.1144990899999998</v>
      </c>
      <c r="CH88" s="2700">
        <v>-0.1144990899999998</v>
      </c>
      <c r="CI88" s="2700">
        <v>-0.1144990899999998</v>
      </c>
      <c r="CJ88" s="2700">
        <v>-1.4499089999999937E-2</v>
      </c>
      <c r="CK88" s="2700">
        <v>-0.11449909000000003</v>
      </c>
      <c r="CL88" s="2700">
        <v>-1.4499089999999937E-2</v>
      </c>
      <c r="CQ88" s="3625">
        <v>0</v>
      </c>
      <c r="CR88" s="3625">
        <v>0</v>
      </c>
      <c r="CS88" s="3625">
        <v>0</v>
      </c>
      <c r="CT88" s="3625">
        <v>0</v>
      </c>
      <c r="CU88" s="3625">
        <v>0</v>
      </c>
      <c r="CV88" s="3625">
        <v>0</v>
      </c>
      <c r="CW88" s="3625">
        <v>8.3000000000000007</v>
      </c>
      <c r="CX88" s="3625">
        <v>7.8</v>
      </c>
      <c r="CY88" s="3625">
        <v>6</v>
      </c>
      <c r="CZ88" s="3625">
        <v>5.2</v>
      </c>
      <c r="DA88" s="3625">
        <v>4.6887644399999999</v>
      </c>
      <c r="DB88" s="3625">
        <v>3.9742229299999998</v>
      </c>
      <c r="DC88" s="3625">
        <v>3.17422293</v>
      </c>
      <c r="DX88" s="3625">
        <v>9.1</v>
      </c>
      <c r="DY88" s="3625">
        <v>8.3000000000000007</v>
      </c>
      <c r="DZ88" s="3625">
        <v>7.8</v>
      </c>
      <c r="EA88" s="3625">
        <v>6.7</v>
      </c>
      <c r="EB88" s="3625">
        <v>6</v>
      </c>
      <c r="EC88" s="3625">
        <v>5.4</v>
      </c>
      <c r="ED88" s="3625">
        <v>4.8</v>
      </c>
      <c r="EE88" s="3625">
        <v>4</v>
      </c>
      <c r="EF88" s="3625">
        <v>3.2</v>
      </c>
      <c r="EG88" s="3625">
        <v>2.8</v>
      </c>
      <c r="EH88" s="3625">
        <v>2.4</v>
      </c>
      <c r="EI88" s="3625">
        <v>1.9</v>
      </c>
      <c r="EJ88" s="3625">
        <v>1.5</v>
      </c>
      <c r="EL88" s="3625">
        <v>8.3000000000000007</v>
      </c>
      <c r="EM88" s="3625">
        <v>7.8</v>
      </c>
      <c r="EN88" s="3625">
        <v>6.7</v>
      </c>
      <c r="EO88" s="3625">
        <v>6</v>
      </c>
      <c r="EP88" s="3625">
        <v>5.4</v>
      </c>
      <c r="EQ88" s="3625">
        <v>4.8</v>
      </c>
      <c r="ER88" s="3625">
        <v>4</v>
      </c>
      <c r="ES88" s="3625">
        <v>3.2</v>
      </c>
      <c r="ET88" s="3625">
        <v>2.8</v>
      </c>
      <c r="EU88" s="3625">
        <v>2.4</v>
      </c>
      <c r="EV88" s="3625">
        <v>1.9</v>
      </c>
      <c r="EW88" s="3625">
        <v>1.5</v>
      </c>
      <c r="EX88" s="3625">
        <v>1.3</v>
      </c>
      <c r="EZ88" s="2700">
        <v>6.7</v>
      </c>
      <c r="FA88" s="2700">
        <v>6</v>
      </c>
      <c r="FB88" s="2700">
        <v>5.4</v>
      </c>
      <c r="FC88" s="2700">
        <v>4.8</v>
      </c>
      <c r="FD88" s="2700">
        <v>4</v>
      </c>
      <c r="FE88" s="2700">
        <v>3.2</v>
      </c>
      <c r="FF88" s="2700">
        <v>2.8</v>
      </c>
      <c r="FG88" s="2700">
        <v>2.4</v>
      </c>
      <c r="FH88" s="2700">
        <v>1.9</v>
      </c>
      <c r="FI88" s="2700">
        <v>1.5</v>
      </c>
      <c r="FK88" s="2700">
        <v>5.8</v>
      </c>
      <c r="FL88" s="2700">
        <v>5.2</v>
      </c>
      <c r="FM88" s="2700">
        <v>4.5999999999999996</v>
      </c>
      <c r="FN88" s="2700">
        <v>3.9</v>
      </c>
      <c r="FO88" s="2700">
        <v>3.1</v>
      </c>
      <c r="FP88" s="2700">
        <v>2.7</v>
      </c>
      <c r="FQ88" s="2700">
        <v>2.2999999999999998</v>
      </c>
      <c r="FR88" s="2700">
        <v>1.9</v>
      </c>
      <c r="FS88" s="2700">
        <v>1.5</v>
      </c>
      <c r="FT88" s="2700">
        <v>1.3</v>
      </c>
      <c r="FU88" s="2700">
        <v>1</v>
      </c>
      <c r="FW88" s="2700">
        <v>5.3887644400000001</v>
      </c>
      <c r="FX88" s="2700">
        <v>4.7887644399999996</v>
      </c>
      <c r="FY88" s="2700">
        <v>4.0887644400000003</v>
      </c>
      <c r="FZ88" s="2700">
        <v>3.28876444</v>
      </c>
      <c r="GA88" s="2700">
        <v>2.8887644400000001</v>
      </c>
      <c r="GB88" s="2700">
        <v>2.4887644399999997</v>
      </c>
      <c r="GC88" s="2700">
        <v>2.0887644399999998</v>
      </c>
      <c r="GD88" s="2700">
        <v>1.6887644399999999</v>
      </c>
      <c r="GE88" s="2700">
        <v>1.48876444</v>
      </c>
      <c r="GF88" s="2700">
        <v>1.1887644399999999</v>
      </c>
      <c r="GH88" s="2700">
        <v>5.2887644399999996</v>
      </c>
      <c r="GI88" s="2700">
        <v>4.6887644399999999</v>
      </c>
      <c r="GJ88" s="2700">
        <v>3.9887644399999997</v>
      </c>
      <c r="GK88" s="2700">
        <v>3.1887644399999999</v>
      </c>
      <c r="GL88" s="2700">
        <v>2.78876444</v>
      </c>
      <c r="GM88" s="2700">
        <v>2.3887644400000001</v>
      </c>
      <c r="GN88" s="2700">
        <v>1.98876444</v>
      </c>
      <c r="GO88" s="2700">
        <v>1.6887644399999999</v>
      </c>
      <c r="GP88" s="2700">
        <v>1.3887644399999999</v>
      </c>
      <c r="GQ88" s="2700">
        <v>1.1887644399999999</v>
      </c>
      <c r="GS88" s="2700">
        <v>4.67422293</v>
      </c>
      <c r="GT88" s="2700">
        <v>3.9742229299999998</v>
      </c>
      <c r="GU88" s="2700">
        <v>3.17422293</v>
      </c>
      <c r="GV88" s="2700">
        <v>2.7742229300000001</v>
      </c>
      <c r="GW88" s="2700">
        <v>2.3742229300000002</v>
      </c>
      <c r="GX88" s="2700">
        <v>1.97422293</v>
      </c>
      <c r="GY88" s="2700">
        <v>1.67422293</v>
      </c>
      <c r="GZ88" s="2700">
        <v>1.37422293</v>
      </c>
      <c r="HA88" s="2700">
        <v>1.17422293</v>
      </c>
      <c r="HB88" s="2700">
        <v>0.97422293000000004</v>
      </c>
    </row>
    <row r="89" spans="5:210" ht="15" customHeight="1">
      <c r="E89" s="632"/>
      <c r="F89" s="632"/>
      <c r="G89" s="1532" t="s">
        <v>3070</v>
      </c>
      <c r="H89" s="1532"/>
      <c r="I89" s="3105">
        <v>25.180410899999998</v>
      </c>
      <c r="J89" s="3105">
        <v>25.222110170000001</v>
      </c>
      <c r="K89" s="3105">
        <v>25.270994399999999</v>
      </c>
      <c r="L89" s="3105">
        <v>25.366637919999999</v>
      </c>
      <c r="M89" s="3105">
        <v>26.544494160000003</v>
      </c>
      <c r="N89" s="3105">
        <v>25.132442480000005</v>
      </c>
      <c r="O89" s="3105">
        <v>24.98460622</v>
      </c>
      <c r="P89" s="3105">
        <v>25.189</v>
      </c>
      <c r="Q89" s="3105">
        <v>25.13</v>
      </c>
      <c r="R89" s="3105">
        <v>25</v>
      </c>
      <c r="S89" s="3105">
        <v>25</v>
      </c>
      <c r="T89" s="1447">
        <v>25</v>
      </c>
      <c r="U89" s="1447">
        <v>25</v>
      </c>
      <c r="V89" s="1447">
        <v>25</v>
      </c>
      <c r="W89" s="1447">
        <v>25</v>
      </c>
      <c r="X89" s="1447">
        <v>25</v>
      </c>
      <c r="Y89" s="1447">
        <v>25</v>
      </c>
      <c r="Z89" s="1447">
        <v>25</v>
      </c>
      <c r="AA89" s="1447">
        <v>25</v>
      </c>
      <c r="AB89" s="1447">
        <v>25</v>
      </c>
      <c r="AC89" s="1447">
        <v>25</v>
      </c>
      <c r="AD89" s="1447">
        <v>25</v>
      </c>
      <c r="AE89" s="1447">
        <v>25</v>
      </c>
      <c r="AF89" s="1447">
        <v>25</v>
      </c>
      <c r="AG89" s="1447">
        <v>25</v>
      </c>
      <c r="AH89" s="1447">
        <v>25</v>
      </c>
      <c r="AI89" s="1447">
        <v>25</v>
      </c>
      <c r="AJ89" s="1447">
        <v>25</v>
      </c>
      <c r="AL89" s="2700">
        <v>24.98460622</v>
      </c>
      <c r="AM89" s="2700">
        <v>25.189</v>
      </c>
      <c r="AN89" s="2700">
        <v>25.13</v>
      </c>
      <c r="AO89" s="2700">
        <v>25.13</v>
      </c>
      <c r="AP89" s="2700">
        <v>25.13</v>
      </c>
      <c r="AQ89" s="2700">
        <v>25.13</v>
      </c>
      <c r="AR89" s="2700">
        <v>25.13</v>
      </c>
      <c r="AS89" s="2700">
        <v>25.13</v>
      </c>
      <c r="AT89" s="2700">
        <v>25.13</v>
      </c>
      <c r="AU89" s="2700">
        <v>25.13</v>
      </c>
      <c r="AV89" s="2700">
        <v>25.13</v>
      </c>
      <c r="AW89" s="2700">
        <v>25.13</v>
      </c>
      <c r="AX89" s="2700">
        <v>25.13</v>
      </c>
      <c r="AZ89" s="2881">
        <v>0</v>
      </c>
      <c r="BA89" s="2700">
        <v>0</v>
      </c>
      <c r="BB89" s="2700">
        <v>0</v>
      </c>
      <c r="BC89" s="2700">
        <v>-0.12999999999999901</v>
      </c>
      <c r="BD89" s="2700">
        <v>-0.12999999999999901</v>
      </c>
      <c r="BE89" s="2700">
        <v>-0.12999999999999901</v>
      </c>
      <c r="BF89" s="2700">
        <v>-0.12999999999999901</v>
      </c>
      <c r="BG89" s="2700">
        <v>-0.12999999999999901</v>
      </c>
      <c r="BH89" s="2700">
        <v>-0.12999999999999901</v>
      </c>
      <c r="BI89" s="2700">
        <v>-0.12999999999999901</v>
      </c>
      <c r="BJ89" s="2700">
        <v>-0.12999999999999901</v>
      </c>
      <c r="BK89" s="2700">
        <v>-0.12999999999999901</v>
      </c>
      <c r="BL89" s="2700">
        <v>-0.12999999999999901</v>
      </c>
      <c r="BN89" s="2700">
        <v>24.98460622</v>
      </c>
      <c r="BO89" s="2700">
        <v>25.189</v>
      </c>
      <c r="BP89" s="2700">
        <v>25.189</v>
      </c>
      <c r="BQ89" s="2700">
        <v>25.189</v>
      </c>
      <c r="BR89" s="2700">
        <v>25.189</v>
      </c>
      <c r="BS89" s="2700">
        <v>25.189</v>
      </c>
      <c r="BT89" s="2700">
        <v>25.189</v>
      </c>
      <c r="BU89" s="2700">
        <v>25.189</v>
      </c>
      <c r="BV89" s="2700">
        <v>25.189</v>
      </c>
      <c r="BW89" s="2700">
        <v>25.189</v>
      </c>
      <c r="BX89" s="2700">
        <v>25.189</v>
      </c>
      <c r="BY89" s="2700">
        <v>25.189</v>
      </c>
      <c r="CA89" s="2881">
        <v>0</v>
      </c>
      <c r="CB89" s="2700">
        <v>0</v>
      </c>
      <c r="CC89" s="2700">
        <v>-5.9000000000001052E-2</v>
      </c>
      <c r="CD89" s="2700">
        <v>-0.18900000000000006</v>
      </c>
      <c r="CE89" s="2700">
        <v>-0.18900000000000006</v>
      </c>
      <c r="CF89" s="2700">
        <v>-0.18900000000000006</v>
      </c>
      <c r="CG89" s="2700">
        <v>-0.18900000000000006</v>
      </c>
      <c r="CH89" s="2700">
        <v>-0.18900000000000006</v>
      </c>
      <c r="CI89" s="2700">
        <v>-0.18900000000000006</v>
      </c>
      <c r="CJ89" s="2700">
        <v>-0.18900000000000006</v>
      </c>
      <c r="CK89" s="2700">
        <v>-0.18900000000000006</v>
      </c>
      <c r="CL89" s="2700">
        <v>-0.18900000000000006</v>
      </c>
      <c r="CQ89" s="3625">
        <v>0</v>
      </c>
      <c r="CR89" s="3625">
        <v>0</v>
      </c>
      <c r="CS89" s="3625">
        <v>0</v>
      </c>
      <c r="CT89" s="3625">
        <v>0</v>
      </c>
      <c r="CU89" s="3625">
        <v>0</v>
      </c>
      <c r="CV89" s="3625">
        <v>0</v>
      </c>
      <c r="CW89" s="3625">
        <v>25.297999999999998</v>
      </c>
      <c r="CX89" s="3625">
        <v>25.623999999999999</v>
      </c>
      <c r="CY89" s="3625">
        <v>25.172000000000001</v>
      </c>
      <c r="CZ89" s="3625">
        <v>25</v>
      </c>
      <c r="DA89" s="3625">
        <v>25.189</v>
      </c>
      <c r="DB89" s="3625">
        <v>25.13</v>
      </c>
      <c r="DC89" s="3625">
        <v>25.13</v>
      </c>
      <c r="DX89" s="3625">
        <v>25.297999999999998</v>
      </c>
      <c r="DY89" s="3625">
        <v>25.297999999999998</v>
      </c>
      <c r="DZ89" s="3625">
        <v>25.297999999999998</v>
      </c>
      <c r="EA89" s="3625">
        <v>25.297999999999998</v>
      </c>
      <c r="EB89" s="3625">
        <v>25.297999999999998</v>
      </c>
      <c r="EC89" s="3625">
        <v>25.297999999999998</v>
      </c>
      <c r="ED89" s="3625">
        <v>25.297999999999998</v>
      </c>
      <c r="EE89" s="3625">
        <v>25.297999999999998</v>
      </c>
      <c r="EF89" s="3625">
        <v>25.297999999999998</v>
      </c>
      <c r="EG89" s="3625">
        <v>25.297999999999998</v>
      </c>
      <c r="EH89" s="3625">
        <v>25.297999999999998</v>
      </c>
      <c r="EI89" s="3625">
        <v>25.297999999999998</v>
      </c>
      <c r="EJ89" s="3625">
        <v>25.297999999999998</v>
      </c>
      <c r="EL89" s="3625">
        <v>25.623999999999999</v>
      </c>
      <c r="EM89" s="3625">
        <v>25.623999999999999</v>
      </c>
      <c r="EN89" s="3625">
        <v>25.623999999999999</v>
      </c>
      <c r="EO89" s="3625">
        <v>25.623999999999999</v>
      </c>
      <c r="EP89" s="3625">
        <v>25.623999999999999</v>
      </c>
      <c r="EQ89" s="3625">
        <v>25.623999999999999</v>
      </c>
      <c r="ER89" s="3625">
        <v>25.623999999999999</v>
      </c>
      <c r="ES89" s="3625">
        <v>25.623999999999999</v>
      </c>
      <c r="ET89" s="3625">
        <v>25.623999999999999</v>
      </c>
      <c r="EU89" s="3625">
        <v>25.623999999999999</v>
      </c>
      <c r="EV89" s="3625">
        <v>25.623999999999999</v>
      </c>
      <c r="EW89" s="3625">
        <v>25.623999999999999</v>
      </c>
      <c r="EX89" s="3625">
        <v>25.623999999999999</v>
      </c>
      <c r="EZ89" s="2700">
        <v>25.172000000000001</v>
      </c>
      <c r="FA89" s="2700">
        <v>25.172000000000001</v>
      </c>
      <c r="FB89" s="2700">
        <v>25.172000000000001</v>
      </c>
      <c r="FC89" s="2700">
        <v>25.172000000000001</v>
      </c>
      <c r="FD89" s="2700">
        <v>25.172000000000001</v>
      </c>
      <c r="FE89" s="2700">
        <v>25.172000000000001</v>
      </c>
      <c r="FF89" s="2700">
        <v>25.172000000000001</v>
      </c>
      <c r="FG89" s="2700">
        <v>25.172000000000001</v>
      </c>
      <c r="FH89" s="2700">
        <v>25.172000000000001</v>
      </c>
      <c r="FI89" s="2700">
        <v>25.172000000000001</v>
      </c>
      <c r="FK89" s="2700">
        <v>25</v>
      </c>
      <c r="FL89" s="2700">
        <v>25</v>
      </c>
      <c r="FM89" s="2700">
        <v>25</v>
      </c>
      <c r="FN89" s="2700">
        <v>25</v>
      </c>
      <c r="FO89" s="2700">
        <v>25</v>
      </c>
      <c r="FP89" s="2700">
        <v>25</v>
      </c>
      <c r="FQ89" s="2700">
        <v>25</v>
      </c>
      <c r="FR89" s="2700">
        <v>25</v>
      </c>
      <c r="FS89" s="2700">
        <v>25</v>
      </c>
      <c r="FT89" s="2700">
        <v>25</v>
      </c>
      <c r="FU89" s="2700">
        <v>25</v>
      </c>
      <c r="FW89" s="2700">
        <v>25.189</v>
      </c>
      <c r="FX89" s="2700">
        <v>25.189</v>
      </c>
      <c r="FY89" s="2700">
        <v>25.189</v>
      </c>
      <c r="FZ89" s="2700">
        <v>25.189</v>
      </c>
      <c r="GA89" s="2700">
        <v>25.189</v>
      </c>
      <c r="GB89" s="2700">
        <v>25.189</v>
      </c>
      <c r="GC89" s="2700">
        <v>25.189</v>
      </c>
      <c r="GD89" s="2700">
        <v>25.189</v>
      </c>
      <c r="GE89" s="2700">
        <v>25.189</v>
      </c>
      <c r="GF89" s="2700">
        <v>25.189</v>
      </c>
      <c r="GH89" s="2700">
        <v>25.189</v>
      </c>
      <c r="GI89" s="2700">
        <v>25.189</v>
      </c>
      <c r="GJ89" s="2700">
        <v>25.189</v>
      </c>
      <c r="GK89" s="2700">
        <v>25.189</v>
      </c>
      <c r="GL89" s="2700">
        <v>25.189</v>
      </c>
      <c r="GM89" s="2700">
        <v>25.189</v>
      </c>
      <c r="GN89" s="2700">
        <v>25.189</v>
      </c>
      <c r="GO89" s="2700">
        <v>25.189</v>
      </c>
      <c r="GP89" s="2700">
        <v>25.189</v>
      </c>
      <c r="GQ89" s="2700">
        <v>25.189</v>
      </c>
      <c r="GS89" s="2700">
        <v>25.13</v>
      </c>
      <c r="GT89" s="2700">
        <v>25.13</v>
      </c>
      <c r="GU89" s="2700">
        <v>25.13</v>
      </c>
      <c r="GV89" s="2700">
        <v>25.13</v>
      </c>
      <c r="GW89" s="2700">
        <v>25.13</v>
      </c>
      <c r="GX89" s="2700">
        <v>25.13</v>
      </c>
      <c r="GY89" s="2700">
        <v>25.13</v>
      </c>
      <c r="GZ89" s="2700">
        <v>25.13</v>
      </c>
      <c r="HA89" s="2700">
        <v>25.13</v>
      </c>
      <c r="HB89" s="2700">
        <v>25.13</v>
      </c>
    </row>
    <row r="90" spans="5:210" ht="15" customHeight="1">
      <c r="E90" s="632"/>
      <c r="F90" s="632"/>
      <c r="G90" s="1532" t="s">
        <v>3109</v>
      </c>
      <c r="H90" s="1532"/>
      <c r="I90" s="3105">
        <v>149.23872666999998</v>
      </c>
      <c r="J90" s="3105">
        <v>160.16242108</v>
      </c>
      <c r="K90" s="3105">
        <v>153.43903512</v>
      </c>
      <c r="L90" s="3105">
        <v>159.07044669000004</v>
      </c>
      <c r="M90" s="3105">
        <v>166.28260755000002</v>
      </c>
      <c r="N90" s="3105">
        <v>208.60685503000002</v>
      </c>
      <c r="O90" s="3105">
        <v>216.18101971000002</v>
      </c>
      <c r="P90" s="3105">
        <v>218.10000000000002</v>
      </c>
      <c r="Q90" s="3105">
        <v>190.9</v>
      </c>
      <c r="R90" s="3105">
        <v>190.43</v>
      </c>
      <c r="S90" s="3105">
        <v>198</v>
      </c>
      <c r="T90" s="1447">
        <v>202.1</v>
      </c>
      <c r="U90" s="1447">
        <v>209.8</v>
      </c>
      <c r="V90" s="1447">
        <v>213.9</v>
      </c>
      <c r="W90" s="1447">
        <v>220.7</v>
      </c>
      <c r="X90" s="1447">
        <v>227.6</v>
      </c>
      <c r="Y90" s="1447">
        <v>236</v>
      </c>
      <c r="Z90" s="1447">
        <v>249.2</v>
      </c>
      <c r="AA90" s="1447">
        <v>260.10000000000002</v>
      </c>
      <c r="AB90" s="1447">
        <v>268.39999999999998</v>
      </c>
      <c r="AC90" s="1447">
        <v>279.10000000000002</v>
      </c>
      <c r="AD90" s="1447">
        <v>292.60000000000002</v>
      </c>
      <c r="AE90" s="1447">
        <v>296.89999999999998</v>
      </c>
      <c r="AF90" s="1447">
        <v>296.89999999999998</v>
      </c>
      <c r="AG90" s="1447">
        <v>296.89999999999998</v>
      </c>
      <c r="AH90" s="1447">
        <v>296.89999999999998</v>
      </c>
      <c r="AI90" s="1447">
        <v>296.89999999999998</v>
      </c>
      <c r="AJ90" s="1447">
        <v>296.89999999999998</v>
      </c>
      <c r="AL90" s="2700">
        <v>216.18101971000002</v>
      </c>
      <c r="AM90" s="2700">
        <v>218.10000000000002</v>
      </c>
      <c r="AN90" s="2700">
        <v>190.9</v>
      </c>
      <c r="AO90" s="2700">
        <v>190.4</v>
      </c>
      <c r="AP90" s="2700">
        <v>198</v>
      </c>
      <c r="AQ90" s="2700">
        <v>196.45952424279071</v>
      </c>
      <c r="AR90" s="2700">
        <v>201.20105750015378</v>
      </c>
      <c r="AS90" s="2700">
        <v>210.67238653282905</v>
      </c>
      <c r="AT90" s="2700">
        <v>225.8</v>
      </c>
      <c r="AU90" s="2700">
        <v>228.20708941008712</v>
      </c>
      <c r="AV90" s="2700">
        <v>208.77587073340464</v>
      </c>
      <c r="AW90" s="2700">
        <v>191.824118806911</v>
      </c>
      <c r="AX90" s="2700">
        <v>210.25012972708916</v>
      </c>
      <c r="AZ90" s="2881">
        <v>0</v>
      </c>
      <c r="BA90" s="2700">
        <v>0</v>
      </c>
      <c r="BB90" s="2700">
        <v>0</v>
      </c>
      <c r="BC90" s="2700">
        <v>3.0000000000001137E-2</v>
      </c>
      <c r="BD90" s="2700">
        <v>0</v>
      </c>
      <c r="BE90" s="2700">
        <v>5.6404757572092876</v>
      </c>
      <c r="BF90" s="2700">
        <v>8.5989424998462312</v>
      </c>
      <c r="BG90" s="2700">
        <v>3.2276134671709542</v>
      </c>
      <c r="BH90" s="2700">
        <v>-5.1000000000000227</v>
      </c>
      <c r="BI90" s="2700">
        <v>-0.60708941008712713</v>
      </c>
      <c r="BJ90" s="2700">
        <v>27.224129266595355</v>
      </c>
      <c r="BK90" s="2700">
        <v>57.375881193088986</v>
      </c>
      <c r="BL90" s="2700">
        <v>49.849870272910863</v>
      </c>
      <c r="BN90" s="2700">
        <v>216.18101971000002</v>
      </c>
      <c r="BO90" s="2700">
        <v>218.10000000000002</v>
      </c>
      <c r="BP90" s="2700">
        <v>225</v>
      </c>
      <c r="BQ90" s="2700">
        <v>233.1</v>
      </c>
      <c r="BR90" s="2700">
        <v>239.6</v>
      </c>
      <c r="BS90" s="2700">
        <v>251.2</v>
      </c>
      <c r="BT90" s="2700">
        <v>265.2</v>
      </c>
      <c r="BU90" s="2700">
        <v>275</v>
      </c>
      <c r="BV90" s="2700">
        <v>282.5</v>
      </c>
      <c r="BW90" s="2700">
        <v>289.7</v>
      </c>
      <c r="BX90" s="2700">
        <v>297.89999999999998</v>
      </c>
      <c r="BY90" s="2700">
        <v>303.60000000000002</v>
      </c>
      <c r="CA90" s="2881">
        <v>0</v>
      </c>
      <c r="CB90" s="2700">
        <v>0</v>
      </c>
      <c r="CC90" s="2700">
        <v>-34.099999999999994</v>
      </c>
      <c r="CD90" s="2700">
        <v>-42.669999999999987</v>
      </c>
      <c r="CE90" s="2700">
        <v>-41.599999999999994</v>
      </c>
      <c r="CF90" s="2700">
        <v>-49.099999999999994</v>
      </c>
      <c r="CG90" s="2700">
        <v>-55.399999999999977</v>
      </c>
      <c r="CH90" s="2700">
        <v>-61.099999999999994</v>
      </c>
      <c r="CI90" s="2700">
        <v>-61.800000000000011</v>
      </c>
      <c r="CJ90" s="2700">
        <v>-62.099999999999994</v>
      </c>
      <c r="CK90" s="2700">
        <v>-61.899999999999977</v>
      </c>
      <c r="CL90" s="2700">
        <v>-54.400000000000034</v>
      </c>
      <c r="CQ90" s="3625">
        <v>0</v>
      </c>
      <c r="CR90" s="3625">
        <v>0</v>
      </c>
      <c r="CS90" s="3625">
        <v>0</v>
      </c>
      <c r="CT90" s="3625">
        <v>0</v>
      </c>
      <c r="CU90" s="3625">
        <v>0</v>
      </c>
      <c r="CV90" s="3625">
        <v>0</v>
      </c>
      <c r="CW90" s="3625">
        <v>180.1</v>
      </c>
      <c r="CX90" s="3625">
        <v>107.03129500618219</v>
      </c>
      <c r="CY90" s="3625">
        <v>186.4514668786633</v>
      </c>
      <c r="CZ90" s="3625">
        <v>235.4</v>
      </c>
      <c r="DA90" s="3625">
        <v>195.14169732549382</v>
      </c>
      <c r="DB90" s="3625">
        <v>198</v>
      </c>
      <c r="DC90" s="3625">
        <v>196.45952424279071</v>
      </c>
      <c r="DX90" s="3625">
        <v>167</v>
      </c>
      <c r="DY90" s="3625">
        <v>180.1</v>
      </c>
      <c r="DZ90" s="3625">
        <v>162.25846491206551</v>
      </c>
      <c r="EA90" s="3625">
        <v>159.6989915788169</v>
      </c>
      <c r="EB90" s="3625">
        <v>190.43809242915844</v>
      </c>
      <c r="EC90" s="3625">
        <v>197.2</v>
      </c>
      <c r="ED90" s="3625">
        <v>200.1</v>
      </c>
      <c r="EE90" s="3625">
        <v>206.4</v>
      </c>
      <c r="EF90" s="3625">
        <v>211.7</v>
      </c>
      <c r="EG90" s="3625">
        <v>213.9</v>
      </c>
      <c r="EH90" s="3625">
        <v>214.1</v>
      </c>
      <c r="EI90" s="3625">
        <v>215.1</v>
      </c>
      <c r="EJ90" s="3625">
        <v>221</v>
      </c>
      <c r="EL90" s="3625">
        <v>209</v>
      </c>
      <c r="EM90" s="3625">
        <v>107.03129500618219</v>
      </c>
      <c r="EN90" s="3625">
        <v>126.87400071417498</v>
      </c>
      <c r="EO90" s="3625">
        <v>180.06860429640437</v>
      </c>
      <c r="EP90" s="3625">
        <v>213.1</v>
      </c>
      <c r="EQ90" s="3625">
        <v>218.6</v>
      </c>
      <c r="ER90" s="3625">
        <v>235.7</v>
      </c>
      <c r="ES90" s="3625">
        <v>258.10000000000002</v>
      </c>
      <c r="ET90" s="3625">
        <v>272.7</v>
      </c>
      <c r="EU90" s="3625">
        <v>280</v>
      </c>
      <c r="EV90" s="3625">
        <v>289.60000000000002</v>
      </c>
      <c r="EW90" s="3625">
        <v>297.7</v>
      </c>
      <c r="EX90" s="3625">
        <v>303.3</v>
      </c>
      <c r="EZ90" s="2700">
        <v>216.4</v>
      </c>
      <c r="FA90" s="2700">
        <v>186.4514668786633</v>
      </c>
      <c r="FB90" s="2700">
        <v>101.54030887659407</v>
      </c>
      <c r="FC90" s="2700">
        <v>212.7217951647005</v>
      </c>
      <c r="FD90" s="2700">
        <v>261.89999999999998</v>
      </c>
      <c r="FE90" s="2700">
        <v>271</v>
      </c>
      <c r="FF90" s="2700">
        <v>282.60000000000002</v>
      </c>
      <c r="FG90" s="2700">
        <v>296.3</v>
      </c>
      <c r="FH90" s="2700">
        <v>308.89999999999998</v>
      </c>
      <c r="FI90" s="2700">
        <v>310.39999999999998</v>
      </c>
      <c r="FK90" s="2700">
        <v>218.1</v>
      </c>
      <c r="FL90" s="2700">
        <v>235.4</v>
      </c>
      <c r="FM90" s="2700">
        <v>246.6</v>
      </c>
      <c r="FN90" s="2700">
        <v>256.60000000000002</v>
      </c>
      <c r="FO90" s="2700">
        <v>272.5</v>
      </c>
      <c r="FP90" s="2700">
        <v>291.7</v>
      </c>
      <c r="FQ90" s="2700">
        <v>305.39999999999998</v>
      </c>
      <c r="FR90" s="2700">
        <v>316.39999999999998</v>
      </c>
      <c r="FS90" s="2700">
        <v>330.2</v>
      </c>
      <c r="FT90" s="2700">
        <v>349.4</v>
      </c>
      <c r="FU90" s="2700">
        <v>363.3</v>
      </c>
      <c r="FW90" s="2700">
        <v>235.2</v>
      </c>
      <c r="FX90" s="2700">
        <v>246.1</v>
      </c>
      <c r="FY90" s="2700">
        <v>256.10000000000002</v>
      </c>
      <c r="FZ90" s="2700">
        <v>271.89999999999998</v>
      </c>
      <c r="GA90" s="2700">
        <v>291.10000000000002</v>
      </c>
      <c r="GB90" s="2700">
        <v>304.8</v>
      </c>
      <c r="GC90" s="2700">
        <v>315.8</v>
      </c>
      <c r="GD90" s="2700">
        <v>329.6</v>
      </c>
      <c r="GE90" s="2700">
        <v>348.7</v>
      </c>
      <c r="GF90" s="2700">
        <v>362.6</v>
      </c>
      <c r="GH90" s="2700">
        <v>190.9</v>
      </c>
      <c r="GI90" s="2700">
        <v>195.14169732549382</v>
      </c>
      <c r="GJ90" s="2700">
        <v>224.1</v>
      </c>
      <c r="GK90" s="2700">
        <v>234.8</v>
      </c>
      <c r="GL90" s="2700">
        <v>245.6</v>
      </c>
      <c r="GM90" s="2700">
        <v>251.9</v>
      </c>
      <c r="GN90" s="2700">
        <v>258.5</v>
      </c>
      <c r="GO90" s="2700">
        <v>265.2</v>
      </c>
      <c r="GP90" s="2700">
        <v>270.7</v>
      </c>
      <c r="GQ90" s="2700">
        <v>275.89999999999998</v>
      </c>
      <c r="GS90" s="2700">
        <v>190.4</v>
      </c>
      <c r="GT90" s="2700">
        <v>198</v>
      </c>
      <c r="GU90" s="2700">
        <v>196.45952424279071</v>
      </c>
      <c r="GV90" s="2700">
        <v>201.20105750015378</v>
      </c>
      <c r="GW90" s="2700">
        <v>210.67238653282905</v>
      </c>
      <c r="GX90" s="2700">
        <v>225.8</v>
      </c>
      <c r="GY90" s="2700">
        <v>228.20708941008712</v>
      </c>
      <c r="GZ90" s="2700">
        <v>208.77587073340464</v>
      </c>
      <c r="HA90" s="2700">
        <v>191.824118806911</v>
      </c>
      <c r="HB90" s="2700">
        <v>210.25012972708916</v>
      </c>
    </row>
    <row r="91" spans="5:210" ht="15" customHeight="1">
      <c r="E91" s="632"/>
      <c r="F91" s="518" t="s">
        <v>2451</v>
      </c>
      <c r="G91" s="460"/>
      <c r="H91" s="460"/>
      <c r="I91" s="3105"/>
      <c r="J91" s="3105"/>
      <c r="K91" s="3105"/>
      <c r="L91" s="3105"/>
      <c r="M91" s="3105"/>
      <c r="N91" s="3105"/>
      <c r="O91" s="3105"/>
      <c r="P91" s="3105"/>
      <c r="Q91" s="3105"/>
      <c r="R91" s="3105"/>
      <c r="S91" s="3105"/>
      <c r="T91" s="1447"/>
      <c r="U91" s="1447"/>
      <c r="V91" s="1447"/>
      <c r="W91" s="1447"/>
      <c r="X91" s="1447"/>
      <c r="Y91" s="1447"/>
      <c r="Z91" s="1447"/>
      <c r="AA91" s="1447"/>
      <c r="AB91" s="1447"/>
      <c r="AC91" s="1447"/>
      <c r="AD91" s="1447"/>
      <c r="AE91" s="1447"/>
      <c r="AF91" s="1447"/>
      <c r="AG91" s="1447"/>
      <c r="AH91" s="1447"/>
      <c r="AI91" s="1447"/>
      <c r="AJ91" s="1447"/>
      <c r="AL91" s="2700"/>
      <c r="AM91" s="2700"/>
      <c r="AN91" s="2700"/>
      <c r="AO91" s="2700"/>
      <c r="AP91" s="2700"/>
      <c r="AQ91" s="2700"/>
      <c r="AR91" s="2700"/>
      <c r="AS91" s="2700"/>
      <c r="AT91" s="2700"/>
      <c r="AU91" s="2700"/>
      <c r="AV91" s="2700"/>
      <c r="AW91" s="2700"/>
      <c r="AX91" s="2700"/>
      <c r="AZ91" s="2881">
        <v>0</v>
      </c>
      <c r="BA91" s="2700">
        <v>0</v>
      </c>
      <c r="BB91" s="2700">
        <v>0</v>
      </c>
      <c r="BC91" s="2700">
        <v>0</v>
      </c>
      <c r="BD91" s="2700">
        <v>0</v>
      </c>
      <c r="BE91" s="2700">
        <v>0</v>
      </c>
      <c r="BF91" s="2700">
        <v>0</v>
      </c>
      <c r="BG91" s="2700">
        <v>0</v>
      </c>
      <c r="BH91" s="2700">
        <v>0</v>
      </c>
      <c r="BI91" s="2700">
        <v>0</v>
      </c>
      <c r="BJ91" s="2700">
        <v>0</v>
      </c>
      <c r="BK91" s="2700">
        <v>0</v>
      </c>
      <c r="BL91" s="2700">
        <v>0</v>
      </c>
      <c r="BN91" s="2700"/>
      <c r="BO91" s="2700"/>
      <c r="BP91" s="2700"/>
      <c r="BQ91" s="2700"/>
      <c r="BR91" s="2700"/>
      <c r="BS91" s="2700"/>
      <c r="BT91" s="2700"/>
      <c r="BU91" s="2700"/>
      <c r="BV91" s="2700"/>
      <c r="BW91" s="2700"/>
      <c r="BX91" s="2700"/>
      <c r="BY91" s="2700"/>
      <c r="CA91" s="2881"/>
      <c r="CB91" s="2700"/>
      <c r="CC91" s="2700"/>
      <c r="CD91" s="2700"/>
      <c r="CE91" s="2700"/>
      <c r="CF91" s="2700"/>
      <c r="CG91" s="2700"/>
      <c r="CH91" s="2700"/>
      <c r="CI91" s="2700"/>
      <c r="CJ91" s="2700"/>
      <c r="CK91" s="2700"/>
      <c r="CL91" s="2700"/>
      <c r="CQ91" s="3625"/>
      <c r="CR91" s="3625"/>
      <c r="CS91" s="3625"/>
      <c r="CT91" s="3625"/>
      <c r="CU91" s="3625"/>
      <c r="CV91" s="3625"/>
      <c r="CW91" s="3625"/>
      <c r="CX91" s="3625"/>
      <c r="CY91" s="3625"/>
      <c r="CZ91" s="3625"/>
      <c r="DA91" s="3625"/>
      <c r="DB91" s="3625"/>
      <c r="DC91" s="3625"/>
      <c r="DX91" s="3625">
        <v>0</v>
      </c>
      <c r="DY91" s="3625">
        <v>0</v>
      </c>
      <c r="DZ91" s="3625">
        <v>0</v>
      </c>
      <c r="EA91" s="3625">
        <v>0</v>
      </c>
      <c r="EB91" s="3625">
        <v>0</v>
      </c>
      <c r="EC91" s="3625">
        <v>0</v>
      </c>
      <c r="ED91" s="3625">
        <v>0</v>
      </c>
      <c r="EE91" s="3625">
        <v>0</v>
      </c>
      <c r="EF91" s="3625">
        <v>0</v>
      </c>
      <c r="EG91" s="3625">
        <v>0</v>
      </c>
      <c r="EH91" s="3625">
        <v>0</v>
      </c>
      <c r="EI91" s="3625">
        <v>0</v>
      </c>
      <c r="EJ91" s="3625">
        <v>0</v>
      </c>
      <c r="EL91" s="3625"/>
      <c r="EM91" s="3625"/>
      <c r="EN91" s="3625"/>
      <c r="EO91" s="3625"/>
      <c r="EP91" s="3625"/>
      <c r="EQ91" s="3625"/>
      <c r="ER91" s="3625"/>
      <c r="ES91" s="3625"/>
      <c r="ET91" s="3625"/>
      <c r="EU91" s="3625"/>
      <c r="EV91" s="3625"/>
      <c r="EW91" s="3625"/>
      <c r="EX91" s="3625"/>
      <c r="EZ91" s="2700"/>
      <c r="FA91" s="2700"/>
      <c r="FB91" s="2700"/>
      <c r="FC91" s="2700"/>
      <c r="FD91" s="2700"/>
      <c r="FE91" s="2700"/>
      <c r="FF91" s="2700"/>
      <c r="FG91" s="2700"/>
      <c r="FH91" s="2700"/>
      <c r="FI91" s="2700"/>
      <c r="FK91" s="2700"/>
      <c r="FL91" s="2700"/>
      <c r="FM91" s="2700"/>
      <c r="FN91" s="2700"/>
      <c r="FO91" s="2700"/>
      <c r="FP91" s="2700"/>
      <c r="FQ91" s="2700"/>
      <c r="FR91" s="2700"/>
      <c r="FS91" s="2700"/>
      <c r="FT91" s="2700"/>
      <c r="FU91" s="2700"/>
      <c r="FW91" s="2700"/>
      <c r="FX91" s="2700"/>
      <c r="FY91" s="2700"/>
      <c r="FZ91" s="2700"/>
      <c r="GA91" s="2700"/>
      <c r="GB91" s="2700"/>
      <c r="GC91" s="2700"/>
      <c r="GD91" s="2700"/>
      <c r="GE91" s="2700"/>
      <c r="GF91" s="2700"/>
      <c r="GH91" s="2700"/>
      <c r="GI91" s="2700"/>
      <c r="GJ91" s="2700"/>
      <c r="GK91" s="2700"/>
      <c r="GL91" s="2700"/>
      <c r="GM91" s="2700"/>
      <c r="GN91" s="2700"/>
      <c r="GO91" s="2700"/>
      <c r="GP91" s="2700"/>
      <c r="GQ91" s="2700"/>
      <c r="GS91" s="2700"/>
      <c r="GT91" s="2700"/>
      <c r="GU91" s="2700"/>
      <c r="GV91" s="2700"/>
      <c r="GW91" s="2700"/>
      <c r="GX91" s="2700"/>
      <c r="GY91" s="2700"/>
      <c r="GZ91" s="2700"/>
      <c r="HA91" s="2700"/>
      <c r="HB91" s="2700"/>
    </row>
    <row r="92" spans="5:210" ht="15" customHeight="1">
      <c r="E92" s="632"/>
      <c r="F92" s="632"/>
      <c r="G92" s="1532" t="s">
        <v>2745</v>
      </c>
      <c r="H92" s="1532"/>
      <c r="I92" s="3105">
        <v>7.0194513300000239</v>
      </c>
      <c r="J92" s="3105">
        <v>7.0194513300000239</v>
      </c>
      <c r="K92" s="3105">
        <v>7.0194513300000239</v>
      </c>
      <c r="L92" s="3105">
        <v>7.0194513300000239</v>
      </c>
      <c r="M92" s="3105">
        <v>25.298105120000116</v>
      </c>
      <c r="N92" s="3105">
        <v>8.0023285600000804</v>
      </c>
      <c r="O92" s="3105">
        <v>0.94710479999983477</v>
      </c>
      <c r="P92" s="3105">
        <v>1.7751517900000522</v>
      </c>
      <c r="Q92" s="3105">
        <v>-2.0619999999999834</v>
      </c>
      <c r="R92" s="3105">
        <v>7.2629999999998347</v>
      </c>
      <c r="S92" s="3105">
        <v>-2.5139999999998963</v>
      </c>
      <c r="T92" s="1447">
        <v>-0.82999999999992724</v>
      </c>
      <c r="U92" s="1447">
        <v>4.1999999999999886</v>
      </c>
      <c r="V92" s="1447">
        <v>5.8000000000000114</v>
      </c>
      <c r="W92" s="1447">
        <v>6.2999999999999829</v>
      </c>
      <c r="X92" s="1447">
        <v>7.5</v>
      </c>
      <c r="Y92" s="1447">
        <v>7.4000000000000057</v>
      </c>
      <c r="Z92" s="1447">
        <v>7.5</v>
      </c>
      <c r="AA92" s="1447">
        <v>6.1999999999999886</v>
      </c>
      <c r="AB92" s="1447">
        <v>8</v>
      </c>
      <c r="AC92" s="1447">
        <v>6.8000000000000114</v>
      </c>
      <c r="AD92" s="1447">
        <v>9.0999999999999943</v>
      </c>
      <c r="AE92" s="1447">
        <v>10.599999999999994</v>
      </c>
      <c r="AF92" s="1447">
        <v>6.2000000000000171</v>
      </c>
      <c r="AG92" s="1447">
        <v>5.9999999999999716</v>
      </c>
      <c r="AH92" s="1447">
        <v>5.6000000000000227</v>
      </c>
      <c r="AI92" s="1447">
        <v>7.6999999999999886</v>
      </c>
      <c r="AJ92" s="1447">
        <v>0</v>
      </c>
      <c r="AL92" s="2700">
        <v>0.94710479999983477</v>
      </c>
      <c r="AM92" s="2700">
        <v>1.7751517900000522</v>
      </c>
      <c r="AN92" s="2700">
        <v>-2.0619999999999834</v>
      </c>
      <c r="AO92" s="2700">
        <v>1.2189999999999941</v>
      </c>
      <c r="AP92" s="2700">
        <v>-2.2999999999999829</v>
      </c>
      <c r="AQ92" s="2700">
        <v>9.6999999999999886</v>
      </c>
      <c r="AR92" s="2700">
        <v>3.4000000000000057</v>
      </c>
      <c r="AS92" s="2700">
        <v>5.6999999999999886</v>
      </c>
      <c r="AT92" s="2700">
        <v>8.0999999999999943</v>
      </c>
      <c r="AU92" s="2700">
        <v>12.300000000000011</v>
      </c>
      <c r="AV92" s="2700">
        <v>4.5999999999999943</v>
      </c>
      <c r="AW92" s="2700">
        <v>11.5</v>
      </c>
      <c r="AX92" s="2700">
        <v>6</v>
      </c>
      <c r="AZ92" s="2881">
        <v>0</v>
      </c>
      <c r="BA92" s="2700">
        <v>0</v>
      </c>
      <c r="BB92" s="2700">
        <v>0</v>
      </c>
      <c r="BC92" s="2700">
        <v>6.0439999999998406</v>
      </c>
      <c r="BD92" s="2700">
        <v>-0.21399999999991337</v>
      </c>
      <c r="BE92" s="2700">
        <v>-10.529999999999916</v>
      </c>
      <c r="BF92" s="2700">
        <v>0.79999999999998295</v>
      </c>
      <c r="BG92" s="2700">
        <v>0.10000000000002274</v>
      </c>
      <c r="BH92" s="2700">
        <v>-1.8000000000000114</v>
      </c>
      <c r="BI92" s="2700">
        <v>-4.8000000000000114</v>
      </c>
      <c r="BJ92" s="2700">
        <v>2.8000000000000114</v>
      </c>
      <c r="BK92" s="2700">
        <v>-4</v>
      </c>
      <c r="BL92" s="2700">
        <v>0.19999999999998863</v>
      </c>
      <c r="BN92" s="2700">
        <v>0.94710479999983477</v>
      </c>
      <c r="BO92" s="2700">
        <v>1.7751517900000522</v>
      </c>
      <c r="BP92" s="2700">
        <v>-0.94299999999998363</v>
      </c>
      <c r="BQ92" s="2700">
        <v>11</v>
      </c>
      <c r="BR92" s="2700">
        <v>8</v>
      </c>
      <c r="BS92" s="2700">
        <v>12.900000000000006</v>
      </c>
      <c r="BT92" s="2700">
        <v>10.699999999999989</v>
      </c>
      <c r="BU92" s="2700">
        <v>7.7000000000000171</v>
      </c>
      <c r="BV92" s="2700">
        <v>9.0999999999999943</v>
      </c>
      <c r="BW92" s="2700">
        <v>10.099999999999994</v>
      </c>
      <c r="BX92" s="2700">
        <v>6.1999999999999886</v>
      </c>
      <c r="BY92" s="2700">
        <v>9.6000000000000227</v>
      </c>
      <c r="CA92" s="2881">
        <v>0</v>
      </c>
      <c r="CB92" s="2700">
        <v>0</v>
      </c>
      <c r="CC92" s="2700">
        <v>-1.1189999999999998</v>
      </c>
      <c r="CD92" s="2700">
        <v>-3.7370000000001653</v>
      </c>
      <c r="CE92" s="2700">
        <v>-10.513999999999896</v>
      </c>
      <c r="CF92" s="2700">
        <v>-13.729999999999933</v>
      </c>
      <c r="CG92" s="2700">
        <v>-6.5</v>
      </c>
      <c r="CH92" s="2700">
        <v>-1.9000000000000057</v>
      </c>
      <c r="CI92" s="2700">
        <v>-2.8000000000000114</v>
      </c>
      <c r="CJ92" s="2700">
        <v>-2.5999999999999943</v>
      </c>
      <c r="CK92" s="2700">
        <v>1.2000000000000171</v>
      </c>
      <c r="CL92" s="2700">
        <v>-2.1000000000000227</v>
      </c>
      <c r="CQ92" s="3625">
        <v>0</v>
      </c>
      <c r="CR92" s="3625">
        <v>0</v>
      </c>
      <c r="CS92" s="3625">
        <v>0</v>
      </c>
      <c r="CT92" s="3625">
        <v>0</v>
      </c>
      <c r="CU92" s="3625">
        <v>0</v>
      </c>
      <c r="CV92" s="3625">
        <v>0</v>
      </c>
      <c r="CW92" s="3625">
        <v>11.3</v>
      </c>
      <c r="CX92" s="3625">
        <v>-4.1999999999999886</v>
      </c>
      <c r="CY92" s="3625">
        <v>8.4000000000000057</v>
      </c>
      <c r="CZ92" s="3625">
        <v>9.8999999999999773</v>
      </c>
      <c r="DA92" s="3625">
        <v>-0.90000000000000568</v>
      </c>
      <c r="DB92" s="3625">
        <v>-2.2999999999999829</v>
      </c>
      <c r="DC92" s="3625">
        <v>9.6999999999999886</v>
      </c>
      <c r="DX92" s="3625">
        <v>1.5796902700001001</v>
      </c>
      <c r="DY92" s="3625">
        <v>11.3</v>
      </c>
      <c r="DZ92" s="3625">
        <v>11.3</v>
      </c>
      <c r="EA92" s="3625">
        <v>0.7</v>
      </c>
      <c r="EB92" s="3625">
        <v>6.9</v>
      </c>
      <c r="EC92" s="3625">
        <v>3.3</v>
      </c>
      <c r="ED92" s="3625">
        <v>7.6</v>
      </c>
      <c r="EE92" s="3625">
        <v>6.3</v>
      </c>
      <c r="EF92" s="3625">
        <v>7.6</v>
      </c>
      <c r="EG92" s="3625">
        <v>7.6</v>
      </c>
      <c r="EH92" s="3625">
        <v>8.5</v>
      </c>
      <c r="EI92" s="3625">
        <v>2.2999999999999998</v>
      </c>
      <c r="EJ92" s="3625">
        <v>6.3</v>
      </c>
      <c r="EL92" s="3625">
        <v>8.9815851499999724</v>
      </c>
      <c r="EM92" s="3625">
        <v>-4.1999999999999886</v>
      </c>
      <c r="EN92" s="3625">
        <v>4</v>
      </c>
      <c r="EO92" s="3625">
        <v>-7.9000000000000057</v>
      </c>
      <c r="EP92" s="3625">
        <v>8</v>
      </c>
      <c r="EQ92" s="3625">
        <v>11.5</v>
      </c>
      <c r="ER92" s="3625">
        <v>10.099999999999994</v>
      </c>
      <c r="ES92" s="3625">
        <v>12.200000000000017</v>
      </c>
      <c r="ET92" s="3625">
        <v>8.2999999999999829</v>
      </c>
      <c r="EU92" s="3625">
        <v>10.700000000000017</v>
      </c>
      <c r="EV92" s="3625">
        <v>9.1999999999999886</v>
      </c>
      <c r="EW92" s="3625">
        <v>5.9000000000000057</v>
      </c>
      <c r="EX92" s="3625">
        <v>7.5</v>
      </c>
      <c r="EZ92" s="2700">
        <v>1.8792565899998976</v>
      </c>
      <c r="FA92" s="2700">
        <v>8.4000000000000057</v>
      </c>
      <c r="FB92" s="2700">
        <v>8.3000000000000114</v>
      </c>
      <c r="FC92" s="2700">
        <v>8.8999999999999773</v>
      </c>
      <c r="FD92" s="2700">
        <v>6.4000000000000057</v>
      </c>
      <c r="FE92" s="2700">
        <v>8.3000000000000114</v>
      </c>
      <c r="FF92" s="2700">
        <v>16.5</v>
      </c>
      <c r="FG92" s="2700">
        <v>7.0999999999999943</v>
      </c>
      <c r="FH92" s="2700">
        <v>10.199999999999989</v>
      </c>
      <c r="FI92" s="2700">
        <v>10.100000000000023</v>
      </c>
      <c r="FK92" s="2700">
        <v>-1.3678482099999201</v>
      </c>
      <c r="FL92" s="2700">
        <v>9.8999999999999773</v>
      </c>
      <c r="FM92" s="2700">
        <v>12.800000000000011</v>
      </c>
      <c r="FN92" s="2700">
        <v>12</v>
      </c>
      <c r="FO92" s="2700">
        <v>15.800000000000011</v>
      </c>
      <c r="FP92" s="2700">
        <v>14.899999999999977</v>
      </c>
      <c r="FQ92" s="2700">
        <v>12.5</v>
      </c>
      <c r="FR92" s="2700">
        <v>10.200000000000017</v>
      </c>
      <c r="FS92" s="2700">
        <v>11.200000000000017</v>
      </c>
      <c r="FT92" s="2700">
        <v>12.699999999999989</v>
      </c>
      <c r="FU92" s="2700">
        <v>16.699999999999989</v>
      </c>
      <c r="FW92" s="2700">
        <v>6.757000000000005</v>
      </c>
      <c r="FX92" s="2700">
        <v>12.800000000000011</v>
      </c>
      <c r="FY92" s="2700">
        <v>12</v>
      </c>
      <c r="FZ92" s="2700">
        <v>15.800000000000011</v>
      </c>
      <c r="GA92" s="2700">
        <v>14.899999999999977</v>
      </c>
      <c r="GB92" s="2700">
        <v>12.5</v>
      </c>
      <c r="GC92" s="2700">
        <v>10.200000000000017</v>
      </c>
      <c r="GD92" s="2700">
        <v>11.200000000000017</v>
      </c>
      <c r="GE92" s="2700">
        <v>12.699999999999989</v>
      </c>
      <c r="GF92" s="2700">
        <v>16.699999999999989</v>
      </c>
      <c r="GH92" s="2700">
        <v>-2.3429999999999893</v>
      </c>
      <c r="GI92" s="2700">
        <v>-0.90000000000000568</v>
      </c>
      <c r="GJ92" s="2700">
        <v>11.400000000000006</v>
      </c>
      <c r="GK92" s="2700">
        <v>16.900000000000006</v>
      </c>
      <c r="GL92" s="2700">
        <v>8.0999999999999943</v>
      </c>
      <c r="GM92" s="2700">
        <v>4.5999999999999943</v>
      </c>
      <c r="GN92" s="2700">
        <v>6</v>
      </c>
      <c r="GO92" s="2700">
        <v>8.4000000000000057</v>
      </c>
      <c r="GP92" s="2700">
        <v>6.4000000000000057</v>
      </c>
      <c r="GQ92" s="2700">
        <v>11.199999999999989</v>
      </c>
      <c r="GS92" s="2700">
        <v>1.2189999999999941</v>
      </c>
      <c r="GT92" s="2700">
        <v>-2.2999999999999829</v>
      </c>
      <c r="GU92" s="2700">
        <v>9.6999999999999886</v>
      </c>
      <c r="GV92" s="2700">
        <v>3.4000000000000057</v>
      </c>
      <c r="GW92" s="2700">
        <v>5.6999999999999886</v>
      </c>
      <c r="GX92" s="2700">
        <v>8.0999999999999943</v>
      </c>
      <c r="GY92" s="2700">
        <v>12.300000000000011</v>
      </c>
      <c r="GZ92" s="2700">
        <v>4.5999999999999943</v>
      </c>
      <c r="HA92" s="2700">
        <v>11.5</v>
      </c>
      <c r="HB92" s="2700">
        <v>6</v>
      </c>
    </row>
    <row r="93" spans="5:210" ht="15" customHeight="1">
      <c r="E93" s="632"/>
      <c r="F93" s="632"/>
      <c r="G93" s="1532" t="s">
        <v>2744</v>
      </c>
      <c r="H93" s="1532"/>
      <c r="I93" s="3105">
        <v>11.097634060000004</v>
      </c>
      <c r="J93" s="3105">
        <v>11.097634060000004</v>
      </c>
      <c r="K93" s="3105">
        <v>11.097634060000004</v>
      </c>
      <c r="L93" s="3105">
        <v>11.097634060000004</v>
      </c>
      <c r="M93" s="3105">
        <v>8.3578082999999594</v>
      </c>
      <c r="N93" s="3105">
        <v>19.664236680000059</v>
      </c>
      <c r="O93" s="3105">
        <v>13.110710099999963</v>
      </c>
      <c r="P93" s="3105">
        <v>27.924097850000038</v>
      </c>
      <c r="Q93" s="3105">
        <v>12.788390450000037</v>
      </c>
      <c r="R93" s="3105">
        <v>13.709451059999907</v>
      </c>
      <c r="S93" s="3105">
        <v>14.171643519999947</v>
      </c>
      <c r="T93" s="1447">
        <v>0.42877469000009683</v>
      </c>
      <c r="U93" s="1447">
        <v>0.5</v>
      </c>
      <c r="V93" s="1447">
        <v>6.4000000000000057</v>
      </c>
      <c r="W93" s="1447">
        <v>4.6999999999999886</v>
      </c>
      <c r="X93" s="1447">
        <v>-9.6999999999999886</v>
      </c>
      <c r="Y93" s="1447">
        <v>-1.4000000000000057</v>
      </c>
      <c r="Z93" s="1447">
        <v>-2.4000000000000057</v>
      </c>
      <c r="AA93" s="1447">
        <v>9.3000000000000114</v>
      </c>
      <c r="AB93" s="1447">
        <v>8.7999999999999829</v>
      </c>
      <c r="AC93" s="1447">
        <v>-1.3999999999999773</v>
      </c>
      <c r="AD93" s="1447">
        <v>-7.6000000000000227</v>
      </c>
      <c r="AE93" s="1447">
        <v>9.9000000000000057</v>
      </c>
      <c r="AF93" s="1447">
        <v>4.9000000000000057</v>
      </c>
      <c r="AG93" s="1447">
        <v>9.4000000000000057</v>
      </c>
      <c r="AH93" s="1447">
        <v>-44.800000000000011</v>
      </c>
      <c r="AI93" s="1447">
        <v>57.900000000000006</v>
      </c>
      <c r="AJ93" s="1447">
        <v>8.5999999999999943</v>
      </c>
      <c r="AL93" s="2700">
        <v>13.110710099999963</v>
      </c>
      <c r="AM93" s="2700">
        <v>27.924097850000038</v>
      </c>
      <c r="AN93" s="2700">
        <v>12.788390450000037</v>
      </c>
      <c r="AO93" s="2700">
        <v>13.109869269999962</v>
      </c>
      <c r="AP93" s="2700">
        <v>2.8999999999999773</v>
      </c>
      <c r="AQ93" s="2700">
        <v>6</v>
      </c>
      <c r="AR93" s="2700">
        <v>6.9000000000000057</v>
      </c>
      <c r="AS93" s="2700">
        <v>14.200000000000017</v>
      </c>
      <c r="AT93" s="2700">
        <v>4.8999999999999773</v>
      </c>
      <c r="AU93" s="2700">
        <v>2.8000000000000114</v>
      </c>
      <c r="AV93" s="2700">
        <v>8.0999999999999943</v>
      </c>
      <c r="AW93" s="2700">
        <v>10.200000000000017</v>
      </c>
      <c r="AX93" s="2700">
        <v>12.599999999999994</v>
      </c>
      <c r="AZ93" s="2881">
        <v>0</v>
      </c>
      <c r="BA93" s="2700">
        <v>0</v>
      </c>
      <c r="BB93" s="2700">
        <v>0</v>
      </c>
      <c r="BC93" s="2700">
        <v>0.59958178999994516</v>
      </c>
      <c r="BD93" s="2700">
        <v>11.271643519999969</v>
      </c>
      <c r="BE93" s="2700">
        <v>-5.5712253099999032</v>
      </c>
      <c r="BF93" s="2700">
        <v>-6.4000000000000057</v>
      </c>
      <c r="BG93" s="2700">
        <v>-7.8000000000000114</v>
      </c>
      <c r="BH93" s="2700">
        <v>-0.19999999999998863</v>
      </c>
      <c r="BI93" s="2700">
        <v>-12.5</v>
      </c>
      <c r="BJ93" s="2700">
        <v>-9.5</v>
      </c>
      <c r="BK93" s="2700">
        <v>-12.600000000000023</v>
      </c>
      <c r="BL93" s="2700">
        <v>-3.2999999999999829</v>
      </c>
      <c r="BN93" s="2700">
        <v>13.110710099999963</v>
      </c>
      <c r="BO93" s="2700">
        <v>27.924097850000038</v>
      </c>
      <c r="BP93" s="2700">
        <v>16.098259719999987</v>
      </c>
      <c r="BQ93" s="2700">
        <v>16.900000000000006</v>
      </c>
      <c r="BR93" s="2700">
        <v>13.199999999999989</v>
      </c>
      <c r="BS93" s="2700">
        <v>12.700000000000017</v>
      </c>
      <c r="BT93" s="2700">
        <v>9</v>
      </c>
      <c r="BU93" s="2700">
        <v>13.099999999999994</v>
      </c>
      <c r="BV93" s="2700">
        <v>5.2999999999999829</v>
      </c>
      <c r="BW93" s="2700">
        <v>4</v>
      </c>
      <c r="BX93" s="2700">
        <v>8.3000000000000114</v>
      </c>
      <c r="BY93" s="2700">
        <v>13.600000000000023</v>
      </c>
      <c r="CA93" s="2881">
        <v>0</v>
      </c>
      <c r="CB93" s="2700">
        <v>0</v>
      </c>
      <c r="CC93" s="2700">
        <v>-3.3098692699999503</v>
      </c>
      <c r="CD93" s="2700">
        <v>-3.1905489400000988</v>
      </c>
      <c r="CE93" s="2700">
        <v>0.97164351999995802</v>
      </c>
      <c r="CF93" s="2700">
        <v>-12.27122530999992</v>
      </c>
      <c r="CG93" s="2700">
        <v>-8.5</v>
      </c>
      <c r="CH93" s="2700">
        <v>-6.6999999999999886</v>
      </c>
      <c r="CI93" s="2700">
        <v>-0.59999999999999432</v>
      </c>
      <c r="CJ93" s="2700">
        <v>-13.699999999999989</v>
      </c>
      <c r="CK93" s="2700">
        <v>-9.7000000000000171</v>
      </c>
      <c r="CL93" s="2700">
        <v>-16.000000000000028</v>
      </c>
      <c r="CQ93" s="3625">
        <v>0</v>
      </c>
      <c r="CR93" s="3625">
        <v>0</v>
      </c>
      <c r="CS93" s="3625">
        <v>0</v>
      </c>
      <c r="CT93" s="3625">
        <v>0</v>
      </c>
      <c r="CU93" s="3625">
        <v>0</v>
      </c>
      <c r="CV93" s="3625">
        <v>0</v>
      </c>
      <c r="CW93" s="3625">
        <v>25.3</v>
      </c>
      <c r="CX93" s="3625">
        <v>20.099999999999994</v>
      </c>
      <c r="CY93" s="3625">
        <v>23.300000000000011</v>
      </c>
      <c r="CZ93" s="3625">
        <v>13.199999999999989</v>
      </c>
      <c r="DA93" s="3625">
        <v>15.900000000000006</v>
      </c>
      <c r="DB93" s="3625">
        <v>2.8999999999999773</v>
      </c>
      <c r="DC93" s="3625">
        <v>6</v>
      </c>
      <c r="DU93" s="518"/>
      <c r="DX93" s="3625">
        <v>12.555112650000005</v>
      </c>
      <c r="DY93" s="3625">
        <v>25.3</v>
      </c>
      <c r="DZ93" s="3625">
        <v>9</v>
      </c>
      <c r="EA93" s="3625">
        <v>14.9</v>
      </c>
      <c r="EB93" s="3625">
        <v>8.3000000000000007</v>
      </c>
      <c r="EC93" s="3625">
        <v>3.4</v>
      </c>
      <c r="ED93" s="3625">
        <v>4.5</v>
      </c>
      <c r="EE93" s="3625">
        <v>3.1</v>
      </c>
      <c r="EF93" s="3625">
        <v>3.2</v>
      </c>
      <c r="EG93" s="3625">
        <v>6.7</v>
      </c>
      <c r="EH93" s="3625">
        <v>-3.1</v>
      </c>
      <c r="EI93" s="3625">
        <v>15.2</v>
      </c>
      <c r="EJ93" s="3625">
        <v>11.5</v>
      </c>
      <c r="EK93" s="518"/>
      <c r="EL93" s="3625">
        <v>20.297304350000047</v>
      </c>
      <c r="EM93" s="3625">
        <v>20.099999999999994</v>
      </c>
      <c r="EN93" s="3625">
        <v>19.099999999999994</v>
      </c>
      <c r="EO93" s="3625">
        <v>17.100000000000023</v>
      </c>
      <c r="EP93" s="3625">
        <v>8.3999999999999773</v>
      </c>
      <c r="EQ93" s="3625">
        <v>4.6000000000000227</v>
      </c>
      <c r="ER93" s="3625">
        <v>4</v>
      </c>
      <c r="ES93" s="3625">
        <v>6.0999999999999943</v>
      </c>
      <c r="ET93" s="3625">
        <v>8.6999999999999886</v>
      </c>
      <c r="EU93" s="3625">
        <v>16.5</v>
      </c>
      <c r="EV93" s="3625">
        <v>13.900000000000006</v>
      </c>
      <c r="EW93" s="3625">
        <v>18.5</v>
      </c>
      <c r="EX93" s="3625">
        <v>21</v>
      </c>
      <c r="EZ93" s="2700">
        <v>17.833067669999977</v>
      </c>
      <c r="FA93" s="2700">
        <v>23.300000000000011</v>
      </c>
      <c r="FB93" s="2700">
        <v>12.5</v>
      </c>
      <c r="FC93" s="2700">
        <v>16</v>
      </c>
      <c r="FD93" s="2700">
        <v>11.5</v>
      </c>
      <c r="FE93" s="2700">
        <v>9.4000000000000057</v>
      </c>
      <c r="FF93" s="2700">
        <v>8.5</v>
      </c>
      <c r="FG93" s="2700">
        <v>11.299999999999983</v>
      </c>
      <c r="FH93" s="2700">
        <v>7.6000000000000227</v>
      </c>
      <c r="FI93" s="2700">
        <v>6.5999999999999943</v>
      </c>
      <c r="FK93" s="2700">
        <v>30.822357570000037</v>
      </c>
      <c r="FL93" s="2700">
        <v>13.199999999999989</v>
      </c>
      <c r="FM93" s="2700">
        <v>16.900000000000006</v>
      </c>
      <c r="FN93" s="2700">
        <v>12.199999999999989</v>
      </c>
      <c r="FO93" s="2700">
        <v>12.5</v>
      </c>
      <c r="FP93" s="2700">
        <v>8.7000000000000171</v>
      </c>
      <c r="FQ93" s="2700">
        <v>13.099999999999994</v>
      </c>
      <c r="FR93" s="2700">
        <v>5.2999999999999829</v>
      </c>
      <c r="FS93" s="2700">
        <v>4</v>
      </c>
      <c r="FT93" s="2700">
        <v>8.2000000000000171</v>
      </c>
      <c r="FU93" s="2700">
        <v>13.700000000000017</v>
      </c>
      <c r="FW93" s="2700">
        <v>16.098259719999987</v>
      </c>
      <c r="FX93" s="2700">
        <v>16.900000000000006</v>
      </c>
      <c r="FY93" s="2700">
        <v>11.699999999999989</v>
      </c>
      <c r="FZ93" s="2700">
        <v>12.400000000000006</v>
      </c>
      <c r="GA93" s="2700">
        <v>8.5</v>
      </c>
      <c r="GB93" s="2700">
        <v>13.199999999999989</v>
      </c>
      <c r="GC93" s="2700">
        <v>5.2000000000000171</v>
      </c>
      <c r="GD93" s="2700">
        <v>4</v>
      </c>
      <c r="GE93" s="2700">
        <v>8.1999999999999886</v>
      </c>
      <c r="GF93" s="2700">
        <v>13.700000000000017</v>
      </c>
      <c r="GH93" s="2700">
        <v>14.098259719999987</v>
      </c>
      <c r="GI93" s="2700">
        <v>15.900000000000006</v>
      </c>
      <c r="GJ93" s="2700">
        <v>9.1999999999999886</v>
      </c>
      <c r="GK93" s="2700">
        <v>12.900000000000006</v>
      </c>
      <c r="GL93" s="2700">
        <v>7.1999999999999886</v>
      </c>
      <c r="GM93" s="2700">
        <v>10.900000000000006</v>
      </c>
      <c r="GN93" s="2700">
        <v>4</v>
      </c>
      <c r="GO93" s="2700">
        <v>2.5</v>
      </c>
      <c r="GP93" s="2700">
        <v>8.3000000000000114</v>
      </c>
      <c r="GQ93" s="2700">
        <v>10.799999999999983</v>
      </c>
      <c r="GS93" s="2700">
        <v>13.109869269999962</v>
      </c>
      <c r="GT93" s="2700">
        <v>2.8999999999999773</v>
      </c>
      <c r="GU93" s="2700">
        <v>6</v>
      </c>
      <c r="GV93" s="2700">
        <v>6.9000000000000057</v>
      </c>
      <c r="GW93" s="2700">
        <v>14.200000000000017</v>
      </c>
      <c r="GX93" s="2700">
        <v>4.8999999999999773</v>
      </c>
      <c r="GY93" s="2700">
        <v>2.8000000000000114</v>
      </c>
      <c r="GZ93" s="2700">
        <v>8.0999999999999943</v>
      </c>
      <c r="HA93" s="2700">
        <v>10.200000000000017</v>
      </c>
      <c r="HB93" s="2700">
        <v>12.599999999999994</v>
      </c>
    </row>
    <row r="94" spans="5:210" ht="15" customHeight="1">
      <c r="E94" s="632"/>
      <c r="F94" s="632"/>
      <c r="G94" s="1532" t="s">
        <v>3203</v>
      </c>
      <c r="H94" s="1532"/>
      <c r="I94" s="3105">
        <v>1.9940800899999545</v>
      </c>
      <c r="J94" s="3105">
        <v>1.9940800899999545</v>
      </c>
      <c r="K94" s="3105">
        <v>1.9940800899999545</v>
      </c>
      <c r="L94" s="3105">
        <v>1.9940800899999545</v>
      </c>
      <c r="M94" s="3105">
        <v>9.0036490000038327E-2</v>
      </c>
      <c r="N94" s="3105">
        <v>2.8610346399999713</v>
      </c>
      <c r="O94" s="3105">
        <v>8.4088736200000298</v>
      </c>
      <c r="P94" s="3105">
        <v>-3.2445580099999773</v>
      </c>
      <c r="Q94" s="3105">
        <v>10.172999999999945</v>
      </c>
      <c r="R94" s="3105">
        <v>-32.78899999999998</v>
      </c>
      <c r="S94" s="3105">
        <v>15.286999999999992</v>
      </c>
      <c r="T94" s="1447">
        <v>7.4000000000000128</v>
      </c>
      <c r="U94" s="1447">
        <v>2.7999999999999972</v>
      </c>
      <c r="V94" s="1447">
        <v>6</v>
      </c>
      <c r="W94" s="1447">
        <v>5.0999999999999943</v>
      </c>
      <c r="X94" s="1447">
        <v>6.2999999999999972</v>
      </c>
      <c r="Y94" s="1447">
        <v>19.800000000000011</v>
      </c>
      <c r="Z94" s="1447">
        <v>25.099999999999994</v>
      </c>
      <c r="AA94" s="1447">
        <v>24.900000000000006</v>
      </c>
      <c r="AB94" s="1447">
        <v>26.5</v>
      </c>
      <c r="AC94" s="1447">
        <v>23.299999999999983</v>
      </c>
      <c r="AD94" s="1447">
        <v>21</v>
      </c>
      <c r="AE94" s="1447">
        <v>20.300000000000011</v>
      </c>
      <c r="AF94" s="1447">
        <v>19.699999999999989</v>
      </c>
      <c r="AG94" s="1447">
        <v>14.699999999999989</v>
      </c>
      <c r="AH94" s="1447">
        <v>3.3000000000000114</v>
      </c>
      <c r="AI94" s="1447">
        <v>-2.6999999999999886</v>
      </c>
      <c r="AJ94" s="1447">
        <v>0</v>
      </c>
      <c r="AL94" s="2700">
        <v>8.4088736200000298</v>
      </c>
      <c r="AM94" s="2700">
        <v>-3.2445580099999773</v>
      </c>
      <c r="AN94" s="2700">
        <v>10.172999999999945</v>
      </c>
      <c r="AO94" s="2700">
        <v>1.298000000000016</v>
      </c>
      <c r="AP94" s="2700">
        <v>1</v>
      </c>
      <c r="AQ94" s="2700">
        <v>7.2000000000000028</v>
      </c>
      <c r="AR94" s="2700">
        <v>5.7999999999999972</v>
      </c>
      <c r="AS94" s="2700">
        <v>1.7999999999999972</v>
      </c>
      <c r="AT94" s="2700">
        <v>5.9000000000000057</v>
      </c>
      <c r="AU94" s="2700">
        <v>6.5</v>
      </c>
      <c r="AV94" s="2700">
        <v>9.9000000000000057</v>
      </c>
      <c r="AW94" s="2700">
        <v>13</v>
      </c>
      <c r="AX94" s="2700">
        <v>12.199999999999989</v>
      </c>
      <c r="AZ94" s="2881">
        <v>0</v>
      </c>
      <c r="BA94" s="2700">
        <v>0</v>
      </c>
      <c r="BB94" s="2700">
        <v>0</v>
      </c>
      <c r="BC94" s="2700">
        <v>-34.086999999999996</v>
      </c>
      <c r="BD94" s="2700">
        <v>14.286999999999992</v>
      </c>
      <c r="BE94" s="2700">
        <v>0.20000000000000995</v>
      </c>
      <c r="BF94" s="2700">
        <v>-3</v>
      </c>
      <c r="BG94" s="2700">
        <v>4.2000000000000028</v>
      </c>
      <c r="BH94" s="2700">
        <v>-0.80000000000001137</v>
      </c>
      <c r="BI94" s="2700">
        <v>-0.20000000000000284</v>
      </c>
      <c r="BJ94" s="2700">
        <v>9.9000000000000057</v>
      </c>
      <c r="BK94" s="2700">
        <v>12.099999999999994</v>
      </c>
      <c r="BL94" s="2700">
        <v>12.700000000000017</v>
      </c>
      <c r="BN94" s="2700">
        <v>8.4088736200000298</v>
      </c>
      <c r="BO94" s="2700">
        <v>-3.2445580099999773</v>
      </c>
      <c r="BP94" s="2700">
        <v>10.870999999999967</v>
      </c>
      <c r="BQ94" s="2700">
        <v>17.099999999999994</v>
      </c>
      <c r="BR94" s="2700">
        <v>10.900000000000006</v>
      </c>
      <c r="BS94" s="2700">
        <v>8.2000000000000028</v>
      </c>
      <c r="BT94" s="2700">
        <v>8.5</v>
      </c>
      <c r="BU94" s="2700">
        <v>12.199999999999989</v>
      </c>
      <c r="BV94" s="2700">
        <v>11.300000000000011</v>
      </c>
      <c r="BW94" s="2700">
        <v>-4.5</v>
      </c>
      <c r="BX94" s="2700">
        <v>5.1999999999999886</v>
      </c>
      <c r="BY94" s="2700">
        <v>8.5</v>
      </c>
      <c r="CA94" s="2881">
        <v>0</v>
      </c>
      <c r="CB94" s="2700">
        <v>0</v>
      </c>
      <c r="CC94" s="2700">
        <v>-0.69800000000002171</v>
      </c>
      <c r="CD94" s="2700">
        <v>-49.888999999999974</v>
      </c>
      <c r="CE94" s="2700">
        <v>4.3869999999999862</v>
      </c>
      <c r="CF94" s="2700">
        <v>-0.79999999999999005</v>
      </c>
      <c r="CG94" s="2700">
        <v>-5.7000000000000028</v>
      </c>
      <c r="CH94" s="2700">
        <v>-6.1999999999999886</v>
      </c>
      <c r="CI94" s="2700">
        <v>-6.2000000000000171</v>
      </c>
      <c r="CJ94" s="2700">
        <v>10.799999999999997</v>
      </c>
      <c r="CK94" s="2700">
        <v>14.600000000000023</v>
      </c>
      <c r="CL94" s="2700">
        <v>16.599999999999994</v>
      </c>
      <c r="CQ94" s="3625">
        <v>0</v>
      </c>
      <c r="CR94" s="3625">
        <v>0</v>
      </c>
      <c r="CS94" s="3625">
        <v>0</v>
      </c>
      <c r="CT94" s="3625">
        <v>0</v>
      </c>
      <c r="CU94" s="3625">
        <v>0</v>
      </c>
      <c r="CV94" s="3625">
        <v>0</v>
      </c>
      <c r="CW94" s="3625">
        <v>2.2999999999999998</v>
      </c>
      <c r="CX94" s="3625">
        <v>5.5</v>
      </c>
      <c r="CY94" s="3625">
        <v>7.9000000000000057</v>
      </c>
      <c r="CZ94" s="3625">
        <v>2.9000000000000057</v>
      </c>
      <c r="DA94" s="3625">
        <v>15.700000000000003</v>
      </c>
      <c r="DB94" s="3625">
        <v>1</v>
      </c>
      <c r="DC94" s="3625">
        <v>7.2000000000000028</v>
      </c>
      <c r="DO94" s="518"/>
      <c r="DP94" s="518"/>
      <c r="DR94" s="518"/>
      <c r="DS94" s="518"/>
      <c r="DT94" s="518"/>
      <c r="DV94" s="518"/>
      <c r="DW94" s="518"/>
      <c r="DX94" s="3625">
        <v>8.1863867400000245</v>
      </c>
      <c r="DY94" s="3625">
        <v>2.2999999999999998</v>
      </c>
      <c r="DZ94" s="3625">
        <v>2.1</v>
      </c>
      <c r="EA94" s="3625">
        <v>-2.6</v>
      </c>
      <c r="EB94" s="3625">
        <v>0.9</v>
      </c>
      <c r="EC94" s="3625">
        <v>2.5</v>
      </c>
      <c r="ED94" s="3625">
        <v>3</v>
      </c>
      <c r="EE94" s="3625">
        <v>5.2</v>
      </c>
      <c r="EF94" s="3625">
        <v>2.5</v>
      </c>
      <c r="EG94" s="3625">
        <v>1.3</v>
      </c>
      <c r="EH94" s="3625">
        <v>0.3</v>
      </c>
      <c r="EI94" s="3625">
        <v>-2.2999999999999998</v>
      </c>
      <c r="EJ94" s="3625">
        <v>-2.8</v>
      </c>
      <c r="EL94" s="3625">
        <v>10.496350249999985</v>
      </c>
      <c r="EM94" s="3625">
        <v>5.5</v>
      </c>
      <c r="EN94" s="3625">
        <v>1</v>
      </c>
      <c r="EO94" s="3625">
        <v>5.2999999999999972</v>
      </c>
      <c r="EP94" s="3625">
        <v>5.6000000000000085</v>
      </c>
      <c r="EQ94" s="3625">
        <v>-0.5</v>
      </c>
      <c r="ER94" s="3625">
        <v>2</v>
      </c>
      <c r="ES94" s="3625">
        <v>26.799999999999997</v>
      </c>
      <c r="ET94" s="3625">
        <v>25.599999999999994</v>
      </c>
      <c r="EU94" s="3625">
        <v>0.80000000000001137</v>
      </c>
      <c r="EV94" s="3625">
        <v>-1.9000000000000057</v>
      </c>
      <c r="EW94" s="3625">
        <v>-2.4000000000000057</v>
      </c>
      <c r="EX94" s="3625">
        <v>-3.4000000000000057</v>
      </c>
      <c r="EZ94" s="2700">
        <v>9.4353156100000106</v>
      </c>
      <c r="FA94" s="2700">
        <v>7.9000000000000057</v>
      </c>
      <c r="FB94" s="2700">
        <v>0.90000000000000568</v>
      </c>
      <c r="FC94" s="2700">
        <v>5.8999999999999915</v>
      </c>
      <c r="FD94" s="2700">
        <v>1.4000000000000057</v>
      </c>
      <c r="FE94" s="2700">
        <v>-0.29999999999999716</v>
      </c>
      <c r="FF94" s="2700">
        <v>-0.20000000000000284</v>
      </c>
      <c r="FG94" s="2700">
        <v>-0.20000000000000284</v>
      </c>
      <c r="FH94" s="2700">
        <v>21.5</v>
      </c>
      <c r="FI94" s="2700">
        <v>18.800000000000011</v>
      </c>
      <c r="FK94" s="2700">
        <v>4.7264419899999837</v>
      </c>
      <c r="FL94" s="2700">
        <v>2.9000000000000057</v>
      </c>
      <c r="FM94" s="2700">
        <v>17.099999999999994</v>
      </c>
      <c r="FN94" s="2700">
        <v>10.900000000000006</v>
      </c>
      <c r="FO94" s="2700">
        <v>8.2000000000000028</v>
      </c>
      <c r="FP94" s="2700">
        <v>8.5</v>
      </c>
      <c r="FQ94" s="2700">
        <v>12.199999999999989</v>
      </c>
      <c r="FR94" s="2700">
        <v>11.300000000000011</v>
      </c>
      <c r="FS94" s="2700">
        <v>-4.5</v>
      </c>
      <c r="FT94" s="2700">
        <v>5.1999999999999886</v>
      </c>
      <c r="FU94" s="2700">
        <v>8.5</v>
      </c>
      <c r="FW94" s="2700">
        <v>10.870999999999967</v>
      </c>
      <c r="FX94" s="2700">
        <v>17.099999999999994</v>
      </c>
      <c r="FY94" s="2700">
        <v>10.900000000000006</v>
      </c>
      <c r="FZ94" s="2700">
        <v>8.2000000000000028</v>
      </c>
      <c r="GA94" s="2700">
        <v>8.5</v>
      </c>
      <c r="GB94" s="2700">
        <v>12.199999999999989</v>
      </c>
      <c r="GC94" s="2700">
        <v>11.300000000000011</v>
      </c>
      <c r="GD94" s="2700">
        <v>-4.5</v>
      </c>
      <c r="GE94" s="2700">
        <v>5.1999999999999886</v>
      </c>
      <c r="GF94" s="2700">
        <v>8.5</v>
      </c>
      <c r="GH94" s="2700">
        <v>6.2709999999999582</v>
      </c>
      <c r="GI94" s="2700">
        <v>15.700000000000003</v>
      </c>
      <c r="GJ94" s="2700">
        <v>5.2999999999999972</v>
      </c>
      <c r="GK94" s="2700">
        <v>9.7000000000000028</v>
      </c>
      <c r="GL94" s="2700">
        <v>12.5</v>
      </c>
      <c r="GM94" s="2700">
        <v>10.100000000000009</v>
      </c>
      <c r="GN94" s="2700">
        <v>10.599999999999994</v>
      </c>
      <c r="GO94" s="2700">
        <v>6.5</v>
      </c>
      <c r="GP94" s="2700">
        <v>6.1999999999999886</v>
      </c>
      <c r="GQ94" s="2700">
        <v>5.8000000000000114</v>
      </c>
      <c r="GS94" s="2700">
        <v>1.298000000000016</v>
      </c>
      <c r="GT94" s="2700">
        <v>1</v>
      </c>
      <c r="GU94" s="2700">
        <v>7.2000000000000028</v>
      </c>
      <c r="GV94" s="2700">
        <v>5.7999999999999972</v>
      </c>
      <c r="GW94" s="2700">
        <v>1.7999999999999972</v>
      </c>
      <c r="GX94" s="2700">
        <v>5.9000000000000057</v>
      </c>
      <c r="GY94" s="2700">
        <v>6.5</v>
      </c>
      <c r="GZ94" s="2700">
        <v>9.9000000000000057</v>
      </c>
      <c r="HA94" s="2700">
        <v>13</v>
      </c>
      <c r="HB94" s="2700">
        <v>12.199999999999989</v>
      </c>
    </row>
    <row r="95" spans="5:210" ht="15" customHeight="1">
      <c r="E95" s="632"/>
      <c r="F95" s="632"/>
      <c r="G95" s="1532" t="s">
        <v>3374</v>
      </c>
      <c r="H95" s="1532"/>
      <c r="I95" s="3105">
        <v>-0.17500923000002189</v>
      </c>
      <c r="J95" s="3105">
        <v>-0.17500923000002189</v>
      </c>
      <c r="K95" s="3105">
        <v>-0.17500923000002189</v>
      </c>
      <c r="L95" s="3105">
        <v>-0.17500923000002189</v>
      </c>
      <c r="M95" s="3105">
        <v>-1.292841189999983</v>
      </c>
      <c r="N95" s="3105">
        <v>-0.42882125000000215</v>
      </c>
      <c r="O95" s="3105">
        <v>-0.91670508999998823</v>
      </c>
      <c r="P95" s="3105">
        <v>-0.97619431000001544</v>
      </c>
      <c r="Q95" s="3105">
        <v>-0.75364279000000689</v>
      </c>
      <c r="R95" s="3105">
        <v>-0.60697712999998377</v>
      </c>
      <c r="S95" s="3105">
        <v>-0.58956427000000033</v>
      </c>
      <c r="T95" s="1447">
        <v>-2.5026420500000022</v>
      </c>
      <c r="U95" s="1447">
        <v>-0.39999999999999947</v>
      </c>
      <c r="V95" s="1447">
        <v>-0.40000000000000036</v>
      </c>
      <c r="W95" s="1447">
        <v>-0.39999999999999991</v>
      </c>
      <c r="X95" s="1447">
        <v>-0.30000000000000004</v>
      </c>
      <c r="Y95" s="1447">
        <v>-0.30000000000000004</v>
      </c>
      <c r="Z95" s="1447">
        <v>-0.19999999999999996</v>
      </c>
      <c r="AA95" s="1447">
        <v>-0.19999999999999996</v>
      </c>
      <c r="AB95" s="1447">
        <v>-0.10000000000000009</v>
      </c>
      <c r="AC95" s="1447">
        <v>-9.9999999999999978E-2</v>
      </c>
      <c r="AD95" s="1447">
        <v>0</v>
      </c>
      <c r="AE95" s="1447">
        <v>0</v>
      </c>
      <c r="AF95" s="1447">
        <v>-9.9999999999999978E-2</v>
      </c>
      <c r="AG95" s="1447">
        <v>0</v>
      </c>
      <c r="AH95" s="1447">
        <v>0</v>
      </c>
      <c r="AI95" s="1447">
        <v>-9.9999999999999978E-2</v>
      </c>
      <c r="AJ95" s="1447">
        <v>0</v>
      </c>
      <c r="AL95" s="2700">
        <v>-0.91670508999998823</v>
      </c>
      <c r="AM95" s="2700">
        <v>-0.97619431000001544</v>
      </c>
      <c r="AN95" s="2700">
        <v>-0.75364279000000689</v>
      </c>
      <c r="AO95" s="2700">
        <v>-2.199225869999986</v>
      </c>
      <c r="AP95" s="2700">
        <v>-0.70000000000000018</v>
      </c>
      <c r="AQ95" s="2700">
        <v>-0.79999999999999982</v>
      </c>
      <c r="AR95" s="2700">
        <v>-0.39999999999999991</v>
      </c>
      <c r="AS95" s="2700">
        <v>-0.39999999999999991</v>
      </c>
      <c r="AT95" s="2700">
        <v>-0.40000000000000013</v>
      </c>
      <c r="AU95" s="2700">
        <v>-0.30000000000000004</v>
      </c>
      <c r="AV95" s="2700">
        <v>-0.30000000000000004</v>
      </c>
      <c r="AW95" s="2700">
        <v>-0.19999999999999996</v>
      </c>
      <c r="AX95" s="2700">
        <v>-0.19999999999999996</v>
      </c>
      <c r="AZ95" s="2881">
        <v>0</v>
      </c>
      <c r="BA95" s="2700">
        <v>0</v>
      </c>
      <c r="BB95" s="2700">
        <v>0</v>
      </c>
      <c r="BC95" s="2700">
        <v>1.5922487400000023</v>
      </c>
      <c r="BD95" s="2700">
        <v>0.11043572999999984</v>
      </c>
      <c r="BE95" s="2700">
        <v>-1.7026420500000023</v>
      </c>
      <c r="BF95" s="2700">
        <v>4.4408920985006262E-16</v>
      </c>
      <c r="BG95" s="2700">
        <v>-4.4408920985006262E-16</v>
      </c>
      <c r="BH95" s="2700">
        <v>0</v>
      </c>
      <c r="BI95" s="2700">
        <v>0</v>
      </c>
      <c r="BJ95" s="2700">
        <v>0</v>
      </c>
      <c r="BK95" s="2700">
        <v>0</v>
      </c>
      <c r="BL95" s="2700">
        <v>0</v>
      </c>
      <c r="BN95" s="2700">
        <v>-0.91670508999998823</v>
      </c>
      <c r="BO95" s="2700">
        <v>-0.97619431000001544</v>
      </c>
      <c r="BP95" s="2700">
        <v>-2.2383271499999928</v>
      </c>
      <c r="BQ95" s="2700">
        <v>-0.60000000000000053</v>
      </c>
      <c r="BR95" s="2700">
        <v>-0.69999999999999929</v>
      </c>
      <c r="BS95" s="2700">
        <v>-0.80000000000000027</v>
      </c>
      <c r="BT95" s="2700">
        <v>-0.39999999999999991</v>
      </c>
      <c r="BU95" s="2700">
        <v>-0.40000000000000036</v>
      </c>
      <c r="BV95" s="2700">
        <v>-0.39999999999999991</v>
      </c>
      <c r="BW95" s="2700">
        <v>-0.39999999999999991</v>
      </c>
      <c r="BX95" s="2700">
        <v>-0.19999999999999996</v>
      </c>
      <c r="BY95" s="2700">
        <v>-0.30000000000000004</v>
      </c>
      <c r="CA95" s="2881">
        <v>0</v>
      </c>
      <c r="CB95" s="2700">
        <v>0</v>
      </c>
      <c r="CC95" s="2700">
        <v>1.4846843599999859</v>
      </c>
      <c r="CD95" s="2700">
        <v>-6.9771299999832337E-3</v>
      </c>
      <c r="CE95" s="2700">
        <v>0.11043572999999896</v>
      </c>
      <c r="CF95" s="2700">
        <v>-1.7026420500000019</v>
      </c>
      <c r="CG95" s="2700">
        <v>4.4408920985006262E-16</v>
      </c>
      <c r="CH95" s="2700">
        <v>0</v>
      </c>
      <c r="CI95" s="2700">
        <v>0</v>
      </c>
      <c r="CJ95" s="2700">
        <v>9.9999999999999867E-2</v>
      </c>
      <c r="CK95" s="2700">
        <v>-0.10000000000000009</v>
      </c>
      <c r="CL95" s="2700">
        <v>0.10000000000000009</v>
      </c>
      <c r="CQ95" s="3625">
        <v>0</v>
      </c>
      <c r="CR95" s="3625">
        <v>0</v>
      </c>
      <c r="CS95" s="3625">
        <v>0</v>
      </c>
      <c r="CT95" s="3625">
        <v>0</v>
      </c>
      <c r="CU95" s="3625">
        <v>0</v>
      </c>
      <c r="CV95" s="3625">
        <v>0</v>
      </c>
      <c r="CW95" s="3625">
        <v>-0.8</v>
      </c>
      <c r="CX95" s="3625">
        <v>-0.50000000000000089</v>
      </c>
      <c r="CY95" s="3625">
        <v>-0.70000000000000018</v>
      </c>
      <c r="CZ95" s="3625">
        <v>-0.59999999999999964</v>
      </c>
      <c r="DA95" s="3625">
        <v>-0.59999999999999964</v>
      </c>
      <c r="DB95" s="3625">
        <v>-0.70000000000000018</v>
      </c>
      <c r="DC95" s="3625">
        <v>-0.79999999999999982</v>
      </c>
      <c r="DX95" s="3625">
        <v>-0.42173041999998129</v>
      </c>
      <c r="DY95" s="3625">
        <v>-0.8</v>
      </c>
      <c r="DZ95" s="3625">
        <v>-0.5</v>
      </c>
      <c r="EA95" s="3625">
        <v>-1.1000000000000001</v>
      </c>
      <c r="EB95" s="3625">
        <v>-0.7</v>
      </c>
      <c r="EC95" s="3625">
        <v>-0.6</v>
      </c>
      <c r="ED95" s="3625">
        <v>-0.6</v>
      </c>
      <c r="EE95" s="3625">
        <v>-0.8</v>
      </c>
      <c r="EF95" s="3625">
        <v>-0.8</v>
      </c>
      <c r="EG95" s="3625">
        <v>-0.4</v>
      </c>
      <c r="EH95" s="3625">
        <v>-0.4</v>
      </c>
      <c r="EI95" s="3625">
        <v>-0.5</v>
      </c>
      <c r="EJ95" s="3625">
        <v>-0.4</v>
      </c>
      <c r="EL95" s="3625">
        <v>2.9636800000023555E-3</v>
      </c>
      <c r="EM95" s="3625">
        <v>-0.50000000000000089</v>
      </c>
      <c r="EN95" s="3625">
        <v>-1.0999999999999996</v>
      </c>
      <c r="EO95" s="3625">
        <v>-0.70000000000000018</v>
      </c>
      <c r="EP95" s="3625">
        <v>-0.59999999999999964</v>
      </c>
      <c r="EQ95" s="3625">
        <v>-0.60000000000000053</v>
      </c>
      <c r="ER95" s="3625">
        <v>-0.79999999999999982</v>
      </c>
      <c r="ES95" s="3625">
        <v>-0.79999999999999982</v>
      </c>
      <c r="ET95" s="3625">
        <v>-0.40000000000000036</v>
      </c>
      <c r="EU95" s="3625">
        <v>-0.39999999999999991</v>
      </c>
      <c r="EV95" s="3625">
        <v>-0.5</v>
      </c>
      <c r="EW95" s="3625">
        <v>-0.39999999999999991</v>
      </c>
      <c r="EX95" s="3625">
        <v>-0.19999999999999996</v>
      </c>
      <c r="EZ95" s="2700">
        <v>-2.819990999999999</v>
      </c>
      <c r="FA95" s="2700">
        <v>-0.70000000000000018</v>
      </c>
      <c r="FB95" s="2700">
        <v>-0.59999999999999964</v>
      </c>
      <c r="FC95" s="2700">
        <v>-0.60000000000000053</v>
      </c>
      <c r="FD95" s="2700">
        <v>-0.79999999999999982</v>
      </c>
      <c r="FE95" s="2700">
        <v>-0.79999999999999982</v>
      </c>
      <c r="FF95" s="2700">
        <v>-0.40000000000000036</v>
      </c>
      <c r="FG95" s="2700">
        <v>-0.39999999999999991</v>
      </c>
      <c r="FH95" s="2700">
        <v>-0.5</v>
      </c>
      <c r="FI95" s="2700">
        <v>-0.39999999999999991</v>
      </c>
      <c r="FK95" s="2700">
        <v>-2.8032859000000103</v>
      </c>
      <c r="FL95" s="2700">
        <v>-0.59999999999999964</v>
      </c>
      <c r="FM95" s="2700">
        <v>-0.60000000000000053</v>
      </c>
      <c r="FN95" s="2700">
        <v>-0.69999999999999973</v>
      </c>
      <c r="FO95" s="2700">
        <v>-0.79999999999999982</v>
      </c>
      <c r="FP95" s="2700">
        <v>-0.39999999999999991</v>
      </c>
      <c r="FQ95" s="2700">
        <v>-0.40000000000000036</v>
      </c>
      <c r="FR95" s="2700">
        <v>-0.39999999999999991</v>
      </c>
      <c r="FS95" s="2700">
        <v>-0.39999999999999991</v>
      </c>
      <c r="FT95" s="2700">
        <v>-0.19999999999999996</v>
      </c>
      <c r="FU95" s="2700">
        <v>-0.30000000000000004</v>
      </c>
      <c r="FW95" s="2700">
        <v>-2.2383271499999928</v>
      </c>
      <c r="FX95" s="2700">
        <v>-0.60000000000000053</v>
      </c>
      <c r="FY95" s="2700">
        <v>-0.69999999999999929</v>
      </c>
      <c r="FZ95" s="2700">
        <v>-0.80000000000000027</v>
      </c>
      <c r="GA95" s="2700">
        <v>-0.39999999999999991</v>
      </c>
      <c r="GB95" s="2700">
        <v>-0.40000000000000036</v>
      </c>
      <c r="GC95" s="2700">
        <v>-0.39999999999999991</v>
      </c>
      <c r="GD95" s="2700">
        <v>-0.39999999999999991</v>
      </c>
      <c r="GE95" s="2700">
        <v>-0.19999999999999996</v>
      </c>
      <c r="GF95" s="2700">
        <v>-0.30000000000000004</v>
      </c>
      <c r="GH95" s="2700">
        <v>-2.3383271499999934</v>
      </c>
      <c r="GI95" s="2700">
        <v>-0.59999999999999964</v>
      </c>
      <c r="GJ95" s="2700">
        <v>-0.70000000000000018</v>
      </c>
      <c r="GK95" s="2700">
        <v>-0.79999999999999982</v>
      </c>
      <c r="GL95" s="2700">
        <v>-0.39999999999999991</v>
      </c>
      <c r="GM95" s="2700">
        <v>-0.39999999999999991</v>
      </c>
      <c r="GN95" s="2700">
        <v>-0.40000000000000013</v>
      </c>
      <c r="GO95" s="2700">
        <v>-0.30000000000000004</v>
      </c>
      <c r="GP95" s="2700">
        <v>-0.30000000000000004</v>
      </c>
      <c r="GQ95" s="2700">
        <v>-0.19999999999999996</v>
      </c>
      <c r="GS95" s="2700">
        <v>-2.199225869999986</v>
      </c>
      <c r="GT95" s="2700">
        <v>-0.70000000000000018</v>
      </c>
      <c r="GU95" s="2700">
        <v>-0.79999999999999982</v>
      </c>
      <c r="GV95" s="2700">
        <v>-0.39999999999999991</v>
      </c>
      <c r="GW95" s="2700">
        <v>-0.39999999999999991</v>
      </c>
      <c r="GX95" s="2700">
        <v>-0.40000000000000013</v>
      </c>
      <c r="GY95" s="2700">
        <v>-0.30000000000000004</v>
      </c>
      <c r="GZ95" s="2700">
        <v>-0.30000000000000004</v>
      </c>
      <c r="HA95" s="2700">
        <v>-0.19999999999999996</v>
      </c>
      <c r="HB95" s="2700">
        <v>-0.19999999999999996</v>
      </c>
    </row>
    <row r="96" spans="5:210" ht="15" customHeight="1">
      <c r="E96" s="632"/>
      <c r="F96" s="632"/>
      <c r="G96" s="1532" t="s">
        <v>3070</v>
      </c>
      <c r="H96" s="1532"/>
      <c r="I96" s="3105">
        <v>9.5643519999999427E-2</v>
      </c>
      <c r="J96" s="3105">
        <v>9.5643519999999427E-2</v>
      </c>
      <c r="K96" s="3105">
        <v>9.5643519999999427E-2</v>
      </c>
      <c r="L96" s="3105">
        <v>9.5643519999999427E-2</v>
      </c>
      <c r="M96" s="3105">
        <v>1.1778562400000041</v>
      </c>
      <c r="N96" s="3105">
        <v>-1.4120516799999976</v>
      </c>
      <c r="O96" s="3105">
        <v>-0.14783626000000538</v>
      </c>
      <c r="P96" s="3105">
        <v>0.20439378000000019</v>
      </c>
      <c r="Q96" s="3105">
        <v>-5.9000000000001052E-2</v>
      </c>
      <c r="R96" s="3105">
        <v>-0.12999999999999901</v>
      </c>
      <c r="S96" s="3105">
        <v>0</v>
      </c>
      <c r="T96" s="1447">
        <v>0</v>
      </c>
      <c r="U96" s="1447">
        <v>0</v>
      </c>
      <c r="V96" s="1447">
        <v>0</v>
      </c>
      <c r="W96" s="1447">
        <v>0</v>
      </c>
      <c r="X96" s="1447">
        <v>0</v>
      </c>
      <c r="Y96" s="1447">
        <v>0</v>
      </c>
      <c r="Z96" s="1447">
        <v>0</v>
      </c>
      <c r="AA96" s="1447">
        <v>0</v>
      </c>
      <c r="AB96" s="1447">
        <v>0</v>
      </c>
      <c r="AC96" s="1447">
        <v>0</v>
      </c>
      <c r="AD96" s="1447">
        <v>0</v>
      </c>
      <c r="AE96" s="1447">
        <v>0</v>
      </c>
      <c r="AF96" s="1447">
        <v>0</v>
      </c>
      <c r="AG96" s="1447">
        <v>0</v>
      </c>
      <c r="AH96" s="1447">
        <v>0</v>
      </c>
      <c r="AI96" s="1447">
        <v>0</v>
      </c>
      <c r="AJ96" s="1447">
        <v>0</v>
      </c>
      <c r="AL96" s="2700">
        <v>-0.14783626000000538</v>
      </c>
      <c r="AM96" s="2700">
        <v>0.20439378000000019</v>
      </c>
      <c r="AN96" s="2700">
        <v>-5.9000000000001052E-2</v>
      </c>
      <c r="AO96" s="2700">
        <v>0</v>
      </c>
      <c r="AP96" s="2700">
        <v>0</v>
      </c>
      <c r="AQ96" s="2700">
        <v>0</v>
      </c>
      <c r="AR96" s="2700">
        <v>0</v>
      </c>
      <c r="AS96" s="2700">
        <v>0</v>
      </c>
      <c r="AT96" s="2700">
        <v>0</v>
      </c>
      <c r="AU96" s="2700">
        <v>0</v>
      </c>
      <c r="AV96" s="2700">
        <v>0</v>
      </c>
      <c r="AW96" s="2700">
        <v>0</v>
      </c>
      <c r="AX96" s="2700">
        <v>0</v>
      </c>
      <c r="AZ96" s="2881">
        <v>0</v>
      </c>
      <c r="BA96" s="2700">
        <v>0</v>
      </c>
      <c r="BB96" s="2700">
        <v>0</v>
      </c>
      <c r="BC96" s="2700">
        <v>-0.12999999999999901</v>
      </c>
      <c r="BD96" s="2700">
        <v>0</v>
      </c>
      <c r="BE96" s="2700">
        <v>0</v>
      </c>
      <c r="BF96" s="2700">
        <v>0</v>
      </c>
      <c r="BG96" s="2700">
        <v>0</v>
      </c>
      <c r="BH96" s="2700">
        <v>0</v>
      </c>
      <c r="BI96" s="2700">
        <v>0</v>
      </c>
      <c r="BJ96" s="2700">
        <v>0</v>
      </c>
      <c r="BK96" s="2700">
        <v>0</v>
      </c>
      <c r="BL96" s="2700">
        <v>0</v>
      </c>
      <c r="BN96" s="2700">
        <v>-0.14783626000000538</v>
      </c>
      <c r="BO96" s="2700">
        <v>0.20439378000000019</v>
      </c>
      <c r="BP96" s="2700">
        <v>0</v>
      </c>
      <c r="BQ96" s="2700">
        <v>0</v>
      </c>
      <c r="BR96" s="2700">
        <v>0</v>
      </c>
      <c r="BS96" s="2700">
        <v>0</v>
      </c>
      <c r="BT96" s="2700">
        <v>0</v>
      </c>
      <c r="BU96" s="2700">
        <v>0</v>
      </c>
      <c r="BV96" s="2700">
        <v>0</v>
      </c>
      <c r="BW96" s="2700">
        <v>0</v>
      </c>
      <c r="BX96" s="2700">
        <v>0</v>
      </c>
      <c r="BY96" s="2700">
        <v>0</v>
      </c>
      <c r="CA96" s="2881">
        <v>0</v>
      </c>
      <c r="CB96" s="2700">
        <v>0</v>
      </c>
      <c r="CC96" s="2700">
        <v>-5.9000000000001052E-2</v>
      </c>
      <c r="CD96" s="2700">
        <v>-0.12999999999999901</v>
      </c>
      <c r="CE96" s="2700">
        <v>0</v>
      </c>
      <c r="CF96" s="2700">
        <v>0</v>
      </c>
      <c r="CG96" s="2700">
        <v>0</v>
      </c>
      <c r="CH96" s="2700">
        <v>0</v>
      </c>
      <c r="CI96" s="2700">
        <v>0</v>
      </c>
      <c r="CJ96" s="2700">
        <v>0</v>
      </c>
      <c r="CK96" s="2700">
        <v>0</v>
      </c>
      <c r="CL96" s="2700">
        <v>0</v>
      </c>
      <c r="CQ96" s="3625">
        <v>0</v>
      </c>
      <c r="CR96" s="3625">
        <v>0</v>
      </c>
      <c r="CS96" s="3625">
        <v>0</v>
      </c>
      <c r="CT96" s="3625">
        <v>0</v>
      </c>
      <c r="CU96" s="3625">
        <v>0</v>
      </c>
      <c r="CV96" s="3625">
        <v>0</v>
      </c>
      <c r="CW96" s="3625">
        <v>0</v>
      </c>
      <c r="CX96" s="3625">
        <v>0</v>
      </c>
      <c r="CY96" s="3625">
        <v>0</v>
      </c>
      <c r="CZ96" s="3625">
        <v>0</v>
      </c>
      <c r="DA96" s="3625">
        <v>0</v>
      </c>
      <c r="DB96" s="3625">
        <v>0</v>
      </c>
      <c r="DC96" s="3625">
        <v>0</v>
      </c>
      <c r="DX96" s="3625">
        <v>-6.8637919999998062E-2</v>
      </c>
      <c r="DY96" s="3625">
        <v>0</v>
      </c>
      <c r="DZ96" s="3625">
        <v>0</v>
      </c>
      <c r="EA96" s="3625">
        <v>0</v>
      </c>
      <c r="EB96" s="3625">
        <v>0</v>
      </c>
      <c r="EC96" s="3625">
        <v>0</v>
      </c>
      <c r="ED96" s="3625">
        <v>0</v>
      </c>
      <c r="EE96" s="3625">
        <v>0</v>
      </c>
      <c r="EF96" s="3625">
        <v>0</v>
      </c>
      <c r="EG96" s="3625">
        <v>0</v>
      </c>
      <c r="EH96" s="3625">
        <v>0</v>
      </c>
      <c r="EI96" s="3625">
        <v>0</v>
      </c>
      <c r="EJ96" s="3625">
        <v>0</v>
      </c>
      <c r="EL96" s="3625">
        <v>-0.92049416000000406</v>
      </c>
      <c r="EM96" s="3625">
        <v>0</v>
      </c>
      <c r="EN96" s="3625">
        <v>0</v>
      </c>
      <c r="EO96" s="3625">
        <v>0</v>
      </c>
      <c r="EP96" s="3625">
        <v>0</v>
      </c>
      <c r="EQ96" s="3625">
        <v>0</v>
      </c>
      <c r="ER96" s="3625">
        <v>0</v>
      </c>
      <c r="ES96" s="3625">
        <v>0</v>
      </c>
      <c r="ET96" s="3625">
        <v>0</v>
      </c>
      <c r="EU96" s="3625">
        <v>0</v>
      </c>
      <c r="EV96" s="3625">
        <v>0</v>
      </c>
      <c r="EW96" s="3625">
        <v>0</v>
      </c>
      <c r="EX96" s="3625">
        <v>0</v>
      </c>
      <c r="EZ96" s="2700">
        <v>3.955751999999535E-2</v>
      </c>
      <c r="FA96" s="2700">
        <v>0</v>
      </c>
      <c r="FB96" s="2700">
        <v>0</v>
      </c>
      <c r="FC96" s="2700">
        <v>0</v>
      </c>
      <c r="FD96" s="2700">
        <v>0</v>
      </c>
      <c r="FE96" s="2700">
        <v>0</v>
      </c>
      <c r="FF96" s="2700">
        <v>0</v>
      </c>
      <c r="FG96" s="2700">
        <v>0</v>
      </c>
      <c r="FH96" s="2700">
        <v>0</v>
      </c>
      <c r="FI96" s="2700">
        <v>0</v>
      </c>
      <c r="FK96" s="2700">
        <v>1.5393780000000135E-2</v>
      </c>
      <c r="FL96" s="2700">
        <v>0</v>
      </c>
      <c r="FM96" s="2700">
        <v>0</v>
      </c>
      <c r="FN96" s="2700">
        <v>0</v>
      </c>
      <c r="FO96" s="2700">
        <v>0</v>
      </c>
      <c r="FP96" s="2700">
        <v>0</v>
      </c>
      <c r="FQ96" s="2700">
        <v>0</v>
      </c>
      <c r="FR96" s="2700">
        <v>0</v>
      </c>
      <c r="FS96" s="2700">
        <v>0</v>
      </c>
      <c r="FT96" s="2700">
        <v>0</v>
      </c>
      <c r="FU96" s="2700">
        <v>0</v>
      </c>
      <c r="FW96" s="2700">
        <v>0</v>
      </c>
      <c r="FX96" s="2700">
        <v>0</v>
      </c>
      <c r="FY96" s="2700">
        <v>0</v>
      </c>
      <c r="FZ96" s="2700">
        <v>0</v>
      </c>
      <c r="GA96" s="2700">
        <v>0</v>
      </c>
      <c r="GB96" s="2700">
        <v>0</v>
      </c>
      <c r="GC96" s="2700">
        <v>0</v>
      </c>
      <c r="GD96" s="2700">
        <v>0</v>
      </c>
      <c r="GE96" s="2700">
        <v>0</v>
      </c>
      <c r="GF96" s="2700">
        <v>0</v>
      </c>
      <c r="GH96" s="2700">
        <v>0</v>
      </c>
      <c r="GI96" s="2700">
        <v>0</v>
      </c>
      <c r="GJ96" s="2700">
        <v>0</v>
      </c>
      <c r="GK96" s="2700">
        <v>0</v>
      </c>
      <c r="GL96" s="2700">
        <v>0</v>
      </c>
      <c r="GM96" s="2700">
        <v>0</v>
      </c>
      <c r="GN96" s="2700">
        <v>0</v>
      </c>
      <c r="GO96" s="2700">
        <v>0</v>
      </c>
      <c r="GP96" s="2700">
        <v>0</v>
      </c>
      <c r="GQ96" s="2700">
        <v>0</v>
      </c>
      <c r="GS96" s="2700">
        <v>0</v>
      </c>
      <c r="GT96" s="2700">
        <v>0</v>
      </c>
      <c r="GU96" s="2700">
        <v>0</v>
      </c>
      <c r="GV96" s="2700">
        <v>0</v>
      </c>
      <c r="GW96" s="2700">
        <v>0</v>
      </c>
      <c r="GX96" s="2700">
        <v>0</v>
      </c>
      <c r="GY96" s="2700">
        <v>0</v>
      </c>
      <c r="GZ96" s="2700">
        <v>0</v>
      </c>
      <c r="HA96" s="2700">
        <v>0</v>
      </c>
      <c r="HB96" s="2700">
        <v>0</v>
      </c>
    </row>
    <row r="97" spans="1:210" ht="15" customHeight="1">
      <c r="C97" s="2639"/>
      <c r="D97" s="795"/>
      <c r="E97" s="632"/>
      <c r="F97" s="632"/>
      <c r="G97" s="2541" t="s">
        <v>1704</v>
      </c>
      <c r="H97" s="1532"/>
      <c r="I97" s="2241">
        <v>20.03179976999996</v>
      </c>
      <c r="J97" s="2241">
        <v>20.03179976999996</v>
      </c>
      <c r="K97" s="2241">
        <v>20.03179976999996</v>
      </c>
      <c r="L97" s="2241">
        <v>20.03179976999996</v>
      </c>
      <c r="M97" s="2241">
        <v>33.630964960000135</v>
      </c>
      <c r="N97" s="2241">
        <v>28.686726950000111</v>
      </c>
      <c r="O97" s="2241">
        <v>21.402147169999836</v>
      </c>
      <c r="P97" s="2241">
        <v>25.682891100000099</v>
      </c>
      <c r="Q97" s="2241">
        <v>20.08674765999999</v>
      </c>
      <c r="R97" s="2241">
        <v>-12.55352607000022</v>
      </c>
      <c r="S97" s="2241">
        <v>26.355079250000042</v>
      </c>
      <c r="T97" s="2241">
        <v>4.4961326400001802</v>
      </c>
      <c r="U97" s="2241">
        <v>7.0999999999999863</v>
      </c>
      <c r="V97" s="2241">
        <v>17.800000000000018</v>
      </c>
      <c r="W97" s="2241">
        <v>15.699999999999966</v>
      </c>
      <c r="X97" s="2241">
        <v>3.8000000000000087</v>
      </c>
      <c r="Y97" s="2241">
        <v>25.500000000000011</v>
      </c>
      <c r="Z97" s="2241">
        <v>29.999999999999989</v>
      </c>
      <c r="AA97" s="2241">
        <v>40.200000000000003</v>
      </c>
      <c r="AB97" s="2241">
        <v>43.199999999999982</v>
      </c>
      <c r="AC97" s="2241">
        <v>28.600000000000016</v>
      </c>
      <c r="AD97" s="2241">
        <v>22.499999999999972</v>
      </c>
      <c r="AE97" s="2241">
        <v>40.800000000000011</v>
      </c>
      <c r="AF97" s="2241">
        <v>30.70000000000001</v>
      </c>
      <c r="AG97" s="2241">
        <v>30.099999999999966</v>
      </c>
      <c r="AH97" s="2241">
        <v>-35.899999999999977</v>
      </c>
      <c r="AI97" s="2241">
        <v>62.800000000000004</v>
      </c>
      <c r="AJ97" s="2241">
        <v>8.5999999999999943</v>
      </c>
      <c r="AK97" s="518"/>
      <c r="AL97" s="2699">
        <v>21.402147169999836</v>
      </c>
      <c r="AM97" s="2699">
        <v>25.682891100000099</v>
      </c>
      <c r="AN97" s="2699">
        <v>20.08674765999999</v>
      </c>
      <c r="AO97" s="2699">
        <v>13.427643399999987</v>
      </c>
      <c r="AP97" s="2699">
        <v>0.89999999999999414</v>
      </c>
      <c r="AQ97" s="2699">
        <v>22.099999999999991</v>
      </c>
      <c r="AR97" s="2699">
        <v>15.700000000000008</v>
      </c>
      <c r="AS97" s="2699">
        <v>21.300000000000004</v>
      </c>
      <c r="AT97" s="2699">
        <v>18.499999999999979</v>
      </c>
      <c r="AU97" s="2699">
        <v>21.300000000000022</v>
      </c>
      <c r="AV97" s="2699">
        <v>22.299999999999994</v>
      </c>
      <c r="AW97" s="2699">
        <v>34.500000000000014</v>
      </c>
      <c r="AX97" s="2699">
        <v>30.599999999999984</v>
      </c>
      <c r="AY97" s="2695"/>
      <c r="AZ97" s="2879">
        <v>0</v>
      </c>
      <c r="BA97" s="2699">
        <v>0</v>
      </c>
      <c r="BB97" s="2699">
        <v>0</v>
      </c>
      <c r="BC97" s="2699">
        <v>-25.981169470000207</v>
      </c>
      <c r="BD97" s="2699">
        <v>25.455079250000047</v>
      </c>
      <c r="BE97" s="2699">
        <v>-17.603867359999811</v>
      </c>
      <c r="BF97" s="2699">
        <v>-8.6000000000000227</v>
      </c>
      <c r="BG97" s="2699">
        <v>-3.4999999999999858</v>
      </c>
      <c r="BH97" s="2699">
        <v>-2.8000000000000131</v>
      </c>
      <c r="BI97" s="2699">
        <v>-17.500000000000014</v>
      </c>
      <c r="BJ97" s="2699">
        <v>3.2000000000000171</v>
      </c>
      <c r="BK97" s="2699">
        <v>-4.5000000000000249</v>
      </c>
      <c r="BL97" s="2699">
        <v>9.6000000000000192</v>
      </c>
      <c r="BN97" s="2699">
        <v>21.402147169999836</v>
      </c>
      <c r="BO97" s="2699">
        <v>25.682891100000099</v>
      </c>
      <c r="BP97" s="2699">
        <v>23.787932569999978</v>
      </c>
      <c r="BQ97" s="2699">
        <v>44.4</v>
      </c>
      <c r="BR97" s="2699">
        <v>31.399999999999995</v>
      </c>
      <c r="BS97" s="2699">
        <v>33.000000000000028</v>
      </c>
      <c r="BT97" s="2699">
        <v>27.79999999999999</v>
      </c>
      <c r="BU97" s="2699">
        <v>32.6</v>
      </c>
      <c r="BV97" s="2699">
        <v>25.29999999999999</v>
      </c>
      <c r="BW97" s="2699">
        <v>9.199999999999994</v>
      </c>
      <c r="BX97" s="2699">
        <v>19.499999999999989</v>
      </c>
      <c r="BY97" s="2699">
        <v>31.400000000000045</v>
      </c>
      <c r="BZ97" s="2695"/>
      <c r="CA97" s="2879">
        <v>0</v>
      </c>
      <c r="CB97" s="2699">
        <v>0</v>
      </c>
      <c r="CC97" s="2699">
        <v>-3.7011849099999878</v>
      </c>
      <c r="CD97" s="2699">
        <v>-56.953526070000223</v>
      </c>
      <c r="CE97" s="2699">
        <v>-5.0449207499999531</v>
      </c>
      <c r="CF97" s="2699">
        <v>-28.503867359999848</v>
      </c>
      <c r="CG97" s="2699">
        <v>-20.700000000000003</v>
      </c>
      <c r="CH97" s="2699">
        <v>-14.799999999999983</v>
      </c>
      <c r="CI97" s="2699">
        <v>-9.6000000000000245</v>
      </c>
      <c r="CJ97" s="2699">
        <v>-5.3999999999999853</v>
      </c>
      <c r="CK97" s="2699">
        <v>6.0000000000000213</v>
      </c>
      <c r="CL97" s="2699">
        <v>-1.4000000000000554</v>
      </c>
      <c r="CQ97" s="3627">
        <v>0</v>
      </c>
      <c r="CR97" s="3627">
        <v>0</v>
      </c>
      <c r="CS97" s="3627">
        <v>0</v>
      </c>
      <c r="CT97" s="3627">
        <v>0</v>
      </c>
      <c r="CU97" s="3627">
        <v>0</v>
      </c>
      <c r="CV97" s="3627">
        <v>0</v>
      </c>
      <c r="CW97" s="3627">
        <v>38.1</v>
      </c>
      <c r="CX97" s="3627">
        <v>20.900000000000006</v>
      </c>
      <c r="CY97" s="3627">
        <v>38.90000000000002</v>
      </c>
      <c r="CZ97" s="3627">
        <v>25.39999999999997</v>
      </c>
      <c r="DA97" s="3627">
        <v>30.1</v>
      </c>
      <c r="DB97" s="3627">
        <v>0.89999999999999414</v>
      </c>
      <c r="DC97" s="3627">
        <v>22.099999999999991</v>
      </c>
      <c r="DX97" s="3627">
        <v>21.830821320000155</v>
      </c>
      <c r="DY97" s="3627">
        <v>38.1</v>
      </c>
      <c r="DZ97" s="3627">
        <v>21.9</v>
      </c>
      <c r="EA97" s="3627">
        <v>11.9</v>
      </c>
      <c r="EB97" s="3627">
        <v>15.4</v>
      </c>
      <c r="EC97" s="3627">
        <v>8.6</v>
      </c>
      <c r="ED97" s="3627">
        <v>14.5</v>
      </c>
      <c r="EE97" s="3627">
        <v>13.8</v>
      </c>
      <c r="EF97" s="3627">
        <v>12.5</v>
      </c>
      <c r="EG97" s="3627">
        <v>15.2</v>
      </c>
      <c r="EH97" s="3627">
        <v>5.3</v>
      </c>
      <c r="EI97" s="3627">
        <v>14.7</v>
      </c>
      <c r="EJ97" s="3627">
        <v>14.6</v>
      </c>
      <c r="EL97" s="3627">
        <v>38.857709270000001</v>
      </c>
      <c r="EM97" s="3627">
        <v>20.900000000000006</v>
      </c>
      <c r="EN97" s="3627">
        <v>22.999999999999993</v>
      </c>
      <c r="EO97" s="3627">
        <v>13.800000000000015</v>
      </c>
      <c r="EP97" s="3627">
        <v>21.399999999999984</v>
      </c>
      <c r="EQ97" s="3627">
        <v>15.000000000000021</v>
      </c>
      <c r="ER97" s="3627">
        <v>15.299999999999994</v>
      </c>
      <c r="ES97" s="3627">
        <v>44.300000000000011</v>
      </c>
      <c r="ET97" s="3627">
        <v>42.199999999999967</v>
      </c>
      <c r="EU97" s="3627">
        <v>27.60000000000003</v>
      </c>
      <c r="EV97" s="3627">
        <v>20.699999999999989</v>
      </c>
      <c r="EW97" s="3627">
        <v>21.6</v>
      </c>
      <c r="EX97" s="3627">
        <v>24.899999999999995</v>
      </c>
      <c r="EZ97" s="2699">
        <v>26.367206389999883</v>
      </c>
      <c r="FA97" s="2699">
        <v>38.90000000000002</v>
      </c>
      <c r="FB97" s="2699">
        <v>21.100000000000016</v>
      </c>
      <c r="FC97" s="2699">
        <v>30.199999999999967</v>
      </c>
      <c r="FD97" s="2699">
        <v>18.500000000000011</v>
      </c>
      <c r="FE97" s="2699">
        <v>16.600000000000019</v>
      </c>
      <c r="FF97" s="2699">
        <v>24.4</v>
      </c>
      <c r="FG97" s="2699">
        <v>17.799999999999976</v>
      </c>
      <c r="FH97" s="2699">
        <v>38.800000000000011</v>
      </c>
      <c r="FI97" s="2699">
        <v>35.10000000000003</v>
      </c>
      <c r="FK97" s="2699">
        <v>31.393059230000091</v>
      </c>
      <c r="FL97" s="2699">
        <v>25.39999999999997</v>
      </c>
      <c r="FM97" s="2699">
        <v>46.20000000000001</v>
      </c>
      <c r="FN97" s="2699">
        <v>34.399999999999991</v>
      </c>
      <c r="FO97" s="2699">
        <v>35.700000000000017</v>
      </c>
      <c r="FP97" s="2699">
        <v>31.699999999999996</v>
      </c>
      <c r="FQ97" s="2699">
        <v>37.399999999999984</v>
      </c>
      <c r="FR97" s="2699">
        <v>26.400000000000013</v>
      </c>
      <c r="FS97" s="2699">
        <v>10.300000000000017</v>
      </c>
      <c r="FT97" s="2699">
        <v>25.899999999999995</v>
      </c>
      <c r="FU97" s="2699">
        <v>38.600000000000009</v>
      </c>
      <c r="FW97" s="2699">
        <v>31.487932569999966</v>
      </c>
      <c r="FX97" s="2699">
        <v>46.20000000000001</v>
      </c>
      <c r="FY97" s="2699">
        <v>33.899999999999991</v>
      </c>
      <c r="FZ97" s="2699">
        <v>35.600000000000023</v>
      </c>
      <c r="GA97" s="2699">
        <v>31.499999999999979</v>
      </c>
      <c r="GB97" s="2699">
        <v>37.499999999999979</v>
      </c>
      <c r="GC97" s="2699">
        <v>26.300000000000047</v>
      </c>
      <c r="GD97" s="2699">
        <v>10.300000000000017</v>
      </c>
      <c r="GE97" s="2699">
        <v>25.899999999999967</v>
      </c>
      <c r="GF97" s="2699">
        <v>38.600000000000009</v>
      </c>
      <c r="GH97" s="2699">
        <v>15.687932569999962</v>
      </c>
      <c r="GI97" s="2699">
        <v>30.1</v>
      </c>
      <c r="GJ97" s="2699">
        <v>25.199999999999992</v>
      </c>
      <c r="GK97" s="2699">
        <v>38.700000000000017</v>
      </c>
      <c r="GL97" s="2699">
        <v>27.399999999999984</v>
      </c>
      <c r="GM97" s="2699">
        <v>25.20000000000001</v>
      </c>
      <c r="GN97" s="2699">
        <v>20.199999999999996</v>
      </c>
      <c r="GO97" s="2699">
        <v>17.100000000000005</v>
      </c>
      <c r="GP97" s="2699">
        <v>20.600000000000005</v>
      </c>
      <c r="GQ97" s="2699">
        <v>27.599999999999984</v>
      </c>
      <c r="GS97" s="2699">
        <v>13.427643399999987</v>
      </c>
      <c r="GT97" s="2699">
        <v>0.89999999999999414</v>
      </c>
      <c r="GU97" s="2699">
        <v>22.099999999999991</v>
      </c>
      <c r="GV97" s="2699">
        <v>15.700000000000008</v>
      </c>
      <c r="GW97" s="2699">
        <v>21.300000000000004</v>
      </c>
      <c r="GX97" s="2699">
        <v>18.499999999999979</v>
      </c>
      <c r="GY97" s="2699">
        <v>21.300000000000022</v>
      </c>
      <c r="GZ97" s="2699">
        <v>22.299999999999994</v>
      </c>
      <c r="HA97" s="2699">
        <v>34.500000000000014</v>
      </c>
      <c r="HB97" s="2699">
        <v>30.599999999999984</v>
      </c>
    </row>
    <row r="98" spans="1:210" ht="15" customHeight="1">
      <c r="E98" s="632"/>
      <c r="F98" s="632"/>
      <c r="G98" s="1532" t="s">
        <v>3109</v>
      </c>
      <c r="H98" s="1532"/>
      <c r="I98" s="3644"/>
      <c r="J98" s="3105">
        <v>10.603</v>
      </c>
      <c r="K98" s="3105">
        <v>-6.1</v>
      </c>
      <c r="L98" s="3105">
        <v>5.9</v>
      </c>
      <c r="M98" s="3105">
        <v>8.1</v>
      </c>
      <c r="N98" s="3105">
        <v>42</v>
      </c>
      <c r="O98" s="3105">
        <v>7.4</v>
      </c>
      <c r="P98" s="3105">
        <v>1.7</v>
      </c>
      <c r="Q98" s="3105">
        <v>-27.2</v>
      </c>
      <c r="R98" s="3105">
        <v>-0.47</v>
      </c>
      <c r="S98" s="3105">
        <v>7.57</v>
      </c>
      <c r="T98" s="1447">
        <v>4.0999999999999996</v>
      </c>
      <c r="U98" s="1447">
        <v>7.7</v>
      </c>
      <c r="V98" s="1447">
        <v>4.0999999999999996</v>
      </c>
      <c r="W98" s="1447">
        <v>6.8</v>
      </c>
      <c r="X98" s="1447">
        <v>6.9</v>
      </c>
      <c r="Y98" s="1447">
        <v>8.4</v>
      </c>
      <c r="Z98" s="1447">
        <v>13.2</v>
      </c>
      <c r="AA98" s="1447">
        <v>10.9</v>
      </c>
      <c r="AB98" s="1447">
        <v>8.3000000000000007</v>
      </c>
      <c r="AC98" s="1447">
        <v>10.7</v>
      </c>
      <c r="AD98" s="1447">
        <v>13.5</v>
      </c>
      <c r="AE98" s="1447">
        <v>4.3</v>
      </c>
      <c r="AF98" s="1447">
        <v>0</v>
      </c>
      <c r="AG98" s="1447">
        <v>0</v>
      </c>
      <c r="AH98" s="1447">
        <v>0</v>
      </c>
      <c r="AI98" s="1447">
        <v>0</v>
      </c>
      <c r="AJ98" s="1447">
        <v>0</v>
      </c>
      <c r="AL98" s="2700">
        <v>7.4</v>
      </c>
      <c r="AM98" s="2700">
        <v>1.7</v>
      </c>
      <c r="AN98" s="2700">
        <v>-27.2</v>
      </c>
      <c r="AO98" s="2700">
        <v>-0.5</v>
      </c>
      <c r="AP98" s="2700">
        <v>7.6</v>
      </c>
      <c r="AQ98" s="2700">
        <v>4.0999999999999996</v>
      </c>
      <c r="AR98" s="2700">
        <v>6.8</v>
      </c>
      <c r="AS98" s="2700">
        <v>7</v>
      </c>
      <c r="AT98" s="2700">
        <v>9.9</v>
      </c>
      <c r="AU98" s="2700">
        <v>9.5</v>
      </c>
      <c r="AV98" s="2700">
        <v>5.5</v>
      </c>
      <c r="AW98" s="2700">
        <v>4.4000000000000004</v>
      </c>
      <c r="AX98" s="2700">
        <v>0.7</v>
      </c>
      <c r="AZ98" s="2881">
        <v>0</v>
      </c>
      <c r="BA98" s="2700">
        <v>0</v>
      </c>
      <c r="BB98" s="2700">
        <v>0</v>
      </c>
      <c r="BC98" s="2700">
        <v>3.0000000000000027E-2</v>
      </c>
      <c r="BD98" s="2700">
        <v>-2.9999999999999361E-2</v>
      </c>
      <c r="BE98" s="2700">
        <v>0</v>
      </c>
      <c r="BF98" s="2700">
        <v>0.90000000000000036</v>
      </c>
      <c r="BG98" s="2700">
        <v>-2.9000000000000004</v>
      </c>
      <c r="BH98" s="2700">
        <v>-3.1000000000000005</v>
      </c>
      <c r="BI98" s="2700">
        <v>-2.5999999999999996</v>
      </c>
      <c r="BJ98" s="2700">
        <v>2.9000000000000004</v>
      </c>
      <c r="BK98" s="2700">
        <v>8.7999999999999989</v>
      </c>
      <c r="BL98" s="2700">
        <v>10.200000000000001</v>
      </c>
      <c r="BM98" s="518"/>
      <c r="BN98" s="2700">
        <v>7.4</v>
      </c>
      <c r="BO98" s="2700">
        <v>1.7</v>
      </c>
      <c r="BP98" s="2700">
        <v>6.9</v>
      </c>
      <c r="BQ98" s="2700">
        <v>8.1</v>
      </c>
      <c r="BR98" s="2700">
        <v>6.5</v>
      </c>
      <c r="BS98" s="2700">
        <v>11.6</v>
      </c>
      <c r="BT98" s="2700">
        <v>14</v>
      </c>
      <c r="BU98" s="2700">
        <v>9.8000000000000007</v>
      </c>
      <c r="BV98" s="2700">
        <v>7.5</v>
      </c>
      <c r="BW98" s="2700">
        <v>7.2</v>
      </c>
      <c r="BX98" s="2700">
        <v>8.1999999999999993</v>
      </c>
      <c r="BY98" s="2700">
        <v>5.7</v>
      </c>
      <c r="CA98" s="2881">
        <v>0</v>
      </c>
      <c r="CB98" s="2700">
        <v>0</v>
      </c>
      <c r="CC98" s="2700">
        <v>-34.1</v>
      </c>
      <c r="CD98" s="2700">
        <v>-8.57</v>
      </c>
      <c r="CE98" s="2700">
        <v>1.0700000000000003</v>
      </c>
      <c r="CF98" s="2700">
        <v>-7.5</v>
      </c>
      <c r="CG98" s="2700">
        <v>-6.3</v>
      </c>
      <c r="CH98" s="2700">
        <v>-5.7000000000000011</v>
      </c>
      <c r="CI98" s="2700">
        <v>-0.70000000000000018</v>
      </c>
      <c r="CJ98" s="2700">
        <v>-0.29999999999999982</v>
      </c>
      <c r="CK98" s="2700">
        <v>0.20000000000000107</v>
      </c>
      <c r="CL98" s="2700">
        <v>7.4999999999999991</v>
      </c>
      <c r="CQ98" s="3625">
        <v>0</v>
      </c>
      <c r="CR98" s="3625">
        <v>0</v>
      </c>
      <c r="CS98" s="3625">
        <v>0</v>
      </c>
      <c r="CT98" s="3625">
        <v>0</v>
      </c>
      <c r="CU98" s="3625">
        <v>0</v>
      </c>
      <c r="CV98" s="3625">
        <v>0</v>
      </c>
      <c r="CW98" s="3625">
        <v>13.1</v>
      </c>
      <c r="CX98" s="3625">
        <v>-6.5</v>
      </c>
      <c r="CY98" s="3625">
        <v>15.3</v>
      </c>
      <c r="CZ98" s="3625">
        <v>17.3</v>
      </c>
      <c r="DA98" s="3625">
        <v>17</v>
      </c>
      <c r="DB98" s="3625">
        <v>7.6</v>
      </c>
      <c r="DC98" s="3625">
        <v>4.0999999999999996</v>
      </c>
      <c r="DX98" s="3625">
        <v>7.9295533099999727</v>
      </c>
      <c r="DY98" s="3625">
        <v>13.1</v>
      </c>
      <c r="DZ98" s="3625">
        <v>-17.841535087934496</v>
      </c>
      <c r="EA98" s="3625">
        <v>-2.5594733332486155</v>
      </c>
      <c r="EB98" s="3625">
        <v>30.739100850341558</v>
      </c>
      <c r="EC98" s="3625">
        <v>6.7619075708415508</v>
      </c>
      <c r="ED98" s="3625">
        <v>2.9</v>
      </c>
      <c r="EE98" s="3625">
        <v>6.3</v>
      </c>
      <c r="EF98" s="3625">
        <v>5.3</v>
      </c>
      <c r="EG98" s="3625">
        <v>2.2000000000000002</v>
      </c>
      <c r="EH98" s="3625">
        <v>0.2</v>
      </c>
      <c r="EI98" s="3625">
        <v>1</v>
      </c>
      <c r="EJ98" s="3625">
        <v>5.9</v>
      </c>
      <c r="EL98" s="3625">
        <v>42</v>
      </c>
      <c r="EM98" s="3625">
        <v>-6.5</v>
      </c>
      <c r="EN98" s="3625">
        <v>-0.2</v>
      </c>
      <c r="EO98" s="3625">
        <v>7.3</v>
      </c>
      <c r="EP98" s="3625">
        <v>3.5</v>
      </c>
      <c r="EQ98" s="3625">
        <v>5.5</v>
      </c>
      <c r="ER98" s="3625">
        <v>17.100000000000001</v>
      </c>
      <c r="ES98" s="3625">
        <v>22.4</v>
      </c>
      <c r="ET98" s="3625">
        <v>14.6</v>
      </c>
      <c r="EU98" s="3625">
        <v>7.3</v>
      </c>
      <c r="EV98" s="3625">
        <v>9.6</v>
      </c>
      <c r="EW98" s="3625">
        <v>8.1</v>
      </c>
      <c r="EX98" s="3625">
        <v>5.6</v>
      </c>
      <c r="EZ98" s="2700">
        <v>7.4</v>
      </c>
      <c r="FA98" s="2700">
        <v>15.3</v>
      </c>
      <c r="FB98" s="2700">
        <v>10.199999999999999</v>
      </c>
      <c r="FC98" s="2700">
        <v>12.9</v>
      </c>
      <c r="FD98" s="2700">
        <v>7.1</v>
      </c>
      <c r="FE98" s="2700">
        <v>9.1</v>
      </c>
      <c r="FF98" s="2700">
        <v>11.6</v>
      </c>
      <c r="FG98" s="2700">
        <v>13.7</v>
      </c>
      <c r="FH98" s="2700">
        <v>12.6</v>
      </c>
      <c r="FI98" s="2700">
        <v>1.5</v>
      </c>
      <c r="FK98" s="2700">
        <v>1.7</v>
      </c>
      <c r="FL98" s="2700">
        <v>17.3</v>
      </c>
      <c r="FM98" s="2700">
        <v>11.2</v>
      </c>
      <c r="FN98" s="2700">
        <v>10</v>
      </c>
      <c r="FO98" s="2700">
        <v>15.9</v>
      </c>
      <c r="FP98" s="2700">
        <v>19.2</v>
      </c>
      <c r="FQ98" s="2700">
        <v>13.7</v>
      </c>
      <c r="FR98" s="2700">
        <v>11</v>
      </c>
      <c r="FS98" s="2700">
        <v>13.8</v>
      </c>
      <c r="FT98" s="2700">
        <v>19.2</v>
      </c>
      <c r="FU98" s="2700">
        <v>13.9</v>
      </c>
      <c r="FW98" s="2700">
        <v>17.100000000000001</v>
      </c>
      <c r="FX98" s="2700">
        <v>10.9</v>
      </c>
      <c r="FY98" s="2700">
        <v>10</v>
      </c>
      <c r="FZ98" s="2700">
        <v>15.8</v>
      </c>
      <c r="GA98" s="2700">
        <v>19.2</v>
      </c>
      <c r="GB98" s="2700">
        <v>13.7</v>
      </c>
      <c r="GC98" s="2700">
        <v>11</v>
      </c>
      <c r="GD98" s="2700">
        <v>13.8</v>
      </c>
      <c r="GE98" s="2700">
        <v>19.100000000000001</v>
      </c>
      <c r="GF98" s="2700">
        <v>13.9</v>
      </c>
      <c r="GH98" s="2700">
        <v>-27.2</v>
      </c>
      <c r="GI98" s="2700">
        <v>17</v>
      </c>
      <c r="GJ98" s="2700">
        <v>16.2</v>
      </c>
      <c r="GK98" s="2700">
        <v>10.7</v>
      </c>
      <c r="GL98" s="2700">
        <v>10.8</v>
      </c>
      <c r="GM98" s="2700">
        <v>6.3</v>
      </c>
      <c r="GN98" s="2700">
        <v>6.6</v>
      </c>
      <c r="GO98" s="2700">
        <v>6.7</v>
      </c>
      <c r="GP98" s="2700">
        <v>5.5</v>
      </c>
      <c r="GQ98" s="2700">
        <v>5.2</v>
      </c>
      <c r="GS98" s="2700">
        <v>-0.5</v>
      </c>
      <c r="GT98" s="2700">
        <v>7.6</v>
      </c>
      <c r="GU98" s="2700">
        <v>4.0999999999999996</v>
      </c>
      <c r="GV98" s="2700">
        <v>6.8</v>
      </c>
      <c r="GW98" s="2700">
        <v>7</v>
      </c>
      <c r="GX98" s="2700">
        <v>9.9</v>
      </c>
      <c r="GY98" s="2700">
        <v>9.5</v>
      </c>
      <c r="GZ98" s="2700">
        <v>5.5</v>
      </c>
      <c r="HA98" s="2700">
        <v>4.4000000000000004</v>
      </c>
      <c r="HB98" s="2700">
        <v>0.7</v>
      </c>
    </row>
    <row r="99" spans="1:210" ht="15" customHeight="1">
      <c r="E99" s="632"/>
      <c r="F99" s="632"/>
      <c r="G99" s="2541" t="s">
        <v>3386</v>
      </c>
      <c r="H99" s="1532"/>
      <c r="I99" s="2241">
        <v>20.03179976999996</v>
      </c>
      <c r="J99" s="2241">
        <v>30.634799769999958</v>
      </c>
      <c r="K99" s="2241">
        <v>13.931799769999961</v>
      </c>
      <c r="L99" s="2241">
        <v>25.931799769999962</v>
      </c>
      <c r="M99" s="2241">
        <v>41.730964960000136</v>
      </c>
      <c r="N99" s="2241">
        <v>70.686726950000107</v>
      </c>
      <c r="O99" s="2241">
        <v>28.802147169999834</v>
      </c>
      <c r="P99" s="2241">
        <v>27.382891100000098</v>
      </c>
      <c r="Q99" s="2241">
        <v>-7.1132523400000096</v>
      </c>
      <c r="R99" s="2241">
        <v>-13.023526070000221</v>
      </c>
      <c r="S99" s="2241">
        <v>33.925079250000039</v>
      </c>
      <c r="T99" s="2241">
        <v>8.5961326400001798</v>
      </c>
      <c r="U99" s="2241">
        <v>14.799999999999986</v>
      </c>
      <c r="V99" s="2241">
        <v>21.90000000000002</v>
      </c>
      <c r="W99" s="2241">
        <v>22.499999999999964</v>
      </c>
      <c r="X99" s="2241">
        <v>10.70000000000001</v>
      </c>
      <c r="Y99" s="2241">
        <v>33.900000000000013</v>
      </c>
      <c r="Z99" s="2241">
        <v>43.199999999999989</v>
      </c>
      <c r="AA99" s="2241">
        <v>51.1</v>
      </c>
      <c r="AB99" s="2241">
        <v>51.499999999999986</v>
      </c>
      <c r="AC99" s="2241">
        <v>39.300000000000011</v>
      </c>
      <c r="AD99" s="2241">
        <v>35.999999999999972</v>
      </c>
      <c r="AE99" s="2241">
        <v>45.100000000000009</v>
      </c>
      <c r="AF99" s="2241">
        <v>30.70000000000001</v>
      </c>
      <c r="AG99" s="2241">
        <v>30.099999999999966</v>
      </c>
      <c r="AH99" s="2241">
        <v>-35.899999999999977</v>
      </c>
      <c r="AI99" s="2241">
        <v>62.800000000000004</v>
      </c>
      <c r="AJ99" s="2241">
        <v>8.5999999999999943</v>
      </c>
      <c r="AL99" s="2699">
        <v>28.802147169999834</v>
      </c>
      <c r="AM99" s="2699">
        <v>27.382891100000098</v>
      </c>
      <c r="AN99" s="2699">
        <v>-7.1132523400000096</v>
      </c>
      <c r="AO99" s="2699">
        <v>12.927643399999987</v>
      </c>
      <c r="AP99" s="2699">
        <v>8.4999999999999929</v>
      </c>
      <c r="AQ99" s="2699">
        <v>26.199999999999989</v>
      </c>
      <c r="AR99" s="2699">
        <v>22.500000000000007</v>
      </c>
      <c r="AS99" s="2699">
        <v>28.300000000000004</v>
      </c>
      <c r="AT99" s="2699">
        <v>28.399999999999977</v>
      </c>
      <c r="AU99" s="2699">
        <v>30.800000000000022</v>
      </c>
      <c r="AV99" s="2699">
        <v>27.799999999999994</v>
      </c>
      <c r="AW99" s="2699">
        <v>38.900000000000013</v>
      </c>
      <c r="AX99" s="2699">
        <v>31.299999999999983</v>
      </c>
      <c r="AZ99" s="2879">
        <v>0</v>
      </c>
      <c r="BA99" s="2699">
        <v>0</v>
      </c>
      <c r="BB99" s="2699">
        <v>0</v>
      </c>
      <c r="BC99" s="2699">
        <v>-25.95116947000021</v>
      </c>
      <c r="BD99" s="2699">
        <v>25.425079250000046</v>
      </c>
      <c r="BE99" s="2699">
        <v>-17.603867359999811</v>
      </c>
      <c r="BF99" s="2699">
        <v>-7.7000000000000206</v>
      </c>
      <c r="BG99" s="2699">
        <v>-6.3999999999999844</v>
      </c>
      <c r="BH99" s="2699">
        <v>-5.9000000000000128</v>
      </c>
      <c r="BI99" s="2699">
        <v>-20.100000000000012</v>
      </c>
      <c r="BJ99" s="2699">
        <v>6.1000000000000192</v>
      </c>
      <c r="BK99" s="2699">
        <v>4.2999999999999758</v>
      </c>
      <c r="BL99" s="2699">
        <v>19.800000000000018</v>
      </c>
      <c r="BN99" s="2699">
        <v>28.802147169999834</v>
      </c>
      <c r="BO99" s="2699">
        <v>27.382891100000098</v>
      </c>
      <c r="BP99" s="2699">
        <v>30.68793256999998</v>
      </c>
      <c r="BQ99" s="2699">
        <v>52.5</v>
      </c>
      <c r="BR99" s="2699">
        <v>37.899999999999991</v>
      </c>
      <c r="BS99" s="2699">
        <v>44.60000000000003</v>
      </c>
      <c r="BT99" s="2699">
        <v>41.79999999999999</v>
      </c>
      <c r="BU99" s="2699">
        <v>42.400000000000006</v>
      </c>
      <c r="BV99" s="2699">
        <v>32.79999999999999</v>
      </c>
      <c r="BW99" s="2699">
        <v>16.399999999999995</v>
      </c>
      <c r="BX99" s="2699">
        <v>27.699999999999989</v>
      </c>
      <c r="BY99" s="2699">
        <v>37.100000000000044</v>
      </c>
      <c r="CA99" s="2879">
        <v>0</v>
      </c>
      <c r="CB99" s="2699">
        <v>0</v>
      </c>
      <c r="CC99" s="2699">
        <v>-37.801184909999989</v>
      </c>
      <c r="CD99" s="2699">
        <v>-65.523526070000216</v>
      </c>
      <c r="CE99" s="2699">
        <v>-3.9749207499999528</v>
      </c>
      <c r="CF99" s="2699">
        <v>-36.003867359999852</v>
      </c>
      <c r="CG99" s="2699">
        <v>-27.000000000000004</v>
      </c>
      <c r="CH99" s="2699">
        <v>-20.499999999999986</v>
      </c>
      <c r="CI99" s="2699">
        <v>-10.300000000000026</v>
      </c>
      <c r="CJ99" s="2699">
        <v>-5.6999999999999851</v>
      </c>
      <c r="CK99" s="2699">
        <v>6.2000000000000242</v>
      </c>
      <c r="CL99" s="2699">
        <v>6.0999999999999446</v>
      </c>
      <c r="CQ99" s="3627">
        <v>0</v>
      </c>
      <c r="CR99" s="3627">
        <v>0</v>
      </c>
      <c r="CS99" s="3627">
        <v>0</v>
      </c>
      <c r="CT99" s="3627">
        <v>0</v>
      </c>
      <c r="CU99" s="3627">
        <v>0</v>
      </c>
      <c r="CV99" s="3627">
        <v>0</v>
      </c>
      <c r="CW99" s="3627">
        <v>51.2</v>
      </c>
      <c r="CX99" s="3627">
        <v>14.400000000000006</v>
      </c>
      <c r="CY99" s="3627">
        <v>54.200000000000017</v>
      </c>
      <c r="CZ99" s="3627">
        <v>42.699999999999974</v>
      </c>
      <c r="DA99" s="3627">
        <v>47.1</v>
      </c>
      <c r="DB99" s="3627">
        <v>8.4999999999999929</v>
      </c>
      <c r="DC99" s="3627">
        <v>26.199999999999989</v>
      </c>
      <c r="DX99" s="3627">
        <v>29.760374630000126</v>
      </c>
      <c r="DY99" s="3627">
        <v>51.2</v>
      </c>
      <c r="DZ99" s="3627">
        <v>4.0584649120655056</v>
      </c>
      <c r="EA99" s="3627">
        <v>9.3405266667513853</v>
      </c>
      <c r="EB99" s="3627">
        <v>46.139100850341556</v>
      </c>
      <c r="EC99" s="3627">
        <v>15.36190757084155</v>
      </c>
      <c r="ED99" s="3627">
        <v>17.399999999999999</v>
      </c>
      <c r="EE99" s="3627">
        <v>20.100000000000001</v>
      </c>
      <c r="EF99" s="3627">
        <v>17.8</v>
      </c>
      <c r="EG99" s="3627">
        <v>17.399999999999999</v>
      </c>
      <c r="EH99" s="3627">
        <v>5.5</v>
      </c>
      <c r="EI99" s="3627">
        <v>15.7</v>
      </c>
      <c r="EJ99" s="3627">
        <v>20.5</v>
      </c>
      <c r="EL99" s="3627">
        <v>80.857709270000001</v>
      </c>
      <c r="EM99" s="3627">
        <v>14.400000000000006</v>
      </c>
      <c r="EN99" s="3627">
        <v>22.799999999999994</v>
      </c>
      <c r="EO99" s="3627">
        <v>21.100000000000016</v>
      </c>
      <c r="EP99" s="3627">
        <v>24.899999999999984</v>
      </c>
      <c r="EQ99" s="3627">
        <v>20.500000000000021</v>
      </c>
      <c r="ER99" s="3627">
        <v>32.399999999999991</v>
      </c>
      <c r="ES99" s="3627">
        <v>66.700000000000017</v>
      </c>
      <c r="ET99" s="3627">
        <v>56.799999999999969</v>
      </c>
      <c r="EU99" s="3627">
        <v>34.900000000000027</v>
      </c>
      <c r="EV99" s="3627">
        <v>30.29999999999999</v>
      </c>
      <c r="EW99" s="3627">
        <v>29.700000000000003</v>
      </c>
      <c r="EX99" s="3627">
        <v>30.499999999999993</v>
      </c>
      <c r="EZ99" s="2699">
        <v>33.767206389999885</v>
      </c>
      <c r="FA99" s="2699">
        <v>54.200000000000017</v>
      </c>
      <c r="FB99" s="2699">
        <v>31.300000000000015</v>
      </c>
      <c r="FC99" s="2699">
        <v>43.099999999999966</v>
      </c>
      <c r="FD99" s="2699">
        <v>25.600000000000009</v>
      </c>
      <c r="FE99" s="2699">
        <v>25.700000000000017</v>
      </c>
      <c r="FF99" s="2699">
        <v>36</v>
      </c>
      <c r="FG99" s="2699">
        <v>31.499999999999975</v>
      </c>
      <c r="FH99" s="2699">
        <v>51.400000000000013</v>
      </c>
      <c r="FI99" s="2699">
        <v>36.60000000000003</v>
      </c>
      <c r="FK99" s="2699">
        <v>33.093059230000094</v>
      </c>
      <c r="FL99" s="2699">
        <v>42.699999999999974</v>
      </c>
      <c r="FM99" s="2699">
        <v>57.400000000000006</v>
      </c>
      <c r="FN99" s="2699">
        <v>44.399999999999991</v>
      </c>
      <c r="FO99" s="2699">
        <v>51.600000000000016</v>
      </c>
      <c r="FP99" s="2699">
        <v>50.899999999999991</v>
      </c>
      <c r="FQ99" s="2699">
        <v>51.09999999999998</v>
      </c>
      <c r="FR99" s="2699">
        <v>37.400000000000013</v>
      </c>
      <c r="FS99" s="2699">
        <v>24.100000000000016</v>
      </c>
      <c r="FT99" s="2699">
        <v>45.099999999999994</v>
      </c>
      <c r="FU99" s="2699">
        <v>52.500000000000007</v>
      </c>
      <c r="FW99" s="2699">
        <v>48.587932569999964</v>
      </c>
      <c r="FX99" s="2699">
        <v>57.100000000000009</v>
      </c>
      <c r="FY99" s="2699">
        <v>43.899999999999991</v>
      </c>
      <c r="FZ99" s="2699">
        <v>51.40000000000002</v>
      </c>
      <c r="GA99" s="2699">
        <v>50.699999999999974</v>
      </c>
      <c r="GB99" s="2699">
        <v>51.199999999999974</v>
      </c>
      <c r="GC99" s="2699">
        <v>37.300000000000047</v>
      </c>
      <c r="GD99" s="2699">
        <v>24.100000000000016</v>
      </c>
      <c r="GE99" s="2699">
        <v>44.999999999999972</v>
      </c>
      <c r="GF99" s="2699">
        <v>52.500000000000007</v>
      </c>
      <c r="GH99" s="2699">
        <v>-11.512067430000037</v>
      </c>
      <c r="GI99" s="2699">
        <v>47.1</v>
      </c>
      <c r="GJ99" s="2699">
        <v>41.399999999999991</v>
      </c>
      <c r="GK99" s="2699">
        <v>49.40000000000002</v>
      </c>
      <c r="GL99" s="2699">
        <v>38.199999999999989</v>
      </c>
      <c r="GM99" s="2699">
        <v>31.500000000000011</v>
      </c>
      <c r="GN99" s="2699">
        <v>26.799999999999997</v>
      </c>
      <c r="GO99" s="2699">
        <v>23.800000000000004</v>
      </c>
      <c r="GP99" s="2699">
        <v>26.100000000000005</v>
      </c>
      <c r="GQ99" s="2699">
        <v>32.799999999999983</v>
      </c>
      <c r="GS99" s="2699">
        <v>12.927643399999987</v>
      </c>
      <c r="GT99" s="2699">
        <v>8.4999999999999929</v>
      </c>
      <c r="GU99" s="2699">
        <v>26.199999999999989</v>
      </c>
      <c r="GV99" s="2699">
        <v>22.500000000000007</v>
      </c>
      <c r="GW99" s="2699">
        <v>28.300000000000004</v>
      </c>
      <c r="GX99" s="2699">
        <v>28.399999999999977</v>
      </c>
      <c r="GY99" s="2699">
        <v>30.800000000000022</v>
      </c>
      <c r="GZ99" s="2699">
        <v>27.799999999999994</v>
      </c>
      <c r="HA99" s="2699">
        <v>38.900000000000013</v>
      </c>
      <c r="HB99" s="2699">
        <v>31.299999999999983</v>
      </c>
    </row>
    <row r="100" spans="1:210" s="518" customFormat="1" ht="17.649999999999999" customHeight="1">
      <c r="A100" s="1360"/>
      <c r="B100" s="1360"/>
      <c r="C100" s="2640"/>
      <c r="D100" s="570"/>
      <c r="E100" s="593"/>
      <c r="F100" s="593"/>
      <c r="L100" s="593"/>
      <c r="M100" s="593"/>
      <c r="N100" s="593"/>
      <c r="O100" s="593"/>
      <c r="P100" s="593"/>
      <c r="Q100" s="593"/>
      <c r="R100" s="593"/>
      <c r="S100" s="593"/>
      <c r="T100" s="593"/>
      <c r="U100" s="593"/>
      <c r="V100" s="593"/>
      <c r="W100" s="593"/>
      <c r="X100" s="593"/>
      <c r="Y100" s="593"/>
      <c r="Z100" s="593"/>
      <c r="AA100" s="593"/>
      <c r="AB100" s="593"/>
      <c r="AC100" s="593"/>
      <c r="AD100" s="593"/>
      <c r="AE100" s="593"/>
      <c r="AF100" s="593"/>
      <c r="AG100" s="593"/>
      <c r="AH100" s="593"/>
      <c r="AI100" s="593"/>
      <c r="AJ100" s="593"/>
      <c r="AK100" s="593"/>
      <c r="AL100" s="2694"/>
      <c r="AM100" s="2694"/>
      <c r="AN100" s="2694"/>
      <c r="AO100" s="2694"/>
      <c r="AP100" s="2694"/>
      <c r="AQ100" s="2694"/>
      <c r="AR100" s="2694"/>
      <c r="AS100" s="2694"/>
      <c r="AT100" s="2694"/>
      <c r="AU100" s="2694"/>
      <c r="AV100" s="2694"/>
      <c r="AW100" s="2694"/>
      <c r="AX100" s="2694"/>
      <c r="AY100" s="2694"/>
      <c r="AZ100" s="2694"/>
      <c r="BA100" s="2694"/>
      <c r="BB100" s="2694"/>
      <c r="BC100" s="2694"/>
      <c r="BD100" s="2694"/>
      <c r="BE100" s="2694"/>
      <c r="BF100" s="2694"/>
      <c r="BG100" s="2694"/>
      <c r="BH100" s="2694"/>
      <c r="BI100" s="2694"/>
      <c r="BJ100" s="2694"/>
      <c r="BK100" s="2694"/>
      <c r="BL100" s="2694"/>
      <c r="BM100" s="593"/>
      <c r="BN100" s="2694"/>
      <c r="BO100" s="2694"/>
      <c r="BP100" s="2694"/>
      <c r="BQ100" s="2694"/>
      <c r="BR100" s="2694"/>
      <c r="BS100" s="2694"/>
      <c r="BT100" s="2694"/>
      <c r="BU100" s="2694"/>
      <c r="BV100" s="2694"/>
      <c r="BW100" s="2694"/>
      <c r="BX100" s="2694"/>
      <c r="BY100" s="2694"/>
      <c r="BZ100" s="2694"/>
      <c r="CA100" s="2694"/>
      <c r="CB100" s="2694"/>
      <c r="CC100" s="2694"/>
      <c r="CD100" s="2694"/>
      <c r="CE100" s="2694"/>
      <c r="CF100" s="2694"/>
      <c r="CG100" s="2694"/>
      <c r="CH100" s="2694"/>
      <c r="CI100" s="2694"/>
      <c r="CJ100" s="2694"/>
      <c r="CK100" s="2694"/>
      <c r="CL100" s="2694"/>
      <c r="CN100" s="3637"/>
      <c r="CQ100" s="3619"/>
      <c r="CR100" s="3619"/>
      <c r="CS100" s="3619"/>
      <c r="CT100" s="3619"/>
      <c r="CU100" s="3619"/>
      <c r="CV100" s="3619"/>
      <c r="CW100" s="3619"/>
      <c r="CX100" s="3619"/>
      <c r="CY100" s="3619"/>
      <c r="CZ100" s="3619"/>
      <c r="DA100" s="3619"/>
      <c r="DB100" s="3619"/>
      <c r="DC100" s="3619"/>
      <c r="DO100" s="593"/>
      <c r="DP100" s="593"/>
      <c r="DR100" s="593"/>
      <c r="DS100" s="593"/>
      <c r="DT100" s="593"/>
      <c r="DV100" s="593"/>
      <c r="DW100" s="593"/>
      <c r="DX100" s="3625"/>
      <c r="DY100" s="3625"/>
      <c r="DZ100" s="3625"/>
      <c r="EA100" s="3625"/>
      <c r="EB100" s="3625"/>
      <c r="EC100" s="3625"/>
      <c r="ED100" s="3625"/>
      <c r="EE100" s="3625"/>
      <c r="EF100" s="3625"/>
      <c r="EG100" s="3625"/>
      <c r="EH100" s="3625"/>
      <c r="EI100" s="3625"/>
      <c r="EJ100" s="3625"/>
      <c r="EL100" s="3632"/>
      <c r="EM100" s="3627"/>
      <c r="EN100" s="3627"/>
      <c r="EO100" s="3627"/>
      <c r="EP100" s="3627"/>
      <c r="EQ100" s="3627"/>
      <c r="ER100" s="3627"/>
      <c r="ES100" s="3627"/>
      <c r="ET100" s="3627"/>
      <c r="EU100" s="3627"/>
      <c r="EV100" s="3627"/>
      <c r="EW100" s="3627"/>
      <c r="EX100" s="3627"/>
      <c r="EZ100" s="2694"/>
      <c r="FA100" s="2694"/>
      <c r="FB100" s="2694"/>
      <c r="FC100" s="2694"/>
      <c r="FD100" s="2694"/>
      <c r="FE100" s="2694"/>
      <c r="FF100" s="2694"/>
      <c r="FG100" s="2694"/>
      <c r="FH100" s="2694"/>
      <c r="FI100" s="2694"/>
      <c r="FJ100" s="593"/>
      <c r="FK100" s="2694"/>
      <c r="FL100" s="2694"/>
      <c r="FM100" s="2694"/>
      <c r="FN100" s="2694"/>
      <c r="FO100" s="2694"/>
      <c r="FP100" s="2694"/>
      <c r="FQ100" s="2694"/>
      <c r="FR100" s="2694"/>
      <c r="FS100" s="2694"/>
      <c r="FT100" s="2694"/>
      <c r="FU100" s="2694"/>
      <c r="FV100" s="593"/>
      <c r="FW100" s="2694"/>
      <c r="FX100" s="2694"/>
      <c r="FY100" s="2694"/>
      <c r="FZ100" s="2694"/>
      <c r="GA100" s="2694"/>
      <c r="GB100" s="2694"/>
      <c r="GC100" s="2694"/>
      <c r="GD100" s="2694"/>
      <c r="GE100" s="2694"/>
      <c r="GF100" s="2694"/>
      <c r="GH100" s="2694"/>
      <c r="GI100" s="2694"/>
      <c r="GJ100" s="2694"/>
      <c r="GK100" s="2694"/>
      <c r="GL100" s="2694"/>
      <c r="GM100" s="2694"/>
      <c r="GN100" s="2694"/>
      <c r="GO100" s="2694"/>
      <c r="GP100" s="2694"/>
      <c r="GQ100" s="2694"/>
      <c r="GS100" s="2694"/>
      <c r="GT100" s="2694"/>
      <c r="GU100" s="2694"/>
      <c r="GV100" s="2694"/>
      <c r="GW100" s="2694"/>
      <c r="GX100" s="2694"/>
      <c r="GY100" s="2694"/>
      <c r="GZ100" s="2694"/>
      <c r="HA100" s="2694"/>
      <c r="HB100" s="2694"/>
    </row>
    <row r="101" spans="1:210" ht="23.25">
      <c r="E101" s="2989" t="s">
        <v>345</v>
      </c>
      <c r="G101" s="518"/>
      <c r="H101" s="518"/>
      <c r="I101" s="518"/>
      <c r="J101" s="518"/>
      <c r="K101" s="518"/>
      <c r="AP101" s="2694">
        <v>972.65411972819447</v>
      </c>
      <c r="AQ101" s="2694">
        <v>972.79761869926881</v>
      </c>
      <c r="CQ101" s="3619"/>
      <c r="CR101" s="3619"/>
      <c r="CS101" s="3619"/>
      <c r="CT101" s="3619"/>
      <c r="CU101" s="3619"/>
      <c r="CV101" s="3619"/>
      <c r="CW101" s="3619"/>
      <c r="CX101" s="3619"/>
      <c r="CY101" s="3619"/>
      <c r="CZ101" s="3619"/>
      <c r="DA101" s="3619"/>
      <c r="DB101" s="3619"/>
      <c r="DC101" s="3619"/>
      <c r="DO101" s="518"/>
      <c r="DP101" s="518"/>
      <c r="DR101" s="518"/>
      <c r="DS101" s="518"/>
      <c r="DT101" s="518"/>
      <c r="DU101" s="518"/>
      <c r="DV101" s="518"/>
      <c r="DW101" s="518"/>
      <c r="DX101" s="3625"/>
      <c r="DY101" s="3625"/>
      <c r="DZ101" s="3625"/>
      <c r="EA101" s="3625"/>
      <c r="EB101" s="3625"/>
      <c r="EC101" s="3625"/>
      <c r="ED101" s="3625"/>
      <c r="EE101" s="3625"/>
      <c r="EF101" s="3625"/>
      <c r="EG101" s="3625"/>
      <c r="EH101" s="3625"/>
      <c r="EI101" s="3625"/>
      <c r="EJ101" s="3625"/>
      <c r="EK101" s="518"/>
      <c r="EL101" s="3619"/>
      <c r="EM101" s="3619"/>
      <c r="EN101" s="3619"/>
      <c r="EO101" s="3619"/>
      <c r="EP101" s="3619"/>
      <c r="EQ101" s="3619"/>
      <c r="ER101" s="3619"/>
      <c r="ES101" s="3619"/>
      <c r="ET101" s="3619"/>
      <c r="EU101" s="3619"/>
      <c r="EV101" s="3619"/>
      <c r="EW101" s="3619"/>
      <c r="EX101" s="3619"/>
      <c r="EZ101" s="2694"/>
      <c r="FA101" s="2694"/>
      <c r="FB101" s="2694"/>
      <c r="FC101" s="2694"/>
      <c r="FD101" s="2694"/>
      <c r="FE101" s="2694"/>
      <c r="FF101" s="2694"/>
      <c r="FG101" s="2694"/>
      <c r="FH101" s="2694"/>
      <c r="FI101" s="2694"/>
      <c r="FV101" s="518"/>
      <c r="FW101" s="2694"/>
      <c r="FX101" s="2694"/>
      <c r="FY101" s="2694"/>
      <c r="FZ101" s="2694"/>
      <c r="GA101" s="2694"/>
      <c r="GB101" s="2694"/>
      <c r="GC101" s="2694"/>
      <c r="GD101" s="2694"/>
      <c r="GE101" s="2694"/>
      <c r="GF101" s="2694"/>
      <c r="GH101" s="2694"/>
      <c r="GI101" s="2694"/>
      <c r="GJ101" s="2694"/>
      <c r="GK101" s="2694"/>
      <c r="GL101" s="2694"/>
      <c r="GM101" s="2694"/>
      <c r="GN101" s="2694"/>
      <c r="GO101" s="2694"/>
      <c r="GP101" s="2694"/>
      <c r="GQ101" s="2694"/>
      <c r="GT101" s="2694">
        <v>972.65411972819447</v>
      </c>
      <c r="GU101" s="2694">
        <v>972.79761869926881</v>
      </c>
    </row>
    <row r="102" spans="1:210" ht="15" customHeight="1">
      <c r="E102" s="2054" t="s">
        <v>2481</v>
      </c>
      <c r="F102" s="2054"/>
      <c r="G102" s="2054"/>
      <c r="H102" s="566">
        <v>2002</v>
      </c>
      <c r="I102" s="566">
        <v>2003</v>
      </c>
      <c r="J102" s="566">
        <v>2004</v>
      </c>
      <c r="K102" s="566">
        <v>2005</v>
      </c>
      <c r="L102" s="566">
        <v>2006</v>
      </c>
      <c r="M102" s="566">
        <v>2007</v>
      </c>
      <c r="N102" s="566">
        <v>2008</v>
      </c>
      <c r="O102" s="566">
        <v>2009</v>
      </c>
      <c r="P102" s="566">
        <v>2010</v>
      </c>
      <c r="Q102" s="566">
        <v>2011</v>
      </c>
      <c r="R102" s="566">
        <v>2012</v>
      </c>
      <c r="S102" s="566">
        <v>2013</v>
      </c>
      <c r="T102" s="566">
        <v>2014</v>
      </c>
      <c r="U102" s="566">
        <v>2015</v>
      </c>
      <c r="V102" s="566">
        <v>2016</v>
      </c>
      <c r="W102" s="566">
        <v>2017</v>
      </c>
      <c r="X102" s="566">
        <v>2018</v>
      </c>
      <c r="Y102" s="566">
        <v>2019</v>
      </c>
      <c r="Z102" s="566">
        <v>2020</v>
      </c>
      <c r="AA102" s="566">
        <v>2021</v>
      </c>
      <c r="AB102" s="566">
        <v>2022</v>
      </c>
      <c r="AC102" s="566">
        <v>2023</v>
      </c>
      <c r="AD102" s="566">
        <v>2024</v>
      </c>
      <c r="AE102" s="566">
        <v>2025</v>
      </c>
      <c r="AF102" s="566">
        <v>2026</v>
      </c>
      <c r="AG102" s="566">
        <v>2027</v>
      </c>
      <c r="AH102" s="566">
        <v>2028</v>
      </c>
      <c r="AI102" s="566">
        <v>2029</v>
      </c>
      <c r="AJ102" s="566">
        <v>2030</v>
      </c>
      <c r="AL102" s="2697">
        <v>2009</v>
      </c>
      <c r="AM102" s="2697">
        <v>2010</v>
      </c>
      <c r="AN102" s="2697">
        <v>2011</v>
      </c>
      <c r="AO102" s="2697">
        <v>2012</v>
      </c>
      <c r="AP102" s="2697">
        <v>2013</v>
      </c>
      <c r="AQ102" s="2697">
        <v>2014</v>
      </c>
      <c r="AR102" s="2697">
        <v>2015</v>
      </c>
      <c r="AS102" s="2697">
        <v>2016</v>
      </c>
      <c r="AT102" s="2697">
        <v>2017</v>
      </c>
      <c r="AU102" s="2697">
        <v>2018</v>
      </c>
      <c r="AV102" s="2697">
        <v>2019</v>
      </c>
      <c r="AW102" s="2697">
        <v>2020</v>
      </c>
      <c r="AX102" s="2697">
        <v>2021</v>
      </c>
      <c r="AZ102" s="566">
        <v>2009</v>
      </c>
      <c r="BA102" s="566">
        <v>2010</v>
      </c>
      <c r="BB102" s="566">
        <v>2011</v>
      </c>
      <c r="BC102" s="566">
        <v>2012</v>
      </c>
      <c r="BD102" s="566">
        <v>2013</v>
      </c>
      <c r="BE102" s="566">
        <v>2014</v>
      </c>
      <c r="BF102" s="566">
        <v>2015</v>
      </c>
      <c r="BG102" s="566">
        <v>2016</v>
      </c>
      <c r="BH102" s="566">
        <v>2017</v>
      </c>
      <c r="BI102" s="566">
        <v>2018</v>
      </c>
      <c r="BJ102" s="566">
        <v>2019</v>
      </c>
      <c r="BK102" s="566">
        <v>2020</v>
      </c>
      <c r="BL102" s="566">
        <v>2021</v>
      </c>
      <c r="BN102" s="2697">
        <v>2009</v>
      </c>
      <c r="BO102" s="2697">
        <v>2010</v>
      </c>
      <c r="BP102" s="2697">
        <v>2011</v>
      </c>
      <c r="BQ102" s="2697">
        <v>2012</v>
      </c>
      <c r="BR102" s="2697">
        <v>2013</v>
      </c>
      <c r="BS102" s="2697">
        <v>2014</v>
      </c>
      <c r="BT102" s="2697">
        <v>2015</v>
      </c>
      <c r="BU102" s="2697">
        <v>2016</v>
      </c>
      <c r="BV102" s="2697">
        <v>2017</v>
      </c>
      <c r="BW102" s="2697">
        <v>2018</v>
      </c>
      <c r="BX102" s="2697">
        <v>2019</v>
      </c>
      <c r="BY102" s="2697">
        <v>2020</v>
      </c>
      <c r="CA102" s="2697">
        <v>2009</v>
      </c>
      <c r="CB102" s="2697">
        <v>2010</v>
      </c>
      <c r="CC102" s="2697">
        <v>2011</v>
      </c>
      <c r="CD102" s="2697">
        <v>2012</v>
      </c>
      <c r="CE102" s="2697">
        <v>2013</v>
      </c>
      <c r="CF102" s="2697">
        <v>2014</v>
      </c>
      <c r="CG102" s="2697">
        <v>2015</v>
      </c>
      <c r="CH102" s="2697">
        <v>2016</v>
      </c>
      <c r="CI102" s="2697">
        <v>2017</v>
      </c>
      <c r="CJ102" s="2697">
        <v>2018</v>
      </c>
      <c r="CK102" s="2697">
        <v>2019</v>
      </c>
      <c r="CL102" s="2697">
        <v>2020</v>
      </c>
      <c r="CQ102" s="566">
        <v>2002</v>
      </c>
      <c r="CR102" s="566">
        <v>2003</v>
      </c>
      <c r="CS102" s="566">
        <v>2004</v>
      </c>
      <c r="CT102" s="566">
        <v>2005</v>
      </c>
      <c r="CU102" s="566">
        <v>2006</v>
      </c>
      <c r="CV102" s="566">
        <v>2007</v>
      </c>
      <c r="CW102" s="566">
        <v>2008</v>
      </c>
      <c r="CX102" s="566">
        <v>2009</v>
      </c>
      <c r="CY102" s="566">
        <v>2010</v>
      </c>
      <c r="CZ102" s="566">
        <v>2011</v>
      </c>
      <c r="DA102" s="566">
        <v>2012</v>
      </c>
      <c r="DB102" s="566">
        <v>2013</v>
      </c>
      <c r="DC102" s="566">
        <v>2014</v>
      </c>
      <c r="DO102" s="518"/>
      <c r="DP102" s="518"/>
      <c r="DR102" s="518"/>
      <c r="DS102" s="518"/>
      <c r="DT102" s="518"/>
      <c r="DV102" s="518"/>
      <c r="DW102" s="518"/>
      <c r="DX102" s="3625"/>
      <c r="DY102" s="3625"/>
      <c r="DZ102" s="3625"/>
      <c r="EA102" s="3625"/>
      <c r="EB102" s="3625"/>
      <c r="EC102" s="3625"/>
      <c r="ED102" s="3625"/>
      <c r="EE102" s="3625"/>
      <c r="EF102" s="3625"/>
      <c r="EG102" s="3625"/>
      <c r="EH102" s="3625"/>
      <c r="EI102" s="3625"/>
      <c r="EJ102" s="3625"/>
      <c r="EL102" s="3622">
        <v>2008</v>
      </c>
      <c r="EM102" s="3622">
        <v>2009</v>
      </c>
      <c r="EN102" s="3622">
        <v>2010</v>
      </c>
      <c r="EO102" s="3622">
        <v>2011</v>
      </c>
      <c r="EP102" s="3622">
        <v>2012</v>
      </c>
      <c r="EQ102" s="3622">
        <v>2013</v>
      </c>
      <c r="ER102" s="3622">
        <v>2014</v>
      </c>
      <c r="ES102" s="3622">
        <v>2015</v>
      </c>
      <c r="ET102" s="3622">
        <v>2016</v>
      </c>
      <c r="EU102" s="3622">
        <v>2017</v>
      </c>
      <c r="EV102" s="3622">
        <v>2018</v>
      </c>
      <c r="EW102" s="3622">
        <v>2019</v>
      </c>
      <c r="EX102" s="3622">
        <v>2020</v>
      </c>
      <c r="EZ102" s="2697">
        <v>2009</v>
      </c>
      <c r="FA102" s="2697">
        <v>2010</v>
      </c>
      <c r="FB102" s="2697">
        <v>2011</v>
      </c>
      <c r="FC102" s="2697">
        <v>2012</v>
      </c>
      <c r="FD102" s="2697">
        <v>2013</v>
      </c>
      <c r="FE102" s="2697">
        <v>2014</v>
      </c>
      <c r="FF102" s="2697">
        <v>2015</v>
      </c>
      <c r="FG102" s="2697">
        <v>2016</v>
      </c>
      <c r="FH102" s="2697">
        <v>2017</v>
      </c>
      <c r="FI102" s="2697">
        <v>2018</v>
      </c>
      <c r="FJ102" s="518"/>
      <c r="FK102" s="2697">
        <v>2010</v>
      </c>
      <c r="FL102" s="2697">
        <v>2011</v>
      </c>
      <c r="FM102" s="2697">
        <v>2012</v>
      </c>
      <c r="FN102" s="2697">
        <v>2013</v>
      </c>
      <c r="FO102" s="2697">
        <v>2014</v>
      </c>
      <c r="FP102" s="2697">
        <v>2015</v>
      </c>
      <c r="FQ102" s="2697">
        <v>2016</v>
      </c>
      <c r="FR102" s="2697">
        <v>2017</v>
      </c>
      <c r="FS102" s="2697">
        <v>2018</v>
      </c>
      <c r="FT102" s="2697">
        <v>2019</v>
      </c>
      <c r="FU102" s="2697">
        <v>2020</v>
      </c>
      <c r="FW102" s="2697">
        <v>2011</v>
      </c>
      <c r="FX102" s="2697">
        <v>2012</v>
      </c>
      <c r="FY102" s="2697">
        <v>2013</v>
      </c>
      <c r="FZ102" s="2697">
        <v>2014</v>
      </c>
      <c r="GA102" s="2697">
        <v>2015</v>
      </c>
      <c r="GB102" s="2697">
        <v>2016</v>
      </c>
      <c r="GC102" s="2697">
        <v>2017</v>
      </c>
      <c r="GD102" s="2697">
        <v>2018</v>
      </c>
      <c r="GE102" s="2697">
        <v>2019</v>
      </c>
      <c r="GF102" s="2697">
        <v>2020</v>
      </c>
      <c r="GH102" s="2697">
        <v>2011</v>
      </c>
      <c r="GI102" s="2697">
        <v>2012</v>
      </c>
      <c r="GJ102" s="2697">
        <v>2013</v>
      </c>
      <c r="GK102" s="2697">
        <v>2014</v>
      </c>
      <c r="GL102" s="2697">
        <v>2015</v>
      </c>
      <c r="GM102" s="2697">
        <v>2016</v>
      </c>
      <c r="GN102" s="2697">
        <v>2017</v>
      </c>
      <c r="GO102" s="2697">
        <v>2018</v>
      </c>
      <c r="GP102" s="2697">
        <v>2019</v>
      </c>
      <c r="GQ102" s="2697">
        <v>2020</v>
      </c>
      <c r="GS102" s="2697">
        <v>2012</v>
      </c>
      <c r="GT102" s="2697">
        <v>2013</v>
      </c>
      <c r="GU102" s="2697">
        <v>2014</v>
      </c>
      <c r="GV102" s="2697">
        <v>2015</v>
      </c>
      <c r="GW102" s="2697">
        <v>2016</v>
      </c>
      <c r="GX102" s="2697">
        <v>2017</v>
      </c>
      <c r="GY102" s="2697">
        <v>2018</v>
      </c>
      <c r="GZ102" s="2697">
        <v>2019</v>
      </c>
      <c r="HA102" s="2697">
        <v>2020</v>
      </c>
      <c r="HB102" s="2697">
        <v>2021</v>
      </c>
    </row>
    <row r="103" spans="1:210" ht="15" customHeight="1">
      <c r="E103" s="518" t="s">
        <v>315</v>
      </c>
      <c r="O103" s="2386"/>
      <c r="P103" s="2211"/>
      <c r="Q103" s="2211"/>
      <c r="R103" s="2211"/>
      <c r="S103" s="2211"/>
      <c r="T103" s="2211"/>
      <c r="U103" s="2211"/>
      <c r="V103" s="2211"/>
      <c r="W103" s="2211"/>
      <c r="X103" s="2211"/>
      <c r="Y103" s="2211"/>
      <c r="Z103" s="2211"/>
      <c r="AA103" s="2211"/>
      <c r="AB103" s="2211"/>
      <c r="AC103" s="2211"/>
      <c r="AD103" s="2211"/>
      <c r="AE103" s="2211"/>
      <c r="AF103" s="2211"/>
      <c r="AG103" s="2211"/>
      <c r="AH103" s="2211"/>
      <c r="AI103" s="2211"/>
      <c r="AJ103" s="2211"/>
      <c r="AL103" s="2702"/>
      <c r="AM103" s="2702"/>
      <c r="AN103" s="2702"/>
      <c r="AO103" s="2702"/>
      <c r="AP103" s="2702"/>
      <c r="AQ103" s="2702"/>
      <c r="AR103" s="2702"/>
      <c r="AS103" s="2702"/>
      <c r="AT103" s="2702"/>
      <c r="AU103" s="2702"/>
      <c r="AV103" s="2702"/>
      <c r="AW103" s="2702"/>
      <c r="AX103" s="2702"/>
      <c r="AZ103" s="2211"/>
      <c r="BA103" s="2211"/>
      <c r="BB103" s="2211"/>
      <c r="BC103" s="2211"/>
      <c r="BD103" s="2211"/>
      <c r="BE103" s="2211"/>
      <c r="BF103" s="2211"/>
      <c r="BG103" s="2211"/>
      <c r="BH103" s="2211"/>
      <c r="BI103" s="2211"/>
      <c r="BJ103" s="2211"/>
      <c r="BK103" s="2211"/>
      <c r="BL103" s="2211"/>
      <c r="BN103" s="2211"/>
      <c r="BO103" s="2211"/>
      <c r="BP103" s="2211"/>
      <c r="BQ103" s="2211"/>
      <c r="BR103" s="2211"/>
      <c r="BS103" s="2211"/>
      <c r="BT103" s="2211"/>
      <c r="BU103" s="2211"/>
      <c r="BV103" s="2211"/>
      <c r="BW103" s="2211"/>
      <c r="BX103" s="2211"/>
      <c r="BY103" s="2211"/>
      <c r="CA103" s="2702"/>
      <c r="CB103" s="2702"/>
      <c r="CC103" s="2702"/>
      <c r="CD103" s="2702"/>
      <c r="CE103" s="2702"/>
      <c r="CF103" s="2702"/>
      <c r="CG103" s="2702"/>
      <c r="CH103" s="2702"/>
      <c r="CI103" s="2702"/>
      <c r="CJ103" s="2702"/>
      <c r="CK103" s="2702"/>
      <c r="CL103" s="2702"/>
      <c r="CQ103" s="3626"/>
      <c r="CR103" s="3626"/>
      <c r="CS103" s="3626"/>
      <c r="CT103" s="3626"/>
      <c r="CU103" s="3626"/>
      <c r="CV103" s="3626"/>
      <c r="CW103" s="3626"/>
      <c r="CX103" s="3626"/>
      <c r="CY103" s="3626"/>
      <c r="CZ103" s="3626"/>
      <c r="DA103" s="3626"/>
      <c r="DB103" s="3626"/>
      <c r="DC103" s="3626"/>
      <c r="DX103" s="3619"/>
      <c r="DY103" s="3619"/>
      <c r="DZ103" s="3619"/>
      <c r="EA103" s="3619"/>
      <c r="EB103" s="3619"/>
      <c r="EC103" s="3619"/>
      <c r="ED103" s="3619"/>
      <c r="EE103" s="3619"/>
      <c r="EF103" s="3619"/>
      <c r="EG103" s="3619"/>
      <c r="EH103" s="3619"/>
      <c r="EI103" s="3619"/>
      <c r="EJ103" s="3619"/>
      <c r="EL103" s="3629">
        <v>5.8000000000000003E-2</v>
      </c>
      <c r="EM103" s="3629">
        <v>0.14255988570719028</v>
      </c>
      <c r="EN103" s="3629">
        <v>5.9948890470616002E-2</v>
      </c>
      <c r="EO103" s="3629">
        <v>5.1022041444233841E-2</v>
      </c>
      <c r="EP103" s="3629">
        <v>2.8529261101634184E-2</v>
      </c>
      <c r="EQ103" s="3629">
        <v>3.0318666297141222E-2</v>
      </c>
      <c r="ER103" s="3629">
        <v>2.9597592907962315E-2</v>
      </c>
      <c r="ES103" s="3629">
        <v>3.0103506343696098E-2</v>
      </c>
      <c r="ET103" s="3629">
        <v>3.1194980990456294E-2</v>
      </c>
      <c r="EU103" s="3629">
        <v>2.9067995393457755E-2</v>
      </c>
      <c r="EV103" s="3629">
        <v>2.7253671158841378E-2</v>
      </c>
      <c r="EW103" s="3629">
        <v>1.6084564367881221E-2</v>
      </c>
      <c r="EX103" s="3629">
        <v>1.4701121608843466E-2</v>
      </c>
      <c r="EZ103" s="3395">
        <v>0.14255988570719028</v>
      </c>
      <c r="FA103" s="3608">
        <v>0.19708959997610861</v>
      </c>
      <c r="FB103" s="3395">
        <v>0.21520727235982168</v>
      </c>
      <c r="FC103" s="3395">
        <v>2.8301499859234868E-2</v>
      </c>
      <c r="FD103" s="3395">
        <v>2.9164120546827443E-2</v>
      </c>
      <c r="FE103" s="3395">
        <v>2.8077322413511081E-2</v>
      </c>
      <c r="FF103" s="3395">
        <v>5.1887143309256367E-2</v>
      </c>
      <c r="FG103" s="3395">
        <v>3.126420778842904E-2</v>
      </c>
      <c r="FH103" s="3395">
        <v>3.1395482847707594E-2</v>
      </c>
      <c r="FI103" s="3395">
        <v>2.8089521979618937E-2</v>
      </c>
      <c r="FK103" s="2702"/>
      <c r="FL103" s="2702"/>
      <c r="FM103" s="2702"/>
      <c r="FN103" s="2702"/>
      <c r="FO103" s="2702"/>
      <c r="FP103" s="2702"/>
      <c r="FQ103" s="2702"/>
      <c r="FR103" s="2702"/>
      <c r="FS103" s="2702"/>
      <c r="FT103" s="2702"/>
      <c r="FU103" s="2702"/>
      <c r="FW103" s="2702"/>
      <c r="FX103" s="2702"/>
      <c r="FY103" s="2702"/>
      <c r="FZ103" s="2702"/>
      <c r="GA103" s="2702"/>
      <c r="GB103" s="2702"/>
      <c r="GC103" s="2702"/>
      <c r="GD103" s="2702"/>
      <c r="GE103" s="2702"/>
      <c r="GF103" s="2702"/>
      <c r="GH103" s="2702"/>
      <c r="GI103" s="2702"/>
      <c r="GJ103" s="2702"/>
      <c r="GK103" s="2702"/>
      <c r="GL103" s="2702"/>
      <c r="GM103" s="2702"/>
      <c r="GN103" s="2702"/>
      <c r="GO103" s="2702"/>
      <c r="GP103" s="2702"/>
      <c r="GQ103" s="2702"/>
      <c r="GS103" s="2702"/>
      <c r="GT103" s="2702"/>
      <c r="GU103" s="2702"/>
      <c r="GV103" s="2702"/>
      <c r="GW103" s="2702"/>
      <c r="GX103" s="2702"/>
      <c r="GY103" s="2702"/>
      <c r="GZ103" s="2702"/>
      <c r="HA103" s="2702"/>
      <c r="HB103" s="2702"/>
    </row>
    <row r="104" spans="1:210" ht="15" customHeight="1">
      <c r="F104" s="593" t="s">
        <v>313</v>
      </c>
      <c r="H104" s="3647"/>
      <c r="I104" s="3647"/>
      <c r="J104" s="3647"/>
      <c r="K104" s="3647"/>
      <c r="L104" s="3647"/>
      <c r="M104" s="3647"/>
      <c r="N104" s="3647"/>
      <c r="O104" s="3649"/>
      <c r="P104" s="3650"/>
      <c r="Q104" s="3650"/>
      <c r="R104" s="3650"/>
      <c r="S104" s="3650"/>
      <c r="T104" s="1443">
        <v>165.61227826256393</v>
      </c>
      <c r="U104" s="1443">
        <v>178.16031993607064</v>
      </c>
      <c r="V104" s="1443">
        <v>200.35024837466165</v>
      </c>
      <c r="W104" s="1443">
        <v>220.47434719789962</v>
      </c>
      <c r="X104" s="1443">
        <v>228.35428194710235</v>
      </c>
      <c r="Y104" s="1443">
        <v>242.96055866134003</v>
      </c>
      <c r="Z104" s="1443">
        <v>265.61152599936906</v>
      </c>
      <c r="AA104" s="1443">
        <v>288.12198269134029</v>
      </c>
      <c r="AB104" s="1443">
        <v>299.53057109936981</v>
      </c>
      <c r="AC104" s="1443">
        <v>317.1021313045556</v>
      </c>
      <c r="AD104" s="1443">
        <v>339.28100016243093</v>
      </c>
      <c r="AE104" s="1443">
        <v>345.68512361829085</v>
      </c>
      <c r="AF104" s="1443">
        <v>351.87923383858072</v>
      </c>
      <c r="AG104" s="1443">
        <v>359.49252151024797</v>
      </c>
      <c r="AH104" s="1443">
        <v>367.01355212940723</v>
      </c>
      <c r="AI104" s="1443">
        <v>374.51674129285328</v>
      </c>
      <c r="AJ104" s="1443">
        <v>396.82877957749815</v>
      </c>
      <c r="AL104" s="2927"/>
      <c r="AM104" s="2927"/>
      <c r="AN104" s="2927"/>
      <c r="AO104" s="2927"/>
      <c r="AP104" s="2927">
        <v>174.63560995925238</v>
      </c>
      <c r="AQ104" s="2927">
        <v>192.34489230039864</v>
      </c>
      <c r="AR104" s="2927">
        <v>222.14760737222616</v>
      </c>
      <c r="AS104" s="2927">
        <v>234.88547100582761</v>
      </c>
      <c r="AT104" s="2927">
        <v>248.96976695145645</v>
      </c>
      <c r="AU104" s="2927">
        <v>249.7502127276509</v>
      </c>
      <c r="AV104" s="2927">
        <v>262.87848987466953</v>
      </c>
      <c r="AW104" s="2927">
        <v>279.11379244596105</v>
      </c>
      <c r="AX104" s="2927">
        <v>306.15279946601976</v>
      </c>
      <c r="AZ104" s="1443"/>
      <c r="BA104" s="1443"/>
      <c r="BB104" s="1443">
        <v>0</v>
      </c>
      <c r="BC104" s="1443">
        <v>0</v>
      </c>
      <c r="BD104" s="1443">
        <v>-174.63560995925238</v>
      </c>
      <c r="BE104" s="1443">
        <v>-26.732614037834708</v>
      </c>
      <c r="BF104" s="1443">
        <v>-43.987287436155526</v>
      </c>
      <c r="BG104" s="1443">
        <v>-34.535222631165965</v>
      </c>
      <c r="BH104" s="1443">
        <v>-28.495419753556831</v>
      </c>
      <c r="BI104" s="1443">
        <v>-21.395930780548554</v>
      </c>
      <c r="BJ104" s="1443">
        <v>-19.917931213329496</v>
      </c>
      <c r="BK104" s="1443">
        <v>-13.502266446591989</v>
      </c>
      <c r="BL104" s="1443">
        <v>-18.030816774679465</v>
      </c>
      <c r="BN104" s="1443"/>
      <c r="BO104" s="1443"/>
      <c r="BP104" s="1443">
        <v>115.8916436671569</v>
      </c>
      <c r="BQ104" s="1443">
        <v>119.95665690872219</v>
      </c>
      <c r="BR104" s="1443">
        <v>135.24420878564686</v>
      </c>
      <c r="BS104" s="1443">
        <v>152.87360064985023</v>
      </c>
      <c r="BT104" s="1443">
        <v>199.74458255156995</v>
      </c>
      <c r="BU104" s="1443">
        <v>210.38629189095465</v>
      </c>
      <c r="BV104" s="1443">
        <v>223.52976815604521</v>
      </c>
      <c r="BW104" s="1443">
        <v>228.83229113264585</v>
      </c>
      <c r="BX104" s="1443">
        <v>237.27454270831177</v>
      </c>
      <c r="BY104" s="1443">
        <v>245.09670465041631</v>
      </c>
      <c r="CA104" s="1443"/>
      <c r="CB104" s="1443"/>
      <c r="CC104" s="1443">
        <v>-115.8916436671569</v>
      </c>
      <c r="CD104" s="1443">
        <v>-119.95665690872219</v>
      </c>
      <c r="CE104" s="1443">
        <v>-135.24420878564686</v>
      </c>
      <c r="CF104" s="1443">
        <v>12.738677612713701</v>
      </c>
      <c r="CG104" s="1443">
        <v>-21.584262615499313</v>
      </c>
      <c r="CH104" s="1443">
        <v>-10.036043516293006</v>
      </c>
      <c r="CI104" s="1443">
        <v>-3.0554209581455893</v>
      </c>
      <c r="CJ104" s="1443">
        <v>-0.47800918554349892</v>
      </c>
      <c r="CK104" s="1443">
        <v>5.6860159530282601</v>
      </c>
      <c r="CL104" s="1443">
        <v>20.514821348952751</v>
      </c>
      <c r="CQ104" s="1443">
        <v>0</v>
      </c>
      <c r="CR104" s="1443">
        <v>0</v>
      </c>
      <c r="CS104" s="1443">
        <v>0</v>
      </c>
      <c r="CT104" s="1443">
        <v>0</v>
      </c>
      <c r="CU104" s="1443">
        <v>0</v>
      </c>
      <c r="CV104" s="1443">
        <v>0</v>
      </c>
      <c r="CW104" s="1443">
        <v>0</v>
      </c>
      <c r="CX104" s="1443">
        <v>567.8313905424576</v>
      </c>
      <c r="CY104" s="1443">
        <v>680.64355146485798</v>
      </c>
      <c r="CZ104" s="1443">
        <v>116.88863883438941</v>
      </c>
      <c r="DA104" s="1443">
        <v>139.26224528853209</v>
      </c>
      <c r="DB104" s="1443">
        <v>174.63560995925238</v>
      </c>
      <c r="DC104" s="1443">
        <v>192.34489230039864</v>
      </c>
      <c r="DX104" s="3619"/>
      <c r="DY104" s="3619"/>
      <c r="DZ104" s="3619"/>
      <c r="EA104" s="3619"/>
      <c r="EB104" s="3619"/>
      <c r="EC104" s="3619"/>
      <c r="ED104" s="3619"/>
      <c r="EE104" s="3619"/>
      <c r="EF104" s="3619"/>
      <c r="EG104" s="3619"/>
      <c r="EH104" s="3619"/>
      <c r="EI104" s="3619"/>
      <c r="EJ104" s="3619"/>
      <c r="EL104" s="3623">
        <v>497.19567937263116</v>
      </c>
      <c r="EM104" s="3623">
        <v>567.8313905424576</v>
      </c>
      <c r="EN104" s="3623">
        <v>606.33614028770364</v>
      </c>
      <c r="EO104" s="3623">
        <v>626.19668642373938</v>
      </c>
      <c r="EP104" s="3623">
        <v>643.48447984659504</v>
      </c>
      <c r="EQ104" s="3623">
        <v>662.73632949994555</v>
      </c>
      <c r="ER104" s="3623">
        <v>682.16592074661958</v>
      </c>
      <c r="ES104" s="3623">
        <v>702.98437963670813</v>
      </c>
      <c r="ET104" s="3623">
        <v>725.01913108940948</v>
      </c>
      <c r="EU104" s="3623">
        <v>745.65054786034182</v>
      </c>
      <c r="EV104" s="3623">
        <v>764.72863707990268</v>
      </c>
      <c r="EW104" s="3623">
        <v>775.0207023414747</v>
      </c>
      <c r="EX104" s="3623">
        <v>784.44374337851525</v>
      </c>
      <c r="EZ104" s="3092">
        <v>569.7758488450753</v>
      </c>
      <c r="FA104" s="3599">
        <v>680.64355146485798</v>
      </c>
      <c r="FB104" s="3092">
        <v>680.64355146485798</v>
      </c>
      <c r="FC104" s="3092">
        <v>820.41917090421134</v>
      </c>
      <c r="FD104" s="3092">
        <v>841.13732357768288</v>
      </c>
      <c r="FE104" s="3092">
        <v>864.00424864536149</v>
      </c>
      <c r="FF104" s="3092">
        <v>887.79166922770219</v>
      </c>
      <c r="FG104" s="3092">
        <v>933.87909357182173</v>
      </c>
      <c r="FH104" s="3092">
        <v>963.05003909523577</v>
      </c>
      <c r="FI104" s="3092">
        <v>993.31223333972684</v>
      </c>
      <c r="FK104" s="2927"/>
      <c r="FL104" s="2927">
        <v>116.88863883438941</v>
      </c>
      <c r="FM104" s="2927">
        <v>126.07534321500053</v>
      </c>
      <c r="FN104" s="2927">
        <v>143.37959406709075</v>
      </c>
      <c r="FO104" s="2927">
        <v>163.37694055459184</v>
      </c>
      <c r="FP104" s="2927">
        <v>208.90408291152465</v>
      </c>
      <c r="FQ104" s="2927">
        <v>222.46500808919222</v>
      </c>
      <c r="FR104" s="2927">
        <v>238.79389012630651</v>
      </c>
      <c r="FS104" s="2927">
        <v>244.77851036055503</v>
      </c>
      <c r="FT104" s="2927">
        <v>253.92779478245691</v>
      </c>
      <c r="FU104" s="2927">
        <v>262.88247078565593</v>
      </c>
      <c r="FW104" s="2927">
        <v>116.88863883438941</v>
      </c>
      <c r="FX104" s="2927">
        <v>126.07534321500053</v>
      </c>
      <c r="FY104" s="2927">
        <v>143.37959406709075</v>
      </c>
      <c r="FZ104" s="2927">
        <v>163.37694055459184</v>
      </c>
      <c r="GA104" s="2927">
        <v>208.90408291152465</v>
      </c>
      <c r="GB104" s="2927">
        <v>222.46500808919222</v>
      </c>
      <c r="GC104" s="2927">
        <v>238.79389012630651</v>
      </c>
      <c r="GD104" s="2927">
        <v>244.77851036055503</v>
      </c>
      <c r="GE104" s="2927">
        <v>253.92779478245691</v>
      </c>
      <c r="GF104" s="2927">
        <v>262.88247078565593</v>
      </c>
      <c r="GH104" s="2927">
        <v>148.03628232802646</v>
      </c>
      <c r="GI104" s="2927">
        <v>139.26224528853209</v>
      </c>
      <c r="GJ104" s="2927">
        <v>142.99178779508534</v>
      </c>
      <c r="GK104" s="2927">
        <v>157.36414707969777</v>
      </c>
      <c r="GL104" s="2927">
        <v>204.63091023440677</v>
      </c>
      <c r="GM104" s="2927">
        <v>214.57372571165047</v>
      </c>
      <c r="GN104" s="2927">
        <v>225.75757446270973</v>
      </c>
      <c r="GO104" s="2927">
        <v>229.32713321432104</v>
      </c>
      <c r="GP104" s="2927">
        <v>237.13340652048461</v>
      </c>
      <c r="GQ104" s="2927">
        <v>247.9118078764136</v>
      </c>
      <c r="GS104" s="2927"/>
      <c r="GT104" s="2927">
        <v>174.63560995925238</v>
      </c>
      <c r="GU104" s="2927">
        <v>192.34489230039864</v>
      </c>
      <c r="GV104" s="2927">
        <v>222.14760737222616</v>
      </c>
      <c r="GW104" s="2927">
        <v>234.88547100582761</v>
      </c>
      <c r="GX104" s="2927">
        <v>248.96976695145645</v>
      </c>
      <c r="GY104" s="2927">
        <v>249.7502127276509</v>
      </c>
      <c r="GZ104" s="2927">
        <v>262.87848987466953</v>
      </c>
      <c r="HA104" s="2927">
        <v>279.11379244596105</v>
      </c>
      <c r="HB104" s="2927">
        <v>306.15279946601976</v>
      </c>
    </row>
    <row r="105" spans="1:210" ht="15" customHeight="1">
      <c r="F105" s="593" t="s">
        <v>318</v>
      </c>
      <c r="H105" s="3647"/>
      <c r="I105" s="3647"/>
      <c r="J105" s="3647"/>
      <c r="K105" s="3647"/>
      <c r="L105" s="3647"/>
      <c r="M105" s="3647"/>
      <c r="N105" s="3647"/>
      <c r="O105" s="3649"/>
      <c r="P105" s="3650"/>
      <c r="Q105" s="3650"/>
      <c r="R105" s="3650"/>
      <c r="S105" s="3650"/>
      <c r="T105" s="1443">
        <v>34.41644490371403</v>
      </c>
      <c r="U105" s="1443">
        <v>30.375857656655125</v>
      </c>
      <c r="V105" s="1443">
        <v>40.39092232433913</v>
      </c>
      <c r="W105" s="1443">
        <v>45.874731439941769</v>
      </c>
      <c r="X105" s="1443">
        <v>57.523982609482431</v>
      </c>
      <c r="Y105" s="1443">
        <v>67.310635018008782</v>
      </c>
      <c r="Z105" s="1443">
        <v>75.825439085942122</v>
      </c>
      <c r="AA105" s="1443">
        <v>81.049221887798637</v>
      </c>
      <c r="AB105" s="1443">
        <v>85.072287741837243</v>
      </c>
      <c r="AC105" s="1443">
        <v>90.600957328588379</v>
      </c>
      <c r="AD105" s="1443">
        <v>94.762570692834672</v>
      </c>
      <c r="AE105" s="1443">
        <v>98.724801132580737</v>
      </c>
      <c r="AF105" s="1443">
        <v>106.9987849184101</v>
      </c>
      <c r="AG105" s="1443">
        <v>112.51108188067373</v>
      </c>
      <c r="AH105" s="1443">
        <v>117.65054515086558</v>
      </c>
      <c r="AI105" s="1443">
        <v>123.43853972687818</v>
      </c>
      <c r="AJ105" s="1443">
        <v>129.54865907041474</v>
      </c>
      <c r="AL105" s="2927"/>
      <c r="AM105" s="2927"/>
      <c r="AN105" s="2927"/>
      <c r="AO105" s="2927"/>
      <c r="AP105" s="2927">
        <v>46.076179112192953</v>
      </c>
      <c r="AQ105" s="2927">
        <v>27.992209692599303</v>
      </c>
      <c r="AR105" s="2927">
        <v>38.691595714713557</v>
      </c>
      <c r="AS105" s="2927">
        <v>37.494750219277243</v>
      </c>
      <c r="AT105" s="2927">
        <v>38.779974413335331</v>
      </c>
      <c r="AU105" s="2927">
        <v>58.160188415890488</v>
      </c>
      <c r="AV105" s="2927">
        <v>74.131742342497006</v>
      </c>
      <c r="AW105" s="2927">
        <v>81.226909396767468</v>
      </c>
      <c r="AX105" s="2927">
        <v>86.990397045175058</v>
      </c>
      <c r="AZ105" s="1443"/>
      <c r="BA105" s="1443"/>
      <c r="BB105" s="1443">
        <v>0</v>
      </c>
      <c r="BC105" s="1443">
        <v>0</v>
      </c>
      <c r="BD105" s="1443">
        <v>-46.076179112192953</v>
      </c>
      <c r="BE105" s="1443">
        <v>6.424235211114727</v>
      </c>
      <c r="BF105" s="1443">
        <v>-8.3157380580584324</v>
      </c>
      <c r="BG105" s="1443">
        <v>2.8961721050618863</v>
      </c>
      <c r="BH105" s="1443">
        <v>7.0947570266064375</v>
      </c>
      <c r="BI105" s="1443">
        <v>-0.63620580640805713</v>
      </c>
      <c r="BJ105" s="1443">
        <v>-6.8211073244882243</v>
      </c>
      <c r="BK105" s="1443">
        <v>-5.4014703108253457</v>
      </c>
      <c r="BL105" s="1443">
        <v>-5.9411751573764207</v>
      </c>
      <c r="BN105" s="1443"/>
      <c r="BO105" s="1443"/>
      <c r="BP105" s="1443">
        <v>50.562963265558245</v>
      </c>
      <c r="BQ105" s="1443">
        <v>52.892271255753265</v>
      </c>
      <c r="BR105" s="1443">
        <v>55.629037476257416</v>
      </c>
      <c r="BS105" s="1443">
        <v>57.197215117506268</v>
      </c>
      <c r="BT105" s="1443">
        <v>59.180712273378603</v>
      </c>
      <c r="BU105" s="1443">
        <v>61.926145976975455</v>
      </c>
      <c r="BV105" s="1443">
        <v>62.568869101470966</v>
      </c>
      <c r="BW105" s="1443">
        <v>78.245328170001855</v>
      </c>
      <c r="BX105" s="1443">
        <v>89.369825676946405</v>
      </c>
      <c r="BY105" s="1443">
        <v>95.307404539081773</v>
      </c>
      <c r="CA105" s="1443"/>
      <c r="CB105" s="1443"/>
      <c r="CC105" s="1443">
        <v>-50.562963265558245</v>
      </c>
      <c r="CD105" s="1443">
        <v>-52.892271255753265</v>
      </c>
      <c r="CE105" s="1443">
        <v>-55.629037476257416</v>
      </c>
      <c r="CF105" s="1443">
        <v>-22.780770213792238</v>
      </c>
      <c r="CG105" s="1443">
        <v>-28.804854616723478</v>
      </c>
      <c r="CH105" s="1443">
        <v>-21.535223652636326</v>
      </c>
      <c r="CI105" s="1443">
        <v>-16.694137661529197</v>
      </c>
      <c r="CJ105" s="1443">
        <v>-20.721345560519424</v>
      </c>
      <c r="CK105" s="1443">
        <v>-22.059190658937624</v>
      </c>
      <c r="CL105" s="1443">
        <v>-19.481965453139651</v>
      </c>
      <c r="CQ105" s="1443">
        <v>0</v>
      </c>
      <c r="CR105" s="1443">
        <v>0</v>
      </c>
      <c r="CS105" s="1443">
        <v>0</v>
      </c>
      <c r="CT105" s="1443">
        <v>0</v>
      </c>
      <c r="CU105" s="1443">
        <v>0</v>
      </c>
      <c r="CV105" s="1443">
        <v>0</v>
      </c>
      <c r="CW105" s="1443">
        <v>0</v>
      </c>
      <c r="CX105" s="1443">
        <v>0</v>
      </c>
      <c r="CY105" s="1443">
        <v>0</v>
      </c>
      <c r="CZ105" s="1443">
        <v>50.562963265558245</v>
      </c>
      <c r="DA105" s="1443">
        <v>44.641920896017062</v>
      </c>
      <c r="DB105" s="1443">
        <v>46.076179112192953</v>
      </c>
      <c r="DC105" s="1443">
        <v>27.992209692599303</v>
      </c>
      <c r="DX105" s="3619"/>
      <c r="DY105" s="3619"/>
      <c r="DZ105" s="3619"/>
      <c r="EA105" s="3619"/>
      <c r="EB105" s="3619"/>
      <c r="EC105" s="3619"/>
      <c r="ED105" s="3619"/>
      <c r="EE105" s="3619"/>
      <c r="EF105" s="3619"/>
      <c r="EG105" s="3619"/>
      <c r="EH105" s="3619"/>
      <c r="EI105" s="3619"/>
      <c r="EJ105" s="3619"/>
      <c r="FK105" s="2927"/>
      <c r="FL105" s="2927">
        <v>50.562963265558245</v>
      </c>
      <c r="FM105" s="2927">
        <v>52.892271255753265</v>
      </c>
      <c r="FN105" s="2927">
        <v>55.629037476257416</v>
      </c>
      <c r="FO105" s="2927">
        <v>57.197215117506268</v>
      </c>
      <c r="FP105" s="2927">
        <v>59.180712273378603</v>
      </c>
      <c r="FQ105" s="2927">
        <v>61.926145976975455</v>
      </c>
      <c r="FR105" s="2927">
        <v>62.568869101470966</v>
      </c>
      <c r="FS105" s="2927">
        <v>78.245328170001855</v>
      </c>
      <c r="FT105" s="2927">
        <v>89.369825676946405</v>
      </c>
      <c r="FU105" s="2927">
        <v>95.307404539081773</v>
      </c>
      <c r="FW105" s="2927">
        <v>50.562963265558245</v>
      </c>
      <c r="FX105" s="2927">
        <v>52.892271255753265</v>
      </c>
      <c r="FY105" s="2927">
        <v>55.629037476257416</v>
      </c>
      <c r="FZ105" s="2927">
        <v>57.197215117506268</v>
      </c>
      <c r="GA105" s="2927">
        <v>59.180712273378603</v>
      </c>
      <c r="GB105" s="2927">
        <v>61.926145976975455</v>
      </c>
      <c r="GC105" s="2927">
        <v>62.568869101470966</v>
      </c>
      <c r="GD105" s="2927">
        <v>78.245328170001855</v>
      </c>
      <c r="GE105" s="2927">
        <v>89.369825676946405</v>
      </c>
      <c r="GF105" s="2927">
        <v>95.307404539081773</v>
      </c>
      <c r="GH105" s="2927">
        <v>-13.719504665095025</v>
      </c>
      <c r="GI105" s="2927">
        <v>44.641920896017062</v>
      </c>
      <c r="GJ105" s="2927">
        <v>47.105384277610476</v>
      </c>
      <c r="GK105" s="2927">
        <v>50.095621261951869</v>
      </c>
      <c r="GL105" s="2927">
        <v>56.455146330604137</v>
      </c>
      <c r="GM105" s="2927">
        <v>59.530664033107186</v>
      </c>
      <c r="GN105" s="2927">
        <v>62.046547146829177</v>
      </c>
      <c r="GO105" s="2927">
        <v>77.77574916393749</v>
      </c>
      <c r="GP105" s="2927">
        <v>88.920909393711057</v>
      </c>
      <c r="GQ105" s="2927">
        <v>94.666305959803424</v>
      </c>
      <c r="GS105" s="2927"/>
      <c r="GT105" s="2927">
        <v>46.076179112192953</v>
      </c>
      <c r="GU105" s="2927">
        <v>27.992209692599303</v>
      </c>
      <c r="GV105" s="2927">
        <v>38.691595714713557</v>
      </c>
      <c r="GW105" s="2927">
        <v>37.494750219277243</v>
      </c>
      <c r="GX105" s="2927">
        <v>38.779974413335331</v>
      </c>
      <c r="GY105" s="2927">
        <v>58.160188415890488</v>
      </c>
      <c r="GZ105" s="2927">
        <v>74.131742342497006</v>
      </c>
      <c r="HA105" s="2927">
        <v>81.226909396767468</v>
      </c>
      <c r="HB105" s="2927">
        <v>86.990397045175058</v>
      </c>
    </row>
    <row r="106" spans="1:210" ht="15" customHeight="1">
      <c r="F106" s="593" t="s">
        <v>314</v>
      </c>
      <c r="H106" s="3651"/>
      <c r="I106" s="3651"/>
      <c r="J106" s="3651"/>
      <c r="K106" s="3651"/>
      <c r="L106" s="3651"/>
      <c r="M106" s="3651"/>
      <c r="N106" s="3651"/>
      <c r="O106" s="3652"/>
      <c r="P106" s="3653"/>
      <c r="Q106" s="3653"/>
      <c r="R106" s="3653"/>
      <c r="S106" s="3653"/>
      <c r="T106" s="1443">
        <v>99.854657966835802</v>
      </c>
      <c r="U106" s="1443">
        <v>97.484154026691797</v>
      </c>
      <c r="V106" s="1443">
        <v>103.96047710394267</v>
      </c>
      <c r="W106" s="1443">
        <v>108.99237311597322</v>
      </c>
      <c r="X106" s="1443">
        <v>117.05446005214374</v>
      </c>
      <c r="Y106" s="1443">
        <v>124.85005023090656</v>
      </c>
      <c r="Z106" s="1443">
        <v>134.05237771807219</v>
      </c>
      <c r="AA106" s="1443">
        <v>143.07960933343188</v>
      </c>
      <c r="AB106" s="1443">
        <v>151.70551479645698</v>
      </c>
      <c r="AC106" s="1443">
        <v>160.88046953234166</v>
      </c>
      <c r="AD106" s="1443">
        <v>170.64134632470544</v>
      </c>
      <c r="AE106" s="1443">
        <v>181.02761522194717</v>
      </c>
      <c r="AF106" s="1443">
        <v>191.79084273299307</v>
      </c>
      <c r="AG106" s="1443">
        <v>202.81639819988254</v>
      </c>
      <c r="AH106" s="1443">
        <v>214.49375237323338</v>
      </c>
      <c r="AI106" s="1443">
        <v>226.86253165368666</v>
      </c>
      <c r="AJ106" s="1443">
        <v>239.964836314488</v>
      </c>
      <c r="AL106" s="2927"/>
      <c r="AM106" s="2927"/>
      <c r="AN106" s="2927"/>
      <c r="AO106" s="2927"/>
      <c r="AP106" s="2927">
        <v>103.09811211752098</v>
      </c>
      <c r="AQ106" s="2927">
        <v>117.686454363024</v>
      </c>
      <c r="AR106" s="2927">
        <v>122.19412245724872</v>
      </c>
      <c r="AS106" s="2927">
        <v>128.23311294255058</v>
      </c>
      <c r="AT106" s="2927">
        <v>136.87686165514842</v>
      </c>
      <c r="AU106" s="2927">
        <v>146.10215173808797</v>
      </c>
      <c r="AV106" s="2927">
        <v>155.8912917344131</v>
      </c>
      <c r="AW106" s="2927">
        <v>166.46797261968496</v>
      </c>
      <c r="AX106" s="2927">
        <v>177.11598398012532</v>
      </c>
      <c r="AZ106" s="1443"/>
      <c r="BA106" s="1443"/>
      <c r="BB106" s="1443">
        <v>0</v>
      </c>
      <c r="BC106" s="1443">
        <v>0</v>
      </c>
      <c r="BD106" s="1443">
        <v>-103.09811211752098</v>
      </c>
      <c r="BE106" s="1443">
        <v>-17.831796396188196</v>
      </c>
      <c r="BF106" s="1443">
        <v>-24.709968430556927</v>
      </c>
      <c r="BG106" s="1443">
        <v>-24.272635838607911</v>
      </c>
      <c r="BH106" s="1443">
        <v>-27.884488539175194</v>
      </c>
      <c r="BI106" s="1443">
        <v>-29.04769168594423</v>
      </c>
      <c r="BJ106" s="1443">
        <v>-31.041241503506541</v>
      </c>
      <c r="BK106" s="1443">
        <v>-32.415594901612764</v>
      </c>
      <c r="BL106" s="1443">
        <v>-34.036374646693446</v>
      </c>
      <c r="BN106" s="1443"/>
      <c r="BO106" s="1443"/>
      <c r="BP106" s="1443">
        <v>83.675399945666769</v>
      </c>
      <c r="BQ106" s="1443">
        <v>96.492426721324833</v>
      </c>
      <c r="BR106" s="1443">
        <v>103.23520166840285</v>
      </c>
      <c r="BS106" s="1443">
        <v>105.19338204334493</v>
      </c>
      <c r="BT106" s="1443">
        <v>111.57058485473796</v>
      </c>
      <c r="BU106" s="1443">
        <v>121.05955122479008</v>
      </c>
      <c r="BV106" s="1443">
        <v>128.98041622838468</v>
      </c>
      <c r="BW106" s="1443">
        <v>137.25365892150771</v>
      </c>
      <c r="BX106" s="1443">
        <v>145.94090224200511</v>
      </c>
      <c r="BY106" s="1443">
        <v>155.02654287721589</v>
      </c>
      <c r="CA106" s="1443"/>
      <c r="CB106" s="1443"/>
      <c r="CC106" s="1443">
        <v>-83.675399945666769</v>
      </c>
      <c r="CD106" s="1443">
        <v>-96.492426721324833</v>
      </c>
      <c r="CE106" s="1443">
        <v>-103.23520166840285</v>
      </c>
      <c r="CF106" s="1443">
        <v>-5.3387240765091235</v>
      </c>
      <c r="CG106" s="1443">
        <v>-14.086430828046161</v>
      </c>
      <c r="CH106" s="1443">
        <v>-17.099074120847419</v>
      </c>
      <c r="CI106" s="1443">
        <v>-19.988043112411461</v>
      </c>
      <c r="CJ106" s="1443">
        <v>-20.199198869363968</v>
      </c>
      <c r="CK106" s="1443">
        <v>-21.090852011098548</v>
      </c>
      <c r="CL106" s="1443">
        <v>-20.974165159143695</v>
      </c>
      <c r="CQ106" s="1443">
        <v>0</v>
      </c>
      <c r="CR106" s="1443">
        <v>0</v>
      </c>
      <c r="CS106" s="1443">
        <v>0</v>
      </c>
      <c r="CT106" s="1443">
        <v>0</v>
      </c>
      <c r="CU106" s="1443">
        <v>0</v>
      </c>
      <c r="CV106" s="1443">
        <v>0</v>
      </c>
      <c r="CW106" s="1443">
        <v>0</v>
      </c>
      <c r="CX106" s="1443">
        <v>0</v>
      </c>
      <c r="CY106" s="1443">
        <v>0</v>
      </c>
      <c r="CZ106" s="1443">
        <v>83.675399945666769</v>
      </c>
      <c r="DA106" s="1443">
        <v>96.492426721324833</v>
      </c>
      <c r="DB106" s="1443">
        <v>103.09811211752098</v>
      </c>
      <c r="DC106" s="1443">
        <v>117.686454363024</v>
      </c>
      <c r="DX106" s="3619"/>
      <c r="DY106" s="3619"/>
      <c r="DZ106" s="3619"/>
      <c r="EA106" s="3619"/>
      <c r="EB106" s="3619"/>
      <c r="EC106" s="3619"/>
      <c r="ED106" s="3619"/>
      <c r="EE106" s="3619"/>
      <c r="EF106" s="3619"/>
      <c r="EG106" s="3619"/>
      <c r="EH106" s="3619"/>
      <c r="EI106" s="3619"/>
      <c r="EJ106" s="3619"/>
      <c r="FK106" s="2927"/>
      <c r="FL106" s="2927">
        <v>83.675399945666769</v>
      </c>
      <c r="FM106" s="2927">
        <v>96.492426721324833</v>
      </c>
      <c r="FN106" s="2927">
        <v>103.23520166840285</v>
      </c>
      <c r="FO106" s="2927">
        <v>105.19338204334493</v>
      </c>
      <c r="FP106" s="2927">
        <v>111.57058485473796</v>
      </c>
      <c r="FQ106" s="2927">
        <v>121.05955122479008</v>
      </c>
      <c r="FR106" s="2927">
        <v>128.98041622838468</v>
      </c>
      <c r="FS106" s="2927">
        <v>137.25365892150771</v>
      </c>
      <c r="FT106" s="2927">
        <v>145.94090224200511</v>
      </c>
      <c r="FU106" s="2927">
        <v>155.02654287721589</v>
      </c>
      <c r="FW106" s="2927">
        <v>83.675399945666769</v>
      </c>
      <c r="FX106" s="2927">
        <v>96.492426721324833</v>
      </c>
      <c r="FY106" s="2927">
        <v>103.23520166840285</v>
      </c>
      <c r="FZ106" s="2927">
        <v>105.19338204334493</v>
      </c>
      <c r="GA106" s="2927">
        <v>111.57058485473796</v>
      </c>
      <c r="GB106" s="2927">
        <v>121.05955122479008</v>
      </c>
      <c r="GC106" s="2927">
        <v>128.98041622838468</v>
      </c>
      <c r="GD106" s="2927">
        <v>137.25365892150771</v>
      </c>
      <c r="GE106" s="2927">
        <v>145.94090224200511</v>
      </c>
      <c r="GF106" s="2927">
        <v>155.02654287721589</v>
      </c>
      <c r="GH106" s="2927">
        <v>83.675399945666769</v>
      </c>
      <c r="GI106" s="2927">
        <v>96.492426721324833</v>
      </c>
      <c r="GJ106" s="2927">
        <v>103.23520166840285</v>
      </c>
      <c r="GK106" s="2927">
        <v>105.19338204334493</v>
      </c>
      <c r="GL106" s="2927">
        <v>111.57058485473796</v>
      </c>
      <c r="GM106" s="2927">
        <v>121.05955122479008</v>
      </c>
      <c r="GN106" s="2927">
        <v>128.98041622838468</v>
      </c>
      <c r="GO106" s="2927">
        <v>137.25365892150771</v>
      </c>
      <c r="GP106" s="2927">
        <v>145.94090224200511</v>
      </c>
      <c r="GQ106" s="2927">
        <v>155.02654287721589</v>
      </c>
      <c r="GS106" s="2927"/>
      <c r="GT106" s="2927">
        <v>103.09811211752098</v>
      </c>
      <c r="GU106" s="2927">
        <v>117.686454363024</v>
      </c>
      <c r="GV106" s="2927">
        <v>122.19412245724872</v>
      </c>
      <c r="GW106" s="2927">
        <v>128.23311294255058</v>
      </c>
      <c r="GX106" s="2927">
        <v>136.87686165514842</v>
      </c>
      <c r="GY106" s="2927">
        <v>146.10215173808797</v>
      </c>
      <c r="GZ106" s="2927">
        <v>155.8912917344131</v>
      </c>
      <c r="HA106" s="2927">
        <v>166.46797261968496</v>
      </c>
      <c r="HB106" s="2927">
        <v>177.11598398012532</v>
      </c>
    </row>
    <row r="107" spans="1:210" s="518" customFormat="1" ht="15" customHeight="1">
      <c r="A107" s="1360"/>
      <c r="B107" s="1360"/>
      <c r="C107" s="2639"/>
      <c r="D107" s="795"/>
      <c r="E107" s="3200" t="s">
        <v>3852</v>
      </c>
      <c r="F107" s="3200"/>
      <c r="G107" s="3200"/>
      <c r="H107" s="3200"/>
      <c r="I107" s="3200"/>
      <c r="J107" s="3200"/>
      <c r="K107" s="3200"/>
      <c r="L107" s="3200"/>
      <c r="M107" s="3200"/>
      <c r="N107" s="3200"/>
      <c r="O107" s="3338"/>
      <c r="P107" s="3339"/>
      <c r="Q107" s="3339"/>
      <c r="R107" s="3339"/>
      <c r="S107" s="3339"/>
      <c r="T107" s="3339">
        <v>26.679192593781359</v>
      </c>
      <c r="U107" s="3339">
        <v>29.187816462531931</v>
      </c>
      <c r="V107" s="3339">
        <v>30.797127453927661</v>
      </c>
      <c r="W107" s="3339">
        <v>31.56705564027585</v>
      </c>
      <c r="X107" s="3339">
        <v>32.356232031282744</v>
      </c>
      <c r="Y107" s="3339">
        <v>33.165137832064808</v>
      </c>
      <c r="Z107" s="3339">
        <v>33.994266277866423</v>
      </c>
      <c r="AA107" s="3339">
        <v>34.844122934813079</v>
      </c>
      <c r="AB107" s="3339">
        <v>35.7152260081834</v>
      </c>
      <c r="AC107" s="3339">
        <v>36.608106658387982</v>
      </c>
      <c r="AD107" s="3339">
        <v>37.523309324847681</v>
      </c>
      <c r="AE107" s="3339">
        <v>38.461392057968872</v>
      </c>
      <c r="AF107" s="3339">
        <v>39.422926859418091</v>
      </c>
      <c r="AG107" s="3339">
        <v>40.408500030903539</v>
      </c>
      <c r="AH107" s="3339">
        <v>41.418712531676121</v>
      </c>
      <c r="AI107" s="3339">
        <v>42.454180344968023</v>
      </c>
      <c r="AJ107" s="3339">
        <v>43.515534853592222</v>
      </c>
      <c r="AL107" s="3370"/>
      <c r="AM107" s="3370"/>
      <c r="AN107" s="3370"/>
      <c r="AO107" s="3370">
        <v>22.401566538875944</v>
      </c>
      <c r="AP107" s="3370">
        <v>26.229981945822072</v>
      </c>
      <c r="AQ107" s="3370">
        <v>27.147989974844137</v>
      </c>
      <c r="AR107" s="3370">
        <v>28.098169623963681</v>
      </c>
      <c r="AS107" s="3370">
        <v>29.081605560802409</v>
      </c>
      <c r="AT107" s="3370">
        <v>30.09946175543049</v>
      </c>
      <c r="AU107" s="3370">
        <v>31.152942916870554</v>
      </c>
      <c r="AV107" s="3370">
        <v>32.243295918961024</v>
      </c>
      <c r="AW107" s="3370">
        <v>33.37181127612466</v>
      </c>
      <c r="AX107" s="3553">
        <v>34.539824670789024</v>
      </c>
      <c r="AY107" s="2695"/>
      <c r="AZ107" s="3339"/>
      <c r="BA107" s="3339"/>
      <c r="BB107" s="3339">
        <v>0</v>
      </c>
      <c r="BC107" s="3339">
        <v>-22.401566538875944</v>
      </c>
      <c r="BD107" s="3339">
        <v>-26.229981945822072</v>
      </c>
      <c r="BE107" s="3339">
        <v>-0.46879738106277813</v>
      </c>
      <c r="BF107" s="3339">
        <v>1.0896468385682496</v>
      </c>
      <c r="BG107" s="3339">
        <v>1.7155218931252527</v>
      </c>
      <c r="BH107" s="3339">
        <v>1.4675938848453605</v>
      </c>
      <c r="BI107" s="3339">
        <v>1.2032891144121898</v>
      </c>
      <c r="BJ107" s="3339">
        <v>0.92184191310378338</v>
      </c>
      <c r="BK107" s="3339">
        <v>0.62245500174176271</v>
      </c>
      <c r="BL107" s="3339">
        <v>0.30429826402405524</v>
      </c>
      <c r="BN107" s="3339"/>
      <c r="BO107" s="3339"/>
      <c r="BP107" s="3339">
        <v>22</v>
      </c>
      <c r="BQ107" s="3339">
        <v>22.77</v>
      </c>
      <c r="BR107" s="3339">
        <v>23.566949999999999</v>
      </c>
      <c r="BS107" s="3339">
        <v>24.391793249999996</v>
      </c>
      <c r="BT107" s="3339">
        <v>25.245506013749992</v>
      </c>
      <c r="BU107" s="3339">
        <v>26.129098724231241</v>
      </c>
      <c r="BV107" s="3339">
        <v>27.043617179579332</v>
      </c>
      <c r="BW107" s="3339">
        <v>27.990143780864607</v>
      </c>
      <c r="BX107" s="3339">
        <v>28.969798813194867</v>
      </c>
      <c r="BY107" s="3339">
        <v>29.983741771656685</v>
      </c>
      <c r="BZ107" s="2695"/>
      <c r="CA107" s="3339"/>
      <c r="CB107" s="3339"/>
      <c r="CC107" s="3339">
        <v>-22</v>
      </c>
      <c r="CD107" s="3339">
        <v>-22.77</v>
      </c>
      <c r="CE107" s="3339">
        <v>-23.566949999999999</v>
      </c>
      <c r="CF107" s="3339">
        <v>2.2873993437813631</v>
      </c>
      <c r="CG107" s="3339">
        <v>3.9423104487819387</v>
      </c>
      <c r="CH107" s="3339">
        <v>4.6680287296964202</v>
      </c>
      <c r="CI107" s="3339">
        <v>4.5234384606965179</v>
      </c>
      <c r="CJ107" s="3339">
        <v>4.3660882504181373</v>
      </c>
      <c r="CK107" s="3339">
        <v>4.1953390188699409</v>
      </c>
      <c r="CL107" s="3339">
        <v>4.0105245062097374</v>
      </c>
      <c r="CN107" s="3637"/>
      <c r="CQ107" s="3339">
        <v>0</v>
      </c>
      <c r="CR107" s="3339">
        <v>0</v>
      </c>
      <c r="CS107" s="3339">
        <v>0</v>
      </c>
      <c r="CT107" s="3339">
        <v>0</v>
      </c>
      <c r="CU107" s="3339">
        <v>0</v>
      </c>
      <c r="CV107" s="3339">
        <v>0</v>
      </c>
      <c r="CW107" s="3339">
        <v>0</v>
      </c>
      <c r="CX107" s="3339">
        <v>0</v>
      </c>
      <c r="CY107" s="3339">
        <v>0</v>
      </c>
      <c r="CZ107" s="3339">
        <v>22</v>
      </c>
      <c r="DA107" s="3339">
        <v>22.401566538875944</v>
      </c>
      <c r="DB107" s="3339">
        <v>26.229981945822072</v>
      </c>
      <c r="DC107" s="3339">
        <v>27.147989974844137</v>
      </c>
      <c r="DO107" s="593"/>
      <c r="DP107" s="593"/>
      <c r="DR107" s="593"/>
      <c r="DS107" s="593"/>
      <c r="DT107" s="593"/>
      <c r="DU107" s="593"/>
      <c r="DV107" s="593"/>
      <c r="DW107" s="593"/>
      <c r="DX107" s="3619"/>
      <c r="DY107" s="3619"/>
      <c r="DZ107" s="3619"/>
      <c r="EA107" s="3619"/>
      <c r="EB107" s="3619"/>
      <c r="EC107" s="3619"/>
      <c r="ED107" s="3619"/>
      <c r="EE107" s="3619"/>
      <c r="EF107" s="3619"/>
      <c r="EG107" s="3619"/>
      <c r="EH107" s="3619"/>
      <c r="EI107" s="3619"/>
      <c r="EJ107" s="3619"/>
      <c r="EK107" s="593"/>
      <c r="FJ107" s="593"/>
      <c r="FK107" s="3604"/>
      <c r="FL107" s="3604">
        <v>22</v>
      </c>
      <c r="FM107" s="3604">
        <v>22.77</v>
      </c>
      <c r="FN107" s="3604">
        <v>23.566949999999999</v>
      </c>
      <c r="FO107" s="3604">
        <v>24.391793249999996</v>
      </c>
      <c r="FP107" s="3604">
        <v>25.245506013749992</v>
      </c>
      <c r="FQ107" s="3604">
        <v>26.129098724231241</v>
      </c>
      <c r="FR107" s="3604">
        <v>27.043617179579332</v>
      </c>
      <c r="FS107" s="3604">
        <v>27.990143780864607</v>
      </c>
      <c r="FT107" s="3604">
        <v>28.969798813194867</v>
      </c>
      <c r="FU107" s="3604">
        <v>29.983741771656685</v>
      </c>
      <c r="FV107" s="593"/>
      <c r="FW107" s="3604">
        <v>22</v>
      </c>
      <c r="FX107" s="3604">
        <v>22.77</v>
      </c>
      <c r="FY107" s="3604">
        <v>23.566949999999999</v>
      </c>
      <c r="FZ107" s="3604">
        <v>24.391793249999996</v>
      </c>
      <c r="GA107" s="3604">
        <v>25.245506013749992</v>
      </c>
      <c r="GB107" s="3604">
        <v>26.129098724231241</v>
      </c>
      <c r="GC107" s="3604">
        <v>27.043617179579332</v>
      </c>
      <c r="GD107" s="3604">
        <v>27.990143780864607</v>
      </c>
      <c r="GE107" s="3604">
        <v>28.969798813194867</v>
      </c>
      <c r="GF107" s="3604">
        <v>29.983741771656685</v>
      </c>
      <c r="GH107" s="3370">
        <v>22</v>
      </c>
      <c r="GI107" s="3370">
        <v>22.401566538875944</v>
      </c>
      <c r="GJ107" s="3370">
        <v>23.160845121863616</v>
      </c>
      <c r="GK107" s="3370">
        <v>23.971474701128841</v>
      </c>
      <c r="GL107" s="3370">
        <v>24.81047631566835</v>
      </c>
      <c r="GM107" s="3370">
        <v>25.678842986716742</v>
      </c>
      <c r="GN107" s="3370">
        <v>26.577602491251824</v>
      </c>
      <c r="GO107" s="3370">
        <v>27.507818578445637</v>
      </c>
      <c r="GP107" s="3370">
        <v>28.470592228691231</v>
      </c>
      <c r="GQ107" s="3370">
        <v>29.467062956695422</v>
      </c>
      <c r="GS107" s="3370">
        <v>22.401566538875944</v>
      </c>
      <c r="GT107" s="3370">
        <v>26.229981945822072</v>
      </c>
      <c r="GU107" s="3370">
        <v>27.147989974844137</v>
      </c>
      <c r="GV107" s="3370">
        <v>28.098169623963681</v>
      </c>
      <c r="GW107" s="3370">
        <v>29.081605560802409</v>
      </c>
      <c r="GX107" s="3370">
        <v>30.09946175543049</v>
      </c>
      <c r="GY107" s="3370">
        <v>31.152942916870554</v>
      </c>
      <c r="GZ107" s="3370">
        <v>32.243295918961024</v>
      </c>
      <c r="HA107" s="3370">
        <v>33.37181127612466</v>
      </c>
      <c r="HB107" s="3370">
        <v>34.539824670789024</v>
      </c>
    </row>
    <row r="108" spans="1:210" s="518" customFormat="1" ht="15" customHeight="1">
      <c r="A108" s="1360"/>
      <c r="B108" s="1360"/>
      <c r="C108" s="2639"/>
      <c r="D108" s="795"/>
      <c r="E108" s="708" t="s">
        <v>334</v>
      </c>
      <c r="F108" s="708"/>
      <c r="G108" s="708"/>
      <c r="H108" s="708"/>
      <c r="I108" s="708"/>
      <c r="J108" s="708"/>
      <c r="K108" s="708"/>
      <c r="L108" s="3365">
        <v>444.48183024000002</v>
      </c>
      <c r="M108" s="3365">
        <v>566.64159357000005</v>
      </c>
      <c r="N108" s="3365">
        <v>419.39929654999997</v>
      </c>
      <c r="O108" s="3340">
        <v>416.70495466</v>
      </c>
      <c r="P108" s="3340">
        <v>316.35685430000001</v>
      </c>
      <c r="Q108" s="3340">
        <v>316.35685430000001</v>
      </c>
      <c r="R108" s="3341"/>
      <c r="S108" s="3341"/>
      <c r="T108" s="3713">
        <v>200</v>
      </c>
      <c r="U108" s="3715">
        <v>245.41553990347688</v>
      </c>
      <c r="V108" s="3715">
        <v>267.86830200000003</v>
      </c>
      <c r="W108" s="3715">
        <v>274.80710900000003</v>
      </c>
      <c r="X108" s="3341">
        <v>281.05441300000001</v>
      </c>
      <c r="Y108" s="3341">
        <v>284.39644700000002</v>
      </c>
      <c r="Z108" s="3341">
        <v>293.37337100000002</v>
      </c>
      <c r="AA108" s="3341">
        <v>304.09094800000003</v>
      </c>
      <c r="AB108" s="3341">
        <v>311.98069299999997</v>
      </c>
      <c r="AC108" s="3341">
        <v>317.43885899999998</v>
      </c>
      <c r="AD108" s="3341">
        <v>313.37559835399998</v>
      </c>
      <c r="AE108" s="3341">
        <v>321.83673950955802</v>
      </c>
      <c r="AF108" s="3341">
        <v>375.54651858882102</v>
      </c>
      <c r="AG108" s="3341">
        <v>402.61723443516303</v>
      </c>
      <c r="AH108" s="3341">
        <v>424.67590645003105</v>
      </c>
      <c r="AI108" s="3341">
        <v>391.50628536690999</v>
      </c>
      <c r="AJ108" s="3341">
        <v>484.24244144715396</v>
      </c>
      <c r="AL108" s="3371">
        <v>416.70495466</v>
      </c>
      <c r="AM108" s="3371">
        <v>316.35685430000001</v>
      </c>
      <c r="AN108" s="3371">
        <v>316.35685430000001</v>
      </c>
      <c r="AO108" s="3371">
        <v>192.47987772758498</v>
      </c>
      <c r="AP108" s="3371">
        <v>257.28845942026845</v>
      </c>
      <c r="AQ108" s="3371">
        <v>294.60457941488232</v>
      </c>
      <c r="AR108" s="3371">
        <v>322.0334488564975</v>
      </c>
      <c r="AS108" s="3371">
        <v>298.4790653804979</v>
      </c>
      <c r="AT108" s="3371">
        <v>277.17426584882202</v>
      </c>
      <c r="AU108" s="3371">
        <v>378.89320246576978</v>
      </c>
      <c r="AV108" s="3371">
        <v>411.33744505425705</v>
      </c>
      <c r="AW108" s="3371">
        <v>463.44103572594025</v>
      </c>
      <c r="AX108" s="3371">
        <v>462.39590521168782</v>
      </c>
      <c r="AY108" s="2695"/>
      <c r="AZ108" s="3341"/>
      <c r="BA108" s="3341"/>
      <c r="BB108" s="1005">
        <v>0</v>
      </c>
      <c r="BC108" s="1005">
        <v>-192.47987772758498</v>
      </c>
      <c r="BD108" s="1005">
        <v>-257.28845942026845</v>
      </c>
      <c r="BE108" s="1005">
        <v>-94.604579414882323</v>
      </c>
      <c r="BF108" s="1005">
        <v>-76.617908953020617</v>
      </c>
      <c r="BG108" s="1005">
        <v>-30.610763380497872</v>
      </c>
      <c r="BH108" s="1003">
        <v>-2.3671568488219918</v>
      </c>
      <c r="BI108" s="1003">
        <v>-97.838789465769764</v>
      </c>
      <c r="BJ108" s="1003">
        <v>-126.94099805425702</v>
      </c>
      <c r="BK108" s="1003">
        <v>-170.06766472594023</v>
      </c>
      <c r="BL108" s="1003">
        <v>-158.30495721168779</v>
      </c>
      <c r="BN108" s="1003">
        <v>416.70495466</v>
      </c>
      <c r="BO108" s="1003">
        <v>283.483</v>
      </c>
      <c r="BP108" s="1003">
        <v>259.93223812389493</v>
      </c>
      <c r="BQ108" s="1003">
        <v>341.02504728764188</v>
      </c>
      <c r="BR108" s="1003">
        <v>385.81368354857659</v>
      </c>
      <c r="BS108" s="1003">
        <v>457.74898967605577</v>
      </c>
      <c r="BT108" s="1003">
        <v>349.08619732040387</v>
      </c>
      <c r="BU108" s="1003">
        <v>375.89635900000002</v>
      </c>
      <c r="BV108" s="1003">
        <v>374.38590439999996</v>
      </c>
      <c r="BW108" s="1003">
        <v>432.06813136</v>
      </c>
      <c r="BX108" s="1003">
        <v>514.07860840000001</v>
      </c>
      <c r="BY108" s="1003">
        <v>517.38239499999997</v>
      </c>
      <c r="BZ108" s="2695"/>
      <c r="CA108" s="1003"/>
      <c r="CB108" s="1003"/>
      <c r="CC108" s="1003">
        <v>56.424616176105076</v>
      </c>
      <c r="CD108" s="1003">
        <v>-341.02504728764188</v>
      </c>
      <c r="CE108" s="1003">
        <v>-385.81368354857659</v>
      </c>
      <c r="CF108" s="1003">
        <v>-257.74898967605577</v>
      </c>
      <c r="CG108" s="1003">
        <v>-103.67065741692699</v>
      </c>
      <c r="CH108" s="1003">
        <v>-108.02805699999999</v>
      </c>
      <c r="CI108" s="1003">
        <v>-99.578795399999933</v>
      </c>
      <c r="CJ108" s="1003">
        <v>-151.01371835999998</v>
      </c>
      <c r="CK108" s="1003">
        <v>-229.68216139999998</v>
      </c>
      <c r="CL108" s="1003">
        <v>-224.00902399999995</v>
      </c>
      <c r="CN108" s="3637"/>
      <c r="CQ108" s="1003">
        <v>0</v>
      </c>
      <c r="CR108" s="1003">
        <v>0</v>
      </c>
      <c r="CS108" s="1003">
        <v>0</v>
      </c>
      <c r="CT108" s="1003">
        <v>0</v>
      </c>
      <c r="CU108" s="1003">
        <v>506.32309999999995</v>
      </c>
      <c r="CV108" s="1003">
        <v>561.28840000000014</v>
      </c>
      <c r="CW108" s="1003">
        <v>0</v>
      </c>
      <c r="CX108" s="1003">
        <v>0</v>
      </c>
      <c r="CY108" s="1003">
        <v>0</v>
      </c>
      <c r="CZ108" s="1003">
        <v>259.93223812389544</v>
      </c>
      <c r="DA108" s="1003">
        <v>281.94360874085368</v>
      </c>
      <c r="DB108" s="1003">
        <v>257.28845942026845</v>
      </c>
      <c r="DC108" s="1003">
        <v>294.60457941488232</v>
      </c>
      <c r="DO108" s="593"/>
      <c r="DP108" s="593"/>
      <c r="DR108" s="593"/>
      <c r="DS108" s="3617">
        <v>506.32309999999995</v>
      </c>
      <c r="DT108" s="593"/>
      <c r="DU108" s="593"/>
      <c r="DV108" s="3617">
        <v>561.28840000000014</v>
      </c>
      <c r="DW108" s="593"/>
      <c r="DX108" s="3619"/>
      <c r="DY108" s="3619"/>
      <c r="DZ108" s="3619"/>
      <c r="EA108" s="3619"/>
      <c r="EB108" s="3619"/>
      <c r="EC108" s="3619"/>
      <c r="ED108" s="3619"/>
      <c r="EE108" s="3619"/>
      <c r="EF108" s="3619"/>
      <c r="EG108" s="3619"/>
      <c r="EH108" s="3619"/>
      <c r="EI108" s="3619"/>
      <c r="EJ108" s="3619"/>
      <c r="EK108" s="593"/>
      <c r="FJ108" s="593"/>
      <c r="FK108" s="3605">
        <v>300.31360000000001</v>
      </c>
      <c r="FL108" s="3605">
        <v>259.93223812389544</v>
      </c>
      <c r="FM108" s="3605">
        <v>341.02504728764188</v>
      </c>
      <c r="FN108" s="3605">
        <v>385.81368354857659</v>
      </c>
      <c r="FO108" s="3605">
        <v>457.74898967605577</v>
      </c>
      <c r="FP108" s="3605">
        <v>349.08619732040387</v>
      </c>
      <c r="FQ108" s="3605">
        <v>375.89635900000002</v>
      </c>
      <c r="FR108" s="3605">
        <v>374.38590439999996</v>
      </c>
      <c r="FS108" s="3605">
        <v>432.06813136</v>
      </c>
      <c r="FT108" s="3605">
        <v>514.07860840000001</v>
      </c>
      <c r="FU108" s="3605">
        <v>517.38239499999997</v>
      </c>
      <c r="FW108" s="3605">
        <v>259.93223812389544</v>
      </c>
      <c r="FX108" s="3605">
        <v>341.02504728764188</v>
      </c>
      <c r="FY108" s="3605">
        <v>385.81368354857659</v>
      </c>
      <c r="FZ108" s="3605">
        <v>457.74898967605577</v>
      </c>
      <c r="GA108" s="3605">
        <v>349.08619732040387</v>
      </c>
      <c r="GB108" s="3605">
        <v>375.89635900000002</v>
      </c>
      <c r="GC108" s="3605">
        <v>374.38590439999996</v>
      </c>
      <c r="GD108" s="3605">
        <v>432.06813136</v>
      </c>
      <c r="GE108" s="3605">
        <v>514.07860840000001</v>
      </c>
      <c r="GF108" s="3605">
        <v>517.38239499999997</v>
      </c>
      <c r="GH108" s="3371">
        <v>221.99999999999994</v>
      </c>
      <c r="GI108" s="3371">
        <v>281.94360874085368</v>
      </c>
      <c r="GJ108" s="3371">
        <v>346.83734603128261</v>
      </c>
      <c r="GK108" s="3371">
        <v>369.82639991408479</v>
      </c>
      <c r="GL108" s="3371">
        <v>351.57975947337007</v>
      </c>
      <c r="GM108" s="3371">
        <v>290.08715023063758</v>
      </c>
      <c r="GN108" s="3371">
        <v>335.61360969435555</v>
      </c>
      <c r="GO108" s="3371">
        <v>378.89320246576978</v>
      </c>
      <c r="GP108" s="3371">
        <v>411.33744505425705</v>
      </c>
      <c r="GQ108" s="3371">
        <v>463.44103572594025</v>
      </c>
      <c r="GS108" s="3371">
        <v>192.47987772758498</v>
      </c>
      <c r="GT108" s="3371">
        <v>257.28845942026845</v>
      </c>
      <c r="GU108" s="3371">
        <v>294.60457941488232</v>
      </c>
      <c r="GV108" s="3371">
        <v>322.0334488564975</v>
      </c>
      <c r="GW108" s="3371">
        <v>298.4790653804979</v>
      </c>
      <c r="GX108" s="3371">
        <v>277.17426584882202</v>
      </c>
      <c r="GY108" s="3371">
        <v>378.89320246576978</v>
      </c>
      <c r="GZ108" s="3371">
        <v>411.33744505425705</v>
      </c>
      <c r="HA108" s="3371">
        <v>463.44103572594025</v>
      </c>
      <c r="HB108" s="3371">
        <v>462.39590521168782</v>
      </c>
    </row>
    <row r="109" spans="1:210" ht="15" customHeight="1">
      <c r="E109" s="460" t="s">
        <v>4041</v>
      </c>
      <c r="F109" s="460"/>
      <c r="G109" s="460"/>
      <c r="H109" s="3647"/>
      <c r="I109" s="3647"/>
      <c r="J109" s="3647"/>
      <c r="K109" s="3647"/>
      <c r="L109" s="3647"/>
      <c r="M109" s="3647"/>
      <c r="N109" s="3647"/>
      <c r="O109" s="3648"/>
      <c r="P109" s="3648"/>
      <c r="Q109" s="3648"/>
      <c r="R109" s="3648"/>
      <c r="S109" s="3648"/>
      <c r="T109" s="3342">
        <v>98.131483514180104</v>
      </c>
      <c r="U109" s="3342">
        <v>138.60813393588066</v>
      </c>
      <c r="V109" s="3342">
        <v>162.122265</v>
      </c>
      <c r="W109" s="3342">
        <v>158.641131</v>
      </c>
      <c r="X109" s="3342">
        <v>222.89438699999999</v>
      </c>
      <c r="Y109" s="3342">
        <v>249.56070199999999</v>
      </c>
      <c r="Z109" s="3342">
        <v>266.79877599999998</v>
      </c>
      <c r="AA109" s="3342">
        <v>291.301669</v>
      </c>
      <c r="AB109" s="3342">
        <v>298.82993499999998</v>
      </c>
      <c r="AC109" s="3342">
        <v>305.13690200000002</v>
      </c>
      <c r="AD109" s="3342">
        <v>313.37559835399998</v>
      </c>
      <c r="AE109" s="3342">
        <v>321.83673950955796</v>
      </c>
      <c r="AF109" s="3342">
        <v>375.54651858882136</v>
      </c>
      <c r="AG109" s="3342">
        <v>402.61723443516343</v>
      </c>
      <c r="AH109" s="3342">
        <v>424.67590645003077</v>
      </c>
      <c r="AI109" s="3342">
        <v>391.50628536690976</v>
      </c>
      <c r="AJ109" s="3342">
        <v>384.24244144715419</v>
      </c>
      <c r="AL109" s="3372"/>
      <c r="AM109" s="3372"/>
      <c r="AN109" s="3372"/>
      <c r="AO109" s="3372"/>
      <c r="AP109" s="3372">
        <v>131.57373050173996</v>
      </c>
      <c r="AQ109" s="3372">
        <v>154.00189071428065</v>
      </c>
      <c r="AR109" s="3372">
        <v>126.74770939617507</v>
      </c>
      <c r="AS109" s="3372">
        <v>183.85581415945651</v>
      </c>
      <c r="AT109" s="3372">
        <v>200.22912445729887</v>
      </c>
      <c r="AU109" s="3372">
        <v>248.8932024657698</v>
      </c>
      <c r="AV109" s="3372">
        <v>281.33744505425705</v>
      </c>
      <c r="AW109" s="3372">
        <v>333.44103572594025</v>
      </c>
      <c r="AX109" s="3372">
        <v>332.39590521168782</v>
      </c>
      <c r="AZ109" s="3342"/>
      <c r="BA109" s="3342"/>
      <c r="BB109" s="3342">
        <v>0</v>
      </c>
      <c r="BC109" s="3342">
        <v>0</v>
      </c>
      <c r="BD109" s="3342">
        <v>-131.57373050173996</v>
      </c>
      <c r="BE109" s="3342">
        <v>-55.870407200100544</v>
      </c>
      <c r="BF109" s="3342">
        <v>11.860424539705591</v>
      </c>
      <c r="BG109" s="3342">
        <v>-21.733549159456516</v>
      </c>
      <c r="BH109" s="3342">
        <v>-41.587993457298865</v>
      </c>
      <c r="BI109" s="3342">
        <v>-25.998815465769809</v>
      </c>
      <c r="BJ109" s="3342">
        <v>-31.776743054257054</v>
      </c>
      <c r="BK109" s="3342">
        <v>-66.642259725940278</v>
      </c>
      <c r="BL109" s="3342">
        <v>-41.094236211687814</v>
      </c>
      <c r="BN109" s="1006"/>
      <c r="BO109" s="1006"/>
      <c r="BP109" s="1006"/>
      <c r="BQ109" s="1006"/>
      <c r="BR109" s="1006"/>
      <c r="BS109" s="1006"/>
      <c r="BT109" s="1006"/>
      <c r="BU109" s="1006"/>
      <c r="BV109" s="1006"/>
      <c r="BW109" s="1006"/>
      <c r="BX109" s="1006"/>
      <c r="BY109" s="1006"/>
      <c r="CA109" s="1006"/>
      <c r="CB109" s="1006"/>
      <c r="CC109" s="1006"/>
      <c r="CD109" s="1006"/>
      <c r="CE109" s="1006"/>
      <c r="CF109" s="1006"/>
      <c r="CG109" s="1006"/>
      <c r="CH109" s="1006"/>
      <c r="CI109" s="1006"/>
      <c r="CJ109" s="1006"/>
      <c r="CK109" s="1006"/>
      <c r="CL109" s="1006"/>
      <c r="CQ109" s="1006">
        <v>0</v>
      </c>
      <c r="CR109" s="1006">
        <v>0</v>
      </c>
      <c r="CS109" s="1006">
        <v>0</v>
      </c>
      <c r="CT109" s="1006">
        <v>0</v>
      </c>
      <c r="CU109" s="1006">
        <v>0</v>
      </c>
      <c r="CV109" s="1006">
        <v>0</v>
      </c>
      <c r="CW109" s="1006">
        <v>0</v>
      </c>
      <c r="CX109" s="1006">
        <v>0</v>
      </c>
      <c r="CY109" s="1006">
        <v>0</v>
      </c>
      <c r="CZ109" s="1006">
        <v>0</v>
      </c>
      <c r="DA109" s="1006">
        <v>117.8433331135092</v>
      </c>
      <c r="DB109" s="1006">
        <v>131.57373050173996</v>
      </c>
      <c r="DC109" s="1006">
        <v>154.00189071428065</v>
      </c>
      <c r="DX109" s="3619"/>
      <c r="DY109" s="3619"/>
      <c r="DZ109" s="3619"/>
      <c r="EA109" s="3619"/>
      <c r="EB109" s="3619"/>
      <c r="EC109" s="3619"/>
      <c r="ED109" s="3619"/>
      <c r="EE109" s="3619"/>
      <c r="EF109" s="3619"/>
      <c r="EG109" s="3619"/>
      <c r="EH109" s="3619"/>
      <c r="EI109" s="3619"/>
      <c r="EJ109" s="3619"/>
      <c r="FJ109" s="518"/>
      <c r="FK109" s="3605"/>
      <c r="FL109" s="3605"/>
      <c r="FM109" s="3605"/>
      <c r="FN109" s="3605"/>
      <c r="FO109" s="3605"/>
      <c r="FP109" s="3605"/>
      <c r="FQ109" s="3605"/>
      <c r="FR109" s="3605"/>
      <c r="FS109" s="3605"/>
      <c r="FT109" s="3605"/>
      <c r="FU109" s="3605"/>
      <c r="FV109" s="518"/>
      <c r="FW109" s="3605"/>
      <c r="FX109" s="3605"/>
      <c r="FY109" s="3605"/>
      <c r="FZ109" s="3605"/>
      <c r="GA109" s="3605"/>
      <c r="GB109" s="3605"/>
      <c r="GC109" s="3605"/>
      <c r="GD109" s="3605"/>
      <c r="GE109" s="3605"/>
      <c r="GF109" s="3605"/>
      <c r="GG109" s="518"/>
      <c r="GH109" s="3595"/>
      <c r="GI109" s="3372">
        <v>117.8433331135092</v>
      </c>
      <c r="GJ109" s="3372">
        <v>180.61195533264112</v>
      </c>
      <c r="GK109" s="3372">
        <v>196.13121620132671</v>
      </c>
      <c r="GL109" s="3372">
        <v>186.19775667446078</v>
      </c>
      <c r="GM109" s="3372">
        <v>169.0001933366074</v>
      </c>
      <c r="GN109" s="3372">
        <v>205.61360969435555</v>
      </c>
      <c r="GO109" s="3372">
        <v>248.8932024657698</v>
      </c>
      <c r="GP109" s="3372">
        <v>281.33744505425705</v>
      </c>
      <c r="GQ109" s="3372">
        <v>333.44103572594025</v>
      </c>
      <c r="GS109" s="3586"/>
      <c r="GT109" s="3372">
        <v>131.57373050173996</v>
      </c>
      <c r="GU109" s="3372">
        <v>154.00189071428065</v>
      </c>
      <c r="GV109" s="3372">
        <v>126.74770939617507</v>
      </c>
      <c r="GW109" s="3372">
        <v>183.85581415945651</v>
      </c>
      <c r="GX109" s="3372">
        <v>200.22912445729887</v>
      </c>
      <c r="GY109" s="3372">
        <v>248.8932024657698</v>
      </c>
      <c r="GZ109" s="3372">
        <v>281.33744505425705</v>
      </c>
      <c r="HA109" s="3372">
        <v>333.44103572594025</v>
      </c>
      <c r="HB109" s="3372">
        <v>332.39590521168782</v>
      </c>
    </row>
    <row r="110" spans="1:210" ht="15" customHeight="1">
      <c r="E110" s="1483" t="s">
        <v>339</v>
      </c>
      <c r="F110" s="3201"/>
      <c r="G110" s="461"/>
      <c r="H110" s="2355">
        <v>957.12855604000015</v>
      </c>
      <c r="I110" s="2355">
        <v>870.19665874999998</v>
      </c>
      <c r="J110" s="2355">
        <v>1000.8550770800001</v>
      </c>
      <c r="K110" s="2355">
        <v>936.53181858000016</v>
      </c>
      <c r="L110" s="2355">
        <v>1013.9708407400003</v>
      </c>
      <c r="M110" s="2355">
        <v>975.65265119999981</v>
      </c>
      <c r="N110" s="2355">
        <v>1133.3770295100001</v>
      </c>
      <c r="O110" s="2355">
        <v>1101.1500863700003</v>
      </c>
      <c r="P110" s="2355">
        <v>1177.0495216900001</v>
      </c>
      <c r="Q110" s="2355">
        <v>1170.6604599399996</v>
      </c>
      <c r="R110" s="2355">
        <v>1145.00314783</v>
      </c>
      <c r="S110" s="2355">
        <v>1268.8422209199998</v>
      </c>
      <c r="T110" s="2355">
        <v>1657.436763363881</v>
      </c>
      <c r="U110" s="2355">
        <v>1512.2602505277389</v>
      </c>
      <c r="V110" s="2355">
        <v>1516.8969488686614</v>
      </c>
      <c r="W110" s="2355">
        <v>1552.3079297090451</v>
      </c>
      <c r="X110" s="2355">
        <v>1625.7892850363767</v>
      </c>
      <c r="Y110" s="2355">
        <v>1700.6471993026098</v>
      </c>
      <c r="Z110" s="2355">
        <v>1765.217171853579</v>
      </c>
      <c r="AA110" s="2355">
        <v>1867.1572497904478</v>
      </c>
      <c r="AB110" s="2355">
        <v>1962.6977217029273</v>
      </c>
      <c r="AC110" s="2355">
        <v>2056.957839163641</v>
      </c>
      <c r="AD110" s="2355">
        <v>2135.5527055744019</v>
      </c>
      <c r="AE110" s="2355">
        <v>2230.204947265579</v>
      </c>
      <c r="AF110" s="2355">
        <v>2340.3153045501517</v>
      </c>
      <c r="AG110" s="2355">
        <v>2416.5295606870504</v>
      </c>
      <c r="AH110" s="2355">
        <v>2404.0325246352204</v>
      </c>
      <c r="AI110" s="2355">
        <v>2429.9786516528438</v>
      </c>
      <c r="AJ110" s="2355">
        <v>2497.8640003043083</v>
      </c>
      <c r="AL110" s="3373">
        <v>1101.1500863700003</v>
      </c>
      <c r="AM110" s="3373">
        <v>1177.0495216899999</v>
      </c>
      <c r="AN110" s="3373">
        <v>1170.6604599399996</v>
      </c>
      <c r="AO110" s="3373">
        <v>1265.8396391108686</v>
      </c>
      <c r="AP110" s="3373">
        <v>1366.0402123349352</v>
      </c>
      <c r="AQ110" s="3373">
        <v>1443.1708952358354</v>
      </c>
      <c r="AR110" s="3373">
        <v>1523.9916484394514</v>
      </c>
      <c r="AS110" s="3373">
        <v>1571.86373373795</v>
      </c>
      <c r="AT110" s="3373">
        <v>1630.7103541738381</v>
      </c>
      <c r="AU110" s="3373">
        <v>1705.2294086192335</v>
      </c>
      <c r="AV110" s="3373">
        <v>1788.711773850797</v>
      </c>
      <c r="AW110" s="3373">
        <v>1855.788379096447</v>
      </c>
      <c r="AX110" s="3554">
        <v>1924.7239939863694</v>
      </c>
      <c r="AZ110" s="2355"/>
      <c r="BA110" s="2355"/>
      <c r="BB110" s="2355">
        <v>0</v>
      </c>
      <c r="BC110" s="2355">
        <v>-120.83649128086859</v>
      </c>
      <c r="BD110" s="2355">
        <v>-97.197991414935359</v>
      </c>
      <c r="BE110" s="2355">
        <v>214.26586812804567</v>
      </c>
      <c r="BF110" s="2355">
        <v>-11.73139791171252</v>
      </c>
      <c r="BG110" s="2355">
        <v>-54.966784869288631</v>
      </c>
      <c r="BH110" s="2355">
        <v>-78.402424464793057</v>
      </c>
      <c r="BI110" s="2355">
        <v>-79.440123582856813</v>
      </c>
      <c r="BJ110" s="2355">
        <v>-88.064574548187238</v>
      </c>
      <c r="BK110" s="2355">
        <v>-90.571207242868013</v>
      </c>
      <c r="BL110" s="2355">
        <v>-57.566744195921501</v>
      </c>
      <c r="BN110" s="2355">
        <v>1101.1500863700003</v>
      </c>
      <c r="BO110" s="2355">
        <v>1173.9356059499999</v>
      </c>
      <c r="BP110" s="2355">
        <v>1311.7360102622952</v>
      </c>
      <c r="BQ110" s="2355">
        <v>1463.0263641087813</v>
      </c>
      <c r="BR110" s="2355">
        <v>1549.7630565392149</v>
      </c>
      <c r="BS110" s="2355">
        <v>1634.7169483898301</v>
      </c>
      <c r="BT110" s="2355">
        <v>1740.0985157633249</v>
      </c>
      <c r="BU110" s="2355">
        <v>1836.4402185112554</v>
      </c>
      <c r="BV110" s="2355">
        <v>1911.8520558538298</v>
      </c>
      <c r="BW110" s="2355">
        <v>1991.8216664537158</v>
      </c>
      <c r="BX110" s="2355">
        <v>2065.0952638779349</v>
      </c>
      <c r="BY110" s="2355">
        <v>2131.8927949938438</v>
      </c>
      <c r="CA110" s="2355"/>
      <c r="CB110" s="2355"/>
      <c r="CC110" s="2355">
        <v>-141.07555032229561</v>
      </c>
      <c r="CD110" s="2355">
        <v>-318.02321627878132</v>
      </c>
      <c r="CE110" s="2355">
        <v>-280.92083561921504</v>
      </c>
      <c r="CF110" s="2355">
        <v>22.719814974050905</v>
      </c>
      <c r="CG110" s="2355">
        <v>-227.83826523558605</v>
      </c>
      <c r="CH110" s="2355">
        <v>-319.54326964259394</v>
      </c>
      <c r="CI110" s="2355">
        <v>-359.54412614478474</v>
      </c>
      <c r="CJ110" s="2355">
        <v>-366.03238141733914</v>
      </c>
      <c r="CK110" s="2355">
        <v>-364.44806457532513</v>
      </c>
      <c r="CL110" s="2355">
        <v>-366.67562314026486</v>
      </c>
      <c r="CQ110" s="2355">
        <v>0</v>
      </c>
      <c r="CR110" s="2355">
        <v>0</v>
      </c>
      <c r="CS110" s="2355">
        <v>0</v>
      </c>
      <c r="CT110" s="2355">
        <v>0</v>
      </c>
      <c r="CU110" s="2355">
        <v>0</v>
      </c>
      <c r="CV110" s="2355">
        <v>0</v>
      </c>
      <c r="CW110" s="2355">
        <v>0</v>
      </c>
      <c r="CX110" s="2355">
        <v>0</v>
      </c>
      <c r="CY110" s="2355">
        <v>0</v>
      </c>
      <c r="CZ110" s="2355">
        <v>1370.8782895923116</v>
      </c>
      <c r="DA110" s="2355">
        <v>1355.5159350461927</v>
      </c>
      <c r="DB110" s="2355">
        <v>1366.0402123349352</v>
      </c>
      <c r="DC110" s="2355">
        <v>1443.1708952358354</v>
      </c>
      <c r="DX110" s="3619"/>
      <c r="DY110" s="3619"/>
      <c r="DZ110" s="3619"/>
      <c r="EA110" s="3619"/>
      <c r="EB110" s="3619"/>
      <c r="EC110" s="3619"/>
      <c r="ED110" s="3619"/>
      <c r="EE110" s="3619"/>
      <c r="EF110" s="3619"/>
      <c r="EG110" s="3619"/>
      <c r="EH110" s="3619"/>
      <c r="EI110" s="3619"/>
      <c r="EJ110" s="3619"/>
      <c r="FJ110" s="518"/>
      <c r="FK110" s="3373">
        <v>1210.7050434814842</v>
      </c>
      <c r="FL110" s="3373">
        <v>1370.8782895923116</v>
      </c>
      <c r="FM110" s="3373">
        <v>1514.724667015314</v>
      </c>
      <c r="FN110" s="3373">
        <v>1615.1333907735122</v>
      </c>
      <c r="FO110" s="3373">
        <v>1722.946431987592</v>
      </c>
      <c r="FP110" s="3373">
        <v>1846.7964464786328</v>
      </c>
      <c r="FQ110" s="3373">
        <v>1966.0956738478869</v>
      </c>
      <c r="FR110" s="3373">
        <v>2065.2155998571693</v>
      </c>
      <c r="FS110" s="3373">
        <v>2152.8668300024406</v>
      </c>
      <c r="FT110" s="3373">
        <v>2240.9449640886669</v>
      </c>
      <c r="FU110" s="3373">
        <v>2344.0754067423313</v>
      </c>
      <c r="FV110" s="518"/>
      <c r="FW110" s="3373">
        <v>1375.9005973958879</v>
      </c>
      <c r="FX110" s="3373">
        <v>1513.8003871758976</v>
      </c>
      <c r="FY110" s="3373">
        <v>1613.7072870257718</v>
      </c>
      <c r="FZ110" s="3373">
        <v>1721.0489935925489</v>
      </c>
      <c r="GA110" s="3373">
        <v>1844.6888540283944</v>
      </c>
      <c r="GB110" s="3373">
        <v>1964.0532836289963</v>
      </c>
      <c r="GC110" s="3373">
        <v>2062.9007200687006</v>
      </c>
      <c r="GD110" s="3373">
        <v>2150.5770365206195</v>
      </c>
      <c r="GE110" s="3373">
        <v>2238.4776935242598</v>
      </c>
      <c r="GF110" s="3373">
        <v>2341.6280375932802</v>
      </c>
      <c r="GH110" s="3373">
        <v>1241.9358855022706</v>
      </c>
      <c r="GI110" s="3373">
        <v>1355.5159350461927</v>
      </c>
      <c r="GJ110" s="3373">
        <v>1391.0969824954573</v>
      </c>
      <c r="GK110" s="3373">
        <v>1559.7224961061181</v>
      </c>
      <c r="GL110" s="3373">
        <v>1684.4720353095822</v>
      </c>
      <c r="GM110" s="3373">
        <v>1761.5128935746593</v>
      </c>
      <c r="GN110" s="3373">
        <v>1815.8611956221644</v>
      </c>
      <c r="GO110" s="3373">
        <v>1885.9600704771638</v>
      </c>
      <c r="GP110" s="3373">
        <v>1957.8613265678412</v>
      </c>
      <c r="GQ110" s="3373">
        <v>2023.987152197599</v>
      </c>
      <c r="GS110" s="3373">
        <v>1265.8396391108686</v>
      </c>
      <c r="GT110" s="3373">
        <v>1366.0402123349352</v>
      </c>
      <c r="GU110" s="3373">
        <v>1443.1708952358354</v>
      </c>
      <c r="GV110" s="3373">
        <v>1523.9916484394514</v>
      </c>
      <c r="GW110" s="3373">
        <v>1571.86373373795</v>
      </c>
      <c r="GX110" s="3373">
        <v>1630.7103541738381</v>
      </c>
      <c r="GY110" s="3373">
        <v>1705.2294086192335</v>
      </c>
      <c r="GZ110" s="3373">
        <v>1788.711773850797</v>
      </c>
      <c r="HA110" s="3373">
        <v>1855.788379096447</v>
      </c>
      <c r="HB110" s="3373">
        <v>1924.7239939863694</v>
      </c>
    </row>
    <row r="111" spans="1:210" ht="15" customHeight="1">
      <c r="E111" s="593" t="s">
        <v>340</v>
      </c>
      <c r="H111" s="593">
        <v>398.36042775930463</v>
      </c>
      <c r="I111" s="593">
        <v>422.63567967346052</v>
      </c>
      <c r="J111" s="593">
        <v>386.52938893690219</v>
      </c>
      <c r="K111" s="593">
        <v>446.24788849349147</v>
      </c>
      <c r="L111" s="593">
        <v>443.41170256704333</v>
      </c>
      <c r="M111" s="593">
        <v>426.51454062422135</v>
      </c>
      <c r="N111" s="593">
        <v>478.03576629478363</v>
      </c>
      <c r="O111" s="593">
        <v>513.69940478244075</v>
      </c>
      <c r="P111" s="593">
        <v>651.90567539123981</v>
      </c>
      <c r="Q111" s="593">
        <v>714.23861228072496</v>
      </c>
      <c r="R111" s="593">
        <v>721.41829237704394</v>
      </c>
      <c r="S111" s="593">
        <v>748.44885058587147</v>
      </c>
      <c r="T111" s="593">
        <v>821.23165197013998</v>
      </c>
      <c r="U111" s="593">
        <v>854.89481910484142</v>
      </c>
      <c r="V111" s="593">
        <v>861.99726695396544</v>
      </c>
      <c r="W111" s="593">
        <v>874.2048854881474</v>
      </c>
      <c r="X111" s="593">
        <v>916.92602482939253</v>
      </c>
      <c r="Y111" s="593">
        <v>958.5904561627982</v>
      </c>
      <c r="Z111" s="593">
        <v>1010.0014395029027</v>
      </c>
      <c r="AA111" s="593">
        <v>1056.1054878967566</v>
      </c>
      <c r="AB111" s="593">
        <v>1113.4716343148334</v>
      </c>
      <c r="AC111" s="593">
        <v>1168.2870192705527</v>
      </c>
      <c r="AD111" s="593">
        <v>1225.4765143431521</v>
      </c>
      <c r="AE111" s="593">
        <v>1274.7885458142491</v>
      </c>
      <c r="AF111" s="593">
        <v>1428.684071044735</v>
      </c>
      <c r="AG111" s="593">
        <v>1893.7946714306495</v>
      </c>
      <c r="AH111" s="593">
        <v>2177.2557943561046</v>
      </c>
      <c r="AI111" s="593">
        <v>2329.1209910600001</v>
      </c>
      <c r="AJ111" s="593">
        <v>2366.9368265137618</v>
      </c>
      <c r="AL111" s="2694">
        <v>513.67079723170946</v>
      </c>
      <c r="AM111" s="2694">
        <v>646.19506417620005</v>
      </c>
      <c r="AN111" s="2694">
        <v>669.82613564485086</v>
      </c>
      <c r="AO111" s="2694">
        <v>738.2141080899197</v>
      </c>
      <c r="AP111" s="2694">
        <v>798.87961049031014</v>
      </c>
      <c r="AQ111" s="2694">
        <v>836.98027655368651</v>
      </c>
      <c r="AR111" s="2694">
        <v>868.32925931961142</v>
      </c>
      <c r="AS111" s="2694">
        <v>898.74916705878172</v>
      </c>
      <c r="AT111" s="2694">
        <v>934.99484032254134</v>
      </c>
      <c r="AU111" s="2694">
        <v>971.15679733677314</v>
      </c>
      <c r="AV111" s="2694">
        <v>1007.8739214349625</v>
      </c>
      <c r="AW111" s="2694">
        <v>1054.8692084094371</v>
      </c>
      <c r="AX111" s="2694">
        <v>1110.1169520812095</v>
      </c>
      <c r="AZ111" s="593"/>
      <c r="BA111" s="593"/>
      <c r="BB111" s="593">
        <v>44.4124766358741</v>
      </c>
      <c r="BC111" s="593">
        <v>-16.795815712875765</v>
      </c>
      <c r="BD111" s="593">
        <v>-50.430759904438673</v>
      </c>
      <c r="BE111" s="593">
        <v>-15.74862458354653</v>
      </c>
      <c r="BF111" s="593">
        <v>-13.434440214770007</v>
      </c>
      <c r="BG111" s="593">
        <v>-36.751900104816286</v>
      </c>
      <c r="BH111" s="593">
        <v>-60.789954834393939</v>
      </c>
      <c r="BI111" s="593">
        <v>-54.230772507380607</v>
      </c>
      <c r="BJ111" s="593">
        <v>-49.283465272164335</v>
      </c>
      <c r="BK111" s="593">
        <v>-44.867768906534366</v>
      </c>
      <c r="BL111" s="593">
        <v>-54.011464184452961</v>
      </c>
      <c r="BN111" s="593">
        <v>512.14013007069411</v>
      </c>
      <c r="BO111" s="593">
        <v>591.09969845883768</v>
      </c>
      <c r="BP111" s="593">
        <v>705.19033273795424</v>
      </c>
      <c r="BQ111" s="593">
        <v>747.7722995413601</v>
      </c>
      <c r="BR111" s="593">
        <v>798.41354552303903</v>
      </c>
      <c r="BS111" s="593">
        <v>836.4795519030182</v>
      </c>
      <c r="BT111" s="593">
        <v>878.59185590173252</v>
      </c>
      <c r="BU111" s="593">
        <v>925.70335027976216</v>
      </c>
      <c r="BV111" s="593">
        <v>981.82114493510255</v>
      </c>
      <c r="BW111" s="593">
        <v>1038.4657399223895</v>
      </c>
      <c r="BX111" s="593">
        <v>1095.380634811027</v>
      </c>
      <c r="BY111" s="593">
        <v>1159.7495935362083</v>
      </c>
      <c r="CA111" s="593"/>
      <c r="CB111" s="593"/>
      <c r="CC111" s="593">
        <v>9.0482795427707288</v>
      </c>
      <c r="CD111" s="593">
        <v>-26.354007164316158</v>
      </c>
      <c r="CE111" s="593">
        <v>-49.964694937167565</v>
      </c>
      <c r="CF111" s="593">
        <v>-15.247899932878227</v>
      </c>
      <c r="CG111" s="593">
        <v>-23.697036796891098</v>
      </c>
      <c r="CH111" s="593">
        <v>-63.706083325796726</v>
      </c>
      <c r="CI111" s="593">
        <v>-107.61625944695515</v>
      </c>
      <c r="CJ111" s="593">
        <v>-121.53971509299697</v>
      </c>
      <c r="CK111" s="593">
        <v>-136.79017864822879</v>
      </c>
      <c r="CL111" s="593">
        <v>-149.74815403330558</v>
      </c>
      <c r="CQ111" s="593">
        <v>0</v>
      </c>
      <c r="CR111" s="593">
        <v>0</v>
      </c>
      <c r="CS111" s="593">
        <v>0</v>
      </c>
      <c r="CT111" s="593">
        <v>0</v>
      </c>
      <c r="CU111" s="593">
        <v>0</v>
      </c>
      <c r="CV111" s="593">
        <v>0</v>
      </c>
      <c r="CW111" s="593">
        <v>0</v>
      </c>
      <c r="CX111" s="593">
        <v>0</v>
      </c>
      <c r="CY111" s="593">
        <v>0</v>
      </c>
      <c r="CZ111" s="593">
        <v>702.46760526207663</v>
      </c>
      <c r="DA111" s="593">
        <v>736.45738574664244</v>
      </c>
      <c r="DB111" s="593">
        <v>798.87961049031014</v>
      </c>
      <c r="DC111" s="593">
        <v>836.98027655368651</v>
      </c>
      <c r="DX111" s="3619"/>
      <c r="DY111" s="3619"/>
      <c r="DZ111" s="3619"/>
      <c r="EA111" s="3619"/>
      <c r="EB111" s="3619"/>
      <c r="EC111" s="3619"/>
      <c r="ED111" s="3619"/>
      <c r="EE111" s="3619"/>
      <c r="EF111" s="3619"/>
      <c r="EG111" s="3619"/>
      <c r="EH111" s="3619"/>
      <c r="EI111" s="3619"/>
      <c r="EJ111" s="3619"/>
      <c r="FK111" s="2694">
        <v>618.46523512699127</v>
      </c>
      <c r="FL111" s="2694">
        <v>702.46760526207663</v>
      </c>
      <c r="FM111" s="2694">
        <v>751.17174867915628</v>
      </c>
      <c r="FN111" s="2694">
        <v>798.65999703083708</v>
      </c>
      <c r="FO111" s="2694">
        <v>838.24390265141051</v>
      </c>
      <c r="FP111" s="2694">
        <v>879.69771687238449</v>
      </c>
      <c r="FQ111" s="2694">
        <v>928.72001347793753</v>
      </c>
      <c r="FR111" s="2694">
        <v>983.25325126282735</v>
      </c>
      <c r="FS111" s="2694">
        <v>1019.8948205734383</v>
      </c>
      <c r="FT111" s="2694">
        <v>1050.5742580442904</v>
      </c>
      <c r="FU111" s="2694">
        <v>1076.5141120897781</v>
      </c>
      <c r="FW111" s="2694">
        <v>702.46760526207663</v>
      </c>
      <c r="FX111" s="2694">
        <v>751.17174867915628</v>
      </c>
      <c r="FY111" s="2694">
        <v>798.65999703083708</v>
      </c>
      <c r="FZ111" s="2694">
        <v>838.24390265141051</v>
      </c>
      <c r="GA111" s="2694">
        <v>879.69771687238449</v>
      </c>
      <c r="GB111" s="2694">
        <v>928.72001347793753</v>
      </c>
      <c r="GC111" s="2694">
        <v>983.25325126282735</v>
      </c>
      <c r="GD111" s="2694">
        <v>1019.8948205734383</v>
      </c>
      <c r="GE111" s="2694">
        <v>1050.5742580442904</v>
      </c>
      <c r="GF111" s="2694">
        <v>1076.5141120897781</v>
      </c>
      <c r="GH111" s="2694">
        <v>699.65520376961183</v>
      </c>
      <c r="GI111" s="2694">
        <v>736.45738574664244</v>
      </c>
      <c r="GJ111" s="2694">
        <v>786.19561990371267</v>
      </c>
      <c r="GK111" s="2694">
        <v>821.33822598000199</v>
      </c>
      <c r="GL111" s="2694">
        <v>861.69219499929522</v>
      </c>
      <c r="GM111" s="2694">
        <v>908.26984023464684</v>
      </c>
      <c r="GN111" s="2694">
        <v>962.2792867193059</v>
      </c>
      <c r="GO111" s="2694">
        <v>1016.8760108915623</v>
      </c>
      <c r="GP111" s="2694">
        <v>1071.2908178466173</v>
      </c>
      <c r="GQ111" s="2694">
        <v>1130.2459737978782</v>
      </c>
      <c r="GS111" s="2694">
        <v>738.2141080899197</v>
      </c>
      <c r="GT111" s="2694">
        <v>798.87961049031014</v>
      </c>
      <c r="GU111" s="2694">
        <v>836.98027655368651</v>
      </c>
      <c r="GV111" s="2694">
        <v>868.32925931961142</v>
      </c>
      <c r="GW111" s="2694">
        <v>898.74916705878172</v>
      </c>
      <c r="GX111" s="2694">
        <v>934.99484032254134</v>
      </c>
      <c r="GY111" s="2694">
        <v>971.15679733677314</v>
      </c>
      <c r="GZ111" s="2694">
        <v>1007.8739214349625</v>
      </c>
      <c r="HA111" s="2694">
        <v>1054.8692084094371</v>
      </c>
      <c r="HB111" s="2694">
        <v>1110.1169520812095</v>
      </c>
    </row>
    <row r="112" spans="1:210" ht="15" customHeight="1">
      <c r="E112" s="593" t="s">
        <v>341</v>
      </c>
      <c r="H112" s="593">
        <v>411.43833926070295</v>
      </c>
      <c r="I112" s="593">
        <v>383.19585013858199</v>
      </c>
      <c r="J112" s="593">
        <v>410.21565921119139</v>
      </c>
      <c r="K112" s="593">
        <v>448.33182119075946</v>
      </c>
      <c r="L112" s="593">
        <v>479.27553044659385</v>
      </c>
      <c r="M112" s="593">
        <v>414.22878536851016</v>
      </c>
      <c r="N112" s="593">
        <v>500.85416479019329</v>
      </c>
      <c r="O112" s="593">
        <v>510.62175067637736</v>
      </c>
      <c r="P112" s="593">
        <v>669.37311874827833</v>
      </c>
      <c r="Q112" s="593">
        <v>727.63157212202395</v>
      </c>
      <c r="R112" s="593">
        <v>671.79956174733343</v>
      </c>
      <c r="S112" s="593">
        <v>680.56257229932169</v>
      </c>
      <c r="T112" s="593">
        <v>840.37066722393422</v>
      </c>
      <c r="U112" s="593">
        <v>864.14871458727941</v>
      </c>
      <c r="V112" s="593">
        <v>866.79825649637826</v>
      </c>
      <c r="W112" s="593">
        <v>887.03310269088286</v>
      </c>
      <c r="X112" s="593">
        <v>929.02244859221548</v>
      </c>
      <c r="Y112" s="593">
        <v>971.79839960149093</v>
      </c>
      <c r="Z112" s="593">
        <v>1008.6955267734734</v>
      </c>
      <c r="AA112" s="593">
        <v>1066.9469998802558</v>
      </c>
      <c r="AB112" s="593">
        <v>1121.5415552588156</v>
      </c>
      <c r="AC112" s="593">
        <v>1175.4044795220802</v>
      </c>
      <c r="AD112" s="593">
        <v>1220.3158317568011</v>
      </c>
      <c r="AE112" s="593">
        <v>1274.4028270089025</v>
      </c>
      <c r="AF112" s="593">
        <v>1337.3230311715151</v>
      </c>
      <c r="AG112" s="593">
        <v>1380.8740346783145</v>
      </c>
      <c r="AH112" s="593">
        <v>1373.7328712201256</v>
      </c>
      <c r="AI112" s="593">
        <v>1388.5592295159108</v>
      </c>
      <c r="AJ112" s="593">
        <v>1427.350857316748</v>
      </c>
      <c r="AL112" s="2694">
        <v>510.5933145179917</v>
      </c>
      <c r="AM112" s="2694">
        <v>663.50949494000872</v>
      </c>
      <c r="AN112" s="2694">
        <v>682.38630024684244</v>
      </c>
      <c r="AO112" s="2694">
        <v>753.78065490644769</v>
      </c>
      <c r="AP112" s="2694">
        <v>803.55306607937348</v>
      </c>
      <c r="AQ112" s="2694">
        <v>848.92405602107965</v>
      </c>
      <c r="AR112" s="2694">
        <v>870.85237053682943</v>
      </c>
      <c r="AS112" s="2694">
        <v>898.20784785025717</v>
      </c>
      <c r="AT112" s="2694">
        <v>932.09679678089776</v>
      </c>
      <c r="AU112" s="2694">
        <v>975.05254431314984</v>
      </c>
      <c r="AV112" s="2694">
        <v>1022.8118420288339</v>
      </c>
      <c r="AW112" s="2694">
        <v>1060.9997951630314</v>
      </c>
      <c r="AX112" s="2694">
        <v>1099.986475021022</v>
      </c>
      <c r="AZ112" s="593"/>
      <c r="BA112" s="593"/>
      <c r="BB112" s="593">
        <v>45.245271875181515</v>
      </c>
      <c r="BC112" s="593">
        <v>-81.981093159114266</v>
      </c>
      <c r="BD112" s="593">
        <v>-122.99049378005179</v>
      </c>
      <c r="BE112" s="593">
        <v>-8.5533887971454305</v>
      </c>
      <c r="BF112" s="593">
        <v>-6.7036559495500114</v>
      </c>
      <c r="BG112" s="593">
        <v>-31.409591353878909</v>
      </c>
      <c r="BH112" s="593">
        <v>-45.063694090014906</v>
      </c>
      <c r="BI112" s="593">
        <v>-46.030095720934355</v>
      </c>
      <c r="BJ112" s="593">
        <v>-51.013442427342966</v>
      </c>
      <c r="BK112" s="593">
        <v>-52.304268389558047</v>
      </c>
      <c r="BL112" s="593">
        <v>-33.039475140766172</v>
      </c>
      <c r="BN112" s="593">
        <v>509.07181782520985</v>
      </c>
      <c r="BO112" s="593">
        <v>605.3322098366649</v>
      </c>
      <c r="BP112" s="593">
        <v>740.36711152223972</v>
      </c>
      <c r="BQ112" s="593">
        <v>717.73597200175493</v>
      </c>
      <c r="BR112" s="593">
        <v>778.87634280361158</v>
      </c>
      <c r="BS112" s="593">
        <v>822.06189804311543</v>
      </c>
      <c r="BT112" s="593">
        <v>881.24878860843262</v>
      </c>
      <c r="BU112" s="593">
        <v>941.26980516828814</v>
      </c>
      <c r="BV112" s="593">
        <v>993.93402928130558</v>
      </c>
      <c r="BW112" s="593">
        <v>1047.7960636946952</v>
      </c>
      <c r="BX112" s="593">
        <v>1101.775396960149</v>
      </c>
      <c r="BY112" s="593">
        <v>1151.5796750632712</v>
      </c>
      <c r="CA112" s="593"/>
      <c r="CB112" s="593"/>
      <c r="CC112" s="593">
        <v>-12.735539400215771</v>
      </c>
      <c r="CD112" s="593">
        <v>-45.936410254421503</v>
      </c>
      <c r="CE112" s="593">
        <v>-98.313770504289892</v>
      </c>
      <c r="CF112" s="593">
        <v>18.308769180818786</v>
      </c>
      <c r="CG112" s="593">
        <v>-17.100074021153205</v>
      </c>
      <c r="CH112" s="593">
        <v>-74.471548671909886</v>
      </c>
      <c r="CI112" s="593">
        <v>-106.90092659042273</v>
      </c>
      <c r="CJ112" s="593">
        <v>-118.77361510247977</v>
      </c>
      <c r="CK112" s="593">
        <v>-129.97699735865808</v>
      </c>
      <c r="CL112" s="593">
        <v>-142.88414828979785</v>
      </c>
      <c r="CQ112" s="593">
        <v>0</v>
      </c>
      <c r="CR112" s="593">
        <v>0</v>
      </c>
      <c r="CS112" s="593">
        <v>0</v>
      </c>
      <c r="CT112" s="593">
        <v>0</v>
      </c>
      <c r="CU112" s="593">
        <v>0</v>
      </c>
      <c r="CV112" s="593">
        <v>0</v>
      </c>
      <c r="CW112" s="593">
        <v>0</v>
      </c>
      <c r="CX112" s="593">
        <v>0</v>
      </c>
      <c r="CY112" s="593">
        <v>0</v>
      </c>
      <c r="CZ112" s="593">
        <v>711.0824944372622</v>
      </c>
      <c r="DA112" s="593">
        <v>753.06440835899582</v>
      </c>
      <c r="DB112" s="593">
        <v>803.55306607937348</v>
      </c>
      <c r="DC112" s="593">
        <v>848.92405602107965</v>
      </c>
      <c r="DX112" s="3619"/>
      <c r="DY112" s="3619"/>
      <c r="DZ112" s="3619"/>
      <c r="EA112" s="3619"/>
      <c r="EB112" s="3619"/>
      <c r="EC112" s="3619"/>
      <c r="ED112" s="3619"/>
      <c r="EE112" s="3619"/>
      <c r="EF112" s="3619"/>
      <c r="EG112" s="3619"/>
      <c r="EH112" s="3619"/>
      <c r="EI112" s="3619"/>
      <c r="EJ112" s="3619"/>
      <c r="FK112" s="2694">
        <v>649.33573208878863</v>
      </c>
      <c r="FL112" s="2694">
        <v>711.0824944372622</v>
      </c>
      <c r="FM112" s="2694">
        <v>757.08312551414667</v>
      </c>
      <c r="FN112" s="2694">
        <v>796.00674322392581</v>
      </c>
      <c r="FO112" s="2694">
        <v>819.44419367514308</v>
      </c>
      <c r="FP112" s="2694">
        <v>875.25897937375964</v>
      </c>
      <c r="FQ112" s="2694">
        <v>931.79889755824036</v>
      </c>
      <c r="FR112" s="2694">
        <v>978.77516580908502</v>
      </c>
      <c r="FS112" s="2694">
        <v>1015.5032216992644</v>
      </c>
      <c r="FT112" s="2694">
        <v>1042.2999832970547</v>
      </c>
      <c r="FU112" s="2694">
        <v>1074.853071490561</v>
      </c>
      <c r="FW112" s="2694">
        <v>713.68759453105747</v>
      </c>
      <c r="FX112" s="2694">
        <v>756.6211559662064</v>
      </c>
      <c r="FY112" s="2694">
        <v>795.30389836527638</v>
      </c>
      <c r="FZ112" s="2694">
        <v>818.54176000291295</v>
      </c>
      <c r="GA112" s="2694">
        <v>874.26012039260399</v>
      </c>
      <c r="GB112" s="2694">
        <v>930.83094010852915</v>
      </c>
      <c r="GC112" s="2694">
        <v>977.67806638327045</v>
      </c>
      <c r="GD112" s="2694">
        <v>1014.4231304342544</v>
      </c>
      <c r="GE112" s="2694">
        <v>1041.1524155926793</v>
      </c>
      <c r="GF112" s="2694">
        <v>1073.7308540741064</v>
      </c>
      <c r="GH112" s="2694">
        <v>737.93339615485195</v>
      </c>
      <c r="GI112" s="2694">
        <v>753.06440835899582</v>
      </c>
      <c r="GJ112" s="2694">
        <v>772.83165694192064</v>
      </c>
      <c r="GK112" s="2694">
        <v>784.34889711792391</v>
      </c>
      <c r="GL112" s="2694">
        <v>853.07752814798243</v>
      </c>
      <c r="GM112" s="2694">
        <v>902.8657080275575</v>
      </c>
      <c r="GN112" s="2694">
        <v>944.03028166019135</v>
      </c>
      <c r="GO112" s="2694">
        <v>992.10766275559104</v>
      </c>
      <c r="GP112" s="2694">
        <v>1044.5636470161949</v>
      </c>
      <c r="GQ112" s="2694">
        <v>1093.2925297806444</v>
      </c>
      <c r="GS112" s="2694">
        <v>753.78065490644769</v>
      </c>
      <c r="GT112" s="2694">
        <v>803.55306607937348</v>
      </c>
      <c r="GU112" s="2694">
        <v>848.92405602107965</v>
      </c>
      <c r="GV112" s="2694">
        <v>870.85237053682943</v>
      </c>
      <c r="GW112" s="2694">
        <v>898.20784785025717</v>
      </c>
      <c r="GX112" s="2694">
        <v>932.09679678089776</v>
      </c>
      <c r="GY112" s="2694">
        <v>975.05254431314984</v>
      </c>
      <c r="GZ112" s="2694">
        <v>1022.8118420288339</v>
      </c>
      <c r="HA112" s="2694">
        <v>1060.9997951630314</v>
      </c>
      <c r="HB112" s="2694">
        <v>1099.986475021022</v>
      </c>
    </row>
    <row r="113" spans="1:16377" s="518" customFormat="1" ht="15" customHeight="1">
      <c r="A113" s="1360"/>
      <c r="B113" s="1360"/>
      <c r="C113" s="2639"/>
      <c r="D113" s="795"/>
      <c r="E113" s="3198" t="s">
        <v>4594</v>
      </c>
      <c r="F113" s="3198"/>
      <c r="G113" s="3198"/>
      <c r="H113" s="3505">
        <v>2326.2989000000002</v>
      </c>
      <c r="I113" s="3505">
        <v>2270.8927000000003</v>
      </c>
      <c r="J113" s="3505">
        <v>2439.8266000000008</v>
      </c>
      <c r="K113" s="3505">
        <v>2088.9256000000005</v>
      </c>
      <c r="L113" s="3505">
        <v>2115.6324</v>
      </c>
      <c r="M113" s="3505">
        <v>2355.3472999999999</v>
      </c>
      <c r="N113" s="3505">
        <v>2262.8882999999996</v>
      </c>
      <c r="O113" s="3505">
        <v>2156.4888000000001</v>
      </c>
      <c r="P113" s="3505">
        <v>1758.4356</v>
      </c>
      <c r="Q113" s="3505">
        <v>1608.8643</v>
      </c>
      <c r="R113" s="3505">
        <v>1704.3821</v>
      </c>
      <c r="S113" s="3505">
        <v>1864.4019999999998</v>
      </c>
      <c r="T113" s="3344">
        <v>1972.2686999999996</v>
      </c>
      <c r="U113" s="3374">
        <v>1750</v>
      </c>
      <c r="V113" s="3374">
        <v>1749.9999999999995</v>
      </c>
      <c r="W113" s="3374">
        <v>1750</v>
      </c>
      <c r="X113" s="3374">
        <v>1749.9999999999995</v>
      </c>
      <c r="Y113" s="3374">
        <v>1750.0000000000007</v>
      </c>
      <c r="Z113" s="3374">
        <v>1750.0000000000005</v>
      </c>
      <c r="AA113" s="3374">
        <v>1750.0000000000002</v>
      </c>
      <c r="AB113" s="3374">
        <v>1750.0000000000002</v>
      </c>
      <c r="AC113" s="3374">
        <v>1750.0000000000005</v>
      </c>
      <c r="AD113" s="3374">
        <v>1750</v>
      </c>
      <c r="AE113" s="3374">
        <v>1749.9999999999995</v>
      </c>
      <c r="AF113" s="3374">
        <v>1750</v>
      </c>
      <c r="AG113" s="3374">
        <v>1750</v>
      </c>
      <c r="AH113" s="3374">
        <v>1750.0000000000005</v>
      </c>
      <c r="AI113" s="3374">
        <v>1750</v>
      </c>
      <c r="AJ113" s="3374">
        <v>1749.9999999999995</v>
      </c>
      <c r="AL113" s="3374">
        <v>2156.6089000000002</v>
      </c>
      <c r="AM113" s="3374">
        <v>1773.9753999999998</v>
      </c>
      <c r="AN113" s="3374">
        <v>1715.5392180595238</v>
      </c>
      <c r="AO113" s="3374">
        <v>1679.3209415383217</v>
      </c>
      <c r="AP113" s="3374">
        <v>1700.0000000000002</v>
      </c>
      <c r="AQ113" s="3374">
        <v>1700</v>
      </c>
      <c r="AR113" s="3374">
        <v>1750</v>
      </c>
      <c r="AS113" s="3374">
        <v>1750</v>
      </c>
      <c r="AT113" s="3374">
        <v>1749.5075187530756</v>
      </c>
      <c r="AU113" s="3374">
        <v>1748.8589907946321</v>
      </c>
      <c r="AV113" s="3374">
        <v>1748.8180135876564</v>
      </c>
      <c r="AW113" s="3374">
        <v>1749.0940031814896</v>
      </c>
      <c r="AX113" s="3374">
        <v>1749.7705996335872</v>
      </c>
      <c r="AY113" s="3621"/>
      <c r="AZ113" s="2293"/>
      <c r="BA113" s="2293"/>
      <c r="BB113" s="2293">
        <v>-106.67491805952386</v>
      </c>
      <c r="BC113" s="2293">
        <v>25.06115846167836</v>
      </c>
      <c r="BD113" s="2293">
        <v>164.40199999999959</v>
      </c>
      <c r="BE113" s="2293">
        <v>272.26869999999963</v>
      </c>
      <c r="BF113" s="2293">
        <v>0</v>
      </c>
      <c r="BG113" s="2293">
        <v>0</v>
      </c>
      <c r="BH113" s="2293">
        <v>0.49248124692439887</v>
      </c>
      <c r="BI113" s="2293">
        <v>1.1410092053674816</v>
      </c>
      <c r="BJ113" s="2293">
        <v>1.1819864123442585</v>
      </c>
      <c r="BK113" s="2293">
        <v>0.90599681851085734</v>
      </c>
      <c r="BL113" s="2293">
        <v>0.22940036641307415</v>
      </c>
      <c r="BN113" s="2548">
        <v>2163.0544999999997</v>
      </c>
      <c r="BO113" s="2548">
        <v>1939.324534319361</v>
      </c>
      <c r="BP113" s="2548">
        <v>1771.7372771533387</v>
      </c>
      <c r="BQ113" s="2548">
        <v>2038.3907469879525</v>
      </c>
      <c r="BR113" s="2548">
        <v>1989.7421084337352</v>
      </c>
      <c r="BS113" s="2548">
        <v>1988.5570080321281</v>
      </c>
      <c r="BT113" s="2548">
        <v>1974.5825903614455</v>
      </c>
      <c r="BU113" s="2548">
        <v>1951.0242530120481</v>
      </c>
      <c r="BV113" s="2548">
        <v>1923.5200722891568</v>
      </c>
      <c r="BW113" s="2548">
        <v>1900.9631124497992</v>
      </c>
      <c r="BX113" s="2548">
        <v>1874.3341606425697</v>
      </c>
      <c r="BY113" s="2548">
        <v>1851.2768514056238</v>
      </c>
      <c r="BZ113" s="3621"/>
      <c r="CA113" s="2548"/>
      <c r="CB113" s="2548"/>
      <c r="CC113" s="2548">
        <v>-162.87297715333875</v>
      </c>
      <c r="CD113" s="2548">
        <v>-334.00864698795249</v>
      </c>
      <c r="CE113" s="3355">
        <v>-125.3401084337354</v>
      </c>
      <c r="CF113" s="3355">
        <v>-16.288308032128498</v>
      </c>
      <c r="CG113" s="3355">
        <v>-224.58259036144545</v>
      </c>
      <c r="CH113" s="3355">
        <v>-201.02425301204858</v>
      </c>
      <c r="CI113" s="3355">
        <v>-173.52007228915681</v>
      </c>
      <c r="CJ113" s="3355">
        <v>-150.96311244979961</v>
      </c>
      <c r="CK113" s="3355">
        <v>-124.33416064256903</v>
      </c>
      <c r="CL113" s="3355">
        <v>-101.27685140562335</v>
      </c>
      <c r="CN113" s="3637"/>
      <c r="CQ113" s="3355">
        <v>1968</v>
      </c>
      <c r="CR113" s="3355">
        <v>2150</v>
      </c>
      <c r="CS113" s="3355">
        <v>2263.1018038035395</v>
      </c>
      <c r="CT113" s="3355">
        <v>2328.6055677918362</v>
      </c>
      <c r="CU113" s="3355">
        <v>1895.7298450293015</v>
      </c>
      <c r="CV113" s="3355">
        <v>2160.0595599999997</v>
      </c>
      <c r="CW113" s="3355">
        <v>2234.748039999999</v>
      </c>
      <c r="CX113" s="3355">
        <v>2223.1930600000001</v>
      </c>
      <c r="CY113" s="3355">
        <v>1900</v>
      </c>
      <c r="CZ113" s="3355">
        <v>1927.8751766729961</v>
      </c>
      <c r="DA113" s="3355">
        <v>1800.0000000000005</v>
      </c>
      <c r="DB113" s="3355">
        <v>1700.0000000000002</v>
      </c>
      <c r="DC113" s="3355">
        <v>1700</v>
      </c>
      <c r="DG113" s="1438">
        <v>1968</v>
      </c>
      <c r="DH113" s="1438"/>
      <c r="DI113" s="1438"/>
      <c r="DJ113" s="1438">
        <v>2150</v>
      </c>
      <c r="DK113" s="1438"/>
      <c r="DL113" s="1438"/>
      <c r="DM113" s="1438">
        <v>2263.1018038035395</v>
      </c>
      <c r="DN113" s="1438"/>
      <c r="DO113" s="1438"/>
      <c r="DP113" s="1438">
        <v>2328.6055677918362</v>
      </c>
      <c r="DQ113" s="1438"/>
      <c r="DR113" s="1438"/>
      <c r="DS113" s="3641">
        <v>1895.7298450293015</v>
      </c>
      <c r="DT113" s="1438"/>
      <c r="DU113" s="1438"/>
      <c r="DV113" s="3641">
        <v>2160.0595599999997</v>
      </c>
      <c r="DW113" s="1438"/>
      <c r="DX113" s="3220"/>
      <c r="DY113" s="3220">
        <v>2234.748039999999</v>
      </c>
      <c r="DZ113" s="3220">
        <v>2310.3869215900086</v>
      </c>
      <c r="EA113" s="3220">
        <v>2358.8138216220646</v>
      </c>
      <c r="EB113" s="3220">
        <v>2357.683644622839</v>
      </c>
      <c r="EC113" s="3220">
        <v>2364.2523401534286</v>
      </c>
      <c r="ED113" s="3220">
        <v>2372.8543539976822</v>
      </c>
      <c r="EE113" s="3220">
        <v>2374.0745728738766</v>
      </c>
      <c r="EF113" s="3220">
        <v>2379.3729212020207</v>
      </c>
      <c r="EG113" s="3220">
        <v>2392.6174156727911</v>
      </c>
      <c r="EH113" s="3220">
        <v>2423.1956343558022</v>
      </c>
      <c r="EI113" s="3220">
        <v>2443.3689678289593</v>
      </c>
      <c r="EJ113" s="3220">
        <v>2464.3893133615816</v>
      </c>
      <c r="EK113" s="1438"/>
      <c r="EL113" s="3220">
        <v>2288.7517199999998</v>
      </c>
      <c r="EM113" s="3220">
        <v>2223.1930600000001</v>
      </c>
      <c r="EN113" s="3220">
        <v>2312.8193200000001</v>
      </c>
      <c r="EO113" s="3220">
        <v>2348.0242028415664</v>
      </c>
      <c r="EP113" s="3220">
        <v>2395.4508061975903</v>
      </c>
      <c r="EQ113" s="3220">
        <v>2394.2908531675907</v>
      </c>
      <c r="ER113" s="3220">
        <v>2393.1206680481928</v>
      </c>
      <c r="ES113" s="3220">
        <v>2393.3904401361451</v>
      </c>
      <c r="ET113" s="3220">
        <v>2405.8467073124102</v>
      </c>
      <c r="EU113" s="3220">
        <v>2430.0631412450607</v>
      </c>
      <c r="EV113" s="3220">
        <v>2448.1032004113254</v>
      </c>
      <c r="EW113" s="3220">
        <v>2467.1961183080725</v>
      </c>
      <c r="EX113" s="3220">
        <v>2485.5328145537355</v>
      </c>
      <c r="EY113" s="1438"/>
      <c r="EZ113" s="3642"/>
      <c r="FA113" s="3220">
        <v>1900</v>
      </c>
      <c r="FB113" s="3220">
        <v>1899.9999999999998</v>
      </c>
      <c r="FC113" s="3220">
        <v>1999.9999999999995</v>
      </c>
      <c r="FD113" s="3220">
        <v>1999.9999999999998</v>
      </c>
      <c r="FE113" s="3220">
        <v>1999.9999999999998</v>
      </c>
      <c r="FF113" s="3220">
        <v>2000.0000000000005</v>
      </c>
      <c r="FG113" s="3220">
        <v>1999.9999999999998</v>
      </c>
      <c r="FH113" s="3220">
        <v>2000.0000000000005</v>
      </c>
      <c r="FI113" s="3220">
        <v>2000</v>
      </c>
      <c r="FJ113" s="1438"/>
      <c r="FK113" s="3553">
        <v>1864.5286000000001</v>
      </c>
      <c r="FL113" s="3553">
        <v>1927.8751766729961</v>
      </c>
      <c r="FM113" s="3553">
        <v>2000.7375887378832</v>
      </c>
      <c r="FN113" s="3553">
        <v>2029.0448598865157</v>
      </c>
      <c r="FO113" s="3553">
        <v>2102.5793401016267</v>
      </c>
      <c r="FP113" s="3553">
        <v>2110</v>
      </c>
      <c r="FQ113" s="3553">
        <v>2110</v>
      </c>
      <c r="FR113" s="3553">
        <v>2110</v>
      </c>
      <c r="FS113" s="3553">
        <v>2120</v>
      </c>
      <c r="FT113" s="3553">
        <v>2149.9999999999995</v>
      </c>
      <c r="FU113" s="3553">
        <v>2180.833333333333</v>
      </c>
      <c r="FV113" s="1438"/>
      <c r="FW113" s="3553">
        <v>1927.8751766729961</v>
      </c>
      <c r="FX113" s="3553">
        <v>2000.7375887378832</v>
      </c>
      <c r="FY113" s="3553">
        <v>2029.0448598865157</v>
      </c>
      <c r="FZ113" s="3553">
        <v>2102.5793401016267</v>
      </c>
      <c r="GA113" s="3553">
        <v>2110</v>
      </c>
      <c r="GB113" s="3553">
        <v>2110</v>
      </c>
      <c r="GC113" s="3553">
        <v>2110</v>
      </c>
      <c r="GD113" s="3553">
        <v>2120</v>
      </c>
      <c r="GE113" s="3553">
        <v>2149.9999999999995</v>
      </c>
      <c r="GF113" s="3553">
        <v>2180.833333333333</v>
      </c>
      <c r="GH113" s="3587">
        <v>1682.9918417754548</v>
      </c>
      <c r="GI113" s="3374">
        <v>1800.0000000000005</v>
      </c>
      <c r="GJ113" s="3374">
        <v>1800</v>
      </c>
      <c r="GK113" s="3374">
        <v>1988.5570080321281</v>
      </c>
      <c r="GL113" s="3374">
        <v>1974.5825903614457</v>
      </c>
      <c r="GM113" s="3374">
        <v>1951.0242530120481</v>
      </c>
      <c r="GN113" s="3374">
        <v>1923.5200722891568</v>
      </c>
      <c r="GO113" s="3374">
        <v>1900.9631124497989</v>
      </c>
      <c r="GP113" s="3374">
        <v>1874.3341606425702</v>
      </c>
      <c r="GQ113" s="3374">
        <v>1851.2768514056224</v>
      </c>
      <c r="GS113" s="3587">
        <v>1679.3209415383217</v>
      </c>
      <c r="GT113" s="3374">
        <v>1700.0000000000002</v>
      </c>
      <c r="GU113" s="3374">
        <v>1700</v>
      </c>
      <c r="GV113" s="3374">
        <v>1750</v>
      </c>
      <c r="GW113" s="3374">
        <v>1750</v>
      </c>
      <c r="GX113" s="3374">
        <v>1749.5075187530756</v>
      </c>
      <c r="GY113" s="3374">
        <v>1748.8589907946321</v>
      </c>
      <c r="GZ113" s="3374">
        <v>1748.8180135876564</v>
      </c>
      <c r="HA113" s="3374">
        <v>1749.0940031814896</v>
      </c>
      <c r="HB113" s="3374">
        <v>1749.7705996335872</v>
      </c>
    </row>
    <row r="114" spans="1:16377" ht="15" customHeight="1">
      <c r="E114" s="3198"/>
      <c r="F114" s="3385" t="s">
        <v>3579</v>
      </c>
      <c r="G114" s="3385"/>
      <c r="H114" s="3506">
        <v>1998.8772000000001</v>
      </c>
      <c r="I114" s="3506">
        <v>1951.2553</v>
      </c>
      <c r="J114" s="3506">
        <v>1970.4101000000003</v>
      </c>
      <c r="K114" s="3506">
        <v>1512.1554000000001</v>
      </c>
      <c r="L114" s="3506">
        <v>1624.2278999999999</v>
      </c>
      <c r="M114" s="3506">
        <v>1896.3005000000001</v>
      </c>
      <c r="N114" s="3506">
        <v>1734.0843</v>
      </c>
      <c r="O114" s="3506">
        <v>1720.0282000000002</v>
      </c>
      <c r="P114" s="3506">
        <v>1493.2797</v>
      </c>
      <c r="Q114" s="3506">
        <v>1340.7663</v>
      </c>
      <c r="R114" s="3506">
        <v>1344.8277</v>
      </c>
      <c r="S114" s="3506">
        <v>1646.6523092386356</v>
      </c>
      <c r="T114" s="3343"/>
      <c r="U114" s="3375">
        <v>1568.8469100000002</v>
      </c>
      <c r="V114" s="3375">
        <v>1571.0607347918951</v>
      </c>
      <c r="W114" s="3375">
        <v>1557.616170536385</v>
      </c>
      <c r="X114" s="3375">
        <v>1538.5992702402973</v>
      </c>
      <c r="Y114" s="3375">
        <v>1508.5971818964601</v>
      </c>
      <c r="Z114" s="3375">
        <v>1477.453331666138</v>
      </c>
      <c r="AA114" s="3375">
        <v>1454.1029221666568</v>
      </c>
      <c r="AB114" s="3375">
        <v>1448.4514234867809</v>
      </c>
      <c r="AC114" s="3375">
        <v>1450.9507686773929</v>
      </c>
      <c r="AD114" s="3375">
        <v>1452.3096430830387</v>
      </c>
      <c r="AE114" s="3375">
        <v>1452.3094410126816</v>
      </c>
      <c r="AF114" s="3375">
        <v>1452.3059160034973</v>
      </c>
      <c r="AG114" s="3375">
        <v>1452.305833468427</v>
      </c>
      <c r="AH114" s="3375">
        <v>1452.3057596315357</v>
      </c>
      <c r="AI114" s="3375">
        <v>1452.3056872069812</v>
      </c>
      <c r="AJ114" s="3375">
        <v>1452.3056159991547</v>
      </c>
      <c r="AL114" s="3375">
        <v>1720.1482000000001</v>
      </c>
      <c r="AM114" s="3375">
        <v>1493.0952</v>
      </c>
      <c r="AN114" s="3375">
        <v>1505.5765180595238</v>
      </c>
      <c r="AO114" s="3375"/>
      <c r="AP114" s="3375">
        <v>1515.3000000000004</v>
      </c>
      <c r="AQ114" s="3375">
        <v>1502.3</v>
      </c>
      <c r="AR114" s="3375">
        <v>1552.3000000000002</v>
      </c>
      <c r="AS114" s="3375">
        <v>1552.3000000000002</v>
      </c>
      <c r="AT114" s="3375">
        <v>1551.8075187530756</v>
      </c>
      <c r="AU114" s="3375">
        <v>1536.1589907946325</v>
      </c>
      <c r="AV114" s="3375">
        <v>1506.1180135876568</v>
      </c>
      <c r="AW114" s="3375">
        <v>1475.1440031814896</v>
      </c>
      <c r="AX114" s="3375">
        <v>1453.3205996335871</v>
      </c>
      <c r="AZ114" s="2291"/>
      <c r="BA114" s="2291"/>
      <c r="BB114" s="2291">
        <v>-164.81021805952378</v>
      </c>
      <c r="BC114" s="2291">
        <v>1344.8277</v>
      </c>
      <c r="BD114" s="2291">
        <v>131.35230923863514</v>
      </c>
      <c r="BE114" s="2291">
        <v>-1502.3</v>
      </c>
      <c r="BF114" s="2291">
        <v>16.546910000000025</v>
      </c>
      <c r="BG114" s="2291">
        <v>18.760734791894947</v>
      </c>
      <c r="BH114" s="2291">
        <v>5.8086517833094149</v>
      </c>
      <c r="BI114" s="2291">
        <v>2.440279445664828</v>
      </c>
      <c r="BJ114" s="2291">
        <v>2.4791683088033096</v>
      </c>
      <c r="BK114" s="2291">
        <v>2.3093284846484039</v>
      </c>
      <c r="BL114" s="2291">
        <v>0.78232253306964594</v>
      </c>
      <c r="BN114" s="1007"/>
      <c r="BO114" s="1007"/>
      <c r="BP114" s="1007"/>
      <c r="BQ114" s="1007"/>
      <c r="BR114" s="1007"/>
      <c r="BS114" s="1007"/>
      <c r="BT114" s="1007"/>
      <c r="BU114" s="1007"/>
      <c r="BV114" s="1007"/>
      <c r="BW114" s="1007"/>
      <c r="BX114" s="1007"/>
      <c r="BY114" s="1007"/>
      <c r="CA114" s="1007"/>
      <c r="CB114" s="1007"/>
      <c r="CC114" s="1007"/>
      <c r="CD114" s="1007"/>
      <c r="CE114" s="1007"/>
      <c r="CF114" s="1007"/>
      <c r="CG114" s="1007"/>
      <c r="CH114" s="1007"/>
      <c r="CI114" s="1007"/>
      <c r="CJ114" s="1007"/>
      <c r="CK114" s="1007"/>
      <c r="CL114" s="1007"/>
      <c r="CQ114" s="1007">
        <v>0</v>
      </c>
      <c r="CR114" s="1007">
        <v>0</v>
      </c>
      <c r="CS114" s="1007">
        <v>0</v>
      </c>
      <c r="CT114" s="1007">
        <v>0</v>
      </c>
      <c r="CU114" s="1007">
        <v>0</v>
      </c>
      <c r="CV114" s="1007">
        <v>0</v>
      </c>
      <c r="CW114" s="1007">
        <v>0</v>
      </c>
      <c r="CX114" s="1007">
        <v>0</v>
      </c>
      <c r="CY114" s="1007">
        <v>0</v>
      </c>
      <c r="CZ114" s="1007">
        <v>0</v>
      </c>
      <c r="DA114" s="1007">
        <v>1543.7804722495125</v>
      </c>
      <c r="DB114" s="1007">
        <v>1515.3000000000004</v>
      </c>
      <c r="DC114" s="1007">
        <v>1502.3</v>
      </c>
      <c r="DX114" s="518"/>
      <c r="EL114" s="3619"/>
      <c r="EM114" s="3629"/>
      <c r="EN114" s="3619"/>
      <c r="EO114" s="3619"/>
      <c r="EP114" s="3619"/>
      <c r="EQ114" s="3619"/>
      <c r="ER114" s="3619"/>
      <c r="ES114" s="3619"/>
      <c r="ET114" s="3619"/>
      <c r="EU114" s="3619"/>
      <c r="EV114" s="3619"/>
      <c r="EW114" s="3619"/>
      <c r="EX114" s="3619"/>
      <c r="EZ114" s="3395"/>
      <c r="FA114" s="2694"/>
      <c r="FB114" s="2694"/>
      <c r="FC114" s="2694"/>
      <c r="FD114" s="2694"/>
      <c r="FE114" s="2694"/>
      <c r="FF114" s="2694"/>
      <c r="FG114" s="2694"/>
      <c r="FH114" s="2694"/>
      <c r="FI114" s="2694"/>
      <c r="FK114" s="3606"/>
      <c r="FL114" s="3606"/>
      <c r="FM114" s="3606"/>
      <c r="FN114" s="3606"/>
      <c r="FO114" s="3606"/>
      <c r="FP114" s="3606"/>
      <c r="FQ114" s="3606"/>
      <c r="FR114" s="3606"/>
      <c r="FS114" s="3606"/>
      <c r="FT114" s="3606"/>
      <c r="FU114" s="3606"/>
      <c r="FW114" s="3606"/>
      <c r="FX114" s="3606"/>
      <c r="FY114" s="3606"/>
      <c r="FZ114" s="3606"/>
      <c r="GA114" s="3606"/>
      <c r="GB114" s="3606"/>
      <c r="GC114" s="3606"/>
      <c r="GD114" s="3606"/>
      <c r="GE114" s="3606"/>
      <c r="GF114" s="3606"/>
      <c r="GH114" s="3588"/>
      <c r="GI114" s="3375">
        <v>1543.7804722495125</v>
      </c>
      <c r="GJ114" s="3375">
        <v>1543.8449300129084</v>
      </c>
      <c r="GK114" s="3375">
        <v>1734.2320457230155</v>
      </c>
      <c r="GL114" s="3375">
        <v>1705.9062753871428</v>
      </c>
      <c r="GM114" s="3375">
        <v>1693.3565448588467</v>
      </c>
      <c r="GN114" s="3375">
        <v>1675.2954676590789</v>
      </c>
      <c r="GO114" s="3375">
        <v>1658.2979931837492</v>
      </c>
      <c r="GP114" s="3375">
        <v>1615.3183953337325</v>
      </c>
      <c r="GQ114" s="3375">
        <v>1562.6788564311034</v>
      </c>
      <c r="GS114" s="3588"/>
      <c r="GT114" s="3375">
        <v>1515.3000000000004</v>
      </c>
      <c r="GU114" s="3375">
        <v>1502.3</v>
      </c>
      <c r="GV114" s="3375">
        <v>1552.3000000000002</v>
      </c>
      <c r="GW114" s="3375">
        <v>1552.3000000000002</v>
      </c>
      <c r="GX114" s="3375">
        <v>1551.8075187530756</v>
      </c>
      <c r="GY114" s="3375">
        <v>1536.1589907946325</v>
      </c>
      <c r="GZ114" s="3375">
        <v>1506.1180135876568</v>
      </c>
      <c r="HA114" s="3375">
        <v>1475.1440031814896</v>
      </c>
      <c r="HB114" s="3375">
        <v>1453.3205996335871</v>
      </c>
    </row>
    <row r="115" spans="1:16377" ht="15" customHeight="1">
      <c r="E115" s="3198"/>
      <c r="F115" s="3385" t="s">
        <v>1817</v>
      </c>
      <c r="G115" s="3385"/>
      <c r="H115" s="3506">
        <v>0</v>
      </c>
      <c r="I115" s="3506">
        <v>0</v>
      </c>
      <c r="J115" s="3506">
        <v>89.373000000000005</v>
      </c>
      <c r="K115" s="3506">
        <v>212.494</v>
      </c>
      <c r="L115" s="3506">
        <v>39.7654</v>
      </c>
      <c r="M115" s="3506">
        <v>72.353999999999999</v>
      </c>
      <c r="N115" s="3506">
        <v>291.72480000000002</v>
      </c>
      <c r="O115" s="3506">
        <v>236.66009999999997</v>
      </c>
      <c r="P115" s="3506">
        <v>86.978599999999986</v>
      </c>
      <c r="Q115" s="3506">
        <v>34.279699999999998</v>
      </c>
      <c r="R115" s="3506">
        <v>0.66010000000000002</v>
      </c>
      <c r="S115" s="3506">
        <v>23.133800000000001</v>
      </c>
      <c r="T115" s="3343"/>
      <c r="U115" s="3375">
        <v>0</v>
      </c>
      <c r="V115" s="3375">
        <v>0</v>
      </c>
      <c r="W115" s="3375">
        <v>0</v>
      </c>
      <c r="X115" s="3375">
        <v>0</v>
      </c>
      <c r="Y115" s="3375">
        <v>0</v>
      </c>
      <c r="Z115" s="3375">
        <v>0</v>
      </c>
      <c r="AA115" s="3375">
        <v>0</v>
      </c>
      <c r="AB115" s="3375">
        <v>0</v>
      </c>
      <c r="AC115" s="3375">
        <v>0</v>
      </c>
      <c r="AD115" s="3375">
        <v>0</v>
      </c>
      <c r="AE115" s="3375">
        <v>0</v>
      </c>
      <c r="AF115" s="3375">
        <v>0</v>
      </c>
      <c r="AG115" s="3375">
        <v>0</v>
      </c>
      <c r="AH115" s="3375">
        <v>0</v>
      </c>
      <c r="AI115" s="3375">
        <v>0</v>
      </c>
      <c r="AJ115" s="3375">
        <v>0</v>
      </c>
      <c r="AL115" s="3375">
        <v>236.66009999999997</v>
      </c>
      <c r="AM115" s="3375">
        <v>86.978599999999986</v>
      </c>
      <c r="AN115" s="3375">
        <v>34.045199999999994</v>
      </c>
      <c r="AO115" s="3375"/>
      <c r="AP115" s="3375">
        <v>0</v>
      </c>
      <c r="AQ115" s="3375">
        <v>0</v>
      </c>
      <c r="AR115" s="3375">
        <v>0</v>
      </c>
      <c r="AS115" s="3375">
        <v>0</v>
      </c>
      <c r="AT115" s="3375">
        <v>0</v>
      </c>
      <c r="AU115" s="3375">
        <v>0</v>
      </c>
      <c r="AV115" s="3375">
        <v>0</v>
      </c>
      <c r="AW115" s="3375">
        <v>0</v>
      </c>
      <c r="AX115" s="3375">
        <v>0</v>
      </c>
      <c r="AZ115" s="2291"/>
      <c r="BA115" s="2291"/>
      <c r="BB115" s="2291">
        <v>0.23450000000000415</v>
      </c>
      <c r="BC115" s="2291">
        <v>0.66010000000000002</v>
      </c>
      <c r="BD115" s="2291">
        <v>23.133800000000001</v>
      </c>
      <c r="BE115" s="2291">
        <v>0</v>
      </c>
      <c r="BF115" s="2291">
        <v>0</v>
      </c>
      <c r="BG115" s="2291">
        <v>0</v>
      </c>
      <c r="BH115" s="2291">
        <v>0</v>
      </c>
      <c r="BI115" s="2291">
        <v>0</v>
      </c>
      <c r="BJ115" s="2291">
        <v>0</v>
      </c>
      <c r="BK115" s="2291">
        <v>0</v>
      </c>
      <c r="BL115" s="2291">
        <v>0</v>
      </c>
      <c r="BN115" s="1007"/>
      <c r="BO115" s="1007"/>
      <c r="BP115" s="1007"/>
      <c r="BQ115" s="1007"/>
      <c r="BR115" s="1007"/>
      <c r="BS115" s="1007"/>
      <c r="BT115" s="1007"/>
      <c r="BU115" s="1007"/>
      <c r="BV115" s="1007"/>
      <c r="BW115" s="1007"/>
      <c r="BX115" s="1007"/>
      <c r="BY115" s="1007"/>
      <c r="CA115" s="1007"/>
      <c r="CB115" s="1007"/>
      <c r="CC115" s="1007"/>
      <c r="CD115" s="1007"/>
      <c r="CE115" s="1007"/>
      <c r="CF115" s="1007"/>
      <c r="CG115" s="1007"/>
      <c r="CH115" s="1007"/>
      <c r="CI115" s="1007"/>
      <c r="CJ115" s="1007"/>
      <c r="CK115" s="1007"/>
      <c r="CL115" s="1007"/>
      <c r="CQ115" s="1007">
        <v>0</v>
      </c>
      <c r="CR115" s="1007">
        <v>0</v>
      </c>
      <c r="CS115" s="1007">
        <v>0</v>
      </c>
      <c r="CT115" s="1007">
        <v>0</v>
      </c>
      <c r="CU115" s="1007">
        <v>0</v>
      </c>
      <c r="CV115" s="1007">
        <v>0</v>
      </c>
      <c r="CW115" s="1007">
        <v>0</v>
      </c>
      <c r="CX115" s="1007">
        <v>0</v>
      </c>
      <c r="CY115" s="1007">
        <v>0</v>
      </c>
      <c r="CZ115" s="1007">
        <v>0</v>
      </c>
      <c r="DA115" s="1007">
        <v>14.392194417154696</v>
      </c>
      <c r="DB115" s="1007">
        <v>0</v>
      </c>
      <c r="DC115" s="1007">
        <v>0</v>
      </c>
      <c r="EL115" s="3621"/>
      <c r="EM115" s="3629"/>
      <c r="EN115" s="3624"/>
      <c r="EO115" s="3624"/>
      <c r="EP115" s="3624"/>
      <c r="EQ115" s="3624"/>
      <c r="ER115" s="3624"/>
      <c r="ES115" s="3624"/>
      <c r="ET115" s="3624"/>
      <c r="EU115" s="3624"/>
      <c r="EV115" s="3624"/>
      <c r="EW115" s="3624"/>
      <c r="EX115" s="3624"/>
      <c r="EZ115" s="3395"/>
      <c r="FA115" s="3593"/>
      <c r="FB115" s="3593"/>
      <c r="FC115" s="3593"/>
      <c r="FD115" s="3593"/>
      <c r="FE115" s="3593"/>
      <c r="FF115" s="3593"/>
      <c r="FG115" s="3593"/>
      <c r="FH115" s="3593"/>
      <c r="FI115" s="3593"/>
      <c r="FK115" s="3606"/>
      <c r="FL115" s="3606"/>
      <c r="FM115" s="3606"/>
      <c r="FN115" s="3606"/>
      <c r="FO115" s="3606"/>
      <c r="FP115" s="3606"/>
      <c r="FQ115" s="3606"/>
      <c r="FR115" s="3606"/>
      <c r="FS115" s="3606"/>
      <c r="FT115" s="3606"/>
      <c r="FU115" s="3606"/>
      <c r="FW115" s="3606"/>
      <c r="FX115" s="3606"/>
      <c r="FY115" s="3606"/>
      <c r="FZ115" s="3606"/>
      <c r="GA115" s="3606"/>
      <c r="GB115" s="3606"/>
      <c r="GC115" s="3606"/>
      <c r="GD115" s="3606"/>
      <c r="GE115" s="3606"/>
      <c r="GF115" s="3606"/>
      <c r="GH115" s="3588"/>
      <c r="GI115" s="3375">
        <v>14.392194417154696</v>
      </c>
      <c r="GJ115" s="3375">
        <v>15.045249245879511</v>
      </c>
      <c r="GK115" s="3375">
        <v>58.124962309113052</v>
      </c>
      <c r="GL115" s="3375">
        <v>72.476314974303136</v>
      </c>
      <c r="GM115" s="3375">
        <v>61.467708153201379</v>
      </c>
      <c r="GN115" s="3375">
        <v>52.024604630077761</v>
      </c>
      <c r="GO115" s="3375">
        <v>36.465119266049854</v>
      </c>
      <c r="GP115" s="3375">
        <v>22.815765308838181</v>
      </c>
      <c r="GQ115" s="3375">
        <v>21.564661641185868</v>
      </c>
      <c r="GS115" s="3588"/>
      <c r="GT115" s="3375">
        <v>0</v>
      </c>
      <c r="GU115" s="3375">
        <v>0</v>
      </c>
      <c r="GV115" s="3375">
        <v>0</v>
      </c>
      <c r="GW115" s="3375">
        <v>0</v>
      </c>
      <c r="GX115" s="3375">
        <v>0</v>
      </c>
      <c r="GY115" s="3375">
        <v>0</v>
      </c>
      <c r="GZ115" s="3375">
        <v>0</v>
      </c>
      <c r="HA115" s="3375">
        <v>0</v>
      </c>
      <c r="HB115" s="3375">
        <v>0</v>
      </c>
    </row>
    <row r="116" spans="1:16377" ht="15" customHeight="1">
      <c r="E116" s="3198"/>
      <c r="F116" s="3385" t="s">
        <v>352</v>
      </c>
      <c r="G116" s="3385"/>
      <c r="H116" s="3506">
        <v>147.26229999999998</v>
      </c>
      <c r="I116" s="3506">
        <v>132.34729999999999</v>
      </c>
      <c r="J116" s="3506">
        <v>149.66770000000002</v>
      </c>
      <c r="K116" s="3506">
        <v>104.12649999999999</v>
      </c>
      <c r="L116" s="3506">
        <v>119.75760000000001</v>
      </c>
      <c r="M116" s="3506">
        <v>141.54170000000002</v>
      </c>
      <c r="N116" s="3506">
        <v>113.75149999999998</v>
      </c>
      <c r="O116" s="3506">
        <v>72.168400000000005</v>
      </c>
      <c r="P116" s="3506">
        <v>33.551300000000005</v>
      </c>
      <c r="Q116" s="3506">
        <v>26.940300000000001</v>
      </c>
      <c r="R116" s="3506">
        <v>29.2012</v>
      </c>
      <c r="S116" s="3506">
        <v>19.453499999999998</v>
      </c>
      <c r="T116" s="3343"/>
      <c r="U116" s="3375">
        <v>0</v>
      </c>
      <c r="V116" s="3375">
        <v>0</v>
      </c>
      <c r="W116" s="3375">
        <v>0</v>
      </c>
      <c r="X116" s="3375">
        <v>0</v>
      </c>
      <c r="Y116" s="3375">
        <v>0</v>
      </c>
      <c r="Z116" s="3375">
        <v>0</v>
      </c>
      <c r="AA116" s="3375">
        <v>0</v>
      </c>
      <c r="AB116" s="3375">
        <v>0</v>
      </c>
      <c r="AC116" s="3375">
        <v>0</v>
      </c>
      <c r="AD116" s="3375">
        <v>0</v>
      </c>
      <c r="AE116" s="3375">
        <v>0</v>
      </c>
      <c r="AF116" s="3375">
        <v>0</v>
      </c>
      <c r="AG116" s="3375">
        <v>0</v>
      </c>
      <c r="AH116" s="3375">
        <v>0</v>
      </c>
      <c r="AI116" s="3375">
        <v>0</v>
      </c>
      <c r="AJ116" s="3375">
        <v>0</v>
      </c>
      <c r="AL116" s="3375">
        <v>72.168400000000005</v>
      </c>
      <c r="AM116" s="3375">
        <v>33.735800000000005</v>
      </c>
      <c r="AN116" s="3375">
        <v>17.410499999999999</v>
      </c>
      <c r="AO116" s="3375"/>
      <c r="AP116" s="3375">
        <v>0</v>
      </c>
      <c r="AQ116" s="3375">
        <v>0</v>
      </c>
      <c r="AR116" s="3375">
        <v>0</v>
      </c>
      <c r="AS116" s="3375">
        <v>0</v>
      </c>
      <c r="AT116" s="3375">
        <v>0</v>
      </c>
      <c r="AU116" s="3375">
        <v>0</v>
      </c>
      <c r="AV116" s="3375">
        <v>0</v>
      </c>
      <c r="AW116" s="3375">
        <v>0</v>
      </c>
      <c r="AX116" s="3375">
        <v>0</v>
      </c>
      <c r="AZ116" s="2291"/>
      <c r="BA116" s="2291"/>
      <c r="BB116" s="2291">
        <v>9.5298000000000016</v>
      </c>
      <c r="BC116" s="2291">
        <v>29.2012</v>
      </c>
      <c r="BD116" s="2291">
        <v>19.453499999999998</v>
      </c>
      <c r="BE116" s="2291">
        <v>0</v>
      </c>
      <c r="BF116" s="2291">
        <v>0</v>
      </c>
      <c r="BG116" s="2291">
        <v>0</v>
      </c>
      <c r="BH116" s="2291">
        <v>0</v>
      </c>
      <c r="BI116" s="2291">
        <v>0</v>
      </c>
      <c r="BJ116" s="2291">
        <v>0</v>
      </c>
      <c r="BK116" s="2291">
        <v>0</v>
      </c>
      <c r="BL116" s="2291">
        <v>0</v>
      </c>
      <c r="BN116" s="1007"/>
      <c r="BO116" s="1007"/>
      <c r="BP116" s="1007"/>
      <c r="BQ116" s="1007"/>
      <c r="BR116" s="1007"/>
      <c r="BS116" s="1007"/>
      <c r="BT116" s="1007"/>
      <c r="BU116" s="1007"/>
      <c r="BV116" s="1007"/>
      <c r="BW116" s="1007"/>
      <c r="BX116" s="1007"/>
      <c r="BY116" s="1007"/>
      <c r="CA116" s="1007"/>
      <c r="CB116" s="1007"/>
      <c r="CC116" s="1007"/>
      <c r="CD116" s="1007"/>
      <c r="CE116" s="1007"/>
      <c r="CF116" s="1007"/>
      <c r="CG116" s="1007"/>
      <c r="CH116" s="1007"/>
      <c r="CI116" s="1007"/>
      <c r="CJ116" s="1007"/>
      <c r="CK116" s="1007"/>
      <c r="CL116" s="1007"/>
      <c r="CQ116" s="1007">
        <v>0</v>
      </c>
      <c r="CR116" s="1007">
        <v>0</v>
      </c>
      <c r="CS116" s="1007">
        <v>0</v>
      </c>
      <c r="CT116" s="1007">
        <v>0</v>
      </c>
      <c r="CU116" s="1007">
        <v>0</v>
      </c>
      <c r="CV116" s="1007">
        <v>0</v>
      </c>
      <c r="CW116" s="1007">
        <v>0</v>
      </c>
      <c r="CX116" s="1007">
        <v>0</v>
      </c>
      <c r="CY116" s="1007">
        <v>0</v>
      </c>
      <c r="CZ116" s="1007">
        <v>0</v>
      </c>
      <c r="DA116" s="1007">
        <v>62.293999999999969</v>
      </c>
      <c r="DB116" s="1007">
        <v>0</v>
      </c>
      <c r="DC116" s="1007">
        <v>0</v>
      </c>
      <c r="DU116" s="2640"/>
      <c r="EK116" s="2640"/>
      <c r="EL116" s="3621"/>
      <c r="EM116" s="3629"/>
      <c r="EN116" s="3624"/>
      <c r="EO116" s="3624"/>
      <c r="EP116" s="3624"/>
      <c r="EQ116" s="3624"/>
      <c r="ER116" s="3624"/>
      <c r="ES116" s="3624"/>
      <c r="ET116" s="3624"/>
      <c r="EU116" s="3624"/>
      <c r="EV116" s="3624"/>
      <c r="EW116" s="3624"/>
      <c r="EX116" s="3624"/>
      <c r="EZ116" s="3395"/>
      <c r="FA116" s="3593"/>
      <c r="FB116" s="3593"/>
      <c r="FC116" s="3593"/>
      <c r="FD116" s="3593"/>
      <c r="FE116" s="3593"/>
      <c r="FF116" s="3593"/>
      <c r="FG116" s="3593"/>
      <c r="FH116" s="3593"/>
      <c r="FI116" s="3593"/>
      <c r="FK116" s="3606"/>
      <c r="FL116" s="3606"/>
      <c r="FM116" s="3606"/>
      <c r="FN116" s="3606"/>
      <c r="FO116" s="3606"/>
      <c r="FP116" s="3606"/>
      <c r="FQ116" s="3606"/>
      <c r="FR116" s="3606"/>
      <c r="FS116" s="3606"/>
      <c r="FT116" s="3606"/>
      <c r="FU116" s="3606"/>
      <c r="FW116" s="3606"/>
      <c r="FX116" s="3606"/>
      <c r="FY116" s="3606"/>
      <c r="FZ116" s="3606"/>
      <c r="GA116" s="3606"/>
      <c r="GB116" s="3606"/>
      <c r="GC116" s="3606"/>
      <c r="GD116" s="3606"/>
      <c r="GE116" s="3606"/>
      <c r="GF116" s="3606"/>
      <c r="GH116" s="3588"/>
      <c r="GI116" s="3375">
        <v>62.293999999999969</v>
      </c>
      <c r="GJ116" s="3375">
        <v>51.576487407878666</v>
      </c>
      <c r="GK116" s="3375">
        <v>0</v>
      </c>
      <c r="GL116" s="3375">
        <v>0</v>
      </c>
      <c r="GM116" s="3375">
        <v>0</v>
      </c>
      <c r="GN116" s="3375">
        <v>0</v>
      </c>
      <c r="GO116" s="3375">
        <v>0</v>
      </c>
      <c r="GP116" s="3375">
        <v>0</v>
      </c>
      <c r="GQ116" s="3375">
        <v>0</v>
      </c>
      <c r="GS116" s="3588"/>
      <c r="GT116" s="3375">
        <v>0</v>
      </c>
      <c r="GU116" s="3375">
        <v>0</v>
      </c>
      <c r="GV116" s="3375">
        <v>0</v>
      </c>
      <c r="GW116" s="3375">
        <v>0</v>
      </c>
      <c r="GX116" s="3375">
        <v>0</v>
      </c>
      <c r="GY116" s="3375">
        <v>0</v>
      </c>
      <c r="GZ116" s="3375">
        <v>0</v>
      </c>
      <c r="HA116" s="3375">
        <v>0</v>
      </c>
      <c r="HB116" s="3375">
        <v>0</v>
      </c>
    </row>
    <row r="117" spans="1:16377" ht="15" customHeight="1">
      <c r="E117" s="3198"/>
      <c r="F117" s="3507" t="s">
        <v>1849</v>
      </c>
      <c r="G117" s="3385"/>
      <c r="H117" s="3506">
        <v>152.512</v>
      </c>
      <c r="I117" s="3506">
        <v>146.04850000000002</v>
      </c>
      <c r="J117" s="3506">
        <v>148.9366</v>
      </c>
      <c r="K117" s="3506">
        <v>170.13740000000001</v>
      </c>
      <c r="L117" s="3506">
        <v>259.22109999999998</v>
      </c>
      <c r="M117" s="3506">
        <v>188.71409999999997</v>
      </c>
      <c r="N117" s="3506">
        <v>0</v>
      </c>
      <c r="O117" s="3506">
        <v>-1E-4</v>
      </c>
      <c r="P117" s="3506">
        <v>0</v>
      </c>
      <c r="Q117" s="3506">
        <v>50.371000000000002</v>
      </c>
      <c r="R117" s="3506">
        <v>173.08920000000001</v>
      </c>
      <c r="S117" s="3506">
        <v>0</v>
      </c>
      <c r="T117" s="3343"/>
      <c r="U117" s="3375">
        <v>0</v>
      </c>
      <c r="V117" s="3375">
        <v>0</v>
      </c>
      <c r="W117" s="3375">
        <v>0</v>
      </c>
      <c r="X117" s="3375">
        <v>0</v>
      </c>
      <c r="Y117" s="3375">
        <v>0</v>
      </c>
      <c r="Z117" s="3375">
        <v>0</v>
      </c>
      <c r="AA117" s="3375">
        <v>0</v>
      </c>
      <c r="AB117" s="3375">
        <v>0</v>
      </c>
      <c r="AC117" s="3375">
        <v>0</v>
      </c>
      <c r="AD117" s="3375">
        <v>0</v>
      </c>
      <c r="AE117" s="3375">
        <v>0</v>
      </c>
      <c r="AF117" s="3375">
        <v>0</v>
      </c>
      <c r="AG117" s="3375">
        <v>0</v>
      </c>
      <c r="AH117" s="3375">
        <v>0</v>
      </c>
      <c r="AI117" s="3375">
        <v>0</v>
      </c>
      <c r="AJ117" s="3375">
        <v>0</v>
      </c>
      <c r="AL117" s="3375">
        <v>0</v>
      </c>
      <c r="AM117" s="3375">
        <v>0</v>
      </c>
      <c r="AN117" s="3375">
        <v>0</v>
      </c>
      <c r="AO117" s="3375"/>
      <c r="AP117" s="3375">
        <v>0</v>
      </c>
      <c r="AQ117" s="3375">
        <v>0</v>
      </c>
      <c r="AR117" s="3375">
        <v>0</v>
      </c>
      <c r="AS117" s="3375">
        <v>0</v>
      </c>
      <c r="AT117" s="3375">
        <v>0</v>
      </c>
      <c r="AU117" s="3375">
        <v>0</v>
      </c>
      <c r="AV117" s="3375">
        <v>0</v>
      </c>
      <c r="AW117" s="3375">
        <v>0</v>
      </c>
      <c r="AX117" s="3375">
        <v>0</v>
      </c>
      <c r="AZ117" s="2291"/>
      <c r="BA117" s="2291"/>
      <c r="BB117" s="2291">
        <v>50.371000000000002</v>
      </c>
      <c r="BC117" s="2291">
        <v>173.08920000000001</v>
      </c>
      <c r="BD117" s="2291">
        <v>0</v>
      </c>
      <c r="BE117" s="2291">
        <v>0</v>
      </c>
      <c r="BF117" s="2291">
        <v>0</v>
      </c>
      <c r="BG117" s="2291">
        <v>0</v>
      </c>
      <c r="BH117" s="2291">
        <v>0</v>
      </c>
      <c r="BI117" s="2291">
        <v>0</v>
      </c>
      <c r="BJ117" s="2291">
        <v>0</v>
      </c>
      <c r="BK117" s="2291">
        <v>0</v>
      </c>
      <c r="BL117" s="2291">
        <v>0</v>
      </c>
      <c r="BN117" s="1007"/>
      <c r="BO117" s="1007"/>
      <c r="BP117" s="1007"/>
      <c r="BQ117" s="1007"/>
      <c r="BR117" s="1007"/>
      <c r="BS117" s="1007"/>
      <c r="BT117" s="1007"/>
      <c r="BU117" s="1007"/>
      <c r="BV117" s="1007"/>
      <c r="BW117" s="1007"/>
      <c r="BX117" s="1007"/>
      <c r="BY117" s="1007"/>
      <c r="CA117" s="1007"/>
      <c r="CB117" s="1007"/>
      <c r="CC117" s="1007"/>
      <c r="CD117" s="1007"/>
      <c r="CE117" s="1007"/>
      <c r="CF117" s="1007"/>
      <c r="CG117" s="1007"/>
      <c r="CH117" s="1007"/>
      <c r="CI117" s="1007"/>
      <c r="CJ117" s="1007"/>
      <c r="CK117" s="1007"/>
      <c r="CL117" s="1007"/>
      <c r="CQ117" s="1007">
        <v>0</v>
      </c>
      <c r="CR117" s="1007">
        <v>0</v>
      </c>
      <c r="CS117" s="1007">
        <v>0</v>
      </c>
      <c r="CT117" s="1007">
        <v>0</v>
      </c>
      <c r="CU117" s="1007">
        <v>0</v>
      </c>
      <c r="CV117" s="1007">
        <v>0</v>
      </c>
      <c r="CW117" s="1007">
        <v>0</v>
      </c>
      <c r="CX117" s="1007">
        <v>0</v>
      </c>
      <c r="CY117" s="1007">
        <v>0</v>
      </c>
      <c r="CZ117" s="1007">
        <v>0</v>
      </c>
      <c r="DA117" s="1007">
        <v>0</v>
      </c>
      <c r="DB117" s="1007">
        <v>0</v>
      </c>
      <c r="DC117" s="1007">
        <v>0</v>
      </c>
      <c r="DO117" s="2640"/>
      <c r="DP117" s="2640"/>
      <c r="DR117" s="2640"/>
      <c r="DS117" s="2640"/>
      <c r="DT117" s="2640"/>
      <c r="DU117" s="2640"/>
      <c r="DV117" s="2640"/>
      <c r="DW117" s="2640"/>
      <c r="EK117" s="2640"/>
      <c r="EL117" s="3619"/>
      <c r="EM117" s="3619"/>
      <c r="EN117" s="3626"/>
      <c r="EO117" s="3626"/>
      <c r="EP117" s="3626"/>
      <c r="EQ117" s="3626"/>
      <c r="ER117" s="3626"/>
      <c r="ES117" s="3626"/>
      <c r="ET117" s="3626"/>
      <c r="EU117" s="3626"/>
      <c r="EV117" s="3626"/>
      <c r="EW117" s="3626"/>
      <c r="EX117" s="3626"/>
      <c r="EZ117" s="2694"/>
      <c r="FA117" s="2702"/>
      <c r="FB117" s="2702"/>
      <c r="FC117" s="2702"/>
      <c r="FD117" s="2702"/>
      <c r="FE117" s="2702"/>
      <c r="FF117" s="2702"/>
      <c r="FG117" s="2702"/>
      <c r="FH117" s="2702"/>
      <c r="FI117" s="2702"/>
      <c r="FK117" s="3606"/>
      <c r="FL117" s="3606"/>
      <c r="FM117" s="3606"/>
      <c r="FN117" s="3606"/>
      <c r="FO117" s="3606"/>
      <c r="FP117" s="3606"/>
      <c r="FQ117" s="3606"/>
      <c r="FR117" s="3606"/>
      <c r="FS117" s="3606"/>
      <c r="FT117" s="3606"/>
      <c r="FU117" s="3606"/>
      <c r="FW117" s="3606"/>
      <c r="FX117" s="3606"/>
      <c r="FY117" s="3606"/>
      <c r="FZ117" s="3606"/>
      <c r="GA117" s="3606"/>
      <c r="GB117" s="3606"/>
      <c r="GC117" s="3606"/>
      <c r="GD117" s="3606"/>
      <c r="GE117" s="3606"/>
      <c r="GF117" s="3606"/>
      <c r="GH117" s="3588"/>
      <c r="GI117" s="3375">
        <v>0</v>
      </c>
      <c r="GJ117" s="3375">
        <v>0</v>
      </c>
      <c r="GK117" s="3375">
        <v>0</v>
      </c>
      <c r="GL117" s="3375">
        <v>0</v>
      </c>
      <c r="GM117" s="3375">
        <v>0</v>
      </c>
      <c r="GN117" s="3375">
        <v>0</v>
      </c>
      <c r="GO117" s="3375">
        <v>0</v>
      </c>
      <c r="GP117" s="3375">
        <v>0</v>
      </c>
      <c r="GQ117" s="3375">
        <v>0</v>
      </c>
      <c r="GS117" s="3588"/>
      <c r="GT117" s="3375">
        <v>0</v>
      </c>
      <c r="GU117" s="3375">
        <v>0</v>
      </c>
      <c r="GV117" s="3375">
        <v>0</v>
      </c>
      <c r="GW117" s="3375">
        <v>0</v>
      </c>
      <c r="GX117" s="3375">
        <v>0</v>
      </c>
      <c r="GY117" s="3375">
        <v>0</v>
      </c>
      <c r="GZ117" s="3375">
        <v>0</v>
      </c>
      <c r="HA117" s="3375">
        <v>0</v>
      </c>
      <c r="HB117" s="3375">
        <v>0</v>
      </c>
    </row>
    <row r="118" spans="1:16377" ht="15" customHeight="1">
      <c r="E118" s="3198"/>
      <c r="F118" s="3507" t="s">
        <v>4595</v>
      </c>
      <c r="G118" s="3385"/>
      <c r="H118" s="3506">
        <v>27.647400000000001</v>
      </c>
      <c r="I118" s="3506">
        <v>41.241599999999998</v>
      </c>
      <c r="J118" s="3506">
        <v>61.4392</v>
      </c>
      <c r="K118" s="3506">
        <v>65.012299999999996</v>
      </c>
      <c r="L118" s="3506">
        <v>37.660400000000003</v>
      </c>
      <c r="M118" s="3506">
        <v>0</v>
      </c>
      <c r="N118" s="3506">
        <v>50.202800000000003</v>
      </c>
      <c r="O118" s="3506">
        <v>13.3881</v>
      </c>
      <c r="P118" s="3506">
        <v>0</v>
      </c>
      <c r="Q118" s="3506">
        <v>0</v>
      </c>
      <c r="R118" s="3506">
        <v>0</v>
      </c>
      <c r="S118" s="3506">
        <v>0</v>
      </c>
      <c r="T118" s="3343"/>
      <c r="U118" s="3375">
        <v>0</v>
      </c>
      <c r="V118" s="3375">
        <v>0</v>
      </c>
      <c r="W118" s="3375">
        <v>0</v>
      </c>
      <c r="X118" s="3375">
        <v>0</v>
      </c>
      <c r="Y118" s="3375">
        <v>0</v>
      </c>
      <c r="Z118" s="3375">
        <v>0</v>
      </c>
      <c r="AA118" s="3375">
        <v>0</v>
      </c>
      <c r="AB118" s="3375">
        <v>0</v>
      </c>
      <c r="AC118" s="3375">
        <v>0</v>
      </c>
      <c r="AD118" s="3375">
        <v>0</v>
      </c>
      <c r="AE118" s="3375">
        <v>0</v>
      </c>
      <c r="AF118" s="3375">
        <v>0</v>
      </c>
      <c r="AG118" s="3375">
        <v>0</v>
      </c>
      <c r="AH118" s="3375">
        <v>0</v>
      </c>
      <c r="AI118" s="3375">
        <v>0</v>
      </c>
      <c r="AJ118" s="3375">
        <v>0</v>
      </c>
      <c r="AL118" s="3375">
        <v>13.3881</v>
      </c>
      <c r="AM118" s="3375">
        <v>0</v>
      </c>
      <c r="AN118" s="3375">
        <v>0</v>
      </c>
      <c r="AO118" s="3375"/>
      <c r="AP118" s="3375">
        <v>0</v>
      </c>
      <c r="AQ118" s="3375">
        <v>0</v>
      </c>
      <c r="AR118" s="3375">
        <v>0</v>
      </c>
      <c r="AS118" s="3375">
        <v>0</v>
      </c>
      <c r="AT118" s="3375">
        <v>0</v>
      </c>
      <c r="AU118" s="3375">
        <v>0</v>
      </c>
      <c r="AV118" s="3375">
        <v>0</v>
      </c>
      <c r="AW118" s="3375">
        <v>0</v>
      </c>
      <c r="AX118" s="3375">
        <v>0</v>
      </c>
      <c r="AZ118" s="2291"/>
      <c r="BA118" s="2291"/>
      <c r="BB118" s="2291"/>
      <c r="BC118" s="2291"/>
      <c r="BD118" s="2291"/>
      <c r="BE118" s="2291"/>
      <c r="BF118" s="2291"/>
      <c r="BG118" s="2291"/>
      <c r="BH118" s="2291"/>
      <c r="BI118" s="2291"/>
      <c r="BJ118" s="2291"/>
      <c r="BK118" s="2291"/>
      <c r="BL118" s="2291"/>
      <c r="BN118" s="1007"/>
      <c r="BO118" s="1007"/>
      <c r="BP118" s="1007"/>
      <c r="BQ118" s="1007"/>
      <c r="BR118" s="1007"/>
      <c r="BS118" s="1007"/>
      <c r="BT118" s="1007"/>
      <c r="BU118" s="1007"/>
      <c r="BV118" s="1007"/>
      <c r="BW118" s="1007"/>
      <c r="BX118" s="1007"/>
      <c r="BY118" s="1007"/>
      <c r="CA118" s="1007"/>
      <c r="CB118" s="1007"/>
      <c r="CC118" s="1007"/>
      <c r="CD118" s="1007"/>
      <c r="CE118" s="1007"/>
      <c r="CF118" s="1007"/>
      <c r="CG118" s="1007"/>
      <c r="CH118" s="1007"/>
      <c r="CI118" s="1007"/>
      <c r="CJ118" s="1007"/>
      <c r="CK118" s="1007"/>
      <c r="CL118" s="1007"/>
      <c r="CQ118" s="1007">
        <v>0</v>
      </c>
      <c r="CR118" s="1007">
        <v>0</v>
      </c>
      <c r="CS118" s="1007">
        <v>0</v>
      </c>
      <c r="CT118" s="1007">
        <v>0</v>
      </c>
      <c r="CU118" s="1007">
        <v>0</v>
      </c>
      <c r="CV118" s="1007">
        <v>0</v>
      </c>
      <c r="CW118" s="1007">
        <v>0</v>
      </c>
      <c r="CX118" s="1007">
        <v>0</v>
      </c>
      <c r="CY118" s="1007">
        <v>0</v>
      </c>
      <c r="CZ118" s="1007">
        <v>0</v>
      </c>
      <c r="DA118" s="1007">
        <v>0</v>
      </c>
      <c r="DB118" s="1007">
        <v>0</v>
      </c>
      <c r="DC118" s="1007">
        <v>0</v>
      </c>
      <c r="DO118" s="2640"/>
      <c r="DP118" s="2640"/>
      <c r="DR118" s="2640"/>
      <c r="DS118" s="2640"/>
      <c r="DT118" s="2640"/>
      <c r="DU118" s="2640"/>
      <c r="DV118" s="2640"/>
      <c r="DW118" s="2640"/>
      <c r="EK118" s="2640"/>
      <c r="EL118" s="3619"/>
      <c r="EM118" s="3619"/>
      <c r="EN118" s="3626"/>
      <c r="EO118" s="3626"/>
      <c r="EP118" s="3626"/>
      <c r="EQ118" s="3626"/>
      <c r="ER118" s="3626"/>
      <c r="ES118" s="3626"/>
      <c r="ET118" s="3626"/>
      <c r="EU118" s="3626"/>
      <c r="EV118" s="3626"/>
      <c r="EW118" s="3626"/>
      <c r="EX118" s="3626"/>
      <c r="EZ118" s="2694"/>
      <c r="FA118" s="2702"/>
      <c r="FB118" s="2702"/>
      <c r="FC118" s="2702"/>
      <c r="FD118" s="2702"/>
      <c r="FE118" s="2702"/>
      <c r="FF118" s="2702"/>
      <c r="FG118" s="2702"/>
      <c r="FH118" s="2702"/>
      <c r="FI118" s="2702"/>
      <c r="FK118" s="3606"/>
      <c r="FL118" s="3606"/>
      <c r="FM118" s="3606"/>
      <c r="FN118" s="3606"/>
      <c r="FO118" s="3606"/>
      <c r="FP118" s="3606"/>
      <c r="FQ118" s="3606"/>
      <c r="FR118" s="3606"/>
      <c r="FS118" s="3606"/>
      <c r="FT118" s="3606"/>
      <c r="FU118" s="3606"/>
      <c r="FW118" s="3606"/>
      <c r="FX118" s="3606"/>
      <c r="FY118" s="3606"/>
      <c r="FZ118" s="3606"/>
      <c r="GA118" s="3606"/>
      <c r="GB118" s="3606"/>
      <c r="GC118" s="3606"/>
      <c r="GD118" s="3606"/>
      <c r="GE118" s="3606"/>
      <c r="GF118" s="3606"/>
      <c r="GH118" s="3588"/>
      <c r="GI118" s="3375"/>
      <c r="GJ118" s="3375"/>
      <c r="GK118" s="3375"/>
      <c r="GL118" s="3375"/>
      <c r="GM118" s="3375"/>
      <c r="GN118" s="3375"/>
      <c r="GO118" s="3375"/>
      <c r="GP118" s="3375"/>
      <c r="GQ118" s="3375"/>
      <c r="GS118" s="3588"/>
      <c r="GT118" s="3375">
        <v>0</v>
      </c>
      <c r="GU118" s="3375">
        <v>0</v>
      </c>
      <c r="GV118" s="3375">
        <v>0</v>
      </c>
      <c r="GW118" s="3375">
        <v>0</v>
      </c>
      <c r="GX118" s="3375">
        <v>0</v>
      </c>
      <c r="GY118" s="3375">
        <v>0</v>
      </c>
      <c r="GZ118" s="3375">
        <v>0</v>
      </c>
      <c r="HA118" s="3375">
        <v>0</v>
      </c>
      <c r="HB118" s="3375">
        <v>0</v>
      </c>
    </row>
    <row r="119" spans="1:16377" ht="15" customHeight="1">
      <c r="E119" s="3198"/>
      <c r="F119" s="3385" t="s">
        <v>2859</v>
      </c>
      <c r="G119" s="3385"/>
      <c r="H119" s="3506">
        <v>0</v>
      </c>
      <c r="I119" s="3506">
        <v>0</v>
      </c>
      <c r="J119" s="3506">
        <v>20.000000000000004</v>
      </c>
      <c r="K119" s="3506">
        <v>25</v>
      </c>
      <c r="L119" s="3506">
        <v>35</v>
      </c>
      <c r="M119" s="3506">
        <v>56.437000000000005</v>
      </c>
      <c r="N119" s="3506">
        <v>73.124900000000011</v>
      </c>
      <c r="O119" s="3506">
        <v>114.2441</v>
      </c>
      <c r="P119" s="3506">
        <v>144.626</v>
      </c>
      <c r="Q119" s="3506">
        <v>156.50700000000001</v>
      </c>
      <c r="R119" s="3506">
        <v>156.60389999999998</v>
      </c>
      <c r="S119" s="3506">
        <v>175.16239076136432</v>
      </c>
      <c r="T119" s="3343"/>
      <c r="U119" s="3375">
        <v>181.15308999999996</v>
      </c>
      <c r="V119" s="3375">
        <v>178.93926520810439</v>
      </c>
      <c r="W119" s="3375">
        <v>192.38382946361489</v>
      </c>
      <c r="X119" s="3375">
        <v>211.40072975970224</v>
      </c>
      <c r="Y119" s="3375">
        <v>241.40281810354028</v>
      </c>
      <c r="Z119" s="3375">
        <v>272.54666833386233</v>
      </c>
      <c r="AA119" s="3375">
        <v>295.89707783334342</v>
      </c>
      <c r="AB119" s="3375">
        <v>301.54857651321942</v>
      </c>
      <c r="AC119" s="3375">
        <v>299.04923132260734</v>
      </c>
      <c r="AD119" s="3375">
        <v>297.69035691696149</v>
      </c>
      <c r="AE119" s="3375">
        <v>297.69055898731773</v>
      </c>
      <c r="AF119" s="3375">
        <v>297.69408399650268</v>
      </c>
      <c r="AG119" s="3375">
        <v>297.69416653157316</v>
      </c>
      <c r="AH119" s="3375">
        <v>297.69424036846453</v>
      </c>
      <c r="AI119" s="3375">
        <v>297.69431279301864</v>
      </c>
      <c r="AJ119" s="3375">
        <v>297.69438400084471</v>
      </c>
      <c r="AL119" s="3375">
        <v>114.2441</v>
      </c>
      <c r="AM119" s="3375">
        <v>160.16579999999999</v>
      </c>
      <c r="AN119" s="3375">
        <v>158.50700000000001</v>
      </c>
      <c r="AO119" s="3375"/>
      <c r="AP119" s="3375">
        <v>184.69999999999987</v>
      </c>
      <c r="AQ119" s="3375">
        <v>197.69999999999987</v>
      </c>
      <c r="AR119" s="3375">
        <v>197.69999999999987</v>
      </c>
      <c r="AS119" s="3375">
        <v>197.69999999999987</v>
      </c>
      <c r="AT119" s="3375">
        <v>197.69999999999987</v>
      </c>
      <c r="AU119" s="3375">
        <v>212.69999999999968</v>
      </c>
      <c r="AV119" s="3375">
        <v>242.69999999999951</v>
      </c>
      <c r="AW119" s="3375">
        <v>273.94999999999987</v>
      </c>
      <c r="AX119" s="3375">
        <v>296.45</v>
      </c>
      <c r="AZ119" s="2291"/>
      <c r="BA119" s="2291"/>
      <c r="BB119" s="2291">
        <v>-2</v>
      </c>
      <c r="BC119" s="2291">
        <v>156.60389999999998</v>
      </c>
      <c r="BD119" s="2291">
        <v>-9.5376092386355538</v>
      </c>
      <c r="BE119" s="2291">
        <v>-197.69999999999987</v>
      </c>
      <c r="BF119" s="2291">
        <v>-16.546909999999912</v>
      </c>
      <c r="BG119" s="2291">
        <v>-18.760734791895487</v>
      </c>
      <c r="BH119" s="2291">
        <v>-5.3161705363849876</v>
      </c>
      <c r="BI119" s="2291">
        <v>-1.2992702402974317</v>
      </c>
      <c r="BJ119" s="2291">
        <v>-1.2971818964592217</v>
      </c>
      <c r="BK119" s="2291">
        <v>-1.4033316661375466</v>
      </c>
      <c r="BL119" s="2291">
        <v>-0.55292216665657179</v>
      </c>
      <c r="BN119" s="1007"/>
      <c r="BO119" s="1007"/>
      <c r="BP119" s="1007"/>
      <c r="BQ119" s="1007"/>
      <c r="BR119" s="1007"/>
      <c r="BS119" s="1007"/>
      <c r="BT119" s="1007"/>
      <c r="BU119" s="1007"/>
      <c r="BV119" s="1007"/>
      <c r="BW119" s="1007"/>
      <c r="BX119" s="1007"/>
      <c r="BY119" s="1007"/>
      <c r="CA119" s="1007"/>
      <c r="CB119" s="1007"/>
      <c r="CC119" s="1007"/>
      <c r="CD119" s="1007"/>
      <c r="CE119" s="1007"/>
      <c r="CF119" s="1007"/>
      <c r="CG119" s="1007"/>
      <c r="CH119" s="1007"/>
      <c r="CI119" s="1007"/>
      <c r="CJ119" s="1007"/>
      <c r="CK119" s="1007"/>
      <c r="CL119" s="1007"/>
      <c r="CQ119" s="1007">
        <v>0</v>
      </c>
      <c r="CR119" s="1007">
        <v>0</v>
      </c>
      <c r="CS119" s="1007">
        <v>0</v>
      </c>
      <c r="CT119" s="1007">
        <v>0</v>
      </c>
      <c r="CU119" s="1007">
        <v>0</v>
      </c>
      <c r="CV119" s="1007">
        <v>0</v>
      </c>
      <c r="CW119" s="1007">
        <v>0</v>
      </c>
      <c r="CX119" s="1007">
        <v>0</v>
      </c>
      <c r="CY119" s="1007">
        <v>0</v>
      </c>
      <c r="CZ119" s="1007">
        <v>0</v>
      </c>
      <c r="DA119" s="1007">
        <v>179.53333333333327</v>
      </c>
      <c r="DB119" s="1007">
        <v>184.69999999999987</v>
      </c>
      <c r="DC119" s="1007">
        <v>197.69999999999987</v>
      </c>
      <c r="DO119" s="2640"/>
      <c r="DP119" s="2640"/>
      <c r="DR119" s="2640"/>
      <c r="DS119" s="2640"/>
      <c r="DT119" s="2640"/>
      <c r="DU119" s="2640"/>
      <c r="DV119" s="2640"/>
      <c r="DW119" s="2640"/>
      <c r="EK119" s="2640"/>
      <c r="EL119" s="3619"/>
      <c r="EM119" s="3619"/>
      <c r="EN119" s="3626"/>
      <c r="EO119" s="3626"/>
      <c r="EP119" s="3626"/>
      <c r="EQ119" s="3626"/>
      <c r="ER119" s="3626"/>
      <c r="ES119" s="3626"/>
      <c r="ET119" s="3626"/>
      <c r="EU119" s="3626"/>
      <c r="EV119" s="3626"/>
      <c r="EW119" s="3626"/>
      <c r="EX119" s="3626"/>
      <c r="EZ119" s="2694"/>
      <c r="FA119" s="2702"/>
      <c r="FB119" s="2702"/>
      <c r="FC119" s="2702"/>
      <c r="FD119" s="2702"/>
      <c r="FE119" s="2702"/>
      <c r="FF119" s="2702"/>
      <c r="FG119" s="2702"/>
      <c r="FH119" s="2702"/>
      <c r="FI119" s="2702"/>
      <c r="FK119" s="3606"/>
      <c r="FL119" s="3606"/>
      <c r="FM119" s="3606"/>
      <c r="FN119" s="3606"/>
      <c r="FO119" s="3606"/>
      <c r="FP119" s="3606"/>
      <c r="FQ119" s="3606"/>
      <c r="FR119" s="3606"/>
      <c r="FS119" s="3606"/>
      <c r="FT119" s="3606"/>
      <c r="FU119" s="3606"/>
      <c r="FW119" s="3606"/>
      <c r="FX119" s="3606"/>
      <c r="FY119" s="3606"/>
      <c r="FZ119" s="3606"/>
      <c r="GA119" s="3606"/>
      <c r="GB119" s="3606"/>
      <c r="GC119" s="3606"/>
      <c r="GD119" s="3606"/>
      <c r="GE119" s="3606"/>
      <c r="GF119" s="3606"/>
      <c r="GH119" s="3588"/>
      <c r="GI119" s="3375">
        <v>179.53333333333327</v>
      </c>
      <c r="GJ119" s="3375">
        <v>189.53333333333322</v>
      </c>
      <c r="GK119" s="3375">
        <v>196.19999999999987</v>
      </c>
      <c r="GL119" s="3375">
        <v>196.19999999999987</v>
      </c>
      <c r="GM119" s="3375">
        <v>196.19999999999987</v>
      </c>
      <c r="GN119" s="3375">
        <v>196.19999999999987</v>
      </c>
      <c r="GO119" s="3375">
        <v>206.19999999999976</v>
      </c>
      <c r="GP119" s="3375">
        <v>236.19999999999951</v>
      </c>
      <c r="GQ119" s="3375">
        <v>267.03333333333313</v>
      </c>
      <c r="GS119" s="3588"/>
      <c r="GT119" s="3375">
        <v>184.69999999999987</v>
      </c>
      <c r="GU119" s="3375">
        <v>197.69999999999987</v>
      </c>
      <c r="GV119" s="3375">
        <v>197.69999999999987</v>
      </c>
      <c r="GW119" s="3375">
        <v>197.69999999999987</v>
      </c>
      <c r="GX119" s="3375">
        <v>197.69999999999987</v>
      </c>
      <c r="GY119" s="3375">
        <v>212.69999999999968</v>
      </c>
      <c r="GZ119" s="3375">
        <v>242.69999999999951</v>
      </c>
      <c r="HA119" s="3375">
        <v>273.94999999999987</v>
      </c>
      <c r="HB119" s="3375">
        <v>296.45</v>
      </c>
    </row>
    <row r="120" spans="1:16377" ht="15" customHeight="1">
      <c r="E120" s="3345" t="s">
        <v>3760</v>
      </c>
      <c r="F120" s="3345"/>
      <c r="G120" s="3345"/>
      <c r="H120" s="3508">
        <v>0.60051638248206185</v>
      </c>
      <c r="I120" s="3508">
        <v>0.60319234810169586</v>
      </c>
      <c r="J120" s="3508">
        <v>0.63087368585947867</v>
      </c>
      <c r="K120" s="3508">
        <v>0.64508448745134817</v>
      </c>
      <c r="L120" s="3508">
        <v>0.6627221250723897</v>
      </c>
      <c r="M120" s="3508">
        <v>0.62039963278451549</v>
      </c>
      <c r="N120" s="3508">
        <v>0.57794386050782987</v>
      </c>
      <c r="O120" s="3508">
        <v>0.53995694297137087</v>
      </c>
      <c r="P120" s="3508">
        <v>0.56766560003675992</v>
      </c>
      <c r="Q120" s="3508">
        <v>0.61421283323895004</v>
      </c>
      <c r="R120" s="3508">
        <v>0.57356616218863132</v>
      </c>
      <c r="S120" s="3508">
        <v>0.53721248368109453</v>
      </c>
      <c r="T120" s="3425"/>
      <c r="U120" s="3376">
        <v>0.52009371853790121</v>
      </c>
      <c r="V120" s="3376">
        <v>0.5129274854120377</v>
      </c>
      <c r="W120" s="3376">
        <v>0.50058877326517004</v>
      </c>
      <c r="X120" s="3376">
        <v>0.50090260433985678</v>
      </c>
      <c r="Y120" s="3376">
        <v>0.50591726444559137</v>
      </c>
      <c r="Z120" s="3376">
        <v>0.51523901146280804</v>
      </c>
      <c r="AA120" s="3376">
        <v>0.52686389177506998</v>
      </c>
      <c r="AB120" s="3376">
        <v>0.52522094423675481</v>
      </c>
      <c r="AC120" s="3376">
        <v>0.52288880347247668</v>
      </c>
      <c r="AD120" s="3376">
        <v>0.52040931881726182</v>
      </c>
      <c r="AE120" s="3376">
        <v>0.5190701056686321</v>
      </c>
      <c r="AF120" s="3376">
        <v>0.51842456391219438</v>
      </c>
      <c r="AG120" s="3376">
        <v>0.51620037456415213</v>
      </c>
      <c r="AH120" s="3376">
        <v>0.51404589445603044</v>
      </c>
      <c r="AI120" s="3376">
        <v>0.51197144322909371</v>
      </c>
      <c r="AJ120" s="3376">
        <v>0.51003813388565433</v>
      </c>
      <c r="AL120" s="3376">
        <v>0.53998251606955716</v>
      </c>
      <c r="AM120" s="3376">
        <v>0.56269292122089187</v>
      </c>
      <c r="AN120" s="3376">
        <v>0.5773910244043855</v>
      </c>
      <c r="AO120" s="3376"/>
      <c r="AP120" s="3376">
        <v>0.5721494821930555</v>
      </c>
      <c r="AQ120" s="3376">
        <v>0.57223389335251107</v>
      </c>
      <c r="AR120" s="3376">
        <v>0.57441524911563868</v>
      </c>
      <c r="AS120" s="3376">
        <v>0.57441524911563868</v>
      </c>
      <c r="AT120" s="3376">
        <v>0.57439583986648202</v>
      </c>
      <c r="AU120" s="3376">
        <v>0.57379484884363607</v>
      </c>
      <c r="AV120" s="3376">
        <v>0.57351775942796124</v>
      </c>
      <c r="AW120" s="3376">
        <v>0.57319915597978754</v>
      </c>
      <c r="AX120" s="3555">
        <v>0.57333408819774334</v>
      </c>
      <c r="AZ120" s="3346"/>
      <c r="BA120" s="3346"/>
      <c r="BB120" s="3346">
        <v>3.682180883456454E-2</v>
      </c>
      <c r="BC120" s="3346">
        <v>0.57356616218863132</v>
      </c>
      <c r="BD120" s="3346">
        <v>-3.4936998511960971E-2</v>
      </c>
      <c r="BE120" s="3346">
        <v>-0.57223389335251107</v>
      </c>
      <c r="BF120" s="3346">
        <v>-5.4321530577737476E-2</v>
      </c>
      <c r="BG120" s="3346">
        <v>-6.1487763703600984E-2</v>
      </c>
      <c r="BH120" s="3346">
        <v>-7.3807066601311977E-2</v>
      </c>
      <c r="BI120" s="3346">
        <v>-7.2892244503779291E-2</v>
      </c>
      <c r="BJ120" s="3346">
        <v>-6.7600494982369863E-2</v>
      </c>
      <c r="BK120" s="3346">
        <v>-5.7960144516979506E-2</v>
      </c>
      <c r="BL120" s="3346">
        <v>-4.647019642267336E-2</v>
      </c>
      <c r="BN120" s="3202">
        <v>0.55887981555712074</v>
      </c>
      <c r="BO120" s="3202">
        <v>0.57084543629620343</v>
      </c>
      <c r="BP120" s="3202">
        <v>0.63632578638659298</v>
      </c>
      <c r="BQ120" s="3202">
        <v>0.64038703411935516</v>
      </c>
      <c r="BR120" s="3202">
        <v>0.6373603729396432</v>
      </c>
      <c r="BS120" s="3202">
        <v>0.63639613886988311</v>
      </c>
      <c r="BT120" s="3202">
        <v>0.63591008353136713</v>
      </c>
      <c r="BU120" s="3202">
        <v>0.63507491905700675</v>
      </c>
      <c r="BV120" s="3202">
        <v>0.63407398683607197</v>
      </c>
      <c r="BW120" s="3202">
        <v>0.63153856346260551</v>
      </c>
      <c r="BX120" s="3202">
        <v>0.62982357838892089</v>
      </c>
      <c r="BY120" s="3202">
        <v>0.63076590405891231</v>
      </c>
      <c r="CA120" s="3202"/>
      <c r="CB120" s="3202"/>
      <c r="CC120" s="3202"/>
      <c r="CD120" s="3202">
        <v>-6.6820871930723835E-2</v>
      </c>
      <c r="CE120" s="3202">
        <v>-0.10014788925854867</v>
      </c>
      <c r="CF120" s="3202">
        <v>-0.63639613886988311</v>
      </c>
      <c r="CG120" s="3202">
        <v>-0.11581636499346593</v>
      </c>
      <c r="CH120" s="3202">
        <v>-0.12214743364496905</v>
      </c>
      <c r="CI120" s="3202">
        <v>-0.13348521357090193</v>
      </c>
      <c r="CJ120" s="3202">
        <v>-0.13063595912274872</v>
      </c>
      <c r="CK120" s="3202">
        <v>-0.12390631394332952</v>
      </c>
      <c r="CL120" s="3202">
        <v>-0.11552689259610427</v>
      </c>
      <c r="CQ120" s="3202">
        <v>0</v>
      </c>
      <c r="CR120" s="3202">
        <v>0</v>
      </c>
      <c r="CS120" s="3202">
        <v>0</v>
      </c>
      <c r="CT120" s="3202">
        <v>0</v>
      </c>
      <c r="CU120" s="3202">
        <v>0</v>
      </c>
      <c r="CV120" s="3202">
        <v>0</v>
      </c>
      <c r="CW120" s="3202">
        <v>0</v>
      </c>
      <c r="CX120" s="3202">
        <v>0</v>
      </c>
      <c r="CY120" s="3202">
        <v>0</v>
      </c>
      <c r="CZ120" s="3202">
        <v>0.6474189684879974</v>
      </c>
      <c r="DA120" s="3202">
        <v>0.56589180705685127</v>
      </c>
      <c r="DB120" s="3202">
        <v>0.5721494821930555</v>
      </c>
      <c r="DC120" s="3202">
        <v>0.57223389335251107</v>
      </c>
      <c r="DO120" s="2640"/>
      <c r="DP120" s="2640"/>
      <c r="DR120" s="2640"/>
      <c r="DS120" s="2640"/>
      <c r="DT120" s="2640"/>
      <c r="DU120" s="2640"/>
      <c r="DV120" s="2640"/>
      <c r="DW120" s="2640"/>
      <c r="EK120" s="2640"/>
      <c r="EL120" s="3619"/>
      <c r="EM120" s="3619"/>
      <c r="EN120" s="3619"/>
      <c r="EO120" s="3619"/>
      <c r="EP120" s="3619"/>
      <c r="EQ120" s="3619"/>
      <c r="ER120" s="3619"/>
      <c r="ES120" s="3619"/>
      <c r="ET120" s="3619"/>
      <c r="EU120" s="3619"/>
      <c r="EV120" s="3619"/>
      <c r="EW120" s="3619"/>
      <c r="EX120" s="3619"/>
      <c r="EZ120" s="2694"/>
      <c r="FA120" s="2694"/>
      <c r="FB120" s="2694"/>
      <c r="FC120" s="2694"/>
      <c r="FD120" s="2694"/>
      <c r="FE120" s="2694"/>
      <c r="FF120" s="2694"/>
      <c r="FG120" s="2694"/>
      <c r="FH120" s="2694"/>
      <c r="FI120" s="2694"/>
      <c r="FK120" s="3607">
        <v>0.65329612847617125</v>
      </c>
      <c r="FL120" s="3607">
        <v>0.6474189684879974</v>
      </c>
      <c r="FM120" s="3607">
        <v>0.64580658846555761</v>
      </c>
      <c r="FN120" s="3607">
        <v>0.64529238227597874</v>
      </c>
      <c r="FO120" s="3607">
        <v>0.6471295484443832</v>
      </c>
      <c r="FP120" s="3607">
        <v>0.64736056300341549</v>
      </c>
      <c r="FQ120" s="3607">
        <v>0.64736056300341549</v>
      </c>
      <c r="FR120" s="3607">
        <v>0.64736056300341549</v>
      </c>
      <c r="FS120" s="3607">
        <v>0.64553672797755024</v>
      </c>
      <c r="FT120" s="3607">
        <v>0.64198993105279856</v>
      </c>
      <c r="FU120" s="3607">
        <v>0.63839637592475051</v>
      </c>
      <c r="FW120" s="3607">
        <v>0.6474189684879974</v>
      </c>
      <c r="FX120" s="3607">
        <v>0.64580658846555761</v>
      </c>
      <c r="FY120" s="3607">
        <v>0.64529238227597874</v>
      </c>
      <c r="FZ120" s="3607">
        <v>0.6471295484443832</v>
      </c>
      <c r="GA120" s="3607">
        <v>0.64736056300341549</v>
      </c>
      <c r="GB120" s="3607">
        <v>0.64736056300341549</v>
      </c>
      <c r="GC120" s="3607">
        <v>0.64736056300341549</v>
      </c>
      <c r="GD120" s="3607">
        <v>0.64553672797755024</v>
      </c>
      <c r="GE120" s="3607">
        <v>0.64198993105279856</v>
      </c>
      <c r="GF120" s="3607">
        <v>0.63839637592475051</v>
      </c>
      <c r="GH120" s="3588"/>
      <c r="GI120" s="3376">
        <v>0.56589180705685127</v>
      </c>
      <c r="GJ120" s="3376">
        <v>0.57182480801892732</v>
      </c>
      <c r="GK120" s="3376">
        <v>0.57461828642253165</v>
      </c>
      <c r="GL120" s="3376">
        <v>0.5741731303077815</v>
      </c>
      <c r="GM120" s="3376">
        <v>0.57340824091531273</v>
      </c>
      <c r="GN120" s="3376">
        <v>0.57249153233649119</v>
      </c>
      <c r="GO120" s="3376">
        <v>0.57029036611016903</v>
      </c>
      <c r="GP120" s="3376">
        <v>0.56820012687138177</v>
      </c>
      <c r="GQ120" s="3376">
        <v>0.56575728594177688</v>
      </c>
      <c r="GS120" s="3589"/>
      <c r="GT120" s="3376">
        <v>0.5721494821930555</v>
      </c>
      <c r="GU120" s="3376">
        <v>0.57223389335251107</v>
      </c>
      <c r="GV120" s="3376">
        <v>0.57441524911563868</v>
      </c>
      <c r="GW120" s="3376">
        <v>0.57441524911563868</v>
      </c>
      <c r="GX120" s="3376">
        <v>0.57439583986648202</v>
      </c>
      <c r="GY120" s="3376">
        <v>0.57379484884363607</v>
      </c>
      <c r="GZ120" s="3376">
        <v>0.57351775942796124</v>
      </c>
      <c r="HA120" s="3376">
        <v>0.57319915597978754</v>
      </c>
      <c r="HB120" s="3376">
        <v>0.57333408819774334</v>
      </c>
    </row>
    <row r="121" spans="1:16377" ht="15" customHeight="1">
      <c r="E121" s="593" t="s">
        <v>1598</v>
      </c>
      <c r="H121" s="3645">
        <v>0</v>
      </c>
      <c r="I121" s="3645">
        <v>0</v>
      </c>
      <c r="J121" s="3167">
        <v>1.61</v>
      </c>
      <c r="K121" s="3167">
        <v>1.54</v>
      </c>
      <c r="L121" s="3167">
        <v>1.25</v>
      </c>
      <c r="M121" s="3167">
        <v>1.69</v>
      </c>
      <c r="N121" s="3167">
        <v>1.26749850306624</v>
      </c>
      <c r="O121" s="3167">
        <v>1.29</v>
      </c>
      <c r="P121" s="3167">
        <v>1.0861838696573942</v>
      </c>
      <c r="Q121" s="3167">
        <v>1.0303964746616303</v>
      </c>
      <c r="R121" s="3168">
        <v>1.3061069801379774</v>
      </c>
      <c r="S121" s="3168">
        <v>1.83</v>
      </c>
      <c r="T121" s="3168">
        <v>2.04</v>
      </c>
      <c r="U121" s="3168">
        <v>1.51</v>
      </c>
      <c r="V121" s="3168">
        <v>1.49</v>
      </c>
      <c r="W121" s="3168">
        <v>1.44</v>
      </c>
      <c r="X121" s="3168">
        <v>1.46</v>
      </c>
      <c r="Y121" s="3168">
        <v>1.5</v>
      </c>
      <c r="Z121" s="3168">
        <v>1.47</v>
      </c>
      <c r="AA121" s="3168">
        <v>1.44</v>
      </c>
      <c r="AB121" s="3168">
        <v>1.41</v>
      </c>
      <c r="AC121" s="3168">
        <v>1.36</v>
      </c>
      <c r="AD121" s="3168">
        <v>1.36</v>
      </c>
      <c r="AE121" s="3168">
        <v>1.34</v>
      </c>
      <c r="AF121" s="3168">
        <v>1.75</v>
      </c>
      <c r="AG121" s="3168">
        <v>2.54</v>
      </c>
      <c r="AH121" s="3168">
        <v>2.96</v>
      </c>
      <c r="AI121" s="3168">
        <v>3.4</v>
      </c>
      <c r="AJ121" s="3168">
        <v>3.22</v>
      </c>
      <c r="AL121" s="3628">
        <v>1.29</v>
      </c>
      <c r="AM121" s="3628">
        <v>1.0861838696573942</v>
      </c>
      <c r="AN121" s="3628">
        <v>1.0303964746616303</v>
      </c>
      <c r="AO121" s="3628">
        <v>1.0991351998218566</v>
      </c>
      <c r="AP121" s="3628">
        <v>1.1499999999999999</v>
      </c>
      <c r="AQ121" s="3628">
        <v>1.33</v>
      </c>
      <c r="AR121" s="3628">
        <v>1.33</v>
      </c>
      <c r="AS121" s="3628">
        <v>1.34</v>
      </c>
      <c r="AT121" s="3628">
        <v>1.33</v>
      </c>
      <c r="AU121" s="3377">
        <v>1.3</v>
      </c>
      <c r="AV121" s="3377">
        <v>1.25</v>
      </c>
      <c r="AW121" s="3377">
        <v>1.28</v>
      </c>
      <c r="AX121" s="3377">
        <v>1.31</v>
      </c>
      <c r="AZ121" s="3168"/>
      <c r="BA121" s="3168"/>
      <c r="BB121" s="3168">
        <v>0</v>
      </c>
      <c r="BC121" s="3168">
        <v>0.20697178031612085</v>
      </c>
      <c r="BD121" s="3168">
        <v>0.68000000000000016</v>
      </c>
      <c r="BE121" s="3168">
        <v>0.71</v>
      </c>
      <c r="BF121" s="3168">
        <v>0.17999999999999994</v>
      </c>
      <c r="BG121" s="3168">
        <v>0.14999999999999991</v>
      </c>
      <c r="BH121" s="3168">
        <v>0.10999999999999988</v>
      </c>
      <c r="BI121" s="3168">
        <v>0.15999999999999992</v>
      </c>
      <c r="BJ121" s="3168">
        <v>0.25</v>
      </c>
      <c r="BK121" s="3168">
        <v>0.18999999999999995</v>
      </c>
      <c r="BL121" s="3168">
        <v>0.12999999999999989</v>
      </c>
      <c r="BN121" s="3168">
        <v>1.29</v>
      </c>
      <c r="BO121" s="3168">
        <v>1.0861838696573942</v>
      </c>
      <c r="BP121" s="3168">
        <v>1.04</v>
      </c>
      <c r="BQ121" s="3168">
        <v>1.54</v>
      </c>
      <c r="BR121" s="3168">
        <v>1.42</v>
      </c>
      <c r="BS121" s="3168">
        <v>1.39</v>
      </c>
      <c r="BT121" s="3168">
        <v>1.3</v>
      </c>
      <c r="BU121" s="3168">
        <v>1.24</v>
      </c>
      <c r="BV121" s="3168">
        <v>1.22</v>
      </c>
      <c r="BW121" s="3168">
        <v>1.19</v>
      </c>
      <c r="BX121" s="3168">
        <v>1.21</v>
      </c>
      <c r="BY121" s="3168">
        <v>1.26</v>
      </c>
      <c r="CA121" s="3168"/>
      <c r="CB121" s="3168"/>
      <c r="CC121" s="3168">
        <v>-9.6035253383697228E-3</v>
      </c>
      <c r="CD121" s="3168">
        <v>-0.2338930198620226</v>
      </c>
      <c r="CE121" s="3168">
        <v>0.41000000000000014</v>
      </c>
      <c r="CF121" s="3168">
        <v>0.65000000000000013</v>
      </c>
      <c r="CG121" s="3168">
        <v>0.20999999999999996</v>
      </c>
      <c r="CH121" s="3168">
        <v>0.25</v>
      </c>
      <c r="CI121" s="3168">
        <v>0.21999999999999997</v>
      </c>
      <c r="CJ121" s="3168">
        <v>0.27</v>
      </c>
      <c r="CK121" s="3168">
        <v>0.29000000000000004</v>
      </c>
      <c r="CL121" s="3168">
        <v>0.20999999999999996</v>
      </c>
      <c r="CQ121" s="3168">
        <v>0</v>
      </c>
      <c r="CR121" s="3168">
        <v>0</v>
      </c>
      <c r="CS121" s="3168">
        <v>0</v>
      </c>
      <c r="CT121" s="3168">
        <v>0</v>
      </c>
      <c r="CU121" s="3168">
        <v>0</v>
      </c>
      <c r="CV121" s="3168">
        <v>0</v>
      </c>
      <c r="CW121" s="3168">
        <v>0</v>
      </c>
      <c r="CX121" s="3168">
        <v>0</v>
      </c>
      <c r="CY121" s="3168">
        <v>0</v>
      </c>
      <c r="CZ121" s="3168">
        <v>1.3</v>
      </c>
      <c r="DA121" s="3168">
        <v>1.1599999999999999</v>
      </c>
      <c r="DB121" s="3168">
        <v>1.1499999999999999</v>
      </c>
      <c r="DC121" s="3168">
        <v>1.33</v>
      </c>
      <c r="DO121" s="2640"/>
      <c r="DP121" s="2640"/>
      <c r="DR121" s="2640"/>
      <c r="DS121" s="2640"/>
      <c r="DT121" s="2640"/>
      <c r="DU121" s="2640"/>
      <c r="DV121" s="2640"/>
      <c r="DW121" s="2640"/>
      <c r="EK121" s="2640"/>
      <c r="EL121" s="3619"/>
      <c r="EM121" s="3619"/>
      <c r="EN121" s="3619"/>
      <c r="EO121" s="3619"/>
      <c r="EP121" s="3619"/>
      <c r="EQ121" s="3619"/>
      <c r="ER121" s="3619"/>
      <c r="ES121" s="3619"/>
      <c r="ET121" s="3619"/>
      <c r="EU121" s="3619"/>
      <c r="EV121" s="3619"/>
      <c r="EW121" s="3619"/>
      <c r="EX121" s="3619"/>
      <c r="EZ121" s="2694"/>
      <c r="FA121" s="2694"/>
      <c r="FB121" s="2694"/>
      <c r="FC121" s="2694"/>
      <c r="FD121" s="2694"/>
      <c r="FE121" s="2694"/>
      <c r="FF121" s="2694"/>
      <c r="FG121" s="2694"/>
      <c r="FH121" s="2694"/>
      <c r="FI121" s="2694"/>
      <c r="FK121" s="3377">
        <v>1.02</v>
      </c>
      <c r="FL121" s="3377">
        <v>1.3</v>
      </c>
      <c r="FM121" s="3377">
        <v>1.39</v>
      </c>
      <c r="FN121" s="3377">
        <v>1.37</v>
      </c>
      <c r="FO121" s="3377">
        <v>1.43</v>
      </c>
      <c r="FP121" s="3377">
        <v>1.34</v>
      </c>
      <c r="FQ121" s="3377">
        <v>1.3</v>
      </c>
      <c r="FR121" s="3377">
        <v>1.28</v>
      </c>
      <c r="FS121" s="3377">
        <v>1.24</v>
      </c>
      <c r="FT121" s="3377">
        <v>1.28</v>
      </c>
      <c r="FU121" s="3377">
        <v>1.26</v>
      </c>
      <c r="FW121" s="3377">
        <v>1.3</v>
      </c>
      <c r="FX121" s="3377">
        <v>1.39</v>
      </c>
      <c r="FY121" s="3377">
        <v>1.37</v>
      </c>
      <c r="FZ121" s="3377">
        <v>1.43</v>
      </c>
      <c r="GA121" s="3377">
        <v>1.35</v>
      </c>
      <c r="GB121" s="3377">
        <v>1.3</v>
      </c>
      <c r="GC121" s="3377">
        <v>1.28</v>
      </c>
      <c r="GD121" s="3377">
        <v>1.25</v>
      </c>
      <c r="GE121" s="3377">
        <v>1.29</v>
      </c>
      <c r="GF121" s="3377">
        <v>1.27</v>
      </c>
      <c r="GH121" s="3377">
        <v>0.90432688187920696</v>
      </c>
      <c r="GI121" s="3377">
        <v>1.1599999999999999</v>
      </c>
      <c r="GJ121" s="3377">
        <v>1.28</v>
      </c>
      <c r="GK121" s="3377">
        <v>1.53</v>
      </c>
      <c r="GL121" s="3377">
        <v>1.35</v>
      </c>
      <c r="GM121" s="3377">
        <v>1.31</v>
      </c>
      <c r="GN121" s="3377">
        <v>1.32</v>
      </c>
      <c r="GO121" s="3377">
        <v>1.32</v>
      </c>
      <c r="GP121" s="3377">
        <v>1.32</v>
      </c>
      <c r="GQ121" s="3377">
        <v>1.34</v>
      </c>
      <c r="GS121" s="3377">
        <v>1.0991351998218566</v>
      </c>
      <c r="GT121" s="3377">
        <v>1.1499999999999999</v>
      </c>
      <c r="GU121" s="3377">
        <v>1.33</v>
      </c>
      <c r="GV121" s="3377">
        <v>1.33</v>
      </c>
      <c r="GW121" s="3377">
        <v>1.34</v>
      </c>
      <c r="GX121" s="3377">
        <v>1.33</v>
      </c>
      <c r="GY121" s="3377">
        <v>1.3</v>
      </c>
      <c r="GZ121" s="3377">
        <v>1.25</v>
      </c>
      <c r="HA121" s="3377">
        <v>1.28</v>
      </c>
      <c r="HB121" s="3377">
        <v>1.31</v>
      </c>
    </row>
    <row r="122" spans="1:16377" ht="15" customHeight="1">
      <c r="E122" s="461" t="s">
        <v>2489</v>
      </c>
      <c r="F122" s="461"/>
      <c r="G122" s="461"/>
      <c r="H122" s="3646">
        <v>0</v>
      </c>
      <c r="I122" s="3646">
        <v>0</v>
      </c>
      <c r="J122" s="3327">
        <v>2.5</v>
      </c>
      <c r="K122" s="3327">
        <v>2.5099999999999998</v>
      </c>
      <c r="L122" s="3327">
        <v>1.84</v>
      </c>
      <c r="M122" s="3327">
        <v>2.21</v>
      </c>
      <c r="N122" s="3327">
        <v>1.75906645931482</v>
      </c>
      <c r="O122" s="3327">
        <v>1.79</v>
      </c>
      <c r="P122" s="3327">
        <v>1.6052198960536461</v>
      </c>
      <c r="Q122" s="3327">
        <v>1.4781337485054165</v>
      </c>
      <c r="R122" s="2375">
        <v>1.8084683795801964</v>
      </c>
      <c r="S122" s="2375">
        <v>2.38</v>
      </c>
      <c r="T122" s="2375">
        <v>2.72</v>
      </c>
      <c r="U122" s="2375">
        <v>2</v>
      </c>
      <c r="V122" s="2375">
        <v>2.02</v>
      </c>
      <c r="W122" s="2375">
        <v>2.04</v>
      </c>
      <c r="X122" s="2375">
        <v>2.13</v>
      </c>
      <c r="Y122" s="2375">
        <v>2.29</v>
      </c>
      <c r="Z122" s="2375">
        <v>2.48</v>
      </c>
      <c r="AA122" s="2375">
        <v>2.73</v>
      </c>
      <c r="AB122" s="2375">
        <v>2.91</v>
      </c>
      <c r="AC122" s="2375">
        <v>3.03</v>
      </c>
      <c r="AD122" s="2375">
        <v>3.23</v>
      </c>
      <c r="AE122" s="2375">
        <v>3.42</v>
      </c>
      <c r="AF122" s="2375">
        <v>4.59</v>
      </c>
      <c r="AG122" s="2375">
        <v>6.82</v>
      </c>
      <c r="AH122" s="2375">
        <v>8.11</v>
      </c>
      <c r="AI122" s="2375">
        <v>10.5</v>
      </c>
      <c r="AJ122" s="2375">
        <v>8.43</v>
      </c>
      <c r="AL122" s="3716">
        <v>1.79</v>
      </c>
      <c r="AM122" s="3716">
        <v>1.6052198960536461</v>
      </c>
      <c r="AN122" s="3716">
        <v>1.4781337485054165</v>
      </c>
      <c r="AO122" s="3716">
        <v>1.4906919613059364</v>
      </c>
      <c r="AP122" s="3716">
        <v>1.63</v>
      </c>
      <c r="AQ122" s="3716">
        <v>1.86</v>
      </c>
      <c r="AR122" s="3716">
        <v>1.94</v>
      </c>
      <c r="AS122" s="3716">
        <v>1.99</v>
      </c>
      <c r="AT122" s="3716">
        <v>2</v>
      </c>
      <c r="AU122" s="3378">
        <v>1.98</v>
      </c>
      <c r="AV122" s="3378">
        <v>1.96</v>
      </c>
      <c r="AW122" s="3378">
        <v>2.0699999999999998</v>
      </c>
      <c r="AX122" s="3556">
        <v>2.27</v>
      </c>
      <c r="AZ122" s="2375"/>
      <c r="BA122" s="2375"/>
      <c r="BB122" s="2375">
        <v>0</v>
      </c>
      <c r="BC122" s="2375">
        <v>0.31777641827425995</v>
      </c>
      <c r="BD122" s="2375">
        <v>0.75</v>
      </c>
      <c r="BE122" s="2375">
        <v>0.8600000000000001</v>
      </c>
      <c r="BF122" s="2375">
        <v>6.0000000000000053E-2</v>
      </c>
      <c r="BG122" s="2375">
        <v>3.0000000000000027E-2</v>
      </c>
      <c r="BH122" s="2375">
        <v>4.0000000000000036E-2</v>
      </c>
      <c r="BI122" s="2375">
        <v>0.14999999999999991</v>
      </c>
      <c r="BJ122" s="2375">
        <v>0.33000000000000007</v>
      </c>
      <c r="BK122" s="2375">
        <v>0.41000000000000014</v>
      </c>
      <c r="BL122" s="2375">
        <v>0.45999999999999996</v>
      </c>
      <c r="BN122" s="3168">
        <v>1.79</v>
      </c>
      <c r="BO122" s="3168">
        <v>1.6052198960536461</v>
      </c>
      <c r="BP122" s="3168">
        <v>1.53</v>
      </c>
      <c r="BQ122" s="3168">
        <v>2.23</v>
      </c>
      <c r="BR122" s="3168">
        <v>2.12</v>
      </c>
      <c r="BS122" s="3168">
        <v>2.09</v>
      </c>
      <c r="BT122" s="3168">
        <v>2</v>
      </c>
      <c r="BU122" s="3168">
        <v>1.95</v>
      </c>
      <c r="BV122" s="3168">
        <v>1.99</v>
      </c>
      <c r="BW122" s="3168">
        <v>1.99</v>
      </c>
      <c r="BX122" s="3168">
        <v>2</v>
      </c>
      <c r="BY122" s="3168">
        <v>2.08</v>
      </c>
      <c r="CA122" s="3168"/>
      <c r="CB122" s="3168"/>
      <c r="CC122" s="3168">
        <v>-5.1866251494583571E-2</v>
      </c>
      <c r="CD122" s="3168">
        <v>-0.42153162041980363</v>
      </c>
      <c r="CE122" s="3168">
        <v>0.25999999999999979</v>
      </c>
      <c r="CF122" s="3168">
        <v>0.63000000000000034</v>
      </c>
      <c r="CG122" s="3168">
        <v>0</v>
      </c>
      <c r="CH122" s="3168">
        <v>7.0000000000000062E-2</v>
      </c>
      <c r="CI122" s="3168">
        <v>5.0000000000000044E-2</v>
      </c>
      <c r="CJ122" s="3168">
        <v>0.1399999999999999</v>
      </c>
      <c r="CK122" s="3168">
        <v>0.29000000000000004</v>
      </c>
      <c r="CL122" s="3168">
        <v>0.39999999999999991</v>
      </c>
      <c r="CQ122" s="3168">
        <v>0</v>
      </c>
      <c r="CR122" s="3168">
        <v>0</v>
      </c>
      <c r="CS122" s="3168">
        <v>0</v>
      </c>
      <c r="CT122" s="3168">
        <v>0</v>
      </c>
      <c r="CU122" s="3168">
        <v>0</v>
      </c>
      <c r="CV122" s="3168">
        <v>0</v>
      </c>
      <c r="CW122" s="3168">
        <v>0</v>
      </c>
      <c r="CX122" s="3168">
        <v>0</v>
      </c>
      <c r="CY122" s="3168">
        <v>0</v>
      </c>
      <c r="CZ122" s="3168">
        <v>1.9</v>
      </c>
      <c r="DA122" s="3168">
        <v>1.72</v>
      </c>
      <c r="DB122" s="3168">
        <v>1.63</v>
      </c>
      <c r="DC122" s="3168">
        <v>1.86</v>
      </c>
      <c r="DO122" s="2640"/>
      <c r="DP122" s="2640"/>
      <c r="DR122" s="2640"/>
      <c r="DS122" s="2640"/>
      <c r="DT122" s="2640"/>
      <c r="DU122" s="2640"/>
      <c r="DV122" s="2640"/>
      <c r="DW122" s="2640"/>
      <c r="EK122" s="2640"/>
      <c r="EL122" s="3619"/>
      <c r="EM122" s="3619"/>
      <c r="EN122" s="3619"/>
      <c r="EO122" s="3619"/>
      <c r="EP122" s="3619"/>
      <c r="EQ122" s="3619"/>
      <c r="ER122" s="3619"/>
      <c r="ES122" s="3619"/>
      <c r="ET122" s="3619"/>
      <c r="EU122" s="3619"/>
      <c r="EV122" s="3619"/>
      <c r="EW122" s="3619"/>
      <c r="EX122" s="3619"/>
      <c r="EZ122" s="2700"/>
      <c r="FA122" s="2700"/>
      <c r="FB122" s="2700"/>
      <c r="FC122" s="2700"/>
      <c r="FD122" s="2700"/>
      <c r="FE122" s="2700"/>
      <c r="FF122" s="2700"/>
      <c r="FG122" s="2700"/>
      <c r="FH122" s="2700"/>
      <c r="FI122" s="2700"/>
      <c r="FK122" s="3377">
        <v>1.48</v>
      </c>
      <c r="FL122" s="3377">
        <v>1.9</v>
      </c>
      <c r="FM122" s="3377">
        <v>2.0099999999999998</v>
      </c>
      <c r="FN122" s="3377">
        <v>2.04</v>
      </c>
      <c r="FO122" s="3377">
        <v>2.15</v>
      </c>
      <c r="FP122" s="3377">
        <v>2.0699999999999998</v>
      </c>
      <c r="FQ122" s="3377">
        <v>2.04</v>
      </c>
      <c r="FR122" s="3377">
        <v>2.09</v>
      </c>
      <c r="FS122" s="3377">
        <v>2.08</v>
      </c>
      <c r="FT122" s="3377">
        <v>2.12</v>
      </c>
      <c r="FU122" s="3377">
        <v>2.1</v>
      </c>
      <c r="FW122" s="3377">
        <v>1.9</v>
      </c>
      <c r="FX122" s="3377">
        <v>2.0099999999999998</v>
      </c>
      <c r="FY122" s="3377">
        <v>2.04</v>
      </c>
      <c r="FZ122" s="3377">
        <v>2.16</v>
      </c>
      <c r="GA122" s="3377">
        <v>2.08</v>
      </c>
      <c r="GB122" s="3377">
        <v>2.0499999999999998</v>
      </c>
      <c r="GC122" s="3377">
        <v>2.1</v>
      </c>
      <c r="GD122" s="3377">
        <v>2.09</v>
      </c>
      <c r="GE122" s="3377">
        <v>2.12</v>
      </c>
      <c r="GF122" s="3377">
        <v>2.11</v>
      </c>
      <c r="GH122" s="3378">
        <v>1.3582091326796237</v>
      </c>
      <c r="GI122" s="3378">
        <v>1.72</v>
      </c>
      <c r="GJ122" s="3378">
        <v>1.91</v>
      </c>
      <c r="GK122" s="3378">
        <v>2.2400000000000002</v>
      </c>
      <c r="GL122" s="3378">
        <v>2.04</v>
      </c>
      <c r="GM122" s="3378">
        <v>2.04</v>
      </c>
      <c r="GN122" s="3378">
        <v>2.15</v>
      </c>
      <c r="GO122" s="3378">
        <v>2.2000000000000002</v>
      </c>
      <c r="GP122" s="3378">
        <v>2.2400000000000002</v>
      </c>
      <c r="GQ122" s="3378">
        <v>2.31</v>
      </c>
      <c r="GS122" s="3378">
        <v>1.4906919613059364</v>
      </c>
      <c r="GT122" s="3378">
        <v>1.63</v>
      </c>
      <c r="GU122" s="3378">
        <v>1.86</v>
      </c>
      <c r="GV122" s="3378">
        <v>1.94</v>
      </c>
      <c r="GW122" s="3378">
        <v>1.99</v>
      </c>
      <c r="GX122" s="3378">
        <v>2</v>
      </c>
      <c r="GY122" s="3378">
        <v>1.98</v>
      </c>
      <c r="GZ122" s="3378">
        <v>1.96</v>
      </c>
      <c r="HA122" s="3378">
        <v>2.0699999999999998</v>
      </c>
      <c r="HB122" s="3378">
        <v>2.27</v>
      </c>
    </row>
    <row r="123" spans="1:16377" ht="15" customHeight="1">
      <c r="E123" s="3328" t="s">
        <v>4042</v>
      </c>
      <c r="F123" s="3329"/>
      <c r="G123" s="3329"/>
      <c r="H123" s="3331"/>
      <c r="I123" s="3331"/>
      <c r="J123" s="3331"/>
      <c r="K123" s="3331"/>
      <c r="L123" s="3331"/>
      <c r="M123" s="3331"/>
      <c r="N123" s="3331"/>
      <c r="O123" s="3331"/>
      <c r="P123" s="3331"/>
      <c r="Q123" s="3359"/>
      <c r="R123" s="3331"/>
      <c r="S123" s="3331"/>
      <c r="T123" s="3347">
        <v>0</v>
      </c>
      <c r="U123" s="3347">
        <v>0</v>
      </c>
      <c r="V123" s="3347">
        <v>0</v>
      </c>
      <c r="W123" s="3347">
        <v>0</v>
      </c>
      <c r="X123" s="3347">
        <v>0</v>
      </c>
      <c r="Y123" s="3347">
        <v>0</v>
      </c>
      <c r="Z123" s="3347">
        <v>0</v>
      </c>
      <c r="AA123" s="3347">
        <v>0</v>
      </c>
      <c r="AB123" s="3347">
        <v>130</v>
      </c>
      <c r="AC123" s="3347">
        <v>130</v>
      </c>
      <c r="AD123" s="3347">
        <v>130</v>
      </c>
      <c r="AE123" s="3347">
        <v>130</v>
      </c>
      <c r="AF123" s="3347">
        <v>160</v>
      </c>
      <c r="AG123" s="3347">
        <v>170</v>
      </c>
      <c r="AH123" s="3347">
        <v>170</v>
      </c>
      <c r="AI123" s="3347">
        <v>170</v>
      </c>
      <c r="AJ123" s="3347">
        <v>130</v>
      </c>
      <c r="AK123" s="2640"/>
      <c r="AL123" s="3379"/>
      <c r="AM123" s="3379"/>
      <c r="AN123" s="3379"/>
      <c r="AO123" s="3379"/>
      <c r="AP123" s="3379">
        <v>0</v>
      </c>
      <c r="AQ123" s="3379">
        <v>160</v>
      </c>
      <c r="AR123" s="3379">
        <v>200</v>
      </c>
      <c r="AS123" s="3379">
        <v>180</v>
      </c>
      <c r="AT123" s="3379">
        <v>100</v>
      </c>
      <c r="AU123" s="3379">
        <v>140</v>
      </c>
      <c r="AV123" s="3379">
        <v>160</v>
      </c>
      <c r="AW123" s="3379">
        <v>200</v>
      </c>
      <c r="AX123" s="3379">
        <v>290</v>
      </c>
      <c r="AY123" s="2640"/>
      <c r="AZ123" s="3347">
        <v>0</v>
      </c>
      <c r="BA123" s="3347">
        <v>0</v>
      </c>
      <c r="BB123" s="3347">
        <v>0</v>
      </c>
      <c r="BC123" s="3347">
        <v>0</v>
      </c>
      <c r="BD123" s="3347">
        <v>0</v>
      </c>
      <c r="BE123" s="3347">
        <v>-160</v>
      </c>
      <c r="BF123" s="3347">
        <v>-200</v>
      </c>
      <c r="BG123" s="3347">
        <v>-180</v>
      </c>
      <c r="BH123" s="3347">
        <v>-100</v>
      </c>
      <c r="BI123" s="3347">
        <v>-140</v>
      </c>
      <c r="BJ123" s="3347">
        <v>-160</v>
      </c>
      <c r="BK123" s="3347">
        <v>-200</v>
      </c>
      <c r="BL123" s="3347">
        <v>-290</v>
      </c>
      <c r="BM123" s="2640"/>
      <c r="BN123" s="2640"/>
      <c r="BO123" s="2640"/>
      <c r="BP123" s="2640"/>
      <c r="BQ123" s="2640"/>
      <c r="BR123" s="2640"/>
      <c r="BS123" s="2640"/>
      <c r="BT123" s="2640"/>
      <c r="BU123" s="2640"/>
      <c r="BV123" s="2640"/>
      <c r="BW123" s="2640"/>
      <c r="BX123" s="2640"/>
      <c r="BY123" s="2640"/>
      <c r="BZ123" s="2640"/>
      <c r="CA123" s="2640"/>
      <c r="CB123" s="2640"/>
      <c r="CC123" s="2640"/>
      <c r="CD123" s="2640"/>
      <c r="CE123" s="2640"/>
      <c r="CF123" s="2640"/>
      <c r="CG123" s="2640"/>
      <c r="CH123" s="2640"/>
      <c r="CI123" s="2640"/>
      <c r="CJ123" s="2640"/>
      <c r="CK123" s="2640"/>
      <c r="CL123" s="2640"/>
      <c r="CM123" s="2640"/>
      <c r="CN123" s="3638"/>
      <c r="CO123" s="2640"/>
      <c r="CP123" s="2640"/>
      <c r="CQ123" s="2640">
        <v>0</v>
      </c>
      <c r="CR123" s="2640">
        <v>0</v>
      </c>
      <c r="CS123" s="2640">
        <v>0</v>
      </c>
      <c r="CT123" s="2640">
        <v>0</v>
      </c>
      <c r="CU123" s="2640">
        <v>0</v>
      </c>
      <c r="CV123" s="2640">
        <v>0</v>
      </c>
      <c r="CW123" s="2640">
        <v>0</v>
      </c>
      <c r="CX123" s="2640">
        <v>0</v>
      </c>
      <c r="CY123" s="2640">
        <v>0</v>
      </c>
      <c r="CZ123" s="2640">
        <v>0</v>
      </c>
      <c r="DA123" s="2640">
        <v>250</v>
      </c>
      <c r="DB123" s="2640">
        <v>0</v>
      </c>
      <c r="DC123" s="2640">
        <v>160</v>
      </c>
      <c r="DD123" s="2640"/>
      <c r="DE123" s="2640"/>
      <c r="DF123" s="2640"/>
      <c r="DG123" s="2640"/>
      <c r="DH123" s="2640"/>
      <c r="DI123" s="2640"/>
      <c r="DJ123" s="2640"/>
      <c r="DK123" s="2640"/>
      <c r="DL123" s="2640"/>
      <c r="DM123" s="2640"/>
      <c r="DN123" s="2640"/>
      <c r="DO123" s="2640"/>
      <c r="DP123" s="2640"/>
      <c r="DQ123" s="2640"/>
      <c r="DR123" s="2640"/>
      <c r="DS123" s="2640"/>
      <c r="DT123" s="2640"/>
      <c r="DU123" s="2640"/>
      <c r="DV123" s="2640"/>
      <c r="DW123" s="2640"/>
      <c r="EK123" s="2640"/>
      <c r="EL123" s="3619"/>
      <c r="EM123" s="3619"/>
      <c r="EN123" s="3619"/>
      <c r="EO123" s="3619"/>
      <c r="EP123" s="3619"/>
      <c r="EQ123" s="3619"/>
      <c r="ER123" s="3619"/>
      <c r="ES123" s="3619"/>
      <c r="ET123" s="3619"/>
      <c r="EU123" s="3619"/>
      <c r="EV123" s="3619"/>
      <c r="EW123" s="3619"/>
      <c r="EX123" s="3619"/>
      <c r="EY123" s="2640"/>
      <c r="EZ123" s="2694"/>
      <c r="FA123" s="2694"/>
      <c r="FB123" s="2694"/>
      <c r="FC123" s="2694"/>
      <c r="FD123" s="2694"/>
      <c r="FE123" s="2694"/>
      <c r="FF123" s="2694"/>
      <c r="FG123" s="2694"/>
      <c r="FH123" s="2694"/>
      <c r="FI123" s="2694"/>
      <c r="FK123" s="2702"/>
      <c r="FL123" s="2702"/>
      <c r="FM123" s="2702"/>
      <c r="FN123" s="2702"/>
      <c r="FO123" s="2702"/>
      <c r="FP123" s="2702"/>
      <c r="FQ123" s="2702"/>
      <c r="FR123" s="2702"/>
      <c r="FS123" s="2702"/>
      <c r="FT123" s="2702"/>
      <c r="FU123" s="2702"/>
      <c r="FW123" s="2694"/>
      <c r="FX123" s="2694"/>
      <c r="FY123" s="2694"/>
      <c r="FZ123" s="2694"/>
      <c r="GA123" s="2694"/>
      <c r="GB123" s="2694"/>
      <c r="GC123" s="2694"/>
      <c r="GD123" s="2694"/>
      <c r="GE123" s="2694"/>
      <c r="GF123" s="2694"/>
      <c r="GH123" s="3596">
        <v>250</v>
      </c>
      <c r="GI123" s="3379">
        <v>250</v>
      </c>
      <c r="GJ123" s="3379">
        <v>100</v>
      </c>
      <c r="GK123" s="3379">
        <v>250</v>
      </c>
      <c r="GL123" s="3379">
        <v>120</v>
      </c>
      <c r="GM123" s="3379">
        <v>90</v>
      </c>
      <c r="GN123" s="3379">
        <v>110</v>
      </c>
      <c r="GO123" s="3379">
        <v>140</v>
      </c>
      <c r="GP123" s="3379">
        <v>150</v>
      </c>
      <c r="GQ123" s="3379">
        <v>180</v>
      </c>
      <c r="GR123" s="2640"/>
      <c r="GS123" s="3590"/>
      <c r="GT123" s="3379">
        <v>0</v>
      </c>
      <c r="GU123" s="3379">
        <v>160</v>
      </c>
      <c r="GV123" s="3379">
        <v>200</v>
      </c>
      <c r="GW123" s="3379">
        <v>180</v>
      </c>
      <c r="GX123" s="3379">
        <v>100</v>
      </c>
      <c r="GY123" s="3379">
        <v>140</v>
      </c>
      <c r="GZ123" s="3379">
        <v>160</v>
      </c>
      <c r="HA123" s="3379">
        <v>200</v>
      </c>
      <c r="HB123" s="3379">
        <v>290</v>
      </c>
      <c r="HD123" s="2640"/>
      <c r="HE123" s="2640"/>
      <c r="HF123" s="2640"/>
      <c r="HG123" s="2640"/>
      <c r="HH123" s="2640"/>
      <c r="HI123" s="2640"/>
      <c r="HJ123" s="2640"/>
      <c r="HK123" s="2640"/>
      <c r="HL123" s="2640"/>
      <c r="HM123" s="2640"/>
      <c r="HN123" s="2640"/>
      <c r="HO123" s="2640"/>
      <c r="HP123" s="2640"/>
      <c r="HQ123" s="2640"/>
      <c r="HR123" s="2640"/>
      <c r="HS123" s="2640"/>
      <c r="HT123" s="2640"/>
      <c r="HU123" s="2640"/>
      <c r="HV123" s="2640"/>
      <c r="HW123" s="2640"/>
      <c r="HX123" s="2640"/>
      <c r="HY123" s="2640"/>
      <c r="HZ123" s="2640"/>
      <c r="IA123" s="2640"/>
      <c r="IB123" s="2640"/>
      <c r="IC123" s="2640"/>
      <c r="ID123" s="2640"/>
      <c r="IE123" s="2640"/>
      <c r="IF123" s="2640"/>
      <c r="IG123" s="2640"/>
      <c r="IH123" s="2640"/>
      <c r="II123" s="2640"/>
      <c r="IJ123" s="2640"/>
      <c r="IK123" s="2640"/>
      <c r="IL123" s="2640"/>
      <c r="IM123" s="2640"/>
      <c r="IN123" s="2640"/>
      <c r="IO123" s="2640"/>
      <c r="IP123" s="2640"/>
      <c r="IQ123" s="2640"/>
      <c r="IR123" s="2640"/>
      <c r="IS123" s="2640"/>
      <c r="IT123" s="2640"/>
      <c r="IU123" s="2640"/>
      <c r="IV123" s="2640"/>
      <c r="IW123" s="2640"/>
      <c r="IX123" s="2640"/>
      <c r="IY123" s="2640"/>
      <c r="IZ123" s="2640"/>
      <c r="JA123" s="2640"/>
      <c r="JB123" s="2640"/>
      <c r="JC123" s="2640"/>
      <c r="JD123" s="2640"/>
      <c r="JE123" s="2640"/>
      <c r="JF123" s="2640"/>
      <c r="JG123" s="2640"/>
      <c r="JH123" s="2640"/>
      <c r="JI123" s="2640"/>
      <c r="JJ123" s="2640"/>
      <c r="JK123" s="2640"/>
      <c r="JL123" s="2640"/>
      <c r="JM123" s="2640"/>
      <c r="JN123" s="2640"/>
      <c r="JO123" s="2640"/>
      <c r="JP123" s="2640"/>
      <c r="JQ123" s="2640"/>
      <c r="JR123" s="2640"/>
      <c r="JS123" s="2640"/>
      <c r="JT123" s="2640"/>
      <c r="JU123" s="2640"/>
      <c r="JV123" s="2640"/>
      <c r="JW123" s="2640"/>
      <c r="JX123" s="2640"/>
      <c r="JY123" s="2640"/>
      <c r="JZ123" s="2640"/>
      <c r="KA123" s="2640"/>
      <c r="KB123" s="2640"/>
      <c r="KC123" s="2640"/>
      <c r="KD123" s="2640"/>
      <c r="KE123" s="2640"/>
      <c r="KF123" s="2640"/>
      <c r="KG123" s="2640"/>
      <c r="KH123" s="2640"/>
      <c r="KI123" s="2640"/>
      <c r="KJ123" s="2640"/>
      <c r="KK123" s="2640"/>
      <c r="KL123" s="2640"/>
      <c r="KM123" s="2640"/>
      <c r="KN123" s="2640"/>
      <c r="KO123" s="2640"/>
      <c r="KP123" s="2640"/>
      <c r="KQ123" s="2640"/>
      <c r="KR123" s="2640"/>
      <c r="KS123" s="2640"/>
      <c r="KT123" s="2640"/>
      <c r="KU123" s="2640"/>
      <c r="KV123" s="2640"/>
      <c r="KW123" s="2640"/>
      <c r="KX123" s="2640"/>
      <c r="KY123" s="2640"/>
      <c r="KZ123" s="2640"/>
      <c r="LA123" s="2640"/>
      <c r="LB123" s="2640"/>
      <c r="LC123" s="2640"/>
      <c r="LD123" s="2640"/>
      <c r="LE123" s="2640"/>
      <c r="LF123" s="2640"/>
      <c r="LG123" s="2640"/>
      <c r="LH123" s="2640"/>
      <c r="LI123" s="2640"/>
      <c r="LJ123" s="2640"/>
      <c r="LK123" s="2640"/>
      <c r="LL123" s="2640"/>
      <c r="LM123" s="2640"/>
      <c r="LN123" s="2640"/>
      <c r="LO123" s="2640"/>
      <c r="LP123" s="2640"/>
      <c r="LQ123" s="2640"/>
      <c r="LR123" s="2640"/>
      <c r="LS123" s="2640"/>
      <c r="LT123" s="2640"/>
      <c r="LU123" s="2640"/>
      <c r="LV123" s="2640"/>
      <c r="LW123" s="2640"/>
      <c r="LX123" s="2640"/>
      <c r="LY123" s="2640"/>
      <c r="LZ123" s="2640"/>
      <c r="MA123" s="2640"/>
      <c r="MB123" s="2640"/>
      <c r="MC123" s="2640"/>
      <c r="MD123" s="2640"/>
      <c r="ME123" s="2640"/>
      <c r="MF123" s="2640"/>
      <c r="MG123" s="2640"/>
      <c r="MH123" s="2640"/>
      <c r="MI123" s="2640"/>
      <c r="MJ123" s="2640"/>
      <c r="MK123" s="2640"/>
      <c r="ML123" s="2640"/>
      <c r="MM123" s="2640"/>
      <c r="MN123" s="2640"/>
      <c r="MO123" s="2640"/>
      <c r="MP123" s="2640"/>
      <c r="MQ123" s="2640"/>
      <c r="MR123" s="2640"/>
      <c r="MS123" s="2640"/>
      <c r="MT123" s="2640"/>
      <c r="MU123" s="2640"/>
      <c r="MV123" s="2640"/>
      <c r="MW123" s="2640"/>
      <c r="MX123" s="2640"/>
      <c r="MY123" s="2640"/>
      <c r="MZ123" s="2640"/>
      <c r="NA123" s="2640"/>
      <c r="NB123" s="2640"/>
      <c r="NC123" s="2640"/>
      <c r="ND123" s="2640"/>
      <c r="NE123" s="2640"/>
      <c r="NF123" s="2640"/>
      <c r="NG123" s="2640"/>
      <c r="NH123" s="2640"/>
      <c r="NI123" s="2640"/>
      <c r="NJ123" s="2640"/>
      <c r="NK123" s="2640"/>
      <c r="NL123" s="2640"/>
      <c r="NM123" s="2640"/>
      <c r="NN123" s="2640"/>
      <c r="NO123" s="2640"/>
      <c r="NP123" s="2640"/>
      <c r="NQ123" s="2640"/>
      <c r="NR123" s="2640"/>
      <c r="NS123" s="2640"/>
      <c r="NT123" s="2640"/>
      <c r="NU123" s="2640"/>
      <c r="NV123" s="2640"/>
      <c r="NW123" s="2640"/>
      <c r="NX123" s="2640"/>
      <c r="NY123" s="2640"/>
      <c r="NZ123" s="2640"/>
      <c r="OA123" s="2640"/>
      <c r="OB123" s="2640"/>
      <c r="OC123" s="2640"/>
      <c r="OD123" s="2640"/>
      <c r="OE123" s="2640"/>
      <c r="OF123" s="2640"/>
      <c r="OG123" s="2640"/>
      <c r="OH123" s="2640"/>
      <c r="OI123" s="2640"/>
      <c r="OJ123" s="2640"/>
      <c r="OK123" s="2640"/>
      <c r="OL123" s="2640"/>
      <c r="OM123" s="2640"/>
      <c r="ON123" s="2640"/>
      <c r="OO123" s="2640"/>
      <c r="OP123" s="2640"/>
      <c r="OQ123" s="2640"/>
      <c r="OR123" s="2640"/>
      <c r="OS123" s="2640"/>
      <c r="OT123" s="2640"/>
      <c r="OU123" s="2640"/>
      <c r="OV123" s="2640"/>
      <c r="OW123" s="2640"/>
      <c r="OX123" s="2640"/>
      <c r="OY123" s="2640"/>
      <c r="OZ123" s="2640"/>
      <c r="PA123" s="2640"/>
      <c r="PB123" s="2640"/>
      <c r="PC123" s="2640"/>
      <c r="PD123" s="2640"/>
      <c r="PE123" s="2640"/>
      <c r="PF123" s="2640"/>
      <c r="PG123" s="2640"/>
      <c r="PH123" s="2640"/>
      <c r="PI123" s="2640"/>
      <c r="PJ123" s="2640"/>
      <c r="PK123" s="2640"/>
      <c r="PL123" s="2640"/>
      <c r="PM123" s="2640"/>
      <c r="PN123" s="2640"/>
      <c r="PO123" s="2640"/>
      <c r="PP123" s="2640"/>
      <c r="PQ123" s="2640"/>
      <c r="PR123" s="2640"/>
      <c r="PS123" s="2640"/>
      <c r="PT123" s="2640"/>
      <c r="PU123" s="2640"/>
      <c r="PV123" s="2640"/>
      <c r="PW123" s="2640"/>
      <c r="PX123" s="2640"/>
      <c r="PY123" s="2640"/>
      <c r="PZ123" s="2640"/>
      <c r="QA123" s="2640"/>
      <c r="QB123" s="2640"/>
      <c r="QC123" s="2640"/>
      <c r="QD123" s="2640"/>
      <c r="QE123" s="2640"/>
      <c r="QF123" s="2640"/>
      <c r="QG123" s="2640"/>
      <c r="QH123" s="2640"/>
      <c r="QI123" s="2640"/>
      <c r="QJ123" s="2640"/>
      <c r="QK123" s="2640"/>
      <c r="QL123" s="2640"/>
      <c r="QM123" s="2640"/>
      <c r="QN123" s="2640"/>
      <c r="QO123" s="2640"/>
      <c r="QP123" s="2640"/>
      <c r="QQ123" s="2640"/>
      <c r="QR123" s="2640"/>
      <c r="QS123" s="2640"/>
      <c r="QT123" s="2640"/>
      <c r="QU123" s="2640"/>
      <c r="QV123" s="2640"/>
      <c r="QW123" s="2640"/>
      <c r="QX123" s="2640"/>
      <c r="QY123" s="2640"/>
      <c r="QZ123" s="2640"/>
      <c r="RA123" s="2640"/>
      <c r="RB123" s="2640"/>
      <c r="RC123" s="2640"/>
      <c r="RD123" s="2640"/>
      <c r="RE123" s="2640"/>
      <c r="RF123" s="2640"/>
      <c r="RG123" s="2640"/>
      <c r="RH123" s="2640"/>
      <c r="RI123" s="2640"/>
      <c r="RJ123" s="2640"/>
      <c r="RK123" s="2640"/>
      <c r="RL123" s="2640"/>
      <c r="RM123" s="2640"/>
      <c r="RN123" s="2640"/>
      <c r="RO123" s="2640"/>
      <c r="RP123" s="2640"/>
      <c r="RQ123" s="2640"/>
      <c r="RR123" s="2640"/>
      <c r="RS123" s="2640"/>
      <c r="RT123" s="2640"/>
      <c r="RU123" s="2640"/>
      <c r="RV123" s="2640"/>
      <c r="RW123" s="2640"/>
      <c r="RX123" s="2640"/>
      <c r="RY123" s="2640"/>
      <c r="RZ123" s="2640"/>
      <c r="SA123" s="2640"/>
      <c r="SB123" s="2640"/>
      <c r="SC123" s="2640"/>
      <c r="SD123" s="2640"/>
      <c r="SE123" s="2640"/>
      <c r="SF123" s="2640"/>
      <c r="SG123" s="2640"/>
      <c r="SH123" s="2640"/>
      <c r="SI123" s="2640"/>
      <c r="SJ123" s="2640"/>
      <c r="SK123" s="2640"/>
      <c r="SL123" s="2640"/>
      <c r="SM123" s="2640"/>
      <c r="SN123" s="2640"/>
      <c r="SO123" s="2640"/>
      <c r="SP123" s="2640"/>
      <c r="SQ123" s="2640"/>
      <c r="SR123" s="2640"/>
      <c r="SS123" s="2640"/>
      <c r="ST123" s="2640"/>
      <c r="SU123" s="2640"/>
      <c r="SV123" s="2640"/>
      <c r="SW123" s="2640"/>
      <c r="SX123" s="2640"/>
      <c r="SY123" s="2640"/>
      <c r="SZ123" s="2640"/>
      <c r="TA123" s="2640"/>
      <c r="TB123" s="2640"/>
      <c r="TC123" s="2640"/>
      <c r="TD123" s="2640"/>
      <c r="TE123" s="2640"/>
      <c r="TF123" s="2640"/>
      <c r="TG123" s="2640"/>
      <c r="TH123" s="2640"/>
      <c r="TI123" s="2640"/>
      <c r="TJ123" s="2640"/>
      <c r="TK123" s="2640"/>
      <c r="TL123" s="2640"/>
      <c r="TM123" s="2640"/>
      <c r="TN123" s="2640"/>
      <c r="TO123" s="2640"/>
      <c r="TP123" s="2640"/>
      <c r="TQ123" s="2640"/>
      <c r="TR123" s="2640"/>
      <c r="TS123" s="2640"/>
      <c r="TT123" s="2640"/>
      <c r="TU123" s="2640"/>
      <c r="TV123" s="2640"/>
      <c r="TW123" s="2640"/>
      <c r="TX123" s="2640"/>
      <c r="TY123" s="2640"/>
      <c r="TZ123" s="2640"/>
      <c r="UA123" s="2640"/>
      <c r="UB123" s="2640"/>
      <c r="UC123" s="2640"/>
      <c r="UD123" s="2640"/>
      <c r="UE123" s="2640"/>
      <c r="UF123" s="2640"/>
      <c r="UG123" s="2640"/>
      <c r="UH123" s="2640"/>
      <c r="UI123" s="2640"/>
      <c r="UJ123" s="2640"/>
      <c r="UK123" s="2640"/>
      <c r="UL123" s="2640"/>
      <c r="UM123" s="2640"/>
      <c r="UN123" s="2640"/>
      <c r="UO123" s="2640"/>
      <c r="UP123" s="2640"/>
      <c r="UQ123" s="2640"/>
      <c r="UR123" s="2640"/>
      <c r="US123" s="2640"/>
      <c r="UT123" s="2640"/>
      <c r="UU123" s="2640"/>
      <c r="UV123" s="2640"/>
      <c r="UW123" s="2640"/>
      <c r="UX123" s="2640"/>
      <c r="UY123" s="2640"/>
      <c r="UZ123" s="2640"/>
      <c r="VA123" s="2640"/>
      <c r="VB123" s="2640"/>
      <c r="VC123" s="2640"/>
      <c r="VD123" s="2640"/>
      <c r="VE123" s="2640"/>
      <c r="VF123" s="2640"/>
      <c r="VG123" s="2640"/>
      <c r="VH123" s="2640"/>
      <c r="VI123" s="2640"/>
      <c r="VJ123" s="2640"/>
      <c r="VK123" s="2640"/>
      <c r="VL123" s="2640"/>
      <c r="VM123" s="2640"/>
      <c r="VN123" s="2640"/>
      <c r="VO123" s="2640"/>
      <c r="VP123" s="2640"/>
      <c r="VQ123" s="2640"/>
      <c r="VR123" s="2640"/>
      <c r="VS123" s="2640"/>
      <c r="VT123" s="2640"/>
      <c r="VU123" s="2640"/>
      <c r="VV123" s="2640"/>
      <c r="VW123" s="2640"/>
      <c r="VX123" s="2640"/>
      <c r="VY123" s="2640"/>
      <c r="VZ123" s="2640"/>
      <c r="WA123" s="2640"/>
      <c r="WB123" s="2640"/>
      <c r="WC123" s="2640"/>
      <c r="WD123" s="2640"/>
      <c r="WE123" s="2640"/>
      <c r="WF123" s="2640"/>
      <c r="WG123" s="2640"/>
      <c r="WH123" s="2640"/>
      <c r="WI123" s="2640"/>
      <c r="WJ123" s="2640"/>
      <c r="WK123" s="2640"/>
      <c r="WL123" s="2640"/>
      <c r="WM123" s="2640"/>
      <c r="WN123" s="2640"/>
      <c r="WO123" s="2640"/>
      <c r="WP123" s="2640"/>
      <c r="WQ123" s="2640"/>
      <c r="WR123" s="2640"/>
      <c r="WS123" s="2640"/>
      <c r="WT123" s="2640"/>
      <c r="WU123" s="2640"/>
      <c r="WV123" s="2640"/>
      <c r="WW123" s="2640"/>
      <c r="WX123" s="2640"/>
      <c r="WY123" s="2640"/>
      <c r="WZ123" s="2640"/>
      <c r="XA123" s="2640"/>
      <c r="XB123" s="2640"/>
      <c r="XC123" s="2640"/>
      <c r="XD123" s="2640"/>
      <c r="XE123" s="2640"/>
      <c r="XF123" s="2640"/>
      <c r="XG123" s="2640"/>
      <c r="XH123" s="2640"/>
      <c r="XI123" s="2640"/>
      <c r="XJ123" s="2640"/>
      <c r="XK123" s="2640"/>
      <c r="XL123" s="2640"/>
      <c r="XM123" s="2640"/>
      <c r="XN123" s="2640"/>
      <c r="XO123" s="2640"/>
      <c r="XP123" s="2640"/>
      <c r="XQ123" s="2640"/>
      <c r="XR123" s="2640"/>
      <c r="XS123" s="2640"/>
      <c r="XT123" s="2640"/>
      <c r="XU123" s="2640"/>
      <c r="XV123" s="2640"/>
      <c r="XW123" s="2640"/>
      <c r="XX123" s="2640"/>
      <c r="XY123" s="2640"/>
      <c r="XZ123" s="2640"/>
      <c r="YA123" s="2640"/>
      <c r="YB123" s="2640"/>
      <c r="YC123" s="2640"/>
      <c r="YD123" s="2640"/>
      <c r="YE123" s="2640"/>
      <c r="YF123" s="2640"/>
      <c r="YG123" s="2640"/>
      <c r="YH123" s="2640"/>
      <c r="YI123" s="2640"/>
      <c r="YJ123" s="2640"/>
      <c r="YK123" s="2640"/>
      <c r="YL123" s="2640"/>
      <c r="YM123" s="2640"/>
      <c r="YN123" s="2640"/>
      <c r="YO123" s="2640"/>
      <c r="YP123" s="2640"/>
      <c r="YQ123" s="2640"/>
      <c r="YR123" s="2640"/>
      <c r="YS123" s="2640"/>
      <c r="YT123" s="2640"/>
      <c r="YU123" s="2640"/>
      <c r="YV123" s="2640"/>
      <c r="YW123" s="2640"/>
      <c r="YX123" s="2640"/>
      <c r="YY123" s="2640"/>
      <c r="YZ123" s="2640"/>
      <c r="ZA123" s="2640"/>
      <c r="ZB123" s="2640"/>
      <c r="ZC123" s="2640"/>
      <c r="ZD123" s="2640"/>
      <c r="ZE123" s="2640"/>
      <c r="ZF123" s="2640"/>
      <c r="ZG123" s="2640"/>
      <c r="ZH123" s="2640"/>
      <c r="ZI123" s="2640"/>
      <c r="ZJ123" s="2640"/>
      <c r="ZK123" s="2640"/>
      <c r="ZL123" s="2640"/>
      <c r="ZM123" s="2640"/>
      <c r="ZN123" s="2640"/>
      <c r="ZO123" s="2640"/>
      <c r="ZP123" s="2640"/>
      <c r="ZQ123" s="2640"/>
      <c r="ZR123" s="2640"/>
      <c r="ZS123" s="2640"/>
      <c r="ZT123" s="2640"/>
      <c r="ZU123" s="2640"/>
      <c r="ZV123" s="2640"/>
      <c r="ZW123" s="2640"/>
      <c r="ZX123" s="2640"/>
      <c r="ZY123" s="2640"/>
      <c r="ZZ123" s="2640"/>
      <c r="AAA123" s="2640"/>
      <c r="AAB123" s="2640"/>
      <c r="AAC123" s="2640"/>
      <c r="AAD123" s="2640"/>
      <c r="AAE123" s="2640"/>
      <c r="AAF123" s="2640"/>
      <c r="AAG123" s="2640"/>
      <c r="AAH123" s="2640"/>
      <c r="AAI123" s="2640"/>
      <c r="AAJ123" s="2640"/>
      <c r="AAK123" s="2640"/>
      <c r="AAL123" s="2640"/>
      <c r="AAM123" s="2640"/>
      <c r="AAN123" s="2640"/>
      <c r="AAO123" s="2640"/>
      <c r="AAP123" s="2640"/>
      <c r="AAQ123" s="2640"/>
      <c r="AAR123" s="2640"/>
      <c r="AAS123" s="2640"/>
      <c r="AAT123" s="2640"/>
      <c r="AAU123" s="2640"/>
      <c r="AAV123" s="2640"/>
      <c r="AAW123" s="2640"/>
      <c r="AAX123" s="2640"/>
      <c r="AAY123" s="2640"/>
      <c r="AAZ123" s="2640"/>
      <c r="ABA123" s="2640"/>
      <c r="ABB123" s="2640"/>
      <c r="ABC123" s="2640"/>
      <c r="ABD123" s="2640"/>
      <c r="ABE123" s="2640"/>
      <c r="ABF123" s="2640"/>
      <c r="ABG123" s="2640"/>
      <c r="ABH123" s="2640"/>
      <c r="ABI123" s="2640"/>
      <c r="ABJ123" s="2640"/>
      <c r="ABK123" s="2640"/>
      <c r="ABL123" s="2640"/>
      <c r="ABM123" s="2640"/>
      <c r="ABN123" s="2640"/>
      <c r="ABO123" s="2640"/>
      <c r="ABP123" s="2640"/>
      <c r="ABQ123" s="2640"/>
      <c r="ABR123" s="2640"/>
      <c r="ABS123" s="2640"/>
      <c r="ABT123" s="2640"/>
      <c r="ABU123" s="2640"/>
      <c r="ABV123" s="2640"/>
      <c r="ABW123" s="2640"/>
      <c r="ABX123" s="2640"/>
      <c r="ABY123" s="2640"/>
      <c r="ABZ123" s="2640"/>
      <c r="ACA123" s="2640"/>
      <c r="ACB123" s="2640"/>
      <c r="ACC123" s="2640"/>
      <c r="ACD123" s="2640"/>
      <c r="ACE123" s="2640"/>
      <c r="ACF123" s="2640"/>
      <c r="ACG123" s="2640"/>
      <c r="ACH123" s="2640"/>
      <c r="ACI123" s="2640"/>
      <c r="ACJ123" s="2640"/>
      <c r="ACK123" s="2640"/>
      <c r="ACL123" s="2640"/>
      <c r="ACM123" s="2640"/>
      <c r="ACN123" s="2640"/>
      <c r="ACO123" s="2640"/>
      <c r="ACP123" s="2640"/>
      <c r="ACQ123" s="2640"/>
      <c r="ACR123" s="2640"/>
      <c r="ACS123" s="2640"/>
      <c r="ACT123" s="2640"/>
      <c r="ACU123" s="2640"/>
      <c r="ACV123" s="2640"/>
      <c r="ACW123" s="2640"/>
      <c r="ACX123" s="2640"/>
      <c r="ACY123" s="2640"/>
      <c r="ACZ123" s="2640"/>
      <c r="ADA123" s="2640"/>
      <c r="ADB123" s="2640"/>
      <c r="ADC123" s="2640"/>
      <c r="ADD123" s="2640"/>
      <c r="ADE123" s="2640"/>
      <c r="ADF123" s="2640"/>
      <c r="ADG123" s="2640"/>
      <c r="ADH123" s="2640"/>
      <c r="ADI123" s="2640"/>
      <c r="ADJ123" s="2640"/>
      <c r="ADK123" s="2640"/>
      <c r="ADL123" s="2640"/>
      <c r="ADM123" s="2640"/>
      <c r="ADN123" s="2640"/>
      <c r="ADO123" s="2640"/>
      <c r="ADP123" s="2640"/>
      <c r="ADQ123" s="2640"/>
      <c r="ADR123" s="2640"/>
      <c r="ADS123" s="2640"/>
      <c r="ADT123" s="2640"/>
      <c r="ADU123" s="2640"/>
      <c r="ADV123" s="2640"/>
      <c r="ADW123" s="2640"/>
      <c r="ADX123" s="2640"/>
      <c r="ADY123" s="2640"/>
      <c r="ADZ123" s="2640"/>
      <c r="AEA123" s="2640"/>
      <c r="AEB123" s="2640"/>
      <c r="AEC123" s="2640"/>
      <c r="AED123" s="2640"/>
      <c r="AEE123" s="2640"/>
      <c r="AEF123" s="2640"/>
      <c r="AEG123" s="2640"/>
      <c r="AEH123" s="2640"/>
      <c r="AEI123" s="2640"/>
      <c r="AEJ123" s="2640"/>
      <c r="AEK123" s="2640"/>
      <c r="AEL123" s="2640"/>
      <c r="AEM123" s="2640"/>
      <c r="AEN123" s="2640"/>
      <c r="AEO123" s="2640"/>
      <c r="AEP123" s="2640"/>
      <c r="AEQ123" s="2640"/>
      <c r="AER123" s="2640"/>
      <c r="AES123" s="2640"/>
      <c r="AET123" s="2640"/>
      <c r="AEU123" s="2640"/>
      <c r="AEV123" s="2640"/>
      <c r="AEW123" s="2640"/>
      <c r="AEX123" s="2640"/>
      <c r="AEY123" s="2640"/>
      <c r="AEZ123" s="2640"/>
      <c r="AFA123" s="2640"/>
      <c r="AFB123" s="2640"/>
      <c r="AFC123" s="2640"/>
      <c r="AFD123" s="2640"/>
      <c r="AFE123" s="2640"/>
      <c r="AFF123" s="2640"/>
      <c r="AFG123" s="2640"/>
      <c r="AFH123" s="2640"/>
      <c r="AFI123" s="2640"/>
      <c r="AFJ123" s="2640"/>
      <c r="AFK123" s="2640"/>
      <c r="AFL123" s="2640"/>
      <c r="AFM123" s="2640"/>
      <c r="AFN123" s="2640"/>
      <c r="AFO123" s="2640"/>
      <c r="AFP123" s="2640"/>
      <c r="AFQ123" s="2640"/>
      <c r="AFR123" s="2640"/>
      <c r="AFS123" s="2640"/>
      <c r="AFT123" s="2640"/>
      <c r="AFU123" s="2640"/>
      <c r="AFV123" s="2640"/>
      <c r="AFW123" s="2640"/>
      <c r="AFX123" s="2640"/>
      <c r="AFY123" s="2640"/>
      <c r="AFZ123" s="2640"/>
      <c r="AGA123" s="2640"/>
      <c r="AGB123" s="2640"/>
      <c r="AGC123" s="2640"/>
      <c r="AGD123" s="2640"/>
      <c r="AGE123" s="2640"/>
      <c r="AGF123" s="2640"/>
      <c r="AGG123" s="2640"/>
      <c r="AGH123" s="2640"/>
      <c r="AGI123" s="2640"/>
      <c r="AGJ123" s="2640"/>
      <c r="AGK123" s="2640"/>
      <c r="AGL123" s="2640"/>
      <c r="AGM123" s="2640"/>
      <c r="AGN123" s="2640"/>
      <c r="AGO123" s="2640"/>
      <c r="AGP123" s="2640"/>
      <c r="AGQ123" s="2640"/>
      <c r="AGR123" s="2640"/>
      <c r="AGS123" s="2640"/>
      <c r="AGT123" s="2640"/>
      <c r="AGU123" s="2640"/>
      <c r="AGV123" s="2640"/>
      <c r="AGW123" s="2640"/>
      <c r="AGX123" s="2640"/>
      <c r="AGY123" s="2640"/>
      <c r="AGZ123" s="2640"/>
      <c r="AHA123" s="2640"/>
      <c r="AHB123" s="2640"/>
      <c r="AHC123" s="2640"/>
      <c r="AHD123" s="2640"/>
      <c r="AHE123" s="2640"/>
      <c r="AHF123" s="2640"/>
      <c r="AHG123" s="2640"/>
      <c r="AHH123" s="2640"/>
      <c r="AHI123" s="2640"/>
      <c r="AHJ123" s="2640"/>
      <c r="AHK123" s="2640"/>
      <c r="AHL123" s="2640"/>
      <c r="AHM123" s="2640"/>
      <c r="AHN123" s="2640"/>
      <c r="AHO123" s="2640"/>
      <c r="AHP123" s="2640"/>
      <c r="AHQ123" s="2640"/>
      <c r="AHR123" s="2640"/>
      <c r="AHS123" s="2640"/>
      <c r="AHT123" s="2640"/>
      <c r="AHU123" s="2640"/>
      <c r="AHV123" s="2640"/>
      <c r="AHW123" s="2640"/>
      <c r="AHX123" s="2640"/>
      <c r="AHY123" s="2640"/>
      <c r="AHZ123" s="2640"/>
      <c r="AIA123" s="2640"/>
      <c r="AIB123" s="2640"/>
      <c r="AIC123" s="2640"/>
      <c r="AID123" s="2640"/>
      <c r="AIE123" s="2640"/>
      <c r="AIF123" s="2640"/>
      <c r="AIG123" s="2640"/>
      <c r="AIH123" s="2640"/>
      <c r="AII123" s="2640"/>
      <c r="AIJ123" s="2640"/>
      <c r="AIK123" s="2640"/>
      <c r="AIL123" s="2640"/>
      <c r="AIM123" s="2640"/>
      <c r="AIN123" s="2640"/>
      <c r="AIO123" s="2640"/>
      <c r="AIP123" s="2640"/>
      <c r="AIQ123" s="2640"/>
      <c r="AIR123" s="2640"/>
      <c r="AIS123" s="2640"/>
      <c r="AIT123" s="2640"/>
      <c r="AIU123" s="2640"/>
      <c r="AIV123" s="2640"/>
      <c r="AIW123" s="2640"/>
      <c r="AIX123" s="2640"/>
      <c r="AIY123" s="2640"/>
      <c r="AIZ123" s="2640"/>
      <c r="AJA123" s="2640"/>
      <c r="AJB123" s="2640"/>
      <c r="AJC123" s="2640"/>
      <c r="AJD123" s="2640"/>
      <c r="AJE123" s="2640"/>
      <c r="AJF123" s="2640"/>
      <c r="AJG123" s="2640"/>
      <c r="AJH123" s="2640"/>
      <c r="AJI123" s="2640"/>
      <c r="AJJ123" s="2640"/>
      <c r="AJK123" s="2640"/>
      <c r="AJL123" s="2640"/>
      <c r="AJM123" s="2640"/>
      <c r="AJN123" s="2640"/>
      <c r="AJO123" s="2640"/>
      <c r="AJP123" s="2640"/>
      <c r="AJQ123" s="2640"/>
      <c r="AJR123" s="2640"/>
      <c r="AJS123" s="2640"/>
      <c r="AJT123" s="2640"/>
      <c r="AJU123" s="2640"/>
      <c r="AJV123" s="2640"/>
      <c r="AJW123" s="2640"/>
      <c r="AJX123" s="2640"/>
      <c r="AJY123" s="2640"/>
      <c r="AJZ123" s="2640"/>
      <c r="AKA123" s="2640"/>
      <c r="AKB123" s="2640"/>
      <c r="AKC123" s="2640"/>
      <c r="AKD123" s="2640"/>
      <c r="AKE123" s="2640"/>
      <c r="AKF123" s="2640"/>
      <c r="AKG123" s="2640"/>
      <c r="AKH123" s="2640"/>
      <c r="AKI123" s="2640"/>
      <c r="AKJ123" s="2640"/>
      <c r="AKK123" s="2640"/>
      <c r="AKL123" s="2640"/>
      <c r="AKM123" s="2640"/>
      <c r="AKN123" s="2640"/>
      <c r="AKO123" s="2640"/>
      <c r="AKP123" s="2640"/>
      <c r="AKQ123" s="2640"/>
      <c r="AKR123" s="2640"/>
      <c r="AKS123" s="2640"/>
      <c r="AKT123" s="2640"/>
      <c r="AKU123" s="2640"/>
      <c r="AKV123" s="2640"/>
      <c r="AKW123" s="2640"/>
      <c r="AKX123" s="2640"/>
      <c r="AKY123" s="2640"/>
      <c r="AKZ123" s="2640"/>
      <c r="ALA123" s="2640"/>
      <c r="ALB123" s="2640"/>
      <c r="ALC123" s="2640"/>
      <c r="ALD123" s="2640"/>
      <c r="ALE123" s="2640"/>
      <c r="ALF123" s="2640"/>
      <c r="ALG123" s="2640"/>
      <c r="ALH123" s="2640"/>
      <c r="ALI123" s="2640"/>
      <c r="ALJ123" s="2640"/>
      <c r="ALK123" s="2640"/>
      <c r="ALL123" s="2640"/>
      <c r="ALM123" s="2640"/>
      <c r="ALN123" s="2640"/>
      <c r="ALO123" s="2640"/>
      <c r="ALP123" s="2640"/>
      <c r="ALQ123" s="2640"/>
      <c r="ALR123" s="2640"/>
      <c r="ALS123" s="2640"/>
      <c r="ALT123" s="2640"/>
      <c r="ALU123" s="2640"/>
      <c r="ALV123" s="2640"/>
      <c r="ALW123" s="2640"/>
      <c r="ALX123" s="2640"/>
      <c r="ALY123" s="2640"/>
      <c r="ALZ123" s="2640"/>
      <c r="AMA123" s="2640"/>
      <c r="AMB123" s="2640"/>
      <c r="AMC123" s="2640"/>
      <c r="AMD123" s="2640"/>
      <c r="AME123" s="2640"/>
      <c r="AMF123" s="2640"/>
      <c r="AMG123" s="2640"/>
      <c r="AMH123" s="2640"/>
      <c r="AMI123" s="2640"/>
      <c r="AMJ123" s="2640"/>
      <c r="AMK123" s="2640"/>
      <c r="AML123" s="2640"/>
      <c r="AMM123" s="2640"/>
      <c r="AMN123" s="2640"/>
      <c r="AMO123" s="2640"/>
      <c r="AMP123" s="2640"/>
      <c r="AMQ123" s="2640"/>
      <c r="AMR123" s="2640"/>
      <c r="AMS123" s="2640"/>
      <c r="AMT123" s="2640"/>
      <c r="AMU123" s="2640"/>
      <c r="AMV123" s="2640"/>
      <c r="AMW123" s="2640"/>
      <c r="AMX123" s="2640"/>
      <c r="AMY123" s="2640"/>
      <c r="AMZ123" s="2640"/>
      <c r="ANA123" s="2640"/>
      <c r="ANB123" s="2640"/>
      <c r="ANC123" s="2640"/>
      <c r="AND123" s="2640"/>
      <c r="ANE123" s="2640"/>
      <c r="ANF123" s="2640"/>
      <c r="ANG123" s="2640"/>
      <c r="ANH123" s="2640"/>
      <c r="ANI123" s="2640"/>
      <c r="ANJ123" s="2640"/>
      <c r="ANK123" s="2640"/>
      <c r="ANL123" s="2640"/>
      <c r="ANM123" s="2640"/>
      <c r="ANN123" s="2640"/>
      <c r="ANO123" s="2640"/>
      <c r="ANP123" s="2640"/>
      <c r="ANQ123" s="2640"/>
      <c r="ANR123" s="2640"/>
      <c r="ANS123" s="2640"/>
      <c r="ANT123" s="2640"/>
      <c r="ANU123" s="2640"/>
      <c r="ANV123" s="2640"/>
      <c r="ANW123" s="2640"/>
      <c r="ANX123" s="2640"/>
      <c r="ANY123" s="2640"/>
      <c r="ANZ123" s="2640"/>
      <c r="AOA123" s="2640"/>
      <c r="AOB123" s="2640"/>
      <c r="AOC123" s="2640"/>
      <c r="AOD123" s="2640"/>
      <c r="AOE123" s="2640"/>
      <c r="AOF123" s="2640"/>
      <c r="AOG123" s="2640"/>
      <c r="AOH123" s="2640"/>
      <c r="AOI123" s="2640"/>
      <c r="AOJ123" s="2640"/>
      <c r="AOK123" s="2640"/>
      <c r="AOL123" s="2640"/>
      <c r="AOM123" s="2640"/>
      <c r="AON123" s="2640"/>
      <c r="AOO123" s="2640"/>
      <c r="AOP123" s="2640"/>
      <c r="AOQ123" s="2640"/>
      <c r="AOR123" s="2640"/>
      <c r="AOS123" s="2640"/>
      <c r="AOT123" s="2640"/>
      <c r="AOU123" s="2640"/>
      <c r="AOV123" s="2640"/>
      <c r="AOW123" s="2640"/>
      <c r="AOX123" s="2640"/>
      <c r="AOY123" s="2640"/>
      <c r="AOZ123" s="2640"/>
      <c r="APA123" s="2640"/>
      <c r="APB123" s="2640"/>
      <c r="APC123" s="2640"/>
      <c r="APD123" s="2640"/>
      <c r="APE123" s="2640"/>
      <c r="APF123" s="2640"/>
      <c r="APG123" s="2640"/>
      <c r="APH123" s="2640"/>
      <c r="API123" s="2640"/>
      <c r="APJ123" s="2640"/>
      <c r="APK123" s="2640"/>
      <c r="APL123" s="2640"/>
      <c r="APM123" s="2640"/>
      <c r="APN123" s="2640"/>
      <c r="APO123" s="2640"/>
      <c r="APP123" s="2640"/>
      <c r="APQ123" s="2640"/>
      <c r="APR123" s="2640"/>
      <c r="APS123" s="2640"/>
      <c r="APT123" s="2640"/>
      <c r="APU123" s="2640"/>
      <c r="APV123" s="2640"/>
      <c r="APW123" s="2640"/>
      <c r="APX123" s="2640"/>
      <c r="APY123" s="2640"/>
      <c r="APZ123" s="2640"/>
      <c r="AQA123" s="2640"/>
      <c r="AQB123" s="2640"/>
      <c r="AQC123" s="2640"/>
      <c r="AQD123" s="2640"/>
      <c r="AQE123" s="2640"/>
      <c r="AQF123" s="2640"/>
      <c r="AQG123" s="2640"/>
      <c r="AQH123" s="2640"/>
      <c r="AQI123" s="2640"/>
      <c r="AQJ123" s="2640"/>
      <c r="AQK123" s="2640"/>
      <c r="AQL123" s="2640"/>
      <c r="AQM123" s="2640"/>
      <c r="AQN123" s="2640"/>
      <c r="AQO123" s="2640"/>
      <c r="AQP123" s="2640"/>
      <c r="AQQ123" s="2640"/>
      <c r="AQR123" s="2640"/>
      <c r="AQS123" s="2640"/>
      <c r="AQT123" s="2640"/>
      <c r="AQU123" s="2640"/>
      <c r="AQV123" s="2640"/>
      <c r="AQW123" s="2640"/>
      <c r="AQX123" s="2640"/>
      <c r="AQY123" s="2640"/>
      <c r="AQZ123" s="2640"/>
      <c r="ARA123" s="2640"/>
      <c r="ARB123" s="2640"/>
      <c r="ARC123" s="2640"/>
      <c r="ARD123" s="2640"/>
      <c r="ARE123" s="2640"/>
      <c r="ARF123" s="2640"/>
      <c r="ARG123" s="2640"/>
      <c r="ARH123" s="2640"/>
      <c r="ARI123" s="2640"/>
      <c r="ARJ123" s="2640"/>
      <c r="ARK123" s="2640"/>
      <c r="ARL123" s="2640"/>
      <c r="ARM123" s="2640"/>
      <c r="ARN123" s="2640"/>
      <c r="ARO123" s="2640"/>
      <c r="ARP123" s="2640"/>
      <c r="ARQ123" s="2640"/>
      <c r="ARR123" s="2640"/>
      <c r="ARS123" s="2640"/>
      <c r="ART123" s="2640"/>
      <c r="ARU123" s="2640"/>
      <c r="ARV123" s="2640"/>
      <c r="ARW123" s="2640"/>
      <c r="ARX123" s="2640"/>
      <c r="ARY123" s="2640"/>
      <c r="ARZ123" s="2640"/>
      <c r="ASA123" s="2640"/>
      <c r="ASB123" s="2640"/>
      <c r="ASC123" s="2640"/>
      <c r="ASD123" s="2640"/>
      <c r="ASE123" s="2640"/>
      <c r="ASF123" s="2640"/>
      <c r="ASG123" s="2640"/>
      <c r="ASH123" s="2640"/>
      <c r="ASI123" s="2640"/>
      <c r="ASJ123" s="2640"/>
      <c r="ASK123" s="2640"/>
      <c r="ASL123" s="2640"/>
      <c r="ASM123" s="2640"/>
      <c r="ASN123" s="2640"/>
      <c r="ASO123" s="2640"/>
      <c r="ASP123" s="2640"/>
      <c r="ASQ123" s="2640"/>
      <c r="ASR123" s="2640"/>
      <c r="ASS123" s="2640"/>
      <c r="AST123" s="2640"/>
      <c r="ASU123" s="2640"/>
      <c r="ASV123" s="2640"/>
      <c r="ASW123" s="2640"/>
      <c r="ASX123" s="2640"/>
      <c r="ASY123" s="2640"/>
      <c r="ASZ123" s="2640"/>
      <c r="ATA123" s="2640"/>
      <c r="ATB123" s="2640"/>
      <c r="ATC123" s="2640"/>
      <c r="ATD123" s="2640"/>
      <c r="ATE123" s="2640"/>
      <c r="ATF123" s="2640"/>
      <c r="ATG123" s="2640"/>
      <c r="ATH123" s="2640"/>
      <c r="ATI123" s="2640"/>
      <c r="ATJ123" s="2640"/>
      <c r="ATK123" s="2640"/>
      <c r="ATL123" s="2640"/>
      <c r="ATM123" s="2640"/>
      <c r="ATN123" s="2640"/>
      <c r="ATO123" s="2640"/>
      <c r="ATP123" s="2640"/>
      <c r="ATQ123" s="2640"/>
      <c r="ATR123" s="2640"/>
      <c r="ATS123" s="2640"/>
      <c r="ATT123" s="2640"/>
      <c r="ATU123" s="2640"/>
      <c r="ATV123" s="2640"/>
      <c r="ATW123" s="2640"/>
      <c r="ATX123" s="2640"/>
      <c r="ATY123" s="2640"/>
      <c r="ATZ123" s="2640"/>
      <c r="AUA123" s="2640"/>
      <c r="AUB123" s="2640"/>
      <c r="AUC123" s="2640"/>
      <c r="AUD123" s="2640"/>
      <c r="AUE123" s="2640"/>
      <c r="AUF123" s="2640"/>
      <c r="AUG123" s="2640"/>
      <c r="AUH123" s="2640"/>
      <c r="AUI123" s="2640"/>
      <c r="AUJ123" s="2640"/>
      <c r="AUK123" s="2640"/>
      <c r="AUL123" s="2640"/>
      <c r="AUM123" s="2640"/>
      <c r="AUN123" s="2640"/>
      <c r="AUO123" s="2640"/>
      <c r="AUP123" s="2640"/>
      <c r="AUQ123" s="2640"/>
      <c r="AUR123" s="2640"/>
      <c r="AUS123" s="2640"/>
      <c r="AUT123" s="2640"/>
      <c r="AUU123" s="2640"/>
      <c r="AUV123" s="2640"/>
      <c r="AUW123" s="2640"/>
      <c r="AUX123" s="2640"/>
      <c r="AUY123" s="2640"/>
      <c r="AUZ123" s="2640"/>
      <c r="AVA123" s="2640"/>
      <c r="AVB123" s="2640"/>
      <c r="AVC123" s="2640"/>
      <c r="AVD123" s="2640"/>
      <c r="AVE123" s="2640"/>
      <c r="AVF123" s="2640"/>
      <c r="AVG123" s="2640"/>
      <c r="AVH123" s="2640"/>
      <c r="AVI123" s="2640"/>
      <c r="AVJ123" s="2640"/>
      <c r="AVK123" s="2640"/>
      <c r="AVL123" s="2640"/>
      <c r="AVM123" s="2640"/>
      <c r="AVN123" s="2640"/>
      <c r="AVO123" s="2640"/>
      <c r="AVP123" s="2640"/>
      <c r="AVQ123" s="2640"/>
      <c r="AVR123" s="2640"/>
      <c r="AVS123" s="2640"/>
      <c r="AVT123" s="2640"/>
      <c r="AVU123" s="2640"/>
      <c r="AVV123" s="2640"/>
      <c r="AVW123" s="2640"/>
      <c r="AVX123" s="2640"/>
      <c r="AVY123" s="2640"/>
      <c r="AVZ123" s="2640"/>
      <c r="AWA123" s="2640"/>
      <c r="AWB123" s="2640"/>
      <c r="AWC123" s="2640"/>
      <c r="AWD123" s="2640"/>
      <c r="AWE123" s="2640"/>
      <c r="AWF123" s="2640"/>
      <c r="AWG123" s="2640"/>
      <c r="AWH123" s="2640"/>
      <c r="AWI123" s="2640"/>
      <c r="AWJ123" s="2640"/>
      <c r="AWK123" s="2640"/>
      <c r="AWL123" s="2640"/>
      <c r="AWM123" s="2640"/>
      <c r="AWN123" s="2640"/>
      <c r="AWO123" s="2640"/>
      <c r="AWP123" s="2640"/>
      <c r="AWQ123" s="2640"/>
      <c r="AWR123" s="2640"/>
      <c r="AWS123" s="2640"/>
      <c r="AWT123" s="2640"/>
      <c r="AWU123" s="2640"/>
      <c r="AWV123" s="2640"/>
      <c r="AWW123" s="2640"/>
      <c r="AWX123" s="2640"/>
      <c r="AWY123" s="2640"/>
      <c r="AWZ123" s="2640"/>
      <c r="AXA123" s="2640"/>
      <c r="AXB123" s="2640"/>
      <c r="AXC123" s="2640"/>
      <c r="AXD123" s="2640"/>
      <c r="AXE123" s="2640"/>
      <c r="AXF123" s="2640"/>
      <c r="AXG123" s="2640"/>
      <c r="AXH123" s="2640"/>
      <c r="AXI123" s="2640"/>
      <c r="AXJ123" s="2640"/>
      <c r="AXK123" s="2640"/>
      <c r="AXL123" s="2640"/>
      <c r="AXM123" s="2640"/>
      <c r="AXN123" s="2640"/>
      <c r="AXO123" s="2640"/>
      <c r="AXP123" s="2640"/>
      <c r="AXQ123" s="2640"/>
      <c r="AXR123" s="2640"/>
      <c r="AXS123" s="2640"/>
      <c r="AXT123" s="2640"/>
      <c r="AXU123" s="2640"/>
      <c r="AXV123" s="2640"/>
      <c r="AXW123" s="2640"/>
      <c r="AXX123" s="2640"/>
      <c r="AXY123" s="2640"/>
      <c r="AXZ123" s="2640"/>
      <c r="AYA123" s="2640"/>
      <c r="AYB123" s="2640"/>
      <c r="AYC123" s="2640"/>
      <c r="AYD123" s="2640"/>
      <c r="AYE123" s="2640"/>
      <c r="AYF123" s="2640"/>
      <c r="AYG123" s="2640"/>
      <c r="AYH123" s="2640"/>
      <c r="AYI123" s="2640"/>
      <c r="AYJ123" s="2640"/>
      <c r="AYK123" s="2640"/>
      <c r="AYL123" s="2640"/>
      <c r="AYM123" s="2640"/>
      <c r="AYN123" s="2640"/>
      <c r="AYO123" s="2640"/>
      <c r="AYP123" s="2640"/>
      <c r="AYQ123" s="2640"/>
      <c r="AYR123" s="2640"/>
      <c r="AYS123" s="2640"/>
      <c r="AYT123" s="2640"/>
      <c r="AYU123" s="2640"/>
      <c r="AYV123" s="2640"/>
      <c r="AYW123" s="2640"/>
      <c r="AYX123" s="2640"/>
      <c r="AYY123" s="2640"/>
      <c r="AYZ123" s="2640"/>
      <c r="AZA123" s="2640"/>
      <c r="AZB123" s="2640"/>
      <c r="AZC123" s="2640"/>
      <c r="AZD123" s="2640"/>
      <c r="AZE123" s="2640"/>
      <c r="AZF123" s="2640"/>
      <c r="AZG123" s="2640"/>
      <c r="AZH123" s="2640"/>
      <c r="AZI123" s="2640"/>
      <c r="AZJ123" s="2640"/>
      <c r="AZK123" s="2640"/>
      <c r="AZL123" s="2640"/>
      <c r="AZM123" s="2640"/>
      <c r="AZN123" s="2640"/>
      <c r="AZO123" s="2640"/>
      <c r="AZP123" s="2640"/>
      <c r="AZQ123" s="2640"/>
      <c r="AZR123" s="2640"/>
      <c r="AZS123" s="2640"/>
      <c r="AZT123" s="2640"/>
      <c r="AZU123" s="2640"/>
      <c r="AZV123" s="2640"/>
      <c r="AZW123" s="2640"/>
      <c r="AZX123" s="2640"/>
      <c r="AZY123" s="2640"/>
      <c r="AZZ123" s="2640"/>
      <c r="BAA123" s="2640"/>
      <c r="BAB123" s="2640"/>
      <c r="BAC123" s="2640"/>
      <c r="BAD123" s="2640"/>
      <c r="BAE123" s="2640"/>
      <c r="BAF123" s="2640"/>
      <c r="BAG123" s="2640"/>
      <c r="BAH123" s="2640"/>
      <c r="BAI123" s="2640"/>
      <c r="BAJ123" s="2640"/>
      <c r="BAK123" s="2640"/>
      <c r="BAL123" s="2640"/>
      <c r="BAM123" s="2640"/>
      <c r="BAN123" s="2640"/>
      <c r="BAO123" s="2640"/>
      <c r="BAP123" s="2640"/>
      <c r="BAQ123" s="2640"/>
      <c r="BAR123" s="2640"/>
      <c r="BAS123" s="2640"/>
      <c r="BAT123" s="2640"/>
      <c r="BAU123" s="2640"/>
      <c r="BAV123" s="2640"/>
      <c r="BAW123" s="2640"/>
      <c r="BAX123" s="2640"/>
      <c r="BAY123" s="2640"/>
      <c r="BAZ123" s="2640"/>
      <c r="BBA123" s="2640"/>
      <c r="BBB123" s="2640"/>
      <c r="BBC123" s="2640"/>
      <c r="BBD123" s="2640"/>
      <c r="BBE123" s="2640"/>
      <c r="BBF123" s="2640"/>
      <c r="BBG123" s="2640"/>
      <c r="BBH123" s="2640"/>
      <c r="BBI123" s="2640"/>
      <c r="BBJ123" s="2640"/>
      <c r="BBK123" s="2640"/>
      <c r="BBL123" s="2640"/>
      <c r="BBM123" s="2640"/>
      <c r="BBN123" s="2640"/>
      <c r="BBO123" s="2640"/>
      <c r="BBP123" s="2640"/>
      <c r="BBQ123" s="2640"/>
      <c r="BBR123" s="2640"/>
      <c r="BBS123" s="2640"/>
      <c r="BBT123" s="2640"/>
      <c r="BBU123" s="2640"/>
      <c r="BBV123" s="2640"/>
      <c r="BBW123" s="2640"/>
      <c r="BBX123" s="2640"/>
      <c r="BBY123" s="2640"/>
      <c r="BBZ123" s="2640"/>
      <c r="BCA123" s="2640"/>
      <c r="BCB123" s="2640"/>
      <c r="BCC123" s="2640"/>
      <c r="BCD123" s="2640"/>
      <c r="BCE123" s="2640"/>
      <c r="BCF123" s="2640"/>
      <c r="BCG123" s="2640"/>
      <c r="BCH123" s="2640"/>
      <c r="BCI123" s="2640"/>
      <c r="BCJ123" s="2640"/>
      <c r="BCK123" s="2640"/>
      <c r="BCL123" s="2640"/>
      <c r="BCM123" s="2640"/>
      <c r="BCN123" s="2640"/>
      <c r="BCO123" s="2640"/>
      <c r="BCP123" s="2640"/>
      <c r="BCQ123" s="2640"/>
      <c r="BCR123" s="2640"/>
      <c r="BCS123" s="2640"/>
      <c r="BCT123" s="2640"/>
      <c r="BCU123" s="2640"/>
      <c r="BCV123" s="2640"/>
      <c r="BCW123" s="2640"/>
      <c r="BCX123" s="2640"/>
      <c r="BCY123" s="2640"/>
      <c r="BCZ123" s="2640"/>
      <c r="BDA123" s="2640"/>
      <c r="BDB123" s="2640"/>
      <c r="BDC123" s="2640"/>
      <c r="BDD123" s="2640"/>
      <c r="BDE123" s="2640"/>
      <c r="BDF123" s="2640"/>
      <c r="BDG123" s="2640"/>
      <c r="BDH123" s="2640"/>
      <c r="BDI123" s="2640"/>
      <c r="BDJ123" s="2640"/>
      <c r="BDK123" s="2640"/>
      <c r="BDL123" s="2640"/>
      <c r="BDM123" s="2640"/>
      <c r="BDN123" s="2640"/>
      <c r="BDO123" s="2640"/>
      <c r="BDP123" s="2640"/>
      <c r="BDQ123" s="2640"/>
      <c r="BDR123" s="2640"/>
      <c r="BDS123" s="2640"/>
      <c r="BDT123" s="2640"/>
      <c r="BDU123" s="2640"/>
      <c r="BDV123" s="2640"/>
      <c r="BDW123" s="2640"/>
      <c r="BDX123" s="2640"/>
      <c r="BDY123" s="2640"/>
      <c r="BDZ123" s="2640"/>
      <c r="BEA123" s="2640"/>
      <c r="BEB123" s="2640"/>
      <c r="BEC123" s="2640"/>
      <c r="BED123" s="2640"/>
      <c r="BEE123" s="2640"/>
      <c r="BEF123" s="2640"/>
      <c r="BEG123" s="2640"/>
      <c r="BEH123" s="2640"/>
      <c r="BEI123" s="2640"/>
      <c r="BEJ123" s="2640"/>
      <c r="BEK123" s="2640"/>
      <c r="BEL123" s="2640"/>
      <c r="BEM123" s="2640"/>
      <c r="BEN123" s="2640"/>
      <c r="BEO123" s="2640"/>
      <c r="BEP123" s="2640"/>
      <c r="BEQ123" s="2640"/>
      <c r="BER123" s="2640"/>
      <c r="BES123" s="2640"/>
      <c r="BET123" s="2640"/>
      <c r="BEU123" s="2640"/>
      <c r="BEV123" s="2640"/>
      <c r="BEW123" s="2640"/>
      <c r="BEX123" s="2640"/>
      <c r="BEY123" s="2640"/>
      <c r="BEZ123" s="2640"/>
      <c r="BFA123" s="2640"/>
      <c r="BFB123" s="2640"/>
      <c r="BFC123" s="2640"/>
      <c r="BFD123" s="2640"/>
      <c r="BFE123" s="2640"/>
      <c r="BFF123" s="2640"/>
      <c r="BFG123" s="2640"/>
      <c r="BFH123" s="2640"/>
      <c r="BFI123" s="2640"/>
      <c r="BFJ123" s="2640"/>
      <c r="BFK123" s="2640"/>
      <c r="BFL123" s="2640"/>
      <c r="BFM123" s="2640"/>
      <c r="BFN123" s="2640"/>
      <c r="BFO123" s="2640"/>
      <c r="BFP123" s="2640"/>
      <c r="BFQ123" s="2640"/>
      <c r="BFR123" s="2640"/>
      <c r="BFS123" s="2640"/>
      <c r="BFT123" s="2640"/>
      <c r="BFU123" s="2640"/>
      <c r="BFV123" s="2640"/>
      <c r="BFW123" s="2640"/>
      <c r="BFX123" s="2640"/>
      <c r="BFY123" s="2640"/>
      <c r="BFZ123" s="2640"/>
      <c r="BGA123" s="2640"/>
      <c r="BGB123" s="2640"/>
      <c r="BGC123" s="2640"/>
      <c r="BGD123" s="2640"/>
      <c r="BGE123" s="2640"/>
      <c r="BGF123" s="2640"/>
      <c r="BGG123" s="2640"/>
      <c r="BGH123" s="2640"/>
      <c r="BGI123" s="2640"/>
      <c r="BGJ123" s="2640"/>
      <c r="BGK123" s="2640"/>
      <c r="BGL123" s="2640"/>
      <c r="BGM123" s="2640"/>
      <c r="BGN123" s="2640"/>
      <c r="BGO123" s="2640"/>
      <c r="BGP123" s="2640"/>
      <c r="BGQ123" s="2640"/>
      <c r="BGR123" s="2640"/>
      <c r="BGS123" s="2640"/>
      <c r="BGT123" s="2640"/>
      <c r="BGU123" s="2640"/>
      <c r="BGV123" s="2640"/>
      <c r="BGW123" s="2640"/>
      <c r="BGX123" s="2640"/>
      <c r="BGY123" s="2640"/>
      <c r="BGZ123" s="2640"/>
      <c r="BHA123" s="2640"/>
      <c r="BHB123" s="2640"/>
      <c r="BHC123" s="2640"/>
      <c r="BHD123" s="2640"/>
      <c r="BHE123" s="2640"/>
      <c r="BHF123" s="2640"/>
      <c r="BHG123" s="2640"/>
      <c r="BHH123" s="2640"/>
      <c r="BHI123" s="2640"/>
      <c r="BHJ123" s="2640"/>
      <c r="BHK123" s="2640"/>
      <c r="BHL123" s="2640"/>
      <c r="BHM123" s="2640"/>
      <c r="BHN123" s="2640"/>
      <c r="BHO123" s="2640"/>
      <c r="BHP123" s="2640"/>
      <c r="BHQ123" s="2640"/>
      <c r="BHR123" s="2640"/>
      <c r="BHS123" s="2640"/>
      <c r="BHT123" s="2640"/>
      <c r="BHU123" s="2640"/>
      <c r="BHV123" s="2640"/>
      <c r="BHW123" s="2640"/>
      <c r="BHX123" s="2640"/>
      <c r="BHY123" s="2640"/>
      <c r="BHZ123" s="2640"/>
      <c r="BIA123" s="2640"/>
      <c r="BIB123" s="2640"/>
      <c r="BIC123" s="2640"/>
      <c r="BID123" s="2640"/>
      <c r="BIE123" s="2640"/>
      <c r="BIF123" s="2640"/>
      <c r="BIG123" s="2640"/>
      <c r="BIH123" s="2640"/>
      <c r="BII123" s="2640"/>
      <c r="BIJ123" s="2640"/>
      <c r="BIK123" s="2640"/>
      <c r="BIL123" s="2640"/>
      <c r="BIM123" s="2640"/>
      <c r="BIN123" s="2640"/>
      <c r="BIO123" s="2640"/>
      <c r="BIP123" s="2640"/>
      <c r="BIQ123" s="2640"/>
      <c r="BIR123" s="2640"/>
      <c r="BIS123" s="2640"/>
      <c r="BIT123" s="2640"/>
      <c r="BIU123" s="2640"/>
      <c r="BIV123" s="2640"/>
      <c r="BIW123" s="2640"/>
      <c r="BIX123" s="2640"/>
      <c r="BIY123" s="2640"/>
      <c r="BIZ123" s="2640"/>
      <c r="BJA123" s="2640"/>
      <c r="BJB123" s="2640"/>
      <c r="BJC123" s="2640"/>
      <c r="BJD123" s="2640"/>
      <c r="BJE123" s="2640"/>
      <c r="BJF123" s="2640"/>
      <c r="BJG123" s="2640"/>
      <c r="BJH123" s="2640"/>
      <c r="BJI123" s="2640"/>
      <c r="BJJ123" s="2640"/>
      <c r="BJK123" s="2640"/>
      <c r="BJL123" s="2640"/>
      <c r="BJM123" s="2640"/>
      <c r="BJN123" s="2640"/>
      <c r="BJO123" s="2640"/>
      <c r="BJP123" s="2640"/>
      <c r="BJQ123" s="2640"/>
      <c r="BJR123" s="2640"/>
      <c r="BJS123" s="2640"/>
      <c r="BJT123" s="2640"/>
      <c r="BJU123" s="2640"/>
      <c r="BJV123" s="2640"/>
      <c r="BJW123" s="2640"/>
      <c r="BJX123" s="2640"/>
      <c r="BJY123" s="2640"/>
      <c r="BJZ123" s="2640"/>
      <c r="BKA123" s="2640"/>
      <c r="BKB123" s="2640"/>
      <c r="BKC123" s="2640"/>
      <c r="BKD123" s="2640"/>
      <c r="BKE123" s="2640"/>
      <c r="BKF123" s="2640"/>
      <c r="BKG123" s="2640"/>
      <c r="BKH123" s="2640"/>
      <c r="BKI123" s="2640"/>
      <c r="BKJ123" s="2640"/>
      <c r="BKK123" s="2640"/>
      <c r="BKL123" s="2640"/>
      <c r="BKM123" s="2640"/>
      <c r="BKN123" s="2640"/>
      <c r="BKO123" s="2640"/>
      <c r="BKP123" s="2640"/>
      <c r="BKQ123" s="2640"/>
      <c r="BKR123" s="2640"/>
      <c r="BKS123" s="2640"/>
      <c r="BKT123" s="2640"/>
      <c r="BKU123" s="2640"/>
      <c r="BKV123" s="2640"/>
      <c r="BKW123" s="2640"/>
      <c r="BKX123" s="2640"/>
      <c r="BKY123" s="2640"/>
      <c r="BKZ123" s="2640"/>
      <c r="BLA123" s="2640"/>
      <c r="BLB123" s="2640"/>
      <c r="BLC123" s="2640"/>
      <c r="BLD123" s="2640"/>
      <c r="BLE123" s="2640"/>
      <c r="BLF123" s="2640"/>
      <c r="BLG123" s="2640"/>
      <c r="BLH123" s="2640"/>
      <c r="BLI123" s="2640"/>
      <c r="BLJ123" s="2640"/>
      <c r="BLK123" s="2640"/>
      <c r="BLL123" s="2640"/>
      <c r="BLM123" s="2640"/>
      <c r="BLN123" s="2640"/>
      <c r="BLO123" s="2640"/>
      <c r="BLP123" s="2640"/>
      <c r="BLQ123" s="2640"/>
      <c r="BLR123" s="2640"/>
      <c r="BLS123" s="2640"/>
      <c r="BLT123" s="2640"/>
      <c r="BLU123" s="2640"/>
      <c r="BLV123" s="2640"/>
      <c r="BLW123" s="2640"/>
      <c r="BLX123" s="2640"/>
      <c r="BLY123" s="2640"/>
      <c r="BLZ123" s="2640"/>
      <c r="BMA123" s="2640"/>
      <c r="BMB123" s="2640"/>
      <c r="BMC123" s="2640"/>
      <c r="BMD123" s="2640"/>
      <c r="BME123" s="2640"/>
      <c r="BMF123" s="2640"/>
      <c r="BMG123" s="2640"/>
      <c r="BMH123" s="2640"/>
      <c r="BMI123" s="2640"/>
      <c r="BMJ123" s="2640"/>
      <c r="BMK123" s="2640"/>
      <c r="BML123" s="2640"/>
      <c r="BMM123" s="2640"/>
      <c r="BMN123" s="2640"/>
      <c r="BMO123" s="2640"/>
      <c r="BMP123" s="2640"/>
      <c r="BMQ123" s="2640"/>
      <c r="BMR123" s="2640"/>
      <c r="BMS123" s="2640"/>
      <c r="BMT123" s="2640"/>
      <c r="BMU123" s="2640"/>
      <c r="BMV123" s="2640"/>
      <c r="BMW123" s="2640"/>
      <c r="BMX123" s="2640"/>
      <c r="BMY123" s="2640"/>
      <c r="BMZ123" s="2640"/>
      <c r="BNA123" s="2640"/>
      <c r="BNB123" s="2640"/>
      <c r="BNC123" s="2640"/>
      <c r="BND123" s="2640"/>
      <c r="BNE123" s="2640"/>
      <c r="BNF123" s="2640"/>
      <c r="BNG123" s="2640"/>
      <c r="BNH123" s="2640"/>
      <c r="BNI123" s="2640"/>
      <c r="BNJ123" s="2640"/>
      <c r="BNK123" s="2640"/>
      <c r="BNL123" s="2640"/>
      <c r="BNM123" s="2640"/>
      <c r="BNN123" s="2640"/>
      <c r="BNO123" s="2640"/>
      <c r="BNP123" s="2640"/>
      <c r="BNQ123" s="2640"/>
      <c r="BNR123" s="2640"/>
      <c r="BNS123" s="2640"/>
      <c r="BNT123" s="2640"/>
      <c r="BNU123" s="2640"/>
      <c r="BNV123" s="2640"/>
      <c r="BNW123" s="2640"/>
      <c r="BNX123" s="2640"/>
      <c r="BNY123" s="2640"/>
      <c r="BNZ123" s="2640"/>
      <c r="BOA123" s="2640"/>
      <c r="BOB123" s="2640"/>
      <c r="BOC123" s="2640"/>
      <c r="BOD123" s="2640"/>
      <c r="BOE123" s="2640"/>
      <c r="BOF123" s="2640"/>
      <c r="BOG123" s="2640"/>
      <c r="BOH123" s="2640"/>
      <c r="BOI123" s="2640"/>
      <c r="BOJ123" s="2640"/>
      <c r="BOK123" s="2640"/>
      <c r="BOL123" s="2640"/>
      <c r="BOM123" s="2640"/>
      <c r="BON123" s="2640"/>
      <c r="BOO123" s="2640"/>
      <c r="BOP123" s="2640"/>
      <c r="BOQ123" s="2640"/>
      <c r="BOR123" s="2640"/>
      <c r="BOS123" s="2640"/>
      <c r="BOT123" s="2640"/>
      <c r="BOU123" s="2640"/>
      <c r="BOV123" s="2640"/>
      <c r="BOW123" s="2640"/>
      <c r="BOX123" s="2640"/>
      <c r="BOY123" s="2640"/>
      <c r="BOZ123" s="2640"/>
      <c r="BPA123" s="2640"/>
      <c r="BPB123" s="2640"/>
      <c r="BPC123" s="2640"/>
      <c r="BPD123" s="2640"/>
      <c r="BPE123" s="2640"/>
      <c r="BPF123" s="2640"/>
      <c r="BPG123" s="2640"/>
      <c r="BPH123" s="2640"/>
      <c r="BPI123" s="2640"/>
      <c r="BPJ123" s="2640"/>
      <c r="BPK123" s="2640"/>
      <c r="BPL123" s="2640"/>
      <c r="BPM123" s="2640"/>
      <c r="BPN123" s="2640"/>
      <c r="BPO123" s="2640"/>
      <c r="BPP123" s="2640"/>
      <c r="BPQ123" s="2640"/>
      <c r="BPR123" s="2640"/>
      <c r="BPS123" s="2640"/>
      <c r="BPT123" s="2640"/>
      <c r="BPU123" s="2640"/>
      <c r="BPV123" s="2640"/>
      <c r="BPW123" s="2640"/>
      <c r="BPX123" s="2640"/>
      <c r="BPY123" s="2640"/>
      <c r="BPZ123" s="2640"/>
      <c r="BQA123" s="2640"/>
      <c r="BQB123" s="2640"/>
      <c r="BQC123" s="2640"/>
      <c r="BQD123" s="2640"/>
      <c r="BQE123" s="2640"/>
      <c r="BQF123" s="2640"/>
      <c r="BQG123" s="2640"/>
      <c r="BQH123" s="2640"/>
      <c r="BQI123" s="2640"/>
      <c r="BQJ123" s="2640"/>
      <c r="BQK123" s="2640"/>
      <c r="BQL123" s="2640"/>
      <c r="BQM123" s="2640"/>
      <c r="BQN123" s="2640"/>
      <c r="BQO123" s="2640"/>
      <c r="BQP123" s="2640"/>
      <c r="BQQ123" s="2640"/>
      <c r="BQR123" s="2640"/>
      <c r="BQS123" s="2640"/>
      <c r="BQT123" s="2640"/>
      <c r="BQU123" s="2640"/>
      <c r="BQV123" s="2640"/>
      <c r="BQW123" s="2640"/>
      <c r="BQX123" s="2640"/>
      <c r="BQY123" s="2640"/>
      <c r="BQZ123" s="2640"/>
      <c r="BRA123" s="2640"/>
      <c r="BRB123" s="2640"/>
      <c r="BRC123" s="2640"/>
      <c r="BRD123" s="2640"/>
      <c r="BRE123" s="2640"/>
      <c r="BRF123" s="2640"/>
      <c r="BRG123" s="2640"/>
      <c r="BRH123" s="2640"/>
      <c r="BRI123" s="2640"/>
      <c r="BRJ123" s="2640"/>
      <c r="BRK123" s="2640"/>
      <c r="BRL123" s="2640"/>
      <c r="BRM123" s="2640"/>
      <c r="BRN123" s="2640"/>
      <c r="BRO123" s="2640"/>
      <c r="BRP123" s="2640"/>
      <c r="BRQ123" s="2640"/>
      <c r="BRR123" s="2640"/>
      <c r="BRS123" s="2640"/>
      <c r="BRT123" s="2640"/>
      <c r="BRU123" s="2640"/>
      <c r="BRV123" s="2640"/>
      <c r="BRW123" s="2640"/>
      <c r="BRX123" s="2640"/>
      <c r="BRY123" s="2640"/>
      <c r="BRZ123" s="2640"/>
      <c r="BSA123" s="2640"/>
      <c r="BSB123" s="2640"/>
      <c r="BSC123" s="2640"/>
      <c r="BSD123" s="2640"/>
      <c r="BSE123" s="2640"/>
      <c r="BSF123" s="2640"/>
      <c r="BSG123" s="2640"/>
      <c r="BSH123" s="2640"/>
      <c r="BSI123" s="2640"/>
      <c r="BSJ123" s="2640"/>
      <c r="BSK123" s="2640"/>
      <c r="BSL123" s="2640"/>
      <c r="BSM123" s="2640"/>
      <c r="BSN123" s="2640"/>
      <c r="BSO123" s="2640"/>
      <c r="BSP123" s="2640"/>
      <c r="BSQ123" s="2640"/>
      <c r="BSR123" s="2640"/>
      <c r="BSS123" s="2640"/>
      <c r="BST123" s="2640"/>
      <c r="BSU123" s="2640"/>
      <c r="BSV123" s="2640"/>
      <c r="BSW123" s="2640"/>
      <c r="BSX123" s="2640"/>
      <c r="BSY123" s="2640"/>
      <c r="BSZ123" s="2640"/>
      <c r="BTA123" s="2640"/>
      <c r="BTB123" s="2640"/>
      <c r="BTC123" s="2640"/>
      <c r="BTD123" s="2640"/>
      <c r="BTE123" s="2640"/>
      <c r="BTF123" s="2640"/>
      <c r="BTG123" s="2640"/>
      <c r="BTH123" s="2640"/>
      <c r="BTI123" s="2640"/>
      <c r="BTJ123" s="2640"/>
      <c r="BTK123" s="2640"/>
      <c r="BTL123" s="2640"/>
      <c r="BTM123" s="2640"/>
      <c r="BTN123" s="2640"/>
      <c r="BTO123" s="2640"/>
      <c r="BTP123" s="2640"/>
      <c r="BTQ123" s="2640"/>
      <c r="BTR123" s="2640"/>
      <c r="BTS123" s="2640"/>
      <c r="BTT123" s="2640"/>
      <c r="BTU123" s="2640"/>
      <c r="BTV123" s="2640"/>
      <c r="BTW123" s="2640"/>
      <c r="BTX123" s="2640"/>
      <c r="BTY123" s="2640"/>
      <c r="BTZ123" s="2640"/>
      <c r="BUA123" s="2640"/>
      <c r="BUB123" s="2640"/>
      <c r="BUC123" s="2640"/>
      <c r="BUD123" s="2640"/>
      <c r="BUE123" s="2640"/>
      <c r="BUF123" s="2640"/>
      <c r="BUG123" s="2640"/>
      <c r="BUH123" s="2640"/>
      <c r="BUI123" s="2640"/>
      <c r="BUJ123" s="2640"/>
      <c r="BUK123" s="2640"/>
      <c r="BUL123" s="2640"/>
      <c r="BUM123" s="2640"/>
      <c r="BUN123" s="2640"/>
      <c r="BUO123" s="2640"/>
      <c r="BUP123" s="2640"/>
      <c r="BUQ123" s="2640"/>
      <c r="BUR123" s="2640"/>
      <c r="BUS123" s="2640"/>
      <c r="BUT123" s="2640"/>
      <c r="BUU123" s="2640"/>
      <c r="BUV123" s="2640"/>
      <c r="BUW123" s="2640"/>
      <c r="BUX123" s="2640"/>
      <c r="BUY123" s="2640"/>
      <c r="BUZ123" s="2640"/>
      <c r="BVA123" s="2640"/>
      <c r="BVB123" s="2640"/>
      <c r="BVC123" s="2640"/>
      <c r="BVD123" s="2640"/>
      <c r="BVE123" s="2640"/>
      <c r="BVF123" s="2640"/>
      <c r="BVG123" s="2640"/>
      <c r="BVH123" s="2640"/>
      <c r="BVI123" s="2640"/>
      <c r="BVJ123" s="2640"/>
      <c r="BVK123" s="2640"/>
      <c r="BVL123" s="2640"/>
      <c r="BVM123" s="2640"/>
      <c r="BVN123" s="2640"/>
      <c r="BVO123" s="2640"/>
      <c r="BVP123" s="2640"/>
      <c r="BVQ123" s="2640"/>
      <c r="BVR123" s="2640"/>
      <c r="BVS123" s="2640"/>
      <c r="BVT123" s="2640"/>
      <c r="BVU123" s="2640"/>
      <c r="BVV123" s="2640"/>
      <c r="BVW123" s="2640"/>
      <c r="BVX123" s="2640"/>
      <c r="BVY123" s="2640"/>
      <c r="BVZ123" s="2640"/>
      <c r="BWA123" s="2640"/>
      <c r="BWB123" s="2640"/>
      <c r="BWC123" s="2640"/>
      <c r="BWD123" s="2640"/>
      <c r="BWE123" s="2640"/>
      <c r="BWF123" s="2640"/>
      <c r="BWG123" s="2640"/>
      <c r="BWH123" s="2640"/>
      <c r="BWI123" s="2640"/>
      <c r="BWJ123" s="2640"/>
      <c r="BWK123" s="2640"/>
      <c r="BWL123" s="2640"/>
      <c r="BWM123" s="2640"/>
      <c r="BWN123" s="2640"/>
      <c r="BWO123" s="2640"/>
      <c r="BWP123" s="2640"/>
      <c r="BWQ123" s="2640"/>
      <c r="BWR123" s="2640"/>
      <c r="BWS123" s="2640"/>
      <c r="BWT123" s="2640"/>
      <c r="BWU123" s="2640"/>
      <c r="BWV123" s="2640"/>
      <c r="BWW123" s="2640"/>
      <c r="BWX123" s="2640"/>
      <c r="BWY123" s="2640"/>
      <c r="BWZ123" s="2640"/>
      <c r="BXA123" s="2640"/>
      <c r="BXB123" s="2640"/>
      <c r="BXC123" s="2640"/>
      <c r="BXD123" s="2640"/>
      <c r="BXE123" s="2640"/>
      <c r="BXF123" s="2640"/>
      <c r="BXG123" s="2640"/>
      <c r="BXH123" s="2640"/>
      <c r="BXI123" s="2640"/>
      <c r="BXJ123" s="2640"/>
      <c r="BXK123" s="2640"/>
      <c r="BXL123" s="2640"/>
      <c r="BXM123" s="2640"/>
      <c r="BXN123" s="2640"/>
      <c r="BXO123" s="2640"/>
      <c r="BXP123" s="2640"/>
      <c r="BXQ123" s="2640"/>
      <c r="BXR123" s="2640"/>
      <c r="BXS123" s="2640"/>
      <c r="BXT123" s="2640"/>
      <c r="BXU123" s="2640"/>
      <c r="BXV123" s="2640"/>
      <c r="BXW123" s="2640"/>
      <c r="BXX123" s="2640"/>
      <c r="BXY123" s="2640"/>
      <c r="BXZ123" s="2640"/>
      <c r="BYA123" s="2640"/>
      <c r="BYB123" s="2640"/>
      <c r="BYC123" s="2640"/>
      <c r="BYD123" s="2640"/>
      <c r="BYE123" s="2640"/>
      <c r="BYF123" s="2640"/>
      <c r="BYG123" s="2640"/>
      <c r="BYH123" s="2640"/>
      <c r="BYI123" s="2640"/>
      <c r="BYJ123" s="2640"/>
      <c r="BYK123" s="2640"/>
      <c r="BYL123" s="2640"/>
      <c r="BYM123" s="2640"/>
      <c r="BYN123" s="2640"/>
      <c r="BYO123" s="2640"/>
      <c r="BYP123" s="2640"/>
      <c r="BYQ123" s="2640"/>
      <c r="BYR123" s="2640"/>
      <c r="BYS123" s="2640"/>
      <c r="BYT123" s="2640"/>
      <c r="BYU123" s="2640"/>
      <c r="BYV123" s="2640"/>
      <c r="BYW123" s="2640"/>
      <c r="BYX123" s="2640"/>
      <c r="BYY123" s="2640"/>
      <c r="BYZ123" s="2640"/>
      <c r="BZA123" s="2640"/>
      <c r="BZB123" s="2640"/>
      <c r="BZC123" s="2640"/>
      <c r="BZD123" s="2640"/>
      <c r="BZE123" s="2640"/>
      <c r="BZF123" s="2640"/>
      <c r="BZG123" s="2640"/>
      <c r="BZH123" s="2640"/>
      <c r="BZI123" s="2640"/>
      <c r="BZJ123" s="2640"/>
      <c r="BZK123" s="2640"/>
      <c r="BZL123" s="2640"/>
      <c r="BZM123" s="2640"/>
      <c r="BZN123" s="2640"/>
      <c r="BZO123" s="2640"/>
      <c r="BZP123" s="2640"/>
      <c r="BZQ123" s="2640"/>
      <c r="BZR123" s="2640"/>
      <c r="BZS123" s="2640"/>
      <c r="BZT123" s="2640"/>
      <c r="BZU123" s="2640"/>
      <c r="BZV123" s="2640"/>
      <c r="BZW123" s="2640"/>
      <c r="BZX123" s="2640"/>
      <c r="BZY123" s="2640"/>
      <c r="BZZ123" s="2640"/>
      <c r="CAA123" s="2640"/>
      <c r="CAB123" s="2640"/>
      <c r="CAC123" s="2640"/>
      <c r="CAD123" s="2640"/>
      <c r="CAE123" s="2640"/>
      <c r="CAF123" s="2640"/>
      <c r="CAG123" s="2640"/>
      <c r="CAH123" s="2640"/>
      <c r="CAI123" s="2640"/>
      <c r="CAJ123" s="2640"/>
      <c r="CAK123" s="2640"/>
      <c r="CAL123" s="2640"/>
      <c r="CAM123" s="2640"/>
      <c r="CAN123" s="2640"/>
      <c r="CAO123" s="2640"/>
      <c r="CAP123" s="2640"/>
      <c r="CAQ123" s="2640"/>
      <c r="CAR123" s="2640"/>
      <c r="CAS123" s="2640"/>
      <c r="CAT123" s="2640"/>
      <c r="CAU123" s="2640"/>
      <c r="CAV123" s="2640"/>
      <c r="CAW123" s="2640"/>
      <c r="CAX123" s="2640"/>
      <c r="CAY123" s="2640"/>
      <c r="CAZ123" s="2640"/>
      <c r="CBA123" s="2640"/>
      <c r="CBB123" s="2640"/>
      <c r="CBC123" s="2640"/>
      <c r="CBD123" s="2640"/>
      <c r="CBE123" s="2640"/>
      <c r="CBF123" s="2640"/>
      <c r="CBG123" s="2640"/>
      <c r="CBH123" s="2640"/>
      <c r="CBI123" s="2640"/>
      <c r="CBJ123" s="2640"/>
      <c r="CBK123" s="2640"/>
      <c r="CBL123" s="2640"/>
      <c r="CBM123" s="2640"/>
      <c r="CBN123" s="2640"/>
      <c r="CBO123" s="2640"/>
      <c r="CBP123" s="2640"/>
      <c r="CBQ123" s="2640"/>
      <c r="CBR123" s="2640"/>
      <c r="CBS123" s="2640"/>
      <c r="CBT123" s="2640"/>
      <c r="CBU123" s="2640"/>
      <c r="CBV123" s="2640"/>
      <c r="CBW123" s="2640"/>
      <c r="CBX123" s="2640"/>
      <c r="CBY123" s="2640"/>
      <c r="CBZ123" s="2640"/>
      <c r="CCA123" s="2640"/>
      <c r="CCB123" s="2640"/>
      <c r="CCC123" s="2640"/>
      <c r="CCD123" s="2640"/>
      <c r="CCE123" s="2640"/>
      <c r="CCF123" s="2640"/>
      <c r="CCG123" s="2640"/>
      <c r="CCH123" s="2640"/>
      <c r="CCI123" s="2640"/>
      <c r="CCJ123" s="2640"/>
      <c r="CCK123" s="2640"/>
      <c r="CCL123" s="2640"/>
      <c r="CCM123" s="2640"/>
      <c r="CCN123" s="2640"/>
      <c r="CCO123" s="2640"/>
      <c r="CCP123" s="2640"/>
      <c r="CCQ123" s="2640"/>
      <c r="CCR123" s="2640"/>
      <c r="CCS123" s="2640"/>
      <c r="CCT123" s="2640"/>
      <c r="CCU123" s="2640"/>
      <c r="CCV123" s="2640"/>
      <c r="CCW123" s="2640"/>
      <c r="CCX123" s="2640"/>
      <c r="CCY123" s="2640"/>
      <c r="CCZ123" s="2640"/>
      <c r="CDA123" s="2640"/>
      <c r="CDB123" s="2640"/>
      <c r="CDC123" s="2640"/>
      <c r="CDD123" s="2640"/>
      <c r="CDE123" s="2640"/>
      <c r="CDF123" s="2640"/>
      <c r="CDG123" s="2640"/>
      <c r="CDH123" s="2640"/>
      <c r="CDI123" s="2640"/>
      <c r="CDJ123" s="2640"/>
      <c r="CDK123" s="2640"/>
      <c r="CDL123" s="2640"/>
      <c r="CDM123" s="2640"/>
      <c r="CDN123" s="2640"/>
      <c r="CDO123" s="2640"/>
      <c r="CDP123" s="2640"/>
      <c r="CDQ123" s="2640"/>
      <c r="CDR123" s="2640"/>
      <c r="CDS123" s="2640"/>
      <c r="CDT123" s="2640"/>
      <c r="CDU123" s="2640"/>
      <c r="CDV123" s="2640"/>
      <c r="CDW123" s="2640"/>
      <c r="CDX123" s="2640"/>
      <c r="CDY123" s="2640"/>
      <c r="CDZ123" s="2640"/>
      <c r="CEA123" s="2640"/>
      <c r="CEB123" s="2640"/>
      <c r="CEC123" s="2640"/>
      <c r="CED123" s="2640"/>
      <c r="CEE123" s="2640"/>
      <c r="CEF123" s="2640"/>
      <c r="CEG123" s="2640"/>
      <c r="CEH123" s="2640"/>
      <c r="CEI123" s="2640"/>
      <c r="CEJ123" s="2640"/>
      <c r="CEK123" s="2640"/>
      <c r="CEL123" s="2640"/>
      <c r="CEM123" s="2640"/>
      <c r="CEN123" s="2640"/>
      <c r="CEO123" s="2640"/>
      <c r="CEP123" s="2640"/>
      <c r="CEQ123" s="2640"/>
      <c r="CER123" s="2640"/>
      <c r="CES123" s="2640"/>
      <c r="CET123" s="2640"/>
      <c r="CEU123" s="2640"/>
      <c r="CEV123" s="2640"/>
      <c r="CEW123" s="2640"/>
      <c r="CEX123" s="2640"/>
      <c r="CEY123" s="2640"/>
      <c r="CEZ123" s="2640"/>
      <c r="CFA123" s="2640"/>
      <c r="CFB123" s="2640"/>
      <c r="CFC123" s="2640"/>
      <c r="CFD123" s="2640"/>
      <c r="CFE123" s="2640"/>
      <c r="CFF123" s="2640"/>
      <c r="CFG123" s="2640"/>
      <c r="CFH123" s="2640"/>
      <c r="CFI123" s="2640"/>
      <c r="CFJ123" s="2640"/>
      <c r="CFK123" s="2640"/>
      <c r="CFL123" s="2640"/>
      <c r="CFM123" s="2640"/>
      <c r="CFN123" s="2640"/>
      <c r="CFO123" s="2640"/>
      <c r="CFP123" s="2640"/>
      <c r="CFQ123" s="2640"/>
      <c r="CFR123" s="2640"/>
      <c r="CFS123" s="2640"/>
      <c r="CFT123" s="2640"/>
      <c r="CFU123" s="2640"/>
      <c r="CFV123" s="2640"/>
      <c r="CFW123" s="2640"/>
      <c r="CFX123" s="2640"/>
      <c r="CFY123" s="2640"/>
      <c r="CFZ123" s="2640"/>
      <c r="CGA123" s="2640"/>
      <c r="CGB123" s="2640"/>
      <c r="CGC123" s="2640"/>
      <c r="CGD123" s="2640"/>
      <c r="CGE123" s="2640"/>
      <c r="CGF123" s="2640"/>
      <c r="CGG123" s="2640"/>
      <c r="CGH123" s="2640"/>
      <c r="CGI123" s="2640"/>
      <c r="CGJ123" s="2640"/>
      <c r="CGK123" s="2640"/>
      <c r="CGL123" s="2640"/>
      <c r="CGM123" s="2640"/>
      <c r="CGN123" s="2640"/>
      <c r="CGO123" s="2640"/>
      <c r="CGP123" s="2640"/>
      <c r="CGQ123" s="2640"/>
      <c r="CGR123" s="2640"/>
      <c r="CGS123" s="2640"/>
      <c r="CGT123" s="2640"/>
      <c r="CGU123" s="2640"/>
      <c r="CGV123" s="2640"/>
      <c r="CGW123" s="2640"/>
      <c r="CGX123" s="2640"/>
      <c r="CGY123" s="2640"/>
      <c r="CGZ123" s="2640"/>
      <c r="CHA123" s="2640"/>
      <c r="CHB123" s="2640"/>
      <c r="CHC123" s="2640"/>
      <c r="CHD123" s="2640"/>
      <c r="CHE123" s="2640"/>
      <c r="CHF123" s="2640"/>
      <c r="CHG123" s="2640"/>
      <c r="CHH123" s="2640"/>
      <c r="CHI123" s="2640"/>
      <c r="CHJ123" s="2640"/>
      <c r="CHK123" s="2640"/>
      <c r="CHL123" s="2640"/>
      <c r="CHM123" s="2640"/>
      <c r="CHN123" s="2640"/>
      <c r="CHO123" s="2640"/>
      <c r="CHP123" s="2640"/>
      <c r="CHQ123" s="2640"/>
      <c r="CHR123" s="2640"/>
      <c r="CHS123" s="2640"/>
      <c r="CHT123" s="2640"/>
      <c r="CHU123" s="2640"/>
      <c r="CHV123" s="2640"/>
      <c r="CHW123" s="2640"/>
      <c r="CHX123" s="2640"/>
      <c r="CHY123" s="2640"/>
      <c r="CHZ123" s="2640"/>
      <c r="CIA123" s="2640"/>
      <c r="CIB123" s="2640"/>
      <c r="CIC123" s="2640"/>
      <c r="CID123" s="2640"/>
      <c r="CIE123" s="2640"/>
      <c r="CIF123" s="2640"/>
      <c r="CIG123" s="2640"/>
      <c r="CIH123" s="2640"/>
      <c r="CII123" s="2640"/>
      <c r="CIJ123" s="2640"/>
      <c r="CIK123" s="2640"/>
      <c r="CIL123" s="2640"/>
      <c r="CIM123" s="2640"/>
      <c r="CIN123" s="2640"/>
      <c r="CIO123" s="2640"/>
      <c r="CIP123" s="2640"/>
      <c r="CIQ123" s="2640"/>
      <c r="CIR123" s="2640"/>
      <c r="CIS123" s="2640"/>
      <c r="CIT123" s="2640"/>
      <c r="CIU123" s="2640"/>
      <c r="CIV123" s="2640"/>
      <c r="CIW123" s="2640"/>
      <c r="CIX123" s="2640"/>
      <c r="CIY123" s="2640"/>
      <c r="CIZ123" s="2640"/>
      <c r="CJA123" s="2640"/>
      <c r="CJB123" s="2640"/>
      <c r="CJC123" s="2640"/>
      <c r="CJD123" s="2640"/>
      <c r="CJE123" s="2640"/>
      <c r="CJF123" s="2640"/>
      <c r="CJG123" s="2640"/>
      <c r="CJH123" s="2640"/>
      <c r="CJI123" s="2640"/>
      <c r="CJJ123" s="2640"/>
      <c r="CJK123" s="2640"/>
      <c r="CJL123" s="2640"/>
      <c r="CJM123" s="2640"/>
      <c r="CJN123" s="2640"/>
      <c r="CJO123" s="2640"/>
      <c r="CJP123" s="2640"/>
      <c r="CJQ123" s="2640"/>
      <c r="CJR123" s="2640"/>
      <c r="CJS123" s="2640"/>
      <c r="CJT123" s="2640"/>
      <c r="CJU123" s="2640"/>
      <c r="CJV123" s="2640"/>
      <c r="CJW123" s="2640"/>
      <c r="CJX123" s="2640"/>
      <c r="CJY123" s="2640"/>
      <c r="CJZ123" s="2640"/>
      <c r="CKA123" s="2640"/>
      <c r="CKB123" s="2640"/>
      <c r="CKC123" s="2640"/>
      <c r="CKD123" s="2640"/>
      <c r="CKE123" s="2640"/>
      <c r="CKF123" s="2640"/>
      <c r="CKG123" s="2640"/>
      <c r="CKH123" s="2640"/>
      <c r="CKI123" s="2640"/>
      <c r="CKJ123" s="2640"/>
      <c r="CKK123" s="2640"/>
      <c r="CKL123" s="2640"/>
      <c r="CKM123" s="2640"/>
      <c r="CKN123" s="2640"/>
      <c r="CKO123" s="2640"/>
      <c r="CKP123" s="2640"/>
      <c r="CKQ123" s="2640"/>
      <c r="CKR123" s="2640"/>
      <c r="CKS123" s="2640"/>
      <c r="CKT123" s="2640"/>
      <c r="CKU123" s="2640"/>
      <c r="CKV123" s="2640"/>
      <c r="CKW123" s="2640"/>
      <c r="CKX123" s="2640"/>
      <c r="CKY123" s="2640"/>
      <c r="CKZ123" s="2640"/>
      <c r="CLA123" s="2640"/>
      <c r="CLB123" s="2640"/>
      <c r="CLC123" s="2640"/>
      <c r="CLD123" s="2640"/>
      <c r="CLE123" s="2640"/>
      <c r="CLF123" s="2640"/>
      <c r="CLG123" s="2640"/>
      <c r="CLH123" s="2640"/>
      <c r="CLI123" s="2640"/>
      <c r="CLJ123" s="2640"/>
      <c r="CLK123" s="2640"/>
      <c r="CLL123" s="2640"/>
      <c r="CLM123" s="2640"/>
      <c r="CLN123" s="2640"/>
      <c r="CLO123" s="2640"/>
      <c r="CLP123" s="2640"/>
      <c r="CLQ123" s="2640"/>
      <c r="CLR123" s="2640"/>
      <c r="CLS123" s="2640"/>
      <c r="CLT123" s="2640"/>
      <c r="CLU123" s="2640"/>
      <c r="CLV123" s="2640"/>
      <c r="CLW123" s="2640"/>
      <c r="CLX123" s="2640"/>
      <c r="CLY123" s="2640"/>
      <c r="CLZ123" s="2640"/>
      <c r="CMA123" s="2640"/>
      <c r="CMB123" s="2640"/>
      <c r="CMC123" s="2640"/>
      <c r="CMD123" s="2640"/>
      <c r="CME123" s="2640"/>
      <c r="CMF123" s="2640"/>
      <c r="CMG123" s="2640"/>
      <c r="CMH123" s="2640"/>
      <c r="CMI123" s="2640"/>
      <c r="CMJ123" s="2640"/>
      <c r="CMK123" s="2640"/>
      <c r="CML123" s="2640"/>
      <c r="CMM123" s="2640"/>
      <c r="CMN123" s="2640"/>
      <c r="CMO123" s="2640"/>
      <c r="CMP123" s="2640"/>
      <c r="CMQ123" s="2640"/>
      <c r="CMR123" s="2640"/>
      <c r="CMS123" s="2640"/>
      <c r="CMT123" s="2640"/>
      <c r="CMU123" s="2640"/>
      <c r="CMV123" s="2640"/>
      <c r="CMW123" s="2640"/>
      <c r="CMX123" s="2640"/>
      <c r="CMY123" s="2640"/>
      <c r="CMZ123" s="2640"/>
      <c r="CNA123" s="2640"/>
      <c r="CNB123" s="2640"/>
      <c r="CNC123" s="2640"/>
      <c r="CND123" s="2640"/>
      <c r="CNE123" s="2640"/>
      <c r="CNF123" s="2640"/>
      <c r="CNG123" s="2640"/>
      <c r="CNH123" s="2640"/>
      <c r="CNI123" s="2640"/>
      <c r="CNJ123" s="2640"/>
      <c r="CNK123" s="2640"/>
      <c r="CNL123" s="2640"/>
      <c r="CNM123" s="2640"/>
      <c r="CNN123" s="2640"/>
      <c r="CNO123" s="2640"/>
      <c r="CNP123" s="2640"/>
      <c r="CNQ123" s="2640"/>
      <c r="CNR123" s="2640"/>
      <c r="CNS123" s="2640"/>
      <c r="CNT123" s="2640"/>
      <c r="CNU123" s="2640"/>
      <c r="CNV123" s="2640"/>
      <c r="CNW123" s="2640"/>
      <c r="CNX123" s="2640"/>
      <c r="CNY123" s="2640"/>
      <c r="CNZ123" s="2640"/>
      <c r="COA123" s="2640"/>
      <c r="COB123" s="2640"/>
      <c r="COC123" s="2640"/>
      <c r="COD123" s="2640"/>
      <c r="COE123" s="2640"/>
      <c r="COF123" s="2640"/>
      <c r="COG123" s="2640"/>
      <c r="COH123" s="2640"/>
      <c r="COI123" s="2640"/>
      <c r="COJ123" s="2640"/>
      <c r="COK123" s="2640"/>
      <c r="COL123" s="2640"/>
      <c r="COM123" s="2640"/>
      <c r="CON123" s="2640"/>
      <c r="COO123" s="2640"/>
      <c r="COP123" s="2640"/>
      <c r="COQ123" s="2640"/>
      <c r="COR123" s="2640"/>
      <c r="COS123" s="2640"/>
      <c r="COT123" s="2640"/>
      <c r="COU123" s="2640"/>
      <c r="COV123" s="2640"/>
      <c r="COW123" s="2640"/>
      <c r="COX123" s="2640"/>
      <c r="COY123" s="2640"/>
      <c r="COZ123" s="2640"/>
      <c r="CPA123" s="2640"/>
      <c r="CPB123" s="2640"/>
      <c r="CPC123" s="2640"/>
      <c r="CPD123" s="2640"/>
      <c r="CPE123" s="2640"/>
      <c r="CPF123" s="2640"/>
      <c r="CPG123" s="2640"/>
      <c r="CPH123" s="2640"/>
      <c r="CPI123" s="2640"/>
      <c r="CPJ123" s="2640"/>
      <c r="CPK123" s="2640"/>
      <c r="CPL123" s="2640"/>
      <c r="CPM123" s="2640"/>
      <c r="CPN123" s="2640"/>
      <c r="CPO123" s="2640"/>
      <c r="CPP123" s="2640"/>
      <c r="CPQ123" s="2640"/>
      <c r="CPR123" s="2640"/>
      <c r="CPS123" s="2640"/>
      <c r="CPT123" s="2640"/>
      <c r="CPU123" s="2640"/>
      <c r="CPV123" s="2640"/>
      <c r="CPW123" s="2640"/>
      <c r="CPX123" s="2640"/>
      <c r="CPY123" s="2640"/>
      <c r="CPZ123" s="2640"/>
      <c r="CQA123" s="2640"/>
      <c r="CQB123" s="2640"/>
      <c r="CQC123" s="2640"/>
      <c r="CQD123" s="2640"/>
      <c r="CQE123" s="2640"/>
      <c r="CQF123" s="2640"/>
      <c r="CQG123" s="2640"/>
      <c r="CQH123" s="2640"/>
      <c r="CQI123" s="2640"/>
      <c r="CQJ123" s="2640"/>
      <c r="CQK123" s="2640"/>
      <c r="CQL123" s="2640"/>
      <c r="CQM123" s="2640"/>
      <c r="CQN123" s="2640"/>
      <c r="CQO123" s="2640"/>
      <c r="CQP123" s="2640"/>
      <c r="CQQ123" s="2640"/>
      <c r="CQR123" s="2640"/>
      <c r="CQS123" s="2640"/>
      <c r="CQT123" s="2640"/>
      <c r="CQU123" s="2640"/>
      <c r="CQV123" s="2640"/>
      <c r="CQW123" s="2640"/>
      <c r="CQX123" s="2640"/>
      <c r="CQY123" s="2640"/>
      <c r="CQZ123" s="2640"/>
      <c r="CRA123" s="2640"/>
      <c r="CRB123" s="2640"/>
      <c r="CRC123" s="2640"/>
      <c r="CRD123" s="2640"/>
      <c r="CRE123" s="2640"/>
      <c r="CRF123" s="2640"/>
      <c r="CRG123" s="2640"/>
      <c r="CRH123" s="2640"/>
      <c r="CRI123" s="2640"/>
      <c r="CRJ123" s="2640"/>
      <c r="CRK123" s="2640"/>
      <c r="CRL123" s="2640"/>
      <c r="CRM123" s="2640"/>
      <c r="CRN123" s="2640"/>
      <c r="CRO123" s="2640"/>
      <c r="CRP123" s="2640"/>
      <c r="CRQ123" s="2640"/>
      <c r="CRR123" s="2640"/>
      <c r="CRS123" s="2640"/>
      <c r="CRT123" s="2640"/>
      <c r="CRU123" s="2640"/>
      <c r="CRV123" s="2640"/>
      <c r="CRW123" s="2640"/>
      <c r="CRX123" s="2640"/>
      <c r="CRY123" s="2640"/>
      <c r="CRZ123" s="2640"/>
      <c r="CSA123" s="2640"/>
      <c r="CSB123" s="2640"/>
      <c r="CSC123" s="2640"/>
      <c r="CSD123" s="2640"/>
      <c r="CSE123" s="2640"/>
      <c r="CSF123" s="2640"/>
      <c r="CSG123" s="2640"/>
      <c r="CSH123" s="2640"/>
      <c r="CSI123" s="2640"/>
      <c r="CSJ123" s="2640"/>
      <c r="CSK123" s="2640"/>
      <c r="CSL123" s="2640"/>
      <c r="CSM123" s="2640"/>
      <c r="CSN123" s="2640"/>
      <c r="CSO123" s="2640"/>
      <c r="CSP123" s="2640"/>
      <c r="CSQ123" s="2640"/>
      <c r="CSR123" s="2640"/>
      <c r="CSS123" s="2640"/>
      <c r="CST123" s="2640"/>
      <c r="CSU123" s="2640"/>
      <c r="CSV123" s="2640"/>
      <c r="CSW123" s="2640"/>
      <c r="CSX123" s="2640"/>
      <c r="CSY123" s="2640"/>
      <c r="CSZ123" s="2640"/>
      <c r="CTA123" s="2640"/>
      <c r="CTB123" s="2640"/>
      <c r="CTC123" s="2640"/>
      <c r="CTD123" s="2640"/>
      <c r="CTE123" s="2640"/>
      <c r="CTF123" s="2640"/>
      <c r="CTG123" s="2640"/>
      <c r="CTH123" s="2640"/>
      <c r="CTI123" s="2640"/>
      <c r="CTJ123" s="2640"/>
      <c r="CTK123" s="2640"/>
      <c r="CTL123" s="2640"/>
      <c r="CTM123" s="2640"/>
      <c r="CTN123" s="2640"/>
      <c r="CTO123" s="2640"/>
      <c r="CTP123" s="2640"/>
      <c r="CTQ123" s="2640"/>
      <c r="CTR123" s="2640"/>
      <c r="CTS123" s="2640"/>
      <c r="CTT123" s="2640"/>
      <c r="CTU123" s="2640"/>
      <c r="CTV123" s="2640"/>
      <c r="CTW123" s="2640"/>
      <c r="CTX123" s="2640"/>
      <c r="CTY123" s="2640"/>
      <c r="CTZ123" s="2640"/>
      <c r="CUA123" s="2640"/>
      <c r="CUB123" s="2640"/>
      <c r="CUC123" s="2640"/>
      <c r="CUD123" s="2640"/>
      <c r="CUE123" s="2640"/>
      <c r="CUF123" s="2640"/>
      <c r="CUG123" s="2640"/>
      <c r="CUH123" s="2640"/>
      <c r="CUI123" s="2640"/>
      <c r="CUJ123" s="2640"/>
      <c r="CUK123" s="2640"/>
      <c r="CUL123" s="2640"/>
      <c r="CUM123" s="2640"/>
      <c r="CUN123" s="2640"/>
      <c r="CUO123" s="2640"/>
      <c r="CUP123" s="2640"/>
      <c r="CUQ123" s="2640"/>
      <c r="CUR123" s="2640"/>
      <c r="CUS123" s="2640"/>
      <c r="CUT123" s="2640"/>
      <c r="CUU123" s="2640"/>
      <c r="CUV123" s="2640"/>
      <c r="CUW123" s="2640"/>
      <c r="CUX123" s="2640"/>
      <c r="CUY123" s="2640"/>
      <c r="CUZ123" s="2640"/>
      <c r="CVA123" s="2640"/>
      <c r="CVB123" s="2640"/>
      <c r="CVC123" s="2640"/>
      <c r="CVD123" s="2640"/>
      <c r="CVE123" s="2640"/>
      <c r="CVF123" s="2640"/>
      <c r="CVG123" s="2640"/>
      <c r="CVH123" s="2640"/>
      <c r="CVI123" s="2640"/>
      <c r="CVJ123" s="2640"/>
      <c r="CVK123" s="2640"/>
      <c r="CVL123" s="2640"/>
      <c r="CVM123" s="2640"/>
      <c r="CVN123" s="2640"/>
      <c r="CVO123" s="2640"/>
      <c r="CVP123" s="2640"/>
      <c r="CVQ123" s="2640"/>
      <c r="CVR123" s="2640"/>
      <c r="CVS123" s="2640"/>
      <c r="CVT123" s="2640"/>
      <c r="CVU123" s="2640"/>
      <c r="CVV123" s="2640"/>
      <c r="CVW123" s="2640"/>
      <c r="CVX123" s="2640"/>
      <c r="CVY123" s="2640"/>
      <c r="CVZ123" s="2640"/>
      <c r="CWA123" s="2640"/>
      <c r="CWB123" s="2640"/>
      <c r="CWC123" s="2640"/>
      <c r="CWD123" s="2640"/>
      <c r="CWE123" s="2640"/>
      <c r="CWF123" s="2640"/>
      <c r="CWG123" s="2640"/>
      <c r="CWH123" s="2640"/>
      <c r="CWI123" s="2640"/>
      <c r="CWJ123" s="2640"/>
      <c r="CWK123" s="2640"/>
      <c r="CWL123" s="2640"/>
      <c r="CWM123" s="2640"/>
      <c r="CWN123" s="2640"/>
      <c r="CWO123" s="2640"/>
      <c r="CWP123" s="2640"/>
      <c r="CWQ123" s="2640"/>
      <c r="CWR123" s="2640"/>
      <c r="CWS123" s="2640"/>
      <c r="CWT123" s="2640"/>
      <c r="CWU123" s="2640"/>
      <c r="CWV123" s="2640"/>
      <c r="CWW123" s="2640"/>
      <c r="CWX123" s="2640"/>
      <c r="CWY123" s="2640"/>
      <c r="CWZ123" s="2640"/>
      <c r="CXA123" s="2640"/>
      <c r="CXB123" s="2640"/>
      <c r="CXC123" s="2640"/>
      <c r="CXD123" s="2640"/>
      <c r="CXE123" s="2640"/>
      <c r="CXF123" s="2640"/>
      <c r="CXG123" s="2640"/>
      <c r="CXH123" s="2640"/>
      <c r="CXI123" s="2640"/>
      <c r="CXJ123" s="2640"/>
      <c r="CXK123" s="2640"/>
      <c r="CXL123" s="2640"/>
      <c r="CXM123" s="2640"/>
      <c r="CXN123" s="2640"/>
      <c r="CXO123" s="2640"/>
      <c r="CXP123" s="2640"/>
      <c r="CXQ123" s="2640"/>
      <c r="CXR123" s="2640"/>
      <c r="CXS123" s="2640"/>
      <c r="CXT123" s="2640"/>
      <c r="CXU123" s="2640"/>
      <c r="CXV123" s="2640"/>
      <c r="CXW123" s="2640"/>
      <c r="CXX123" s="2640"/>
      <c r="CXY123" s="2640"/>
      <c r="CXZ123" s="2640"/>
      <c r="CYA123" s="2640"/>
      <c r="CYB123" s="2640"/>
      <c r="CYC123" s="2640"/>
      <c r="CYD123" s="2640"/>
      <c r="CYE123" s="2640"/>
      <c r="CYF123" s="2640"/>
      <c r="CYG123" s="2640"/>
      <c r="CYH123" s="2640"/>
      <c r="CYI123" s="2640"/>
      <c r="CYJ123" s="2640"/>
      <c r="CYK123" s="2640"/>
      <c r="CYL123" s="2640"/>
      <c r="CYM123" s="2640"/>
      <c r="CYN123" s="2640"/>
      <c r="CYO123" s="2640"/>
      <c r="CYP123" s="2640"/>
      <c r="CYQ123" s="2640"/>
      <c r="CYR123" s="2640"/>
      <c r="CYS123" s="2640"/>
      <c r="CYT123" s="2640"/>
      <c r="CYU123" s="2640"/>
      <c r="CYV123" s="2640"/>
      <c r="CYW123" s="2640"/>
      <c r="CYX123" s="2640"/>
      <c r="CYY123" s="2640"/>
      <c r="CYZ123" s="2640"/>
      <c r="CZA123" s="2640"/>
      <c r="CZB123" s="2640"/>
      <c r="CZC123" s="2640"/>
      <c r="CZD123" s="2640"/>
      <c r="CZE123" s="2640"/>
      <c r="CZF123" s="2640"/>
      <c r="CZG123" s="2640"/>
      <c r="CZH123" s="2640"/>
      <c r="CZI123" s="2640"/>
      <c r="CZJ123" s="2640"/>
      <c r="CZK123" s="2640"/>
      <c r="CZL123" s="2640"/>
      <c r="CZM123" s="2640"/>
      <c r="CZN123" s="2640"/>
      <c r="CZO123" s="2640"/>
      <c r="CZP123" s="2640"/>
      <c r="CZQ123" s="2640"/>
      <c r="CZR123" s="2640"/>
      <c r="CZS123" s="2640"/>
      <c r="CZT123" s="2640"/>
      <c r="CZU123" s="2640"/>
      <c r="CZV123" s="2640"/>
      <c r="CZW123" s="2640"/>
      <c r="CZX123" s="2640"/>
      <c r="CZY123" s="2640"/>
      <c r="CZZ123" s="2640"/>
      <c r="DAA123" s="2640"/>
      <c r="DAB123" s="2640"/>
      <c r="DAC123" s="2640"/>
      <c r="DAD123" s="2640"/>
      <c r="DAE123" s="2640"/>
      <c r="DAF123" s="2640"/>
      <c r="DAG123" s="2640"/>
      <c r="DAH123" s="2640"/>
      <c r="DAI123" s="2640"/>
      <c r="DAJ123" s="2640"/>
      <c r="DAK123" s="2640"/>
      <c r="DAL123" s="2640"/>
      <c r="DAM123" s="2640"/>
      <c r="DAN123" s="2640"/>
      <c r="DAO123" s="2640"/>
      <c r="DAP123" s="2640"/>
      <c r="DAQ123" s="2640"/>
      <c r="DAR123" s="2640"/>
      <c r="DAS123" s="2640"/>
      <c r="DAT123" s="2640"/>
      <c r="DAU123" s="2640"/>
      <c r="DAV123" s="2640"/>
      <c r="DAW123" s="2640"/>
      <c r="DAX123" s="2640"/>
      <c r="DAY123" s="2640"/>
      <c r="DAZ123" s="2640"/>
      <c r="DBA123" s="2640"/>
      <c r="DBB123" s="2640"/>
      <c r="DBC123" s="2640"/>
      <c r="DBD123" s="2640"/>
      <c r="DBE123" s="2640"/>
      <c r="DBF123" s="2640"/>
      <c r="DBG123" s="2640"/>
      <c r="DBH123" s="2640"/>
      <c r="DBI123" s="2640"/>
      <c r="DBJ123" s="2640"/>
      <c r="DBK123" s="2640"/>
      <c r="DBL123" s="2640"/>
      <c r="DBM123" s="2640"/>
      <c r="DBN123" s="2640"/>
      <c r="DBO123" s="2640"/>
      <c r="DBP123" s="2640"/>
      <c r="DBQ123" s="2640"/>
      <c r="DBR123" s="2640"/>
      <c r="DBS123" s="2640"/>
      <c r="DBT123" s="2640"/>
      <c r="DBU123" s="2640"/>
      <c r="DBV123" s="2640"/>
      <c r="DBW123" s="2640"/>
      <c r="DBX123" s="2640"/>
      <c r="DBY123" s="2640"/>
      <c r="DBZ123" s="2640"/>
      <c r="DCA123" s="2640"/>
      <c r="DCB123" s="2640"/>
      <c r="DCC123" s="2640"/>
      <c r="DCD123" s="2640"/>
      <c r="DCE123" s="2640"/>
      <c r="DCF123" s="2640"/>
      <c r="DCG123" s="2640"/>
      <c r="DCH123" s="2640"/>
      <c r="DCI123" s="2640"/>
      <c r="DCJ123" s="2640"/>
      <c r="DCK123" s="2640"/>
      <c r="DCL123" s="2640"/>
      <c r="DCM123" s="2640"/>
      <c r="DCN123" s="2640"/>
      <c r="DCO123" s="2640"/>
      <c r="DCP123" s="2640"/>
      <c r="DCQ123" s="2640"/>
      <c r="DCR123" s="2640"/>
      <c r="DCS123" s="2640"/>
      <c r="DCT123" s="2640"/>
      <c r="DCU123" s="2640"/>
      <c r="DCV123" s="2640"/>
      <c r="DCW123" s="2640"/>
      <c r="DCX123" s="2640"/>
      <c r="DCY123" s="2640"/>
      <c r="DCZ123" s="2640"/>
      <c r="DDA123" s="2640"/>
      <c r="DDB123" s="2640"/>
      <c r="DDC123" s="2640"/>
      <c r="DDD123" s="2640"/>
      <c r="DDE123" s="2640"/>
      <c r="DDF123" s="2640"/>
      <c r="DDG123" s="2640"/>
      <c r="DDH123" s="2640"/>
      <c r="DDI123" s="2640"/>
      <c r="DDJ123" s="2640"/>
      <c r="DDK123" s="2640"/>
      <c r="DDL123" s="2640"/>
      <c r="DDM123" s="2640"/>
      <c r="DDN123" s="2640"/>
      <c r="DDO123" s="2640"/>
      <c r="DDP123" s="2640"/>
      <c r="DDQ123" s="2640"/>
      <c r="DDR123" s="2640"/>
      <c r="DDS123" s="2640"/>
      <c r="DDT123" s="2640"/>
      <c r="DDU123" s="2640"/>
      <c r="DDV123" s="2640"/>
      <c r="DDW123" s="2640"/>
      <c r="DDX123" s="2640"/>
      <c r="DDY123" s="2640"/>
      <c r="DDZ123" s="2640"/>
      <c r="DEA123" s="2640"/>
      <c r="DEB123" s="2640"/>
      <c r="DEC123" s="2640"/>
      <c r="DED123" s="2640"/>
      <c r="DEE123" s="2640"/>
      <c r="DEF123" s="2640"/>
      <c r="DEG123" s="2640"/>
      <c r="DEH123" s="2640"/>
      <c r="DEI123" s="2640"/>
      <c r="DEJ123" s="2640"/>
      <c r="DEK123" s="2640"/>
      <c r="DEL123" s="2640"/>
      <c r="DEM123" s="2640"/>
      <c r="DEN123" s="2640"/>
      <c r="DEO123" s="2640"/>
      <c r="DEP123" s="2640"/>
      <c r="DEQ123" s="2640"/>
      <c r="DER123" s="2640"/>
      <c r="DES123" s="2640"/>
      <c r="DET123" s="2640"/>
      <c r="DEU123" s="2640"/>
      <c r="DEV123" s="2640"/>
      <c r="DEW123" s="2640"/>
      <c r="DEX123" s="2640"/>
      <c r="DEY123" s="2640"/>
      <c r="DEZ123" s="2640"/>
      <c r="DFA123" s="2640"/>
      <c r="DFB123" s="2640"/>
      <c r="DFC123" s="2640"/>
      <c r="DFD123" s="2640"/>
      <c r="DFE123" s="2640"/>
      <c r="DFF123" s="2640"/>
      <c r="DFG123" s="2640"/>
      <c r="DFH123" s="2640"/>
      <c r="DFI123" s="2640"/>
      <c r="DFJ123" s="2640"/>
      <c r="DFK123" s="2640"/>
      <c r="DFL123" s="2640"/>
      <c r="DFM123" s="2640"/>
      <c r="DFN123" s="2640"/>
      <c r="DFO123" s="2640"/>
      <c r="DFP123" s="2640"/>
      <c r="DFQ123" s="2640"/>
      <c r="DFR123" s="2640"/>
      <c r="DFS123" s="2640"/>
      <c r="DFT123" s="2640"/>
      <c r="DFU123" s="2640"/>
      <c r="DFV123" s="2640"/>
      <c r="DFW123" s="2640"/>
      <c r="DFX123" s="2640"/>
      <c r="DFY123" s="2640"/>
      <c r="DFZ123" s="2640"/>
      <c r="DGA123" s="2640"/>
      <c r="DGB123" s="2640"/>
      <c r="DGC123" s="2640"/>
      <c r="DGD123" s="2640"/>
      <c r="DGE123" s="2640"/>
      <c r="DGF123" s="2640"/>
      <c r="DGG123" s="2640"/>
      <c r="DGH123" s="2640"/>
      <c r="DGI123" s="2640"/>
      <c r="DGJ123" s="2640"/>
      <c r="DGK123" s="2640"/>
      <c r="DGL123" s="2640"/>
      <c r="DGM123" s="2640"/>
      <c r="DGN123" s="2640"/>
      <c r="DGO123" s="2640"/>
      <c r="DGP123" s="2640"/>
      <c r="DGQ123" s="2640"/>
      <c r="DGR123" s="2640"/>
      <c r="DGS123" s="2640"/>
      <c r="DGT123" s="2640"/>
      <c r="DGU123" s="2640"/>
      <c r="DGV123" s="2640"/>
      <c r="DGW123" s="2640"/>
      <c r="DGX123" s="2640"/>
      <c r="DGY123" s="2640"/>
      <c r="DGZ123" s="2640"/>
      <c r="DHA123" s="2640"/>
      <c r="DHB123" s="2640"/>
      <c r="DHC123" s="2640"/>
      <c r="DHD123" s="2640"/>
      <c r="DHE123" s="2640"/>
      <c r="DHF123" s="2640"/>
      <c r="DHG123" s="2640"/>
      <c r="DHH123" s="2640"/>
      <c r="DHI123" s="2640"/>
      <c r="DHJ123" s="2640"/>
      <c r="DHK123" s="2640"/>
      <c r="DHL123" s="2640"/>
      <c r="DHM123" s="2640"/>
      <c r="DHN123" s="2640"/>
      <c r="DHO123" s="2640"/>
      <c r="DHP123" s="2640"/>
      <c r="DHQ123" s="2640"/>
      <c r="DHR123" s="2640"/>
      <c r="DHS123" s="2640"/>
      <c r="DHT123" s="2640"/>
      <c r="DHU123" s="2640"/>
      <c r="DHV123" s="2640"/>
      <c r="DHW123" s="2640"/>
      <c r="DHX123" s="2640"/>
      <c r="DHY123" s="2640"/>
      <c r="DHZ123" s="2640"/>
      <c r="DIA123" s="2640"/>
      <c r="DIB123" s="2640"/>
      <c r="DIC123" s="2640"/>
      <c r="DID123" s="2640"/>
      <c r="DIE123" s="2640"/>
      <c r="DIF123" s="2640"/>
      <c r="DIG123" s="2640"/>
      <c r="DIH123" s="2640"/>
      <c r="DII123" s="2640"/>
      <c r="DIJ123" s="2640"/>
      <c r="DIK123" s="2640"/>
      <c r="DIL123" s="2640"/>
      <c r="DIM123" s="2640"/>
      <c r="DIN123" s="2640"/>
      <c r="DIO123" s="2640"/>
      <c r="DIP123" s="2640"/>
      <c r="DIQ123" s="2640"/>
      <c r="DIR123" s="2640"/>
      <c r="DIS123" s="2640"/>
      <c r="DIT123" s="2640"/>
      <c r="DIU123" s="2640"/>
      <c r="DIV123" s="2640"/>
      <c r="DIW123" s="2640"/>
      <c r="DIX123" s="2640"/>
      <c r="DIY123" s="2640"/>
      <c r="DIZ123" s="2640"/>
      <c r="DJA123" s="2640"/>
      <c r="DJB123" s="2640"/>
      <c r="DJC123" s="2640"/>
      <c r="DJD123" s="2640"/>
      <c r="DJE123" s="2640"/>
      <c r="DJF123" s="2640"/>
      <c r="DJG123" s="2640"/>
      <c r="DJH123" s="2640"/>
      <c r="DJI123" s="2640"/>
      <c r="DJJ123" s="2640"/>
      <c r="DJK123" s="2640"/>
      <c r="DJL123" s="2640"/>
      <c r="DJM123" s="2640"/>
      <c r="DJN123" s="2640"/>
      <c r="DJO123" s="2640"/>
      <c r="DJP123" s="2640"/>
      <c r="DJQ123" s="2640"/>
      <c r="DJR123" s="2640"/>
      <c r="DJS123" s="2640"/>
      <c r="DJT123" s="2640"/>
      <c r="DJU123" s="2640"/>
      <c r="DJV123" s="2640"/>
      <c r="DJW123" s="2640"/>
      <c r="DJX123" s="2640"/>
      <c r="DJY123" s="2640"/>
      <c r="DJZ123" s="2640"/>
      <c r="DKA123" s="2640"/>
      <c r="DKB123" s="2640"/>
      <c r="DKC123" s="2640"/>
      <c r="DKD123" s="2640"/>
      <c r="DKE123" s="2640"/>
      <c r="DKF123" s="2640"/>
      <c r="DKG123" s="2640"/>
      <c r="DKH123" s="2640"/>
      <c r="DKI123" s="2640"/>
      <c r="DKJ123" s="2640"/>
      <c r="DKK123" s="2640"/>
      <c r="DKL123" s="2640"/>
      <c r="DKM123" s="2640"/>
      <c r="DKN123" s="2640"/>
      <c r="DKO123" s="2640"/>
      <c r="DKP123" s="2640"/>
      <c r="DKQ123" s="2640"/>
      <c r="DKR123" s="2640"/>
      <c r="DKS123" s="2640"/>
      <c r="DKT123" s="2640"/>
      <c r="DKU123" s="2640"/>
      <c r="DKV123" s="2640"/>
      <c r="DKW123" s="2640"/>
      <c r="DKX123" s="2640"/>
      <c r="DKY123" s="2640"/>
      <c r="DKZ123" s="2640"/>
      <c r="DLA123" s="2640"/>
      <c r="DLB123" s="2640"/>
      <c r="DLC123" s="2640"/>
      <c r="DLD123" s="2640"/>
      <c r="DLE123" s="2640"/>
      <c r="DLF123" s="2640"/>
      <c r="DLG123" s="2640"/>
      <c r="DLH123" s="2640"/>
      <c r="DLI123" s="2640"/>
      <c r="DLJ123" s="2640"/>
      <c r="DLK123" s="2640"/>
      <c r="DLL123" s="2640"/>
      <c r="DLM123" s="2640"/>
      <c r="DLN123" s="2640"/>
      <c r="DLO123" s="2640"/>
      <c r="DLP123" s="2640"/>
      <c r="DLQ123" s="2640"/>
      <c r="DLR123" s="2640"/>
      <c r="DLS123" s="2640"/>
      <c r="DLT123" s="2640"/>
      <c r="DLU123" s="2640"/>
      <c r="DLV123" s="2640"/>
      <c r="DLW123" s="2640"/>
      <c r="DLX123" s="2640"/>
      <c r="DLY123" s="2640"/>
      <c r="DLZ123" s="2640"/>
      <c r="DMA123" s="2640"/>
      <c r="DMB123" s="2640"/>
      <c r="DMC123" s="2640"/>
      <c r="DMD123" s="2640"/>
      <c r="DME123" s="2640"/>
      <c r="DMF123" s="2640"/>
      <c r="DMG123" s="2640"/>
      <c r="DMH123" s="2640"/>
      <c r="DMI123" s="2640"/>
      <c r="DMJ123" s="2640"/>
      <c r="DMK123" s="2640"/>
      <c r="DML123" s="2640"/>
      <c r="DMM123" s="2640"/>
      <c r="DMN123" s="2640"/>
      <c r="DMO123" s="2640"/>
      <c r="DMP123" s="2640"/>
      <c r="DMQ123" s="2640"/>
      <c r="DMR123" s="2640"/>
      <c r="DMS123" s="2640"/>
      <c r="DMT123" s="2640"/>
      <c r="DMU123" s="2640"/>
      <c r="DMV123" s="2640"/>
      <c r="DMW123" s="2640"/>
      <c r="DMX123" s="2640"/>
      <c r="DMY123" s="2640"/>
      <c r="DMZ123" s="2640"/>
      <c r="DNA123" s="2640"/>
      <c r="DNB123" s="2640"/>
      <c r="DNC123" s="2640"/>
      <c r="DND123" s="2640"/>
      <c r="DNE123" s="2640"/>
      <c r="DNF123" s="2640"/>
      <c r="DNG123" s="2640"/>
      <c r="DNH123" s="2640"/>
      <c r="DNI123" s="2640"/>
      <c r="DNJ123" s="2640"/>
      <c r="DNK123" s="2640"/>
      <c r="DNL123" s="2640"/>
      <c r="DNM123" s="2640"/>
      <c r="DNN123" s="2640"/>
      <c r="DNO123" s="2640"/>
      <c r="DNP123" s="2640"/>
      <c r="DNQ123" s="2640"/>
      <c r="DNR123" s="2640"/>
      <c r="DNS123" s="2640"/>
      <c r="DNT123" s="2640"/>
      <c r="DNU123" s="2640"/>
      <c r="DNV123" s="2640"/>
      <c r="DNW123" s="2640"/>
      <c r="DNX123" s="2640"/>
      <c r="DNY123" s="2640"/>
      <c r="DNZ123" s="2640"/>
      <c r="DOA123" s="2640"/>
      <c r="DOB123" s="2640"/>
      <c r="DOC123" s="2640"/>
      <c r="DOD123" s="2640"/>
      <c r="DOE123" s="2640"/>
      <c r="DOF123" s="2640"/>
      <c r="DOG123" s="2640"/>
      <c r="DOH123" s="2640"/>
      <c r="DOI123" s="2640"/>
      <c r="DOJ123" s="2640"/>
      <c r="DOK123" s="2640"/>
      <c r="DOL123" s="2640"/>
      <c r="DOM123" s="2640"/>
      <c r="DON123" s="2640"/>
      <c r="DOO123" s="2640"/>
      <c r="DOP123" s="2640"/>
      <c r="DOQ123" s="2640"/>
      <c r="DOR123" s="2640"/>
      <c r="DOS123" s="2640"/>
      <c r="DOT123" s="2640"/>
      <c r="DOU123" s="2640"/>
      <c r="DOV123" s="2640"/>
      <c r="DOW123" s="2640"/>
      <c r="DOX123" s="2640"/>
      <c r="DOY123" s="2640"/>
      <c r="DOZ123" s="2640"/>
      <c r="DPA123" s="2640"/>
      <c r="DPB123" s="2640"/>
      <c r="DPC123" s="2640"/>
      <c r="DPD123" s="2640"/>
      <c r="DPE123" s="2640"/>
      <c r="DPF123" s="2640"/>
      <c r="DPG123" s="2640"/>
      <c r="DPH123" s="2640"/>
      <c r="DPI123" s="2640"/>
      <c r="DPJ123" s="2640"/>
      <c r="DPK123" s="2640"/>
      <c r="DPL123" s="2640"/>
      <c r="DPM123" s="2640"/>
      <c r="DPN123" s="2640"/>
      <c r="DPO123" s="2640"/>
      <c r="DPP123" s="2640"/>
      <c r="DPQ123" s="2640"/>
      <c r="DPR123" s="2640"/>
      <c r="DPS123" s="2640"/>
      <c r="DPT123" s="2640"/>
      <c r="DPU123" s="2640"/>
      <c r="DPV123" s="2640"/>
      <c r="DPW123" s="2640"/>
      <c r="DPX123" s="2640"/>
      <c r="DPY123" s="2640"/>
      <c r="DPZ123" s="2640"/>
      <c r="DQA123" s="2640"/>
      <c r="DQB123" s="2640"/>
      <c r="DQC123" s="2640"/>
      <c r="DQD123" s="2640"/>
      <c r="DQE123" s="2640"/>
      <c r="DQF123" s="2640"/>
      <c r="DQG123" s="2640"/>
      <c r="DQH123" s="2640"/>
      <c r="DQI123" s="2640"/>
      <c r="DQJ123" s="2640"/>
      <c r="DQK123" s="2640"/>
      <c r="DQL123" s="2640"/>
      <c r="DQM123" s="2640"/>
      <c r="DQN123" s="2640"/>
      <c r="DQO123" s="2640"/>
      <c r="DQP123" s="2640"/>
      <c r="DQQ123" s="2640"/>
      <c r="DQR123" s="2640"/>
      <c r="DQS123" s="2640"/>
      <c r="DQT123" s="2640"/>
      <c r="DQU123" s="2640"/>
      <c r="DQV123" s="2640"/>
      <c r="DQW123" s="2640"/>
      <c r="DQX123" s="2640"/>
      <c r="DQY123" s="2640"/>
      <c r="DQZ123" s="2640"/>
      <c r="DRA123" s="2640"/>
      <c r="DRB123" s="2640"/>
      <c r="DRC123" s="2640"/>
      <c r="DRD123" s="2640"/>
      <c r="DRE123" s="2640"/>
      <c r="DRF123" s="2640"/>
      <c r="DRG123" s="2640"/>
      <c r="DRH123" s="2640"/>
      <c r="DRI123" s="2640"/>
      <c r="DRJ123" s="2640"/>
      <c r="DRK123" s="2640"/>
      <c r="DRL123" s="2640"/>
      <c r="DRM123" s="2640"/>
      <c r="DRN123" s="2640"/>
      <c r="DRO123" s="2640"/>
      <c r="DRP123" s="2640"/>
      <c r="DRQ123" s="2640"/>
      <c r="DRR123" s="2640"/>
      <c r="DRS123" s="2640"/>
      <c r="DRT123" s="2640"/>
      <c r="DRU123" s="2640"/>
      <c r="DRV123" s="2640"/>
      <c r="DRW123" s="2640"/>
      <c r="DRX123" s="2640"/>
      <c r="DRY123" s="2640"/>
      <c r="DRZ123" s="2640"/>
      <c r="DSA123" s="2640"/>
      <c r="DSB123" s="2640"/>
      <c r="DSC123" s="2640"/>
      <c r="DSD123" s="2640"/>
      <c r="DSE123" s="2640"/>
      <c r="DSF123" s="2640"/>
      <c r="DSG123" s="2640"/>
      <c r="DSH123" s="2640"/>
      <c r="DSI123" s="2640"/>
      <c r="DSJ123" s="2640"/>
      <c r="DSK123" s="2640"/>
      <c r="DSL123" s="2640"/>
      <c r="DSM123" s="2640"/>
      <c r="DSN123" s="2640"/>
      <c r="DSO123" s="2640"/>
      <c r="DSP123" s="2640"/>
      <c r="DSQ123" s="2640"/>
      <c r="DSR123" s="2640"/>
      <c r="DSS123" s="2640"/>
      <c r="DST123" s="2640"/>
      <c r="DSU123" s="2640"/>
      <c r="DSV123" s="2640"/>
      <c r="DSW123" s="2640"/>
      <c r="DSX123" s="2640"/>
      <c r="DSY123" s="2640"/>
      <c r="DSZ123" s="2640"/>
      <c r="DTA123" s="2640"/>
      <c r="DTB123" s="2640"/>
      <c r="DTC123" s="2640"/>
      <c r="DTD123" s="2640"/>
      <c r="DTE123" s="2640"/>
      <c r="DTF123" s="2640"/>
      <c r="DTG123" s="2640"/>
      <c r="DTH123" s="2640"/>
      <c r="DTI123" s="2640"/>
      <c r="DTJ123" s="2640"/>
      <c r="DTK123" s="2640"/>
      <c r="DTL123" s="2640"/>
      <c r="DTM123" s="2640"/>
      <c r="DTN123" s="2640"/>
      <c r="DTO123" s="2640"/>
      <c r="DTP123" s="2640"/>
      <c r="DTQ123" s="2640"/>
      <c r="DTR123" s="2640"/>
      <c r="DTS123" s="2640"/>
      <c r="DTT123" s="2640"/>
      <c r="DTU123" s="2640"/>
      <c r="DTV123" s="2640"/>
      <c r="DTW123" s="2640"/>
      <c r="DTX123" s="2640"/>
      <c r="DTY123" s="2640"/>
      <c r="DTZ123" s="2640"/>
      <c r="DUA123" s="2640"/>
      <c r="DUB123" s="2640"/>
      <c r="DUC123" s="2640"/>
      <c r="DUD123" s="2640"/>
      <c r="DUE123" s="2640"/>
      <c r="DUF123" s="2640"/>
      <c r="DUG123" s="2640"/>
      <c r="DUH123" s="2640"/>
      <c r="DUI123" s="2640"/>
      <c r="DUJ123" s="2640"/>
      <c r="DUK123" s="2640"/>
      <c r="DUL123" s="2640"/>
      <c r="DUM123" s="2640"/>
      <c r="DUN123" s="2640"/>
      <c r="DUO123" s="2640"/>
      <c r="DUP123" s="2640"/>
      <c r="DUQ123" s="2640"/>
      <c r="DUR123" s="2640"/>
      <c r="DUS123" s="2640"/>
      <c r="DUT123" s="2640"/>
      <c r="DUU123" s="2640"/>
      <c r="DUV123" s="2640"/>
      <c r="DUW123" s="2640"/>
      <c r="DUX123" s="2640"/>
      <c r="DUY123" s="2640"/>
      <c r="DUZ123" s="2640"/>
      <c r="DVA123" s="2640"/>
      <c r="DVB123" s="2640"/>
      <c r="DVC123" s="2640"/>
      <c r="DVD123" s="2640"/>
      <c r="DVE123" s="2640"/>
      <c r="DVF123" s="2640"/>
      <c r="DVG123" s="2640"/>
      <c r="DVH123" s="2640"/>
      <c r="DVI123" s="2640"/>
      <c r="DVJ123" s="2640"/>
      <c r="DVK123" s="2640"/>
      <c r="DVL123" s="2640"/>
      <c r="DVM123" s="2640"/>
      <c r="DVN123" s="2640"/>
      <c r="DVO123" s="2640"/>
      <c r="DVP123" s="2640"/>
      <c r="DVQ123" s="2640"/>
      <c r="DVR123" s="2640"/>
      <c r="DVS123" s="2640"/>
      <c r="DVT123" s="2640"/>
      <c r="DVU123" s="2640"/>
      <c r="DVV123" s="2640"/>
      <c r="DVW123" s="2640"/>
      <c r="DVX123" s="2640"/>
      <c r="DVY123" s="2640"/>
      <c r="DVZ123" s="2640"/>
      <c r="DWA123" s="2640"/>
      <c r="DWB123" s="2640"/>
      <c r="DWC123" s="2640"/>
      <c r="DWD123" s="2640"/>
      <c r="DWE123" s="2640"/>
      <c r="DWF123" s="2640"/>
      <c r="DWG123" s="2640"/>
      <c r="DWH123" s="2640"/>
      <c r="DWI123" s="2640"/>
      <c r="DWJ123" s="2640"/>
      <c r="DWK123" s="2640"/>
      <c r="DWL123" s="2640"/>
      <c r="DWM123" s="2640"/>
      <c r="DWN123" s="2640"/>
      <c r="DWO123" s="2640"/>
      <c r="DWP123" s="2640"/>
      <c r="DWQ123" s="2640"/>
      <c r="DWR123" s="2640"/>
      <c r="DWS123" s="2640"/>
      <c r="DWT123" s="2640"/>
      <c r="DWU123" s="2640"/>
      <c r="DWV123" s="2640"/>
      <c r="DWW123" s="2640"/>
      <c r="DWX123" s="2640"/>
      <c r="DWY123" s="2640"/>
      <c r="DWZ123" s="2640"/>
      <c r="DXA123" s="2640"/>
      <c r="DXB123" s="2640"/>
      <c r="DXC123" s="2640"/>
      <c r="DXD123" s="2640"/>
      <c r="DXE123" s="2640"/>
      <c r="DXF123" s="2640"/>
      <c r="DXG123" s="2640"/>
      <c r="DXH123" s="2640"/>
      <c r="DXI123" s="2640"/>
      <c r="DXJ123" s="2640"/>
      <c r="DXK123" s="2640"/>
      <c r="DXL123" s="2640"/>
      <c r="DXM123" s="2640"/>
      <c r="DXN123" s="2640"/>
      <c r="DXO123" s="2640"/>
      <c r="DXP123" s="2640"/>
      <c r="DXQ123" s="2640"/>
      <c r="DXR123" s="2640"/>
      <c r="DXS123" s="2640"/>
      <c r="DXT123" s="2640"/>
      <c r="DXU123" s="2640"/>
      <c r="DXV123" s="2640"/>
      <c r="DXW123" s="2640"/>
      <c r="DXX123" s="2640"/>
      <c r="DXY123" s="2640"/>
      <c r="DXZ123" s="2640"/>
      <c r="DYA123" s="2640"/>
      <c r="DYB123" s="2640"/>
      <c r="DYC123" s="2640"/>
      <c r="DYD123" s="2640"/>
      <c r="DYE123" s="2640"/>
      <c r="DYF123" s="2640"/>
      <c r="DYG123" s="2640"/>
      <c r="DYH123" s="2640"/>
      <c r="DYI123" s="2640"/>
      <c r="DYJ123" s="2640"/>
      <c r="DYK123" s="2640"/>
      <c r="DYL123" s="2640"/>
      <c r="DYM123" s="2640"/>
      <c r="DYN123" s="2640"/>
      <c r="DYO123" s="2640"/>
      <c r="DYP123" s="2640"/>
      <c r="DYQ123" s="2640"/>
      <c r="DYR123" s="2640"/>
      <c r="DYS123" s="2640"/>
      <c r="DYT123" s="2640"/>
      <c r="DYU123" s="2640"/>
      <c r="DYV123" s="2640"/>
      <c r="DYW123" s="2640"/>
      <c r="DYX123" s="2640"/>
      <c r="DYY123" s="2640"/>
      <c r="DYZ123" s="2640"/>
      <c r="DZA123" s="2640"/>
      <c r="DZB123" s="2640"/>
      <c r="DZC123" s="2640"/>
      <c r="DZD123" s="2640"/>
      <c r="DZE123" s="2640"/>
      <c r="DZF123" s="2640"/>
      <c r="DZG123" s="2640"/>
      <c r="DZH123" s="2640"/>
      <c r="DZI123" s="2640"/>
      <c r="DZJ123" s="2640"/>
      <c r="DZK123" s="2640"/>
      <c r="DZL123" s="2640"/>
      <c r="DZM123" s="2640"/>
      <c r="DZN123" s="2640"/>
      <c r="DZO123" s="2640"/>
      <c r="DZP123" s="2640"/>
      <c r="DZQ123" s="2640"/>
      <c r="DZR123" s="2640"/>
      <c r="DZS123" s="2640"/>
      <c r="DZT123" s="2640"/>
      <c r="DZU123" s="2640"/>
      <c r="DZV123" s="2640"/>
      <c r="DZW123" s="2640"/>
      <c r="DZX123" s="2640"/>
      <c r="DZY123" s="2640"/>
      <c r="DZZ123" s="2640"/>
      <c r="EAA123" s="2640"/>
      <c r="EAB123" s="2640"/>
      <c r="EAC123" s="2640"/>
      <c r="EAD123" s="2640"/>
      <c r="EAE123" s="2640"/>
      <c r="EAF123" s="2640"/>
      <c r="EAG123" s="2640"/>
      <c r="EAH123" s="2640"/>
      <c r="EAI123" s="2640"/>
      <c r="EAJ123" s="2640"/>
      <c r="EAK123" s="2640"/>
      <c r="EAL123" s="2640"/>
      <c r="EAM123" s="2640"/>
      <c r="EAN123" s="2640"/>
      <c r="EAO123" s="2640"/>
      <c r="EAP123" s="2640"/>
      <c r="EAQ123" s="2640"/>
      <c r="EAR123" s="2640"/>
      <c r="EAS123" s="2640"/>
      <c r="EAT123" s="2640"/>
      <c r="EAU123" s="2640"/>
      <c r="EAV123" s="2640"/>
      <c r="EAW123" s="2640"/>
      <c r="EAX123" s="2640"/>
      <c r="EAY123" s="2640"/>
      <c r="EAZ123" s="2640"/>
      <c r="EBA123" s="2640"/>
      <c r="EBB123" s="2640"/>
      <c r="EBC123" s="2640"/>
      <c r="EBD123" s="2640"/>
      <c r="EBE123" s="2640"/>
      <c r="EBF123" s="2640"/>
      <c r="EBG123" s="2640"/>
      <c r="EBH123" s="2640"/>
      <c r="EBI123" s="2640"/>
      <c r="EBJ123" s="2640"/>
      <c r="EBK123" s="2640"/>
      <c r="EBL123" s="2640"/>
      <c r="EBM123" s="2640"/>
      <c r="EBN123" s="2640"/>
      <c r="EBO123" s="2640"/>
      <c r="EBP123" s="2640"/>
      <c r="EBQ123" s="2640"/>
      <c r="EBR123" s="2640"/>
      <c r="EBS123" s="2640"/>
      <c r="EBT123" s="2640"/>
      <c r="EBU123" s="2640"/>
      <c r="EBV123" s="2640"/>
      <c r="EBW123" s="2640"/>
      <c r="EBX123" s="2640"/>
      <c r="EBY123" s="2640"/>
      <c r="EBZ123" s="2640"/>
      <c r="ECA123" s="2640"/>
      <c r="ECB123" s="2640"/>
      <c r="ECC123" s="2640"/>
      <c r="ECD123" s="2640"/>
      <c r="ECE123" s="2640"/>
      <c r="ECF123" s="2640"/>
      <c r="ECG123" s="2640"/>
      <c r="ECH123" s="2640"/>
      <c r="ECI123" s="2640"/>
      <c r="ECJ123" s="2640"/>
      <c r="ECK123" s="2640"/>
      <c r="ECL123" s="2640"/>
      <c r="ECM123" s="2640"/>
      <c r="ECN123" s="2640"/>
      <c r="ECO123" s="2640"/>
      <c r="ECP123" s="2640"/>
      <c r="ECQ123" s="2640"/>
      <c r="ECR123" s="2640"/>
      <c r="ECS123" s="2640"/>
      <c r="ECT123" s="2640"/>
      <c r="ECU123" s="2640"/>
      <c r="ECV123" s="2640"/>
      <c r="ECW123" s="2640"/>
      <c r="ECX123" s="2640"/>
      <c r="ECY123" s="2640"/>
      <c r="ECZ123" s="2640"/>
      <c r="EDA123" s="2640"/>
      <c r="EDB123" s="2640"/>
      <c r="EDC123" s="2640"/>
      <c r="EDD123" s="2640"/>
      <c r="EDE123" s="2640"/>
      <c r="EDF123" s="2640"/>
      <c r="EDG123" s="2640"/>
      <c r="EDH123" s="2640"/>
      <c r="EDI123" s="2640"/>
      <c r="EDJ123" s="2640"/>
      <c r="EDK123" s="2640"/>
      <c r="EDL123" s="2640"/>
      <c r="EDM123" s="2640"/>
      <c r="EDN123" s="2640"/>
      <c r="EDO123" s="2640"/>
      <c r="EDP123" s="2640"/>
      <c r="EDQ123" s="2640"/>
      <c r="EDR123" s="2640"/>
      <c r="EDS123" s="2640"/>
      <c r="EDT123" s="2640"/>
      <c r="EDU123" s="2640"/>
      <c r="EDV123" s="2640"/>
      <c r="EDW123" s="2640"/>
      <c r="EDX123" s="2640"/>
      <c r="EDY123" s="2640"/>
      <c r="EDZ123" s="2640"/>
      <c r="EEA123" s="2640"/>
      <c r="EEB123" s="2640"/>
      <c r="EEC123" s="2640"/>
      <c r="EED123" s="2640"/>
      <c r="EEE123" s="2640"/>
      <c r="EEF123" s="2640"/>
      <c r="EEG123" s="2640"/>
      <c r="EEH123" s="2640"/>
      <c r="EEI123" s="2640"/>
      <c r="EEJ123" s="2640"/>
      <c r="EEK123" s="2640"/>
      <c r="EEL123" s="2640"/>
      <c r="EEM123" s="2640"/>
      <c r="EEN123" s="2640"/>
      <c r="EEO123" s="2640"/>
      <c r="EEP123" s="2640"/>
      <c r="EEQ123" s="2640"/>
      <c r="EER123" s="2640"/>
      <c r="EES123" s="2640"/>
      <c r="EET123" s="2640"/>
      <c r="EEU123" s="2640"/>
      <c r="EEV123" s="2640"/>
      <c r="EEW123" s="2640"/>
      <c r="EEX123" s="2640"/>
      <c r="EEY123" s="2640"/>
      <c r="EEZ123" s="2640"/>
      <c r="EFA123" s="2640"/>
      <c r="EFB123" s="2640"/>
      <c r="EFC123" s="2640"/>
      <c r="EFD123" s="2640"/>
      <c r="EFE123" s="2640"/>
      <c r="EFF123" s="2640"/>
      <c r="EFG123" s="2640"/>
      <c r="EFH123" s="2640"/>
      <c r="EFI123" s="2640"/>
      <c r="EFJ123" s="2640"/>
      <c r="EFK123" s="2640"/>
      <c r="EFL123" s="2640"/>
      <c r="EFM123" s="2640"/>
      <c r="EFN123" s="2640"/>
      <c r="EFO123" s="2640"/>
      <c r="EFP123" s="2640"/>
      <c r="EFQ123" s="2640"/>
      <c r="EFR123" s="2640"/>
      <c r="EFS123" s="2640"/>
      <c r="EFT123" s="2640"/>
      <c r="EFU123" s="2640"/>
      <c r="EFV123" s="2640"/>
      <c r="EFW123" s="2640"/>
      <c r="EFX123" s="2640"/>
      <c r="EFY123" s="2640"/>
      <c r="EFZ123" s="2640"/>
      <c r="EGA123" s="2640"/>
      <c r="EGB123" s="2640"/>
      <c r="EGC123" s="2640"/>
      <c r="EGD123" s="2640"/>
      <c r="EGE123" s="2640"/>
      <c r="EGF123" s="2640"/>
      <c r="EGG123" s="2640"/>
      <c r="EGH123" s="2640"/>
      <c r="EGI123" s="2640"/>
      <c r="EGJ123" s="2640"/>
      <c r="EGK123" s="2640"/>
      <c r="EGL123" s="2640"/>
      <c r="EGM123" s="2640"/>
      <c r="EGN123" s="2640"/>
      <c r="EGO123" s="2640"/>
      <c r="EGP123" s="2640"/>
      <c r="EGQ123" s="2640"/>
      <c r="EGR123" s="2640"/>
      <c r="EGS123" s="2640"/>
      <c r="EGT123" s="2640"/>
      <c r="EGU123" s="2640"/>
      <c r="EGV123" s="2640"/>
      <c r="EGW123" s="2640"/>
      <c r="EGX123" s="2640"/>
      <c r="EGY123" s="2640"/>
      <c r="EGZ123" s="2640"/>
      <c r="EHA123" s="2640"/>
      <c r="EHB123" s="2640"/>
      <c r="EHC123" s="2640"/>
      <c r="EHD123" s="2640"/>
      <c r="EHE123" s="2640"/>
      <c r="EHF123" s="2640"/>
      <c r="EHG123" s="2640"/>
      <c r="EHH123" s="2640"/>
      <c r="EHI123" s="2640"/>
      <c r="EHJ123" s="2640"/>
      <c r="EHK123" s="2640"/>
      <c r="EHL123" s="2640"/>
      <c r="EHM123" s="2640"/>
      <c r="EHN123" s="2640"/>
      <c r="EHO123" s="2640"/>
      <c r="EHP123" s="2640"/>
      <c r="EHQ123" s="2640"/>
      <c r="EHR123" s="2640"/>
      <c r="EHS123" s="2640"/>
      <c r="EHT123" s="2640"/>
      <c r="EHU123" s="2640"/>
      <c r="EHV123" s="2640"/>
      <c r="EHW123" s="2640"/>
      <c r="EHX123" s="2640"/>
      <c r="EHY123" s="2640"/>
      <c r="EHZ123" s="2640"/>
      <c r="EIA123" s="2640"/>
      <c r="EIB123" s="2640"/>
      <c r="EIC123" s="2640"/>
      <c r="EID123" s="2640"/>
      <c r="EIE123" s="2640"/>
      <c r="EIF123" s="2640"/>
      <c r="EIG123" s="2640"/>
      <c r="EIH123" s="2640"/>
      <c r="EII123" s="2640"/>
      <c r="EIJ123" s="2640"/>
      <c r="EIK123" s="2640"/>
      <c r="EIL123" s="2640"/>
      <c r="EIM123" s="2640"/>
      <c r="EIN123" s="2640"/>
      <c r="EIO123" s="2640"/>
      <c r="EIP123" s="2640"/>
      <c r="EIQ123" s="2640"/>
      <c r="EIR123" s="2640"/>
      <c r="EIS123" s="2640"/>
      <c r="EIT123" s="2640"/>
      <c r="EIU123" s="2640"/>
      <c r="EIV123" s="2640"/>
      <c r="EIW123" s="2640"/>
      <c r="EIX123" s="2640"/>
      <c r="EIY123" s="2640"/>
      <c r="EIZ123" s="2640"/>
      <c r="EJA123" s="2640"/>
      <c r="EJB123" s="2640"/>
      <c r="EJC123" s="2640"/>
      <c r="EJD123" s="2640"/>
      <c r="EJE123" s="2640"/>
      <c r="EJF123" s="2640"/>
      <c r="EJG123" s="2640"/>
      <c r="EJH123" s="2640"/>
      <c r="EJI123" s="2640"/>
      <c r="EJJ123" s="2640"/>
      <c r="EJK123" s="2640"/>
      <c r="EJL123" s="2640"/>
      <c r="EJM123" s="2640"/>
      <c r="EJN123" s="2640"/>
      <c r="EJO123" s="2640"/>
      <c r="EJP123" s="2640"/>
      <c r="EJQ123" s="2640"/>
      <c r="EJR123" s="2640"/>
      <c r="EJS123" s="2640"/>
      <c r="EJT123" s="2640"/>
      <c r="EJU123" s="2640"/>
      <c r="EJV123" s="2640"/>
      <c r="EJW123" s="2640"/>
      <c r="EJX123" s="2640"/>
      <c r="EJY123" s="2640"/>
      <c r="EJZ123" s="2640"/>
      <c r="EKA123" s="2640"/>
      <c r="EKB123" s="2640"/>
      <c r="EKC123" s="2640"/>
      <c r="EKD123" s="2640"/>
      <c r="EKE123" s="2640"/>
      <c r="EKF123" s="2640"/>
      <c r="EKG123" s="2640"/>
      <c r="EKH123" s="2640"/>
      <c r="EKI123" s="2640"/>
      <c r="EKJ123" s="2640"/>
      <c r="EKK123" s="2640"/>
      <c r="EKL123" s="2640"/>
      <c r="EKM123" s="2640"/>
      <c r="EKN123" s="2640"/>
      <c r="EKO123" s="2640"/>
      <c r="EKP123" s="2640"/>
      <c r="EKQ123" s="2640"/>
      <c r="EKR123" s="2640"/>
      <c r="EKS123" s="2640"/>
      <c r="EKT123" s="2640"/>
      <c r="EKU123" s="2640"/>
      <c r="EKV123" s="2640"/>
      <c r="EKW123" s="2640"/>
      <c r="EKX123" s="2640"/>
      <c r="EKY123" s="2640"/>
      <c r="EKZ123" s="2640"/>
      <c r="ELA123" s="2640"/>
      <c r="ELB123" s="2640"/>
      <c r="ELC123" s="2640"/>
      <c r="ELD123" s="2640"/>
      <c r="ELE123" s="2640"/>
      <c r="ELF123" s="2640"/>
      <c r="ELG123" s="2640"/>
      <c r="ELH123" s="2640"/>
      <c r="ELI123" s="2640"/>
      <c r="ELJ123" s="2640"/>
      <c r="ELK123" s="2640"/>
      <c r="ELL123" s="2640"/>
      <c r="ELM123" s="2640"/>
      <c r="ELN123" s="2640"/>
      <c r="ELO123" s="2640"/>
      <c r="ELP123" s="2640"/>
      <c r="ELQ123" s="2640"/>
      <c r="ELR123" s="2640"/>
      <c r="ELS123" s="2640"/>
      <c r="ELT123" s="2640"/>
      <c r="ELU123" s="2640"/>
      <c r="ELV123" s="2640"/>
      <c r="ELW123" s="2640"/>
      <c r="ELX123" s="2640"/>
      <c r="ELY123" s="2640"/>
      <c r="ELZ123" s="2640"/>
      <c r="EMA123" s="2640"/>
      <c r="EMB123" s="2640"/>
      <c r="EMC123" s="2640"/>
      <c r="EMD123" s="2640"/>
      <c r="EME123" s="2640"/>
      <c r="EMF123" s="2640"/>
      <c r="EMG123" s="2640"/>
      <c r="EMH123" s="2640"/>
      <c r="EMI123" s="2640"/>
      <c r="EMJ123" s="2640"/>
      <c r="EMK123" s="2640"/>
      <c r="EML123" s="2640"/>
      <c r="EMM123" s="2640"/>
      <c r="EMN123" s="2640"/>
      <c r="EMO123" s="2640"/>
      <c r="EMP123" s="2640"/>
      <c r="EMQ123" s="2640"/>
      <c r="EMR123" s="2640"/>
      <c r="EMS123" s="2640"/>
      <c r="EMT123" s="2640"/>
      <c r="EMU123" s="2640"/>
      <c r="EMV123" s="2640"/>
      <c r="EMW123" s="2640"/>
      <c r="EMX123" s="2640"/>
      <c r="EMY123" s="2640"/>
      <c r="EMZ123" s="2640"/>
      <c r="ENA123" s="2640"/>
      <c r="ENB123" s="2640"/>
      <c r="ENC123" s="2640"/>
      <c r="END123" s="2640"/>
      <c r="ENE123" s="2640"/>
      <c r="ENF123" s="2640"/>
      <c r="ENG123" s="2640"/>
      <c r="ENH123" s="2640"/>
      <c r="ENI123" s="2640"/>
      <c r="ENJ123" s="2640"/>
      <c r="ENK123" s="2640"/>
      <c r="ENL123" s="2640"/>
      <c r="ENM123" s="2640"/>
      <c r="ENN123" s="2640"/>
      <c r="ENO123" s="2640"/>
      <c r="ENP123" s="2640"/>
      <c r="ENQ123" s="2640"/>
      <c r="ENR123" s="2640"/>
      <c r="ENS123" s="2640"/>
      <c r="ENT123" s="2640"/>
      <c r="ENU123" s="2640"/>
      <c r="ENV123" s="2640"/>
      <c r="ENW123" s="2640"/>
      <c r="ENX123" s="2640"/>
      <c r="ENY123" s="2640"/>
      <c r="ENZ123" s="2640"/>
      <c r="EOA123" s="2640"/>
      <c r="EOB123" s="2640"/>
      <c r="EOC123" s="2640"/>
      <c r="EOD123" s="2640"/>
      <c r="EOE123" s="2640"/>
      <c r="EOF123" s="2640"/>
      <c r="EOG123" s="2640"/>
      <c r="EOH123" s="2640"/>
      <c r="EOI123" s="2640"/>
      <c r="EOJ123" s="2640"/>
      <c r="EOK123" s="2640"/>
      <c r="EOL123" s="2640"/>
      <c r="EOM123" s="2640"/>
      <c r="EON123" s="2640"/>
      <c r="EOO123" s="2640"/>
      <c r="EOP123" s="2640"/>
      <c r="EOQ123" s="2640"/>
      <c r="EOR123" s="2640"/>
      <c r="EOS123" s="2640"/>
      <c r="EOT123" s="2640"/>
      <c r="EOU123" s="2640"/>
      <c r="EOV123" s="2640"/>
      <c r="EOW123" s="2640"/>
      <c r="EOX123" s="2640"/>
      <c r="EOY123" s="2640"/>
      <c r="EOZ123" s="2640"/>
      <c r="EPA123" s="2640"/>
      <c r="EPB123" s="2640"/>
      <c r="EPC123" s="2640"/>
      <c r="EPD123" s="2640"/>
      <c r="EPE123" s="2640"/>
      <c r="EPF123" s="2640"/>
      <c r="EPG123" s="2640"/>
      <c r="EPH123" s="2640"/>
      <c r="EPI123" s="2640"/>
      <c r="EPJ123" s="2640"/>
      <c r="EPK123" s="2640"/>
      <c r="EPL123" s="2640"/>
      <c r="EPM123" s="2640"/>
      <c r="EPN123" s="2640"/>
      <c r="EPO123" s="2640"/>
      <c r="EPP123" s="2640"/>
      <c r="EPQ123" s="2640"/>
      <c r="EPR123" s="2640"/>
      <c r="EPS123" s="2640"/>
      <c r="EPT123" s="2640"/>
      <c r="EPU123" s="2640"/>
      <c r="EPV123" s="2640"/>
      <c r="EPW123" s="2640"/>
      <c r="EPX123" s="2640"/>
      <c r="EPY123" s="2640"/>
      <c r="EPZ123" s="2640"/>
      <c r="EQA123" s="2640"/>
      <c r="EQB123" s="2640"/>
      <c r="EQC123" s="2640"/>
      <c r="EQD123" s="2640"/>
      <c r="EQE123" s="2640"/>
      <c r="EQF123" s="2640"/>
      <c r="EQG123" s="2640"/>
      <c r="EQH123" s="2640"/>
      <c r="EQI123" s="2640"/>
      <c r="EQJ123" s="2640"/>
      <c r="EQK123" s="2640"/>
      <c r="EQL123" s="2640"/>
      <c r="EQM123" s="2640"/>
      <c r="EQN123" s="2640"/>
      <c r="EQO123" s="2640"/>
      <c r="EQP123" s="2640"/>
      <c r="EQQ123" s="2640"/>
      <c r="EQR123" s="2640"/>
      <c r="EQS123" s="2640"/>
      <c r="EQT123" s="2640"/>
      <c r="EQU123" s="2640"/>
      <c r="EQV123" s="2640"/>
      <c r="EQW123" s="2640"/>
      <c r="EQX123" s="2640"/>
      <c r="EQY123" s="2640"/>
      <c r="EQZ123" s="2640"/>
      <c r="ERA123" s="2640"/>
      <c r="ERB123" s="2640"/>
      <c r="ERC123" s="2640"/>
      <c r="ERD123" s="2640"/>
      <c r="ERE123" s="2640"/>
      <c r="ERF123" s="2640"/>
      <c r="ERG123" s="2640"/>
      <c r="ERH123" s="2640"/>
      <c r="ERI123" s="2640"/>
      <c r="ERJ123" s="2640"/>
      <c r="ERK123" s="2640"/>
      <c r="ERL123" s="2640"/>
      <c r="ERM123" s="2640"/>
      <c r="ERN123" s="2640"/>
      <c r="ERO123" s="2640"/>
      <c r="ERP123" s="2640"/>
      <c r="ERQ123" s="2640"/>
      <c r="ERR123" s="2640"/>
      <c r="ERS123" s="2640"/>
      <c r="ERT123" s="2640"/>
      <c r="ERU123" s="2640"/>
      <c r="ERV123" s="2640"/>
      <c r="ERW123" s="2640"/>
      <c r="ERX123" s="2640"/>
      <c r="ERY123" s="2640"/>
      <c r="ERZ123" s="2640"/>
      <c r="ESA123" s="2640"/>
      <c r="ESB123" s="2640"/>
      <c r="ESC123" s="2640"/>
      <c r="ESD123" s="2640"/>
      <c r="ESE123" s="2640"/>
      <c r="ESF123" s="2640"/>
      <c r="ESG123" s="2640"/>
      <c r="ESH123" s="2640"/>
      <c r="ESI123" s="2640"/>
      <c r="ESJ123" s="2640"/>
      <c r="ESK123" s="2640"/>
      <c r="ESL123" s="2640"/>
      <c r="ESM123" s="2640"/>
      <c r="ESN123" s="2640"/>
      <c r="ESO123" s="2640"/>
      <c r="ESP123" s="2640"/>
      <c r="ESQ123" s="2640"/>
      <c r="ESR123" s="2640"/>
      <c r="ESS123" s="2640"/>
      <c r="EST123" s="2640"/>
      <c r="ESU123" s="2640"/>
      <c r="ESV123" s="2640"/>
      <c r="ESW123" s="2640"/>
      <c r="ESX123" s="2640"/>
      <c r="ESY123" s="2640"/>
      <c r="ESZ123" s="2640"/>
      <c r="ETA123" s="2640"/>
      <c r="ETB123" s="2640"/>
      <c r="ETC123" s="2640"/>
      <c r="ETD123" s="2640"/>
      <c r="ETE123" s="2640"/>
      <c r="ETF123" s="2640"/>
      <c r="ETG123" s="2640"/>
      <c r="ETH123" s="2640"/>
      <c r="ETI123" s="2640"/>
      <c r="ETJ123" s="2640"/>
      <c r="ETK123" s="2640"/>
      <c r="ETL123" s="2640"/>
      <c r="ETM123" s="2640"/>
      <c r="ETN123" s="2640"/>
      <c r="ETO123" s="2640"/>
      <c r="ETP123" s="2640"/>
      <c r="ETQ123" s="2640"/>
      <c r="ETR123" s="2640"/>
      <c r="ETS123" s="2640"/>
      <c r="ETT123" s="2640"/>
      <c r="ETU123" s="2640"/>
      <c r="ETV123" s="2640"/>
      <c r="ETW123" s="2640"/>
      <c r="ETX123" s="2640"/>
      <c r="ETY123" s="2640"/>
      <c r="ETZ123" s="2640"/>
      <c r="EUA123" s="2640"/>
      <c r="EUB123" s="2640"/>
      <c r="EUC123" s="2640"/>
      <c r="EUD123" s="2640"/>
      <c r="EUE123" s="2640"/>
      <c r="EUF123" s="2640"/>
      <c r="EUG123" s="2640"/>
      <c r="EUH123" s="2640"/>
      <c r="EUI123" s="2640"/>
      <c r="EUJ123" s="2640"/>
      <c r="EUK123" s="2640"/>
      <c r="EUL123" s="2640"/>
      <c r="EUM123" s="2640"/>
      <c r="EUN123" s="2640"/>
      <c r="EUO123" s="2640"/>
      <c r="EUP123" s="2640"/>
      <c r="EUQ123" s="2640"/>
      <c r="EUR123" s="2640"/>
      <c r="EUS123" s="2640"/>
      <c r="EUT123" s="2640"/>
      <c r="EUU123" s="2640"/>
      <c r="EUV123" s="2640"/>
      <c r="EUW123" s="2640"/>
      <c r="EUX123" s="2640"/>
      <c r="EUY123" s="2640"/>
      <c r="EUZ123" s="2640"/>
      <c r="EVA123" s="2640"/>
      <c r="EVB123" s="2640"/>
      <c r="EVC123" s="2640"/>
      <c r="EVD123" s="2640"/>
      <c r="EVE123" s="2640"/>
      <c r="EVF123" s="2640"/>
      <c r="EVG123" s="2640"/>
      <c r="EVH123" s="2640"/>
      <c r="EVI123" s="2640"/>
      <c r="EVJ123" s="2640"/>
      <c r="EVK123" s="2640"/>
      <c r="EVL123" s="2640"/>
      <c r="EVM123" s="2640"/>
      <c r="EVN123" s="2640"/>
      <c r="EVO123" s="2640"/>
      <c r="EVP123" s="2640"/>
      <c r="EVQ123" s="2640"/>
      <c r="EVR123" s="2640"/>
      <c r="EVS123" s="2640"/>
      <c r="EVT123" s="2640"/>
      <c r="EVU123" s="2640"/>
      <c r="EVV123" s="2640"/>
      <c r="EVW123" s="2640"/>
      <c r="EVX123" s="2640"/>
      <c r="EVY123" s="2640"/>
      <c r="EVZ123" s="2640"/>
      <c r="EWA123" s="2640"/>
      <c r="EWB123" s="2640"/>
      <c r="EWC123" s="2640"/>
      <c r="EWD123" s="2640"/>
      <c r="EWE123" s="2640"/>
      <c r="EWF123" s="2640"/>
      <c r="EWG123" s="2640"/>
      <c r="EWH123" s="2640"/>
      <c r="EWI123" s="2640"/>
      <c r="EWJ123" s="2640"/>
      <c r="EWK123" s="2640"/>
      <c r="EWL123" s="2640"/>
      <c r="EWM123" s="2640"/>
      <c r="EWN123" s="2640"/>
      <c r="EWO123" s="2640"/>
      <c r="EWP123" s="2640"/>
      <c r="EWQ123" s="2640"/>
      <c r="EWR123" s="2640"/>
      <c r="EWS123" s="2640"/>
      <c r="EWT123" s="2640"/>
      <c r="EWU123" s="2640"/>
      <c r="EWV123" s="2640"/>
      <c r="EWW123" s="2640"/>
      <c r="EWX123" s="2640"/>
      <c r="EWY123" s="2640"/>
      <c r="EWZ123" s="2640"/>
      <c r="EXA123" s="2640"/>
      <c r="EXB123" s="2640"/>
      <c r="EXC123" s="2640"/>
      <c r="EXD123" s="2640"/>
      <c r="EXE123" s="2640"/>
      <c r="EXF123" s="2640"/>
      <c r="EXG123" s="2640"/>
      <c r="EXH123" s="2640"/>
      <c r="EXI123" s="2640"/>
      <c r="EXJ123" s="2640"/>
      <c r="EXK123" s="2640"/>
      <c r="EXL123" s="2640"/>
      <c r="EXM123" s="2640"/>
      <c r="EXN123" s="2640"/>
      <c r="EXO123" s="2640"/>
      <c r="EXP123" s="2640"/>
      <c r="EXQ123" s="2640"/>
      <c r="EXR123" s="2640"/>
      <c r="EXS123" s="2640"/>
      <c r="EXT123" s="2640"/>
      <c r="EXU123" s="2640"/>
      <c r="EXV123" s="2640"/>
      <c r="EXW123" s="2640"/>
      <c r="EXX123" s="2640"/>
      <c r="EXY123" s="2640"/>
      <c r="EXZ123" s="2640"/>
      <c r="EYA123" s="2640"/>
      <c r="EYB123" s="2640"/>
      <c r="EYC123" s="2640"/>
      <c r="EYD123" s="2640"/>
      <c r="EYE123" s="2640"/>
      <c r="EYF123" s="2640"/>
      <c r="EYG123" s="2640"/>
      <c r="EYH123" s="2640"/>
      <c r="EYI123" s="2640"/>
      <c r="EYJ123" s="2640"/>
      <c r="EYK123" s="2640"/>
      <c r="EYL123" s="2640"/>
      <c r="EYM123" s="2640"/>
      <c r="EYN123" s="2640"/>
      <c r="EYO123" s="2640"/>
      <c r="EYP123" s="2640"/>
      <c r="EYQ123" s="2640"/>
      <c r="EYR123" s="2640"/>
      <c r="EYS123" s="2640"/>
      <c r="EYT123" s="2640"/>
      <c r="EYU123" s="2640"/>
      <c r="EYV123" s="2640"/>
      <c r="EYW123" s="2640"/>
      <c r="EYX123" s="2640"/>
      <c r="EYY123" s="2640"/>
      <c r="EYZ123" s="2640"/>
      <c r="EZA123" s="2640"/>
      <c r="EZB123" s="2640"/>
      <c r="EZC123" s="2640"/>
      <c r="EZD123" s="2640"/>
      <c r="EZE123" s="2640"/>
      <c r="EZF123" s="2640"/>
      <c r="EZG123" s="2640"/>
      <c r="EZH123" s="2640"/>
      <c r="EZI123" s="2640"/>
      <c r="EZJ123" s="2640"/>
      <c r="EZK123" s="2640"/>
      <c r="EZL123" s="2640"/>
      <c r="EZM123" s="2640"/>
      <c r="EZN123" s="2640"/>
      <c r="EZO123" s="2640"/>
      <c r="EZP123" s="2640"/>
      <c r="EZQ123" s="2640"/>
      <c r="EZR123" s="2640"/>
      <c r="EZS123" s="2640"/>
      <c r="EZT123" s="2640"/>
      <c r="EZU123" s="2640"/>
      <c r="EZV123" s="2640"/>
      <c r="EZW123" s="2640"/>
      <c r="EZX123" s="2640"/>
      <c r="EZY123" s="2640"/>
      <c r="EZZ123" s="2640"/>
      <c r="FAA123" s="2640"/>
      <c r="FAB123" s="2640"/>
      <c r="FAC123" s="2640"/>
      <c r="FAD123" s="2640"/>
      <c r="FAE123" s="2640"/>
      <c r="FAF123" s="2640"/>
      <c r="FAG123" s="2640"/>
      <c r="FAH123" s="2640"/>
      <c r="FAI123" s="2640"/>
      <c r="FAJ123" s="2640"/>
      <c r="FAK123" s="2640"/>
      <c r="FAL123" s="2640"/>
      <c r="FAM123" s="2640"/>
      <c r="FAN123" s="2640"/>
      <c r="FAO123" s="2640"/>
      <c r="FAP123" s="2640"/>
      <c r="FAQ123" s="2640"/>
      <c r="FAR123" s="2640"/>
      <c r="FAS123" s="2640"/>
      <c r="FAT123" s="2640"/>
      <c r="FAU123" s="2640"/>
      <c r="FAV123" s="2640"/>
      <c r="FAW123" s="2640"/>
      <c r="FAX123" s="2640"/>
      <c r="FAY123" s="2640"/>
      <c r="FAZ123" s="2640"/>
      <c r="FBA123" s="2640"/>
      <c r="FBB123" s="2640"/>
      <c r="FBC123" s="2640"/>
      <c r="FBD123" s="2640"/>
      <c r="FBE123" s="2640"/>
      <c r="FBF123" s="2640"/>
      <c r="FBG123" s="2640"/>
      <c r="FBH123" s="2640"/>
      <c r="FBI123" s="2640"/>
      <c r="FBJ123" s="2640"/>
      <c r="FBK123" s="2640"/>
      <c r="FBL123" s="2640"/>
      <c r="FBM123" s="2640"/>
      <c r="FBN123" s="2640"/>
      <c r="FBO123" s="2640"/>
      <c r="FBP123" s="2640"/>
      <c r="FBQ123" s="2640"/>
      <c r="FBR123" s="2640"/>
      <c r="FBS123" s="2640"/>
      <c r="FBT123" s="2640"/>
      <c r="FBU123" s="2640"/>
      <c r="FBV123" s="2640"/>
      <c r="FBW123" s="2640"/>
      <c r="FBX123" s="2640"/>
      <c r="FBY123" s="2640"/>
      <c r="FBZ123" s="2640"/>
      <c r="FCA123" s="2640"/>
      <c r="FCB123" s="2640"/>
      <c r="FCC123" s="2640"/>
      <c r="FCD123" s="2640"/>
      <c r="FCE123" s="2640"/>
      <c r="FCF123" s="2640"/>
      <c r="FCG123" s="2640"/>
      <c r="FCH123" s="2640"/>
      <c r="FCI123" s="2640"/>
      <c r="FCJ123" s="2640"/>
      <c r="FCK123" s="2640"/>
      <c r="FCL123" s="2640"/>
      <c r="FCM123" s="2640"/>
      <c r="FCN123" s="2640"/>
      <c r="FCO123" s="2640"/>
      <c r="FCP123" s="2640"/>
      <c r="FCQ123" s="2640"/>
      <c r="FCR123" s="2640"/>
      <c r="FCS123" s="2640"/>
      <c r="FCT123" s="2640"/>
      <c r="FCU123" s="2640"/>
      <c r="FCV123" s="2640"/>
      <c r="FCW123" s="2640"/>
      <c r="FCX123" s="2640"/>
      <c r="FCY123" s="2640"/>
      <c r="FCZ123" s="2640"/>
      <c r="FDA123" s="2640"/>
      <c r="FDB123" s="2640"/>
      <c r="FDC123" s="2640"/>
      <c r="FDD123" s="2640"/>
      <c r="FDE123" s="2640"/>
      <c r="FDF123" s="2640"/>
      <c r="FDG123" s="2640"/>
      <c r="FDH123" s="2640"/>
      <c r="FDI123" s="2640"/>
      <c r="FDJ123" s="2640"/>
      <c r="FDK123" s="2640"/>
      <c r="FDL123" s="2640"/>
      <c r="FDM123" s="2640"/>
      <c r="FDN123" s="2640"/>
      <c r="FDO123" s="2640"/>
      <c r="FDP123" s="2640"/>
      <c r="FDQ123" s="2640"/>
      <c r="FDR123" s="2640"/>
      <c r="FDS123" s="2640"/>
      <c r="FDT123" s="2640"/>
      <c r="FDU123" s="2640"/>
      <c r="FDV123" s="2640"/>
      <c r="FDW123" s="2640"/>
      <c r="FDX123" s="2640"/>
      <c r="FDY123" s="2640"/>
      <c r="FDZ123" s="2640"/>
      <c r="FEA123" s="2640"/>
      <c r="FEB123" s="2640"/>
      <c r="FEC123" s="2640"/>
      <c r="FED123" s="2640"/>
      <c r="FEE123" s="2640"/>
      <c r="FEF123" s="2640"/>
      <c r="FEG123" s="2640"/>
      <c r="FEH123" s="2640"/>
      <c r="FEI123" s="2640"/>
      <c r="FEJ123" s="2640"/>
      <c r="FEK123" s="2640"/>
      <c r="FEL123" s="2640"/>
      <c r="FEM123" s="2640"/>
      <c r="FEN123" s="2640"/>
      <c r="FEO123" s="2640"/>
      <c r="FEP123" s="2640"/>
      <c r="FEQ123" s="2640"/>
      <c r="FER123" s="2640"/>
      <c r="FES123" s="2640"/>
      <c r="FET123" s="2640"/>
      <c r="FEU123" s="2640"/>
      <c r="FEV123" s="2640"/>
      <c r="FEW123" s="2640"/>
      <c r="FEX123" s="2640"/>
      <c r="FEY123" s="2640"/>
      <c r="FEZ123" s="2640"/>
      <c r="FFA123" s="2640"/>
      <c r="FFB123" s="2640"/>
      <c r="FFC123" s="2640"/>
      <c r="FFD123" s="2640"/>
      <c r="FFE123" s="2640"/>
      <c r="FFF123" s="2640"/>
      <c r="FFG123" s="2640"/>
      <c r="FFH123" s="2640"/>
      <c r="FFI123" s="2640"/>
      <c r="FFJ123" s="2640"/>
      <c r="FFK123" s="2640"/>
      <c r="FFL123" s="2640"/>
      <c r="FFM123" s="2640"/>
      <c r="FFN123" s="2640"/>
      <c r="FFO123" s="2640"/>
      <c r="FFP123" s="2640"/>
      <c r="FFQ123" s="2640"/>
      <c r="FFR123" s="2640"/>
      <c r="FFS123" s="2640"/>
      <c r="FFT123" s="2640"/>
      <c r="FFU123" s="2640"/>
      <c r="FFV123" s="2640"/>
      <c r="FFW123" s="2640"/>
      <c r="FFX123" s="2640"/>
      <c r="FFY123" s="2640"/>
      <c r="FFZ123" s="2640"/>
      <c r="FGA123" s="2640"/>
      <c r="FGB123" s="2640"/>
      <c r="FGC123" s="2640"/>
      <c r="FGD123" s="2640"/>
      <c r="FGE123" s="2640"/>
      <c r="FGF123" s="2640"/>
      <c r="FGG123" s="2640"/>
      <c r="FGH123" s="2640"/>
      <c r="FGI123" s="2640"/>
      <c r="FGJ123" s="2640"/>
      <c r="FGK123" s="2640"/>
      <c r="FGL123" s="2640"/>
      <c r="FGM123" s="2640"/>
      <c r="FGN123" s="2640"/>
      <c r="FGO123" s="2640"/>
      <c r="FGP123" s="2640"/>
      <c r="FGQ123" s="2640"/>
      <c r="FGR123" s="2640"/>
      <c r="FGS123" s="2640"/>
      <c r="FGT123" s="2640"/>
      <c r="FGU123" s="2640"/>
      <c r="FGV123" s="2640"/>
      <c r="FGW123" s="2640"/>
      <c r="FGX123" s="2640"/>
      <c r="FGY123" s="2640"/>
      <c r="FGZ123" s="2640"/>
      <c r="FHA123" s="2640"/>
      <c r="FHB123" s="2640"/>
      <c r="FHC123" s="2640"/>
      <c r="FHD123" s="2640"/>
      <c r="FHE123" s="2640"/>
      <c r="FHF123" s="2640"/>
      <c r="FHG123" s="2640"/>
      <c r="FHH123" s="2640"/>
      <c r="FHI123" s="2640"/>
      <c r="FHJ123" s="2640"/>
      <c r="FHK123" s="2640"/>
      <c r="FHL123" s="2640"/>
      <c r="FHM123" s="2640"/>
      <c r="FHN123" s="2640"/>
      <c r="FHO123" s="2640"/>
      <c r="FHP123" s="2640"/>
      <c r="FHQ123" s="2640"/>
      <c r="FHR123" s="2640"/>
      <c r="FHS123" s="2640"/>
      <c r="FHT123" s="2640"/>
      <c r="FHU123" s="2640"/>
      <c r="FHV123" s="2640"/>
      <c r="FHW123" s="2640"/>
      <c r="FHX123" s="2640"/>
      <c r="FHY123" s="2640"/>
      <c r="FHZ123" s="2640"/>
      <c r="FIA123" s="2640"/>
      <c r="FIB123" s="2640"/>
      <c r="FIC123" s="2640"/>
      <c r="FID123" s="2640"/>
      <c r="FIE123" s="2640"/>
      <c r="FIF123" s="2640"/>
      <c r="FIG123" s="2640"/>
      <c r="FIH123" s="2640"/>
      <c r="FII123" s="2640"/>
      <c r="FIJ123" s="2640"/>
      <c r="FIK123" s="2640"/>
      <c r="FIL123" s="2640"/>
      <c r="FIM123" s="2640"/>
      <c r="FIN123" s="2640"/>
      <c r="FIO123" s="2640"/>
      <c r="FIP123" s="2640"/>
      <c r="FIQ123" s="2640"/>
      <c r="FIR123" s="2640"/>
      <c r="FIS123" s="2640"/>
      <c r="FIT123" s="2640"/>
      <c r="FIU123" s="2640"/>
      <c r="FIV123" s="2640"/>
      <c r="FIW123" s="2640"/>
      <c r="FIX123" s="2640"/>
      <c r="FIY123" s="2640"/>
      <c r="FIZ123" s="2640"/>
      <c r="FJA123" s="2640"/>
      <c r="FJB123" s="2640"/>
      <c r="FJC123" s="2640"/>
      <c r="FJD123" s="2640"/>
      <c r="FJE123" s="2640"/>
      <c r="FJF123" s="2640"/>
      <c r="FJG123" s="2640"/>
      <c r="FJH123" s="2640"/>
      <c r="FJI123" s="2640"/>
      <c r="FJJ123" s="2640"/>
      <c r="FJK123" s="2640"/>
      <c r="FJL123" s="2640"/>
      <c r="FJM123" s="2640"/>
      <c r="FJN123" s="2640"/>
      <c r="FJO123" s="2640"/>
      <c r="FJP123" s="2640"/>
      <c r="FJQ123" s="2640"/>
      <c r="FJR123" s="2640"/>
      <c r="FJS123" s="2640"/>
      <c r="FJT123" s="2640"/>
      <c r="FJU123" s="2640"/>
      <c r="FJV123" s="2640"/>
      <c r="FJW123" s="2640"/>
      <c r="FJX123" s="2640"/>
      <c r="FJY123" s="2640"/>
      <c r="FJZ123" s="2640"/>
      <c r="FKA123" s="2640"/>
      <c r="FKB123" s="2640"/>
      <c r="FKC123" s="2640"/>
      <c r="FKD123" s="2640"/>
      <c r="FKE123" s="2640"/>
      <c r="FKF123" s="2640"/>
      <c r="FKG123" s="2640"/>
      <c r="FKH123" s="2640"/>
      <c r="FKI123" s="2640"/>
      <c r="FKJ123" s="2640"/>
      <c r="FKK123" s="2640"/>
      <c r="FKL123" s="2640"/>
      <c r="FKM123" s="2640"/>
      <c r="FKN123" s="2640"/>
      <c r="FKO123" s="2640"/>
      <c r="FKP123" s="2640"/>
      <c r="FKQ123" s="2640"/>
      <c r="FKR123" s="2640"/>
      <c r="FKS123" s="2640"/>
      <c r="FKT123" s="2640"/>
      <c r="FKU123" s="2640"/>
      <c r="FKV123" s="2640"/>
      <c r="FKW123" s="2640"/>
      <c r="FKX123" s="2640"/>
      <c r="FKY123" s="2640"/>
      <c r="FKZ123" s="2640"/>
      <c r="FLA123" s="2640"/>
      <c r="FLB123" s="2640"/>
      <c r="FLC123" s="2640"/>
      <c r="FLD123" s="2640"/>
      <c r="FLE123" s="2640"/>
      <c r="FLF123" s="2640"/>
      <c r="FLG123" s="2640"/>
      <c r="FLH123" s="2640"/>
      <c r="FLI123" s="2640"/>
      <c r="FLJ123" s="2640"/>
      <c r="FLK123" s="2640"/>
      <c r="FLL123" s="2640"/>
      <c r="FLM123" s="2640"/>
      <c r="FLN123" s="2640"/>
      <c r="FLO123" s="2640"/>
      <c r="FLP123" s="2640"/>
      <c r="FLQ123" s="2640"/>
      <c r="FLR123" s="2640"/>
      <c r="FLS123" s="2640"/>
      <c r="FLT123" s="2640"/>
      <c r="FLU123" s="2640"/>
      <c r="FLV123" s="2640"/>
      <c r="FLW123" s="2640"/>
      <c r="FLX123" s="2640"/>
      <c r="FLY123" s="2640"/>
      <c r="FLZ123" s="2640"/>
      <c r="FMA123" s="2640"/>
      <c r="FMB123" s="2640"/>
      <c r="FMC123" s="2640"/>
      <c r="FMD123" s="2640"/>
      <c r="FME123" s="2640"/>
      <c r="FMF123" s="2640"/>
      <c r="FMG123" s="2640"/>
      <c r="FMH123" s="2640"/>
      <c r="FMI123" s="2640"/>
      <c r="FMJ123" s="2640"/>
      <c r="FMK123" s="2640"/>
      <c r="FML123" s="2640"/>
      <c r="FMM123" s="2640"/>
      <c r="FMN123" s="2640"/>
      <c r="FMO123" s="2640"/>
      <c r="FMP123" s="2640"/>
      <c r="FMQ123" s="2640"/>
      <c r="FMR123" s="2640"/>
      <c r="FMS123" s="2640"/>
      <c r="FMT123" s="2640"/>
      <c r="FMU123" s="2640"/>
      <c r="FMV123" s="2640"/>
      <c r="FMW123" s="2640"/>
      <c r="FMX123" s="2640"/>
      <c r="FMY123" s="2640"/>
      <c r="FMZ123" s="2640"/>
      <c r="FNA123" s="2640"/>
      <c r="FNB123" s="2640"/>
      <c r="FNC123" s="2640"/>
      <c r="FND123" s="2640"/>
      <c r="FNE123" s="2640"/>
      <c r="FNF123" s="2640"/>
      <c r="FNG123" s="2640"/>
      <c r="FNH123" s="2640"/>
      <c r="FNI123" s="2640"/>
      <c r="FNJ123" s="2640"/>
      <c r="FNK123" s="2640"/>
      <c r="FNL123" s="2640"/>
      <c r="FNM123" s="2640"/>
      <c r="FNN123" s="2640"/>
      <c r="FNO123" s="2640"/>
      <c r="FNP123" s="2640"/>
      <c r="FNQ123" s="2640"/>
      <c r="FNR123" s="2640"/>
      <c r="FNS123" s="2640"/>
      <c r="FNT123" s="2640"/>
      <c r="FNU123" s="2640"/>
      <c r="FNV123" s="2640"/>
      <c r="FNW123" s="2640"/>
      <c r="FNX123" s="2640"/>
      <c r="FNY123" s="2640"/>
      <c r="FNZ123" s="2640"/>
      <c r="FOA123" s="2640"/>
      <c r="FOB123" s="2640"/>
      <c r="FOC123" s="2640"/>
      <c r="FOD123" s="2640"/>
      <c r="FOE123" s="2640"/>
      <c r="FOF123" s="2640"/>
      <c r="FOG123" s="2640"/>
      <c r="FOH123" s="2640"/>
      <c r="FOI123" s="2640"/>
      <c r="FOJ123" s="2640"/>
      <c r="FOK123" s="2640"/>
      <c r="FOL123" s="2640"/>
      <c r="FOM123" s="2640"/>
      <c r="FON123" s="2640"/>
      <c r="FOO123" s="2640"/>
      <c r="FOP123" s="2640"/>
      <c r="FOQ123" s="2640"/>
      <c r="FOR123" s="2640"/>
      <c r="FOS123" s="2640"/>
      <c r="FOT123" s="2640"/>
      <c r="FOU123" s="2640"/>
      <c r="FOV123" s="2640"/>
      <c r="FOW123" s="2640"/>
      <c r="FOX123" s="2640"/>
      <c r="FOY123" s="2640"/>
      <c r="FOZ123" s="2640"/>
      <c r="FPA123" s="2640"/>
      <c r="FPB123" s="2640"/>
      <c r="FPC123" s="2640"/>
      <c r="FPD123" s="2640"/>
      <c r="FPE123" s="2640"/>
      <c r="FPF123" s="2640"/>
      <c r="FPG123" s="2640"/>
      <c r="FPH123" s="2640"/>
      <c r="FPI123" s="2640"/>
      <c r="FPJ123" s="2640"/>
      <c r="FPK123" s="2640"/>
      <c r="FPL123" s="2640"/>
      <c r="FPM123" s="2640"/>
      <c r="FPN123" s="2640"/>
      <c r="FPO123" s="2640"/>
      <c r="FPP123" s="2640"/>
      <c r="FPQ123" s="2640"/>
      <c r="FPR123" s="2640"/>
      <c r="FPS123" s="2640"/>
      <c r="FPT123" s="2640"/>
      <c r="FPU123" s="2640"/>
      <c r="FPV123" s="2640"/>
      <c r="FPW123" s="2640"/>
      <c r="FPX123" s="2640"/>
      <c r="FPY123" s="2640"/>
      <c r="FPZ123" s="2640"/>
      <c r="FQA123" s="2640"/>
      <c r="FQB123" s="2640"/>
      <c r="FQC123" s="2640"/>
      <c r="FQD123" s="2640"/>
      <c r="FQE123" s="2640"/>
      <c r="FQF123" s="2640"/>
      <c r="FQG123" s="2640"/>
      <c r="FQH123" s="2640"/>
      <c r="FQI123" s="2640"/>
      <c r="FQJ123" s="2640"/>
      <c r="FQK123" s="2640"/>
      <c r="FQL123" s="2640"/>
      <c r="FQM123" s="2640"/>
      <c r="FQN123" s="2640"/>
      <c r="FQO123" s="2640"/>
      <c r="FQP123" s="2640"/>
      <c r="FQQ123" s="2640"/>
      <c r="FQR123" s="2640"/>
      <c r="FQS123" s="2640"/>
      <c r="FQT123" s="2640"/>
      <c r="FQU123" s="2640"/>
      <c r="FQV123" s="2640"/>
      <c r="FQW123" s="2640"/>
      <c r="FQX123" s="2640"/>
      <c r="FQY123" s="2640"/>
      <c r="FQZ123" s="2640"/>
      <c r="FRA123" s="2640"/>
      <c r="FRB123" s="2640"/>
      <c r="FRC123" s="2640"/>
      <c r="FRD123" s="2640"/>
      <c r="FRE123" s="2640"/>
      <c r="FRF123" s="2640"/>
      <c r="FRG123" s="2640"/>
      <c r="FRH123" s="2640"/>
      <c r="FRI123" s="2640"/>
      <c r="FRJ123" s="2640"/>
      <c r="FRK123" s="2640"/>
      <c r="FRL123" s="2640"/>
      <c r="FRM123" s="2640"/>
      <c r="FRN123" s="2640"/>
      <c r="FRO123" s="2640"/>
      <c r="FRP123" s="2640"/>
      <c r="FRQ123" s="2640"/>
      <c r="FRR123" s="2640"/>
      <c r="FRS123" s="2640"/>
      <c r="FRT123" s="2640"/>
      <c r="FRU123" s="2640"/>
      <c r="FRV123" s="2640"/>
      <c r="FRW123" s="2640"/>
      <c r="FRX123" s="2640"/>
      <c r="FRY123" s="2640"/>
      <c r="FRZ123" s="2640"/>
      <c r="FSA123" s="2640"/>
      <c r="FSB123" s="2640"/>
      <c r="FSC123" s="2640"/>
      <c r="FSD123" s="2640"/>
      <c r="FSE123" s="2640"/>
      <c r="FSF123" s="2640"/>
      <c r="FSG123" s="2640"/>
      <c r="FSH123" s="2640"/>
      <c r="FSI123" s="2640"/>
      <c r="FSJ123" s="2640"/>
      <c r="FSK123" s="2640"/>
      <c r="FSL123" s="2640"/>
      <c r="FSM123" s="2640"/>
      <c r="FSN123" s="2640"/>
      <c r="FSO123" s="2640"/>
      <c r="FSP123" s="2640"/>
      <c r="FSQ123" s="2640"/>
      <c r="FSR123" s="2640"/>
      <c r="FSS123" s="2640"/>
      <c r="FST123" s="2640"/>
      <c r="FSU123" s="2640"/>
      <c r="FSV123" s="2640"/>
      <c r="FSW123" s="2640"/>
      <c r="FSX123" s="2640"/>
      <c r="FSY123" s="2640"/>
      <c r="FSZ123" s="2640"/>
      <c r="FTA123" s="2640"/>
      <c r="FTB123" s="2640"/>
      <c r="FTC123" s="2640"/>
      <c r="FTD123" s="2640"/>
      <c r="FTE123" s="2640"/>
      <c r="FTF123" s="2640"/>
      <c r="FTG123" s="2640"/>
      <c r="FTH123" s="2640"/>
      <c r="FTI123" s="2640"/>
      <c r="FTJ123" s="2640"/>
      <c r="FTK123" s="2640"/>
      <c r="FTL123" s="2640"/>
      <c r="FTM123" s="2640"/>
      <c r="FTN123" s="2640"/>
      <c r="FTO123" s="2640"/>
      <c r="FTP123" s="2640"/>
      <c r="FTQ123" s="2640"/>
      <c r="FTR123" s="2640"/>
      <c r="FTS123" s="2640"/>
      <c r="FTT123" s="2640"/>
      <c r="FTU123" s="2640"/>
      <c r="FTV123" s="2640"/>
      <c r="FTW123" s="2640"/>
      <c r="FTX123" s="2640"/>
      <c r="FTY123" s="2640"/>
      <c r="FTZ123" s="2640"/>
      <c r="FUA123" s="2640"/>
      <c r="FUB123" s="2640"/>
      <c r="FUC123" s="2640"/>
      <c r="FUD123" s="2640"/>
      <c r="FUE123" s="2640"/>
      <c r="FUF123" s="2640"/>
      <c r="FUG123" s="2640"/>
      <c r="FUH123" s="2640"/>
      <c r="FUI123" s="2640"/>
      <c r="FUJ123" s="2640"/>
      <c r="FUK123" s="2640"/>
      <c r="FUL123" s="2640"/>
      <c r="FUM123" s="2640"/>
      <c r="FUN123" s="2640"/>
      <c r="FUO123" s="2640"/>
      <c r="FUP123" s="2640"/>
      <c r="FUQ123" s="2640"/>
      <c r="FUR123" s="2640"/>
      <c r="FUS123" s="2640"/>
      <c r="FUT123" s="2640"/>
      <c r="FUU123" s="2640"/>
      <c r="FUV123" s="2640"/>
      <c r="FUW123" s="2640"/>
      <c r="FUX123" s="2640"/>
      <c r="FUY123" s="2640"/>
      <c r="FUZ123" s="2640"/>
      <c r="FVA123" s="2640"/>
      <c r="FVB123" s="2640"/>
      <c r="FVC123" s="2640"/>
      <c r="FVD123" s="2640"/>
      <c r="FVE123" s="2640"/>
      <c r="FVF123" s="2640"/>
      <c r="FVG123" s="2640"/>
      <c r="FVH123" s="2640"/>
      <c r="FVI123" s="2640"/>
      <c r="FVJ123" s="2640"/>
      <c r="FVK123" s="2640"/>
      <c r="FVL123" s="2640"/>
      <c r="FVM123" s="2640"/>
      <c r="FVN123" s="2640"/>
      <c r="FVO123" s="2640"/>
      <c r="FVP123" s="2640"/>
      <c r="FVQ123" s="2640"/>
      <c r="FVR123" s="2640"/>
      <c r="FVS123" s="2640"/>
      <c r="FVT123" s="2640"/>
      <c r="FVU123" s="2640"/>
      <c r="FVV123" s="2640"/>
      <c r="FVW123" s="2640"/>
      <c r="FVX123" s="2640"/>
      <c r="FVY123" s="2640"/>
      <c r="FVZ123" s="2640"/>
      <c r="FWA123" s="2640"/>
      <c r="FWB123" s="2640"/>
      <c r="FWC123" s="2640"/>
      <c r="FWD123" s="2640"/>
      <c r="FWE123" s="2640"/>
      <c r="FWF123" s="2640"/>
      <c r="FWG123" s="2640"/>
      <c r="FWH123" s="2640"/>
      <c r="FWI123" s="2640"/>
      <c r="FWJ123" s="2640"/>
      <c r="FWK123" s="2640"/>
      <c r="FWL123" s="2640"/>
      <c r="FWM123" s="2640"/>
      <c r="FWN123" s="2640"/>
      <c r="FWO123" s="2640"/>
      <c r="FWP123" s="2640"/>
      <c r="FWQ123" s="2640"/>
      <c r="FWR123" s="2640"/>
      <c r="FWS123" s="2640"/>
      <c r="FWT123" s="2640"/>
      <c r="FWU123" s="2640"/>
      <c r="FWV123" s="2640"/>
      <c r="FWW123" s="2640"/>
      <c r="FWX123" s="2640"/>
      <c r="FWY123" s="2640"/>
      <c r="FWZ123" s="2640"/>
      <c r="FXA123" s="2640"/>
      <c r="FXB123" s="2640"/>
      <c r="FXC123" s="2640"/>
      <c r="FXD123" s="2640"/>
      <c r="FXE123" s="2640"/>
      <c r="FXF123" s="2640"/>
      <c r="FXG123" s="2640"/>
      <c r="FXH123" s="2640"/>
      <c r="FXI123" s="2640"/>
      <c r="FXJ123" s="2640"/>
      <c r="FXK123" s="2640"/>
      <c r="FXL123" s="2640"/>
      <c r="FXM123" s="2640"/>
      <c r="FXN123" s="2640"/>
      <c r="FXO123" s="2640"/>
      <c r="FXP123" s="2640"/>
      <c r="FXQ123" s="2640"/>
      <c r="FXR123" s="2640"/>
      <c r="FXS123" s="2640"/>
      <c r="FXT123" s="2640"/>
      <c r="FXU123" s="2640"/>
      <c r="FXV123" s="2640"/>
      <c r="FXW123" s="2640"/>
      <c r="FXX123" s="2640"/>
      <c r="FXY123" s="2640"/>
      <c r="FXZ123" s="2640"/>
      <c r="FYA123" s="2640"/>
      <c r="FYB123" s="2640"/>
      <c r="FYC123" s="2640"/>
      <c r="FYD123" s="2640"/>
      <c r="FYE123" s="2640"/>
      <c r="FYF123" s="2640"/>
      <c r="FYG123" s="2640"/>
      <c r="FYH123" s="2640"/>
      <c r="FYI123" s="2640"/>
      <c r="FYJ123" s="2640"/>
      <c r="FYK123" s="2640"/>
      <c r="FYL123" s="2640"/>
      <c r="FYM123" s="2640"/>
      <c r="FYN123" s="2640"/>
      <c r="FYO123" s="2640"/>
      <c r="FYP123" s="2640"/>
      <c r="FYQ123" s="2640"/>
      <c r="FYR123" s="2640"/>
      <c r="FYS123" s="2640"/>
      <c r="FYT123" s="2640"/>
      <c r="FYU123" s="2640"/>
      <c r="FYV123" s="2640"/>
      <c r="FYW123" s="2640"/>
      <c r="FYX123" s="2640"/>
      <c r="FYY123" s="2640"/>
      <c r="FYZ123" s="2640"/>
      <c r="FZA123" s="2640"/>
      <c r="FZB123" s="2640"/>
      <c r="FZC123" s="2640"/>
      <c r="FZD123" s="2640"/>
      <c r="FZE123" s="2640"/>
      <c r="FZF123" s="2640"/>
      <c r="FZG123" s="2640"/>
      <c r="FZH123" s="2640"/>
      <c r="FZI123" s="2640"/>
      <c r="FZJ123" s="2640"/>
      <c r="FZK123" s="2640"/>
      <c r="FZL123" s="2640"/>
      <c r="FZM123" s="2640"/>
      <c r="FZN123" s="2640"/>
      <c r="FZO123" s="2640"/>
      <c r="FZP123" s="2640"/>
      <c r="FZQ123" s="2640"/>
      <c r="FZR123" s="2640"/>
      <c r="FZS123" s="2640"/>
      <c r="FZT123" s="2640"/>
      <c r="FZU123" s="2640"/>
      <c r="FZV123" s="2640"/>
      <c r="FZW123" s="2640"/>
      <c r="FZX123" s="2640"/>
      <c r="FZY123" s="2640"/>
      <c r="FZZ123" s="2640"/>
      <c r="GAA123" s="2640"/>
      <c r="GAB123" s="2640"/>
      <c r="GAC123" s="2640"/>
      <c r="GAD123" s="2640"/>
      <c r="GAE123" s="2640"/>
      <c r="GAF123" s="2640"/>
      <c r="GAG123" s="2640"/>
      <c r="GAH123" s="2640"/>
      <c r="GAI123" s="2640"/>
      <c r="GAJ123" s="2640"/>
      <c r="GAK123" s="2640"/>
      <c r="GAL123" s="2640"/>
      <c r="GAM123" s="2640"/>
      <c r="GAN123" s="2640"/>
      <c r="GAO123" s="2640"/>
      <c r="GAP123" s="2640"/>
      <c r="GAQ123" s="2640"/>
      <c r="GAR123" s="2640"/>
      <c r="GAS123" s="2640"/>
      <c r="GAT123" s="2640"/>
      <c r="GAU123" s="2640"/>
      <c r="GAV123" s="2640"/>
      <c r="GAW123" s="2640"/>
      <c r="GAX123" s="2640"/>
      <c r="GAY123" s="2640"/>
      <c r="GAZ123" s="2640"/>
      <c r="GBA123" s="2640"/>
      <c r="GBB123" s="2640"/>
      <c r="GBC123" s="2640"/>
      <c r="GBD123" s="2640"/>
      <c r="GBE123" s="2640"/>
      <c r="GBF123" s="2640"/>
      <c r="GBG123" s="2640"/>
      <c r="GBH123" s="2640"/>
      <c r="GBI123" s="2640"/>
      <c r="GBJ123" s="2640"/>
      <c r="GBK123" s="2640"/>
      <c r="GBL123" s="2640"/>
      <c r="GBM123" s="2640"/>
      <c r="GBN123" s="2640"/>
      <c r="GBO123" s="2640"/>
      <c r="GBP123" s="2640"/>
      <c r="GBQ123" s="2640"/>
      <c r="GBR123" s="2640"/>
      <c r="GBS123" s="2640"/>
      <c r="GBT123" s="2640"/>
      <c r="GBU123" s="2640"/>
      <c r="GBV123" s="2640"/>
      <c r="GBW123" s="2640"/>
      <c r="GBX123" s="2640"/>
      <c r="GBY123" s="2640"/>
      <c r="GBZ123" s="2640"/>
      <c r="GCA123" s="2640"/>
      <c r="GCB123" s="2640"/>
      <c r="GCC123" s="2640"/>
      <c r="GCD123" s="2640"/>
      <c r="GCE123" s="2640"/>
      <c r="GCF123" s="2640"/>
      <c r="GCG123" s="2640"/>
      <c r="GCH123" s="2640"/>
      <c r="GCI123" s="2640"/>
      <c r="GCJ123" s="2640"/>
      <c r="GCK123" s="2640"/>
      <c r="GCL123" s="2640"/>
      <c r="GCM123" s="2640"/>
      <c r="GCN123" s="2640"/>
      <c r="GCO123" s="2640"/>
      <c r="GCP123" s="2640"/>
      <c r="GCQ123" s="2640"/>
      <c r="GCR123" s="2640"/>
      <c r="GCS123" s="2640"/>
      <c r="GCT123" s="2640"/>
      <c r="GCU123" s="2640"/>
      <c r="GCV123" s="2640"/>
      <c r="GCW123" s="2640"/>
      <c r="GCX123" s="2640"/>
      <c r="GCY123" s="2640"/>
      <c r="GCZ123" s="2640"/>
      <c r="GDA123" s="2640"/>
      <c r="GDB123" s="2640"/>
      <c r="GDC123" s="2640"/>
      <c r="GDD123" s="2640"/>
      <c r="GDE123" s="2640"/>
      <c r="GDF123" s="2640"/>
      <c r="GDG123" s="2640"/>
      <c r="GDH123" s="2640"/>
      <c r="GDI123" s="2640"/>
      <c r="GDJ123" s="2640"/>
      <c r="GDK123" s="2640"/>
      <c r="GDL123" s="2640"/>
      <c r="GDM123" s="2640"/>
      <c r="GDN123" s="2640"/>
      <c r="GDO123" s="2640"/>
      <c r="GDP123" s="2640"/>
      <c r="GDQ123" s="2640"/>
      <c r="GDR123" s="2640"/>
      <c r="GDS123" s="2640"/>
      <c r="GDT123" s="2640"/>
      <c r="GDU123" s="2640"/>
      <c r="GDV123" s="2640"/>
      <c r="GDW123" s="2640"/>
      <c r="GDX123" s="2640"/>
      <c r="GDY123" s="2640"/>
      <c r="GDZ123" s="2640"/>
      <c r="GEA123" s="2640"/>
      <c r="GEB123" s="2640"/>
      <c r="GEC123" s="2640"/>
      <c r="GED123" s="2640"/>
      <c r="GEE123" s="2640"/>
      <c r="GEF123" s="2640"/>
      <c r="GEG123" s="2640"/>
      <c r="GEH123" s="2640"/>
      <c r="GEI123" s="2640"/>
      <c r="GEJ123" s="2640"/>
      <c r="GEK123" s="2640"/>
      <c r="GEL123" s="2640"/>
      <c r="GEM123" s="2640"/>
      <c r="GEN123" s="2640"/>
      <c r="GEO123" s="2640"/>
      <c r="GEP123" s="2640"/>
      <c r="GEQ123" s="2640"/>
      <c r="GER123" s="2640"/>
      <c r="GES123" s="2640"/>
      <c r="GET123" s="2640"/>
      <c r="GEU123" s="2640"/>
      <c r="GEV123" s="2640"/>
      <c r="GEW123" s="2640"/>
      <c r="GEX123" s="2640"/>
      <c r="GEY123" s="2640"/>
      <c r="GEZ123" s="2640"/>
      <c r="GFA123" s="2640"/>
      <c r="GFB123" s="2640"/>
      <c r="GFC123" s="2640"/>
      <c r="GFD123" s="2640"/>
      <c r="GFE123" s="2640"/>
      <c r="GFF123" s="2640"/>
      <c r="GFG123" s="2640"/>
      <c r="GFH123" s="2640"/>
      <c r="GFI123" s="2640"/>
      <c r="GFJ123" s="2640"/>
      <c r="GFK123" s="2640"/>
      <c r="GFL123" s="2640"/>
      <c r="GFM123" s="2640"/>
      <c r="GFN123" s="2640"/>
      <c r="GFO123" s="2640"/>
      <c r="GFP123" s="2640"/>
      <c r="GFQ123" s="2640"/>
      <c r="GFR123" s="2640"/>
      <c r="GFS123" s="2640"/>
      <c r="GFT123" s="2640"/>
      <c r="GFU123" s="2640"/>
      <c r="GFV123" s="2640"/>
      <c r="GFW123" s="2640"/>
      <c r="GFX123" s="2640"/>
      <c r="GFY123" s="2640"/>
      <c r="GFZ123" s="2640"/>
      <c r="GGA123" s="2640"/>
      <c r="GGB123" s="2640"/>
      <c r="GGC123" s="2640"/>
      <c r="GGD123" s="2640"/>
      <c r="GGE123" s="2640"/>
      <c r="GGF123" s="2640"/>
      <c r="GGG123" s="2640"/>
      <c r="GGH123" s="2640"/>
      <c r="GGI123" s="2640"/>
      <c r="GGJ123" s="2640"/>
      <c r="GGK123" s="2640"/>
      <c r="GGL123" s="2640"/>
      <c r="GGM123" s="2640"/>
      <c r="GGN123" s="2640"/>
      <c r="GGO123" s="2640"/>
      <c r="GGP123" s="2640"/>
      <c r="GGQ123" s="2640"/>
      <c r="GGR123" s="2640"/>
      <c r="GGS123" s="2640"/>
      <c r="GGT123" s="2640"/>
      <c r="GGU123" s="2640"/>
      <c r="GGV123" s="2640"/>
      <c r="GGW123" s="2640"/>
      <c r="GGX123" s="2640"/>
      <c r="GGY123" s="2640"/>
      <c r="GGZ123" s="2640"/>
      <c r="GHA123" s="2640"/>
      <c r="GHB123" s="2640"/>
      <c r="GHC123" s="2640"/>
      <c r="GHD123" s="2640"/>
      <c r="GHE123" s="2640"/>
      <c r="GHF123" s="2640"/>
      <c r="GHG123" s="2640"/>
      <c r="GHH123" s="2640"/>
      <c r="GHI123" s="2640"/>
      <c r="GHJ123" s="2640"/>
      <c r="GHK123" s="2640"/>
      <c r="GHL123" s="2640"/>
      <c r="GHM123" s="2640"/>
      <c r="GHN123" s="2640"/>
      <c r="GHO123" s="2640"/>
      <c r="GHP123" s="2640"/>
      <c r="GHQ123" s="2640"/>
      <c r="GHR123" s="2640"/>
      <c r="GHS123" s="2640"/>
      <c r="GHT123" s="2640"/>
      <c r="GHU123" s="2640"/>
      <c r="GHV123" s="2640"/>
      <c r="GHW123" s="2640"/>
      <c r="GHX123" s="2640"/>
      <c r="GHY123" s="2640"/>
      <c r="GHZ123" s="2640"/>
      <c r="GIA123" s="2640"/>
      <c r="GIB123" s="2640"/>
      <c r="GIC123" s="2640"/>
      <c r="GID123" s="2640"/>
      <c r="GIE123" s="2640"/>
      <c r="GIF123" s="2640"/>
      <c r="GIG123" s="2640"/>
      <c r="GIH123" s="2640"/>
      <c r="GII123" s="2640"/>
      <c r="GIJ123" s="2640"/>
      <c r="GIK123" s="2640"/>
      <c r="GIL123" s="2640"/>
      <c r="GIM123" s="2640"/>
      <c r="GIN123" s="2640"/>
      <c r="GIO123" s="2640"/>
      <c r="GIP123" s="2640"/>
      <c r="GIQ123" s="2640"/>
      <c r="GIR123" s="2640"/>
      <c r="GIS123" s="2640"/>
      <c r="GIT123" s="2640"/>
      <c r="GIU123" s="2640"/>
      <c r="GIV123" s="2640"/>
      <c r="GIW123" s="2640"/>
      <c r="GIX123" s="2640"/>
      <c r="GIY123" s="2640"/>
      <c r="GIZ123" s="2640"/>
      <c r="GJA123" s="2640"/>
      <c r="GJB123" s="2640"/>
      <c r="GJC123" s="2640"/>
      <c r="GJD123" s="2640"/>
      <c r="GJE123" s="2640"/>
      <c r="GJF123" s="2640"/>
      <c r="GJG123" s="2640"/>
      <c r="GJH123" s="2640"/>
      <c r="GJI123" s="2640"/>
      <c r="GJJ123" s="2640"/>
      <c r="GJK123" s="2640"/>
      <c r="GJL123" s="2640"/>
      <c r="GJM123" s="2640"/>
      <c r="GJN123" s="2640"/>
      <c r="GJO123" s="2640"/>
      <c r="GJP123" s="2640"/>
      <c r="GJQ123" s="2640"/>
      <c r="GJR123" s="2640"/>
      <c r="GJS123" s="2640"/>
      <c r="GJT123" s="2640"/>
      <c r="GJU123" s="2640"/>
      <c r="GJV123" s="2640"/>
      <c r="GJW123" s="2640"/>
      <c r="GJX123" s="2640"/>
      <c r="GJY123" s="2640"/>
      <c r="GJZ123" s="2640"/>
      <c r="GKA123" s="2640"/>
      <c r="GKB123" s="2640"/>
      <c r="GKC123" s="2640"/>
      <c r="GKD123" s="2640"/>
      <c r="GKE123" s="2640"/>
      <c r="GKF123" s="2640"/>
      <c r="GKG123" s="2640"/>
      <c r="GKH123" s="2640"/>
      <c r="GKI123" s="2640"/>
      <c r="GKJ123" s="2640"/>
      <c r="GKK123" s="2640"/>
      <c r="GKL123" s="2640"/>
      <c r="GKM123" s="2640"/>
      <c r="GKN123" s="2640"/>
      <c r="GKO123" s="2640"/>
      <c r="GKP123" s="2640"/>
      <c r="GKQ123" s="2640"/>
      <c r="GKR123" s="2640"/>
      <c r="GKS123" s="2640"/>
      <c r="GKT123" s="2640"/>
      <c r="GKU123" s="2640"/>
      <c r="GKV123" s="2640"/>
      <c r="GKW123" s="2640"/>
      <c r="GKX123" s="2640"/>
      <c r="GKY123" s="2640"/>
      <c r="GKZ123" s="2640"/>
      <c r="GLA123" s="2640"/>
      <c r="GLB123" s="2640"/>
      <c r="GLC123" s="2640"/>
      <c r="GLD123" s="2640"/>
      <c r="GLE123" s="2640"/>
      <c r="GLF123" s="2640"/>
      <c r="GLG123" s="2640"/>
      <c r="GLH123" s="2640"/>
      <c r="GLI123" s="2640"/>
      <c r="GLJ123" s="2640"/>
      <c r="GLK123" s="2640"/>
      <c r="GLL123" s="2640"/>
      <c r="GLM123" s="2640"/>
      <c r="GLN123" s="2640"/>
      <c r="GLO123" s="2640"/>
      <c r="GLP123" s="2640"/>
      <c r="GLQ123" s="2640"/>
      <c r="GLR123" s="2640"/>
      <c r="GLS123" s="2640"/>
      <c r="GLT123" s="2640"/>
      <c r="GLU123" s="2640"/>
      <c r="GLV123" s="2640"/>
      <c r="GLW123" s="2640"/>
      <c r="GLX123" s="2640"/>
      <c r="GLY123" s="2640"/>
      <c r="GLZ123" s="2640"/>
      <c r="GMA123" s="2640"/>
      <c r="GMB123" s="2640"/>
      <c r="GMC123" s="2640"/>
      <c r="GMD123" s="2640"/>
      <c r="GME123" s="2640"/>
      <c r="GMF123" s="2640"/>
      <c r="GMG123" s="2640"/>
      <c r="GMH123" s="2640"/>
      <c r="GMI123" s="2640"/>
      <c r="GMJ123" s="2640"/>
      <c r="GMK123" s="2640"/>
      <c r="GML123" s="2640"/>
      <c r="GMM123" s="2640"/>
      <c r="GMN123" s="2640"/>
      <c r="GMO123" s="2640"/>
      <c r="GMP123" s="2640"/>
      <c r="GMQ123" s="2640"/>
      <c r="GMR123" s="2640"/>
      <c r="GMS123" s="2640"/>
      <c r="GMT123" s="2640"/>
      <c r="GMU123" s="2640"/>
      <c r="GMV123" s="2640"/>
      <c r="GMW123" s="2640"/>
      <c r="GMX123" s="2640"/>
      <c r="GMY123" s="2640"/>
      <c r="GMZ123" s="2640"/>
      <c r="GNA123" s="2640"/>
      <c r="GNB123" s="2640"/>
      <c r="GNC123" s="2640"/>
      <c r="GND123" s="2640"/>
      <c r="GNE123" s="2640"/>
      <c r="GNF123" s="2640"/>
      <c r="GNG123" s="2640"/>
      <c r="GNH123" s="2640"/>
      <c r="GNI123" s="2640"/>
      <c r="GNJ123" s="2640"/>
      <c r="GNK123" s="2640"/>
      <c r="GNL123" s="2640"/>
      <c r="GNM123" s="2640"/>
      <c r="GNN123" s="2640"/>
      <c r="GNO123" s="2640"/>
      <c r="GNP123" s="2640"/>
      <c r="GNQ123" s="2640"/>
      <c r="GNR123" s="2640"/>
      <c r="GNS123" s="2640"/>
      <c r="GNT123" s="2640"/>
      <c r="GNU123" s="2640"/>
      <c r="GNV123" s="2640"/>
      <c r="GNW123" s="2640"/>
      <c r="GNX123" s="2640"/>
      <c r="GNY123" s="2640"/>
      <c r="GNZ123" s="2640"/>
      <c r="GOA123" s="2640"/>
      <c r="GOB123" s="2640"/>
      <c r="GOC123" s="2640"/>
      <c r="GOD123" s="2640"/>
      <c r="GOE123" s="2640"/>
      <c r="GOF123" s="2640"/>
      <c r="GOG123" s="2640"/>
      <c r="GOH123" s="2640"/>
      <c r="GOI123" s="2640"/>
      <c r="GOJ123" s="2640"/>
      <c r="GOK123" s="2640"/>
      <c r="GOL123" s="2640"/>
      <c r="GOM123" s="2640"/>
      <c r="GON123" s="2640"/>
      <c r="GOO123" s="2640"/>
      <c r="GOP123" s="2640"/>
      <c r="GOQ123" s="2640"/>
      <c r="GOR123" s="2640"/>
      <c r="GOS123" s="2640"/>
      <c r="GOT123" s="2640"/>
      <c r="GOU123" s="2640"/>
      <c r="GOV123" s="2640"/>
      <c r="GOW123" s="2640"/>
      <c r="GOX123" s="2640"/>
      <c r="GOY123" s="2640"/>
      <c r="GOZ123" s="2640"/>
      <c r="GPA123" s="2640"/>
      <c r="GPB123" s="2640"/>
      <c r="GPC123" s="2640"/>
      <c r="GPD123" s="2640"/>
      <c r="GPE123" s="2640"/>
      <c r="GPF123" s="2640"/>
      <c r="GPG123" s="2640"/>
      <c r="GPH123" s="2640"/>
      <c r="GPI123" s="2640"/>
      <c r="GPJ123" s="2640"/>
      <c r="GPK123" s="2640"/>
      <c r="GPL123" s="2640"/>
      <c r="GPM123" s="2640"/>
      <c r="GPN123" s="2640"/>
      <c r="GPO123" s="2640"/>
      <c r="GPP123" s="2640"/>
      <c r="GPQ123" s="2640"/>
      <c r="GPR123" s="2640"/>
      <c r="GPS123" s="2640"/>
      <c r="GPT123" s="2640"/>
      <c r="GPU123" s="2640"/>
      <c r="GPV123" s="2640"/>
      <c r="GPW123" s="2640"/>
      <c r="GPX123" s="2640"/>
      <c r="GPY123" s="2640"/>
      <c r="GPZ123" s="2640"/>
      <c r="GQA123" s="2640"/>
      <c r="GQB123" s="2640"/>
      <c r="GQC123" s="2640"/>
      <c r="GQD123" s="2640"/>
      <c r="GQE123" s="2640"/>
      <c r="GQF123" s="2640"/>
      <c r="GQG123" s="2640"/>
      <c r="GQH123" s="2640"/>
      <c r="GQI123" s="2640"/>
      <c r="GQJ123" s="2640"/>
      <c r="GQK123" s="2640"/>
      <c r="GQL123" s="2640"/>
      <c r="GQM123" s="2640"/>
      <c r="GQN123" s="2640"/>
      <c r="GQO123" s="2640"/>
      <c r="GQP123" s="2640"/>
      <c r="GQQ123" s="2640"/>
      <c r="GQR123" s="2640"/>
      <c r="GQS123" s="2640"/>
      <c r="GQT123" s="2640"/>
      <c r="GQU123" s="2640"/>
      <c r="GQV123" s="2640"/>
      <c r="GQW123" s="2640"/>
      <c r="GQX123" s="2640"/>
      <c r="GQY123" s="2640"/>
      <c r="GQZ123" s="2640"/>
      <c r="GRA123" s="2640"/>
      <c r="GRB123" s="2640"/>
      <c r="GRC123" s="2640"/>
      <c r="GRD123" s="2640"/>
      <c r="GRE123" s="2640"/>
      <c r="GRF123" s="2640"/>
      <c r="GRG123" s="2640"/>
      <c r="GRH123" s="2640"/>
      <c r="GRI123" s="2640"/>
      <c r="GRJ123" s="2640"/>
      <c r="GRK123" s="2640"/>
      <c r="GRL123" s="2640"/>
      <c r="GRM123" s="2640"/>
      <c r="GRN123" s="2640"/>
      <c r="GRO123" s="2640"/>
      <c r="GRP123" s="2640"/>
      <c r="GRQ123" s="2640"/>
      <c r="GRR123" s="2640"/>
      <c r="GRS123" s="2640"/>
      <c r="GRT123" s="2640"/>
      <c r="GRU123" s="2640"/>
      <c r="GRV123" s="2640"/>
      <c r="GRW123" s="2640"/>
      <c r="GRX123" s="2640"/>
      <c r="GRY123" s="2640"/>
      <c r="GRZ123" s="2640"/>
      <c r="GSA123" s="2640"/>
      <c r="GSB123" s="2640"/>
      <c r="GSC123" s="2640"/>
      <c r="GSD123" s="2640"/>
      <c r="GSE123" s="2640"/>
      <c r="GSF123" s="2640"/>
      <c r="GSG123" s="2640"/>
      <c r="GSH123" s="2640"/>
      <c r="GSI123" s="2640"/>
      <c r="GSJ123" s="2640"/>
      <c r="GSK123" s="2640"/>
      <c r="GSL123" s="2640"/>
      <c r="GSM123" s="2640"/>
      <c r="GSN123" s="2640"/>
      <c r="GSO123" s="2640"/>
      <c r="GSP123" s="2640"/>
      <c r="GSQ123" s="2640"/>
      <c r="GSR123" s="2640"/>
      <c r="GSS123" s="2640"/>
      <c r="GST123" s="2640"/>
      <c r="GSU123" s="2640"/>
      <c r="GSV123" s="2640"/>
      <c r="GSW123" s="2640"/>
      <c r="GSX123" s="2640"/>
      <c r="GSY123" s="2640"/>
      <c r="GSZ123" s="2640"/>
      <c r="GTA123" s="2640"/>
      <c r="GTB123" s="2640"/>
      <c r="GTC123" s="2640"/>
      <c r="GTD123" s="2640"/>
      <c r="GTE123" s="2640"/>
      <c r="GTF123" s="2640"/>
      <c r="GTG123" s="2640"/>
      <c r="GTH123" s="2640"/>
      <c r="GTI123" s="2640"/>
      <c r="GTJ123" s="2640"/>
      <c r="GTK123" s="2640"/>
      <c r="GTL123" s="2640"/>
      <c r="GTM123" s="2640"/>
      <c r="GTN123" s="2640"/>
      <c r="GTO123" s="2640"/>
      <c r="GTP123" s="2640"/>
      <c r="GTQ123" s="2640"/>
      <c r="GTR123" s="2640"/>
      <c r="GTS123" s="2640"/>
      <c r="GTT123" s="2640"/>
      <c r="GTU123" s="2640"/>
      <c r="GTV123" s="2640"/>
      <c r="GTW123" s="2640"/>
      <c r="GTX123" s="2640"/>
      <c r="GTY123" s="2640"/>
      <c r="GTZ123" s="2640"/>
      <c r="GUA123" s="2640"/>
      <c r="GUB123" s="2640"/>
      <c r="GUC123" s="2640"/>
      <c r="GUD123" s="2640"/>
      <c r="GUE123" s="2640"/>
      <c r="GUF123" s="2640"/>
      <c r="GUG123" s="2640"/>
      <c r="GUH123" s="2640"/>
      <c r="GUI123" s="2640"/>
      <c r="GUJ123" s="2640"/>
      <c r="GUK123" s="2640"/>
      <c r="GUL123" s="2640"/>
      <c r="GUM123" s="2640"/>
      <c r="GUN123" s="2640"/>
      <c r="GUO123" s="2640"/>
      <c r="GUP123" s="2640"/>
      <c r="GUQ123" s="2640"/>
      <c r="GUR123" s="2640"/>
      <c r="GUS123" s="2640"/>
      <c r="GUT123" s="2640"/>
      <c r="GUU123" s="2640"/>
      <c r="GUV123" s="2640"/>
      <c r="GUW123" s="2640"/>
      <c r="GUX123" s="2640"/>
      <c r="GUY123" s="2640"/>
      <c r="GUZ123" s="2640"/>
      <c r="GVA123" s="2640"/>
      <c r="GVB123" s="2640"/>
      <c r="GVC123" s="2640"/>
      <c r="GVD123" s="2640"/>
      <c r="GVE123" s="2640"/>
      <c r="GVF123" s="2640"/>
      <c r="GVG123" s="2640"/>
      <c r="GVH123" s="2640"/>
      <c r="GVI123" s="2640"/>
      <c r="GVJ123" s="2640"/>
      <c r="GVK123" s="2640"/>
      <c r="GVL123" s="2640"/>
      <c r="GVM123" s="2640"/>
      <c r="GVN123" s="2640"/>
      <c r="GVO123" s="2640"/>
      <c r="GVP123" s="2640"/>
      <c r="GVQ123" s="2640"/>
      <c r="GVR123" s="2640"/>
      <c r="GVS123" s="2640"/>
      <c r="GVT123" s="2640"/>
      <c r="GVU123" s="2640"/>
      <c r="GVV123" s="2640"/>
      <c r="GVW123" s="2640"/>
      <c r="GVX123" s="2640"/>
      <c r="GVY123" s="2640"/>
      <c r="GVZ123" s="2640"/>
      <c r="GWA123" s="2640"/>
      <c r="GWB123" s="2640"/>
      <c r="GWC123" s="2640"/>
      <c r="GWD123" s="2640"/>
      <c r="GWE123" s="2640"/>
      <c r="GWF123" s="2640"/>
      <c r="GWG123" s="2640"/>
      <c r="GWH123" s="2640"/>
      <c r="GWI123" s="2640"/>
      <c r="GWJ123" s="2640"/>
      <c r="GWK123" s="2640"/>
      <c r="GWL123" s="2640"/>
      <c r="GWM123" s="2640"/>
      <c r="GWN123" s="2640"/>
      <c r="GWO123" s="2640"/>
      <c r="GWP123" s="2640"/>
      <c r="GWQ123" s="2640"/>
      <c r="GWR123" s="2640"/>
      <c r="GWS123" s="2640"/>
      <c r="GWT123" s="2640"/>
      <c r="GWU123" s="2640"/>
      <c r="GWV123" s="2640"/>
      <c r="GWW123" s="2640"/>
      <c r="GWX123" s="2640"/>
      <c r="GWY123" s="2640"/>
      <c r="GWZ123" s="2640"/>
      <c r="GXA123" s="2640"/>
      <c r="GXB123" s="2640"/>
      <c r="GXC123" s="2640"/>
      <c r="GXD123" s="2640"/>
      <c r="GXE123" s="2640"/>
      <c r="GXF123" s="2640"/>
      <c r="GXG123" s="2640"/>
      <c r="GXH123" s="2640"/>
      <c r="GXI123" s="2640"/>
      <c r="GXJ123" s="2640"/>
      <c r="GXK123" s="2640"/>
      <c r="GXL123" s="2640"/>
      <c r="GXM123" s="2640"/>
      <c r="GXN123" s="2640"/>
      <c r="GXO123" s="2640"/>
      <c r="GXP123" s="2640"/>
      <c r="GXQ123" s="2640"/>
      <c r="GXR123" s="2640"/>
      <c r="GXS123" s="2640"/>
      <c r="GXT123" s="2640"/>
      <c r="GXU123" s="2640"/>
      <c r="GXV123" s="2640"/>
      <c r="GXW123" s="2640"/>
      <c r="GXX123" s="2640"/>
      <c r="GXY123" s="2640"/>
      <c r="GXZ123" s="2640"/>
      <c r="GYA123" s="2640"/>
      <c r="GYB123" s="2640"/>
      <c r="GYC123" s="2640"/>
      <c r="GYD123" s="2640"/>
      <c r="GYE123" s="2640"/>
      <c r="GYF123" s="2640"/>
      <c r="GYG123" s="2640"/>
      <c r="GYH123" s="2640"/>
      <c r="GYI123" s="2640"/>
      <c r="GYJ123" s="2640"/>
      <c r="GYK123" s="2640"/>
      <c r="GYL123" s="2640"/>
      <c r="GYM123" s="2640"/>
      <c r="GYN123" s="2640"/>
      <c r="GYO123" s="2640"/>
      <c r="GYP123" s="2640"/>
      <c r="GYQ123" s="2640"/>
      <c r="GYR123" s="2640"/>
      <c r="GYS123" s="2640"/>
      <c r="GYT123" s="2640"/>
      <c r="GYU123" s="2640"/>
      <c r="GYV123" s="2640"/>
      <c r="GYW123" s="2640"/>
      <c r="GYX123" s="2640"/>
      <c r="GYY123" s="2640"/>
      <c r="GYZ123" s="2640"/>
      <c r="GZA123" s="2640"/>
      <c r="GZB123" s="2640"/>
      <c r="GZC123" s="2640"/>
      <c r="GZD123" s="2640"/>
      <c r="GZE123" s="2640"/>
      <c r="GZF123" s="2640"/>
      <c r="GZG123" s="2640"/>
      <c r="GZH123" s="2640"/>
      <c r="GZI123" s="2640"/>
      <c r="GZJ123" s="2640"/>
      <c r="GZK123" s="2640"/>
      <c r="GZL123" s="2640"/>
      <c r="GZM123" s="2640"/>
      <c r="GZN123" s="2640"/>
      <c r="GZO123" s="2640"/>
      <c r="GZP123" s="2640"/>
      <c r="GZQ123" s="2640"/>
      <c r="GZR123" s="2640"/>
      <c r="GZS123" s="2640"/>
      <c r="GZT123" s="2640"/>
      <c r="GZU123" s="2640"/>
      <c r="GZV123" s="2640"/>
      <c r="GZW123" s="2640"/>
      <c r="GZX123" s="2640"/>
      <c r="GZY123" s="2640"/>
      <c r="GZZ123" s="2640"/>
      <c r="HAA123" s="2640"/>
      <c r="HAB123" s="2640"/>
      <c r="HAC123" s="2640"/>
      <c r="HAD123" s="2640"/>
      <c r="HAE123" s="2640"/>
      <c r="HAF123" s="2640"/>
      <c r="HAG123" s="2640"/>
      <c r="HAH123" s="2640"/>
      <c r="HAI123" s="2640"/>
      <c r="HAJ123" s="2640"/>
      <c r="HAK123" s="2640"/>
      <c r="HAL123" s="2640"/>
      <c r="HAM123" s="2640"/>
      <c r="HAN123" s="2640"/>
      <c r="HAO123" s="2640"/>
      <c r="HAP123" s="2640"/>
      <c r="HAQ123" s="2640"/>
      <c r="HAR123" s="2640"/>
      <c r="HAS123" s="2640"/>
      <c r="HAT123" s="2640"/>
      <c r="HAU123" s="2640"/>
      <c r="HAV123" s="2640"/>
      <c r="HAW123" s="2640"/>
      <c r="HAX123" s="2640"/>
      <c r="HAY123" s="2640"/>
      <c r="HAZ123" s="2640"/>
      <c r="HBA123" s="2640"/>
      <c r="HBB123" s="2640"/>
      <c r="HBC123" s="2640"/>
      <c r="HBD123" s="2640"/>
      <c r="HBE123" s="2640"/>
      <c r="HBF123" s="2640"/>
      <c r="HBG123" s="2640"/>
      <c r="HBH123" s="2640"/>
      <c r="HBI123" s="2640"/>
      <c r="HBJ123" s="2640"/>
      <c r="HBK123" s="2640"/>
      <c r="HBL123" s="2640"/>
      <c r="HBM123" s="2640"/>
      <c r="HBN123" s="2640"/>
      <c r="HBO123" s="2640"/>
      <c r="HBP123" s="2640"/>
      <c r="HBQ123" s="2640"/>
      <c r="HBR123" s="2640"/>
      <c r="HBS123" s="2640"/>
      <c r="HBT123" s="2640"/>
      <c r="HBU123" s="2640"/>
      <c r="HBV123" s="2640"/>
      <c r="HBW123" s="2640"/>
      <c r="HBX123" s="2640"/>
      <c r="HBY123" s="2640"/>
      <c r="HBZ123" s="2640"/>
      <c r="HCA123" s="2640"/>
      <c r="HCB123" s="2640"/>
      <c r="HCC123" s="2640"/>
      <c r="HCD123" s="2640"/>
      <c r="HCE123" s="2640"/>
      <c r="HCF123" s="2640"/>
      <c r="HCG123" s="2640"/>
      <c r="HCH123" s="2640"/>
      <c r="HCI123" s="2640"/>
      <c r="HCJ123" s="2640"/>
      <c r="HCK123" s="2640"/>
      <c r="HCL123" s="2640"/>
      <c r="HCM123" s="2640"/>
      <c r="HCN123" s="2640"/>
      <c r="HCO123" s="2640"/>
      <c r="HCP123" s="2640"/>
      <c r="HCQ123" s="2640"/>
      <c r="HCR123" s="2640"/>
      <c r="HCS123" s="2640"/>
      <c r="HCT123" s="2640"/>
      <c r="HCU123" s="2640"/>
      <c r="HCV123" s="2640"/>
      <c r="HCW123" s="2640"/>
      <c r="HCX123" s="2640"/>
      <c r="HCY123" s="2640"/>
      <c r="HCZ123" s="2640"/>
      <c r="HDA123" s="2640"/>
      <c r="HDB123" s="2640"/>
      <c r="HDC123" s="2640"/>
      <c r="HDD123" s="2640"/>
      <c r="HDE123" s="2640"/>
      <c r="HDF123" s="2640"/>
      <c r="HDG123" s="2640"/>
      <c r="HDH123" s="2640"/>
      <c r="HDI123" s="2640"/>
      <c r="HDJ123" s="2640"/>
      <c r="HDK123" s="2640"/>
      <c r="HDL123" s="2640"/>
      <c r="HDM123" s="2640"/>
      <c r="HDN123" s="2640"/>
      <c r="HDO123" s="2640"/>
      <c r="HDP123" s="2640"/>
      <c r="HDQ123" s="2640"/>
      <c r="HDR123" s="2640"/>
      <c r="HDS123" s="2640"/>
      <c r="HDT123" s="2640"/>
      <c r="HDU123" s="2640"/>
      <c r="HDV123" s="2640"/>
      <c r="HDW123" s="2640"/>
      <c r="HDX123" s="2640"/>
      <c r="HDY123" s="2640"/>
      <c r="HDZ123" s="2640"/>
      <c r="HEA123" s="2640"/>
      <c r="HEB123" s="2640"/>
      <c r="HEC123" s="2640"/>
      <c r="HED123" s="2640"/>
      <c r="HEE123" s="2640"/>
      <c r="HEF123" s="2640"/>
      <c r="HEG123" s="2640"/>
      <c r="HEH123" s="2640"/>
      <c r="HEI123" s="2640"/>
      <c r="HEJ123" s="2640"/>
      <c r="HEK123" s="2640"/>
      <c r="HEL123" s="2640"/>
      <c r="HEM123" s="2640"/>
      <c r="HEN123" s="2640"/>
      <c r="HEO123" s="2640"/>
      <c r="HEP123" s="2640"/>
      <c r="HEQ123" s="2640"/>
      <c r="HER123" s="2640"/>
      <c r="HES123" s="2640"/>
      <c r="HET123" s="2640"/>
      <c r="HEU123" s="2640"/>
      <c r="HEV123" s="2640"/>
      <c r="HEW123" s="2640"/>
      <c r="HEX123" s="2640"/>
      <c r="HEY123" s="2640"/>
      <c r="HEZ123" s="2640"/>
      <c r="HFA123" s="2640"/>
      <c r="HFB123" s="2640"/>
      <c r="HFC123" s="2640"/>
      <c r="HFD123" s="2640"/>
      <c r="HFE123" s="2640"/>
      <c r="HFF123" s="2640"/>
      <c r="HFG123" s="2640"/>
      <c r="HFH123" s="2640"/>
      <c r="HFI123" s="2640"/>
      <c r="HFJ123" s="2640"/>
      <c r="HFK123" s="2640"/>
      <c r="HFL123" s="2640"/>
      <c r="HFM123" s="2640"/>
      <c r="HFN123" s="2640"/>
      <c r="HFO123" s="2640"/>
      <c r="HFP123" s="2640"/>
      <c r="HFQ123" s="2640"/>
      <c r="HFR123" s="2640"/>
      <c r="HFS123" s="2640"/>
      <c r="HFT123" s="2640"/>
      <c r="HFU123" s="2640"/>
      <c r="HFV123" s="2640"/>
      <c r="HFW123" s="2640"/>
      <c r="HFX123" s="2640"/>
      <c r="HFY123" s="2640"/>
      <c r="HFZ123" s="2640"/>
      <c r="HGA123" s="2640"/>
      <c r="HGB123" s="2640"/>
      <c r="HGC123" s="2640"/>
      <c r="HGD123" s="2640"/>
      <c r="HGE123" s="2640"/>
      <c r="HGF123" s="2640"/>
      <c r="HGG123" s="2640"/>
      <c r="HGH123" s="2640"/>
      <c r="HGI123" s="2640"/>
      <c r="HGJ123" s="2640"/>
      <c r="HGK123" s="2640"/>
      <c r="HGL123" s="2640"/>
      <c r="HGM123" s="2640"/>
      <c r="HGN123" s="2640"/>
      <c r="HGO123" s="2640"/>
      <c r="HGP123" s="2640"/>
      <c r="HGQ123" s="2640"/>
      <c r="HGR123" s="2640"/>
      <c r="HGS123" s="2640"/>
      <c r="HGT123" s="2640"/>
      <c r="HGU123" s="2640"/>
      <c r="HGV123" s="2640"/>
      <c r="HGW123" s="2640"/>
      <c r="HGX123" s="2640"/>
      <c r="HGY123" s="2640"/>
      <c r="HGZ123" s="2640"/>
      <c r="HHA123" s="2640"/>
      <c r="HHB123" s="2640"/>
      <c r="HHC123" s="2640"/>
      <c r="HHD123" s="2640"/>
      <c r="HHE123" s="2640"/>
      <c r="HHF123" s="2640"/>
      <c r="HHG123" s="2640"/>
      <c r="HHH123" s="2640"/>
      <c r="HHI123" s="2640"/>
      <c r="HHJ123" s="2640"/>
      <c r="HHK123" s="2640"/>
      <c r="HHL123" s="2640"/>
      <c r="HHM123" s="2640"/>
      <c r="HHN123" s="2640"/>
      <c r="HHO123" s="2640"/>
      <c r="HHP123" s="2640"/>
      <c r="HHQ123" s="2640"/>
      <c r="HHR123" s="2640"/>
      <c r="HHS123" s="2640"/>
      <c r="HHT123" s="2640"/>
      <c r="HHU123" s="2640"/>
      <c r="HHV123" s="2640"/>
      <c r="HHW123" s="2640"/>
      <c r="HHX123" s="2640"/>
      <c r="HHY123" s="2640"/>
      <c r="HHZ123" s="2640"/>
      <c r="HIA123" s="2640"/>
      <c r="HIB123" s="2640"/>
      <c r="HIC123" s="2640"/>
      <c r="HID123" s="2640"/>
      <c r="HIE123" s="2640"/>
      <c r="HIF123" s="2640"/>
      <c r="HIG123" s="2640"/>
      <c r="HIH123" s="2640"/>
      <c r="HII123" s="2640"/>
      <c r="HIJ123" s="2640"/>
      <c r="HIK123" s="2640"/>
      <c r="HIL123" s="2640"/>
      <c r="HIM123" s="2640"/>
      <c r="HIN123" s="2640"/>
      <c r="HIO123" s="2640"/>
      <c r="HIP123" s="2640"/>
      <c r="HIQ123" s="2640"/>
      <c r="HIR123" s="2640"/>
      <c r="HIS123" s="2640"/>
      <c r="HIT123" s="2640"/>
      <c r="HIU123" s="2640"/>
      <c r="HIV123" s="2640"/>
      <c r="HIW123" s="2640"/>
      <c r="HIX123" s="2640"/>
      <c r="HIY123" s="2640"/>
      <c r="HIZ123" s="2640"/>
      <c r="HJA123" s="2640"/>
      <c r="HJB123" s="2640"/>
      <c r="HJC123" s="2640"/>
      <c r="HJD123" s="2640"/>
      <c r="HJE123" s="2640"/>
      <c r="HJF123" s="2640"/>
      <c r="HJG123" s="2640"/>
      <c r="HJH123" s="2640"/>
      <c r="HJI123" s="2640"/>
      <c r="HJJ123" s="2640"/>
      <c r="HJK123" s="2640"/>
      <c r="HJL123" s="2640"/>
      <c r="HJM123" s="2640"/>
      <c r="HJN123" s="2640"/>
      <c r="HJO123" s="2640"/>
      <c r="HJP123" s="2640"/>
      <c r="HJQ123" s="2640"/>
      <c r="HJR123" s="2640"/>
      <c r="HJS123" s="2640"/>
      <c r="HJT123" s="2640"/>
      <c r="HJU123" s="2640"/>
      <c r="HJV123" s="2640"/>
      <c r="HJW123" s="2640"/>
      <c r="HJX123" s="2640"/>
      <c r="HJY123" s="2640"/>
      <c r="HJZ123" s="2640"/>
      <c r="HKA123" s="2640"/>
      <c r="HKB123" s="2640"/>
      <c r="HKC123" s="2640"/>
      <c r="HKD123" s="2640"/>
      <c r="HKE123" s="2640"/>
      <c r="HKF123" s="2640"/>
      <c r="HKG123" s="2640"/>
      <c r="HKH123" s="2640"/>
      <c r="HKI123" s="2640"/>
      <c r="HKJ123" s="2640"/>
      <c r="HKK123" s="2640"/>
      <c r="HKL123" s="2640"/>
      <c r="HKM123" s="2640"/>
      <c r="HKN123" s="2640"/>
      <c r="HKO123" s="2640"/>
      <c r="HKP123" s="2640"/>
      <c r="HKQ123" s="2640"/>
      <c r="HKR123" s="2640"/>
      <c r="HKS123" s="2640"/>
      <c r="HKT123" s="2640"/>
      <c r="HKU123" s="2640"/>
      <c r="HKV123" s="2640"/>
      <c r="HKW123" s="2640"/>
      <c r="HKX123" s="2640"/>
      <c r="HKY123" s="2640"/>
      <c r="HKZ123" s="2640"/>
      <c r="HLA123" s="2640"/>
      <c r="HLB123" s="2640"/>
      <c r="HLC123" s="2640"/>
      <c r="HLD123" s="2640"/>
      <c r="HLE123" s="2640"/>
      <c r="HLF123" s="2640"/>
      <c r="HLG123" s="2640"/>
      <c r="HLH123" s="2640"/>
      <c r="HLI123" s="2640"/>
      <c r="HLJ123" s="2640"/>
      <c r="HLK123" s="2640"/>
      <c r="HLL123" s="2640"/>
      <c r="HLM123" s="2640"/>
      <c r="HLN123" s="2640"/>
      <c r="HLO123" s="2640"/>
      <c r="HLP123" s="2640"/>
      <c r="HLQ123" s="2640"/>
      <c r="HLR123" s="2640"/>
      <c r="HLS123" s="2640"/>
      <c r="HLT123" s="2640"/>
      <c r="HLU123" s="2640"/>
      <c r="HLV123" s="2640"/>
      <c r="HLW123" s="2640"/>
      <c r="HLX123" s="2640"/>
      <c r="HLY123" s="2640"/>
      <c r="HLZ123" s="2640"/>
      <c r="HMA123" s="2640"/>
      <c r="HMB123" s="2640"/>
      <c r="HMC123" s="2640"/>
      <c r="HMD123" s="2640"/>
      <c r="HME123" s="2640"/>
      <c r="HMF123" s="2640"/>
      <c r="HMG123" s="2640"/>
      <c r="HMH123" s="2640"/>
      <c r="HMI123" s="2640"/>
      <c r="HMJ123" s="2640"/>
      <c r="HMK123" s="2640"/>
      <c r="HML123" s="2640"/>
      <c r="HMM123" s="2640"/>
      <c r="HMN123" s="2640"/>
      <c r="HMO123" s="2640"/>
      <c r="HMP123" s="2640"/>
      <c r="HMQ123" s="2640"/>
      <c r="HMR123" s="2640"/>
      <c r="HMS123" s="2640"/>
      <c r="HMT123" s="2640"/>
      <c r="HMU123" s="2640"/>
      <c r="HMV123" s="2640"/>
      <c r="HMW123" s="2640"/>
      <c r="HMX123" s="2640"/>
      <c r="HMY123" s="2640"/>
      <c r="HMZ123" s="2640"/>
      <c r="HNA123" s="2640"/>
      <c r="HNB123" s="2640"/>
      <c r="HNC123" s="2640"/>
      <c r="HND123" s="2640"/>
      <c r="HNE123" s="2640"/>
      <c r="HNF123" s="2640"/>
      <c r="HNG123" s="2640"/>
      <c r="HNH123" s="2640"/>
      <c r="HNI123" s="2640"/>
      <c r="HNJ123" s="2640"/>
      <c r="HNK123" s="2640"/>
      <c r="HNL123" s="2640"/>
      <c r="HNM123" s="2640"/>
      <c r="HNN123" s="2640"/>
      <c r="HNO123" s="2640"/>
      <c r="HNP123" s="2640"/>
      <c r="HNQ123" s="2640"/>
      <c r="HNR123" s="2640"/>
      <c r="HNS123" s="2640"/>
      <c r="HNT123" s="2640"/>
      <c r="HNU123" s="2640"/>
      <c r="HNV123" s="2640"/>
      <c r="HNW123" s="2640"/>
      <c r="HNX123" s="2640"/>
      <c r="HNY123" s="2640"/>
      <c r="HNZ123" s="2640"/>
      <c r="HOA123" s="2640"/>
      <c r="HOB123" s="2640"/>
      <c r="HOC123" s="2640"/>
      <c r="HOD123" s="2640"/>
      <c r="HOE123" s="2640"/>
      <c r="HOF123" s="2640"/>
      <c r="HOG123" s="2640"/>
      <c r="HOH123" s="2640"/>
      <c r="HOI123" s="2640"/>
      <c r="HOJ123" s="2640"/>
      <c r="HOK123" s="2640"/>
      <c r="HOL123" s="2640"/>
      <c r="HOM123" s="2640"/>
      <c r="HON123" s="2640"/>
      <c r="HOO123" s="2640"/>
      <c r="HOP123" s="2640"/>
      <c r="HOQ123" s="2640"/>
      <c r="HOR123" s="2640"/>
      <c r="HOS123" s="2640"/>
      <c r="HOT123" s="2640"/>
      <c r="HOU123" s="2640"/>
      <c r="HOV123" s="2640"/>
      <c r="HOW123" s="2640"/>
      <c r="HOX123" s="2640"/>
      <c r="HOY123" s="2640"/>
      <c r="HOZ123" s="2640"/>
      <c r="HPA123" s="2640"/>
      <c r="HPB123" s="2640"/>
      <c r="HPC123" s="2640"/>
      <c r="HPD123" s="2640"/>
      <c r="HPE123" s="2640"/>
      <c r="HPF123" s="2640"/>
      <c r="HPG123" s="2640"/>
      <c r="HPH123" s="2640"/>
      <c r="HPI123" s="2640"/>
      <c r="HPJ123" s="2640"/>
      <c r="HPK123" s="2640"/>
      <c r="HPL123" s="2640"/>
      <c r="HPM123" s="2640"/>
      <c r="HPN123" s="2640"/>
      <c r="HPO123" s="2640"/>
      <c r="HPP123" s="2640"/>
      <c r="HPQ123" s="2640"/>
      <c r="HPR123" s="2640"/>
      <c r="HPS123" s="2640"/>
      <c r="HPT123" s="2640"/>
      <c r="HPU123" s="2640"/>
      <c r="HPV123" s="2640"/>
      <c r="HPW123" s="2640"/>
      <c r="HPX123" s="2640"/>
      <c r="HPY123" s="2640"/>
      <c r="HPZ123" s="2640"/>
      <c r="HQA123" s="2640"/>
      <c r="HQB123" s="2640"/>
      <c r="HQC123" s="2640"/>
      <c r="HQD123" s="2640"/>
      <c r="HQE123" s="2640"/>
      <c r="HQF123" s="2640"/>
      <c r="HQG123" s="2640"/>
      <c r="HQH123" s="2640"/>
      <c r="HQI123" s="2640"/>
      <c r="HQJ123" s="2640"/>
      <c r="HQK123" s="2640"/>
      <c r="HQL123" s="2640"/>
      <c r="HQM123" s="2640"/>
      <c r="HQN123" s="2640"/>
      <c r="HQO123" s="2640"/>
      <c r="HQP123" s="2640"/>
      <c r="HQQ123" s="2640"/>
      <c r="HQR123" s="2640"/>
      <c r="HQS123" s="2640"/>
      <c r="HQT123" s="2640"/>
      <c r="HQU123" s="2640"/>
      <c r="HQV123" s="2640"/>
      <c r="HQW123" s="2640"/>
      <c r="HQX123" s="2640"/>
      <c r="HQY123" s="2640"/>
      <c r="HQZ123" s="2640"/>
      <c r="HRA123" s="2640"/>
      <c r="HRB123" s="2640"/>
      <c r="HRC123" s="2640"/>
      <c r="HRD123" s="2640"/>
      <c r="HRE123" s="2640"/>
      <c r="HRF123" s="2640"/>
      <c r="HRG123" s="2640"/>
      <c r="HRH123" s="2640"/>
      <c r="HRI123" s="2640"/>
      <c r="HRJ123" s="2640"/>
      <c r="HRK123" s="2640"/>
      <c r="HRL123" s="2640"/>
      <c r="HRM123" s="2640"/>
      <c r="HRN123" s="2640"/>
      <c r="HRO123" s="2640"/>
      <c r="HRP123" s="2640"/>
      <c r="HRQ123" s="2640"/>
      <c r="HRR123" s="2640"/>
      <c r="HRS123" s="2640"/>
      <c r="HRT123" s="2640"/>
      <c r="HRU123" s="2640"/>
      <c r="HRV123" s="2640"/>
      <c r="HRW123" s="2640"/>
      <c r="HRX123" s="2640"/>
      <c r="HRY123" s="2640"/>
      <c r="HRZ123" s="2640"/>
      <c r="HSA123" s="2640"/>
      <c r="HSB123" s="2640"/>
      <c r="HSC123" s="2640"/>
      <c r="HSD123" s="2640"/>
      <c r="HSE123" s="2640"/>
      <c r="HSF123" s="2640"/>
      <c r="HSG123" s="2640"/>
      <c r="HSH123" s="2640"/>
      <c r="HSI123" s="2640"/>
      <c r="HSJ123" s="2640"/>
      <c r="HSK123" s="2640"/>
      <c r="HSL123" s="2640"/>
      <c r="HSM123" s="2640"/>
      <c r="HSN123" s="2640"/>
      <c r="HSO123" s="2640"/>
      <c r="HSP123" s="2640"/>
      <c r="HSQ123" s="2640"/>
      <c r="HSR123" s="2640"/>
      <c r="HSS123" s="2640"/>
      <c r="HST123" s="2640"/>
      <c r="HSU123" s="2640"/>
      <c r="HSV123" s="2640"/>
      <c r="HSW123" s="2640"/>
      <c r="HSX123" s="2640"/>
      <c r="HSY123" s="2640"/>
      <c r="HSZ123" s="2640"/>
      <c r="HTA123" s="2640"/>
      <c r="HTB123" s="2640"/>
      <c r="HTC123" s="2640"/>
      <c r="HTD123" s="2640"/>
      <c r="HTE123" s="2640"/>
      <c r="HTF123" s="2640"/>
      <c r="HTG123" s="2640"/>
      <c r="HTH123" s="2640"/>
      <c r="HTI123" s="2640"/>
      <c r="HTJ123" s="2640"/>
      <c r="HTK123" s="2640"/>
      <c r="HTL123" s="2640"/>
      <c r="HTM123" s="2640"/>
      <c r="HTN123" s="2640"/>
      <c r="HTO123" s="2640"/>
      <c r="HTP123" s="2640"/>
      <c r="HTQ123" s="2640"/>
      <c r="HTR123" s="2640"/>
      <c r="HTS123" s="2640"/>
      <c r="HTT123" s="2640"/>
      <c r="HTU123" s="2640"/>
      <c r="HTV123" s="2640"/>
      <c r="HTW123" s="2640"/>
      <c r="HTX123" s="2640"/>
      <c r="HTY123" s="2640"/>
      <c r="HTZ123" s="2640"/>
      <c r="HUA123" s="2640"/>
      <c r="HUB123" s="2640"/>
      <c r="HUC123" s="2640"/>
      <c r="HUD123" s="2640"/>
      <c r="HUE123" s="2640"/>
      <c r="HUF123" s="2640"/>
      <c r="HUG123" s="2640"/>
      <c r="HUH123" s="2640"/>
      <c r="HUI123" s="2640"/>
      <c r="HUJ123" s="2640"/>
      <c r="HUK123" s="2640"/>
      <c r="HUL123" s="2640"/>
      <c r="HUM123" s="2640"/>
      <c r="HUN123" s="2640"/>
      <c r="HUO123" s="2640"/>
      <c r="HUP123" s="2640"/>
      <c r="HUQ123" s="2640"/>
      <c r="HUR123" s="2640"/>
      <c r="HUS123" s="2640"/>
      <c r="HUT123" s="2640"/>
      <c r="HUU123" s="2640"/>
      <c r="HUV123" s="2640"/>
      <c r="HUW123" s="2640"/>
      <c r="HUX123" s="2640"/>
      <c r="HUY123" s="2640"/>
      <c r="HUZ123" s="2640"/>
      <c r="HVA123" s="2640"/>
      <c r="HVB123" s="2640"/>
      <c r="HVC123" s="2640"/>
      <c r="HVD123" s="2640"/>
      <c r="HVE123" s="2640"/>
      <c r="HVF123" s="2640"/>
      <c r="HVG123" s="2640"/>
      <c r="HVH123" s="2640"/>
      <c r="HVI123" s="2640"/>
      <c r="HVJ123" s="2640"/>
      <c r="HVK123" s="2640"/>
      <c r="HVL123" s="2640"/>
      <c r="HVM123" s="2640"/>
      <c r="HVN123" s="2640"/>
      <c r="HVO123" s="2640"/>
      <c r="HVP123" s="2640"/>
      <c r="HVQ123" s="2640"/>
      <c r="HVR123" s="2640"/>
      <c r="HVS123" s="2640"/>
      <c r="HVT123" s="2640"/>
      <c r="HVU123" s="2640"/>
      <c r="HVV123" s="2640"/>
      <c r="HVW123" s="2640"/>
      <c r="HVX123" s="2640"/>
      <c r="HVY123" s="2640"/>
      <c r="HVZ123" s="2640"/>
      <c r="HWA123" s="2640"/>
      <c r="HWB123" s="2640"/>
      <c r="HWC123" s="2640"/>
      <c r="HWD123" s="2640"/>
      <c r="HWE123" s="2640"/>
      <c r="HWF123" s="2640"/>
      <c r="HWG123" s="2640"/>
      <c r="HWH123" s="2640"/>
      <c r="HWI123" s="2640"/>
      <c r="HWJ123" s="2640"/>
      <c r="HWK123" s="2640"/>
      <c r="HWL123" s="2640"/>
      <c r="HWM123" s="2640"/>
      <c r="HWN123" s="2640"/>
      <c r="HWO123" s="2640"/>
      <c r="HWP123" s="2640"/>
      <c r="HWQ123" s="2640"/>
      <c r="HWR123" s="2640"/>
      <c r="HWS123" s="2640"/>
      <c r="HWT123" s="2640"/>
      <c r="HWU123" s="2640"/>
      <c r="HWV123" s="2640"/>
      <c r="HWW123" s="2640"/>
      <c r="HWX123" s="2640"/>
      <c r="HWY123" s="2640"/>
      <c r="HWZ123" s="2640"/>
      <c r="HXA123" s="2640"/>
      <c r="HXB123" s="2640"/>
      <c r="HXC123" s="2640"/>
      <c r="HXD123" s="2640"/>
      <c r="HXE123" s="2640"/>
      <c r="HXF123" s="2640"/>
      <c r="HXG123" s="2640"/>
      <c r="HXH123" s="2640"/>
      <c r="HXI123" s="2640"/>
      <c r="HXJ123" s="2640"/>
      <c r="HXK123" s="2640"/>
      <c r="HXL123" s="2640"/>
      <c r="HXM123" s="2640"/>
      <c r="HXN123" s="2640"/>
      <c r="HXO123" s="2640"/>
      <c r="HXP123" s="2640"/>
      <c r="HXQ123" s="2640"/>
      <c r="HXR123" s="2640"/>
      <c r="HXS123" s="2640"/>
      <c r="HXT123" s="2640"/>
      <c r="HXU123" s="2640"/>
      <c r="HXV123" s="2640"/>
      <c r="HXW123" s="2640"/>
      <c r="HXX123" s="2640"/>
      <c r="HXY123" s="2640"/>
      <c r="HXZ123" s="2640"/>
      <c r="HYA123" s="2640"/>
      <c r="HYB123" s="2640"/>
      <c r="HYC123" s="2640"/>
      <c r="HYD123" s="2640"/>
      <c r="HYE123" s="2640"/>
      <c r="HYF123" s="2640"/>
      <c r="HYG123" s="2640"/>
      <c r="HYH123" s="2640"/>
      <c r="HYI123" s="2640"/>
      <c r="HYJ123" s="2640"/>
      <c r="HYK123" s="2640"/>
      <c r="HYL123" s="2640"/>
      <c r="HYM123" s="2640"/>
      <c r="HYN123" s="2640"/>
      <c r="HYO123" s="2640"/>
      <c r="HYP123" s="2640"/>
      <c r="HYQ123" s="2640"/>
      <c r="HYR123" s="2640"/>
      <c r="HYS123" s="2640"/>
      <c r="HYT123" s="2640"/>
      <c r="HYU123" s="2640"/>
      <c r="HYV123" s="2640"/>
      <c r="HYW123" s="2640"/>
      <c r="HYX123" s="2640"/>
      <c r="HYY123" s="2640"/>
      <c r="HYZ123" s="2640"/>
      <c r="HZA123" s="2640"/>
      <c r="HZB123" s="2640"/>
      <c r="HZC123" s="2640"/>
      <c r="HZD123" s="2640"/>
      <c r="HZE123" s="2640"/>
      <c r="HZF123" s="2640"/>
      <c r="HZG123" s="2640"/>
      <c r="HZH123" s="2640"/>
      <c r="HZI123" s="2640"/>
      <c r="HZJ123" s="2640"/>
      <c r="HZK123" s="2640"/>
      <c r="HZL123" s="2640"/>
      <c r="HZM123" s="2640"/>
      <c r="HZN123" s="2640"/>
      <c r="HZO123" s="2640"/>
      <c r="HZP123" s="2640"/>
      <c r="HZQ123" s="2640"/>
      <c r="HZR123" s="2640"/>
      <c r="HZS123" s="2640"/>
      <c r="HZT123" s="2640"/>
      <c r="HZU123" s="2640"/>
      <c r="HZV123" s="2640"/>
      <c r="HZW123" s="2640"/>
      <c r="HZX123" s="2640"/>
      <c r="HZY123" s="2640"/>
      <c r="HZZ123" s="2640"/>
      <c r="IAA123" s="2640"/>
      <c r="IAB123" s="2640"/>
      <c r="IAC123" s="2640"/>
      <c r="IAD123" s="2640"/>
      <c r="IAE123" s="2640"/>
      <c r="IAF123" s="2640"/>
      <c r="IAG123" s="2640"/>
      <c r="IAH123" s="2640"/>
      <c r="IAI123" s="2640"/>
      <c r="IAJ123" s="2640"/>
      <c r="IAK123" s="2640"/>
      <c r="IAL123" s="2640"/>
      <c r="IAM123" s="2640"/>
      <c r="IAN123" s="2640"/>
      <c r="IAO123" s="2640"/>
      <c r="IAP123" s="2640"/>
      <c r="IAQ123" s="2640"/>
      <c r="IAR123" s="2640"/>
      <c r="IAS123" s="2640"/>
      <c r="IAT123" s="2640"/>
      <c r="IAU123" s="2640"/>
      <c r="IAV123" s="2640"/>
      <c r="IAW123" s="2640"/>
      <c r="IAX123" s="2640"/>
      <c r="IAY123" s="2640"/>
      <c r="IAZ123" s="2640"/>
      <c r="IBA123" s="2640"/>
      <c r="IBB123" s="2640"/>
      <c r="IBC123" s="2640"/>
      <c r="IBD123" s="2640"/>
      <c r="IBE123" s="2640"/>
      <c r="IBF123" s="2640"/>
      <c r="IBG123" s="2640"/>
      <c r="IBH123" s="2640"/>
      <c r="IBI123" s="2640"/>
      <c r="IBJ123" s="2640"/>
      <c r="IBK123" s="2640"/>
      <c r="IBL123" s="2640"/>
      <c r="IBM123" s="2640"/>
      <c r="IBN123" s="2640"/>
      <c r="IBO123" s="2640"/>
      <c r="IBP123" s="2640"/>
      <c r="IBQ123" s="2640"/>
      <c r="IBR123" s="2640"/>
      <c r="IBS123" s="2640"/>
      <c r="IBT123" s="2640"/>
      <c r="IBU123" s="2640"/>
      <c r="IBV123" s="2640"/>
      <c r="IBW123" s="2640"/>
      <c r="IBX123" s="2640"/>
      <c r="IBY123" s="2640"/>
      <c r="IBZ123" s="2640"/>
      <c r="ICA123" s="2640"/>
      <c r="ICB123" s="2640"/>
      <c r="ICC123" s="2640"/>
      <c r="ICD123" s="2640"/>
      <c r="ICE123" s="2640"/>
      <c r="ICF123" s="2640"/>
      <c r="ICG123" s="2640"/>
      <c r="ICH123" s="2640"/>
      <c r="ICI123" s="2640"/>
      <c r="ICJ123" s="2640"/>
      <c r="ICK123" s="2640"/>
      <c r="ICL123" s="2640"/>
      <c r="ICM123" s="2640"/>
      <c r="ICN123" s="2640"/>
      <c r="ICO123" s="2640"/>
      <c r="ICP123" s="2640"/>
      <c r="ICQ123" s="2640"/>
      <c r="ICR123" s="2640"/>
      <c r="ICS123" s="2640"/>
      <c r="ICT123" s="2640"/>
      <c r="ICU123" s="2640"/>
      <c r="ICV123" s="2640"/>
      <c r="ICW123" s="2640"/>
      <c r="ICX123" s="2640"/>
      <c r="ICY123" s="2640"/>
      <c r="ICZ123" s="2640"/>
      <c r="IDA123" s="2640"/>
      <c r="IDB123" s="2640"/>
      <c r="IDC123" s="2640"/>
      <c r="IDD123" s="2640"/>
      <c r="IDE123" s="2640"/>
      <c r="IDF123" s="2640"/>
      <c r="IDG123" s="2640"/>
      <c r="IDH123" s="2640"/>
      <c r="IDI123" s="2640"/>
      <c r="IDJ123" s="2640"/>
      <c r="IDK123" s="2640"/>
      <c r="IDL123" s="2640"/>
      <c r="IDM123" s="2640"/>
      <c r="IDN123" s="2640"/>
      <c r="IDO123" s="2640"/>
      <c r="IDP123" s="2640"/>
      <c r="IDQ123" s="2640"/>
      <c r="IDR123" s="2640"/>
      <c r="IDS123" s="2640"/>
      <c r="IDT123" s="2640"/>
      <c r="IDU123" s="2640"/>
      <c r="IDV123" s="2640"/>
      <c r="IDW123" s="2640"/>
      <c r="IDX123" s="2640"/>
      <c r="IDY123" s="2640"/>
      <c r="IDZ123" s="2640"/>
      <c r="IEA123" s="2640"/>
      <c r="IEB123" s="2640"/>
      <c r="IEC123" s="2640"/>
      <c r="IED123" s="2640"/>
      <c r="IEE123" s="2640"/>
      <c r="IEF123" s="2640"/>
      <c r="IEG123" s="2640"/>
      <c r="IEH123" s="2640"/>
      <c r="IEI123" s="2640"/>
      <c r="IEJ123" s="2640"/>
      <c r="IEK123" s="2640"/>
      <c r="IEL123" s="2640"/>
      <c r="IEM123" s="2640"/>
      <c r="IEN123" s="2640"/>
      <c r="IEO123" s="2640"/>
      <c r="IEP123" s="2640"/>
      <c r="IEQ123" s="2640"/>
      <c r="IER123" s="2640"/>
      <c r="IES123" s="2640"/>
      <c r="IET123" s="2640"/>
      <c r="IEU123" s="2640"/>
      <c r="IEV123" s="2640"/>
      <c r="IEW123" s="2640"/>
      <c r="IEX123" s="2640"/>
      <c r="IEY123" s="2640"/>
      <c r="IEZ123" s="2640"/>
      <c r="IFA123" s="2640"/>
      <c r="IFB123" s="2640"/>
      <c r="IFC123" s="2640"/>
      <c r="IFD123" s="2640"/>
      <c r="IFE123" s="2640"/>
      <c r="IFF123" s="2640"/>
      <c r="IFG123" s="2640"/>
      <c r="IFH123" s="2640"/>
      <c r="IFI123" s="2640"/>
      <c r="IFJ123" s="2640"/>
      <c r="IFK123" s="2640"/>
      <c r="IFL123" s="2640"/>
      <c r="IFM123" s="2640"/>
      <c r="IFN123" s="2640"/>
      <c r="IFO123" s="2640"/>
      <c r="IFP123" s="2640"/>
      <c r="IFQ123" s="2640"/>
      <c r="IFR123" s="2640"/>
      <c r="IFS123" s="2640"/>
      <c r="IFT123" s="2640"/>
      <c r="IFU123" s="2640"/>
      <c r="IFV123" s="2640"/>
      <c r="IFW123" s="2640"/>
      <c r="IFX123" s="2640"/>
      <c r="IFY123" s="2640"/>
      <c r="IFZ123" s="2640"/>
      <c r="IGA123" s="2640"/>
      <c r="IGB123" s="2640"/>
      <c r="IGC123" s="2640"/>
      <c r="IGD123" s="2640"/>
      <c r="IGE123" s="2640"/>
      <c r="IGF123" s="2640"/>
      <c r="IGG123" s="2640"/>
      <c r="IGH123" s="2640"/>
      <c r="IGI123" s="2640"/>
      <c r="IGJ123" s="2640"/>
      <c r="IGK123" s="2640"/>
      <c r="IGL123" s="2640"/>
      <c r="IGM123" s="2640"/>
      <c r="IGN123" s="2640"/>
      <c r="IGO123" s="2640"/>
      <c r="IGP123" s="2640"/>
      <c r="IGQ123" s="2640"/>
      <c r="IGR123" s="2640"/>
      <c r="IGS123" s="2640"/>
      <c r="IGT123" s="2640"/>
      <c r="IGU123" s="2640"/>
      <c r="IGV123" s="2640"/>
      <c r="IGW123" s="2640"/>
      <c r="IGX123" s="2640"/>
      <c r="IGY123" s="2640"/>
      <c r="IGZ123" s="2640"/>
      <c r="IHA123" s="2640"/>
      <c r="IHB123" s="2640"/>
      <c r="IHC123" s="2640"/>
      <c r="IHD123" s="2640"/>
      <c r="IHE123" s="2640"/>
      <c r="IHF123" s="2640"/>
      <c r="IHG123" s="2640"/>
      <c r="IHH123" s="2640"/>
      <c r="IHI123" s="2640"/>
      <c r="IHJ123" s="2640"/>
      <c r="IHK123" s="2640"/>
      <c r="IHL123" s="2640"/>
      <c r="IHM123" s="2640"/>
      <c r="IHN123" s="2640"/>
      <c r="IHO123" s="2640"/>
      <c r="IHP123" s="2640"/>
      <c r="IHQ123" s="2640"/>
      <c r="IHR123" s="2640"/>
      <c r="IHS123" s="2640"/>
      <c r="IHT123" s="2640"/>
      <c r="IHU123" s="2640"/>
      <c r="IHV123" s="2640"/>
      <c r="IHW123" s="2640"/>
      <c r="IHX123" s="2640"/>
      <c r="IHY123" s="2640"/>
      <c r="IHZ123" s="2640"/>
      <c r="IIA123" s="2640"/>
      <c r="IIB123" s="2640"/>
      <c r="IIC123" s="2640"/>
      <c r="IID123" s="2640"/>
      <c r="IIE123" s="2640"/>
      <c r="IIF123" s="2640"/>
      <c r="IIG123" s="2640"/>
      <c r="IIH123" s="2640"/>
      <c r="III123" s="2640"/>
      <c r="IIJ123" s="2640"/>
      <c r="IIK123" s="2640"/>
      <c r="IIL123" s="2640"/>
      <c r="IIM123" s="2640"/>
      <c r="IIN123" s="2640"/>
      <c r="IIO123" s="2640"/>
      <c r="IIP123" s="2640"/>
      <c r="IIQ123" s="2640"/>
      <c r="IIR123" s="2640"/>
      <c r="IIS123" s="2640"/>
      <c r="IIT123" s="2640"/>
      <c r="IIU123" s="2640"/>
      <c r="IIV123" s="2640"/>
      <c r="IIW123" s="2640"/>
      <c r="IIX123" s="2640"/>
      <c r="IIY123" s="2640"/>
      <c r="IIZ123" s="2640"/>
      <c r="IJA123" s="2640"/>
      <c r="IJB123" s="2640"/>
      <c r="IJC123" s="2640"/>
      <c r="IJD123" s="2640"/>
      <c r="IJE123" s="2640"/>
      <c r="IJF123" s="2640"/>
      <c r="IJG123" s="2640"/>
      <c r="IJH123" s="2640"/>
      <c r="IJI123" s="2640"/>
      <c r="IJJ123" s="2640"/>
      <c r="IJK123" s="2640"/>
      <c r="IJL123" s="2640"/>
      <c r="IJM123" s="2640"/>
      <c r="IJN123" s="2640"/>
      <c r="IJO123" s="2640"/>
      <c r="IJP123" s="2640"/>
      <c r="IJQ123" s="2640"/>
      <c r="IJR123" s="2640"/>
      <c r="IJS123" s="2640"/>
      <c r="IJT123" s="2640"/>
      <c r="IJU123" s="2640"/>
      <c r="IJV123" s="2640"/>
      <c r="IJW123" s="2640"/>
      <c r="IJX123" s="2640"/>
      <c r="IJY123" s="2640"/>
      <c r="IJZ123" s="2640"/>
      <c r="IKA123" s="2640"/>
      <c r="IKB123" s="2640"/>
      <c r="IKC123" s="2640"/>
      <c r="IKD123" s="2640"/>
      <c r="IKE123" s="2640"/>
      <c r="IKF123" s="2640"/>
      <c r="IKG123" s="2640"/>
      <c r="IKH123" s="2640"/>
      <c r="IKI123" s="2640"/>
      <c r="IKJ123" s="2640"/>
      <c r="IKK123" s="2640"/>
      <c r="IKL123" s="2640"/>
      <c r="IKM123" s="2640"/>
      <c r="IKN123" s="2640"/>
      <c r="IKO123" s="2640"/>
      <c r="IKP123" s="2640"/>
      <c r="IKQ123" s="2640"/>
      <c r="IKR123" s="2640"/>
      <c r="IKS123" s="2640"/>
      <c r="IKT123" s="2640"/>
      <c r="IKU123" s="2640"/>
      <c r="IKV123" s="2640"/>
      <c r="IKW123" s="2640"/>
      <c r="IKX123" s="2640"/>
      <c r="IKY123" s="2640"/>
      <c r="IKZ123" s="2640"/>
      <c r="ILA123" s="2640"/>
      <c r="ILB123" s="2640"/>
      <c r="ILC123" s="2640"/>
      <c r="ILD123" s="2640"/>
      <c r="ILE123" s="2640"/>
      <c r="ILF123" s="2640"/>
      <c r="ILG123" s="2640"/>
      <c r="ILH123" s="2640"/>
      <c r="ILI123" s="2640"/>
      <c r="ILJ123" s="2640"/>
      <c r="ILK123" s="2640"/>
      <c r="ILL123" s="2640"/>
      <c r="ILM123" s="2640"/>
      <c r="ILN123" s="2640"/>
      <c r="ILO123" s="2640"/>
      <c r="ILP123" s="2640"/>
      <c r="ILQ123" s="2640"/>
      <c r="ILR123" s="2640"/>
      <c r="ILS123" s="2640"/>
      <c r="ILT123" s="2640"/>
      <c r="ILU123" s="2640"/>
      <c r="ILV123" s="2640"/>
      <c r="ILW123" s="2640"/>
      <c r="ILX123" s="2640"/>
      <c r="ILY123" s="2640"/>
      <c r="ILZ123" s="2640"/>
      <c r="IMA123" s="2640"/>
      <c r="IMB123" s="2640"/>
      <c r="IMC123" s="2640"/>
      <c r="IMD123" s="2640"/>
      <c r="IME123" s="2640"/>
      <c r="IMF123" s="2640"/>
      <c r="IMG123" s="2640"/>
      <c r="IMH123" s="2640"/>
      <c r="IMI123" s="2640"/>
      <c r="IMJ123" s="2640"/>
      <c r="IMK123" s="2640"/>
      <c r="IML123" s="2640"/>
      <c r="IMM123" s="2640"/>
      <c r="IMN123" s="2640"/>
      <c r="IMO123" s="2640"/>
      <c r="IMP123" s="2640"/>
      <c r="IMQ123" s="2640"/>
      <c r="IMR123" s="2640"/>
      <c r="IMS123" s="2640"/>
      <c r="IMT123" s="2640"/>
      <c r="IMU123" s="2640"/>
      <c r="IMV123" s="2640"/>
      <c r="IMW123" s="2640"/>
      <c r="IMX123" s="2640"/>
      <c r="IMY123" s="2640"/>
      <c r="IMZ123" s="2640"/>
      <c r="INA123" s="2640"/>
      <c r="INB123" s="2640"/>
      <c r="INC123" s="2640"/>
      <c r="IND123" s="2640"/>
      <c r="INE123" s="2640"/>
      <c r="INF123" s="2640"/>
      <c r="ING123" s="2640"/>
      <c r="INH123" s="2640"/>
      <c r="INI123" s="2640"/>
      <c r="INJ123" s="2640"/>
      <c r="INK123" s="2640"/>
      <c r="INL123" s="2640"/>
      <c r="INM123" s="2640"/>
      <c r="INN123" s="2640"/>
      <c r="INO123" s="2640"/>
      <c r="INP123" s="2640"/>
      <c r="INQ123" s="2640"/>
      <c r="INR123" s="2640"/>
      <c r="INS123" s="2640"/>
      <c r="INT123" s="2640"/>
      <c r="INU123" s="2640"/>
      <c r="INV123" s="2640"/>
      <c r="INW123" s="2640"/>
      <c r="INX123" s="2640"/>
      <c r="INY123" s="2640"/>
      <c r="INZ123" s="2640"/>
      <c r="IOA123" s="2640"/>
      <c r="IOB123" s="2640"/>
      <c r="IOC123" s="2640"/>
      <c r="IOD123" s="2640"/>
      <c r="IOE123" s="2640"/>
      <c r="IOF123" s="2640"/>
      <c r="IOG123" s="2640"/>
      <c r="IOH123" s="2640"/>
      <c r="IOI123" s="2640"/>
      <c r="IOJ123" s="2640"/>
      <c r="IOK123" s="2640"/>
      <c r="IOL123" s="2640"/>
      <c r="IOM123" s="2640"/>
      <c r="ION123" s="2640"/>
      <c r="IOO123" s="2640"/>
      <c r="IOP123" s="2640"/>
      <c r="IOQ123" s="2640"/>
      <c r="IOR123" s="2640"/>
      <c r="IOS123" s="2640"/>
      <c r="IOT123" s="2640"/>
      <c r="IOU123" s="2640"/>
      <c r="IOV123" s="2640"/>
      <c r="IOW123" s="2640"/>
      <c r="IOX123" s="2640"/>
      <c r="IOY123" s="2640"/>
      <c r="IOZ123" s="2640"/>
      <c r="IPA123" s="2640"/>
      <c r="IPB123" s="2640"/>
      <c r="IPC123" s="2640"/>
      <c r="IPD123" s="2640"/>
      <c r="IPE123" s="2640"/>
      <c r="IPF123" s="2640"/>
      <c r="IPG123" s="2640"/>
      <c r="IPH123" s="2640"/>
      <c r="IPI123" s="2640"/>
      <c r="IPJ123" s="2640"/>
      <c r="IPK123" s="2640"/>
      <c r="IPL123" s="2640"/>
      <c r="IPM123" s="2640"/>
      <c r="IPN123" s="2640"/>
      <c r="IPO123" s="2640"/>
      <c r="IPP123" s="2640"/>
      <c r="IPQ123" s="2640"/>
      <c r="IPR123" s="2640"/>
      <c r="IPS123" s="2640"/>
      <c r="IPT123" s="2640"/>
      <c r="IPU123" s="2640"/>
      <c r="IPV123" s="2640"/>
      <c r="IPW123" s="2640"/>
      <c r="IPX123" s="2640"/>
      <c r="IPY123" s="2640"/>
      <c r="IPZ123" s="2640"/>
      <c r="IQA123" s="2640"/>
      <c r="IQB123" s="2640"/>
      <c r="IQC123" s="2640"/>
      <c r="IQD123" s="2640"/>
      <c r="IQE123" s="2640"/>
      <c r="IQF123" s="2640"/>
      <c r="IQG123" s="2640"/>
      <c r="IQH123" s="2640"/>
      <c r="IQI123" s="2640"/>
      <c r="IQJ123" s="2640"/>
      <c r="IQK123" s="2640"/>
      <c r="IQL123" s="2640"/>
      <c r="IQM123" s="2640"/>
      <c r="IQN123" s="2640"/>
      <c r="IQO123" s="2640"/>
      <c r="IQP123" s="2640"/>
      <c r="IQQ123" s="2640"/>
      <c r="IQR123" s="2640"/>
      <c r="IQS123" s="2640"/>
      <c r="IQT123" s="2640"/>
      <c r="IQU123" s="2640"/>
      <c r="IQV123" s="2640"/>
      <c r="IQW123" s="2640"/>
      <c r="IQX123" s="2640"/>
      <c r="IQY123" s="2640"/>
      <c r="IQZ123" s="2640"/>
      <c r="IRA123" s="2640"/>
      <c r="IRB123" s="2640"/>
      <c r="IRC123" s="2640"/>
      <c r="IRD123" s="2640"/>
      <c r="IRE123" s="2640"/>
      <c r="IRF123" s="2640"/>
      <c r="IRG123" s="2640"/>
      <c r="IRH123" s="2640"/>
      <c r="IRI123" s="2640"/>
      <c r="IRJ123" s="2640"/>
      <c r="IRK123" s="2640"/>
      <c r="IRL123" s="2640"/>
      <c r="IRM123" s="2640"/>
      <c r="IRN123" s="2640"/>
      <c r="IRO123" s="2640"/>
      <c r="IRP123" s="2640"/>
      <c r="IRQ123" s="2640"/>
      <c r="IRR123" s="2640"/>
      <c r="IRS123" s="2640"/>
      <c r="IRT123" s="2640"/>
      <c r="IRU123" s="2640"/>
      <c r="IRV123" s="2640"/>
      <c r="IRW123" s="2640"/>
      <c r="IRX123" s="2640"/>
      <c r="IRY123" s="2640"/>
      <c r="IRZ123" s="2640"/>
      <c r="ISA123" s="2640"/>
      <c r="ISB123" s="2640"/>
      <c r="ISC123" s="2640"/>
      <c r="ISD123" s="2640"/>
      <c r="ISE123" s="2640"/>
      <c r="ISF123" s="2640"/>
      <c r="ISG123" s="2640"/>
      <c r="ISH123" s="2640"/>
      <c r="ISI123" s="2640"/>
      <c r="ISJ123" s="2640"/>
      <c r="ISK123" s="2640"/>
      <c r="ISL123" s="2640"/>
      <c r="ISM123" s="2640"/>
      <c r="ISN123" s="2640"/>
      <c r="ISO123" s="2640"/>
      <c r="ISP123" s="2640"/>
      <c r="ISQ123" s="2640"/>
      <c r="ISR123" s="2640"/>
      <c r="ISS123" s="2640"/>
      <c r="IST123" s="2640"/>
      <c r="ISU123" s="2640"/>
      <c r="ISV123" s="2640"/>
      <c r="ISW123" s="2640"/>
      <c r="ISX123" s="2640"/>
      <c r="ISY123" s="2640"/>
      <c r="ISZ123" s="2640"/>
      <c r="ITA123" s="2640"/>
      <c r="ITB123" s="2640"/>
      <c r="ITC123" s="2640"/>
      <c r="ITD123" s="2640"/>
      <c r="ITE123" s="2640"/>
      <c r="ITF123" s="2640"/>
      <c r="ITG123" s="2640"/>
      <c r="ITH123" s="2640"/>
      <c r="ITI123" s="2640"/>
      <c r="ITJ123" s="2640"/>
      <c r="ITK123" s="2640"/>
      <c r="ITL123" s="2640"/>
      <c r="ITM123" s="2640"/>
      <c r="ITN123" s="2640"/>
      <c r="ITO123" s="2640"/>
      <c r="ITP123" s="2640"/>
      <c r="ITQ123" s="2640"/>
      <c r="ITR123" s="2640"/>
      <c r="ITS123" s="2640"/>
      <c r="ITT123" s="2640"/>
      <c r="ITU123" s="2640"/>
      <c r="ITV123" s="2640"/>
      <c r="ITW123" s="2640"/>
      <c r="ITX123" s="2640"/>
      <c r="ITY123" s="2640"/>
      <c r="ITZ123" s="2640"/>
      <c r="IUA123" s="2640"/>
      <c r="IUB123" s="2640"/>
      <c r="IUC123" s="2640"/>
      <c r="IUD123" s="2640"/>
      <c r="IUE123" s="2640"/>
      <c r="IUF123" s="2640"/>
      <c r="IUG123" s="2640"/>
      <c r="IUH123" s="2640"/>
      <c r="IUI123" s="2640"/>
      <c r="IUJ123" s="2640"/>
      <c r="IUK123" s="2640"/>
      <c r="IUL123" s="2640"/>
      <c r="IUM123" s="2640"/>
      <c r="IUN123" s="2640"/>
      <c r="IUO123" s="2640"/>
      <c r="IUP123" s="2640"/>
      <c r="IUQ123" s="2640"/>
      <c r="IUR123" s="2640"/>
      <c r="IUS123" s="2640"/>
      <c r="IUT123" s="2640"/>
      <c r="IUU123" s="2640"/>
      <c r="IUV123" s="2640"/>
      <c r="IUW123" s="2640"/>
      <c r="IUX123" s="2640"/>
      <c r="IUY123" s="2640"/>
      <c r="IUZ123" s="2640"/>
      <c r="IVA123" s="2640"/>
      <c r="IVB123" s="2640"/>
      <c r="IVC123" s="2640"/>
      <c r="IVD123" s="2640"/>
      <c r="IVE123" s="2640"/>
      <c r="IVF123" s="2640"/>
      <c r="IVG123" s="2640"/>
      <c r="IVH123" s="2640"/>
      <c r="IVI123" s="2640"/>
      <c r="IVJ123" s="2640"/>
      <c r="IVK123" s="2640"/>
      <c r="IVL123" s="2640"/>
      <c r="IVM123" s="2640"/>
      <c r="IVN123" s="2640"/>
      <c r="IVO123" s="2640"/>
      <c r="IVP123" s="2640"/>
      <c r="IVQ123" s="2640"/>
      <c r="IVR123" s="2640"/>
      <c r="IVS123" s="2640"/>
      <c r="IVT123" s="2640"/>
      <c r="IVU123" s="2640"/>
      <c r="IVV123" s="2640"/>
      <c r="IVW123" s="2640"/>
      <c r="IVX123" s="2640"/>
      <c r="IVY123" s="2640"/>
      <c r="IVZ123" s="2640"/>
      <c r="IWA123" s="2640"/>
      <c r="IWB123" s="2640"/>
      <c r="IWC123" s="2640"/>
      <c r="IWD123" s="2640"/>
      <c r="IWE123" s="2640"/>
      <c r="IWF123" s="2640"/>
      <c r="IWG123" s="2640"/>
      <c r="IWH123" s="2640"/>
      <c r="IWI123" s="2640"/>
      <c r="IWJ123" s="2640"/>
      <c r="IWK123" s="2640"/>
      <c r="IWL123" s="2640"/>
      <c r="IWM123" s="2640"/>
      <c r="IWN123" s="2640"/>
      <c r="IWO123" s="2640"/>
      <c r="IWP123" s="2640"/>
      <c r="IWQ123" s="2640"/>
      <c r="IWR123" s="2640"/>
      <c r="IWS123" s="2640"/>
      <c r="IWT123" s="2640"/>
      <c r="IWU123" s="2640"/>
      <c r="IWV123" s="2640"/>
      <c r="IWW123" s="2640"/>
      <c r="IWX123" s="2640"/>
      <c r="IWY123" s="2640"/>
      <c r="IWZ123" s="2640"/>
      <c r="IXA123" s="2640"/>
      <c r="IXB123" s="2640"/>
      <c r="IXC123" s="2640"/>
      <c r="IXD123" s="2640"/>
      <c r="IXE123" s="2640"/>
      <c r="IXF123" s="2640"/>
      <c r="IXG123" s="2640"/>
      <c r="IXH123" s="2640"/>
      <c r="IXI123" s="2640"/>
      <c r="IXJ123" s="2640"/>
      <c r="IXK123" s="2640"/>
      <c r="IXL123" s="2640"/>
      <c r="IXM123" s="2640"/>
      <c r="IXN123" s="2640"/>
      <c r="IXO123" s="2640"/>
      <c r="IXP123" s="2640"/>
      <c r="IXQ123" s="2640"/>
      <c r="IXR123" s="2640"/>
      <c r="IXS123" s="2640"/>
      <c r="IXT123" s="2640"/>
      <c r="IXU123" s="2640"/>
      <c r="IXV123" s="2640"/>
      <c r="IXW123" s="2640"/>
      <c r="IXX123" s="2640"/>
      <c r="IXY123" s="2640"/>
      <c r="IXZ123" s="2640"/>
      <c r="IYA123" s="2640"/>
      <c r="IYB123" s="2640"/>
      <c r="IYC123" s="2640"/>
      <c r="IYD123" s="2640"/>
      <c r="IYE123" s="2640"/>
      <c r="IYF123" s="2640"/>
      <c r="IYG123" s="2640"/>
      <c r="IYH123" s="2640"/>
      <c r="IYI123" s="2640"/>
      <c r="IYJ123" s="2640"/>
      <c r="IYK123" s="2640"/>
      <c r="IYL123" s="2640"/>
      <c r="IYM123" s="2640"/>
      <c r="IYN123" s="2640"/>
      <c r="IYO123" s="2640"/>
      <c r="IYP123" s="2640"/>
      <c r="IYQ123" s="2640"/>
      <c r="IYR123" s="2640"/>
      <c r="IYS123" s="2640"/>
      <c r="IYT123" s="2640"/>
      <c r="IYU123" s="2640"/>
      <c r="IYV123" s="2640"/>
      <c r="IYW123" s="2640"/>
      <c r="IYX123" s="2640"/>
      <c r="IYY123" s="2640"/>
      <c r="IYZ123" s="2640"/>
      <c r="IZA123" s="2640"/>
      <c r="IZB123" s="2640"/>
      <c r="IZC123" s="2640"/>
      <c r="IZD123" s="2640"/>
      <c r="IZE123" s="2640"/>
      <c r="IZF123" s="2640"/>
      <c r="IZG123" s="2640"/>
      <c r="IZH123" s="2640"/>
      <c r="IZI123" s="2640"/>
      <c r="IZJ123" s="2640"/>
      <c r="IZK123" s="2640"/>
      <c r="IZL123" s="2640"/>
      <c r="IZM123" s="2640"/>
      <c r="IZN123" s="2640"/>
      <c r="IZO123" s="2640"/>
      <c r="IZP123" s="2640"/>
      <c r="IZQ123" s="2640"/>
      <c r="IZR123" s="2640"/>
      <c r="IZS123" s="2640"/>
      <c r="IZT123" s="2640"/>
      <c r="IZU123" s="2640"/>
      <c r="IZV123" s="2640"/>
      <c r="IZW123" s="2640"/>
      <c r="IZX123" s="2640"/>
      <c r="IZY123" s="2640"/>
      <c r="IZZ123" s="2640"/>
      <c r="JAA123" s="2640"/>
      <c r="JAB123" s="2640"/>
      <c r="JAC123" s="2640"/>
      <c r="JAD123" s="2640"/>
      <c r="JAE123" s="2640"/>
      <c r="JAF123" s="2640"/>
      <c r="JAG123" s="2640"/>
      <c r="JAH123" s="2640"/>
      <c r="JAI123" s="2640"/>
      <c r="JAJ123" s="2640"/>
      <c r="JAK123" s="2640"/>
      <c r="JAL123" s="2640"/>
      <c r="JAM123" s="2640"/>
      <c r="JAN123" s="2640"/>
      <c r="JAO123" s="2640"/>
      <c r="JAP123" s="2640"/>
      <c r="JAQ123" s="2640"/>
      <c r="JAR123" s="2640"/>
      <c r="JAS123" s="2640"/>
      <c r="JAT123" s="2640"/>
      <c r="JAU123" s="2640"/>
      <c r="JAV123" s="2640"/>
      <c r="JAW123" s="2640"/>
      <c r="JAX123" s="2640"/>
      <c r="JAY123" s="2640"/>
      <c r="JAZ123" s="2640"/>
      <c r="JBA123" s="2640"/>
      <c r="JBB123" s="2640"/>
      <c r="JBC123" s="2640"/>
      <c r="JBD123" s="2640"/>
      <c r="JBE123" s="2640"/>
      <c r="JBF123" s="2640"/>
      <c r="JBG123" s="2640"/>
      <c r="JBH123" s="2640"/>
      <c r="JBI123" s="2640"/>
      <c r="JBJ123" s="2640"/>
      <c r="JBK123" s="2640"/>
      <c r="JBL123" s="2640"/>
      <c r="JBM123" s="2640"/>
      <c r="JBN123" s="2640"/>
      <c r="JBO123" s="2640"/>
      <c r="JBP123" s="2640"/>
      <c r="JBQ123" s="2640"/>
      <c r="JBR123" s="2640"/>
      <c r="JBS123" s="2640"/>
      <c r="JBT123" s="2640"/>
      <c r="JBU123" s="2640"/>
      <c r="JBV123" s="2640"/>
      <c r="JBW123" s="2640"/>
      <c r="JBX123" s="2640"/>
      <c r="JBY123" s="2640"/>
      <c r="JBZ123" s="2640"/>
      <c r="JCA123" s="2640"/>
      <c r="JCB123" s="2640"/>
      <c r="JCC123" s="2640"/>
      <c r="JCD123" s="2640"/>
      <c r="JCE123" s="2640"/>
      <c r="JCF123" s="2640"/>
      <c r="JCG123" s="2640"/>
      <c r="JCH123" s="2640"/>
      <c r="JCI123" s="2640"/>
      <c r="JCJ123" s="2640"/>
      <c r="JCK123" s="2640"/>
      <c r="JCL123" s="2640"/>
      <c r="JCM123" s="2640"/>
      <c r="JCN123" s="2640"/>
      <c r="JCO123" s="2640"/>
      <c r="JCP123" s="2640"/>
      <c r="JCQ123" s="2640"/>
      <c r="JCR123" s="2640"/>
      <c r="JCS123" s="2640"/>
      <c r="JCT123" s="2640"/>
      <c r="JCU123" s="2640"/>
      <c r="JCV123" s="2640"/>
      <c r="JCW123" s="2640"/>
      <c r="JCX123" s="2640"/>
      <c r="JCY123" s="2640"/>
      <c r="JCZ123" s="2640"/>
      <c r="JDA123" s="2640"/>
      <c r="JDB123" s="2640"/>
      <c r="JDC123" s="2640"/>
      <c r="JDD123" s="2640"/>
      <c r="JDE123" s="2640"/>
      <c r="JDF123" s="2640"/>
      <c r="JDG123" s="2640"/>
      <c r="JDH123" s="2640"/>
      <c r="JDI123" s="2640"/>
      <c r="JDJ123" s="2640"/>
      <c r="JDK123" s="2640"/>
      <c r="JDL123" s="2640"/>
      <c r="JDM123" s="2640"/>
      <c r="JDN123" s="2640"/>
      <c r="JDO123" s="2640"/>
      <c r="JDP123" s="2640"/>
      <c r="JDQ123" s="2640"/>
      <c r="JDR123" s="2640"/>
      <c r="JDS123" s="2640"/>
      <c r="JDT123" s="2640"/>
      <c r="JDU123" s="2640"/>
      <c r="JDV123" s="2640"/>
      <c r="JDW123" s="2640"/>
      <c r="JDX123" s="2640"/>
      <c r="JDY123" s="2640"/>
      <c r="JDZ123" s="2640"/>
      <c r="JEA123" s="2640"/>
      <c r="JEB123" s="2640"/>
      <c r="JEC123" s="2640"/>
      <c r="JED123" s="2640"/>
      <c r="JEE123" s="2640"/>
      <c r="JEF123" s="2640"/>
      <c r="JEG123" s="2640"/>
      <c r="JEH123" s="2640"/>
      <c r="JEI123" s="2640"/>
      <c r="JEJ123" s="2640"/>
      <c r="JEK123" s="2640"/>
      <c r="JEL123" s="2640"/>
      <c r="JEM123" s="2640"/>
      <c r="JEN123" s="2640"/>
      <c r="JEO123" s="2640"/>
      <c r="JEP123" s="2640"/>
      <c r="JEQ123" s="2640"/>
      <c r="JER123" s="2640"/>
      <c r="JES123" s="2640"/>
      <c r="JET123" s="2640"/>
      <c r="JEU123" s="2640"/>
      <c r="JEV123" s="2640"/>
      <c r="JEW123" s="2640"/>
      <c r="JEX123" s="2640"/>
      <c r="JEY123" s="2640"/>
      <c r="JEZ123" s="2640"/>
      <c r="JFA123" s="2640"/>
      <c r="JFB123" s="2640"/>
      <c r="JFC123" s="2640"/>
      <c r="JFD123" s="2640"/>
      <c r="JFE123" s="2640"/>
      <c r="JFF123" s="2640"/>
      <c r="JFG123" s="2640"/>
      <c r="JFH123" s="2640"/>
      <c r="JFI123" s="2640"/>
      <c r="JFJ123" s="2640"/>
      <c r="JFK123" s="2640"/>
      <c r="JFL123" s="2640"/>
      <c r="JFM123" s="2640"/>
      <c r="JFN123" s="2640"/>
      <c r="JFO123" s="2640"/>
      <c r="JFP123" s="2640"/>
      <c r="JFQ123" s="2640"/>
      <c r="JFR123" s="2640"/>
      <c r="JFS123" s="2640"/>
      <c r="JFT123" s="2640"/>
      <c r="JFU123" s="2640"/>
      <c r="JFV123" s="2640"/>
      <c r="JFW123" s="2640"/>
      <c r="JFX123" s="2640"/>
      <c r="JFY123" s="2640"/>
      <c r="JFZ123" s="2640"/>
      <c r="JGA123" s="2640"/>
      <c r="JGB123" s="2640"/>
      <c r="JGC123" s="2640"/>
      <c r="JGD123" s="2640"/>
      <c r="JGE123" s="2640"/>
      <c r="JGF123" s="2640"/>
      <c r="JGG123" s="2640"/>
      <c r="JGH123" s="2640"/>
      <c r="JGI123" s="2640"/>
      <c r="JGJ123" s="2640"/>
      <c r="JGK123" s="2640"/>
      <c r="JGL123" s="2640"/>
      <c r="JGM123" s="2640"/>
      <c r="JGN123" s="2640"/>
      <c r="JGO123" s="2640"/>
      <c r="JGP123" s="2640"/>
      <c r="JGQ123" s="2640"/>
      <c r="JGR123" s="2640"/>
      <c r="JGS123" s="2640"/>
      <c r="JGT123" s="2640"/>
      <c r="JGU123" s="2640"/>
      <c r="JGV123" s="2640"/>
      <c r="JGW123" s="2640"/>
      <c r="JGX123" s="2640"/>
      <c r="JGY123" s="2640"/>
      <c r="JGZ123" s="2640"/>
      <c r="JHA123" s="2640"/>
      <c r="JHB123" s="2640"/>
      <c r="JHC123" s="2640"/>
      <c r="JHD123" s="2640"/>
      <c r="JHE123" s="2640"/>
      <c r="JHF123" s="2640"/>
      <c r="JHG123" s="2640"/>
      <c r="JHH123" s="2640"/>
      <c r="JHI123" s="2640"/>
      <c r="JHJ123" s="2640"/>
      <c r="JHK123" s="2640"/>
      <c r="JHL123" s="2640"/>
      <c r="JHM123" s="2640"/>
      <c r="JHN123" s="2640"/>
      <c r="JHO123" s="2640"/>
      <c r="JHP123" s="2640"/>
      <c r="JHQ123" s="2640"/>
      <c r="JHR123" s="2640"/>
      <c r="JHS123" s="2640"/>
      <c r="JHT123" s="2640"/>
      <c r="JHU123" s="2640"/>
      <c r="JHV123" s="2640"/>
      <c r="JHW123" s="2640"/>
      <c r="JHX123" s="2640"/>
      <c r="JHY123" s="2640"/>
      <c r="JHZ123" s="2640"/>
      <c r="JIA123" s="2640"/>
      <c r="JIB123" s="2640"/>
      <c r="JIC123" s="2640"/>
      <c r="JID123" s="2640"/>
      <c r="JIE123" s="2640"/>
      <c r="JIF123" s="2640"/>
      <c r="JIG123" s="2640"/>
      <c r="JIH123" s="2640"/>
      <c r="JII123" s="2640"/>
      <c r="JIJ123" s="2640"/>
      <c r="JIK123" s="2640"/>
      <c r="JIL123" s="2640"/>
      <c r="JIM123" s="2640"/>
      <c r="JIN123" s="2640"/>
      <c r="JIO123" s="2640"/>
      <c r="JIP123" s="2640"/>
      <c r="JIQ123" s="2640"/>
      <c r="JIR123" s="2640"/>
      <c r="JIS123" s="2640"/>
      <c r="JIT123" s="2640"/>
      <c r="JIU123" s="2640"/>
      <c r="JIV123" s="2640"/>
      <c r="JIW123" s="2640"/>
      <c r="JIX123" s="2640"/>
      <c r="JIY123" s="2640"/>
      <c r="JIZ123" s="2640"/>
      <c r="JJA123" s="2640"/>
      <c r="JJB123" s="2640"/>
      <c r="JJC123" s="2640"/>
      <c r="JJD123" s="2640"/>
      <c r="JJE123" s="2640"/>
      <c r="JJF123" s="2640"/>
      <c r="JJG123" s="2640"/>
      <c r="JJH123" s="2640"/>
      <c r="JJI123" s="2640"/>
      <c r="JJJ123" s="2640"/>
      <c r="JJK123" s="2640"/>
      <c r="JJL123" s="2640"/>
      <c r="JJM123" s="2640"/>
      <c r="JJN123" s="2640"/>
      <c r="JJO123" s="2640"/>
      <c r="JJP123" s="2640"/>
      <c r="JJQ123" s="2640"/>
      <c r="JJR123" s="2640"/>
      <c r="JJS123" s="2640"/>
      <c r="JJT123" s="2640"/>
      <c r="JJU123" s="2640"/>
      <c r="JJV123" s="2640"/>
      <c r="JJW123" s="2640"/>
      <c r="JJX123" s="2640"/>
      <c r="JJY123" s="2640"/>
      <c r="JJZ123" s="2640"/>
      <c r="JKA123" s="2640"/>
      <c r="JKB123" s="2640"/>
      <c r="JKC123" s="2640"/>
      <c r="JKD123" s="2640"/>
      <c r="JKE123" s="2640"/>
      <c r="JKF123" s="2640"/>
      <c r="JKG123" s="2640"/>
      <c r="JKH123" s="2640"/>
      <c r="JKI123" s="2640"/>
      <c r="JKJ123" s="2640"/>
      <c r="JKK123" s="2640"/>
      <c r="JKL123" s="2640"/>
      <c r="JKM123" s="2640"/>
      <c r="JKN123" s="2640"/>
      <c r="JKO123" s="2640"/>
      <c r="JKP123" s="2640"/>
      <c r="JKQ123" s="2640"/>
      <c r="JKR123" s="2640"/>
      <c r="JKS123" s="2640"/>
      <c r="JKT123" s="2640"/>
      <c r="JKU123" s="2640"/>
      <c r="JKV123" s="2640"/>
      <c r="JKW123" s="2640"/>
      <c r="JKX123" s="2640"/>
      <c r="JKY123" s="2640"/>
      <c r="JKZ123" s="2640"/>
      <c r="JLA123" s="2640"/>
      <c r="JLB123" s="2640"/>
      <c r="JLC123" s="2640"/>
      <c r="JLD123" s="2640"/>
      <c r="JLE123" s="2640"/>
      <c r="JLF123" s="2640"/>
      <c r="JLG123" s="2640"/>
      <c r="JLH123" s="2640"/>
      <c r="JLI123" s="2640"/>
      <c r="JLJ123" s="2640"/>
      <c r="JLK123" s="2640"/>
      <c r="JLL123" s="2640"/>
      <c r="JLM123" s="2640"/>
      <c r="JLN123" s="2640"/>
      <c r="JLO123" s="2640"/>
      <c r="JLP123" s="2640"/>
      <c r="JLQ123" s="2640"/>
      <c r="JLR123" s="2640"/>
      <c r="JLS123" s="2640"/>
      <c r="JLT123" s="2640"/>
      <c r="JLU123" s="2640"/>
      <c r="JLV123" s="2640"/>
      <c r="JLW123" s="2640"/>
      <c r="JLX123" s="2640"/>
      <c r="JLY123" s="2640"/>
      <c r="JLZ123" s="2640"/>
      <c r="JMA123" s="2640"/>
      <c r="JMB123" s="2640"/>
      <c r="JMC123" s="2640"/>
      <c r="JMD123" s="2640"/>
      <c r="JME123" s="2640"/>
      <c r="JMF123" s="2640"/>
      <c r="JMG123" s="2640"/>
      <c r="JMH123" s="2640"/>
      <c r="JMI123" s="2640"/>
      <c r="JMJ123" s="2640"/>
      <c r="JMK123" s="2640"/>
      <c r="JML123" s="2640"/>
      <c r="JMM123" s="2640"/>
      <c r="JMN123" s="2640"/>
      <c r="JMO123" s="2640"/>
      <c r="JMP123" s="2640"/>
      <c r="JMQ123" s="2640"/>
      <c r="JMR123" s="2640"/>
      <c r="JMS123" s="2640"/>
      <c r="JMT123" s="2640"/>
      <c r="JMU123" s="2640"/>
      <c r="JMV123" s="2640"/>
      <c r="JMW123" s="2640"/>
      <c r="JMX123" s="2640"/>
      <c r="JMY123" s="2640"/>
      <c r="JMZ123" s="2640"/>
      <c r="JNA123" s="2640"/>
      <c r="JNB123" s="2640"/>
      <c r="JNC123" s="2640"/>
      <c r="JND123" s="2640"/>
      <c r="JNE123" s="2640"/>
      <c r="JNF123" s="2640"/>
      <c r="JNG123" s="2640"/>
      <c r="JNH123" s="2640"/>
      <c r="JNI123" s="2640"/>
      <c r="JNJ123" s="2640"/>
      <c r="JNK123" s="2640"/>
      <c r="JNL123" s="2640"/>
      <c r="JNM123" s="2640"/>
      <c r="JNN123" s="2640"/>
      <c r="JNO123" s="2640"/>
      <c r="JNP123" s="2640"/>
      <c r="JNQ123" s="2640"/>
      <c r="JNR123" s="2640"/>
      <c r="JNS123" s="2640"/>
      <c r="JNT123" s="2640"/>
      <c r="JNU123" s="2640"/>
      <c r="JNV123" s="2640"/>
      <c r="JNW123" s="2640"/>
      <c r="JNX123" s="2640"/>
      <c r="JNY123" s="2640"/>
      <c r="JNZ123" s="2640"/>
      <c r="JOA123" s="2640"/>
      <c r="JOB123" s="2640"/>
      <c r="JOC123" s="2640"/>
      <c r="JOD123" s="2640"/>
      <c r="JOE123" s="2640"/>
      <c r="JOF123" s="2640"/>
      <c r="JOG123" s="2640"/>
      <c r="JOH123" s="2640"/>
      <c r="JOI123" s="2640"/>
      <c r="JOJ123" s="2640"/>
      <c r="JOK123" s="2640"/>
      <c r="JOL123" s="2640"/>
      <c r="JOM123" s="2640"/>
      <c r="JON123" s="2640"/>
      <c r="JOO123" s="2640"/>
      <c r="JOP123" s="2640"/>
      <c r="JOQ123" s="2640"/>
      <c r="JOR123" s="2640"/>
      <c r="JOS123" s="2640"/>
      <c r="JOT123" s="2640"/>
      <c r="JOU123" s="2640"/>
      <c r="JOV123" s="2640"/>
      <c r="JOW123" s="2640"/>
      <c r="JOX123" s="2640"/>
      <c r="JOY123" s="2640"/>
      <c r="JOZ123" s="2640"/>
      <c r="JPA123" s="2640"/>
      <c r="JPB123" s="2640"/>
      <c r="JPC123" s="2640"/>
      <c r="JPD123" s="2640"/>
      <c r="JPE123" s="2640"/>
      <c r="JPF123" s="2640"/>
      <c r="JPG123" s="2640"/>
      <c r="JPH123" s="2640"/>
      <c r="JPI123" s="2640"/>
      <c r="JPJ123" s="2640"/>
      <c r="JPK123" s="2640"/>
      <c r="JPL123" s="2640"/>
      <c r="JPM123" s="2640"/>
      <c r="JPN123" s="2640"/>
      <c r="JPO123" s="2640"/>
      <c r="JPP123" s="2640"/>
      <c r="JPQ123" s="2640"/>
      <c r="JPR123" s="2640"/>
      <c r="JPS123" s="2640"/>
      <c r="JPT123" s="2640"/>
      <c r="JPU123" s="2640"/>
      <c r="JPV123" s="2640"/>
      <c r="JPW123" s="2640"/>
      <c r="JPX123" s="2640"/>
      <c r="JPY123" s="2640"/>
      <c r="JPZ123" s="2640"/>
      <c r="JQA123" s="2640"/>
      <c r="JQB123" s="2640"/>
      <c r="JQC123" s="2640"/>
      <c r="JQD123" s="2640"/>
      <c r="JQE123" s="2640"/>
      <c r="JQF123" s="2640"/>
      <c r="JQG123" s="2640"/>
      <c r="JQH123" s="2640"/>
      <c r="JQI123" s="2640"/>
      <c r="JQJ123" s="2640"/>
      <c r="JQK123" s="2640"/>
      <c r="JQL123" s="2640"/>
      <c r="JQM123" s="2640"/>
      <c r="JQN123" s="2640"/>
      <c r="JQO123" s="2640"/>
      <c r="JQP123" s="2640"/>
      <c r="JQQ123" s="2640"/>
      <c r="JQR123" s="2640"/>
      <c r="JQS123" s="2640"/>
      <c r="JQT123" s="2640"/>
      <c r="JQU123" s="2640"/>
      <c r="JQV123" s="2640"/>
      <c r="JQW123" s="2640"/>
      <c r="JQX123" s="2640"/>
      <c r="JQY123" s="2640"/>
      <c r="JQZ123" s="2640"/>
      <c r="JRA123" s="2640"/>
      <c r="JRB123" s="2640"/>
      <c r="JRC123" s="2640"/>
      <c r="JRD123" s="2640"/>
      <c r="JRE123" s="2640"/>
      <c r="JRF123" s="2640"/>
      <c r="JRG123" s="2640"/>
      <c r="JRH123" s="2640"/>
      <c r="JRI123" s="2640"/>
      <c r="JRJ123" s="2640"/>
      <c r="JRK123" s="2640"/>
      <c r="JRL123" s="2640"/>
      <c r="JRM123" s="2640"/>
      <c r="JRN123" s="2640"/>
      <c r="JRO123" s="2640"/>
      <c r="JRP123" s="2640"/>
      <c r="JRQ123" s="2640"/>
      <c r="JRR123" s="2640"/>
      <c r="JRS123" s="2640"/>
      <c r="JRT123" s="2640"/>
      <c r="JRU123" s="2640"/>
      <c r="JRV123" s="2640"/>
      <c r="JRW123" s="2640"/>
      <c r="JRX123" s="2640"/>
      <c r="JRY123" s="2640"/>
      <c r="JRZ123" s="2640"/>
      <c r="JSA123" s="2640"/>
      <c r="JSB123" s="2640"/>
      <c r="JSC123" s="2640"/>
      <c r="JSD123" s="2640"/>
      <c r="JSE123" s="2640"/>
      <c r="JSF123" s="2640"/>
      <c r="JSG123" s="2640"/>
      <c r="JSH123" s="2640"/>
      <c r="JSI123" s="2640"/>
      <c r="JSJ123" s="2640"/>
      <c r="JSK123" s="2640"/>
      <c r="JSL123" s="2640"/>
      <c r="JSM123" s="2640"/>
      <c r="JSN123" s="2640"/>
      <c r="JSO123" s="2640"/>
      <c r="JSP123" s="2640"/>
      <c r="JSQ123" s="2640"/>
      <c r="JSR123" s="2640"/>
      <c r="JSS123" s="2640"/>
      <c r="JST123" s="2640"/>
      <c r="JSU123" s="2640"/>
      <c r="JSV123" s="2640"/>
      <c r="JSW123" s="2640"/>
      <c r="JSX123" s="2640"/>
      <c r="JSY123" s="2640"/>
      <c r="JSZ123" s="2640"/>
      <c r="JTA123" s="2640"/>
      <c r="JTB123" s="2640"/>
      <c r="JTC123" s="2640"/>
      <c r="JTD123" s="2640"/>
      <c r="JTE123" s="2640"/>
      <c r="JTF123" s="2640"/>
      <c r="JTG123" s="2640"/>
      <c r="JTH123" s="2640"/>
      <c r="JTI123" s="2640"/>
      <c r="JTJ123" s="2640"/>
      <c r="JTK123" s="2640"/>
      <c r="JTL123" s="2640"/>
      <c r="JTM123" s="2640"/>
      <c r="JTN123" s="2640"/>
      <c r="JTO123" s="2640"/>
      <c r="JTP123" s="2640"/>
      <c r="JTQ123" s="2640"/>
      <c r="JTR123" s="2640"/>
      <c r="JTS123" s="2640"/>
      <c r="JTT123" s="2640"/>
      <c r="JTU123" s="2640"/>
      <c r="JTV123" s="2640"/>
      <c r="JTW123" s="2640"/>
      <c r="JTX123" s="2640"/>
      <c r="JTY123" s="2640"/>
      <c r="JTZ123" s="2640"/>
      <c r="JUA123" s="2640"/>
      <c r="JUB123" s="2640"/>
      <c r="JUC123" s="2640"/>
      <c r="JUD123" s="2640"/>
      <c r="JUE123" s="2640"/>
      <c r="JUF123" s="2640"/>
      <c r="JUG123" s="2640"/>
      <c r="JUH123" s="2640"/>
      <c r="JUI123" s="2640"/>
      <c r="JUJ123" s="2640"/>
      <c r="JUK123" s="2640"/>
      <c r="JUL123" s="2640"/>
      <c r="JUM123" s="2640"/>
      <c r="JUN123" s="2640"/>
      <c r="JUO123" s="2640"/>
      <c r="JUP123" s="2640"/>
      <c r="JUQ123" s="2640"/>
      <c r="JUR123" s="2640"/>
      <c r="JUS123" s="2640"/>
      <c r="JUT123" s="2640"/>
      <c r="JUU123" s="2640"/>
      <c r="JUV123" s="2640"/>
      <c r="JUW123" s="2640"/>
      <c r="JUX123" s="2640"/>
      <c r="JUY123" s="2640"/>
      <c r="JUZ123" s="2640"/>
      <c r="JVA123" s="2640"/>
      <c r="JVB123" s="2640"/>
      <c r="JVC123" s="2640"/>
      <c r="JVD123" s="2640"/>
      <c r="JVE123" s="2640"/>
      <c r="JVF123" s="2640"/>
      <c r="JVG123" s="2640"/>
      <c r="JVH123" s="2640"/>
      <c r="JVI123" s="2640"/>
      <c r="JVJ123" s="2640"/>
      <c r="JVK123" s="2640"/>
      <c r="JVL123" s="2640"/>
      <c r="JVM123" s="2640"/>
      <c r="JVN123" s="2640"/>
      <c r="JVO123" s="2640"/>
      <c r="JVP123" s="2640"/>
      <c r="JVQ123" s="2640"/>
      <c r="JVR123" s="2640"/>
      <c r="JVS123" s="2640"/>
      <c r="JVT123" s="2640"/>
      <c r="JVU123" s="2640"/>
      <c r="JVV123" s="2640"/>
      <c r="JVW123" s="2640"/>
      <c r="JVX123" s="2640"/>
      <c r="JVY123" s="2640"/>
      <c r="JVZ123" s="2640"/>
      <c r="JWA123" s="2640"/>
      <c r="JWB123" s="2640"/>
      <c r="JWC123" s="2640"/>
      <c r="JWD123" s="2640"/>
      <c r="JWE123" s="2640"/>
      <c r="JWF123" s="2640"/>
      <c r="JWG123" s="2640"/>
      <c r="JWH123" s="2640"/>
      <c r="JWI123" s="2640"/>
      <c r="JWJ123" s="2640"/>
      <c r="JWK123" s="2640"/>
      <c r="JWL123" s="2640"/>
      <c r="JWM123" s="2640"/>
      <c r="JWN123" s="2640"/>
      <c r="JWO123" s="2640"/>
      <c r="JWP123" s="2640"/>
      <c r="JWQ123" s="2640"/>
      <c r="JWR123" s="2640"/>
      <c r="JWS123" s="2640"/>
      <c r="JWT123" s="2640"/>
      <c r="JWU123" s="2640"/>
      <c r="JWV123" s="2640"/>
      <c r="JWW123" s="2640"/>
      <c r="JWX123" s="2640"/>
      <c r="JWY123" s="2640"/>
      <c r="JWZ123" s="2640"/>
      <c r="JXA123" s="2640"/>
      <c r="JXB123" s="2640"/>
      <c r="JXC123" s="2640"/>
      <c r="JXD123" s="2640"/>
      <c r="JXE123" s="2640"/>
      <c r="JXF123" s="2640"/>
      <c r="JXG123" s="2640"/>
      <c r="JXH123" s="2640"/>
      <c r="JXI123" s="2640"/>
      <c r="JXJ123" s="2640"/>
      <c r="JXK123" s="2640"/>
      <c r="JXL123" s="2640"/>
      <c r="JXM123" s="2640"/>
      <c r="JXN123" s="2640"/>
      <c r="JXO123" s="2640"/>
      <c r="JXP123" s="2640"/>
      <c r="JXQ123" s="2640"/>
      <c r="JXR123" s="2640"/>
      <c r="JXS123" s="2640"/>
      <c r="JXT123" s="2640"/>
      <c r="JXU123" s="2640"/>
      <c r="JXV123" s="2640"/>
      <c r="JXW123" s="2640"/>
      <c r="JXX123" s="2640"/>
      <c r="JXY123" s="2640"/>
      <c r="JXZ123" s="2640"/>
      <c r="JYA123" s="2640"/>
      <c r="JYB123" s="2640"/>
      <c r="JYC123" s="2640"/>
      <c r="JYD123" s="2640"/>
      <c r="JYE123" s="2640"/>
      <c r="JYF123" s="2640"/>
      <c r="JYG123" s="2640"/>
      <c r="JYH123" s="2640"/>
      <c r="JYI123" s="2640"/>
      <c r="JYJ123" s="2640"/>
      <c r="JYK123" s="2640"/>
      <c r="JYL123" s="2640"/>
      <c r="JYM123" s="2640"/>
      <c r="JYN123" s="2640"/>
      <c r="JYO123" s="2640"/>
      <c r="JYP123" s="2640"/>
      <c r="JYQ123" s="2640"/>
      <c r="JYR123" s="2640"/>
      <c r="JYS123" s="2640"/>
      <c r="JYT123" s="2640"/>
      <c r="JYU123" s="2640"/>
      <c r="JYV123" s="2640"/>
      <c r="JYW123" s="2640"/>
      <c r="JYX123" s="2640"/>
      <c r="JYY123" s="2640"/>
      <c r="JYZ123" s="2640"/>
      <c r="JZA123" s="2640"/>
      <c r="JZB123" s="2640"/>
      <c r="JZC123" s="2640"/>
      <c r="JZD123" s="2640"/>
      <c r="JZE123" s="2640"/>
      <c r="JZF123" s="2640"/>
      <c r="JZG123" s="2640"/>
      <c r="JZH123" s="2640"/>
      <c r="JZI123" s="2640"/>
      <c r="JZJ123" s="2640"/>
      <c r="JZK123" s="2640"/>
      <c r="JZL123" s="2640"/>
      <c r="JZM123" s="2640"/>
      <c r="JZN123" s="2640"/>
      <c r="JZO123" s="2640"/>
      <c r="JZP123" s="2640"/>
      <c r="JZQ123" s="2640"/>
      <c r="JZR123" s="2640"/>
      <c r="JZS123" s="2640"/>
      <c r="JZT123" s="2640"/>
      <c r="JZU123" s="2640"/>
      <c r="JZV123" s="2640"/>
      <c r="JZW123" s="2640"/>
      <c r="JZX123" s="2640"/>
      <c r="JZY123" s="2640"/>
      <c r="JZZ123" s="2640"/>
      <c r="KAA123" s="2640"/>
      <c r="KAB123" s="2640"/>
      <c r="KAC123" s="2640"/>
      <c r="KAD123" s="2640"/>
      <c r="KAE123" s="2640"/>
      <c r="KAF123" s="2640"/>
      <c r="KAG123" s="2640"/>
      <c r="KAH123" s="2640"/>
      <c r="KAI123" s="2640"/>
      <c r="KAJ123" s="2640"/>
      <c r="KAK123" s="2640"/>
      <c r="KAL123" s="2640"/>
      <c r="KAM123" s="2640"/>
      <c r="KAN123" s="2640"/>
      <c r="KAO123" s="2640"/>
      <c r="KAP123" s="2640"/>
      <c r="KAQ123" s="2640"/>
      <c r="KAR123" s="2640"/>
      <c r="KAS123" s="2640"/>
      <c r="KAT123" s="2640"/>
      <c r="KAU123" s="2640"/>
      <c r="KAV123" s="2640"/>
      <c r="KAW123" s="2640"/>
      <c r="KAX123" s="2640"/>
      <c r="KAY123" s="2640"/>
      <c r="KAZ123" s="2640"/>
      <c r="KBA123" s="2640"/>
      <c r="KBB123" s="2640"/>
      <c r="KBC123" s="2640"/>
      <c r="KBD123" s="2640"/>
      <c r="KBE123" s="2640"/>
      <c r="KBF123" s="2640"/>
      <c r="KBG123" s="2640"/>
      <c r="KBH123" s="2640"/>
      <c r="KBI123" s="2640"/>
      <c r="KBJ123" s="2640"/>
      <c r="KBK123" s="2640"/>
      <c r="KBL123" s="2640"/>
      <c r="KBM123" s="2640"/>
      <c r="KBN123" s="2640"/>
      <c r="KBO123" s="2640"/>
      <c r="KBP123" s="2640"/>
      <c r="KBQ123" s="2640"/>
      <c r="KBR123" s="2640"/>
      <c r="KBS123" s="2640"/>
      <c r="KBT123" s="2640"/>
      <c r="KBU123" s="2640"/>
      <c r="KBV123" s="2640"/>
      <c r="KBW123" s="2640"/>
      <c r="KBX123" s="2640"/>
      <c r="KBY123" s="2640"/>
      <c r="KBZ123" s="2640"/>
      <c r="KCA123" s="2640"/>
      <c r="KCB123" s="2640"/>
      <c r="KCC123" s="2640"/>
      <c r="KCD123" s="2640"/>
      <c r="KCE123" s="2640"/>
      <c r="KCF123" s="2640"/>
      <c r="KCG123" s="2640"/>
      <c r="KCH123" s="2640"/>
      <c r="KCI123" s="2640"/>
      <c r="KCJ123" s="2640"/>
      <c r="KCK123" s="2640"/>
      <c r="KCL123" s="2640"/>
      <c r="KCM123" s="2640"/>
      <c r="KCN123" s="2640"/>
      <c r="KCO123" s="2640"/>
      <c r="KCP123" s="2640"/>
      <c r="KCQ123" s="2640"/>
      <c r="KCR123" s="2640"/>
      <c r="KCS123" s="2640"/>
      <c r="KCT123" s="2640"/>
      <c r="KCU123" s="2640"/>
      <c r="KCV123" s="2640"/>
      <c r="KCW123" s="2640"/>
      <c r="KCX123" s="2640"/>
      <c r="KCY123" s="2640"/>
      <c r="KCZ123" s="2640"/>
      <c r="KDA123" s="2640"/>
      <c r="KDB123" s="2640"/>
      <c r="KDC123" s="2640"/>
      <c r="KDD123" s="2640"/>
      <c r="KDE123" s="2640"/>
      <c r="KDF123" s="2640"/>
      <c r="KDG123" s="2640"/>
      <c r="KDH123" s="2640"/>
      <c r="KDI123" s="2640"/>
      <c r="KDJ123" s="2640"/>
      <c r="KDK123" s="2640"/>
      <c r="KDL123" s="2640"/>
      <c r="KDM123" s="2640"/>
      <c r="KDN123" s="2640"/>
      <c r="KDO123" s="2640"/>
      <c r="KDP123" s="2640"/>
      <c r="KDQ123" s="2640"/>
      <c r="KDR123" s="2640"/>
      <c r="KDS123" s="2640"/>
      <c r="KDT123" s="2640"/>
      <c r="KDU123" s="2640"/>
      <c r="KDV123" s="2640"/>
      <c r="KDW123" s="2640"/>
      <c r="KDX123" s="2640"/>
      <c r="KDY123" s="2640"/>
      <c r="KDZ123" s="2640"/>
      <c r="KEA123" s="2640"/>
      <c r="KEB123" s="2640"/>
      <c r="KEC123" s="2640"/>
      <c r="KED123" s="2640"/>
      <c r="KEE123" s="2640"/>
      <c r="KEF123" s="2640"/>
      <c r="KEG123" s="2640"/>
      <c r="KEH123" s="2640"/>
      <c r="KEI123" s="2640"/>
      <c r="KEJ123" s="2640"/>
      <c r="KEK123" s="2640"/>
      <c r="KEL123" s="2640"/>
      <c r="KEM123" s="2640"/>
      <c r="KEN123" s="2640"/>
      <c r="KEO123" s="2640"/>
      <c r="KEP123" s="2640"/>
      <c r="KEQ123" s="2640"/>
      <c r="KER123" s="2640"/>
      <c r="KES123" s="2640"/>
      <c r="KET123" s="2640"/>
      <c r="KEU123" s="2640"/>
      <c r="KEV123" s="2640"/>
      <c r="KEW123" s="2640"/>
      <c r="KEX123" s="2640"/>
      <c r="KEY123" s="2640"/>
      <c r="KEZ123" s="2640"/>
      <c r="KFA123" s="2640"/>
      <c r="KFB123" s="2640"/>
      <c r="KFC123" s="2640"/>
      <c r="KFD123" s="2640"/>
      <c r="KFE123" s="2640"/>
      <c r="KFF123" s="2640"/>
      <c r="KFG123" s="2640"/>
      <c r="KFH123" s="2640"/>
      <c r="KFI123" s="2640"/>
      <c r="KFJ123" s="2640"/>
      <c r="KFK123" s="2640"/>
      <c r="KFL123" s="2640"/>
      <c r="KFM123" s="2640"/>
      <c r="KFN123" s="2640"/>
      <c r="KFO123" s="2640"/>
      <c r="KFP123" s="2640"/>
      <c r="KFQ123" s="2640"/>
      <c r="KFR123" s="2640"/>
      <c r="KFS123" s="2640"/>
      <c r="KFT123" s="2640"/>
      <c r="KFU123" s="2640"/>
      <c r="KFV123" s="2640"/>
      <c r="KFW123" s="2640"/>
      <c r="KFX123" s="2640"/>
      <c r="KFY123" s="2640"/>
      <c r="KFZ123" s="2640"/>
      <c r="KGA123" s="2640"/>
      <c r="KGB123" s="2640"/>
      <c r="KGC123" s="2640"/>
      <c r="KGD123" s="2640"/>
      <c r="KGE123" s="2640"/>
      <c r="KGF123" s="2640"/>
      <c r="KGG123" s="2640"/>
      <c r="KGH123" s="2640"/>
      <c r="KGI123" s="2640"/>
      <c r="KGJ123" s="2640"/>
      <c r="KGK123" s="2640"/>
      <c r="KGL123" s="2640"/>
      <c r="KGM123" s="2640"/>
      <c r="KGN123" s="2640"/>
      <c r="KGO123" s="2640"/>
      <c r="KGP123" s="2640"/>
      <c r="KGQ123" s="2640"/>
      <c r="KGR123" s="2640"/>
      <c r="KGS123" s="2640"/>
      <c r="KGT123" s="2640"/>
      <c r="KGU123" s="2640"/>
      <c r="KGV123" s="2640"/>
      <c r="KGW123" s="2640"/>
      <c r="KGX123" s="2640"/>
      <c r="KGY123" s="2640"/>
      <c r="KGZ123" s="2640"/>
      <c r="KHA123" s="2640"/>
      <c r="KHB123" s="2640"/>
      <c r="KHC123" s="2640"/>
      <c r="KHD123" s="2640"/>
      <c r="KHE123" s="2640"/>
      <c r="KHF123" s="2640"/>
      <c r="KHG123" s="2640"/>
      <c r="KHH123" s="2640"/>
      <c r="KHI123" s="2640"/>
      <c r="KHJ123" s="2640"/>
      <c r="KHK123" s="2640"/>
      <c r="KHL123" s="2640"/>
      <c r="KHM123" s="2640"/>
      <c r="KHN123" s="2640"/>
      <c r="KHO123" s="2640"/>
      <c r="KHP123" s="2640"/>
      <c r="KHQ123" s="2640"/>
      <c r="KHR123" s="2640"/>
      <c r="KHS123" s="2640"/>
      <c r="KHT123" s="2640"/>
      <c r="KHU123" s="2640"/>
      <c r="KHV123" s="2640"/>
      <c r="KHW123" s="2640"/>
      <c r="KHX123" s="2640"/>
      <c r="KHY123" s="2640"/>
      <c r="KHZ123" s="2640"/>
      <c r="KIA123" s="2640"/>
      <c r="KIB123" s="2640"/>
      <c r="KIC123" s="2640"/>
      <c r="KID123" s="2640"/>
      <c r="KIE123" s="2640"/>
      <c r="KIF123" s="2640"/>
      <c r="KIG123" s="2640"/>
      <c r="KIH123" s="2640"/>
      <c r="KII123" s="2640"/>
      <c r="KIJ123" s="2640"/>
      <c r="KIK123" s="2640"/>
      <c r="KIL123" s="2640"/>
      <c r="KIM123" s="2640"/>
      <c r="KIN123" s="2640"/>
      <c r="KIO123" s="2640"/>
      <c r="KIP123" s="2640"/>
      <c r="KIQ123" s="2640"/>
      <c r="KIR123" s="2640"/>
      <c r="KIS123" s="2640"/>
      <c r="KIT123" s="2640"/>
      <c r="KIU123" s="2640"/>
      <c r="KIV123" s="2640"/>
      <c r="KIW123" s="2640"/>
      <c r="KIX123" s="2640"/>
      <c r="KIY123" s="2640"/>
      <c r="KIZ123" s="2640"/>
      <c r="KJA123" s="2640"/>
      <c r="KJB123" s="2640"/>
      <c r="KJC123" s="2640"/>
      <c r="KJD123" s="2640"/>
      <c r="KJE123" s="2640"/>
      <c r="KJF123" s="2640"/>
      <c r="KJG123" s="2640"/>
      <c r="KJH123" s="2640"/>
      <c r="KJI123" s="2640"/>
      <c r="KJJ123" s="2640"/>
      <c r="KJK123" s="2640"/>
      <c r="KJL123" s="2640"/>
      <c r="KJM123" s="2640"/>
      <c r="KJN123" s="2640"/>
      <c r="KJO123" s="2640"/>
      <c r="KJP123" s="2640"/>
      <c r="KJQ123" s="2640"/>
      <c r="KJR123" s="2640"/>
      <c r="KJS123" s="2640"/>
      <c r="KJT123" s="2640"/>
      <c r="KJU123" s="2640"/>
      <c r="KJV123" s="2640"/>
      <c r="KJW123" s="2640"/>
      <c r="KJX123" s="2640"/>
      <c r="KJY123" s="2640"/>
      <c r="KJZ123" s="2640"/>
      <c r="KKA123" s="2640"/>
      <c r="KKB123" s="2640"/>
      <c r="KKC123" s="2640"/>
      <c r="KKD123" s="2640"/>
      <c r="KKE123" s="2640"/>
      <c r="KKF123" s="2640"/>
      <c r="KKG123" s="2640"/>
      <c r="KKH123" s="2640"/>
      <c r="KKI123" s="2640"/>
      <c r="KKJ123" s="2640"/>
      <c r="KKK123" s="2640"/>
      <c r="KKL123" s="2640"/>
      <c r="KKM123" s="2640"/>
      <c r="KKN123" s="2640"/>
      <c r="KKO123" s="2640"/>
      <c r="KKP123" s="2640"/>
      <c r="KKQ123" s="2640"/>
      <c r="KKR123" s="2640"/>
      <c r="KKS123" s="2640"/>
      <c r="KKT123" s="2640"/>
      <c r="KKU123" s="2640"/>
      <c r="KKV123" s="2640"/>
      <c r="KKW123" s="2640"/>
      <c r="KKX123" s="2640"/>
      <c r="KKY123" s="2640"/>
      <c r="KKZ123" s="2640"/>
      <c r="KLA123" s="2640"/>
      <c r="KLB123" s="2640"/>
      <c r="KLC123" s="2640"/>
      <c r="KLD123" s="2640"/>
      <c r="KLE123" s="2640"/>
      <c r="KLF123" s="2640"/>
      <c r="KLG123" s="2640"/>
      <c r="KLH123" s="2640"/>
      <c r="KLI123" s="2640"/>
      <c r="KLJ123" s="2640"/>
      <c r="KLK123" s="2640"/>
      <c r="KLL123" s="2640"/>
      <c r="KLM123" s="2640"/>
      <c r="KLN123" s="2640"/>
      <c r="KLO123" s="2640"/>
      <c r="KLP123" s="2640"/>
      <c r="KLQ123" s="2640"/>
      <c r="KLR123" s="2640"/>
      <c r="KLS123" s="2640"/>
      <c r="KLT123" s="2640"/>
      <c r="KLU123" s="2640"/>
      <c r="KLV123" s="2640"/>
      <c r="KLW123" s="2640"/>
      <c r="KLX123" s="2640"/>
      <c r="KLY123" s="2640"/>
      <c r="KLZ123" s="2640"/>
      <c r="KMA123" s="2640"/>
      <c r="KMB123" s="2640"/>
      <c r="KMC123" s="2640"/>
      <c r="KMD123" s="2640"/>
      <c r="KME123" s="2640"/>
      <c r="KMF123" s="2640"/>
      <c r="KMG123" s="2640"/>
      <c r="KMH123" s="2640"/>
      <c r="KMI123" s="2640"/>
      <c r="KMJ123" s="2640"/>
      <c r="KMK123" s="2640"/>
      <c r="KML123" s="2640"/>
      <c r="KMM123" s="2640"/>
      <c r="KMN123" s="2640"/>
      <c r="KMO123" s="2640"/>
      <c r="KMP123" s="2640"/>
      <c r="KMQ123" s="2640"/>
      <c r="KMR123" s="2640"/>
      <c r="KMS123" s="2640"/>
      <c r="KMT123" s="2640"/>
      <c r="KMU123" s="2640"/>
      <c r="KMV123" s="2640"/>
      <c r="KMW123" s="2640"/>
      <c r="KMX123" s="2640"/>
      <c r="KMY123" s="2640"/>
      <c r="KMZ123" s="2640"/>
      <c r="KNA123" s="2640"/>
      <c r="KNB123" s="2640"/>
      <c r="KNC123" s="2640"/>
      <c r="KND123" s="2640"/>
      <c r="KNE123" s="2640"/>
      <c r="KNF123" s="2640"/>
      <c r="KNG123" s="2640"/>
      <c r="KNH123" s="2640"/>
      <c r="KNI123" s="2640"/>
      <c r="KNJ123" s="2640"/>
      <c r="KNK123" s="2640"/>
      <c r="KNL123" s="2640"/>
      <c r="KNM123" s="2640"/>
      <c r="KNN123" s="2640"/>
      <c r="KNO123" s="2640"/>
      <c r="KNP123" s="2640"/>
      <c r="KNQ123" s="2640"/>
      <c r="KNR123" s="2640"/>
      <c r="KNS123" s="2640"/>
      <c r="KNT123" s="2640"/>
      <c r="KNU123" s="2640"/>
      <c r="KNV123" s="2640"/>
      <c r="KNW123" s="2640"/>
      <c r="KNX123" s="2640"/>
      <c r="KNY123" s="2640"/>
      <c r="KNZ123" s="2640"/>
      <c r="KOA123" s="2640"/>
      <c r="KOB123" s="2640"/>
      <c r="KOC123" s="2640"/>
      <c r="KOD123" s="2640"/>
      <c r="KOE123" s="2640"/>
      <c r="KOF123" s="2640"/>
      <c r="KOG123" s="2640"/>
      <c r="KOH123" s="2640"/>
      <c r="KOI123" s="2640"/>
      <c r="KOJ123" s="2640"/>
      <c r="KOK123" s="2640"/>
      <c r="KOL123" s="2640"/>
      <c r="KOM123" s="2640"/>
      <c r="KON123" s="2640"/>
      <c r="KOO123" s="2640"/>
      <c r="KOP123" s="2640"/>
      <c r="KOQ123" s="2640"/>
      <c r="KOR123" s="2640"/>
      <c r="KOS123" s="2640"/>
      <c r="KOT123" s="2640"/>
      <c r="KOU123" s="2640"/>
      <c r="KOV123" s="2640"/>
      <c r="KOW123" s="2640"/>
      <c r="KOX123" s="2640"/>
      <c r="KOY123" s="2640"/>
      <c r="KOZ123" s="2640"/>
      <c r="KPA123" s="2640"/>
      <c r="KPB123" s="2640"/>
      <c r="KPC123" s="2640"/>
      <c r="KPD123" s="2640"/>
      <c r="KPE123" s="2640"/>
      <c r="KPF123" s="2640"/>
      <c r="KPG123" s="2640"/>
      <c r="KPH123" s="2640"/>
      <c r="KPI123" s="2640"/>
      <c r="KPJ123" s="2640"/>
      <c r="KPK123" s="2640"/>
      <c r="KPL123" s="2640"/>
      <c r="KPM123" s="2640"/>
      <c r="KPN123" s="2640"/>
      <c r="KPO123" s="2640"/>
      <c r="KPP123" s="2640"/>
      <c r="KPQ123" s="2640"/>
      <c r="KPR123" s="2640"/>
      <c r="KPS123" s="2640"/>
      <c r="KPT123" s="2640"/>
      <c r="KPU123" s="2640"/>
      <c r="KPV123" s="2640"/>
      <c r="KPW123" s="2640"/>
      <c r="KPX123" s="2640"/>
      <c r="KPY123" s="2640"/>
      <c r="KPZ123" s="2640"/>
      <c r="KQA123" s="2640"/>
      <c r="KQB123" s="2640"/>
      <c r="KQC123" s="2640"/>
      <c r="KQD123" s="2640"/>
      <c r="KQE123" s="2640"/>
      <c r="KQF123" s="2640"/>
      <c r="KQG123" s="2640"/>
      <c r="KQH123" s="2640"/>
      <c r="KQI123" s="2640"/>
      <c r="KQJ123" s="2640"/>
      <c r="KQK123" s="2640"/>
      <c r="KQL123" s="2640"/>
      <c r="KQM123" s="2640"/>
      <c r="KQN123" s="2640"/>
      <c r="KQO123" s="2640"/>
      <c r="KQP123" s="2640"/>
      <c r="KQQ123" s="2640"/>
      <c r="KQR123" s="2640"/>
      <c r="KQS123" s="2640"/>
      <c r="KQT123" s="2640"/>
      <c r="KQU123" s="2640"/>
      <c r="KQV123" s="2640"/>
      <c r="KQW123" s="2640"/>
      <c r="KQX123" s="2640"/>
      <c r="KQY123" s="2640"/>
      <c r="KQZ123" s="2640"/>
      <c r="KRA123" s="2640"/>
      <c r="KRB123" s="2640"/>
      <c r="KRC123" s="2640"/>
      <c r="KRD123" s="2640"/>
      <c r="KRE123" s="2640"/>
      <c r="KRF123" s="2640"/>
      <c r="KRG123" s="2640"/>
      <c r="KRH123" s="2640"/>
      <c r="KRI123" s="2640"/>
      <c r="KRJ123" s="2640"/>
      <c r="KRK123" s="2640"/>
      <c r="KRL123" s="2640"/>
      <c r="KRM123" s="2640"/>
      <c r="KRN123" s="2640"/>
      <c r="KRO123" s="2640"/>
      <c r="KRP123" s="2640"/>
      <c r="KRQ123" s="2640"/>
      <c r="KRR123" s="2640"/>
      <c r="KRS123" s="2640"/>
      <c r="KRT123" s="2640"/>
      <c r="KRU123" s="2640"/>
      <c r="KRV123" s="2640"/>
      <c r="KRW123" s="2640"/>
      <c r="KRX123" s="2640"/>
      <c r="KRY123" s="2640"/>
      <c r="KRZ123" s="2640"/>
      <c r="KSA123" s="2640"/>
      <c r="KSB123" s="2640"/>
      <c r="KSC123" s="2640"/>
      <c r="KSD123" s="2640"/>
      <c r="KSE123" s="2640"/>
      <c r="KSF123" s="2640"/>
      <c r="KSG123" s="2640"/>
      <c r="KSH123" s="2640"/>
      <c r="KSI123" s="2640"/>
      <c r="KSJ123" s="2640"/>
      <c r="KSK123" s="2640"/>
      <c r="KSL123" s="2640"/>
      <c r="KSM123" s="2640"/>
      <c r="KSN123" s="2640"/>
      <c r="KSO123" s="2640"/>
      <c r="KSP123" s="2640"/>
      <c r="KSQ123" s="2640"/>
      <c r="KSR123" s="2640"/>
      <c r="KSS123" s="2640"/>
      <c r="KST123" s="2640"/>
      <c r="KSU123" s="2640"/>
      <c r="KSV123" s="2640"/>
      <c r="KSW123" s="2640"/>
      <c r="KSX123" s="2640"/>
      <c r="KSY123" s="2640"/>
      <c r="KSZ123" s="2640"/>
      <c r="KTA123" s="2640"/>
      <c r="KTB123" s="2640"/>
      <c r="KTC123" s="2640"/>
      <c r="KTD123" s="2640"/>
      <c r="KTE123" s="2640"/>
      <c r="KTF123" s="2640"/>
      <c r="KTG123" s="2640"/>
      <c r="KTH123" s="2640"/>
      <c r="KTI123" s="2640"/>
      <c r="KTJ123" s="2640"/>
      <c r="KTK123" s="2640"/>
      <c r="KTL123" s="2640"/>
      <c r="KTM123" s="2640"/>
      <c r="KTN123" s="2640"/>
      <c r="KTO123" s="2640"/>
      <c r="KTP123" s="2640"/>
      <c r="KTQ123" s="2640"/>
      <c r="KTR123" s="2640"/>
      <c r="KTS123" s="2640"/>
      <c r="KTT123" s="2640"/>
      <c r="KTU123" s="2640"/>
      <c r="KTV123" s="2640"/>
      <c r="KTW123" s="2640"/>
      <c r="KTX123" s="2640"/>
      <c r="KTY123" s="2640"/>
      <c r="KTZ123" s="2640"/>
      <c r="KUA123" s="2640"/>
      <c r="KUB123" s="2640"/>
      <c r="KUC123" s="2640"/>
      <c r="KUD123" s="2640"/>
      <c r="KUE123" s="2640"/>
      <c r="KUF123" s="2640"/>
      <c r="KUG123" s="2640"/>
      <c r="KUH123" s="2640"/>
      <c r="KUI123" s="2640"/>
      <c r="KUJ123" s="2640"/>
      <c r="KUK123" s="2640"/>
      <c r="KUL123" s="2640"/>
      <c r="KUM123" s="2640"/>
      <c r="KUN123" s="2640"/>
      <c r="KUO123" s="2640"/>
      <c r="KUP123" s="2640"/>
      <c r="KUQ123" s="2640"/>
      <c r="KUR123" s="2640"/>
      <c r="KUS123" s="2640"/>
      <c r="KUT123" s="2640"/>
      <c r="KUU123" s="2640"/>
      <c r="KUV123" s="2640"/>
      <c r="KUW123" s="2640"/>
      <c r="KUX123" s="2640"/>
      <c r="KUY123" s="2640"/>
      <c r="KUZ123" s="2640"/>
      <c r="KVA123" s="2640"/>
      <c r="KVB123" s="2640"/>
      <c r="KVC123" s="2640"/>
      <c r="KVD123" s="2640"/>
      <c r="KVE123" s="2640"/>
      <c r="KVF123" s="2640"/>
      <c r="KVG123" s="2640"/>
      <c r="KVH123" s="2640"/>
      <c r="KVI123" s="2640"/>
      <c r="KVJ123" s="2640"/>
      <c r="KVK123" s="2640"/>
      <c r="KVL123" s="2640"/>
      <c r="KVM123" s="2640"/>
      <c r="KVN123" s="2640"/>
      <c r="KVO123" s="2640"/>
      <c r="KVP123" s="2640"/>
      <c r="KVQ123" s="2640"/>
      <c r="KVR123" s="2640"/>
      <c r="KVS123" s="2640"/>
      <c r="KVT123" s="2640"/>
      <c r="KVU123" s="2640"/>
      <c r="KVV123" s="2640"/>
      <c r="KVW123" s="2640"/>
      <c r="KVX123" s="2640"/>
      <c r="KVY123" s="2640"/>
      <c r="KVZ123" s="2640"/>
      <c r="KWA123" s="2640"/>
      <c r="KWB123" s="2640"/>
      <c r="KWC123" s="2640"/>
      <c r="KWD123" s="2640"/>
      <c r="KWE123" s="2640"/>
      <c r="KWF123" s="2640"/>
      <c r="KWG123" s="2640"/>
      <c r="KWH123" s="2640"/>
      <c r="KWI123" s="2640"/>
      <c r="KWJ123" s="2640"/>
      <c r="KWK123" s="2640"/>
      <c r="KWL123" s="2640"/>
      <c r="KWM123" s="2640"/>
      <c r="KWN123" s="2640"/>
      <c r="KWO123" s="2640"/>
      <c r="KWP123" s="2640"/>
      <c r="KWQ123" s="2640"/>
      <c r="KWR123" s="2640"/>
      <c r="KWS123" s="2640"/>
      <c r="KWT123" s="2640"/>
      <c r="KWU123" s="2640"/>
      <c r="KWV123" s="2640"/>
      <c r="KWW123" s="2640"/>
      <c r="KWX123" s="2640"/>
      <c r="KWY123" s="2640"/>
      <c r="KWZ123" s="2640"/>
      <c r="KXA123" s="2640"/>
      <c r="KXB123" s="2640"/>
      <c r="KXC123" s="2640"/>
      <c r="KXD123" s="2640"/>
      <c r="KXE123" s="2640"/>
      <c r="KXF123" s="2640"/>
      <c r="KXG123" s="2640"/>
      <c r="KXH123" s="2640"/>
      <c r="KXI123" s="2640"/>
      <c r="KXJ123" s="2640"/>
      <c r="KXK123" s="2640"/>
      <c r="KXL123" s="2640"/>
      <c r="KXM123" s="2640"/>
      <c r="KXN123" s="2640"/>
      <c r="KXO123" s="2640"/>
      <c r="KXP123" s="2640"/>
      <c r="KXQ123" s="2640"/>
      <c r="KXR123" s="2640"/>
      <c r="KXS123" s="2640"/>
      <c r="KXT123" s="2640"/>
      <c r="KXU123" s="2640"/>
      <c r="KXV123" s="2640"/>
      <c r="KXW123" s="2640"/>
      <c r="KXX123" s="2640"/>
      <c r="KXY123" s="2640"/>
      <c r="KXZ123" s="2640"/>
      <c r="KYA123" s="2640"/>
      <c r="KYB123" s="2640"/>
      <c r="KYC123" s="2640"/>
      <c r="KYD123" s="2640"/>
      <c r="KYE123" s="2640"/>
      <c r="KYF123" s="2640"/>
      <c r="KYG123" s="2640"/>
      <c r="KYH123" s="2640"/>
      <c r="KYI123" s="2640"/>
      <c r="KYJ123" s="2640"/>
      <c r="KYK123" s="2640"/>
      <c r="KYL123" s="2640"/>
      <c r="KYM123" s="2640"/>
      <c r="KYN123" s="2640"/>
      <c r="KYO123" s="2640"/>
      <c r="KYP123" s="2640"/>
      <c r="KYQ123" s="2640"/>
      <c r="KYR123" s="2640"/>
      <c r="KYS123" s="2640"/>
      <c r="KYT123" s="2640"/>
      <c r="KYU123" s="2640"/>
      <c r="KYV123" s="2640"/>
      <c r="KYW123" s="2640"/>
      <c r="KYX123" s="2640"/>
      <c r="KYY123" s="2640"/>
      <c r="KYZ123" s="2640"/>
      <c r="KZA123" s="2640"/>
      <c r="KZB123" s="2640"/>
      <c r="KZC123" s="2640"/>
      <c r="KZD123" s="2640"/>
      <c r="KZE123" s="2640"/>
      <c r="KZF123" s="2640"/>
      <c r="KZG123" s="2640"/>
      <c r="KZH123" s="2640"/>
      <c r="KZI123" s="2640"/>
      <c r="KZJ123" s="2640"/>
      <c r="KZK123" s="2640"/>
      <c r="KZL123" s="2640"/>
      <c r="KZM123" s="2640"/>
      <c r="KZN123" s="2640"/>
      <c r="KZO123" s="2640"/>
      <c r="KZP123" s="2640"/>
      <c r="KZQ123" s="2640"/>
      <c r="KZR123" s="2640"/>
      <c r="KZS123" s="2640"/>
      <c r="KZT123" s="2640"/>
      <c r="KZU123" s="2640"/>
      <c r="KZV123" s="2640"/>
      <c r="KZW123" s="2640"/>
      <c r="KZX123" s="2640"/>
      <c r="KZY123" s="2640"/>
      <c r="KZZ123" s="2640"/>
      <c r="LAA123" s="2640"/>
      <c r="LAB123" s="2640"/>
      <c r="LAC123" s="2640"/>
      <c r="LAD123" s="2640"/>
      <c r="LAE123" s="2640"/>
      <c r="LAF123" s="2640"/>
      <c r="LAG123" s="2640"/>
      <c r="LAH123" s="2640"/>
      <c r="LAI123" s="2640"/>
      <c r="LAJ123" s="2640"/>
      <c r="LAK123" s="2640"/>
      <c r="LAL123" s="2640"/>
      <c r="LAM123" s="2640"/>
      <c r="LAN123" s="2640"/>
      <c r="LAO123" s="2640"/>
      <c r="LAP123" s="2640"/>
      <c r="LAQ123" s="2640"/>
      <c r="LAR123" s="2640"/>
      <c r="LAS123" s="2640"/>
      <c r="LAT123" s="2640"/>
      <c r="LAU123" s="2640"/>
      <c r="LAV123" s="2640"/>
      <c r="LAW123" s="2640"/>
      <c r="LAX123" s="2640"/>
      <c r="LAY123" s="2640"/>
      <c r="LAZ123" s="2640"/>
      <c r="LBA123" s="2640"/>
      <c r="LBB123" s="2640"/>
      <c r="LBC123" s="2640"/>
      <c r="LBD123" s="2640"/>
      <c r="LBE123" s="2640"/>
      <c r="LBF123" s="2640"/>
      <c r="LBG123" s="2640"/>
      <c r="LBH123" s="2640"/>
      <c r="LBI123" s="2640"/>
      <c r="LBJ123" s="2640"/>
      <c r="LBK123" s="2640"/>
      <c r="LBL123" s="2640"/>
      <c r="LBM123" s="2640"/>
      <c r="LBN123" s="2640"/>
      <c r="LBO123" s="2640"/>
      <c r="LBP123" s="2640"/>
      <c r="LBQ123" s="2640"/>
      <c r="LBR123" s="2640"/>
      <c r="LBS123" s="2640"/>
      <c r="LBT123" s="2640"/>
      <c r="LBU123" s="2640"/>
      <c r="LBV123" s="2640"/>
      <c r="LBW123" s="2640"/>
      <c r="LBX123" s="2640"/>
      <c r="LBY123" s="2640"/>
      <c r="LBZ123" s="2640"/>
      <c r="LCA123" s="2640"/>
      <c r="LCB123" s="2640"/>
      <c r="LCC123" s="2640"/>
      <c r="LCD123" s="2640"/>
      <c r="LCE123" s="2640"/>
      <c r="LCF123" s="2640"/>
      <c r="LCG123" s="2640"/>
      <c r="LCH123" s="2640"/>
      <c r="LCI123" s="2640"/>
      <c r="LCJ123" s="2640"/>
      <c r="LCK123" s="2640"/>
      <c r="LCL123" s="2640"/>
      <c r="LCM123" s="2640"/>
      <c r="LCN123" s="2640"/>
      <c r="LCO123" s="2640"/>
      <c r="LCP123" s="2640"/>
      <c r="LCQ123" s="2640"/>
      <c r="LCR123" s="2640"/>
      <c r="LCS123" s="2640"/>
      <c r="LCT123" s="2640"/>
      <c r="LCU123" s="2640"/>
      <c r="LCV123" s="2640"/>
      <c r="LCW123" s="2640"/>
      <c r="LCX123" s="2640"/>
      <c r="LCY123" s="2640"/>
      <c r="LCZ123" s="2640"/>
      <c r="LDA123" s="2640"/>
      <c r="LDB123" s="2640"/>
      <c r="LDC123" s="2640"/>
      <c r="LDD123" s="2640"/>
      <c r="LDE123" s="2640"/>
      <c r="LDF123" s="2640"/>
      <c r="LDG123" s="2640"/>
      <c r="LDH123" s="2640"/>
      <c r="LDI123" s="2640"/>
      <c r="LDJ123" s="2640"/>
      <c r="LDK123" s="2640"/>
      <c r="LDL123" s="2640"/>
      <c r="LDM123" s="2640"/>
      <c r="LDN123" s="2640"/>
      <c r="LDO123" s="2640"/>
      <c r="LDP123" s="2640"/>
      <c r="LDQ123" s="2640"/>
      <c r="LDR123" s="2640"/>
      <c r="LDS123" s="2640"/>
      <c r="LDT123" s="2640"/>
      <c r="LDU123" s="2640"/>
      <c r="LDV123" s="2640"/>
      <c r="LDW123" s="2640"/>
      <c r="LDX123" s="2640"/>
      <c r="LDY123" s="2640"/>
      <c r="LDZ123" s="2640"/>
      <c r="LEA123" s="2640"/>
      <c r="LEB123" s="2640"/>
      <c r="LEC123" s="2640"/>
      <c r="LED123" s="2640"/>
      <c r="LEE123" s="2640"/>
      <c r="LEF123" s="2640"/>
      <c r="LEG123" s="2640"/>
      <c r="LEH123" s="2640"/>
      <c r="LEI123" s="2640"/>
      <c r="LEJ123" s="2640"/>
      <c r="LEK123" s="2640"/>
      <c r="LEL123" s="2640"/>
      <c r="LEM123" s="2640"/>
      <c r="LEN123" s="2640"/>
      <c r="LEO123" s="2640"/>
      <c r="LEP123" s="2640"/>
      <c r="LEQ123" s="2640"/>
      <c r="LER123" s="2640"/>
      <c r="LES123" s="2640"/>
      <c r="LET123" s="2640"/>
      <c r="LEU123" s="2640"/>
      <c r="LEV123" s="2640"/>
      <c r="LEW123" s="2640"/>
      <c r="LEX123" s="2640"/>
      <c r="LEY123" s="2640"/>
      <c r="LEZ123" s="2640"/>
      <c r="LFA123" s="2640"/>
      <c r="LFB123" s="2640"/>
      <c r="LFC123" s="2640"/>
      <c r="LFD123" s="2640"/>
      <c r="LFE123" s="2640"/>
      <c r="LFF123" s="2640"/>
      <c r="LFG123" s="2640"/>
      <c r="LFH123" s="2640"/>
      <c r="LFI123" s="2640"/>
      <c r="LFJ123" s="2640"/>
      <c r="LFK123" s="2640"/>
      <c r="LFL123" s="2640"/>
      <c r="LFM123" s="2640"/>
      <c r="LFN123" s="2640"/>
      <c r="LFO123" s="2640"/>
      <c r="LFP123" s="2640"/>
      <c r="LFQ123" s="2640"/>
      <c r="LFR123" s="2640"/>
      <c r="LFS123" s="2640"/>
      <c r="LFT123" s="2640"/>
      <c r="LFU123" s="2640"/>
      <c r="LFV123" s="2640"/>
      <c r="LFW123" s="2640"/>
      <c r="LFX123" s="2640"/>
      <c r="LFY123" s="2640"/>
      <c r="LFZ123" s="2640"/>
      <c r="LGA123" s="2640"/>
      <c r="LGB123" s="2640"/>
      <c r="LGC123" s="2640"/>
      <c r="LGD123" s="2640"/>
      <c r="LGE123" s="2640"/>
      <c r="LGF123" s="2640"/>
      <c r="LGG123" s="2640"/>
      <c r="LGH123" s="2640"/>
      <c r="LGI123" s="2640"/>
      <c r="LGJ123" s="2640"/>
      <c r="LGK123" s="2640"/>
      <c r="LGL123" s="2640"/>
      <c r="LGM123" s="2640"/>
      <c r="LGN123" s="2640"/>
      <c r="LGO123" s="2640"/>
      <c r="LGP123" s="2640"/>
      <c r="LGQ123" s="2640"/>
      <c r="LGR123" s="2640"/>
      <c r="LGS123" s="2640"/>
      <c r="LGT123" s="2640"/>
      <c r="LGU123" s="2640"/>
      <c r="LGV123" s="2640"/>
      <c r="LGW123" s="2640"/>
      <c r="LGX123" s="2640"/>
      <c r="LGY123" s="2640"/>
      <c r="LGZ123" s="2640"/>
      <c r="LHA123" s="2640"/>
      <c r="LHB123" s="2640"/>
      <c r="LHC123" s="2640"/>
      <c r="LHD123" s="2640"/>
      <c r="LHE123" s="2640"/>
      <c r="LHF123" s="2640"/>
      <c r="LHG123" s="2640"/>
      <c r="LHH123" s="2640"/>
      <c r="LHI123" s="2640"/>
      <c r="LHJ123" s="2640"/>
      <c r="LHK123" s="2640"/>
      <c r="LHL123" s="2640"/>
      <c r="LHM123" s="2640"/>
      <c r="LHN123" s="2640"/>
      <c r="LHO123" s="2640"/>
      <c r="LHP123" s="2640"/>
      <c r="LHQ123" s="2640"/>
      <c r="LHR123" s="2640"/>
      <c r="LHS123" s="2640"/>
      <c r="LHT123" s="2640"/>
      <c r="LHU123" s="2640"/>
      <c r="LHV123" s="2640"/>
      <c r="LHW123" s="2640"/>
      <c r="LHX123" s="2640"/>
      <c r="LHY123" s="2640"/>
      <c r="LHZ123" s="2640"/>
      <c r="LIA123" s="2640"/>
      <c r="LIB123" s="2640"/>
      <c r="LIC123" s="2640"/>
      <c r="LID123" s="2640"/>
      <c r="LIE123" s="2640"/>
      <c r="LIF123" s="2640"/>
      <c r="LIG123" s="2640"/>
      <c r="LIH123" s="2640"/>
      <c r="LII123" s="2640"/>
      <c r="LIJ123" s="2640"/>
      <c r="LIK123" s="2640"/>
      <c r="LIL123" s="2640"/>
      <c r="LIM123" s="2640"/>
      <c r="LIN123" s="2640"/>
      <c r="LIO123" s="2640"/>
      <c r="LIP123" s="2640"/>
      <c r="LIQ123" s="2640"/>
      <c r="LIR123" s="2640"/>
      <c r="LIS123" s="2640"/>
      <c r="LIT123" s="2640"/>
      <c r="LIU123" s="2640"/>
      <c r="LIV123" s="2640"/>
      <c r="LIW123" s="2640"/>
      <c r="LIX123" s="2640"/>
      <c r="LIY123" s="2640"/>
      <c r="LIZ123" s="2640"/>
      <c r="LJA123" s="2640"/>
      <c r="LJB123" s="2640"/>
      <c r="LJC123" s="2640"/>
      <c r="LJD123" s="2640"/>
      <c r="LJE123" s="2640"/>
      <c r="LJF123" s="2640"/>
      <c r="LJG123" s="2640"/>
      <c r="LJH123" s="2640"/>
      <c r="LJI123" s="2640"/>
      <c r="LJJ123" s="2640"/>
      <c r="LJK123" s="2640"/>
      <c r="LJL123" s="2640"/>
      <c r="LJM123" s="2640"/>
      <c r="LJN123" s="2640"/>
      <c r="LJO123" s="2640"/>
      <c r="LJP123" s="2640"/>
      <c r="LJQ123" s="2640"/>
      <c r="LJR123" s="2640"/>
      <c r="LJS123" s="2640"/>
      <c r="LJT123" s="2640"/>
      <c r="LJU123" s="2640"/>
      <c r="LJV123" s="2640"/>
      <c r="LJW123" s="2640"/>
      <c r="LJX123" s="2640"/>
      <c r="LJY123" s="2640"/>
      <c r="LJZ123" s="2640"/>
      <c r="LKA123" s="2640"/>
      <c r="LKB123" s="2640"/>
      <c r="LKC123" s="2640"/>
      <c r="LKD123" s="2640"/>
      <c r="LKE123" s="2640"/>
      <c r="LKF123" s="2640"/>
      <c r="LKG123" s="2640"/>
      <c r="LKH123" s="2640"/>
      <c r="LKI123" s="2640"/>
      <c r="LKJ123" s="2640"/>
      <c r="LKK123" s="2640"/>
      <c r="LKL123" s="2640"/>
      <c r="LKM123" s="2640"/>
      <c r="LKN123" s="2640"/>
      <c r="LKO123" s="2640"/>
      <c r="LKP123" s="2640"/>
      <c r="LKQ123" s="2640"/>
      <c r="LKR123" s="2640"/>
      <c r="LKS123" s="2640"/>
      <c r="LKT123" s="2640"/>
      <c r="LKU123" s="2640"/>
      <c r="LKV123" s="2640"/>
      <c r="LKW123" s="2640"/>
      <c r="LKX123" s="2640"/>
      <c r="LKY123" s="2640"/>
      <c r="LKZ123" s="2640"/>
      <c r="LLA123" s="2640"/>
      <c r="LLB123" s="2640"/>
      <c r="LLC123" s="2640"/>
      <c r="LLD123" s="2640"/>
      <c r="LLE123" s="2640"/>
      <c r="LLF123" s="2640"/>
      <c r="LLG123" s="2640"/>
      <c r="LLH123" s="2640"/>
      <c r="LLI123" s="2640"/>
      <c r="LLJ123" s="2640"/>
      <c r="LLK123" s="2640"/>
      <c r="LLL123" s="2640"/>
      <c r="LLM123" s="2640"/>
      <c r="LLN123" s="2640"/>
      <c r="LLO123" s="2640"/>
      <c r="LLP123" s="2640"/>
      <c r="LLQ123" s="2640"/>
      <c r="LLR123" s="2640"/>
      <c r="LLS123" s="2640"/>
      <c r="LLT123" s="2640"/>
      <c r="LLU123" s="2640"/>
      <c r="LLV123" s="2640"/>
      <c r="LLW123" s="2640"/>
      <c r="LLX123" s="2640"/>
      <c r="LLY123" s="2640"/>
      <c r="LLZ123" s="2640"/>
      <c r="LMA123" s="2640"/>
      <c r="LMB123" s="2640"/>
      <c r="LMC123" s="2640"/>
      <c r="LMD123" s="2640"/>
      <c r="LME123" s="2640"/>
      <c r="LMF123" s="2640"/>
      <c r="LMG123" s="2640"/>
      <c r="LMH123" s="2640"/>
      <c r="LMI123" s="2640"/>
      <c r="LMJ123" s="2640"/>
      <c r="LMK123" s="2640"/>
      <c r="LML123" s="2640"/>
      <c r="LMM123" s="2640"/>
      <c r="LMN123" s="2640"/>
      <c r="LMO123" s="2640"/>
      <c r="LMP123" s="2640"/>
      <c r="LMQ123" s="2640"/>
      <c r="LMR123" s="2640"/>
      <c r="LMS123" s="2640"/>
      <c r="LMT123" s="2640"/>
      <c r="LMU123" s="2640"/>
      <c r="LMV123" s="2640"/>
      <c r="LMW123" s="2640"/>
      <c r="LMX123" s="2640"/>
      <c r="LMY123" s="2640"/>
      <c r="LMZ123" s="2640"/>
      <c r="LNA123" s="2640"/>
      <c r="LNB123" s="2640"/>
      <c r="LNC123" s="2640"/>
      <c r="LND123" s="2640"/>
      <c r="LNE123" s="2640"/>
      <c r="LNF123" s="2640"/>
      <c r="LNG123" s="2640"/>
      <c r="LNH123" s="2640"/>
      <c r="LNI123" s="2640"/>
      <c r="LNJ123" s="2640"/>
      <c r="LNK123" s="2640"/>
      <c r="LNL123" s="2640"/>
      <c r="LNM123" s="2640"/>
      <c r="LNN123" s="2640"/>
      <c r="LNO123" s="2640"/>
      <c r="LNP123" s="2640"/>
      <c r="LNQ123" s="2640"/>
      <c r="LNR123" s="2640"/>
      <c r="LNS123" s="2640"/>
      <c r="LNT123" s="2640"/>
      <c r="LNU123" s="2640"/>
      <c r="LNV123" s="2640"/>
      <c r="LNW123" s="2640"/>
      <c r="LNX123" s="2640"/>
      <c r="LNY123" s="2640"/>
      <c r="LNZ123" s="2640"/>
      <c r="LOA123" s="2640"/>
      <c r="LOB123" s="2640"/>
      <c r="LOC123" s="2640"/>
      <c r="LOD123" s="2640"/>
      <c r="LOE123" s="2640"/>
      <c r="LOF123" s="2640"/>
      <c r="LOG123" s="2640"/>
      <c r="LOH123" s="2640"/>
      <c r="LOI123" s="2640"/>
      <c r="LOJ123" s="2640"/>
      <c r="LOK123" s="2640"/>
      <c r="LOL123" s="2640"/>
      <c r="LOM123" s="2640"/>
      <c r="LON123" s="2640"/>
      <c r="LOO123" s="2640"/>
      <c r="LOP123" s="2640"/>
      <c r="LOQ123" s="2640"/>
      <c r="LOR123" s="2640"/>
      <c r="LOS123" s="2640"/>
      <c r="LOT123" s="2640"/>
      <c r="LOU123" s="2640"/>
      <c r="LOV123" s="2640"/>
      <c r="LOW123" s="2640"/>
      <c r="LOX123" s="2640"/>
      <c r="LOY123" s="2640"/>
      <c r="LOZ123" s="2640"/>
      <c r="LPA123" s="2640"/>
      <c r="LPB123" s="2640"/>
      <c r="LPC123" s="2640"/>
      <c r="LPD123" s="2640"/>
      <c r="LPE123" s="2640"/>
      <c r="LPF123" s="2640"/>
      <c r="LPG123" s="2640"/>
      <c r="LPH123" s="2640"/>
      <c r="LPI123" s="2640"/>
      <c r="LPJ123" s="2640"/>
      <c r="LPK123" s="2640"/>
      <c r="LPL123" s="2640"/>
      <c r="LPM123" s="2640"/>
      <c r="LPN123" s="2640"/>
      <c r="LPO123" s="2640"/>
      <c r="LPP123" s="2640"/>
      <c r="LPQ123" s="2640"/>
      <c r="LPR123" s="2640"/>
      <c r="LPS123" s="2640"/>
      <c r="LPT123" s="2640"/>
      <c r="LPU123" s="2640"/>
      <c r="LPV123" s="2640"/>
      <c r="LPW123" s="2640"/>
      <c r="LPX123" s="2640"/>
      <c r="LPY123" s="2640"/>
      <c r="LPZ123" s="2640"/>
      <c r="LQA123" s="2640"/>
      <c r="LQB123" s="2640"/>
      <c r="LQC123" s="2640"/>
      <c r="LQD123" s="2640"/>
      <c r="LQE123" s="2640"/>
      <c r="LQF123" s="2640"/>
      <c r="LQG123" s="2640"/>
      <c r="LQH123" s="2640"/>
      <c r="LQI123" s="2640"/>
      <c r="LQJ123" s="2640"/>
      <c r="LQK123" s="2640"/>
      <c r="LQL123" s="2640"/>
      <c r="LQM123" s="2640"/>
      <c r="LQN123" s="2640"/>
      <c r="LQO123" s="2640"/>
      <c r="LQP123" s="2640"/>
      <c r="LQQ123" s="2640"/>
      <c r="LQR123" s="2640"/>
      <c r="LQS123" s="2640"/>
      <c r="LQT123" s="2640"/>
      <c r="LQU123" s="2640"/>
      <c r="LQV123" s="2640"/>
      <c r="LQW123" s="2640"/>
      <c r="LQX123" s="2640"/>
      <c r="LQY123" s="2640"/>
      <c r="LQZ123" s="2640"/>
      <c r="LRA123" s="2640"/>
      <c r="LRB123" s="2640"/>
      <c r="LRC123" s="2640"/>
      <c r="LRD123" s="2640"/>
      <c r="LRE123" s="2640"/>
      <c r="LRF123" s="2640"/>
      <c r="LRG123" s="2640"/>
      <c r="LRH123" s="2640"/>
      <c r="LRI123" s="2640"/>
      <c r="LRJ123" s="2640"/>
      <c r="LRK123" s="2640"/>
      <c r="LRL123" s="2640"/>
      <c r="LRM123" s="2640"/>
      <c r="LRN123" s="2640"/>
      <c r="LRO123" s="2640"/>
      <c r="LRP123" s="2640"/>
      <c r="LRQ123" s="2640"/>
      <c r="LRR123" s="2640"/>
      <c r="LRS123" s="2640"/>
      <c r="LRT123" s="2640"/>
      <c r="LRU123" s="2640"/>
      <c r="LRV123" s="2640"/>
      <c r="LRW123" s="2640"/>
      <c r="LRX123" s="2640"/>
      <c r="LRY123" s="2640"/>
      <c r="LRZ123" s="2640"/>
      <c r="LSA123" s="2640"/>
      <c r="LSB123" s="2640"/>
      <c r="LSC123" s="2640"/>
      <c r="LSD123" s="2640"/>
      <c r="LSE123" s="2640"/>
      <c r="LSF123" s="2640"/>
      <c r="LSG123" s="2640"/>
      <c r="LSH123" s="2640"/>
      <c r="LSI123" s="2640"/>
      <c r="LSJ123" s="2640"/>
      <c r="LSK123" s="2640"/>
      <c r="LSL123" s="2640"/>
      <c r="LSM123" s="2640"/>
      <c r="LSN123" s="2640"/>
      <c r="LSO123" s="2640"/>
      <c r="LSP123" s="2640"/>
      <c r="LSQ123" s="2640"/>
      <c r="LSR123" s="2640"/>
      <c r="LSS123" s="2640"/>
      <c r="LST123" s="2640"/>
      <c r="LSU123" s="2640"/>
      <c r="LSV123" s="2640"/>
      <c r="LSW123" s="2640"/>
      <c r="LSX123" s="2640"/>
      <c r="LSY123" s="2640"/>
      <c r="LSZ123" s="2640"/>
      <c r="LTA123" s="2640"/>
      <c r="LTB123" s="2640"/>
      <c r="LTC123" s="2640"/>
      <c r="LTD123" s="2640"/>
      <c r="LTE123" s="2640"/>
      <c r="LTF123" s="2640"/>
      <c r="LTG123" s="2640"/>
      <c r="LTH123" s="2640"/>
      <c r="LTI123" s="2640"/>
      <c r="LTJ123" s="2640"/>
      <c r="LTK123" s="2640"/>
      <c r="LTL123" s="2640"/>
      <c r="LTM123" s="2640"/>
      <c r="LTN123" s="2640"/>
      <c r="LTO123" s="2640"/>
      <c r="LTP123" s="2640"/>
      <c r="LTQ123" s="2640"/>
      <c r="LTR123" s="2640"/>
      <c r="LTS123" s="2640"/>
      <c r="LTT123" s="2640"/>
      <c r="LTU123" s="2640"/>
      <c r="LTV123" s="2640"/>
      <c r="LTW123" s="2640"/>
      <c r="LTX123" s="2640"/>
      <c r="LTY123" s="2640"/>
      <c r="LTZ123" s="2640"/>
      <c r="LUA123" s="2640"/>
      <c r="LUB123" s="2640"/>
      <c r="LUC123" s="2640"/>
      <c r="LUD123" s="2640"/>
      <c r="LUE123" s="2640"/>
      <c r="LUF123" s="2640"/>
      <c r="LUG123" s="2640"/>
      <c r="LUH123" s="2640"/>
      <c r="LUI123" s="2640"/>
      <c r="LUJ123" s="2640"/>
      <c r="LUK123" s="2640"/>
      <c r="LUL123" s="2640"/>
      <c r="LUM123" s="2640"/>
      <c r="LUN123" s="2640"/>
      <c r="LUO123" s="2640"/>
      <c r="LUP123" s="2640"/>
      <c r="LUQ123" s="2640"/>
      <c r="LUR123" s="2640"/>
      <c r="LUS123" s="2640"/>
      <c r="LUT123" s="2640"/>
      <c r="LUU123" s="2640"/>
      <c r="LUV123" s="2640"/>
      <c r="LUW123" s="2640"/>
      <c r="LUX123" s="2640"/>
      <c r="LUY123" s="2640"/>
      <c r="LUZ123" s="2640"/>
      <c r="LVA123" s="2640"/>
      <c r="LVB123" s="2640"/>
      <c r="LVC123" s="2640"/>
      <c r="LVD123" s="2640"/>
      <c r="LVE123" s="2640"/>
      <c r="LVF123" s="2640"/>
      <c r="LVG123" s="2640"/>
      <c r="LVH123" s="2640"/>
      <c r="LVI123" s="2640"/>
      <c r="LVJ123" s="2640"/>
      <c r="LVK123" s="2640"/>
      <c r="LVL123" s="2640"/>
      <c r="LVM123" s="2640"/>
      <c r="LVN123" s="2640"/>
      <c r="LVO123" s="2640"/>
      <c r="LVP123" s="2640"/>
      <c r="LVQ123" s="2640"/>
      <c r="LVR123" s="2640"/>
      <c r="LVS123" s="2640"/>
      <c r="LVT123" s="2640"/>
      <c r="LVU123" s="2640"/>
      <c r="LVV123" s="2640"/>
      <c r="LVW123" s="2640"/>
      <c r="LVX123" s="2640"/>
      <c r="LVY123" s="2640"/>
      <c r="LVZ123" s="2640"/>
      <c r="LWA123" s="2640"/>
      <c r="LWB123" s="2640"/>
      <c r="LWC123" s="2640"/>
      <c r="LWD123" s="2640"/>
      <c r="LWE123" s="2640"/>
      <c r="LWF123" s="2640"/>
      <c r="LWG123" s="2640"/>
      <c r="LWH123" s="2640"/>
      <c r="LWI123" s="2640"/>
      <c r="LWJ123" s="2640"/>
      <c r="LWK123" s="2640"/>
      <c r="LWL123" s="2640"/>
      <c r="LWM123" s="2640"/>
      <c r="LWN123" s="2640"/>
      <c r="LWO123" s="2640"/>
      <c r="LWP123" s="2640"/>
      <c r="LWQ123" s="2640"/>
      <c r="LWR123" s="2640"/>
      <c r="LWS123" s="2640"/>
      <c r="LWT123" s="2640"/>
      <c r="LWU123" s="2640"/>
      <c r="LWV123" s="2640"/>
      <c r="LWW123" s="2640"/>
      <c r="LWX123" s="2640"/>
      <c r="LWY123" s="2640"/>
      <c r="LWZ123" s="2640"/>
      <c r="LXA123" s="2640"/>
      <c r="LXB123" s="2640"/>
      <c r="LXC123" s="2640"/>
      <c r="LXD123" s="2640"/>
      <c r="LXE123" s="2640"/>
      <c r="LXF123" s="2640"/>
      <c r="LXG123" s="2640"/>
      <c r="LXH123" s="2640"/>
      <c r="LXI123" s="2640"/>
      <c r="LXJ123" s="2640"/>
      <c r="LXK123" s="2640"/>
      <c r="LXL123" s="2640"/>
      <c r="LXM123" s="2640"/>
      <c r="LXN123" s="2640"/>
      <c r="LXO123" s="2640"/>
      <c r="LXP123" s="2640"/>
      <c r="LXQ123" s="2640"/>
      <c r="LXR123" s="2640"/>
      <c r="LXS123" s="2640"/>
      <c r="LXT123" s="2640"/>
      <c r="LXU123" s="2640"/>
      <c r="LXV123" s="2640"/>
      <c r="LXW123" s="2640"/>
      <c r="LXX123" s="2640"/>
      <c r="LXY123" s="2640"/>
      <c r="LXZ123" s="2640"/>
      <c r="LYA123" s="2640"/>
      <c r="LYB123" s="2640"/>
      <c r="LYC123" s="2640"/>
      <c r="LYD123" s="2640"/>
      <c r="LYE123" s="2640"/>
      <c r="LYF123" s="2640"/>
      <c r="LYG123" s="2640"/>
      <c r="LYH123" s="2640"/>
      <c r="LYI123" s="2640"/>
      <c r="LYJ123" s="2640"/>
      <c r="LYK123" s="2640"/>
      <c r="LYL123" s="2640"/>
      <c r="LYM123" s="2640"/>
      <c r="LYN123" s="2640"/>
      <c r="LYO123" s="2640"/>
      <c r="LYP123" s="2640"/>
      <c r="LYQ123" s="2640"/>
      <c r="LYR123" s="2640"/>
      <c r="LYS123" s="2640"/>
      <c r="LYT123" s="2640"/>
      <c r="LYU123" s="2640"/>
      <c r="LYV123" s="2640"/>
      <c r="LYW123" s="2640"/>
      <c r="LYX123" s="2640"/>
      <c r="LYY123" s="2640"/>
      <c r="LYZ123" s="2640"/>
      <c r="LZA123" s="2640"/>
      <c r="LZB123" s="2640"/>
      <c r="LZC123" s="2640"/>
      <c r="LZD123" s="2640"/>
      <c r="LZE123" s="2640"/>
      <c r="LZF123" s="2640"/>
      <c r="LZG123" s="2640"/>
      <c r="LZH123" s="2640"/>
      <c r="LZI123" s="2640"/>
      <c r="LZJ123" s="2640"/>
      <c r="LZK123" s="2640"/>
      <c r="LZL123" s="2640"/>
      <c r="LZM123" s="2640"/>
      <c r="LZN123" s="2640"/>
      <c r="LZO123" s="2640"/>
      <c r="LZP123" s="2640"/>
      <c r="LZQ123" s="2640"/>
      <c r="LZR123" s="2640"/>
      <c r="LZS123" s="2640"/>
      <c r="LZT123" s="2640"/>
      <c r="LZU123" s="2640"/>
      <c r="LZV123" s="2640"/>
      <c r="LZW123" s="2640"/>
      <c r="LZX123" s="2640"/>
      <c r="LZY123" s="2640"/>
      <c r="LZZ123" s="2640"/>
      <c r="MAA123" s="2640"/>
      <c r="MAB123" s="2640"/>
      <c r="MAC123" s="2640"/>
      <c r="MAD123" s="2640"/>
      <c r="MAE123" s="2640"/>
      <c r="MAF123" s="2640"/>
      <c r="MAG123" s="2640"/>
      <c r="MAH123" s="2640"/>
      <c r="MAI123" s="2640"/>
      <c r="MAJ123" s="2640"/>
      <c r="MAK123" s="2640"/>
      <c r="MAL123" s="2640"/>
      <c r="MAM123" s="2640"/>
      <c r="MAN123" s="2640"/>
      <c r="MAO123" s="2640"/>
      <c r="MAP123" s="2640"/>
      <c r="MAQ123" s="2640"/>
      <c r="MAR123" s="2640"/>
      <c r="MAS123" s="2640"/>
      <c r="MAT123" s="2640"/>
      <c r="MAU123" s="2640"/>
      <c r="MAV123" s="2640"/>
      <c r="MAW123" s="2640"/>
      <c r="MAX123" s="2640"/>
      <c r="MAY123" s="2640"/>
      <c r="MAZ123" s="2640"/>
      <c r="MBA123" s="2640"/>
      <c r="MBB123" s="2640"/>
      <c r="MBC123" s="2640"/>
      <c r="MBD123" s="2640"/>
      <c r="MBE123" s="2640"/>
      <c r="MBF123" s="2640"/>
      <c r="MBG123" s="2640"/>
      <c r="MBH123" s="2640"/>
      <c r="MBI123" s="2640"/>
      <c r="MBJ123" s="2640"/>
      <c r="MBK123" s="2640"/>
      <c r="MBL123" s="2640"/>
      <c r="MBM123" s="2640"/>
      <c r="MBN123" s="2640"/>
      <c r="MBO123" s="2640"/>
      <c r="MBP123" s="2640"/>
      <c r="MBQ123" s="2640"/>
      <c r="MBR123" s="2640"/>
      <c r="MBS123" s="2640"/>
      <c r="MBT123" s="2640"/>
      <c r="MBU123" s="2640"/>
      <c r="MBV123" s="2640"/>
      <c r="MBW123" s="2640"/>
      <c r="MBX123" s="2640"/>
      <c r="MBY123" s="2640"/>
      <c r="MBZ123" s="2640"/>
      <c r="MCA123" s="2640"/>
      <c r="MCB123" s="2640"/>
      <c r="MCC123" s="2640"/>
      <c r="MCD123" s="2640"/>
      <c r="MCE123" s="2640"/>
      <c r="MCF123" s="2640"/>
      <c r="MCG123" s="2640"/>
      <c r="MCH123" s="2640"/>
      <c r="MCI123" s="2640"/>
      <c r="MCJ123" s="2640"/>
      <c r="MCK123" s="2640"/>
      <c r="MCL123" s="2640"/>
      <c r="MCM123" s="2640"/>
      <c r="MCN123" s="2640"/>
      <c r="MCO123" s="2640"/>
      <c r="MCP123" s="2640"/>
      <c r="MCQ123" s="2640"/>
      <c r="MCR123" s="2640"/>
      <c r="MCS123" s="2640"/>
      <c r="MCT123" s="2640"/>
      <c r="MCU123" s="2640"/>
      <c r="MCV123" s="2640"/>
      <c r="MCW123" s="2640"/>
      <c r="MCX123" s="2640"/>
      <c r="MCY123" s="2640"/>
      <c r="MCZ123" s="2640"/>
      <c r="MDA123" s="2640"/>
      <c r="MDB123" s="2640"/>
      <c r="MDC123" s="2640"/>
      <c r="MDD123" s="2640"/>
      <c r="MDE123" s="2640"/>
      <c r="MDF123" s="2640"/>
      <c r="MDG123" s="2640"/>
      <c r="MDH123" s="2640"/>
      <c r="MDI123" s="2640"/>
      <c r="MDJ123" s="2640"/>
      <c r="MDK123" s="2640"/>
      <c r="MDL123" s="2640"/>
      <c r="MDM123" s="2640"/>
      <c r="MDN123" s="2640"/>
      <c r="MDO123" s="2640"/>
      <c r="MDP123" s="2640"/>
      <c r="MDQ123" s="2640"/>
      <c r="MDR123" s="2640"/>
      <c r="MDS123" s="2640"/>
      <c r="MDT123" s="2640"/>
      <c r="MDU123" s="2640"/>
      <c r="MDV123" s="2640"/>
      <c r="MDW123" s="2640"/>
      <c r="MDX123" s="2640"/>
      <c r="MDY123" s="2640"/>
      <c r="MDZ123" s="2640"/>
      <c r="MEA123" s="2640"/>
      <c r="MEB123" s="2640"/>
      <c r="MEC123" s="2640"/>
      <c r="MED123" s="2640"/>
      <c r="MEE123" s="2640"/>
      <c r="MEF123" s="2640"/>
      <c r="MEG123" s="2640"/>
      <c r="MEH123" s="2640"/>
      <c r="MEI123" s="2640"/>
      <c r="MEJ123" s="2640"/>
      <c r="MEK123" s="2640"/>
      <c r="MEL123" s="2640"/>
      <c r="MEM123" s="2640"/>
      <c r="MEN123" s="2640"/>
      <c r="MEO123" s="2640"/>
      <c r="MEP123" s="2640"/>
      <c r="MEQ123" s="2640"/>
      <c r="MER123" s="2640"/>
      <c r="MES123" s="2640"/>
      <c r="MET123" s="2640"/>
      <c r="MEU123" s="2640"/>
      <c r="MEV123" s="2640"/>
      <c r="MEW123" s="2640"/>
      <c r="MEX123" s="2640"/>
      <c r="MEY123" s="2640"/>
      <c r="MEZ123" s="2640"/>
      <c r="MFA123" s="2640"/>
      <c r="MFB123" s="2640"/>
      <c r="MFC123" s="2640"/>
      <c r="MFD123" s="2640"/>
      <c r="MFE123" s="2640"/>
      <c r="MFF123" s="2640"/>
      <c r="MFG123" s="2640"/>
      <c r="MFH123" s="2640"/>
      <c r="MFI123" s="2640"/>
      <c r="MFJ123" s="2640"/>
      <c r="MFK123" s="2640"/>
      <c r="MFL123" s="2640"/>
      <c r="MFM123" s="2640"/>
      <c r="MFN123" s="2640"/>
      <c r="MFO123" s="2640"/>
      <c r="MFP123" s="2640"/>
      <c r="MFQ123" s="2640"/>
      <c r="MFR123" s="2640"/>
      <c r="MFS123" s="2640"/>
      <c r="MFT123" s="2640"/>
      <c r="MFU123" s="2640"/>
      <c r="MFV123" s="2640"/>
      <c r="MFW123" s="2640"/>
      <c r="MFX123" s="2640"/>
      <c r="MFY123" s="2640"/>
      <c r="MFZ123" s="2640"/>
      <c r="MGA123" s="2640"/>
      <c r="MGB123" s="2640"/>
      <c r="MGC123" s="2640"/>
      <c r="MGD123" s="2640"/>
      <c r="MGE123" s="2640"/>
      <c r="MGF123" s="2640"/>
      <c r="MGG123" s="2640"/>
      <c r="MGH123" s="2640"/>
      <c r="MGI123" s="2640"/>
      <c r="MGJ123" s="2640"/>
      <c r="MGK123" s="2640"/>
      <c r="MGL123" s="2640"/>
      <c r="MGM123" s="2640"/>
      <c r="MGN123" s="2640"/>
      <c r="MGO123" s="2640"/>
      <c r="MGP123" s="2640"/>
      <c r="MGQ123" s="2640"/>
      <c r="MGR123" s="2640"/>
      <c r="MGS123" s="2640"/>
      <c r="MGT123" s="2640"/>
      <c r="MGU123" s="2640"/>
      <c r="MGV123" s="2640"/>
      <c r="MGW123" s="2640"/>
      <c r="MGX123" s="2640"/>
      <c r="MGY123" s="2640"/>
      <c r="MGZ123" s="2640"/>
      <c r="MHA123" s="2640"/>
      <c r="MHB123" s="2640"/>
      <c r="MHC123" s="2640"/>
      <c r="MHD123" s="2640"/>
      <c r="MHE123" s="2640"/>
      <c r="MHF123" s="2640"/>
      <c r="MHG123" s="2640"/>
      <c r="MHH123" s="2640"/>
      <c r="MHI123" s="2640"/>
      <c r="MHJ123" s="2640"/>
      <c r="MHK123" s="2640"/>
      <c r="MHL123" s="2640"/>
      <c r="MHM123" s="2640"/>
      <c r="MHN123" s="2640"/>
      <c r="MHO123" s="2640"/>
      <c r="MHP123" s="2640"/>
      <c r="MHQ123" s="2640"/>
      <c r="MHR123" s="2640"/>
      <c r="MHS123" s="2640"/>
      <c r="MHT123" s="2640"/>
      <c r="MHU123" s="2640"/>
      <c r="MHV123" s="2640"/>
      <c r="MHW123" s="2640"/>
      <c r="MHX123" s="2640"/>
      <c r="MHY123" s="2640"/>
      <c r="MHZ123" s="2640"/>
      <c r="MIA123" s="2640"/>
      <c r="MIB123" s="2640"/>
      <c r="MIC123" s="2640"/>
      <c r="MID123" s="2640"/>
      <c r="MIE123" s="2640"/>
      <c r="MIF123" s="2640"/>
      <c r="MIG123" s="2640"/>
      <c r="MIH123" s="2640"/>
      <c r="MII123" s="2640"/>
      <c r="MIJ123" s="2640"/>
      <c r="MIK123" s="2640"/>
      <c r="MIL123" s="2640"/>
      <c r="MIM123" s="2640"/>
      <c r="MIN123" s="2640"/>
      <c r="MIO123" s="2640"/>
      <c r="MIP123" s="2640"/>
      <c r="MIQ123" s="2640"/>
      <c r="MIR123" s="2640"/>
      <c r="MIS123" s="2640"/>
      <c r="MIT123" s="2640"/>
      <c r="MIU123" s="2640"/>
      <c r="MIV123" s="2640"/>
      <c r="MIW123" s="2640"/>
      <c r="MIX123" s="2640"/>
      <c r="MIY123" s="2640"/>
      <c r="MIZ123" s="2640"/>
      <c r="MJA123" s="2640"/>
      <c r="MJB123" s="2640"/>
      <c r="MJC123" s="2640"/>
      <c r="MJD123" s="2640"/>
      <c r="MJE123" s="2640"/>
      <c r="MJF123" s="2640"/>
      <c r="MJG123" s="2640"/>
      <c r="MJH123" s="2640"/>
      <c r="MJI123" s="2640"/>
      <c r="MJJ123" s="2640"/>
      <c r="MJK123" s="2640"/>
      <c r="MJL123" s="2640"/>
      <c r="MJM123" s="2640"/>
      <c r="MJN123" s="2640"/>
      <c r="MJO123" s="2640"/>
      <c r="MJP123" s="2640"/>
      <c r="MJQ123" s="2640"/>
      <c r="MJR123" s="2640"/>
      <c r="MJS123" s="2640"/>
      <c r="MJT123" s="2640"/>
      <c r="MJU123" s="2640"/>
      <c r="MJV123" s="2640"/>
      <c r="MJW123" s="2640"/>
      <c r="MJX123" s="2640"/>
      <c r="MJY123" s="2640"/>
      <c r="MJZ123" s="2640"/>
      <c r="MKA123" s="2640"/>
      <c r="MKB123" s="2640"/>
      <c r="MKC123" s="2640"/>
      <c r="MKD123" s="2640"/>
      <c r="MKE123" s="2640"/>
      <c r="MKF123" s="2640"/>
      <c r="MKG123" s="2640"/>
      <c r="MKH123" s="2640"/>
      <c r="MKI123" s="2640"/>
      <c r="MKJ123" s="2640"/>
      <c r="MKK123" s="2640"/>
      <c r="MKL123" s="2640"/>
      <c r="MKM123" s="2640"/>
      <c r="MKN123" s="2640"/>
      <c r="MKO123" s="2640"/>
      <c r="MKP123" s="2640"/>
      <c r="MKQ123" s="2640"/>
      <c r="MKR123" s="2640"/>
      <c r="MKS123" s="2640"/>
      <c r="MKT123" s="2640"/>
      <c r="MKU123" s="2640"/>
      <c r="MKV123" s="2640"/>
      <c r="MKW123" s="2640"/>
      <c r="MKX123" s="2640"/>
      <c r="MKY123" s="2640"/>
      <c r="MKZ123" s="2640"/>
      <c r="MLA123" s="2640"/>
      <c r="MLB123" s="2640"/>
      <c r="MLC123" s="2640"/>
      <c r="MLD123" s="2640"/>
      <c r="MLE123" s="2640"/>
      <c r="MLF123" s="2640"/>
      <c r="MLG123" s="2640"/>
      <c r="MLH123" s="2640"/>
      <c r="MLI123" s="2640"/>
      <c r="MLJ123" s="2640"/>
      <c r="MLK123" s="2640"/>
      <c r="MLL123" s="2640"/>
      <c r="MLM123" s="2640"/>
      <c r="MLN123" s="2640"/>
      <c r="MLO123" s="2640"/>
      <c r="MLP123" s="2640"/>
      <c r="MLQ123" s="2640"/>
      <c r="MLR123" s="2640"/>
      <c r="MLS123" s="2640"/>
      <c r="MLT123" s="2640"/>
      <c r="MLU123" s="2640"/>
      <c r="MLV123" s="2640"/>
      <c r="MLW123" s="2640"/>
      <c r="MLX123" s="2640"/>
      <c r="MLY123" s="2640"/>
      <c r="MLZ123" s="2640"/>
      <c r="MMA123" s="2640"/>
      <c r="MMB123" s="2640"/>
      <c r="MMC123" s="2640"/>
      <c r="MMD123" s="2640"/>
      <c r="MME123" s="2640"/>
      <c r="MMF123" s="2640"/>
      <c r="MMG123" s="2640"/>
      <c r="MMH123" s="2640"/>
      <c r="MMI123" s="2640"/>
      <c r="MMJ123" s="2640"/>
      <c r="MMK123" s="2640"/>
      <c r="MML123" s="2640"/>
      <c r="MMM123" s="2640"/>
      <c r="MMN123" s="2640"/>
      <c r="MMO123" s="2640"/>
      <c r="MMP123" s="2640"/>
      <c r="MMQ123" s="2640"/>
      <c r="MMR123" s="2640"/>
      <c r="MMS123" s="2640"/>
      <c r="MMT123" s="2640"/>
      <c r="MMU123" s="2640"/>
      <c r="MMV123" s="2640"/>
      <c r="MMW123" s="2640"/>
      <c r="MMX123" s="2640"/>
      <c r="MMY123" s="2640"/>
      <c r="MMZ123" s="2640"/>
      <c r="MNA123" s="2640"/>
      <c r="MNB123" s="2640"/>
      <c r="MNC123" s="2640"/>
      <c r="MND123" s="2640"/>
      <c r="MNE123" s="2640"/>
      <c r="MNF123" s="2640"/>
      <c r="MNG123" s="2640"/>
      <c r="MNH123" s="2640"/>
      <c r="MNI123" s="2640"/>
      <c r="MNJ123" s="2640"/>
      <c r="MNK123" s="2640"/>
      <c r="MNL123" s="2640"/>
      <c r="MNM123" s="2640"/>
      <c r="MNN123" s="2640"/>
      <c r="MNO123" s="2640"/>
      <c r="MNP123" s="2640"/>
      <c r="MNQ123" s="2640"/>
      <c r="MNR123" s="2640"/>
      <c r="MNS123" s="2640"/>
      <c r="MNT123" s="2640"/>
      <c r="MNU123" s="2640"/>
      <c r="MNV123" s="2640"/>
      <c r="MNW123" s="2640"/>
      <c r="MNX123" s="2640"/>
      <c r="MNY123" s="2640"/>
      <c r="MNZ123" s="2640"/>
      <c r="MOA123" s="2640"/>
      <c r="MOB123" s="2640"/>
      <c r="MOC123" s="2640"/>
      <c r="MOD123" s="2640"/>
      <c r="MOE123" s="2640"/>
      <c r="MOF123" s="2640"/>
      <c r="MOG123" s="2640"/>
      <c r="MOH123" s="2640"/>
      <c r="MOI123" s="2640"/>
      <c r="MOJ123" s="2640"/>
      <c r="MOK123" s="2640"/>
      <c r="MOL123" s="2640"/>
      <c r="MOM123" s="2640"/>
      <c r="MON123" s="2640"/>
      <c r="MOO123" s="2640"/>
      <c r="MOP123" s="2640"/>
      <c r="MOQ123" s="2640"/>
      <c r="MOR123" s="2640"/>
      <c r="MOS123" s="2640"/>
      <c r="MOT123" s="2640"/>
      <c r="MOU123" s="2640"/>
      <c r="MOV123" s="2640"/>
      <c r="MOW123" s="2640"/>
      <c r="MOX123" s="2640"/>
      <c r="MOY123" s="2640"/>
      <c r="MOZ123" s="2640"/>
      <c r="MPA123" s="2640"/>
      <c r="MPB123" s="2640"/>
      <c r="MPC123" s="2640"/>
      <c r="MPD123" s="2640"/>
      <c r="MPE123" s="2640"/>
      <c r="MPF123" s="2640"/>
      <c r="MPG123" s="2640"/>
      <c r="MPH123" s="2640"/>
      <c r="MPI123" s="2640"/>
      <c r="MPJ123" s="2640"/>
      <c r="MPK123" s="2640"/>
      <c r="MPL123" s="2640"/>
      <c r="MPM123" s="2640"/>
      <c r="MPN123" s="2640"/>
      <c r="MPO123" s="2640"/>
      <c r="MPP123" s="2640"/>
      <c r="MPQ123" s="2640"/>
      <c r="MPR123" s="2640"/>
      <c r="MPS123" s="2640"/>
      <c r="MPT123" s="2640"/>
      <c r="MPU123" s="2640"/>
      <c r="MPV123" s="2640"/>
      <c r="MPW123" s="2640"/>
      <c r="MPX123" s="2640"/>
      <c r="MPY123" s="2640"/>
      <c r="MPZ123" s="2640"/>
      <c r="MQA123" s="2640"/>
      <c r="MQB123" s="2640"/>
      <c r="MQC123" s="2640"/>
      <c r="MQD123" s="2640"/>
      <c r="MQE123" s="2640"/>
      <c r="MQF123" s="2640"/>
      <c r="MQG123" s="2640"/>
      <c r="MQH123" s="2640"/>
      <c r="MQI123" s="2640"/>
      <c r="MQJ123" s="2640"/>
      <c r="MQK123" s="2640"/>
      <c r="MQL123" s="2640"/>
      <c r="MQM123" s="2640"/>
      <c r="MQN123" s="2640"/>
      <c r="MQO123" s="2640"/>
      <c r="MQP123" s="2640"/>
      <c r="MQQ123" s="2640"/>
      <c r="MQR123" s="2640"/>
      <c r="MQS123" s="2640"/>
      <c r="MQT123" s="2640"/>
      <c r="MQU123" s="2640"/>
      <c r="MQV123" s="2640"/>
      <c r="MQW123" s="2640"/>
      <c r="MQX123" s="2640"/>
      <c r="MQY123" s="2640"/>
      <c r="MQZ123" s="2640"/>
      <c r="MRA123" s="2640"/>
      <c r="MRB123" s="2640"/>
      <c r="MRC123" s="2640"/>
      <c r="MRD123" s="2640"/>
      <c r="MRE123" s="2640"/>
      <c r="MRF123" s="2640"/>
      <c r="MRG123" s="2640"/>
      <c r="MRH123" s="2640"/>
      <c r="MRI123" s="2640"/>
      <c r="MRJ123" s="2640"/>
      <c r="MRK123" s="2640"/>
      <c r="MRL123" s="2640"/>
      <c r="MRM123" s="2640"/>
      <c r="MRN123" s="2640"/>
      <c r="MRO123" s="2640"/>
      <c r="MRP123" s="2640"/>
      <c r="MRQ123" s="2640"/>
      <c r="MRR123" s="2640"/>
      <c r="MRS123" s="2640"/>
      <c r="MRT123" s="2640"/>
      <c r="MRU123" s="2640"/>
      <c r="MRV123" s="2640"/>
      <c r="MRW123" s="2640"/>
      <c r="MRX123" s="2640"/>
      <c r="MRY123" s="2640"/>
      <c r="MRZ123" s="2640"/>
      <c r="MSA123" s="2640"/>
      <c r="MSB123" s="2640"/>
      <c r="MSC123" s="2640"/>
      <c r="MSD123" s="2640"/>
      <c r="MSE123" s="2640"/>
      <c r="MSF123" s="2640"/>
      <c r="MSG123" s="2640"/>
      <c r="MSH123" s="2640"/>
      <c r="MSI123" s="2640"/>
      <c r="MSJ123" s="2640"/>
      <c r="MSK123" s="2640"/>
      <c r="MSL123" s="2640"/>
      <c r="MSM123" s="2640"/>
      <c r="MSN123" s="2640"/>
      <c r="MSO123" s="2640"/>
      <c r="MSP123" s="2640"/>
      <c r="MSQ123" s="2640"/>
      <c r="MSR123" s="2640"/>
      <c r="MSS123" s="2640"/>
      <c r="MST123" s="2640"/>
      <c r="MSU123" s="2640"/>
      <c r="MSV123" s="2640"/>
      <c r="MSW123" s="2640"/>
      <c r="MSX123" s="2640"/>
      <c r="MSY123" s="2640"/>
      <c r="MSZ123" s="2640"/>
      <c r="MTA123" s="2640"/>
      <c r="MTB123" s="2640"/>
      <c r="MTC123" s="2640"/>
      <c r="MTD123" s="2640"/>
      <c r="MTE123" s="2640"/>
      <c r="MTF123" s="2640"/>
      <c r="MTG123" s="2640"/>
      <c r="MTH123" s="2640"/>
      <c r="MTI123" s="2640"/>
      <c r="MTJ123" s="2640"/>
      <c r="MTK123" s="2640"/>
      <c r="MTL123" s="2640"/>
      <c r="MTM123" s="2640"/>
      <c r="MTN123" s="2640"/>
      <c r="MTO123" s="2640"/>
      <c r="MTP123" s="2640"/>
      <c r="MTQ123" s="2640"/>
      <c r="MTR123" s="2640"/>
      <c r="MTS123" s="2640"/>
      <c r="MTT123" s="2640"/>
      <c r="MTU123" s="2640"/>
      <c r="MTV123" s="2640"/>
      <c r="MTW123" s="2640"/>
      <c r="MTX123" s="2640"/>
      <c r="MTY123" s="2640"/>
      <c r="MTZ123" s="2640"/>
      <c r="MUA123" s="2640"/>
      <c r="MUB123" s="2640"/>
      <c r="MUC123" s="2640"/>
      <c r="MUD123" s="2640"/>
      <c r="MUE123" s="2640"/>
      <c r="MUF123" s="2640"/>
      <c r="MUG123" s="2640"/>
      <c r="MUH123" s="2640"/>
      <c r="MUI123" s="2640"/>
      <c r="MUJ123" s="2640"/>
      <c r="MUK123" s="2640"/>
      <c r="MUL123" s="2640"/>
      <c r="MUM123" s="2640"/>
      <c r="MUN123" s="2640"/>
      <c r="MUO123" s="2640"/>
      <c r="MUP123" s="2640"/>
      <c r="MUQ123" s="2640"/>
      <c r="MUR123" s="2640"/>
      <c r="MUS123" s="2640"/>
      <c r="MUT123" s="2640"/>
      <c r="MUU123" s="2640"/>
      <c r="MUV123" s="2640"/>
      <c r="MUW123" s="2640"/>
      <c r="MUX123" s="2640"/>
      <c r="MUY123" s="2640"/>
      <c r="MUZ123" s="2640"/>
      <c r="MVA123" s="2640"/>
      <c r="MVB123" s="2640"/>
      <c r="MVC123" s="2640"/>
      <c r="MVD123" s="2640"/>
      <c r="MVE123" s="2640"/>
      <c r="MVF123" s="2640"/>
      <c r="MVG123" s="2640"/>
      <c r="MVH123" s="2640"/>
      <c r="MVI123" s="2640"/>
      <c r="MVJ123" s="2640"/>
      <c r="MVK123" s="2640"/>
      <c r="MVL123" s="2640"/>
      <c r="MVM123" s="2640"/>
      <c r="MVN123" s="2640"/>
      <c r="MVO123" s="2640"/>
      <c r="MVP123" s="2640"/>
      <c r="MVQ123" s="2640"/>
      <c r="MVR123" s="2640"/>
      <c r="MVS123" s="2640"/>
      <c r="MVT123" s="2640"/>
      <c r="MVU123" s="2640"/>
      <c r="MVV123" s="2640"/>
      <c r="MVW123" s="2640"/>
      <c r="MVX123" s="2640"/>
      <c r="MVY123" s="2640"/>
      <c r="MVZ123" s="2640"/>
      <c r="MWA123" s="2640"/>
      <c r="MWB123" s="2640"/>
      <c r="MWC123" s="2640"/>
      <c r="MWD123" s="2640"/>
      <c r="MWE123" s="2640"/>
      <c r="MWF123" s="2640"/>
      <c r="MWG123" s="2640"/>
      <c r="MWH123" s="2640"/>
      <c r="MWI123" s="2640"/>
      <c r="MWJ123" s="2640"/>
      <c r="MWK123" s="2640"/>
      <c r="MWL123" s="2640"/>
      <c r="MWM123" s="2640"/>
      <c r="MWN123" s="2640"/>
      <c r="MWO123" s="2640"/>
      <c r="MWP123" s="2640"/>
      <c r="MWQ123" s="2640"/>
      <c r="MWR123" s="2640"/>
      <c r="MWS123" s="2640"/>
      <c r="MWT123" s="2640"/>
      <c r="MWU123" s="2640"/>
      <c r="MWV123" s="2640"/>
      <c r="MWW123" s="2640"/>
      <c r="MWX123" s="2640"/>
      <c r="MWY123" s="2640"/>
      <c r="MWZ123" s="2640"/>
      <c r="MXA123" s="2640"/>
      <c r="MXB123" s="2640"/>
      <c r="MXC123" s="2640"/>
      <c r="MXD123" s="2640"/>
      <c r="MXE123" s="2640"/>
      <c r="MXF123" s="2640"/>
      <c r="MXG123" s="2640"/>
      <c r="MXH123" s="2640"/>
      <c r="MXI123" s="2640"/>
      <c r="MXJ123" s="2640"/>
      <c r="MXK123" s="2640"/>
      <c r="MXL123" s="2640"/>
      <c r="MXM123" s="2640"/>
      <c r="MXN123" s="2640"/>
      <c r="MXO123" s="2640"/>
      <c r="MXP123" s="2640"/>
      <c r="MXQ123" s="2640"/>
      <c r="MXR123" s="2640"/>
      <c r="MXS123" s="2640"/>
      <c r="MXT123" s="2640"/>
      <c r="MXU123" s="2640"/>
      <c r="MXV123" s="2640"/>
      <c r="MXW123" s="2640"/>
      <c r="MXX123" s="2640"/>
      <c r="MXY123" s="2640"/>
      <c r="MXZ123" s="2640"/>
      <c r="MYA123" s="2640"/>
      <c r="MYB123" s="2640"/>
      <c r="MYC123" s="2640"/>
      <c r="MYD123" s="2640"/>
      <c r="MYE123" s="2640"/>
      <c r="MYF123" s="2640"/>
      <c r="MYG123" s="2640"/>
      <c r="MYH123" s="2640"/>
      <c r="MYI123" s="2640"/>
      <c r="MYJ123" s="2640"/>
      <c r="MYK123" s="2640"/>
      <c r="MYL123" s="2640"/>
      <c r="MYM123" s="2640"/>
      <c r="MYN123" s="2640"/>
      <c r="MYO123" s="2640"/>
      <c r="MYP123" s="2640"/>
      <c r="MYQ123" s="2640"/>
      <c r="MYR123" s="2640"/>
      <c r="MYS123" s="2640"/>
      <c r="MYT123" s="2640"/>
      <c r="MYU123" s="2640"/>
      <c r="MYV123" s="2640"/>
      <c r="MYW123" s="2640"/>
      <c r="MYX123" s="2640"/>
      <c r="MYY123" s="2640"/>
      <c r="MYZ123" s="2640"/>
      <c r="MZA123" s="2640"/>
      <c r="MZB123" s="2640"/>
      <c r="MZC123" s="2640"/>
      <c r="MZD123" s="2640"/>
      <c r="MZE123" s="2640"/>
      <c r="MZF123" s="2640"/>
      <c r="MZG123" s="2640"/>
      <c r="MZH123" s="2640"/>
      <c r="MZI123" s="2640"/>
      <c r="MZJ123" s="2640"/>
      <c r="MZK123" s="2640"/>
      <c r="MZL123" s="2640"/>
      <c r="MZM123" s="2640"/>
      <c r="MZN123" s="2640"/>
      <c r="MZO123" s="2640"/>
      <c r="MZP123" s="2640"/>
      <c r="MZQ123" s="2640"/>
      <c r="MZR123" s="2640"/>
      <c r="MZS123" s="2640"/>
      <c r="MZT123" s="2640"/>
      <c r="MZU123" s="2640"/>
      <c r="MZV123" s="2640"/>
      <c r="MZW123" s="2640"/>
      <c r="MZX123" s="2640"/>
      <c r="MZY123" s="2640"/>
      <c r="MZZ123" s="2640"/>
      <c r="NAA123" s="2640"/>
      <c r="NAB123" s="2640"/>
      <c r="NAC123" s="2640"/>
      <c r="NAD123" s="2640"/>
      <c r="NAE123" s="2640"/>
      <c r="NAF123" s="2640"/>
      <c r="NAG123" s="2640"/>
      <c r="NAH123" s="2640"/>
      <c r="NAI123" s="2640"/>
      <c r="NAJ123" s="2640"/>
      <c r="NAK123" s="2640"/>
      <c r="NAL123" s="2640"/>
      <c r="NAM123" s="2640"/>
      <c r="NAN123" s="2640"/>
      <c r="NAO123" s="2640"/>
      <c r="NAP123" s="2640"/>
      <c r="NAQ123" s="2640"/>
      <c r="NAR123" s="2640"/>
      <c r="NAS123" s="2640"/>
      <c r="NAT123" s="2640"/>
      <c r="NAU123" s="2640"/>
      <c r="NAV123" s="2640"/>
      <c r="NAW123" s="2640"/>
      <c r="NAX123" s="2640"/>
      <c r="NAY123" s="2640"/>
      <c r="NAZ123" s="2640"/>
      <c r="NBA123" s="2640"/>
      <c r="NBB123" s="2640"/>
      <c r="NBC123" s="2640"/>
      <c r="NBD123" s="2640"/>
      <c r="NBE123" s="2640"/>
      <c r="NBF123" s="2640"/>
      <c r="NBG123" s="2640"/>
      <c r="NBH123" s="2640"/>
      <c r="NBI123" s="2640"/>
      <c r="NBJ123" s="2640"/>
      <c r="NBK123" s="2640"/>
      <c r="NBL123" s="2640"/>
      <c r="NBM123" s="2640"/>
      <c r="NBN123" s="2640"/>
      <c r="NBO123" s="2640"/>
      <c r="NBP123" s="2640"/>
      <c r="NBQ123" s="2640"/>
      <c r="NBR123" s="2640"/>
      <c r="NBS123" s="2640"/>
      <c r="NBT123" s="2640"/>
      <c r="NBU123" s="2640"/>
      <c r="NBV123" s="2640"/>
      <c r="NBW123" s="2640"/>
      <c r="NBX123" s="2640"/>
      <c r="NBY123" s="2640"/>
      <c r="NBZ123" s="2640"/>
      <c r="NCA123" s="2640"/>
      <c r="NCB123" s="2640"/>
      <c r="NCC123" s="2640"/>
      <c r="NCD123" s="2640"/>
      <c r="NCE123" s="2640"/>
      <c r="NCF123" s="2640"/>
      <c r="NCG123" s="2640"/>
      <c r="NCH123" s="2640"/>
      <c r="NCI123" s="2640"/>
      <c r="NCJ123" s="2640"/>
      <c r="NCK123" s="2640"/>
      <c r="NCL123" s="2640"/>
      <c r="NCM123" s="2640"/>
      <c r="NCN123" s="2640"/>
      <c r="NCO123" s="2640"/>
      <c r="NCP123" s="2640"/>
      <c r="NCQ123" s="2640"/>
      <c r="NCR123" s="2640"/>
      <c r="NCS123" s="2640"/>
      <c r="NCT123" s="2640"/>
      <c r="NCU123" s="2640"/>
      <c r="NCV123" s="2640"/>
      <c r="NCW123" s="2640"/>
      <c r="NCX123" s="2640"/>
      <c r="NCY123" s="2640"/>
      <c r="NCZ123" s="2640"/>
      <c r="NDA123" s="2640"/>
      <c r="NDB123" s="2640"/>
      <c r="NDC123" s="2640"/>
      <c r="NDD123" s="2640"/>
      <c r="NDE123" s="2640"/>
      <c r="NDF123" s="2640"/>
      <c r="NDG123" s="2640"/>
      <c r="NDH123" s="2640"/>
      <c r="NDI123" s="2640"/>
      <c r="NDJ123" s="2640"/>
      <c r="NDK123" s="2640"/>
      <c r="NDL123" s="2640"/>
      <c r="NDM123" s="2640"/>
      <c r="NDN123" s="2640"/>
      <c r="NDO123" s="2640"/>
      <c r="NDP123" s="2640"/>
      <c r="NDQ123" s="2640"/>
      <c r="NDR123" s="2640"/>
      <c r="NDS123" s="2640"/>
      <c r="NDT123" s="2640"/>
      <c r="NDU123" s="2640"/>
      <c r="NDV123" s="2640"/>
      <c r="NDW123" s="2640"/>
      <c r="NDX123" s="2640"/>
      <c r="NDY123" s="2640"/>
      <c r="NDZ123" s="2640"/>
      <c r="NEA123" s="2640"/>
      <c r="NEB123" s="2640"/>
      <c r="NEC123" s="2640"/>
      <c r="NED123" s="2640"/>
      <c r="NEE123" s="2640"/>
      <c r="NEF123" s="2640"/>
      <c r="NEG123" s="2640"/>
      <c r="NEH123" s="2640"/>
      <c r="NEI123" s="2640"/>
      <c r="NEJ123" s="2640"/>
      <c r="NEK123" s="2640"/>
      <c r="NEL123" s="2640"/>
      <c r="NEM123" s="2640"/>
      <c r="NEN123" s="2640"/>
      <c r="NEO123" s="2640"/>
      <c r="NEP123" s="2640"/>
      <c r="NEQ123" s="2640"/>
      <c r="NER123" s="2640"/>
      <c r="NES123" s="2640"/>
      <c r="NET123" s="2640"/>
      <c r="NEU123" s="2640"/>
      <c r="NEV123" s="2640"/>
      <c r="NEW123" s="2640"/>
      <c r="NEX123" s="2640"/>
      <c r="NEY123" s="2640"/>
      <c r="NEZ123" s="2640"/>
      <c r="NFA123" s="2640"/>
      <c r="NFB123" s="2640"/>
      <c r="NFC123" s="2640"/>
      <c r="NFD123" s="2640"/>
      <c r="NFE123" s="2640"/>
      <c r="NFF123" s="2640"/>
      <c r="NFG123" s="2640"/>
      <c r="NFH123" s="2640"/>
      <c r="NFI123" s="2640"/>
      <c r="NFJ123" s="2640"/>
      <c r="NFK123" s="2640"/>
      <c r="NFL123" s="2640"/>
      <c r="NFM123" s="2640"/>
      <c r="NFN123" s="2640"/>
      <c r="NFO123" s="2640"/>
      <c r="NFP123" s="2640"/>
      <c r="NFQ123" s="2640"/>
      <c r="NFR123" s="2640"/>
      <c r="NFS123" s="2640"/>
      <c r="NFT123" s="2640"/>
      <c r="NFU123" s="2640"/>
      <c r="NFV123" s="2640"/>
      <c r="NFW123" s="2640"/>
      <c r="NFX123" s="2640"/>
      <c r="NFY123" s="2640"/>
      <c r="NFZ123" s="2640"/>
      <c r="NGA123" s="2640"/>
      <c r="NGB123" s="2640"/>
      <c r="NGC123" s="2640"/>
      <c r="NGD123" s="2640"/>
      <c r="NGE123" s="2640"/>
      <c r="NGF123" s="2640"/>
      <c r="NGG123" s="2640"/>
      <c r="NGH123" s="2640"/>
      <c r="NGI123" s="2640"/>
      <c r="NGJ123" s="2640"/>
      <c r="NGK123" s="2640"/>
      <c r="NGL123" s="2640"/>
      <c r="NGM123" s="2640"/>
      <c r="NGN123" s="2640"/>
      <c r="NGO123" s="2640"/>
      <c r="NGP123" s="2640"/>
      <c r="NGQ123" s="2640"/>
      <c r="NGR123" s="2640"/>
      <c r="NGS123" s="2640"/>
      <c r="NGT123" s="2640"/>
      <c r="NGU123" s="2640"/>
      <c r="NGV123" s="2640"/>
      <c r="NGW123" s="2640"/>
      <c r="NGX123" s="2640"/>
      <c r="NGY123" s="2640"/>
      <c r="NGZ123" s="2640"/>
      <c r="NHA123" s="2640"/>
      <c r="NHB123" s="2640"/>
      <c r="NHC123" s="2640"/>
      <c r="NHD123" s="2640"/>
      <c r="NHE123" s="2640"/>
      <c r="NHF123" s="2640"/>
      <c r="NHG123" s="2640"/>
      <c r="NHH123" s="2640"/>
      <c r="NHI123" s="2640"/>
      <c r="NHJ123" s="2640"/>
      <c r="NHK123" s="2640"/>
      <c r="NHL123" s="2640"/>
      <c r="NHM123" s="2640"/>
      <c r="NHN123" s="2640"/>
      <c r="NHO123" s="2640"/>
      <c r="NHP123" s="2640"/>
      <c r="NHQ123" s="2640"/>
      <c r="NHR123" s="2640"/>
      <c r="NHS123" s="2640"/>
      <c r="NHT123" s="2640"/>
      <c r="NHU123" s="2640"/>
      <c r="NHV123" s="2640"/>
      <c r="NHW123" s="2640"/>
      <c r="NHX123" s="2640"/>
      <c r="NHY123" s="2640"/>
      <c r="NHZ123" s="2640"/>
      <c r="NIA123" s="2640"/>
      <c r="NIB123" s="2640"/>
      <c r="NIC123" s="2640"/>
      <c r="NID123" s="2640"/>
      <c r="NIE123" s="2640"/>
      <c r="NIF123" s="2640"/>
      <c r="NIG123" s="2640"/>
      <c r="NIH123" s="2640"/>
      <c r="NII123" s="2640"/>
      <c r="NIJ123" s="2640"/>
      <c r="NIK123" s="2640"/>
      <c r="NIL123" s="2640"/>
      <c r="NIM123" s="2640"/>
      <c r="NIN123" s="2640"/>
      <c r="NIO123" s="2640"/>
      <c r="NIP123" s="2640"/>
      <c r="NIQ123" s="2640"/>
      <c r="NIR123" s="2640"/>
      <c r="NIS123" s="2640"/>
      <c r="NIT123" s="2640"/>
      <c r="NIU123" s="2640"/>
      <c r="NIV123" s="2640"/>
      <c r="NIW123" s="2640"/>
      <c r="NIX123" s="2640"/>
      <c r="NIY123" s="2640"/>
      <c r="NIZ123" s="2640"/>
      <c r="NJA123" s="2640"/>
      <c r="NJB123" s="2640"/>
      <c r="NJC123" s="2640"/>
      <c r="NJD123" s="2640"/>
      <c r="NJE123" s="2640"/>
      <c r="NJF123" s="2640"/>
      <c r="NJG123" s="2640"/>
      <c r="NJH123" s="2640"/>
      <c r="NJI123" s="2640"/>
      <c r="NJJ123" s="2640"/>
      <c r="NJK123" s="2640"/>
      <c r="NJL123" s="2640"/>
      <c r="NJM123" s="2640"/>
      <c r="NJN123" s="2640"/>
      <c r="NJO123" s="2640"/>
      <c r="NJP123" s="2640"/>
      <c r="NJQ123" s="2640"/>
      <c r="NJR123" s="2640"/>
      <c r="NJS123" s="2640"/>
      <c r="NJT123" s="2640"/>
      <c r="NJU123" s="2640"/>
      <c r="NJV123" s="2640"/>
      <c r="NJW123" s="2640"/>
      <c r="NJX123" s="2640"/>
      <c r="NJY123" s="2640"/>
      <c r="NJZ123" s="2640"/>
      <c r="NKA123" s="2640"/>
      <c r="NKB123" s="2640"/>
      <c r="NKC123" s="2640"/>
      <c r="NKD123" s="2640"/>
      <c r="NKE123" s="2640"/>
      <c r="NKF123" s="2640"/>
      <c r="NKG123" s="2640"/>
      <c r="NKH123" s="2640"/>
      <c r="NKI123" s="2640"/>
      <c r="NKJ123" s="2640"/>
      <c r="NKK123" s="2640"/>
      <c r="NKL123" s="2640"/>
      <c r="NKM123" s="2640"/>
      <c r="NKN123" s="2640"/>
      <c r="NKO123" s="2640"/>
      <c r="NKP123" s="2640"/>
      <c r="NKQ123" s="2640"/>
      <c r="NKR123" s="2640"/>
      <c r="NKS123" s="2640"/>
      <c r="NKT123" s="2640"/>
      <c r="NKU123" s="2640"/>
      <c r="NKV123" s="2640"/>
      <c r="NKW123" s="2640"/>
      <c r="NKX123" s="2640"/>
      <c r="NKY123" s="2640"/>
      <c r="NKZ123" s="2640"/>
      <c r="NLA123" s="2640"/>
      <c r="NLB123" s="2640"/>
      <c r="NLC123" s="2640"/>
      <c r="NLD123" s="2640"/>
      <c r="NLE123" s="2640"/>
      <c r="NLF123" s="2640"/>
      <c r="NLG123" s="2640"/>
      <c r="NLH123" s="2640"/>
      <c r="NLI123" s="2640"/>
      <c r="NLJ123" s="2640"/>
      <c r="NLK123" s="2640"/>
      <c r="NLL123" s="2640"/>
      <c r="NLM123" s="2640"/>
      <c r="NLN123" s="2640"/>
      <c r="NLO123" s="2640"/>
      <c r="NLP123" s="2640"/>
      <c r="NLQ123" s="2640"/>
      <c r="NLR123" s="2640"/>
      <c r="NLS123" s="2640"/>
      <c r="NLT123" s="2640"/>
      <c r="NLU123" s="2640"/>
      <c r="NLV123" s="2640"/>
      <c r="NLW123" s="2640"/>
      <c r="NLX123" s="2640"/>
      <c r="NLY123" s="2640"/>
      <c r="NLZ123" s="2640"/>
      <c r="NMA123" s="2640"/>
      <c r="NMB123" s="2640"/>
      <c r="NMC123" s="2640"/>
      <c r="NMD123" s="2640"/>
      <c r="NME123" s="2640"/>
      <c r="NMF123" s="2640"/>
      <c r="NMG123" s="2640"/>
      <c r="NMH123" s="2640"/>
      <c r="NMI123" s="2640"/>
      <c r="NMJ123" s="2640"/>
      <c r="NMK123" s="2640"/>
      <c r="NML123" s="2640"/>
      <c r="NMM123" s="2640"/>
      <c r="NMN123" s="2640"/>
      <c r="NMO123" s="2640"/>
      <c r="NMP123" s="2640"/>
      <c r="NMQ123" s="2640"/>
      <c r="NMR123" s="2640"/>
      <c r="NMS123" s="2640"/>
      <c r="NMT123" s="2640"/>
      <c r="NMU123" s="2640"/>
      <c r="NMV123" s="2640"/>
      <c r="NMW123" s="2640"/>
      <c r="NMX123" s="2640"/>
      <c r="NMY123" s="2640"/>
      <c r="NMZ123" s="2640"/>
      <c r="NNA123" s="2640"/>
      <c r="NNB123" s="2640"/>
      <c r="NNC123" s="2640"/>
      <c r="NND123" s="2640"/>
      <c r="NNE123" s="2640"/>
      <c r="NNF123" s="2640"/>
      <c r="NNG123" s="2640"/>
      <c r="NNH123" s="2640"/>
      <c r="NNI123" s="2640"/>
      <c r="NNJ123" s="2640"/>
      <c r="NNK123" s="2640"/>
      <c r="NNL123" s="2640"/>
      <c r="NNM123" s="2640"/>
      <c r="NNN123" s="2640"/>
      <c r="NNO123" s="2640"/>
      <c r="NNP123" s="2640"/>
      <c r="NNQ123" s="2640"/>
      <c r="NNR123" s="2640"/>
      <c r="NNS123" s="2640"/>
      <c r="NNT123" s="2640"/>
      <c r="NNU123" s="2640"/>
      <c r="NNV123" s="2640"/>
      <c r="NNW123" s="2640"/>
      <c r="NNX123" s="2640"/>
      <c r="NNY123" s="2640"/>
      <c r="NNZ123" s="2640"/>
      <c r="NOA123" s="2640"/>
      <c r="NOB123" s="2640"/>
      <c r="NOC123" s="2640"/>
      <c r="NOD123" s="2640"/>
      <c r="NOE123" s="2640"/>
      <c r="NOF123" s="2640"/>
      <c r="NOG123" s="2640"/>
      <c r="NOH123" s="2640"/>
      <c r="NOI123" s="2640"/>
      <c r="NOJ123" s="2640"/>
      <c r="NOK123" s="2640"/>
      <c r="NOL123" s="2640"/>
      <c r="NOM123" s="2640"/>
      <c r="NON123" s="2640"/>
      <c r="NOO123" s="2640"/>
      <c r="NOP123" s="2640"/>
      <c r="NOQ123" s="2640"/>
      <c r="NOR123" s="2640"/>
      <c r="NOS123" s="2640"/>
      <c r="NOT123" s="2640"/>
      <c r="NOU123" s="2640"/>
      <c r="NOV123" s="2640"/>
      <c r="NOW123" s="2640"/>
      <c r="NOX123" s="2640"/>
      <c r="NOY123" s="2640"/>
      <c r="NOZ123" s="2640"/>
      <c r="NPA123" s="2640"/>
      <c r="NPB123" s="2640"/>
      <c r="NPC123" s="2640"/>
      <c r="NPD123" s="2640"/>
      <c r="NPE123" s="2640"/>
      <c r="NPF123" s="2640"/>
      <c r="NPG123" s="2640"/>
      <c r="NPH123" s="2640"/>
      <c r="NPI123" s="2640"/>
      <c r="NPJ123" s="2640"/>
      <c r="NPK123" s="2640"/>
      <c r="NPL123" s="2640"/>
      <c r="NPM123" s="2640"/>
      <c r="NPN123" s="2640"/>
      <c r="NPO123" s="2640"/>
      <c r="NPP123" s="2640"/>
      <c r="NPQ123" s="2640"/>
      <c r="NPR123" s="2640"/>
      <c r="NPS123" s="2640"/>
      <c r="NPT123" s="2640"/>
      <c r="NPU123" s="2640"/>
      <c r="NPV123" s="2640"/>
      <c r="NPW123" s="2640"/>
      <c r="NPX123" s="2640"/>
      <c r="NPY123" s="2640"/>
      <c r="NPZ123" s="2640"/>
      <c r="NQA123" s="2640"/>
      <c r="NQB123" s="2640"/>
      <c r="NQC123" s="2640"/>
      <c r="NQD123" s="2640"/>
      <c r="NQE123" s="2640"/>
      <c r="NQF123" s="2640"/>
      <c r="NQG123" s="2640"/>
      <c r="NQH123" s="2640"/>
      <c r="NQI123" s="2640"/>
      <c r="NQJ123" s="2640"/>
      <c r="NQK123" s="2640"/>
      <c r="NQL123" s="2640"/>
      <c r="NQM123" s="2640"/>
      <c r="NQN123" s="2640"/>
      <c r="NQO123" s="2640"/>
      <c r="NQP123" s="2640"/>
      <c r="NQQ123" s="2640"/>
      <c r="NQR123" s="2640"/>
      <c r="NQS123" s="2640"/>
      <c r="NQT123" s="2640"/>
      <c r="NQU123" s="2640"/>
      <c r="NQV123" s="2640"/>
      <c r="NQW123" s="2640"/>
      <c r="NQX123" s="2640"/>
      <c r="NQY123" s="2640"/>
      <c r="NQZ123" s="2640"/>
      <c r="NRA123" s="2640"/>
      <c r="NRB123" s="2640"/>
      <c r="NRC123" s="2640"/>
      <c r="NRD123" s="2640"/>
      <c r="NRE123" s="2640"/>
      <c r="NRF123" s="2640"/>
      <c r="NRG123" s="2640"/>
      <c r="NRH123" s="2640"/>
      <c r="NRI123" s="2640"/>
      <c r="NRJ123" s="2640"/>
      <c r="NRK123" s="2640"/>
      <c r="NRL123" s="2640"/>
      <c r="NRM123" s="2640"/>
      <c r="NRN123" s="2640"/>
      <c r="NRO123" s="2640"/>
      <c r="NRP123" s="2640"/>
      <c r="NRQ123" s="2640"/>
      <c r="NRR123" s="2640"/>
      <c r="NRS123" s="2640"/>
      <c r="NRT123" s="2640"/>
      <c r="NRU123" s="2640"/>
      <c r="NRV123" s="2640"/>
      <c r="NRW123" s="2640"/>
      <c r="NRX123" s="2640"/>
      <c r="NRY123" s="2640"/>
      <c r="NRZ123" s="2640"/>
      <c r="NSA123" s="2640"/>
      <c r="NSB123" s="2640"/>
      <c r="NSC123" s="2640"/>
      <c r="NSD123" s="2640"/>
      <c r="NSE123" s="2640"/>
      <c r="NSF123" s="2640"/>
      <c r="NSG123" s="2640"/>
      <c r="NSH123" s="2640"/>
      <c r="NSI123" s="2640"/>
      <c r="NSJ123" s="2640"/>
      <c r="NSK123" s="2640"/>
      <c r="NSL123" s="2640"/>
      <c r="NSM123" s="2640"/>
      <c r="NSN123" s="2640"/>
      <c r="NSO123" s="2640"/>
      <c r="NSP123" s="2640"/>
      <c r="NSQ123" s="2640"/>
      <c r="NSR123" s="2640"/>
      <c r="NSS123" s="2640"/>
      <c r="NST123" s="2640"/>
      <c r="NSU123" s="2640"/>
      <c r="NSV123" s="2640"/>
      <c r="NSW123" s="2640"/>
      <c r="NSX123" s="2640"/>
      <c r="NSY123" s="2640"/>
      <c r="NSZ123" s="2640"/>
      <c r="NTA123" s="2640"/>
      <c r="NTB123" s="2640"/>
      <c r="NTC123" s="2640"/>
      <c r="NTD123" s="2640"/>
      <c r="NTE123" s="2640"/>
      <c r="NTF123" s="2640"/>
      <c r="NTG123" s="2640"/>
      <c r="NTH123" s="2640"/>
      <c r="NTI123" s="2640"/>
      <c r="NTJ123" s="2640"/>
      <c r="NTK123" s="2640"/>
      <c r="NTL123" s="2640"/>
      <c r="NTM123" s="2640"/>
      <c r="NTN123" s="2640"/>
      <c r="NTO123" s="2640"/>
      <c r="NTP123" s="2640"/>
      <c r="NTQ123" s="2640"/>
      <c r="NTR123" s="2640"/>
      <c r="NTS123" s="2640"/>
      <c r="NTT123" s="2640"/>
      <c r="NTU123" s="2640"/>
      <c r="NTV123" s="2640"/>
      <c r="NTW123" s="2640"/>
      <c r="NTX123" s="2640"/>
      <c r="NTY123" s="2640"/>
      <c r="NTZ123" s="2640"/>
      <c r="NUA123" s="2640"/>
      <c r="NUB123" s="2640"/>
      <c r="NUC123" s="2640"/>
      <c r="NUD123" s="2640"/>
      <c r="NUE123" s="2640"/>
      <c r="NUF123" s="2640"/>
      <c r="NUG123" s="2640"/>
      <c r="NUH123" s="2640"/>
      <c r="NUI123" s="2640"/>
      <c r="NUJ123" s="2640"/>
      <c r="NUK123" s="2640"/>
      <c r="NUL123" s="2640"/>
      <c r="NUM123" s="2640"/>
      <c r="NUN123" s="2640"/>
      <c r="NUO123" s="2640"/>
      <c r="NUP123" s="2640"/>
      <c r="NUQ123" s="2640"/>
      <c r="NUR123" s="2640"/>
      <c r="NUS123" s="2640"/>
      <c r="NUT123" s="2640"/>
      <c r="NUU123" s="2640"/>
      <c r="NUV123" s="2640"/>
      <c r="NUW123" s="2640"/>
      <c r="NUX123" s="2640"/>
      <c r="NUY123" s="2640"/>
      <c r="NUZ123" s="2640"/>
      <c r="NVA123" s="2640"/>
      <c r="NVB123" s="2640"/>
      <c r="NVC123" s="2640"/>
      <c r="NVD123" s="2640"/>
      <c r="NVE123" s="2640"/>
      <c r="NVF123" s="2640"/>
      <c r="NVG123" s="2640"/>
      <c r="NVH123" s="2640"/>
      <c r="NVI123" s="2640"/>
      <c r="NVJ123" s="2640"/>
      <c r="NVK123" s="2640"/>
      <c r="NVL123" s="2640"/>
      <c r="NVM123" s="2640"/>
      <c r="NVN123" s="2640"/>
      <c r="NVO123" s="2640"/>
      <c r="NVP123" s="2640"/>
      <c r="NVQ123" s="2640"/>
      <c r="NVR123" s="2640"/>
      <c r="NVS123" s="2640"/>
      <c r="NVT123" s="2640"/>
      <c r="NVU123" s="2640"/>
      <c r="NVV123" s="2640"/>
      <c r="NVW123" s="2640"/>
      <c r="NVX123" s="2640"/>
      <c r="NVY123" s="2640"/>
      <c r="NVZ123" s="2640"/>
      <c r="NWA123" s="2640"/>
      <c r="NWB123" s="2640"/>
      <c r="NWC123" s="2640"/>
      <c r="NWD123" s="2640"/>
      <c r="NWE123" s="2640"/>
      <c r="NWF123" s="2640"/>
      <c r="NWG123" s="2640"/>
      <c r="NWH123" s="2640"/>
      <c r="NWI123" s="2640"/>
      <c r="NWJ123" s="2640"/>
      <c r="NWK123" s="2640"/>
      <c r="NWL123" s="2640"/>
      <c r="NWM123" s="2640"/>
      <c r="NWN123" s="2640"/>
      <c r="NWO123" s="2640"/>
      <c r="NWP123" s="2640"/>
      <c r="NWQ123" s="2640"/>
      <c r="NWR123" s="2640"/>
      <c r="NWS123" s="2640"/>
      <c r="NWT123" s="2640"/>
      <c r="NWU123" s="2640"/>
      <c r="NWV123" s="2640"/>
      <c r="NWW123" s="2640"/>
      <c r="NWX123" s="2640"/>
      <c r="NWY123" s="2640"/>
      <c r="NWZ123" s="2640"/>
      <c r="NXA123" s="2640"/>
      <c r="NXB123" s="2640"/>
      <c r="NXC123" s="2640"/>
      <c r="NXD123" s="2640"/>
      <c r="NXE123" s="2640"/>
      <c r="NXF123" s="2640"/>
      <c r="NXG123" s="2640"/>
      <c r="NXH123" s="2640"/>
      <c r="NXI123" s="2640"/>
      <c r="NXJ123" s="2640"/>
      <c r="NXK123" s="2640"/>
      <c r="NXL123" s="2640"/>
      <c r="NXM123" s="2640"/>
      <c r="NXN123" s="2640"/>
      <c r="NXO123" s="2640"/>
      <c r="NXP123" s="2640"/>
      <c r="NXQ123" s="2640"/>
      <c r="NXR123" s="2640"/>
      <c r="NXS123" s="2640"/>
      <c r="NXT123" s="2640"/>
      <c r="NXU123" s="2640"/>
      <c r="NXV123" s="2640"/>
      <c r="NXW123" s="2640"/>
      <c r="NXX123" s="2640"/>
      <c r="NXY123" s="2640"/>
      <c r="NXZ123" s="2640"/>
      <c r="NYA123" s="2640"/>
      <c r="NYB123" s="2640"/>
      <c r="NYC123" s="2640"/>
      <c r="NYD123" s="2640"/>
      <c r="NYE123" s="2640"/>
      <c r="NYF123" s="2640"/>
      <c r="NYG123" s="2640"/>
      <c r="NYH123" s="2640"/>
      <c r="NYI123" s="2640"/>
      <c r="NYJ123" s="2640"/>
      <c r="NYK123" s="2640"/>
      <c r="NYL123" s="2640"/>
      <c r="NYM123" s="2640"/>
      <c r="NYN123" s="2640"/>
      <c r="NYO123" s="2640"/>
      <c r="NYP123" s="2640"/>
      <c r="NYQ123" s="2640"/>
      <c r="NYR123" s="2640"/>
      <c r="NYS123" s="2640"/>
      <c r="NYT123" s="2640"/>
      <c r="NYU123" s="2640"/>
      <c r="NYV123" s="2640"/>
      <c r="NYW123" s="2640"/>
      <c r="NYX123" s="2640"/>
      <c r="NYY123" s="2640"/>
      <c r="NYZ123" s="2640"/>
      <c r="NZA123" s="2640"/>
      <c r="NZB123" s="2640"/>
      <c r="NZC123" s="2640"/>
      <c r="NZD123" s="2640"/>
      <c r="NZE123" s="2640"/>
      <c r="NZF123" s="2640"/>
      <c r="NZG123" s="2640"/>
      <c r="NZH123" s="2640"/>
      <c r="NZI123" s="2640"/>
      <c r="NZJ123" s="2640"/>
      <c r="NZK123" s="2640"/>
      <c r="NZL123" s="2640"/>
      <c r="NZM123" s="2640"/>
      <c r="NZN123" s="2640"/>
      <c r="NZO123" s="2640"/>
      <c r="NZP123" s="2640"/>
      <c r="NZQ123" s="2640"/>
      <c r="NZR123" s="2640"/>
      <c r="NZS123" s="2640"/>
      <c r="NZT123" s="2640"/>
      <c r="NZU123" s="2640"/>
      <c r="NZV123" s="2640"/>
      <c r="NZW123" s="2640"/>
      <c r="NZX123" s="2640"/>
      <c r="NZY123" s="2640"/>
      <c r="NZZ123" s="2640"/>
      <c r="OAA123" s="2640"/>
      <c r="OAB123" s="2640"/>
      <c r="OAC123" s="2640"/>
      <c r="OAD123" s="2640"/>
      <c r="OAE123" s="2640"/>
      <c r="OAF123" s="2640"/>
      <c r="OAG123" s="2640"/>
      <c r="OAH123" s="2640"/>
      <c r="OAI123" s="2640"/>
      <c r="OAJ123" s="2640"/>
      <c r="OAK123" s="2640"/>
      <c r="OAL123" s="2640"/>
      <c r="OAM123" s="2640"/>
      <c r="OAN123" s="2640"/>
      <c r="OAO123" s="2640"/>
      <c r="OAP123" s="2640"/>
      <c r="OAQ123" s="2640"/>
      <c r="OAR123" s="2640"/>
      <c r="OAS123" s="2640"/>
      <c r="OAT123" s="2640"/>
      <c r="OAU123" s="2640"/>
      <c r="OAV123" s="2640"/>
      <c r="OAW123" s="2640"/>
      <c r="OAX123" s="2640"/>
      <c r="OAY123" s="2640"/>
      <c r="OAZ123" s="2640"/>
      <c r="OBA123" s="2640"/>
      <c r="OBB123" s="2640"/>
      <c r="OBC123" s="2640"/>
      <c r="OBD123" s="2640"/>
      <c r="OBE123" s="2640"/>
      <c r="OBF123" s="2640"/>
      <c r="OBG123" s="2640"/>
      <c r="OBH123" s="2640"/>
      <c r="OBI123" s="2640"/>
      <c r="OBJ123" s="2640"/>
      <c r="OBK123" s="2640"/>
      <c r="OBL123" s="2640"/>
      <c r="OBM123" s="2640"/>
      <c r="OBN123" s="2640"/>
      <c r="OBO123" s="2640"/>
      <c r="OBP123" s="2640"/>
      <c r="OBQ123" s="2640"/>
      <c r="OBR123" s="2640"/>
      <c r="OBS123" s="2640"/>
      <c r="OBT123" s="2640"/>
      <c r="OBU123" s="2640"/>
      <c r="OBV123" s="2640"/>
      <c r="OBW123" s="2640"/>
      <c r="OBX123" s="2640"/>
      <c r="OBY123" s="2640"/>
      <c r="OBZ123" s="2640"/>
      <c r="OCA123" s="2640"/>
      <c r="OCB123" s="2640"/>
      <c r="OCC123" s="2640"/>
      <c r="OCD123" s="2640"/>
      <c r="OCE123" s="2640"/>
      <c r="OCF123" s="2640"/>
      <c r="OCG123" s="2640"/>
      <c r="OCH123" s="2640"/>
      <c r="OCI123" s="2640"/>
      <c r="OCJ123" s="2640"/>
      <c r="OCK123" s="2640"/>
      <c r="OCL123" s="2640"/>
      <c r="OCM123" s="2640"/>
      <c r="OCN123" s="2640"/>
      <c r="OCO123" s="2640"/>
      <c r="OCP123" s="2640"/>
      <c r="OCQ123" s="2640"/>
      <c r="OCR123" s="2640"/>
      <c r="OCS123" s="2640"/>
      <c r="OCT123" s="2640"/>
      <c r="OCU123" s="2640"/>
      <c r="OCV123" s="2640"/>
      <c r="OCW123" s="2640"/>
      <c r="OCX123" s="2640"/>
      <c r="OCY123" s="2640"/>
      <c r="OCZ123" s="2640"/>
      <c r="ODA123" s="2640"/>
      <c r="ODB123" s="2640"/>
      <c r="ODC123" s="2640"/>
      <c r="ODD123" s="2640"/>
      <c r="ODE123" s="2640"/>
      <c r="ODF123" s="2640"/>
      <c r="ODG123" s="2640"/>
      <c r="ODH123" s="2640"/>
      <c r="ODI123" s="2640"/>
      <c r="ODJ123" s="2640"/>
      <c r="ODK123" s="2640"/>
      <c r="ODL123" s="2640"/>
      <c r="ODM123" s="2640"/>
      <c r="ODN123" s="2640"/>
      <c r="ODO123" s="2640"/>
      <c r="ODP123" s="2640"/>
      <c r="ODQ123" s="2640"/>
      <c r="ODR123" s="2640"/>
      <c r="ODS123" s="2640"/>
      <c r="ODT123" s="2640"/>
      <c r="ODU123" s="2640"/>
      <c r="ODV123" s="2640"/>
      <c r="ODW123" s="2640"/>
      <c r="ODX123" s="2640"/>
      <c r="ODY123" s="2640"/>
      <c r="ODZ123" s="2640"/>
      <c r="OEA123" s="2640"/>
      <c r="OEB123" s="2640"/>
      <c r="OEC123" s="2640"/>
      <c r="OED123" s="2640"/>
      <c r="OEE123" s="2640"/>
      <c r="OEF123" s="2640"/>
      <c r="OEG123" s="2640"/>
      <c r="OEH123" s="2640"/>
      <c r="OEI123" s="2640"/>
      <c r="OEJ123" s="2640"/>
      <c r="OEK123" s="2640"/>
      <c r="OEL123" s="2640"/>
      <c r="OEM123" s="2640"/>
      <c r="OEN123" s="2640"/>
      <c r="OEO123" s="2640"/>
      <c r="OEP123" s="2640"/>
      <c r="OEQ123" s="2640"/>
      <c r="OER123" s="2640"/>
      <c r="OES123" s="2640"/>
      <c r="OET123" s="2640"/>
      <c r="OEU123" s="2640"/>
      <c r="OEV123" s="2640"/>
      <c r="OEW123" s="2640"/>
      <c r="OEX123" s="2640"/>
      <c r="OEY123" s="2640"/>
      <c r="OEZ123" s="2640"/>
      <c r="OFA123" s="2640"/>
      <c r="OFB123" s="2640"/>
      <c r="OFC123" s="2640"/>
      <c r="OFD123" s="2640"/>
      <c r="OFE123" s="2640"/>
      <c r="OFF123" s="2640"/>
      <c r="OFG123" s="2640"/>
      <c r="OFH123" s="2640"/>
      <c r="OFI123" s="2640"/>
      <c r="OFJ123" s="2640"/>
      <c r="OFK123" s="2640"/>
      <c r="OFL123" s="2640"/>
      <c r="OFM123" s="2640"/>
      <c r="OFN123" s="2640"/>
      <c r="OFO123" s="2640"/>
      <c r="OFP123" s="2640"/>
      <c r="OFQ123" s="2640"/>
      <c r="OFR123" s="2640"/>
      <c r="OFS123" s="2640"/>
      <c r="OFT123" s="2640"/>
      <c r="OFU123" s="2640"/>
      <c r="OFV123" s="2640"/>
      <c r="OFW123" s="2640"/>
      <c r="OFX123" s="2640"/>
      <c r="OFY123" s="2640"/>
      <c r="OFZ123" s="2640"/>
      <c r="OGA123" s="2640"/>
      <c r="OGB123" s="2640"/>
      <c r="OGC123" s="2640"/>
      <c r="OGD123" s="2640"/>
      <c r="OGE123" s="2640"/>
      <c r="OGF123" s="2640"/>
      <c r="OGG123" s="2640"/>
      <c r="OGH123" s="2640"/>
      <c r="OGI123" s="2640"/>
      <c r="OGJ123" s="2640"/>
      <c r="OGK123" s="2640"/>
      <c r="OGL123" s="2640"/>
      <c r="OGM123" s="2640"/>
      <c r="OGN123" s="2640"/>
      <c r="OGO123" s="2640"/>
      <c r="OGP123" s="2640"/>
      <c r="OGQ123" s="2640"/>
      <c r="OGR123" s="2640"/>
      <c r="OGS123" s="2640"/>
      <c r="OGT123" s="2640"/>
      <c r="OGU123" s="2640"/>
      <c r="OGV123" s="2640"/>
      <c r="OGW123" s="2640"/>
      <c r="OGX123" s="2640"/>
      <c r="OGY123" s="2640"/>
      <c r="OGZ123" s="2640"/>
      <c r="OHA123" s="2640"/>
      <c r="OHB123" s="2640"/>
      <c r="OHC123" s="2640"/>
      <c r="OHD123" s="2640"/>
      <c r="OHE123" s="2640"/>
      <c r="OHF123" s="2640"/>
      <c r="OHG123" s="2640"/>
      <c r="OHH123" s="2640"/>
      <c r="OHI123" s="2640"/>
      <c r="OHJ123" s="2640"/>
      <c r="OHK123" s="2640"/>
      <c r="OHL123" s="2640"/>
      <c r="OHM123" s="2640"/>
      <c r="OHN123" s="2640"/>
      <c r="OHO123" s="2640"/>
      <c r="OHP123" s="2640"/>
      <c r="OHQ123" s="2640"/>
      <c r="OHR123" s="2640"/>
      <c r="OHS123" s="2640"/>
      <c r="OHT123" s="2640"/>
      <c r="OHU123" s="2640"/>
      <c r="OHV123" s="2640"/>
      <c r="OHW123" s="2640"/>
      <c r="OHX123" s="2640"/>
      <c r="OHY123" s="2640"/>
      <c r="OHZ123" s="2640"/>
      <c r="OIA123" s="2640"/>
      <c r="OIB123" s="2640"/>
      <c r="OIC123" s="2640"/>
      <c r="OID123" s="2640"/>
      <c r="OIE123" s="2640"/>
      <c r="OIF123" s="2640"/>
      <c r="OIG123" s="2640"/>
      <c r="OIH123" s="2640"/>
      <c r="OII123" s="2640"/>
      <c r="OIJ123" s="2640"/>
      <c r="OIK123" s="2640"/>
      <c r="OIL123" s="2640"/>
      <c r="OIM123" s="2640"/>
      <c r="OIN123" s="2640"/>
      <c r="OIO123" s="2640"/>
      <c r="OIP123" s="2640"/>
      <c r="OIQ123" s="2640"/>
      <c r="OIR123" s="2640"/>
      <c r="OIS123" s="2640"/>
      <c r="OIT123" s="2640"/>
      <c r="OIU123" s="2640"/>
      <c r="OIV123" s="2640"/>
      <c r="OIW123" s="2640"/>
      <c r="OIX123" s="2640"/>
      <c r="OIY123" s="2640"/>
      <c r="OIZ123" s="2640"/>
      <c r="OJA123" s="2640"/>
      <c r="OJB123" s="2640"/>
      <c r="OJC123" s="2640"/>
      <c r="OJD123" s="2640"/>
      <c r="OJE123" s="2640"/>
      <c r="OJF123" s="2640"/>
      <c r="OJG123" s="2640"/>
      <c r="OJH123" s="2640"/>
      <c r="OJI123" s="2640"/>
      <c r="OJJ123" s="2640"/>
      <c r="OJK123" s="2640"/>
      <c r="OJL123" s="2640"/>
      <c r="OJM123" s="2640"/>
      <c r="OJN123" s="2640"/>
      <c r="OJO123" s="2640"/>
      <c r="OJP123" s="2640"/>
      <c r="OJQ123" s="2640"/>
      <c r="OJR123" s="2640"/>
      <c r="OJS123" s="2640"/>
      <c r="OJT123" s="2640"/>
      <c r="OJU123" s="2640"/>
      <c r="OJV123" s="2640"/>
      <c r="OJW123" s="2640"/>
      <c r="OJX123" s="2640"/>
      <c r="OJY123" s="2640"/>
      <c r="OJZ123" s="2640"/>
      <c r="OKA123" s="2640"/>
      <c r="OKB123" s="2640"/>
      <c r="OKC123" s="2640"/>
      <c r="OKD123" s="2640"/>
      <c r="OKE123" s="2640"/>
      <c r="OKF123" s="2640"/>
      <c r="OKG123" s="2640"/>
      <c r="OKH123" s="2640"/>
      <c r="OKI123" s="2640"/>
      <c r="OKJ123" s="2640"/>
      <c r="OKK123" s="2640"/>
      <c r="OKL123" s="2640"/>
      <c r="OKM123" s="2640"/>
      <c r="OKN123" s="2640"/>
      <c r="OKO123" s="2640"/>
      <c r="OKP123" s="2640"/>
      <c r="OKQ123" s="2640"/>
      <c r="OKR123" s="2640"/>
      <c r="OKS123" s="2640"/>
      <c r="OKT123" s="2640"/>
      <c r="OKU123" s="2640"/>
      <c r="OKV123" s="2640"/>
      <c r="OKW123" s="2640"/>
      <c r="OKX123" s="2640"/>
      <c r="OKY123" s="2640"/>
      <c r="OKZ123" s="2640"/>
      <c r="OLA123" s="2640"/>
      <c r="OLB123" s="2640"/>
      <c r="OLC123" s="2640"/>
      <c r="OLD123" s="2640"/>
      <c r="OLE123" s="2640"/>
      <c r="OLF123" s="2640"/>
      <c r="OLG123" s="2640"/>
      <c r="OLH123" s="2640"/>
      <c r="OLI123" s="2640"/>
      <c r="OLJ123" s="2640"/>
      <c r="OLK123" s="2640"/>
      <c r="OLL123" s="2640"/>
      <c r="OLM123" s="2640"/>
      <c r="OLN123" s="2640"/>
      <c r="OLO123" s="2640"/>
      <c r="OLP123" s="2640"/>
      <c r="OLQ123" s="2640"/>
      <c r="OLR123" s="2640"/>
      <c r="OLS123" s="2640"/>
      <c r="OLT123" s="2640"/>
      <c r="OLU123" s="2640"/>
      <c r="OLV123" s="2640"/>
      <c r="OLW123" s="2640"/>
      <c r="OLX123" s="2640"/>
      <c r="OLY123" s="2640"/>
      <c r="OLZ123" s="2640"/>
      <c r="OMA123" s="2640"/>
      <c r="OMB123" s="2640"/>
      <c r="OMC123" s="2640"/>
      <c r="OMD123" s="2640"/>
      <c r="OME123" s="2640"/>
      <c r="OMF123" s="2640"/>
      <c r="OMG123" s="2640"/>
      <c r="OMH123" s="2640"/>
      <c r="OMI123" s="2640"/>
      <c r="OMJ123" s="2640"/>
      <c r="OMK123" s="2640"/>
      <c r="OML123" s="2640"/>
      <c r="OMM123" s="2640"/>
      <c r="OMN123" s="2640"/>
      <c r="OMO123" s="2640"/>
      <c r="OMP123" s="2640"/>
      <c r="OMQ123" s="2640"/>
      <c r="OMR123" s="2640"/>
      <c r="OMS123" s="2640"/>
      <c r="OMT123" s="2640"/>
      <c r="OMU123" s="2640"/>
      <c r="OMV123" s="2640"/>
      <c r="OMW123" s="2640"/>
      <c r="OMX123" s="2640"/>
      <c r="OMY123" s="2640"/>
      <c r="OMZ123" s="2640"/>
      <c r="ONA123" s="2640"/>
      <c r="ONB123" s="2640"/>
      <c r="ONC123" s="2640"/>
      <c r="OND123" s="2640"/>
      <c r="ONE123" s="2640"/>
      <c r="ONF123" s="2640"/>
      <c r="ONG123" s="2640"/>
      <c r="ONH123" s="2640"/>
      <c r="ONI123" s="2640"/>
      <c r="ONJ123" s="2640"/>
      <c r="ONK123" s="2640"/>
      <c r="ONL123" s="2640"/>
      <c r="ONM123" s="2640"/>
      <c r="ONN123" s="2640"/>
      <c r="ONO123" s="2640"/>
      <c r="ONP123" s="2640"/>
      <c r="ONQ123" s="2640"/>
      <c r="ONR123" s="2640"/>
      <c r="ONS123" s="2640"/>
      <c r="ONT123" s="2640"/>
      <c r="ONU123" s="2640"/>
      <c r="ONV123" s="2640"/>
      <c r="ONW123" s="2640"/>
      <c r="ONX123" s="2640"/>
      <c r="ONY123" s="2640"/>
      <c r="ONZ123" s="2640"/>
      <c r="OOA123" s="2640"/>
      <c r="OOB123" s="2640"/>
      <c r="OOC123" s="2640"/>
      <c r="OOD123" s="2640"/>
      <c r="OOE123" s="2640"/>
      <c r="OOF123" s="2640"/>
      <c r="OOG123" s="2640"/>
      <c r="OOH123" s="2640"/>
      <c r="OOI123" s="2640"/>
      <c r="OOJ123" s="2640"/>
      <c r="OOK123" s="2640"/>
      <c r="OOL123" s="2640"/>
      <c r="OOM123" s="2640"/>
      <c r="OON123" s="2640"/>
      <c r="OOO123" s="2640"/>
      <c r="OOP123" s="2640"/>
      <c r="OOQ123" s="2640"/>
      <c r="OOR123" s="2640"/>
      <c r="OOS123" s="2640"/>
      <c r="OOT123" s="2640"/>
      <c r="OOU123" s="2640"/>
      <c r="OOV123" s="2640"/>
      <c r="OOW123" s="2640"/>
      <c r="OOX123" s="2640"/>
      <c r="OOY123" s="2640"/>
      <c r="OOZ123" s="2640"/>
      <c r="OPA123" s="2640"/>
      <c r="OPB123" s="2640"/>
      <c r="OPC123" s="2640"/>
      <c r="OPD123" s="2640"/>
      <c r="OPE123" s="2640"/>
      <c r="OPF123" s="2640"/>
      <c r="OPG123" s="2640"/>
      <c r="OPH123" s="2640"/>
      <c r="OPI123" s="2640"/>
      <c r="OPJ123" s="2640"/>
      <c r="OPK123" s="2640"/>
      <c r="OPL123" s="2640"/>
      <c r="OPM123" s="2640"/>
      <c r="OPN123" s="2640"/>
      <c r="OPO123" s="2640"/>
      <c r="OPP123" s="2640"/>
      <c r="OPQ123" s="2640"/>
      <c r="OPR123" s="2640"/>
      <c r="OPS123" s="2640"/>
      <c r="OPT123" s="2640"/>
      <c r="OPU123" s="2640"/>
      <c r="OPV123" s="2640"/>
      <c r="OPW123" s="2640"/>
      <c r="OPX123" s="2640"/>
      <c r="OPY123" s="2640"/>
      <c r="OPZ123" s="2640"/>
      <c r="OQA123" s="2640"/>
      <c r="OQB123" s="2640"/>
      <c r="OQC123" s="2640"/>
      <c r="OQD123" s="2640"/>
      <c r="OQE123" s="2640"/>
      <c r="OQF123" s="2640"/>
      <c r="OQG123" s="2640"/>
      <c r="OQH123" s="2640"/>
      <c r="OQI123" s="2640"/>
      <c r="OQJ123" s="2640"/>
      <c r="OQK123" s="2640"/>
      <c r="OQL123" s="2640"/>
      <c r="OQM123" s="2640"/>
      <c r="OQN123" s="2640"/>
      <c r="OQO123" s="2640"/>
      <c r="OQP123" s="2640"/>
      <c r="OQQ123" s="2640"/>
      <c r="OQR123" s="2640"/>
      <c r="OQS123" s="2640"/>
      <c r="OQT123" s="2640"/>
      <c r="OQU123" s="2640"/>
      <c r="OQV123" s="2640"/>
      <c r="OQW123" s="2640"/>
      <c r="OQX123" s="2640"/>
      <c r="OQY123" s="2640"/>
      <c r="OQZ123" s="2640"/>
      <c r="ORA123" s="2640"/>
      <c r="ORB123" s="2640"/>
      <c r="ORC123" s="2640"/>
      <c r="ORD123" s="2640"/>
      <c r="ORE123" s="2640"/>
      <c r="ORF123" s="2640"/>
      <c r="ORG123" s="2640"/>
      <c r="ORH123" s="2640"/>
      <c r="ORI123" s="2640"/>
      <c r="ORJ123" s="2640"/>
      <c r="ORK123" s="2640"/>
      <c r="ORL123" s="2640"/>
      <c r="ORM123" s="2640"/>
      <c r="ORN123" s="2640"/>
      <c r="ORO123" s="2640"/>
      <c r="ORP123" s="2640"/>
      <c r="ORQ123" s="2640"/>
      <c r="ORR123" s="2640"/>
      <c r="ORS123" s="2640"/>
      <c r="ORT123" s="2640"/>
      <c r="ORU123" s="2640"/>
      <c r="ORV123" s="2640"/>
      <c r="ORW123" s="2640"/>
      <c r="ORX123" s="2640"/>
      <c r="ORY123" s="2640"/>
      <c r="ORZ123" s="2640"/>
      <c r="OSA123" s="2640"/>
      <c r="OSB123" s="2640"/>
      <c r="OSC123" s="2640"/>
      <c r="OSD123" s="2640"/>
      <c r="OSE123" s="2640"/>
      <c r="OSF123" s="2640"/>
      <c r="OSG123" s="2640"/>
      <c r="OSH123" s="2640"/>
      <c r="OSI123" s="2640"/>
      <c r="OSJ123" s="2640"/>
      <c r="OSK123" s="2640"/>
      <c r="OSL123" s="2640"/>
      <c r="OSM123" s="2640"/>
      <c r="OSN123" s="2640"/>
      <c r="OSO123" s="2640"/>
      <c r="OSP123" s="2640"/>
      <c r="OSQ123" s="2640"/>
      <c r="OSR123" s="2640"/>
      <c r="OSS123" s="2640"/>
      <c r="OST123" s="2640"/>
      <c r="OSU123" s="2640"/>
      <c r="OSV123" s="2640"/>
      <c r="OSW123" s="2640"/>
      <c r="OSX123" s="2640"/>
      <c r="OSY123" s="2640"/>
      <c r="OSZ123" s="2640"/>
      <c r="OTA123" s="2640"/>
      <c r="OTB123" s="2640"/>
      <c r="OTC123" s="2640"/>
      <c r="OTD123" s="2640"/>
      <c r="OTE123" s="2640"/>
      <c r="OTF123" s="2640"/>
      <c r="OTG123" s="2640"/>
      <c r="OTH123" s="2640"/>
      <c r="OTI123" s="2640"/>
      <c r="OTJ123" s="2640"/>
      <c r="OTK123" s="2640"/>
      <c r="OTL123" s="2640"/>
      <c r="OTM123" s="2640"/>
      <c r="OTN123" s="2640"/>
      <c r="OTO123" s="2640"/>
      <c r="OTP123" s="2640"/>
      <c r="OTQ123" s="2640"/>
      <c r="OTR123" s="2640"/>
      <c r="OTS123" s="2640"/>
      <c r="OTT123" s="2640"/>
      <c r="OTU123" s="2640"/>
      <c r="OTV123" s="2640"/>
      <c r="OTW123" s="2640"/>
      <c r="OTX123" s="2640"/>
      <c r="OTY123" s="2640"/>
      <c r="OTZ123" s="2640"/>
      <c r="OUA123" s="2640"/>
      <c r="OUB123" s="2640"/>
      <c r="OUC123" s="2640"/>
      <c r="OUD123" s="2640"/>
      <c r="OUE123" s="2640"/>
      <c r="OUF123" s="2640"/>
      <c r="OUG123" s="2640"/>
      <c r="OUH123" s="2640"/>
      <c r="OUI123" s="2640"/>
      <c r="OUJ123" s="2640"/>
      <c r="OUK123" s="2640"/>
      <c r="OUL123" s="2640"/>
      <c r="OUM123" s="2640"/>
      <c r="OUN123" s="2640"/>
      <c r="OUO123" s="2640"/>
      <c r="OUP123" s="2640"/>
      <c r="OUQ123" s="2640"/>
      <c r="OUR123" s="2640"/>
      <c r="OUS123" s="2640"/>
      <c r="OUT123" s="2640"/>
      <c r="OUU123" s="2640"/>
      <c r="OUV123" s="2640"/>
      <c r="OUW123" s="2640"/>
      <c r="OUX123" s="2640"/>
      <c r="OUY123" s="2640"/>
      <c r="OUZ123" s="2640"/>
      <c r="OVA123" s="2640"/>
      <c r="OVB123" s="2640"/>
      <c r="OVC123" s="2640"/>
      <c r="OVD123" s="2640"/>
      <c r="OVE123" s="2640"/>
      <c r="OVF123" s="2640"/>
      <c r="OVG123" s="2640"/>
      <c r="OVH123" s="2640"/>
      <c r="OVI123" s="2640"/>
      <c r="OVJ123" s="2640"/>
      <c r="OVK123" s="2640"/>
      <c r="OVL123" s="2640"/>
      <c r="OVM123" s="2640"/>
      <c r="OVN123" s="2640"/>
      <c r="OVO123" s="2640"/>
      <c r="OVP123" s="2640"/>
      <c r="OVQ123" s="2640"/>
      <c r="OVR123" s="2640"/>
      <c r="OVS123" s="2640"/>
      <c r="OVT123" s="2640"/>
      <c r="OVU123" s="2640"/>
      <c r="OVV123" s="2640"/>
      <c r="OVW123" s="2640"/>
      <c r="OVX123" s="2640"/>
      <c r="OVY123" s="2640"/>
      <c r="OVZ123" s="2640"/>
      <c r="OWA123" s="2640"/>
      <c r="OWB123" s="2640"/>
      <c r="OWC123" s="2640"/>
      <c r="OWD123" s="2640"/>
      <c r="OWE123" s="2640"/>
      <c r="OWF123" s="2640"/>
      <c r="OWG123" s="2640"/>
      <c r="OWH123" s="2640"/>
      <c r="OWI123" s="2640"/>
      <c r="OWJ123" s="2640"/>
      <c r="OWK123" s="2640"/>
      <c r="OWL123" s="2640"/>
      <c r="OWM123" s="2640"/>
      <c r="OWN123" s="2640"/>
      <c r="OWO123" s="2640"/>
      <c r="OWP123" s="2640"/>
      <c r="OWQ123" s="2640"/>
      <c r="OWR123" s="2640"/>
      <c r="OWS123" s="2640"/>
      <c r="OWT123" s="2640"/>
      <c r="OWU123" s="2640"/>
      <c r="OWV123" s="2640"/>
      <c r="OWW123" s="2640"/>
      <c r="OWX123" s="2640"/>
      <c r="OWY123" s="2640"/>
      <c r="OWZ123" s="2640"/>
      <c r="OXA123" s="2640"/>
      <c r="OXB123" s="2640"/>
      <c r="OXC123" s="2640"/>
      <c r="OXD123" s="2640"/>
      <c r="OXE123" s="2640"/>
      <c r="OXF123" s="2640"/>
      <c r="OXG123" s="2640"/>
      <c r="OXH123" s="2640"/>
      <c r="OXI123" s="2640"/>
      <c r="OXJ123" s="2640"/>
      <c r="OXK123" s="2640"/>
      <c r="OXL123" s="2640"/>
      <c r="OXM123" s="2640"/>
      <c r="OXN123" s="2640"/>
      <c r="OXO123" s="2640"/>
      <c r="OXP123" s="2640"/>
      <c r="OXQ123" s="2640"/>
      <c r="OXR123" s="2640"/>
      <c r="OXS123" s="2640"/>
      <c r="OXT123" s="2640"/>
      <c r="OXU123" s="2640"/>
      <c r="OXV123" s="2640"/>
      <c r="OXW123" s="2640"/>
      <c r="OXX123" s="2640"/>
      <c r="OXY123" s="2640"/>
      <c r="OXZ123" s="2640"/>
      <c r="OYA123" s="2640"/>
      <c r="OYB123" s="2640"/>
      <c r="OYC123" s="2640"/>
      <c r="OYD123" s="2640"/>
      <c r="OYE123" s="2640"/>
      <c r="OYF123" s="2640"/>
      <c r="OYG123" s="2640"/>
      <c r="OYH123" s="2640"/>
      <c r="OYI123" s="2640"/>
      <c r="OYJ123" s="2640"/>
      <c r="OYK123" s="2640"/>
      <c r="OYL123" s="2640"/>
      <c r="OYM123" s="2640"/>
      <c r="OYN123" s="2640"/>
      <c r="OYO123" s="2640"/>
      <c r="OYP123" s="2640"/>
      <c r="OYQ123" s="2640"/>
      <c r="OYR123" s="2640"/>
      <c r="OYS123" s="2640"/>
      <c r="OYT123" s="2640"/>
      <c r="OYU123" s="2640"/>
      <c r="OYV123" s="2640"/>
      <c r="OYW123" s="2640"/>
      <c r="OYX123" s="2640"/>
      <c r="OYY123" s="2640"/>
      <c r="OYZ123" s="2640"/>
      <c r="OZA123" s="2640"/>
      <c r="OZB123" s="2640"/>
      <c r="OZC123" s="2640"/>
      <c r="OZD123" s="2640"/>
      <c r="OZE123" s="2640"/>
      <c r="OZF123" s="2640"/>
      <c r="OZG123" s="2640"/>
      <c r="OZH123" s="2640"/>
      <c r="OZI123" s="2640"/>
      <c r="OZJ123" s="2640"/>
      <c r="OZK123" s="2640"/>
      <c r="OZL123" s="2640"/>
      <c r="OZM123" s="2640"/>
      <c r="OZN123" s="2640"/>
      <c r="OZO123" s="2640"/>
      <c r="OZP123" s="2640"/>
      <c r="OZQ123" s="2640"/>
      <c r="OZR123" s="2640"/>
      <c r="OZS123" s="2640"/>
      <c r="OZT123" s="2640"/>
      <c r="OZU123" s="2640"/>
      <c r="OZV123" s="2640"/>
      <c r="OZW123" s="2640"/>
      <c r="OZX123" s="2640"/>
      <c r="OZY123" s="2640"/>
      <c r="OZZ123" s="2640"/>
      <c r="PAA123" s="2640"/>
      <c r="PAB123" s="2640"/>
      <c r="PAC123" s="2640"/>
      <c r="PAD123" s="2640"/>
      <c r="PAE123" s="2640"/>
      <c r="PAF123" s="2640"/>
      <c r="PAG123" s="2640"/>
      <c r="PAH123" s="2640"/>
      <c r="PAI123" s="2640"/>
      <c r="PAJ123" s="2640"/>
      <c r="PAK123" s="2640"/>
      <c r="PAL123" s="2640"/>
      <c r="PAM123" s="2640"/>
      <c r="PAN123" s="2640"/>
      <c r="PAO123" s="2640"/>
      <c r="PAP123" s="2640"/>
      <c r="PAQ123" s="2640"/>
      <c r="PAR123" s="2640"/>
      <c r="PAS123" s="2640"/>
      <c r="PAT123" s="2640"/>
      <c r="PAU123" s="2640"/>
      <c r="PAV123" s="2640"/>
      <c r="PAW123" s="2640"/>
      <c r="PAX123" s="2640"/>
      <c r="PAY123" s="2640"/>
      <c r="PAZ123" s="2640"/>
      <c r="PBA123" s="2640"/>
      <c r="PBB123" s="2640"/>
      <c r="PBC123" s="2640"/>
      <c r="PBD123" s="2640"/>
      <c r="PBE123" s="2640"/>
      <c r="PBF123" s="2640"/>
      <c r="PBG123" s="2640"/>
      <c r="PBH123" s="2640"/>
      <c r="PBI123" s="2640"/>
      <c r="PBJ123" s="2640"/>
      <c r="PBK123" s="2640"/>
      <c r="PBL123" s="2640"/>
      <c r="PBM123" s="2640"/>
      <c r="PBN123" s="2640"/>
      <c r="PBO123" s="2640"/>
      <c r="PBP123" s="2640"/>
      <c r="PBQ123" s="2640"/>
      <c r="PBR123" s="2640"/>
      <c r="PBS123" s="2640"/>
      <c r="PBT123" s="2640"/>
      <c r="PBU123" s="2640"/>
      <c r="PBV123" s="2640"/>
      <c r="PBW123" s="2640"/>
      <c r="PBX123" s="2640"/>
      <c r="PBY123" s="2640"/>
      <c r="PBZ123" s="2640"/>
      <c r="PCA123" s="2640"/>
      <c r="PCB123" s="2640"/>
      <c r="PCC123" s="2640"/>
      <c r="PCD123" s="2640"/>
      <c r="PCE123" s="2640"/>
      <c r="PCF123" s="2640"/>
      <c r="PCG123" s="2640"/>
      <c r="PCH123" s="2640"/>
      <c r="PCI123" s="2640"/>
      <c r="PCJ123" s="2640"/>
      <c r="PCK123" s="2640"/>
      <c r="PCL123" s="2640"/>
      <c r="PCM123" s="2640"/>
      <c r="PCN123" s="2640"/>
      <c r="PCO123" s="2640"/>
      <c r="PCP123" s="2640"/>
      <c r="PCQ123" s="2640"/>
      <c r="PCR123" s="2640"/>
      <c r="PCS123" s="2640"/>
      <c r="PCT123" s="2640"/>
      <c r="PCU123" s="2640"/>
      <c r="PCV123" s="2640"/>
      <c r="PCW123" s="2640"/>
      <c r="PCX123" s="2640"/>
      <c r="PCY123" s="2640"/>
      <c r="PCZ123" s="2640"/>
      <c r="PDA123" s="2640"/>
      <c r="PDB123" s="2640"/>
      <c r="PDC123" s="2640"/>
      <c r="PDD123" s="2640"/>
      <c r="PDE123" s="2640"/>
      <c r="PDF123" s="2640"/>
      <c r="PDG123" s="2640"/>
      <c r="PDH123" s="2640"/>
      <c r="PDI123" s="2640"/>
      <c r="PDJ123" s="2640"/>
      <c r="PDK123" s="2640"/>
      <c r="PDL123" s="2640"/>
      <c r="PDM123" s="2640"/>
      <c r="PDN123" s="2640"/>
      <c r="PDO123" s="2640"/>
      <c r="PDP123" s="2640"/>
      <c r="PDQ123" s="2640"/>
      <c r="PDR123" s="2640"/>
      <c r="PDS123" s="2640"/>
      <c r="PDT123" s="2640"/>
      <c r="PDU123" s="2640"/>
      <c r="PDV123" s="2640"/>
      <c r="PDW123" s="2640"/>
      <c r="PDX123" s="2640"/>
      <c r="PDY123" s="2640"/>
      <c r="PDZ123" s="2640"/>
      <c r="PEA123" s="2640"/>
      <c r="PEB123" s="2640"/>
      <c r="PEC123" s="2640"/>
      <c r="PED123" s="2640"/>
      <c r="PEE123" s="2640"/>
      <c r="PEF123" s="2640"/>
      <c r="PEG123" s="2640"/>
      <c r="PEH123" s="2640"/>
      <c r="PEI123" s="2640"/>
      <c r="PEJ123" s="2640"/>
      <c r="PEK123" s="2640"/>
      <c r="PEL123" s="2640"/>
      <c r="PEM123" s="2640"/>
      <c r="PEN123" s="2640"/>
      <c r="PEO123" s="2640"/>
      <c r="PEP123" s="2640"/>
      <c r="PEQ123" s="2640"/>
      <c r="PER123" s="2640"/>
      <c r="PES123" s="2640"/>
      <c r="PET123" s="2640"/>
      <c r="PEU123" s="2640"/>
      <c r="PEV123" s="2640"/>
      <c r="PEW123" s="2640"/>
      <c r="PEX123" s="2640"/>
      <c r="PEY123" s="2640"/>
      <c r="PEZ123" s="2640"/>
      <c r="PFA123" s="2640"/>
      <c r="PFB123" s="2640"/>
      <c r="PFC123" s="2640"/>
      <c r="PFD123" s="2640"/>
      <c r="PFE123" s="2640"/>
      <c r="PFF123" s="2640"/>
      <c r="PFG123" s="2640"/>
      <c r="PFH123" s="2640"/>
      <c r="PFI123" s="2640"/>
      <c r="PFJ123" s="2640"/>
      <c r="PFK123" s="2640"/>
      <c r="PFL123" s="2640"/>
      <c r="PFM123" s="2640"/>
      <c r="PFN123" s="2640"/>
      <c r="PFO123" s="2640"/>
      <c r="PFP123" s="2640"/>
      <c r="PFQ123" s="2640"/>
      <c r="PFR123" s="2640"/>
      <c r="PFS123" s="2640"/>
      <c r="PFT123" s="2640"/>
      <c r="PFU123" s="2640"/>
      <c r="PFV123" s="2640"/>
      <c r="PFW123" s="2640"/>
      <c r="PFX123" s="2640"/>
      <c r="PFY123" s="2640"/>
      <c r="PFZ123" s="2640"/>
      <c r="PGA123" s="2640"/>
      <c r="PGB123" s="2640"/>
      <c r="PGC123" s="2640"/>
      <c r="PGD123" s="2640"/>
      <c r="PGE123" s="2640"/>
      <c r="PGF123" s="2640"/>
      <c r="PGG123" s="2640"/>
      <c r="PGH123" s="2640"/>
      <c r="PGI123" s="2640"/>
      <c r="PGJ123" s="2640"/>
      <c r="PGK123" s="2640"/>
      <c r="PGL123" s="2640"/>
      <c r="PGM123" s="2640"/>
      <c r="PGN123" s="2640"/>
      <c r="PGO123" s="2640"/>
      <c r="PGP123" s="2640"/>
      <c r="PGQ123" s="2640"/>
      <c r="PGR123" s="2640"/>
      <c r="PGS123" s="2640"/>
      <c r="PGT123" s="2640"/>
      <c r="PGU123" s="2640"/>
      <c r="PGV123" s="2640"/>
      <c r="PGW123" s="2640"/>
      <c r="PGX123" s="2640"/>
      <c r="PGY123" s="2640"/>
      <c r="PGZ123" s="2640"/>
      <c r="PHA123" s="2640"/>
      <c r="PHB123" s="2640"/>
      <c r="PHC123" s="2640"/>
      <c r="PHD123" s="2640"/>
      <c r="PHE123" s="2640"/>
      <c r="PHF123" s="2640"/>
      <c r="PHG123" s="2640"/>
      <c r="PHH123" s="2640"/>
      <c r="PHI123" s="2640"/>
      <c r="PHJ123" s="2640"/>
      <c r="PHK123" s="2640"/>
      <c r="PHL123" s="2640"/>
      <c r="PHM123" s="2640"/>
      <c r="PHN123" s="2640"/>
      <c r="PHO123" s="2640"/>
      <c r="PHP123" s="2640"/>
      <c r="PHQ123" s="2640"/>
      <c r="PHR123" s="2640"/>
      <c r="PHS123" s="2640"/>
      <c r="PHT123" s="2640"/>
      <c r="PHU123" s="2640"/>
      <c r="PHV123" s="2640"/>
      <c r="PHW123" s="2640"/>
      <c r="PHX123" s="2640"/>
      <c r="PHY123" s="2640"/>
      <c r="PHZ123" s="2640"/>
      <c r="PIA123" s="2640"/>
      <c r="PIB123" s="2640"/>
      <c r="PIC123" s="2640"/>
      <c r="PID123" s="2640"/>
      <c r="PIE123" s="2640"/>
      <c r="PIF123" s="2640"/>
      <c r="PIG123" s="2640"/>
      <c r="PIH123" s="2640"/>
      <c r="PII123" s="2640"/>
      <c r="PIJ123" s="2640"/>
      <c r="PIK123" s="2640"/>
      <c r="PIL123" s="2640"/>
      <c r="PIM123" s="2640"/>
      <c r="PIN123" s="2640"/>
      <c r="PIO123" s="2640"/>
      <c r="PIP123" s="2640"/>
      <c r="PIQ123" s="2640"/>
      <c r="PIR123" s="2640"/>
      <c r="PIS123" s="2640"/>
      <c r="PIT123" s="2640"/>
      <c r="PIU123" s="2640"/>
      <c r="PIV123" s="2640"/>
      <c r="PIW123" s="2640"/>
      <c r="PIX123" s="2640"/>
      <c r="PIY123" s="2640"/>
      <c r="PIZ123" s="2640"/>
      <c r="PJA123" s="2640"/>
      <c r="PJB123" s="2640"/>
      <c r="PJC123" s="2640"/>
      <c r="PJD123" s="2640"/>
      <c r="PJE123" s="2640"/>
      <c r="PJF123" s="2640"/>
      <c r="PJG123" s="2640"/>
      <c r="PJH123" s="2640"/>
      <c r="PJI123" s="2640"/>
      <c r="PJJ123" s="2640"/>
      <c r="PJK123" s="2640"/>
      <c r="PJL123" s="2640"/>
      <c r="PJM123" s="2640"/>
      <c r="PJN123" s="2640"/>
      <c r="PJO123" s="2640"/>
      <c r="PJP123" s="2640"/>
      <c r="PJQ123" s="2640"/>
      <c r="PJR123" s="2640"/>
      <c r="PJS123" s="2640"/>
      <c r="PJT123" s="2640"/>
      <c r="PJU123" s="2640"/>
      <c r="PJV123" s="2640"/>
      <c r="PJW123" s="2640"/>
      <c r="PJX123" s="2640"/>
      <c r="PJY123" s="2640"/>
      <c r="PJZ123" s="2640"/>
      <c r="PKA123" s="2640"/>
      <c r="PKB123" s="2640"/>
      <c r="PKC123" s="2640"/>
      <c r="PKD123" s="2640"/>
      <c r="PKE123" s="2640"/>
      <c r="PKF123" s="2640"/>
      <c r="PKG123" s="2640"/>
      <c r="PKH123" s="2640"/>
      <c r="PKI123" s="2640"/>
      <c r="PKJ123" s="2640"/>
      <c r="PKK123" s="2640"/>
      <c r="PKL123" s="2640"/>
      <c r="PKM123" s="2640"/>
      <c r="PKN123" s="2640"/>
      <c r="PKO123" s="2640"/>
      <c r="PKP123" s="2640"/>
      <c r="PKQ123" s="2640"/>
      <c r="PKR123" s="2640"/>
      <c r="PKS123" s="2640"/>
      <c r="PKT123" s="2640"/>
      <c r="PKU123" s="2640"/>
      <c r="PKV123" s="2640"/>
      <c r="PKW123" s="2640"/>
      <c r="PKX123" s="2640"/>
      <c r="PKY123" s="2640"/>
      <c r="PKZ123" s="2640"/>
      <c r="PLA123" s="2640"/>
      <c r="PLB123" s="2640"/>
      <c r="PLC123" s="2640"/>
      <c r="PLD123" s="2640"/>
      <c r="PLE123" s="2640"/>
      <c r="PLF123" s="2640"/>
      <c r="PLG123" s="2640"/>
      <c r="PLH123" s="2640"/>
      <c r="PLI123" s="2640"/>
      <c r="PLJ123" s="2640"/>
      <c r="PLK123" s="2640"/>
      <c r="PLL123" s="2640"/>
      <c r="PLM123" s="2640"/>
      <c r="PLN123" s="2640"/>
      <c r="PLO123" s="2640"/>
      <c r="PLP123" s="2640"/>
      <c r="PLQ123" s="2640"/>
      <c r="PLR123" s="2640"/>
      <c r="PLS123" s="2640"/>
      <c r="PLT123" s="2640"/>
      <c r="PLU123" s="2640"/>
      <c r="PLV123" s="2640"/>
      <c r="PLW123" s="2640"/>
      <c r="PLX123" s="2640"/>
      <c r="PLY123" s="2640"/>
      <c r="PLZ123" s="2640"/>
      <c r="PMA123" s="2640"/>
      <c r="PMB123" s="2640"/>
      <c r="PMC123" s="2640"/>
      <c r="PMD123" s="2640"/>
      <c r="PME123" s="2640"/>
      <c r="PMF123" s="2640"/>
      <c r="PMG123" s="2640"/>
      <c r="PMH123" s="2640"/>
      <c r="PMI123" s="2640"/>
      <c r="PMJ123" s="2640"/>
      <c r="PMK123" s="2640"/>
      <c r="PML123" s="2640"/>
      <c r="PMM123" s="2640"/>
      <c r="PMN123" s="2640"/>
      <c r="PMO123" s="2640"/>
      <c r="PMP123" s="2640"/>
      <c r="PMQ123" s="2640"/>
      <c r="PMR123" s="2640"/>
      <c r="PMS123" s="2640"/>
      <c r="PMT123" s="2640"/>
      <c r="PMU123" s="2640"/>
      <c r="PMV123" s="2640"/>
      <c r="PMW123" s="2640"/>
      <c r="PMX123" s="2640"/>
      <c r="PMY123" s="2640"/>
      <c r="PMZ123" s="2640"/>
      <c r="PNA123" s="2640"/>
      <c r="PNB123" s="2640"/>
      <c r="PNC123" s="2640"/>
      <c r="PND123" s="2640"/>
      <c r="PNE123" s="2640"/>
      <c r="PNF123" s="2640"/>
      <c r="PNG123" s="2640"/>
      <c r="PNH123" s="2640"/>
      <c r="PNI123" s="2640"/>
      <c r="PNJ123" s="2640"/>
      <c r="PNK123" s="2640"/>
      <c r="PNL123" s="2640"/>
      <c r="PNM123" s="2640"/>
      <c r="PNN123" s="2640"/>
      <c r="PNO123" s="2640"/>
      <c r="PNP123" s="2640"/>
      <c r="PNQ123" s="2640"/>
      <c r="PNR123" s="2640"/>
      <c r="PNS123" s="2640"/>
      <c r="PNT123" s="2640"/>
      <c r="PNU123" s="2640"/>
      <c r="PNV123" s="2640"/>
      <c r="PNW123" s="2640"/>
      <c r="PNX123" s="2640"/>
      <c r="PNY123" s="2640"/>
      <c r="PNZ123" s="2640"/>
      <c r="POA123" s="2640"/>
      <c r="POB123" s="2640"/>
      <c r="POC123" s="2640"/>
      <c r="POD123" s="2640"/>
      <c r="POE123" s="2640"/>
      <c r="POF123" s="2640"/>
      <c r="POG123" s="2640"/>
      <c r="POH123" s="2640"/>
      <c r="POI123" s="2640"/>
      <c r="POJ123" s="2640"/>
      <c r="POK123" s="2640"/>
      <c r="POL123" s="2640"/>
      <c r="POM123" s="2640"/>
      <c r="PON123" s="2640"/>
      <c r="POO123" s="2640"/>
      <c r="POP123" s="2640"/>
      <c r="POQ123" s="2640"/>
      <c r="POR123" s="2640"/>
      <c r="POS123" s="2640"/>
      <c r="POT123" s="2640"/>
      <c r="POU123" s="2640"/>
      <c r="POV123" s="2640"/>
      <c r="POW123" s="2640"/>
      <c r="POX123" s="2640"/>
      <c r="POY123" s="2640"/>
      <c r="POZ123" s="2640"/>
      <c r="PPA123" s="2640"/>
      <c r="PPB123" s="2640"/>
      <c r="PPC123" s="2640"/>
      <c r="PPD123" s="2640"/>
      <c r="PPE123" s="2640"/>
      <c r="PPF123" s="2640"/>
      <c r="PPG123" s="2640"/>
      <c r="PPH123" s="2640"/>
      <c r="PPI123" s="2640"/>
      <c r="PPJ123" s="2640"/>
      <c r="PPK123" s="2640"/>
      <c r="PPL123" s="2640"/>
      <c r="PPM123" s="2640"/>
      <c r="PPN123" s="2640"/>
      <c r="PPO123" s="2640"/>
      <c r="PPP123" s="2640"/>
      <c r="PPQ123" s="2640"/>
      <c r="PPR123" s="2640"/>
      <c r="PPS123" s="2640"/>
      <c r="PPT123" s="2640"/>
      <c r="PPU123" s="2640"/>
      <c r="PPV123" s="2640"/>
      <c r="PPW123" s="2640"/>
      <c r="PPX123" s="2640"/>
      <c r="PPY123" s="2640"/>
      <c r="PPZ123" s="2640"/>
      <c r="PQA123" s="2640"/>
      <c r="PQB123" s="2640"/>
      <c r="PQC123" s="2640"/>
      <c r="PQD123" s="2640"/>
      <c r="PQE123" s="2640"/>
      <c r="PQF123" s="2640"/>
      <c r="PQG123" s="2640"/>
      <c r="PQH123" s="2640"/>
      <c r="PQI123" s="2640"/>
      <c r="PQJ123" s="2640"/>
      <c r="PQK123" s="2640"/>
      <c r="PQL123" s="2640"/>
      <c r="PQM123" s="2640"/>
      <c r="PQN123" s="2640"/>
      <c r="PQO123" s="2640"/>
      <c r="PQP123" s="2640"/>
      <c r="PQQ123" s="2640"/>
      <c r="PQR123" s="2640"/>
      <c r="PQS123" s="2640"/>
      <c r="PQT123" s="2640"/>
      <c r="PQU123" s="2640"/>
      <c r="PQV123" s="2640"/>
      <c r="PQW123" s="2640"/>
      <c r="PQX123" s="2640"/>
      <c r="PQY123" s="2640"/>
      <c r="PQZ123" s="2640"/>
      <c r="PRA123" s="2640"/>
      <c r="PRB123" s="2640"/>
      <c r="PRC123" s="2640"/>
      <c r="PRD123" s="2640"/>
      <c r="PRE123" s="2640"/>
      <c r="PRF123" s="2640"/>
      <c r="PRG123" s="2640"/>
      <c r="PRH123" s="2640"/>
      <c r="PRI123" s="2640"/>
      <c r="PRJ123" s="2640"/>
      <c r="PRK123" s="2640"/>
      <c r="PRL123" s="2640"/>
      <c r="PRM123" s="2640"/>
      <c r="PRN123" s="2640"/>
      <c r="PRO123" s="2640"/>
      <c r="PRP123" s="2640"/>
      <c r="PRQ123" s="2640"/>
      <c r="PRR123" s="2640"/>
      <c r="PRS123" s="2640"/>
      <c r="PRT123" s="2640"/>
      <c r="PRU123" s="2640"/>
      <c r="PRV123" s="2640"/>
      <c r="PRW123" s="2640"/>
      <c r="PRX123" s="2640"/>
      <c r="PRY123" s="2640"/>
      <c r="PRZ123" s="2640"/>
      <c r="PSA123" s="2640"/>
      <c r="PSB123" s="2640"/>
      <c r="PSC123" s="2640"/>
      <c r="PSD123" s="2640"/>
      <c r="PSE123" s="2640"/>
      <c r="PSF123" s="2640"/>
      <c r="PSG123" s="2640"/>
      <c r="PSH123" s="2640"/>
      <c r="PSI123" s="2640"/>
      <c r="PSJ123" s="2640"/>
      <c r="PSK123" s="2640"/>
      <c r="PSL123" s="2640"/>
      <c r="PSM123" s="2640"/>
      <c r="PSN123" s="2640"/>
      <c r="PSO123" s="2640"/>
      <c r="PSP123" s="2640"/>
      <c r="PSQ123" s="2640"/>
      <c r="PSR123" s="2640"/>
      <c r="PSS123" s="2640"/>
      <c r="PST123" s="2640"/>
      <c r="PSU123" s="2640"/>
      <c r="PSV123" s="2640"/>
      <c r="PSW123" s="2640"/>
      <c r="PSX123" s="2640"/>
      <c r="PSY123" s="2640"/>
      <c r="PSZ123" s="2640"/>
      <c r="PTA123" s="2640"/>
      <c r="PTB123" s="2640"/>
      <c r="PTC123" s="2640"/>
      <c r="PTD123" s="2640"/>
      <c r="PTE123" s="2640"/>
      <c r="PTF123" s="2640"/>
      <c r="PTG123" s="2640"/>
      <c r="PTH123" s="2640"/>
      <c r="PTI123" s="2640"/>
      <c r="PTJ123" s="2640"/>
      <c r="PTK123" s="2640"/>
      <c r="PTL123" s="2640"/>
      <c r="PTM123" s="2640"/>
      <c r="PTN123" s="2640"/>
      <c r="PTO123" s="2640"/>
      <c r="PTP123" s="2640"/>
      <c r="PTQ123" s="2640"/>
      <c r="PTR123" s="2640"/>
      <c r="PTS123" s="2640"/>
      <c r="PTT123" s="2640"/>
      <c r="PTU123" s="2640"/>
      <c r="PTV123" s="2640"/>
      <c r="PTW123" s="2640"/>
      <c r="PTX123" s="2640"/>
      <c r="PTY123" s="2640"/>
      <c r="PTZ123" s="2640"/>
      <c r="PUA123" s="2640"/>
      <c r="PUB123" s="2640"/>
      <c r="PUC123" s="2640"/>
      <c r="PUD123" s="2640"/>
      <c r="PUE123" s="2640"/>
      <c r="PUF123" s="2640"/>
      <c r="PUG123" s="2640"/>
      <c r="PUH123" s="2640"/>
      <c r="PUI123" s="2640"/>
      <c r="PUJ123" s="2640"/>
      <c r="PUK123" s="2640"/>
      <c r="PUL123" s="2640"/>
      <c r="PUM123" s="2640"/>
      <c r="PUN123" s="2640"/>
      <c r="PUO123" s="2640"/>
      <c r="PUP123" s="2640"/>
      <c r="PUQ123" s="2640"/>
      <c r="PUR123" s="2640"/>
      <c r="PUS123" s="2640"/>
      <c r="PUT123" s="2640"/>
      <c r="PUU123" s="2640"/>
      <c r="PUV123" s="2640"/>
      <c r="PUW123" s="2640"/>
      <c r="PUX123" s="2640"/>
      <c r="PUY123" s="2640"/>
      <c r="PUZ123" s="2640"/>
      <c r="PVA123" s="2640"/>
      <c r="PVB123" s="2640"/>
      <c r="PVC123" s="2640"/>
      <c r="PVD123" s="2640"/>
      <c r="PVE123" s="2640"/>
      <c r="PVF123" s="2640"/>
      <c r="PVG123" s="2640"/>
      <c r="PVH123" s="2640"/>
      <c r="PVI123" s="2640"/>
      <c r="PVJ123" s="2640"/>
      <c r="PVK123" s="2640"/>
      <c r="PVL123" s="2640"/>
      <c r="PVM123" s="2640"/>
      <c r="PVN123" s="2640"/>
      <c r="PVO123" s="2640"/>
      <c r="PVP123" s="2640"/>
      <c r="PVQ123" s="2640"/>
      <c r="PVR123" s="2640"/>
      <c r="PVS123" s="2640"/>
      <c r="PVT123" s="2640"/>
      <c r="PVU123" s="2640"/>
      <c r="PVV123" s="2640"/>
      <c r="PVW123" s="2640"/>
      <c r="PVX123" s="2640"/>
      <c r="PVY123" s="2640"/>
      <c r="PVZ123" s="2640"/>
      <c r="PWA123" s="2640"/>
      <c r="PWB123" s="2640"/>
      <c r="PWC123" s="2640"/>
      <c r="PWD123" s="2640"/>
      <c r="PWE123" s="2640"/>
      <c r="PWF123" s="2640"/>
      <c r="PWG123" s="2640"/>
      <c r="PWH123" s="2640"/>
      <c r="PWI123" s="2640"/>
      <c r="PWJ123" s="2640"/>
      <c r="PWK123" s="2640"/>
      <c r="PWL123" s="2640"/>
      <c r="PWM123" s="2640"/>
      <c r="PWN123" s="2640"/>
      <c r="PWO123" s="2640"/>
      <c r="PWP123" s="2640"/>
      <c r="PWQ123" s="2640"/>
      <c r="PWR123" s="2640"/>
      <c r="PWS123" s="2640"/>
      <c r="PWT123" s="2640"/>
      <c r="PWU123" s="2640"/>
      <c r="PWV123" s="2640"/>
      <c r="PWW123" s="2640"/>
      <c r="PWX123" s="2640"/>
      <c r="PWY123" s="2640"/>
      <c r="PWZ123" s="2640"/>
      <c r="PXA123" s="2640"/>
      <c r="PXB123" s="2640"/>
      <c r="PXC123" s="2640"/>
      <c r="PXD123" s="2640"/>
      <c r="PXE123" s="2640"/>
      <c r="PXF123" s="2640"/>
      <c r="PXG123" s="2640"/>
      <c r="PXH123" s="2640"/>
      <c r="PXI123" s="2640"/>
      <c r="PXJ123" s="2640"/>
      <c r="PXK123" s="2640"/>
      <c r="PXL123" s="2640"/>
      <c r="PXM123" s="2640"/>
      <c r="PXN123" s="2640"/>
      <c r="PXO123" s="2640"/>
      <c r="PXP123" s="2640"/>
      <c r="PXQ123" s="2640"/>
      <c r="PXR123" s="2640"/>
      <c r="PXS123" s="2640"/>
      <c r="PXT123" s="2640"/>
      <c r="PXU123" s="2640"/>
      <c r="PXV123" s="2640"/>
      <c r="PXW123" s="2640"/>
      <c r="PXX123" s="2640"/>
      <c r="PXY123" s="2640"/>
      <c r="PXZ123" s="2640"/>
      <c r="PYA123" s="2640"/>
      <c r="PYB123" s="2640"/>
      <c r="PYC123" s="2640"/>
      <c r="PYD123" s="2640"/>
      <c r="PYE123" s="2640"/>
      <c r="PYF123" s="2640"/>
      <c r="PYG123" s="2640"/>
      <c r="PYH123" s="2640"/>
      <c r="PYI123" s="2640"/>
      <c r="PYJ123" s="2640"/>
      <c r="PYK123" s="2640"/>
      <c r="PYL123" s="2640"/>
      <c r="PYM123" s="2640"/>
      <c r="PYN123" s="2640"/>
      <c r="PYO123" s="2640"/>
      <c r="PYP123" s="2640"/>
      <c r="PYQ123" s="2640"/>
      <c r="PYR123" s="2640"/>
      <c r="PYS123" s="2640"/>
      <c r="PYT123" s="2640"/>
      <c r="PYU123" s="2640"/>
      <c r="PYV123" s="2640"/>
      <c r="PYW123" s="2640"/>
      <c r="PYX123" s="2640"/>
      <c r="PYY123" s="2640"/>
      <c r="PYZ123" s="2640"/>
      <c r="PZA123" s="2640"/>
      <c r="PZB123" s="2640"/>
      <c r="PZC123" s="2640"/>
      <c r="PZD123" s="2640"/>
      <c r="PZE123" s="2640"/>
      <c r="PZF123" s="2640"/>
      <c r="PZG123" s="2640"/>
      <c r="PZH123" s="2640"/>
      <c r="PZI123" s="2640"/>
      <c r="PZJ123" s="2640"/>
      <c r="PZK123" s="2640"/>
      <c r="PZL123" s="2640"/>
      <c r="PZM123" s="2640"/>
      <c r="PZN123" s="2640"/>
      <c r="PZO123" s="2640"/>
      <c r="PZP123" s="2640"/>
      <c r="PZQ123" s="2640"/>
      <c r="PZR123" s="2640"/>
      <c r="PZS123" s="2640"/>
      <c r="PZT123" s="2640"/>
      <c r="PZU123" s="2640"/>
      <c r="PZV123" s="2640"/>
      <c r="PZW123" s="2640"/>
      <c r="PZX123" s="2640"/>
      <c r="PZY123" s="2640"/>
      <c r="PZZ123" s="2640"/>
      <c r="QAA123" s="2640"/>
      <c r="QAB123" s="2640"/>
      <c r="QAC123" s="2640"/>
      <c r="QAD123" s="2640"/>
      <c r="QAE123" s="2640"/>
      <c r="QAF123" s="2640"/>
      <c r="QAG123" s="2640"/>
      <c r="QAH123" s="2640"/>
      <c r="QAI123" s="2640"/>
      <c r="QAJ123" s="2640"/>
      <c r="QAK123" s="2640"/>
      <c r="QAL123" s="2640"/>
      <c r="QAM123" s="2640"/>
      <c r="QAN123" s="2640"/>
      <c r="QAO123" s="2640"/>
      <c r="QAP123" s="2640"/>
      <c r="QAQ123" s="2640"/>
      <c r="QAR123" s="2640"/>
      <c r="QAS123" s="2640"/>
      <c r="QAT123" s="2640"/>
      <c r="QAU123" s="2640"/>
      <c r="QAV123" s="2640"/>
      <c r="QAW123" s="2640"/>
      <c r="QAX123" s="2640"/>
      <c r="QAY123" s="2640"/>
      <c r="QAZ123" s="2640"/>
      <c r="QBA123" s="2640"/>
      <c r="QBB123" s="2640"/>
      <c r="QBC123" s="2640"/>
      <c r="QBD123" s="2640"/>
      <c r="QBE123" s="2640"/>
      <c r="QBF123" s="2640"/>
      <c r="QBG123" s="2640"/>
      <c r="QBH123" s="2640"/>
      <c r="QBI123" s="2640"/>
      <c r="QBJ123" s="2640"/>
      <c r="QBK123" s="2640"/>
      <c r="QBL123" s="2640"/>
      <c r="QBM123" s="2640"/>
      <c r="QBN123" s="2640"/>
      <c r="QBO123" s="2640"/>
      <c r="QBP123" s="2640"/>
      <c r="QBQ123" s="2640"/>
      <c r="QBR123" s="2640"/>
      <c r="QBS123" s="2640"/>
      <c r="QBT123" s="2640"/>
      <c r="QBU123" s="2640"/>
      <c r="QBV123" s="2640"/>
      <c r="QBW123" s="2640"/>
      <c r="QBX123" s="2640"/>
      <c r="QBY123" s="2640"/>
      <c r="QBZ123" s="2640"/>
      <c r="QCA123" s="2640"/>
      <c r="QCB123" s="2640"/>
      <c r="QCC123" s="2640"/>
      <c r="QCD123" s="2640"/>
      <c r="QCE123" s="2640"/>
      <c r="QCF123" s="2640"/>
      <c r="QCG123" s="2640"/>
      <c r="QCH123" s="2640"/>
      <c r="QCI123" s="2640"/>
      <c r="QCJ123" s="2640"/>
      <c r="QCK123" s="2640"/>
      <c r="QCL123" s="2640"/>
      <c r="QCM123" s="2640"/>
      <c r="QCN123" s="2640"/>
      <c r="QCO123" s="2640"/>
      <c r="QCP123" s="2640"/>
      <c r="QCQ123" s="2640"/>
      <c r="QCR123" s="2640"/>
      <c r="QCS123" s="2640"/>
      <c r="QCT123" s="2640"/>
      <c r="QCU123" s="2640"/>
      <c r="QCV123" s="2640"/>
      <c r="QCW123" s="2640"/>
      <c r="QCX123" s="2640"/>
      <c r="QCY123" s="2640"/>
      <c r="QCZ123" s="2640"/>
      <c r="QDA123" s="2640"/>
      <c r="QDB123" s="2640"/>
      <c r="QDC123" s="2640"/>
      <c r="QDD123" s="2640"/>
      <c r="QDE123" s="2640"/>
      <c r="QDF123" s="2640"/>
      <c r="QDG123" s="2640"/>
      <c r="QDH123" s="2640"/>
      <c r="QDI123" s="2640"/>
      <c r="QDJ123" s="2640"/>
      <c r="QDK123" s="2640"/>
      <c r="QDL123" s="2640"/>
      <c r="QDM123" s="2640"/>
      <c r="QDN123" s="2640"/>
      <c r="QDO123" s="2640"/>
      <c r="QDP123" s="2640"/>
      <c r="QDQ123" s="2640"/>
      <c r="QDR123" s="2640"/>
      <c r="QDS123" s="2640"/>
      <c r="QDT123" s="2640"/>
      <c r="QDU123" s="2640"/>
      <c r="QDV123" s="2640"/>
      <c r="QDW123" s="2640"/>
      <c r="QDX123" s="2640"/>
      <c r="QDY123" s="2640"/>
      <c r="QDZ123" s="2640"/>
      <c r="QEA123" s="2640"/>
      <c r="QEB123" s="2640"/>
      <c r="QEC123" s="2640"/>
      <c r="QED123" s="2640"/>
      <c r="QEE123" s="2640"/>
      <c r="QEF123" s="2640"/>
      <c r="QEG123" s="2640"/>
      <c r="QEH123" s="2640"/>
      <c r="QEI123" s="2640"/>
      <c r="QEJ123" s="2640"/>
      <c r="QEK123" s="2640"/>
      <c r="QEL123" s="2640"/>
      <c r="QEM123" s="2640"/>
      <c r="QEN123" s="2640"/>
      <c r="QEO123" s="2640"/>
      <c r="QEP123" s="2640"/>
      <c r="QEQ123" s="2640"/>
      <c r="QER123" s="2640"/>
      <c r="QES123" s="2640"/>
      <c r="QET123" s="2640"/>
      <c r="QEU123" s="2640"/>
      <c r="QEV123" s="2640"/>
      <c r="QEW123" s="2640"/>
      <c r="QEX123" s="2640"/>
      <c r="QEY123" s="2640"/>
      <c r="QEZ123" s="2640"/>
      <c r="QFA123" s="2640"/>
      <c r="QFB123" s="2640"/>
      <c r="QFC123" s="2640"/>
      <c r="QFD123" s="2640"/>
      <c r="QFE123" s="2640"/>
      <c r="QFF123" s="2640"/>
      <c r="QFG123" s="2640"/>
      <c r="QFH123" s="2640"/>
      <c r="QFI123" s="2640"/>
      <c r="QFJ123" s="2640"/>
      <c r="QFK123" s="2640"/>
      <c r="QFL123" s="2640"/>
      <c r="QFM123" s="2640"/>
      <c r="QFN123" s="2640"/>
      <c r="QFO123" s="2640"/>
      <c r="QFP123" s="2640"/>
      <c r="QFQ123" s="2640"/>
      <c r="QFR123" s="2640"/>
      <c r="QFS123" s="2640"/>
      <c r="QFT123" s="2640"/>
      <c r="QFU123" s="2640"/>
      <c r="QFV123" s="2640"/>
      <c r="QFW123" s="2640"/>
      <c r="QFX123" s="2640"/>
      <c r="QFY123" s="2640"/>
      <c r="QFZ123" s="2640"/>
      <c r="QGA123" s="2640"/>
      <c r="QGB123" s="2640"/>
      <c r="QGC123" s="2640"/>
      <c r="QGD123" s="2640"/>
      <c r="QGE123" s="2640"/>
      <c r="QGF123" s="2640"/>
      <c r="QGG123" s="2640"/>
      <c r="QGH123" s="2640"/>
      <c r="QGI123" s="2640"/>
      <c r="QGJ123" s="2640"/>
      <c r="QGK123" s="2640"/>
      <c r="QGL123" s="2640"/>
      <c r="QGM123" s="2640"/>
      <c r="QGN123" s="2640"/>
      <c r="QGO123" s="2640"/>
      <c r="QGP123" s="2640"/>
      <c r="QGQ123" s="2640"/>
      <c r="QGR123" s="2640"/>
      <c r="QGS123" s="2640"/>
      <c r="QGT123" s="2640"/>
      <c r="QGU123" s="2640"/>
      <c r="QGV123" s="2640"/>
      <c r="QGW123" s="2640"/>
      <c r="QGX123" s="2640"/>
      <c r="QGY123" s="2640"/>
      <c r="QGZ123" s="2640"/>
      <c r="QHA123" s="2640"/>
      <c r="QHB123" s="2640"/>
      <c r="QHC123" s="2640"/>
      <c r="QHD123" s="2640"/>
      <c r="QHE123" s="2640"/>
      <c r="QHF123" s="2640"/>
      <c r="QHG123" s="2640"/>
      <c r="QHH123" s="2640"/>
      <c r="QHI123" s="2640"/>
      <c r="QHJ123" s="2640"/>
      <c r="QHK123" s="2640"/>
      <c r="QHL123" s="2640"/>
      <c r="QHM123" s="2640"/>
      <c r="QHN123" s="2640"/>
      <c r="QHO123" s="2640"/>
      <c r="QHP123" s="2640"/>
      <c r="QHQ123" s="2640"/>
      <c r="QHR123" s="2640"/>
      <c r="QHS123" s="2640"/>
      <c r="QHT123" s="2640"/>
      <c r="QHU123" s="2640"/>
      <c r="QHV123" s="2640"/>
      <c r="QHW123" s="2640"/>
      <c r="QHX123" s="2640"/>
      <c r="QHY123" s="2640"/>
      <c r="QHZ123" s="2640"/>
      <c r="QIA123" s="2640"/>
      <c r="QIB123" s="2640"/>
      <c r="QIC123" s="2640"/>
      <c r="QID123" s="2640"/>
      <c r="QIE123" s="2640"/>
      <c r="QIF123" s="2640"/>
      <c r="QIG123" s="2640"/>
      <c r="QIH123" s="2640"/>
      <c r="QII123" s="2640"/>
      <c r="QIJ123" s="2640"/>
      <c r="QIK123" s="2640"/>
      <c r="QIL123" s="2640"/>
      <c r="QIM123" s="2640"/>
      <c r="QIN123" s="2640"/>
      <c r="QIO123" s="2640"/>
      <c r="QIP123" s="2640"/>
      <c r="QIQ123" s="2640"/>
      <c r="QIR123" s="2640"/>
      <c r="QIS123" s="2640"/>
      <c r="QIT123" s="2640"/>
      <c r="QIU123" s="2640"/>
      <c r="QIV123" s="2640"/>
      <c r="QIW123" s="2640"/>
      <c r="QIX123" s="2640"/>
      <c r="QIY123" s="2640"/>
      <c r="QIZ123" s="2640"/>
      <c r="QJA123" s="2640"/>
      <c r="QJB123" s="2640"/>
      <c r="QJC123" s="2640"/>
      <c r="QJD123" s="2640"/>
      <c r="QJE123" s="2640"/>
      <c r="QJF123" s="2640"/>
      <c r="QJG123" s="2640"/>
      <c r="QJH123" s="2640"/>
      <c r="QJI123" s="2640"/>
      <c r="QJJ123" s="2640"/>
      <c r="QJK123" s="2640"/>
      <c r="QJL123" s="2640"/>
      <c r="QJM123" s="2640"/>
      <c r="QJN123" s="2640"/>
      <c r="QJO123" s="2640"/>
      <c r="QJP123" s="2640"/>
      <c r="QJQ123" s="2640"/>
      <c r="QJR123" s="2640"/>
      <c r="QJS123" s="2640"/>
      <c r="QJT123" s="2640"/>
      <c r="QJU123" s="2640"/>
      <c r="QJV123" s="2640"/>
      <c r="QJW123" s="2640"/>
      <c r="QJX123" s="2640"/>
      <c r="QJY123" s="2640"/>
      <c r="QJZ123" s="2640"/>
      <c r="QKA123" s="2640"/>
      <c r="QKB123" s="2640"/>
      <c r="QKC123" s="2640"/>
      <c r="QKD123" s="2640"/>
      <c r="QKE123" s="2640"/>
      <c r="QKF123" s="2640"/>
      <c r="QKG123" s="2640"/>
      <c r="QKH123" s="2640"/>
      <c r="QKI123" s="2640"/>
      <c r="QKJ123" s="2640"/>
      <c r="QKK123" s="2640"/>
      <c r="QKL123" s="2640"/>
      <c r="QKM123" s="2640"/>
      <c r="QKN123" s="2640"/>
      <c r="QKO123" s="2640"/>
      <c r="QKP123" s="2640"/>
      <c r="QKQ123" s="2640"/>
      <c r="QKR123" s="2640"/>
      <c r="QKS123" s="2640"/>
      <c r="QKT123" s="2640"/>
      <c r="QKU123" s="2640"/>
      <c r="QKV123" s="2640"/>
      <c r="QKW123" s="2640"/>
      <c r="QKX123" s="2640"/>
      <c r="QKY123" s="2640"/>
      <c r="QKZ123" s="2640"/>
      <c r="QLA123" s="2640"/>
      <c r="QLB123" s="2640"/>
      <c r="QLC123" s="2640"/>
      <c r="QLD123" s="2640"/>
      <c r="QLE123" s="2640"/>
      <c r="QLF123" s="2640"/>
      <c r="QLG123" s="2640"/>
      <c r="QLH123" s="2640"/>
      <c r="QLI123" s="2640"/>
      <c r="QLJ123" s="2640"/>
      <c r="QLK123" s="2640"/>
      <c r="QLL123" s="2640"/>
      <c r="QLM123" s="2640"/>
      <c r="QLN123" s="2640"/>
      <c r="QLO123" s="2640"/>
      <c r="QLP123" s="2640"/>
      <c r="QLQ123" s="2640"/>
      <c r="QLR123" s="2640"/>
      <c r="QLS123" s="2640"/>
      <c r="QLT123" s="2640"/>
      <c r="QLU123" s="2640"/>
      <c r="QLV123" s="2640"/>
      <c r="QLW123" s="2640"/>
      <c r="QLX123" s="2640"/>
      <c r="QLY123" s="2640"/>
      <c r="QLZ123" s="2640"/>
      <c r="QMA123" s="2640"/>
      <c r="QMB123" s="2640"/>
      <c r="QMC123" s="2640"/>
      <c r="QMD123" s="2640"/>
      <c r="QME123" s="2640"/>
      <c r="QMF123" s="2640"/>
      <c r="QMG123" s="2640"/>
      <c r="QMH123" s="2640"/>
      <c r="QMI123" s="2640"/>
      <c r="QMJ123" s="2640"/>
      <c r="QMK123" s="2640"/>
      <c r="QML123" s="2640"/>
      <c r="QMM123" s="2640"/>
      <c r="QMN123" s="2640"/>
      <c r="QMO123" s="2640"/>
      <c r="QMP123" s="2640"/>
      <c r="QMQ123" s="2640"/>
      <c r="QMR123" s="2640"/>
      <c r="QMS123" s="2640"/>
      <c r="QMT123" s="2640"/>
      <c r="QMU123" s="2640"/>
      <c r="QMV123" s="2640"/>
      <c r="QMW123" s="2640"/>
      <c r="QMX123" s="2640"/>
      <c r="QMY123" s="2640"/>
      <c r="QMZ123" s="2640"/>
      <c r="QNA123" s="2640"/>
      <c r="QNB123" s="2640"/>
      <c r="QNC123" s="2640"/>
      <c r="QND123" s="2640"/>
      <c r="QNE123" s="2640"/>
      <c r="QNF123" s="2640"/>
      <c r="QNG123" s="2640"/>
      <c r="QNH123" s="2640"/>
      <c r="QNI123" s="2640"/>
      <c r="QNJ123" s="2640"/>
      <c r="QNK123" s="2640"/>
      <c r="QNL123" s="2640"/>
      <c r="QNM123" s="2640"/>
      <c r="QNN123" s="2640"/>
      <c r="QNO123" s="2640"/>
      <c r="QNP123" s="2640"/>
      <c r="QNQ123" s="2640"/>
      <c r="QNR123" s="2640"/>
      <c r="QNS123" s="2640"/>
      <c r="QNT123" s="2640"/>
      <c r="QNU123" s="2640"/>
      <c r="QNV123" s="2640"/>
      <c r="QNW123" s="2640"/>
      <c r="QNX123" s="2640"/>
      <c r="QNY123" s="2640"/>
      <c r="QNZ123" s="2640"/>
      <c r="QOA123" s="2640"/>
      <c r="QOB123" s="2640"/>
      <c r="QOC123" s="2640"/>
      <c r="QOD123" s="2640"/>
      <c r="QOE123" s="2640"/>
      <c r="QOF123" s="2640"/>
      <c r="QOG123" s="2640"/>
      <c r="QOH123" s="2640"/>
      <c r="QOI123" s="2640"/>
      <c r="QOJ123" s="2640"/>
      <c r="QOK123" s="2640"/>
      <c r="QOL123" s="2640"/>
      <c r="QOM123" s="2640"/>
      <c r="QON123" s="2640"/>
      <c r="QOO123" s="2640"/>
      <c r="QOP123" s="2640"/>
      <c r="QOQ123" s="2640"/>
      <c r="QOR123" s="2640"/>
      <c r="QOS123" s="2640"/>
      <c r="QOT123" s="2640"/>
      <c r="QOU123" s="2640"/>
      <c r="QOV123" s="2640"/>
      <c r="QOW123" s="2640"/>
      <c r="QOX123" s="2640"/>
      <c r="QOY123" s="2640"/>
      <c r="QOZ123" s="2640"/>
      <c r="QPA123" s="2640"/>
      <c r="QPB123" s="2640"/>
      <c r="QPC123" s="2640"/>
      <c r="QPD123" s="2640"/>
      <c r="QPE123" s="2640"/>
      <c r="QPF123" s="2640"/>
      <c r="QPG123" s="2640"/>
      <c r="QPH123" s="2640"/>
      <c r="QPI123" s="2640"/>
      <c r="QPJ123" s="2640"/>
      <c r="QPK123" s="2640"/>
      <c r="QPL123" s="2640"/>
      <c r="QPM123" s="2640"/>
      <c r="QPN123" s="2640"/>
      <c r="QPO123" s="2640"/>
      <c r="QPP123" s="2640"/>
      <c r="QPQ123" s="2640"/>
      <c r="QPR123" s="2640"/>
      <c r="QPS123" s="2640"/>
      <c r="QPT123" s="2640"/>
      <c r="QPU123" s="2640"/>
      <c r="QPV123" s="2640"/>
      <c r="QPW123" s="2640"/>
      <c r="QPX123" s="2640"/>
      <c r="QPY123" s="2640"/>
      <c r="QPZ123" s="2640"/>
      <c r="QQA123" s="2640"/>
      <c r="QQB123" s="2640"/>
      <c r="QQC123" s="2640"/>
      <c r="QQD123" s="2640"/>
      <c r="QQE123" s="2640"/>
      <c r="QQF123" s="2640"/>
      <c r="QQG123" s="2640"/>
      <c r="QQH123" s="2640"/>
      <c r="QQI123" s="2640"/>
      <c r="QQJ123" s="2640"/>
      <c r="QQK123" s="2640"/>
      <c r="QQL123" s="2640"/>
      <c r="QQM123" s="2640"/>
      <c r="QQN123" s="2640"/>
      <c r="QQO123" s="2640"/>
      <c r="QQP123" s="2640"/>
      <c r="QQQ123" s="2640"/>
      <c r="QQR123" s="2640"/>
      <c r="QQS123" s="2640"/>
      <c r="QQT123" s="2640"/>
      <c r="QQU123" s="2640"/>
      <c r="QQV123" s="2640"/>
      <c r="QQW123" s="2640"/>
      <c r="QQX123" s="2640"/>
      <c r="QQY123" s="2640"/>
      <c r="QQZ123" s="2640"/>
      <c r="QRA123" s="2640"/>
      <c r="QRB123" s="2640"/>
      <c r="QRC123" s="2640"/>
      <c r="QRD123" s="2640"/>
      <c r="QRE123" s="2640"/>
      <c r="QRF123" s="2640"/>
      <c r="QRG123" s="2640"/>
      <c r="QRH123" s="2640"/>
      <c r="QRI123" s="2640"/>
      <c r="QRJ123" s="2640"/>
      <c r="QRK123" s="2640"/>
      <c r="QRL123" s="2640"/>
      <c r="QRM123" s="2640"/>
      <c r="QRN123" s="2640"/>
      <c r="QRO123" s="2640"/>
      <c r="QRP123" s="2640"/>
      <c r="QRQ123" s="2640"/>
      <c r="QRR123" s="2640"/>
      <c r="QRS123" s="2640"/>
      <c r="QRT123" s="2640"/>
      <c r="QRU123" s="2640"/>
      <c r="QRV123" s="2640"/>
      <c r="QRW123" s="2640"/>
      <c r="QRX123" s="2640"/>
      <c r="QRY123" s="2640"/>
      <c r="QRZ123" s="2640"/>
      <c r="QSA123" s="2640"/>
      <c r="QSB123" s="2640"/>
      <c r="QSC123" s="2640"/>
      <c r="QSD123" s="2640"/>
      <c r="QSE123" s="2640"/>
      <c r="QSF123" s="2640"/>
      <c r="QSG123" s="2640"/>
      <c r="QSH123" s="2640"/>
      <c r="QSI123" s="2640"/>
      <c r="QSJ123" s="2640"/>
      <c r="QSK123" s="2640"/>
      <c r="QSL123" s="2640"/>
      <c r="QSM123" s="2640"/>
      <c r="QSN123" s="2640"/>
      <c r="QSO123" s="2640"/>
      <c r="QSP123" s="2640"/>
      <c r="QSQ123" s="2640"/>
      <c r="QSR123" s="2640"/>
      <c r="QSS123" s="2640"/>
      <c r="QST123" s="2640"/>
      <c r="QSU123" s="2640"/>
      <c r="QSV123" s="2640"/>
      <c r="QSW123" s="2640"/>
      <c r="QSX123" s="2640"/>
      <c r="QSY123" s="2640"/>
      <c r="QSZ123" s="2640"/>
      <c r="QTA123" s="2640"/>
      <c r="QTB123" s="2640"/>
      <c r="QTC123" s="2640"/>
      <c r="QTD123" s="2640"/>
      <c r="QTE123" s="2640"/>
      <c r="QTF123" s="2640"/>
      <c r="QTG123" s="2640"/>
      <c r="QTH123" s="2640"/>
      <c r="QTI123" s="2640"/>
      <c r="QTJ123" s="2640"/>
      <c r="QTK123" s="2640"/>
      <c r="QTL123" s="2640"/>
      <c r="QTM123" s="2640"/>
      <c r="QTN123" s="2640"/>
      <c r="QTO123" s="2640"/>
      <c r="QTP123" s="2640"/>
      <c r="QTQ123" s="2640"/>
      <c r="QTR123" s="2640"/>
      <c r="QTS123" s="2640"/>
      <c r="QTT123" s="2640"/>
      <c r="QTU123" s="2640"/>
      <c r="QTV123" s="2640"/>
      <c r="QTW123" s="2640"/>
      <c r="QTX123" s="2640"/>
      <c r="QTY123" s="2640"/>
      <c r="QTZ123" s="2640"/>
      <c r="QUA123" s="2640"/>
      <c r="QUB123" s="2640"/>
      <c r="QUC123" s="2640"/>
      <c r="QUD123" s="2640"/>
      <c r="QUE123" s="2640"/>
      <c r="QUF123" s="2640"/>
      <c r="QUG123" s="2640"/>
      <c r="QUH123" s="2640"/>
      <c r="QUI123" s="2640"/>
      <c r="QUJ123" s="2640"/>
      <c r="QUK123" s="2640"/>
      <c r="QUL123" s="2640"/>
      <c r="QUM123" s="2640"/>
      <c r="QUN123" s="2640"/>
      <c r="QUO123" s="2640"/>
      <c r="QUP123" s="2640"/>
      <c r="QUQ123" s="2640"/>
      <c r="QUR123" s="2640"/>
      <c r="QUS123" s="2640"/>
      <c r="QUT123" s="2640"/>
      <c r="QUU123" s="2640"/>
      <c r="QUV123" s="2640"/>
      <c r="QUW123" s="2640"/>
      <c r="QUX123" s="2640"/>
      <c r="QUY123" s="2640"/>
      <c r="QUZ123" s="2640"/>
      <c r="QVA123" s="2640"/>
      <c r="QVB123" s="2640"/>
      <c r="QVC123" s="2640"/>
      <c r="QVD123" s="2640"/>
      <c r="QVE123" s="2640"/>
      <c r="QVF123" s="2640"/>
      <c r="QVG123" s="2640"/>
      <c r="QVH123" s="2640"/>
      <c r="QVI123" s="2640"/>
      <c r="QVJ123" s="2640"/>
      <c r="QVK123" s="2640"/>
      <c r="QVL123" s="2640"/>
      <c r="QVM123" s="2640"/>
      <c r="QVN123" s="2640"/>
      <c r="QVO123" s="2640"/>
      <c r="QVP123" s="2640"/>
      <c r="QVQ123" s="2640"/>
      <c r="QVR123" s="2640"/>
      <c r="QVS123" s="2640"/>
      <c r="QVT123" s="2640"/>
      <c r="QVU123" s="2640"/>
      <c r="QVV123" s="2640"/>
      <c r="QVW123" s="2640"/>
      <c r="QVX123" s="2640"/>
      <c r="QVY123" s="2640"/>
      <c r="QVZ123" s="2640"/>
      <c r="QWA123" s="2640"/>
      <c r="QWB123" s="2640"/>
      <c r="QWC123" s="2640"/>
      <c r="QWD123" s="2640"/>
      <c r="QWE123" s="2640"/>
      <c r="QWF123" s="2640"/>
      <c r="QWG123" s="2640"/>
      <c r="QWH123" s="2640"/>
      <c r="QWI123" s="2640"/>
      <c r="QWJ123" s="2640"/>
      <c r="QWK123" s="2640"/>
      <c r="QWL123" s="2640"/>
      <c r="QWM123" s="2640"/>
      <c r="QWN123" s="2640"/>
      <c r="QWO123" s="2640"/>
      <c r="QWP123" s="2640"/>
      <c r="QWQ123" s="2640"/>
      <c r="QWR123" s="2640"/>
      <c r="QWS123" s="2640"/>
      <c r="QWT123" s="2640"/>
      <c r="QWU123" s="2640"/>
      <c r="QWV123" s="2640"/>
      <c r="QWW123" s="2640"/>
      <c r="QWX123" s="2640"/>
      <c r="QWY123" s="2640"/>
      <c r="QWZ123" s="2640"/>
      <c r="QXA123" s="2640"/>
      <c r="QXB123" s="2640"/>
      <c r="QXC123" s="2640"/>
      <c r="QXD123" s="2640"/>
      <c r="QXE123" s="2640"/>
      <c r="QXF123" s="2640"/>
      <c r="QXG123" s="2640"/>
      <c r="QXH123" s="2640"/>
      <c r="QXI123" s="2640"/>
      <c r="QXJ123" s="2640"/>
      <c r="QXK123" s="2640"/>
      <c r="QXL123" s="2640"/>
      <c r="QXM123" s="2640"/>
      <c r="QXN123" s="2640"/>
      <c r="QXO123" s="2640"/>
      <c r="QXP123" s="2640"/>
      <c r="QXQ123" s="2640"/>
      <c r="QXR123" s="2640"/>
      <c r="QXS123" s="2640"/>
      <c r="QXT123" s="2640"/>
      <c r="QXU123" s="2640"/>
      <c r="QXV123" s="2640"/>
      <c r="QXW123" s="2640"/>
      <c r="QXX123" s="2640"/>
      <c r="QXY123" s="2640"/>
      <c r="QXZ123" s="2640"/>
      <c r="QYA123" s="2640"/>
      <c r="QYB123" s="2640"/>
      <c r="QYC123" s="2640"/>
      <c r="QYD123" s="2640"/>
      <c r="QYE123" s="2640"/>
      <c r="QYF123" s="2640"/>
      <c r="QYG123" s="2640"/>
      <c r="QYH123" s="2640"/>
      <c r="QYI123" s="2640"/>
      <c r="QYJ123" s="2640"/>
      <c r="QYK123" s="2640"/>
      <c r="QYL123" s="2640"/>
      <c r="QYM123" s="2640"/>
      <c r="QYN123" s="2640"/>
      <c r="QYO123" s="2640"/>
      <c r="QYP123" s="2640"/>
      <c r="QYQ123" s="2640"/>
      <c r="QYR123" s="2640"/>
      <c r="QYS123" s="2640"/>
      <c r="QYT123" s="2640"/>
      <c r="QYU123" s="2640"/>
      <c r="QYV123" s="2640"/>
      <c r="QYW123" s="2640"/>
      <c r="QYX123" s="2640"/>
      <c r="QYY123" s="2640"/>
      <c r="QYZ123" s="2640"/>
      <c r="QZA123" s="2640"/>
      <c r="QZB123" s="2640"/>
      <c r="QZC123" s="2640"/>
      <c r="QZD123" s="2640"/>
      <c r="QZE123" s="2640"/>
      <c r="QZF123" s="2640"/>
      <c r="QZG123" s="2640"/>
      <c r="QZH123" s="2640"/>
      <c r="QZI123" s="2640"/>
      <c r="QZJ123" s="2640"/>
      <c r="QZK123" s="2640"/>
      <c r="QZL123" s="2640"/>
      <c r="QZM123" s="2640"/>
      <c r="QZN123" s="2640"/>
      <c r="QZO123" s="2640"/>
      <c r="QZP123" s="2640"/>
      <c r="QZQ123" s="2640"/>
      <c r="QZR123" s="2640"/>
      <c r="QZS123" s="2640"/>
      <c r="QZT123" s="2640"/>
      <c r="QZU123" s="2640"/>
      <c r="QZV123" s="2640"/>
      <c r="QZW123" s="2640"/>
      <c r="QZX123" s="2640"/>
      <c r="QZY123" s="2640"/>
      <c r="QZZ123" s="2640"/>
      <c r="RAA123" s="2640"/>
      <c r="RAB123" s="2640"/>
      <c r="RAC123" s="2640"/>
      <c r="RAD123" s="2640"/>
      <c r="RAE123" s="2640"/>
      <c r="RAF123" s="2640"/>
      <c r="RAG123" s="2640"/>
      <c r="RAH123" s="2640"/>
      <c r="RAI123" s="2640"/>
      <c r="RAJ123" s="2640"/>
      <c r="RAK123" s="2640"/>
      <c r="RAL123" s="2640"/>
      <c r="RAM123" s="2640"/>
      <c r="RAN123" s="2640"/>
      <c r="RAO123" s="2640"/>
      <c r="RAP123" s="2640"/>
      <c r="RAQ123" s="2640"/>
      <c r="RAR123" s="2640"/>
      <c r="RAS123" s="2640"/>
      <c r="RAT123" s="2640"/>
      <c r="RAU123" s="2640"/>
      <c r="RAV123" s="2640"/>
      <c r="RAW123" s="2640"/>
      <c r="RAX123" s="2640"/>
      <c r="RAY123" s="2640"/>
      <c r="RAZ123" s="2640"/>
      <c r="RBA123" s="2640"/>
      <c r="RBB123" s="2640"/>
      <c r="RBC123" s="2640"/>
      <c r="RBD123" s="2640"/>
      <c r="RBE123" s="2640"/>
      <c r="RBF123" s="2640"/>
      <c r="RBG123" s="2640"/>
      <c r="RBH123" s="2640"/>
      <c r="RBI123" s="2640"/>
      <c r="RBJ123" s="2640"/>
      <c r="RBK123" s="2640"/>
      <c r="RBL123" s="2640"/>
      <c r="RBM123" s="2640"/>
      <c r="RBN123" s="2640"/>
      <c r="RBO123" s="2640"/>
      <c r="RBP123" s="2640"/>
      <c r="RBQ123" s="2640"/>
      <c r="RBR123" s="2640"/>
      <c r="RBS123" s="2640"/>
      <c r="RBT123" s="2640"/>
      <c r="RBU123" s="2640"/>
      <c r="RBV123" s="2640"/>
      <c r="RBW123" s="2640"/>
      <c r="RBX123" s="2640"/>
      <c r="RBY123" s="2640"/>
      <c r="RBZ123" s="2640"/>
      <c r="RCA123" s="2640"/>
      <c r="RCB123" s="2640"/>
      <c r="RCC123" s="2640"/>
      <c r="RCD123" s="2640"/>
      <c r="RCE123" s="2640"/>
      <c r="RCF123" s="2640"/>
      <c r="RCG123" s="2640"/>
      <c r="RCH123" s="2640"/>
      <c r="RCI123" s="2640"/>
      <c r="RCJ123" s="2640"/>
      <c r="RCK123" s="2640"/>
      <c r="RCL123" s="2640"/>
      <c r="RCM123" s="2640"/>
      <c r="RCN123" s="2640"/>
      <c r="RCO123" s="2640"/>
      <c r="RCP123" s="2640"/>
      <c r="RCQ123" s="2640"/>
      <c r="RCR123" s="2640"/>
      <c r="RCS123" s="2640"/>
      <c r="RCT123" s="2640"/>
      <c r="RCU123" s="2640"/>
      <c r="RCV123" s="2640"/>
      <c r="RCW123" s="2640"/>
      <c r="RCX123" s="2640"/>
      <c r="RCY123" s="2640"/>
      <c r="RCZ123" s="2640"/>
      <c r="RDA123" s="2640"/>
      <c r="RDB123" s="2640"/>
      <c r="RDC123" s="2640"/>
      <c r="RDD123" s="2640"/>
      <c r="RDE123" s="2640"/>
      <c r="RDF123" s="2640"/>
      <c r="RDG123" s="2640"/>
      <c r="RDH123" s="2640"/>
      <c r="RDI123" s="2640"/>
      <c r="RDJ123" s="2640"/>
      <c r="RDK123" s="2640"/>
      <c r="RDL123" s="2640"/>
      <c r="RDM123" s="2640"/>
      <c r="RDN123" s="2640"/>
      <c r="RDO123" s="2640"/>
      <c r="RDP123" s="2640"/>
      <c r="RDQ123" s="2640"/>
      <c r="RDR123" s="2640"/>
      <c r="RDS123" s="2640"/>
      <c r="RDT123" s="2640"/>
      <c r="RDU123" s="2640"/>
      <c r="RDV123" s="2640"/>
      <c r="RDW123" s="2640"/>
      <c r="RDX123" s="2640"/>
      <c r="RDY123" s="2640"/>
      <c r="RDZ123" s="2640"/>
      <c r="REA123" s="2640"/>
      <c r="REB123" s="2640"/>
      <c r="REC123" s="2640"/>
      <c r="RED123" s="2640"/>
      <c r="REE123" s="2640"/>
      <c r="REF123" s="2640"/>
      <c r="REG123" s="2640"/>
      <c r="REH123" s="2640"/>
      <c r="REI123" s="2640"/>
      <c r="REJ123" s="2640"/>
      <c r="REK123" s="2640"/>
      <c r="REL123" s="2640"/>
      <c r="REM123" s="2640"/>
      <c r="REN123" s="2640"/>
      <c r="REO123" s="2640"/>
      <c r="REP123" s="2640"/>
      <c r="REQ123" s="2640"/>
      <c r="RER123" s="2640"/>
      <c r="RES123" s="2640"/>
      <c r="RET123" s="2640"/>
      <c r="REU123" s="2640"/>
      <c r="REV123" s="2640"/>
      <c r="REW123" s="2640"/>
      <c r="REX123" s="2640"/>
      <c r="REY123" s="2640"/>
      <c r="REZ123" s="2640"/>
      <c r="RFA123" s="2640"/>
      <c r="RFB123" s="2640"/>
      <c r="RFC123" s="2640"/>
      <c r="RFD123" s="2640"/>
      <c r="RFE123" s="2640"/>
      <c r="RFF123" s="2640"/>
      <c r="RFG123" s="2640"/>
      <c r="RFH123" s="2640"/>
      <c r="RFI123" s="2640"/>
      <c r="RFJ123" s="2640"/>
      <c r="RFK123" s="2640"/>
      <c r="RFL123" s="2640"/>
      <c r="RFM123" s="2640"/>
      <c r="RFN123" s="2640"/>
      <c r="RFO123" s="2640"/>
      <c r="RFP123" s="2640"/>
      <c r="RFQ123" s="2640"/>
      <c r="RFR123" s="2640"/>
      <c r="RFS123" s="2640"/>
      <c r="RFT123" s="2640"/>
      <c r="RFU123" s="2640"/>
      <c r="RFV123" s="2640"/>
      <c r="RFW123" s="2640"/>
      <c r="RFX123" s="2640"/>
      <c r="RFY123" s="2640"/>
      <c r="RFZ123" s="2640"/>
      <c r="RGA123" s="2640"/>
      <c r="RGB123" s="2640"/>
      <c r="RGC123" s="2640"/>
      <c r="RGD123" s="2640"/>
      <c r="RGE123" s="2640"/>
      <c r="RGF123" s="2640"/>
      <c r="RGG123" s="2640"/>
      <c r="RGH123" s="2640"/>
      <c r="RGI123" s="2640"/>
      <c r="RGJ123" s="2640"/>
      <c r="RGK123" s="2640"/>
      <c r="RGL123" s="2640"/>
      <c r="RGM123" s="2640"/>
      <c r="RGN123" s="2640"/>
      <c r="RGO123" s="2640"/>
      <c r="RGP123" s="2640"/>
      <c r="RGQ123" s="2640"/>
      <c r="RGR123" s="2640"/>
      <c r="RGS123" s="2640"/>
      <c r="RGT123" s="2640"/>
      <c r="RGU123" s="2640"/>
      <c r="RGV123" s="2640"/>
      <c r="RGW123" s="2640"/>
      <c r="RGX123" s="2640"/>
      <c r="RGY123" s="2640"/>
      <c r="RGZ123" s="2640"/>
      <c r="RHA123" s="2640"/>
      <c r="RHB123" s="2640"/>
      <c r="RHC123" s="2640"/>
      <c r="RHD123" s="2640"/>
      <c r="RHE123" s="2640"/>
      <c r="RHF123" s="2640"/>
      <c r="RHG123" s="2640"/>
      <c r="RHH123" s="2640"/>
      <c r="RHI123" s="2640"/>
      <c r="RHJ123" s="2640"/>
      <c r="RHK123" s="2640"/>
      <c r="RHL123" s="2640"/>
      <c r="RHM123" s="2640"/>
      <c r="RHN123" s="2640"/>
      <c r="RHO123" s="2640"/>
      <c r="RHP123" s="2640"/>
      <c r="RHQ123" s="2640"/>
      <c r="RHR123" s="2640"/>
      <c r="RHS123" s="2640"/>
      <c r="RHT123" s="2640"/>
      <c r="RHU123" s="2640"/>
      <c r="RHV123" s="2640"/>
      <c r="RHW123" s="2640"/>
      <c r="RHX123" s="2640"/>
      <c r="RHY123" s="2640"/>
      <c r="RHZ123" s="2640"/>
      <c r="RIA123" s="2640"/>
      <c r="RIB123" s="2640"/>
      <c r="RIC123" s="2640"/>
      <c r="RID123" s="2640"/>
      <c r="RIE123" s="2640"/>
      <c r="RIF123" s="2640"/>
      <c r="RIG123" s="2640"/>
      <c r="RIH123" s="2640"/>
      <c r="RII123" s="2640"/>
      <c r="RIJ123" s="2640"/>
      <c r="RIK123" s="2640"/>
      <c r="RIL123" s="2640"/>
      <c r="RIM123" s="2640"/>
      <c r="RIN123" s="2640"/>
      <c r="RIO123" s="2640"/>
      <c r="RIP123" s="2640"/>
      <c r="RIQ123" s="2640"/>
      <c r="RIR123" s="2640"/>
      <c r="RIS123" s="2640"/>
      <c r="RIT123" s="2640"/>
      <c r="RIU123" s="2640"/>
      <c r="RIV123" s="2640"/>
      <c r="RIW123" s="2640"/>
      <c r="RIX123" s="2640"/>
      <c r="RIY123" s="2640"/>
      <c r="RIZ123" s="2640"/>
      <c r="RJA123" s="2640"/>
      <c r="RJB123" s="2640"/>
      <c r="RJC123" s="2640"/>
      <c r="RJD123" s="2640"/>
      <c r="RJE123" s="2640"/>
      <c r="RJF123" s="2640"/>
      <c r="RJG123" s="2640"/>
      <c r="RJH123" s="2640"/>
      <c r="RJI123" s="2640"/>
      <c r="RJJ123" s="2640"/>
      <c r="RJK123" s="2640"/>
      <c r="RJL123" s="2640"/>
      <c r="RJM123" s="2640"/>
      <c r="RJN123" s="2640"/>
      <c r="RJO123" s="2640"/>
      <c r="RJP123" s="2640"/>
      <c r="RJQ123" s="2640"/>
      <c r="RJR123" s="2640"/>
      <c r="RJS123" s="2640"/>
      <c r="RJT123" s="2640"/>
      <c r="RJU123" s="2640"/>
      <c r="RJV123" s="2640"/>
      <c r="RJW123" s="2640"/>
      <c r="RJX123" s="2640"/>
      <c r="RJY123" s="2640"/>
      <c r="RJZ123" s="2640"/>
      <c r="RKA123" s="2640"/>
      <c r="RKB123" s="2640"/>
      <c r="RKC123" s="2640"/>
      <c r="RKD123" s="2640"/>
      <c r="RKE123" s="2640"/>
      <c r="RKF123" s="2640"/>
      <c r="RKG123" s="2640"/>
      <c r="RKH123" s="2640"/>
      <c r="RKI123" s="2640"/>
      <c r="RKJ123" s="2640"/>
      <c r="RKK123" s="2640"/>
      <c r="RKL123" s="2640"/>
      <c r="RKM123" s="2640"/>
      <c r="RKN123" s="2640"/>
      <c r="RKO123" s="2640"/>
      <c r="RKP123" s="2640"/>
      <c r="RKQ123" s="2640"/>
      <c r="RKR123" s="2640"/>
      <c r="RKS123" s="2640"/>
      <c r="RKT123" s="2640"/>
      <c r="RKU123" s="2640"/>
      <c r="RKV123" s="2640"/>
      <c r="RKW123" s="2640"/>
      <c r="RKX123" s="2640"/>
      <c r="RKY123" s="2640"/>
      <c r="RKZ123" s="2640"/>
      <c r="RLA123" s="2640"/>
      <c r="RLB123" s="2640"/>
      <c r="RLC123" s="2640"/>
      <c r="RLD123" s="2640"/>
      <c r="RLE123" s="2640"/>
      <c r="RLF123" s="2640"/>
      <c r="RLG123" s="2640"/>
      <c r="RLH123" s="2640"/>
      <c r="RLI123" s="2640"/>
      <c r="RLJ123" s="2640"/>
      <c r="RLK123" s="2640"/>
      <c r="RLL123" s="2640"/>
      <c r="RLM123" s="2640"/>
      <c r="RLN123" s="2640"/>
      <c r="RLO123" s="2640"/>
      <c r="RLP123" s="2640"/>
      <c r="RLQ123" s="2640"/>
      <c r="RLR123" s="2640"/>
      <c r="RLS123" s="2640"/>
      <c r="RLT123" s="2640"/>
      <c r="RLU123" s="2640"/>
      <c r="RLV123" s="2640"/>
      <c r="RLW123" s="2640"/>
      <c r="RLX123" s="2640"/>
      <c r="RLY123" s="2640"/>
      <c r="RLZ123" s="2640"/>
      <c r="RMA123" s="2640"/>
      <c r="RMB123" s="2640"/>
      <c r="RMC123" s="2640"/>
      <c r="RMD123" s="2640"/>
      <c r="RME123" s="2640"/>
      <c r="RMF123" s="2640"/>
      <c r="RMG123" s="2640"/>
      <c r="RMH123" s="2640"/>
      <c r="RMI123" s="2640"/>
      <c r="RMJ123" s="2640"/>
      <c r="RMK123" s="2640"/>
      <c r="RML123" s="2640"/>
      <c r="RMM123" s="2640"/>
      <c r="RMN123" s="2640"/>
      <c r="RMO123" s="2640"/>
      <c r="RMP123" s="2640"/>
      <c r="RMQ123" s="2640"/>
      <c r="RMR123" s="2640"/>
      <c r="RMS123" s="2640"/>
      <c r="RMT123" s="2640"/>
      <c r="RMU123" s="2640"/>
      <c r="RMV123" s="2640"/>
      <c r="RMW123" s="2640"/>
      <c r="RMX123" s="2640"/>
      <c r="RMY123" s="2640"/>
      <c r="RMZ123" s="2640"/>
      <c r="RNA123" s="2640"/>
      <c r="RNB123" s="2640"/>
      <c r="RNC123" s="2640"/>
      <c r="RND123" s="2640"/>
      <c r="RNE123" s="2640"/>
      <c r="RNF123" s="2640"/>
      <c r="RNG123" s="2640"/>
      <c r="RNH123" s="2640"/>
      <c r="RNI123" s="2640"/>
      <c r="RNJ123" s="2640"/>
      <c r="RNK123" s="2640"/>
      <c r="RNL123" s="2640"/>
      <c r="RNM123" s="2640"/>
      <c r="RNN123" s="2640"/>
      <c r="RNO123" s="2640"/>
      <c r="RNP123" s="2640"/>
      <c r="RNQ123" s="2640"/>
      <c r="RNR123" s="2640"/>
      <c r="RNS123" s="2640"/>
      <c r="RNT123" s="2640"/>
      <c r="RNU123" s="2640"/>
      <c r="RNV123" s="2640"/>
      <c r="RNW123" s="2640"/>
      <c r="RNX123" s="2640"/>
      <c r="RNY123" s="2640"/>
      <c r="RNZ123" s="2640"/>
      <c r="ROA123" s="2640"/>
      <c r="ROB123" s="2640"/>
      <c r="ROC123" s="2640"/>
      <c r="ROD123" s="2640"/>
      <c r="ROE123" s="2640"/>
      <c r="ROF123" s="2640"/>
      <c r="ROG123" s="2640"/>
      <c r="ROH123" s="2640"/>
      <c r="ROI123" s="2640"/>
      <c r="ROJ123" s="2640"/>
      <c r="ROK123" s="2640"/>
      <c r="ROL123" s="2640"/>
      <c r="ROM123" s="2640"/>
      <c r="RON123" s="2640"/>
      <c r="ROO123" s="2640"/>
      <c r="ROP123" s="2640"/>
      <c r="ROQ123" s="2640"/>
      <c r="ROR123" s="2640"/>
      <c r="ROS123" s="2640"/>
      <c r="ROT123" s="2640"/>
      <c r="ROU123" s="2640"/>
      <c r="ROV123" s="2640"/>
      <c r="ROW123" s="2640"/>
      <c r="ROX123" s="2640"/>
      <c r="ROY123" s="2640"/>
      <c r="ROZ123" s="2640"/>
      <c r="RPA123" s="2640"/>
      <c r="RPB123" s="2640"/>
      <c r="RPC123" s="2640"/>
      <c r="RPD123" s="2640"/>
      <c r="RPE123" s="2640"/>
      <c r="RPF123" s="2640"/>
      <c r="RPG123" s="2640"/>
      <c r="RPH123" s="2640"/>
      <c r="RPI123" s="2640"/>
      <c r="RPJ123" s="2640"/>
      <c r="RPK123" s="2640"/>
      <c r="RPL123" s="2640"/>
      <c r="RPM123" s="2640"/>
      <c r="RPN123" s="2640"/>
      <c r="RPO123" s="2640"/>
      <c r="RPP123" s="2640"/>
      <c r="RPQ123" s="2640"/>
      <c r="RPR123" s="2640"/>
      <c r="RPS123" s="2640"/>
      <c r="RPT123" s="2640"/>
      <c r="RPU123" s="2640"/>
      <c r="RPV123" s="2640"/>
      <c r="RPW123" s="2640"/>
      <c r="RPX123" s="2640"/>
      <c r="RPY123" s="2640"/>
      <c r="RPZ123" s="2640"/>
      <c r="RQA123" s="2640"/>
      <c r="RQB123" s="2640"/>
      <c r="RQC123" s="2640"/>
      <c r="RQD123" s="2640"/>
      <c r="RQE123" s="2640"/>
      <c r="RQF123" s="2640"/>
      <c r="RQG123" s="2640"/>
      <c r="RQH123" s="2640"/>
      <c r="RQI123" s="2640"/>
      <c r="RQJ123" s="2640"/>
      <c r="RQK123" s="2640"/>
      <c r="RQL123" s="2640"/>
      <c r="RQM123" s="2640"/>
      <c r="RQN123" s="2640"/>
      <c r="RQO123" s="2640"/>
      <c r="RQP123" s="2640"/>
      <c r="RQQ123" s="2640"/>
      <c r="RQR123" s="2640"/>
      <c r="RQS123" s="2640"/>
      <c r="RQT123" s="2640"/>
      <c r="RQU123" s="2640"/>
      <c r="RQV123" s="2640"/>
      <c r="RQW123" s="2640"/>
      <c r="RQX123" s="2640"/>
      <c r="RQY123" s="2640"/>
      <c r="RQZ123" s="2640"/>
      <c r="RRA123" s="2640"/>
      <c r="RRB123" s="2640"/>
      <c r="RRC123" s="2640"/>
      <c r="RRD123" s="2640"/>
      <c r="RRE123" s="2640"/>
      <c r="RRF123" s="2640"/>
      <c r="RRG123" s="2640"/>
      <c r="RRH123" s="2640"/>
      <c r="RRI123" s="2640"/>
      <c r="RRJ123" s="2640"/>
      <c r="RRK123" s="2640"/>
      <c r="RRL123" s="2640"/>
      <c r="RRM123" s="2640"/>
      <c r="RRN123" s="2640"/>
      <c r="RRO123" s="2640"/>
      <c r="RRP123" s="2640"/>
      <c r="RRQ123" s="2640"/>
      <c r="RRR123" s="2640"/>
      <c r="RRS123" s="2640"/>
      <c r="RRT123" s="2640"/>
      <c r="RRU123" s="2640"/>
      <c r="RRV123" s="2640"/>
      <c r="RRW123" s="2640"/>
      <c r="RRX123" s="2640"/>
      <c r="RRY123" s="2640"/>
      <c r="RRZ123" s="2640"/>
      <c r="RSA123" s="2640"/>
      <c r="RSB123" s="2640"/>
      <c r="RSC123" s="2640"/>
      <c r="RSD123" s="2640"/>
      <c r="RSE123" s="2640"/>
      <c r="RSF123" s="2640"/>
      <c r="RSG123" s="2640"/>
      <c r="RSH123" s="2640"/>
      <c r="RSI123" s="2640"/>
      <c r="RSJ123" s="2640"/>
      <c r="RSK123" s="2640"/>
      <c r="RSL123" s="2640"/>
      <c r="RSM123" s="2640"/>
      <c r="RSN123" s="2640"/>
      <c r="RSO123" s="2640"/>
      <c r="RSP123" s="2640"/>
      <c r="RSQ123" s="2640"/>
      <c r="RSR123" s="2640"/>
      <c r="RSS123" s="2640"/>
      <c r="RST123" s="2640"/>
      <c r="RSU123" s="2640"/>
      <c r="RSV123" s="2640"/>
      <c r="RSW123" s="2640"/>
      <c r="RSX123" s="2640"/>
      <c r="RSY123" s="2640"/>
      <c r="RSZ123" s="2640"/>
      <c r="RTA123" s="2640"/>
      <c r="RTB123" s="2640"/>
      <c r="RTC123" s="2640"/>
      <c r="RTD123" s="2640"/>
      <c r="RTE123" s="2640"/>
      <c r="RTF123" s="2640"/>
      <c r="RTG123" s="2640"/>
      <c r="RTH123" s="2640"/>
      <c r="RTI123" s="2640"/>
      <c r="RTJ123" s="2640"/>
      <c r="RTK123" s="2640"/>
      <c r="RTL123" s="2640"/>
      <c r="RTM123" s="2640"/>
      <c r="RTN123" s="2640"/>
      <c r="RTO123" s="2640"/>
      <c r="RTP123" s="2640"/>
      <c r="RTQ123" s="2640"/>
      <c r="RTR123" s="2640"/>
      <c r="RTS123" s="2640"/>
      <c r="RTT123" s="2640"/>
      <c r="RTU123" s="2640"/>
      <c r="RTV123" s="2640"/>
      <c r="RTW123" s="2640"/>
      <c r="RTX123" s="2640"/>
      <c r="RTY123" s="2640"/>
      <c r="RTZ123" s="2640"/>
      <c r="RUA123" s="2640"/>
      <c r="RUB123" s="2640"/>
      <c r="RUC123" s="2640"/>
      <c r="RUD123" s="2640"/>
      <c r="RUE123" s="2640"/>
      <c r="RUF123" s="2640"/>
      <c r="RUG123" s="2640"/>
      <c r="RUH123" s="2640"/>
      <c r="RUI123" s="2640"/>
      <c r="RUJ123" s="2640"/>
      <c r="RUK123" s="2640"/>
      <c r="RUL123" s="2640"/>
      <c r="RUM123" s="2640"/>
      <c r="RUN123" s="2640"/>
      <c r="RUO123" s="2640"/>
      <c r="RUP123" s="2640"/>
      <c r="RUQ123" s="2640"/>
      <c r="RUR123" s="2640"/>
      <c r="RUS123" s="2640"/>
      <c r="RUT123" s="2640"/>
      <c r="RUU123" s="2640"/>
      <c r="RUV123" s="2640"/>
      <c r="RUW123" s="2640"/>
      <c r="RUX123" s="2640"/>
      <c r="RUY123" s="2640"/>
      <c r="RUZ123" s="2640"/>
      <c r="RVA123" s="2640"/>
      <c r="RVB123" s="2640"/>
      <c r="RVC123" s="2640"/>
      <c r="RVD123" s="2640"/>
      <c r="RVE123" s="2640"/>
      <c r="RVF123" s="2640"/>
      <c r="RVG123" s="2640"/>
      <c r="RVH123" s="2640"/>
      <c r="RVI123" s="2640"/>
      <c r="RVJ123" s="2640"/>
      <c r="RVK123" s="2640"/>
      <c r="RVL123" s="2640"/>
      <c r="RVM123" s="2640"/>
      <c r="RVN123" s="2640"/>
      <c r="RVO123" s="2640"/>
      <c r="RVP123" s="2640"/>
      <c r="RVQ123" s="2640"/>
      <c r="RVR123" s="2640"/>
      <c r="RVS123" s="2640"/>
      <c r="RVT123" s="2640"/>
      <c r="RVU123" s="2640"/>
      <c r="RVV123" s="2640"/>
      <c r="RVW123" s="2640"/>
      <c r="RVX123" s="2640"/>
      <c r="RVY123" s="2640"/>
      <c r="RVZ123" s="2640"/>
      <c r="RWA123" s="2640"/>
      <c r="RWB123" s="2640"/>
      <c r="RWC123" s="2640"/>
      <c r="RWD123" s="2640"/>
      <c r="RWE123" s="2640"/>
      <c r="RWF123" s="2640"/>
      <c r="RWG123" s="2640"/>
      <c r="RWH123" s="2640"/>
      <c r="RWI123" s="2640"/>
      <c r="RWJ123" s="2640"/>
      <c r="RWK123" s="2640"/>
      <c r="RWL123" s="2640"/>
      <c r="RWM123" s="2640"/>
      <c r="RWN123" s="2640"/>
      <c r="RWO123" s="2640"/>
      <c r="RWP123" s="2640"/>
      <c r="RWQ123" s="2640"/>
      <c r="RWR123" s="2640"/>
      <c r="RWS123" s="2640"/>
      <c r="RWT123" s="2640"/>
      <c r="RWU123" s="2640"/>
      <c r="RWV123" s="2640"/>
      <c r="RWW123" s="2640"/>
      <c r="RWX123" s="2640"/>
      <c r="RWY123" s="2640"/>
      <c r="RWZ123" s="2640"/>
      <c r="RXA123" s="2640"/>
      <c r="RXB123" s="2640"/>
      <c r="RXC123" s="2640"/>
      <c r="RXD123" s="2640"/>
      <c r="RXE123" s="2640"/>
      <c r="RXF123" s="2640"/>
      <c r="RXG123" s="2640"/>
      <c r="RXH123" s="2640"/>
      <c r="RXI123" s="2640"/>
      <c r="RXJ123" s="2640"/>
      <c r="RXK123" s="2640"/>
      <c r="RXL123" s="2640"/>
      <c r="RXM123" s="2640"/>
      <c r="RXN123" s="2640"/>
      <c r="RXO123" s="2640"/>
      <c r="RXP123" s="2640"/>
      <c r="RXQ123" s="2640"/>
      <c r="RXR123" s="2640"/>
      <c r="RXS123" s="2640"/>
      <c r="RXT123" s="2640"/>
      <c r="RXU123" s="2640"/>
      <c r="RXV123" s="2640"/>
      <c r="RXW123" s="2640"/>
      <c r="RXX123" s="2640"/>
      <c r="RXY123" s="2640"/>
      <c r="RXZ123" s="2640"/>
      <c r="RYA123" s="2640"/>
      <c r="RYB123" s="2640"/>
      <c r="RYC123" s="2640"/>
      <c r="RYD123" s="2640"/>
      <c r="RYE123" s="2640"/>
      <c r="RYF123" s="2640"/>
      <c r="RYG123" s="2640"/>
      <c r="RYH123" s="2640"/>
      <c r="RYI123" s="2640"/>
      <c r="RYJ123" s="2640"/>
      <c r="RYK123" s="2640"/>
      <c r="RYL123" s="2640"/>
      <c r="RYM123" s="2640"/>
      <c r="RYN123" s="2640"/>
      <c r="RYO123" s="2640"/>
      <c r="RYP123" s="2640"/>
      <c r="RYQ123" s="2640"/>
      <c r="RYR123" s="2640"/>
      <c r="RYS123" s="2640"/>
      <c r="RYT123" s="2640"/>
      <c r="RYU123" s="2640"/>
      <c r="RYV123" s="2640"/>
      <c r="RYW123" s="2640"/>
      <c r="RYX123" s="2640"/>
      <c r="RYY123" s="2640"/>
      <c r="RYZ123" s="2640"/>
      <c r="RZA123" s="2640"/>
      <c r="RZB123" s="2640"/>
      <c r="RZC123" s="2640"/>
      <c r="RZD123" s="2640"/>
      <c r="RZE123" s="2640"/>
      <c r="RZF123" s="2640"/>
      <c r="RZG123" s="2640"/>
      <c r="RZH123" s="2640"/>
      <c r="RZI123" s="2640"/>
      <c r="RZJ123" s="2640"/>
      <c r="RZK123" s="2640"/>
      <c r="RZL123" s="2640"/>
      <c r="RZM123" s="2640"/>
      <c r="RZN123" s="2640"/>
      <c r="RZO123" s="2640"/>
      <c r="RZP123" s="2640"/>
      <c r="RZQ123" s="2640"/>
      <c r="RZR123" s="2640"/>
      <c r="RZS123" s="2640"/>
      <c r="RZT123" s="2640"/>
      <c r="RZU123" s="2640"/>
      <c r="RZV123" s="2640"/>
      <c r="RZW123" s="2640"/>
      <c r="RZX123" s="2640"/>
      <c r="RZY123" s="2640"/>
      <c r="RZZ123" s="2640"/>
      <c r="SAA123" s="2640"/>
      <c r="SAB123" s="2640"/>
      <c r="SAC123" s="2640"/>
      <c r="SAD123" s="2640"/>
      <c r="SAE123" s="2640"/>
      <c r="SAF123" s="2640"/>
      <c r="SAG123" s="2640"/>
      <c r="SAH123" s="2640"/>
      <c r="SAI123" s="2640"/>
      <c r="SAJ123" s="2640"/>
      <c r="SAK123" s="2640"/>
      <c r="SAL123" s="2640"/>
      <c r="SAM123" s="2640"/>
      <c r="SAN123" s="2640"/>
      <c r="SAO123" s="2640"/>
      <c r="SAP123" s="2640"/>
      <c r="SAQ123" s="2640"/>
      <c r="SAR123" s="2640"/>
      <c r="SAS123" s="2640"/>
      <c r="SAT123" s="2640"/>
      <c r="SAU123" s="2640"/>
      <c r="SAV123" s="2640"/>
      <c r="SAW123" s="2640"/>
      <c r="SAX123" s="2640"/>
      <c r="SAY123" s="2640"/>
      <c r="SAZ123" s="2640"/>
      <c r="SBA123" s="2640"/>
      <c r="SBB123" s="2640"/>
      <c r="SBC123" s="2640"/>
      <c r="SBD123" s="2640"/>
      <c r="SBE123" s="2640"/>
      <c r="SBF123" s="2640"/>
      <c r="SBG123" s="2640"/>
      <c r="SBH123" s="2640"/>
      <c r="SBI123" s="2640"/>
      <c r="SBJ123" s="2640"/>
      <c r="SBK123" s="2640"/>
      <c r="SBL123" s="2640"/>
      <c r="SBM123" s="2640"/>
      <c r="SBN123" s="2640"/>
      <c r="SBO123" s="2640"/>
      <c r="SBP123" s="2640"/>
      <c r="SBQ123" s="2640"/>
      <c r="SBR123" s="2640"/>
      <c r="SBS123" s="2640"/>
      <c r="SBT123" s="2640"/>
      <c r="SBU123" s="2640"/>
      <c r="SBV123" s="2640"/>
      <c r="SBW123" s="2640"/>
      <c r="SBX123" s="2640"/>
      <c r="SBY123" s="2640"/>
      <c r="SBZ123" s="2640"/>
      <c r="SCA123" s="2640"/>
      <c r="SCB123" s="2640"/>
      <c r="SCC123" s="2640"/>
      <c r="SCD123" s="2640"/>
      <c r="SCE123" s="2640"/>
      <c r="SCF123" s="2640"/>
      <c r="SCG123" s="2640"/>
      <c r="SCH123" s="2640"/>
      <c r="SCI123" s="2640"/>
      <c r="SCJ123" s="2640"/>
      <c r="SCK123" s="2640"/>
      <c r="SCL123" s="2640"/>
      <c r="SCM123" s="2640"/>
      <c r="SCN123" s="2640"/>
      <c r="SCO123" s="2640"/>
      <c r="SCP123" s="2640"/>
      <c r="SCQ123" s="2640"/>
      <c r="SCR123" s="2640"/>
      <c r="SCS123" s="2640"/>
      <c r="SCT123" s="2640"/>
      <c r="SCU123" s="2640"/>
      <c r="SCV123" s="2640"/>
      <c r="SCW123" s="2640"/>
      <c r="SCX123" s="2640"/>
      <c r="SCY123" s="2640"/>
      <c r="SCZ123" s="2640"/>
      <c r="SDA123" s="2640"/>
      <c r="SDB123" s="2640"/>
      <c r="SDC123" s="2640"/>
      <c r="SDD123" s="2640"/>
      <c r="SDE123" s="2640"/>
      <c r="SDF123" s="2640"/>
      <c r="SDG123" s="2640"/>
      <c r="SDH123" s="2640"/>
      <c r="SDI123" s="2640"/>
      <c r="SDJ123" s="2640"/>
      <c r="SDK123" s="2640"/>
      <c r="SDL123" s="2640"/>
      <c r="SDM123" s="2640"/>
      <c r="SDN123" s="2640"/>
      <c r="SDO123" s="2640"/>
      <c r="SDP123" s="2640"/>
      <c r="SDQ123" s="2640"/>
      <c r="SDR123" s="2640"/>
      <c r="SDS123" s="2640"/>
      <c r="SDT123" s="2640"/>
      <c r="SDU123" s="2640"/>
      <c r="SDV123" s="2640"/>
      <c r="SDW123" s="2640"/>
      <c r="SDX123" s="2640"/>
      <c r="SDY123" s="2640"/>
      <c r="SDZ123" s="2640"/>
      <c r="SEA123" s="2640"/>
      <c r="SEB123" s="2640"/>
      <c r="SEC123" s="2640"/>
      <c r="SED123" s="2640"/>
      <c r="SEE123" s="2640"/>
      <c r="SEF123" s="2640"/>
      <c r="SEG123" s="2640"/>
      <c r="SEH123" s="2640"/>
      <c r="SEI123" s="2640"/>
      <c r="SEJ123" s="2640"/>
      <c r="SEK123" s="2640"/>
      <c r="SEL123" s="2640"/>
      <c r="SEM123" s="2640"/>
      <c r="SEN123" s="2640"/>
      <c r="SEO123" s="2640"/>
      <c r="SEP123" s="2640"/>
      <c r="SEQ123" s="2640"/>
      <c r="SER123" s="2640"/>
      <c r="SES123" s="2640"/>
      <c r="SET123" s="2640"/>
      <c r="SEU123" s="2640"/>
      <c r="SEV123" s="2640"/>
      <c r="SEW123" s="2640"/>
      <c r="SEX123" s="2640"/>
      <c r="SEY123" s="2640"/>
      <c r="SEZ123" s="2640"/>
      <c r="SFA123" s="2640"/>
      <c r="SFB123" s="2640"/>
      <c r="SFC123" s="2640"/>
      <c r="SFD123" s="2640"/>
      <c r="SFE123" s="2640"/>
      <c r="SFF123" s="2640"/>
      <c r="SFG123" s="2640"/>
      <c r="SFH123" s="2640"/>
      <c r="SFI123" s="2640"/>
      <c r="SFJ123" s="2640"/>
      <c r="SFK123" s="2640"/>
      <c r="SFL123" s="2640"/>
      <c r="SFM123" s="2640"/>
      <c r="SFN123" s="2640"/>
      <c r="SFO123" s="2640"/>
      <c r="SFP123" s="2640"/>
      <c r="SFQ123" s="2640"/>
      <c r="SFR123" s="2640"/>
      <c r="SFS123" s="2640"/>
      <c r="SFT123" s="2640"/>
      <c r="SFU123" s="2640"/>
      <c r="SFV123" s="2640"/>
      <c r="SFW123" s="2640"/>
      <c r="SFX123" s="2640"/>
      <c r="SFY123" s="2640"/>
      <c r="SFZ123" s="2640"/>
      <c r="SGA123" s="2640"/>
      <c r="SGB123" s="2640"/>
      <c r="SGC123" s="2640"/>
      <c r="SGD123" s="2640"/>
      <c r="SGE123" s="2640"/>
      <c r="SGF123" s="2640"/>
      <c r="SGG123" s="2640"/>
      <c r="SGH123" s="2640"/>
      <c r="SGI123" s="2640"/>
      <c r="SGJ123" s="2640"/>
      <c r="SGK123" s="2640"/>
      <c r="SGL123" s="2640"/>
      <c r="SGM123" s="2640"/>
      <c r="SGN123" s="2640"/>
      <c r="SGO123" s="2640"/>
      <c r="SGP123" s="2640"/>
      <c r="SGQ123" s="2640"/>
      <c r="SGR123" s="2640"/>
      <c r="SGS123" s="2640"/>
      <c r="SGT123" s="2640"/>
      <c r="SGU123" s="2640"/>
      <c r="SGV123" s="2640"/>
      <c r="SGW123" s="2640"/>
      <c r="SGX123" s="2640"/>
      <c r="SGY123" s="2640"/>
      <c r="SGZ123" s="2640"/>
      <c r="SHA123" s="2640"/>
      <c r="SHB123" s="2640"/>
      <c r="SHC123" s="2640"/>
      <c r="SHD123" s="2640"/>
      <c r="SHE123" s="2640"/>
      <c r="SHF123" s="2640"/>
      <c r="SHG123" s="2640"/>
      <c r="SHH123" s="2640"/>
      <c r="SHI123" s="2640"/>
      <c r="SHJ123" s="2640"/>
      <c r="SHK123" s="2640"/>
      <c r="SHL123" s="2640"/>
      <c r="SHM123" s="2640"/>
      <c r="SHN123" s="2640"/>
      <c r="SHO123" s="2640"/>
      <c r="SHP123" s="2640"/>
      <c r="SHQ123" s="2640"/>
      <c r="SHR123" s="2640"/>
      <c r="SHS123" s="2640"/>
      <c r="SHT123" s="2640"/>
      <c r="SHU123" s="2640"/>
      <c r="SHV123" s="2640"/>
      <c r="SHW123" s="2640"/>
      <c r="SHX123" s="2640"/>
      <c r="SHY123" s="2640"/>
      <c r="SHZ123" s="2640"/>
      <c r="SIA123" s="2640"/>
      <c r="SIB123" s="2640"/>
      <c r="SIC123" s="2640"/>
      <c r="SID123" s="2640"/>
      <c r="SIE123" s="2640"/>
      <c r="SIF123" s="2640"/>
      <c r="SIG123" s="2640"/>
      <c r="SIH123" s="2640"/>
      <c r="SII123" s="2640"/>
      <c r="SIJ123" s="2640"/>
      <c r="SIK123" s="2640"/>
      <c r="SIL123" s="2640"/>
      <c r="SIM123" s="2640"/>
      <c r="SIN123" s="2640"/>
      <c r="SIO123" s="2640"/>
      <c r="SIP123" s="2640"/>
      <c r="SIQ123" s="2640"/>
      <c r="SIR123" s="2640"/>
      <c r="SIS123" s="2640"/>
      <c r="SIT123" s="2640"/>
      <c r="SIU123" s="2640"/>
      <c r="SIV123" s="2640"/>
      <c r="SIW123" s="2640"/>
      <c r="SIX123" s="2640"/>
      <c r="SIY123" s="2640"/>
      <c r="SIZ123" s="2640"/>
      <c r="SJA123" s="2640"/>
      <c r="SJB123" s="2640"/>
      <c r="SJC123" s="2640"/>
      <c r="SJD123" s="2640"/>
      <c r="SJE123" s="2640"/>
      <c r="SJF123" s="2640"/>
      <c r="SJG123" s="2640"/>
      <c r="SJH123" s="2640"/>
      <c r="SJI123" s="2640"/>
      <c r="SJJ123" s="2640"/>
      <c r="SJK123" s="2640"/>
      <c r="SJL123" s="2640"/>
      <c r="SJM123" s="2640"/>
      <c r="SJN123" s="2640"/>
      <c r="SJO123" s="2640"/>
      <c r="SJP123" s="2640"/>
      <c r="SJQ123" s="2640"/>
      <c r="SJR123" s="2640"/>
      <c r="SJS123" s="2640"/>
      <c r="SJT123" s="2640"/>
      <c r="SJU123" s="2640"/>
      <c r="SJV123" s="2640"/>
      <c r="SJW123" s="2640"/>
      <c r="SJX123" s="2640"/>
      <c r="SJY123" s="2640"/>
      <c r="SJZ123" s="2640"/>
      <c r="SKA123" s="2640"/>
      <c r="SKB123" s="2640"/>
      <c r="SKC123" s="2640"/>
      <c r="SKD123" s="2640"/>
      <c r="SKE123" s="2640"/>
      <c r="SKF123" s="2640"/>
      <c r="SKG123" s="2640"/>
      <c r="SKH123" s="2640"/>
      <c r="SKI123" s="2640"/>
      <c r="SKJ123" s="2640"/>
      <c r="SKK123" s="2640"/>
      <c r="SKL123" s="2640"/>
      <c r="SKM123" s="2640"/>
      <c r="SKN123" s="2640"/>
      <c r="SKO123" s="2640"/>
      <c r="SKP123" s="2640"/>
      <c r="SKQ123" s="2640"/>
      <c r="SKR123" s="2640"/>
      <c r="SKS123" s="2640"/>
      <c r="SKT123" s="2640"/>
      <c r="SKU123" s="2640"/>
      <c r="SKV123" s="2640"/>
      <c r="SKW123" s="2640"/>
      <c r="SKX123" s="2640"/>
      <c r="SKY123" s="2640"/>
      <c r="SKZ123" s="2640"/>
      <c r="SLA123" s="2640"/>
      <c r="SLB123" s="2640"/>
      <c r="SLC123" s="2640"/>
      <c r="SLD123" s="2640"/>
      <c r="SLE123" s="2640"/>
      <c r="SLF123" s="2640"/>
      <c r="SLG123" s="2640"/>
      <c r="SLH123" s="2640"/>
      <c r="SLI123" s="2640"/>
      <c r="SLJ123" s="2640"/>
      <c r="SLK123" s="2640"/>
      <c r="SLL123" s="2640"/>
      <c r="SLM123" s="2640"/>
      <c r="SLN123" s="2640"/>
      <c r="SLO123" s="2640"/>
      <c r="SLP123" s="2640"/>
      <c r="SLQ123" s="2640"/>
      <c r="SLR123" s="2640"/>
      <c r="SLS123" s="2640"/>
      <c r="SLT123" s="2640"/>
      <c r="SLU123" s="2640"/>
      <c r="SLV123" s="2640"/>
      <c r="SLW123" s="2640"/>
      <c r="SLX123" s="2640"/>
      <c r="SLY123" s="2640"/>
      <c r="SLZ123" s="2640"/>
      <c r="SMA123" s="2640"/>
      <c r="SMB123" s="2640"/>
      <c r="SMC123" s="2640"/>
      <c r="SMD123" s="2640"/>
      <c r="SME123" s="2640"/>
      <c r="SMF123" s="2640"/>
      <c r="SMG123" s="2640"/>
      <c r="SMH123" s="2640"/>
      <c r="SMI123" s="2640"/>
      <c r="SMJ123" s="2640"/>
      <c r="SMK123" s="2640"/>
      <c r="SML123" s="2640"/>
      <c r="SMM123" s="2640"/>
      <c r="SMN123" s="2640"/>
      <c r="SMO123" s="2640"/>
      <c r="SMP123" s="2640"/>
      <c r="SMQ123" s="2640"/>
      <c r="SMR123" s="2640"/>
      <c r="SMS123" s="2640"/>
      <c r="SMT123" s="2640"/>
      <c r="SMU123" s="2640"/>
      <c r="SMV123" s="2640"/>
      <c r="SMW123" s="2640"/>
      <c r="SMX123" s="2640"/>
      <c r="SMY123" s="2640"/>
      <c r="SMZ123" s="2640"/>
      <c r="SNA123" s="2640"/>
      <c r="SNB123" s="2640"/>
      <c r="SNC123" s="2640"/>
      <c r="SND123" s="2640"/>
      <c r="SNE123" s="2640"/>
      <c r="SNF123" s="2640"/>
      <c r="SNG123" s="2640"/>
      <c r="SNH123" s="2640"/>
      <c r="SNI123" s="2640"/>
      <c r="SNJ123" s="2640"/>
      <c r="SNK123" s="2640"/>
      <c r="SNL123" s="2640"/>
      <c r="SNM123" s="2640"/>
      <c r="SNN123" s="2640"/>
      <c r="SNO123" s="2640"/>
      <c r="SNP123" s="2640"/>
      <c r="SNQ123" s="2640"/>
      <c r="SNR123" s="2640"/>
      <c r="SNS123" s="2640"/>
      <c r="SNT123" s="2640"/>
      <c r="SNU123" s="2640"/>
      <c r="SNV123" s="2640"/>
      <c r="SNW123" s="2640"/>
      <c r="SNX123" s="2640"/>
      <c r="SNY123" s="2640"/>
      <c r="SNZ123" s="2640"/>
      <c r="SOA123" s="2640"/>
      <c r="SOB123" s="2640"/>
      <c r="SOC123" s="2640"/>
      <c r="SOD123" s="2640"/>
      <c r="SOE123" s="2640"/>
      <c r="SOF123" s="2640"/>
      <c r="SOG123" s="2640"/>
      <c r="SOH123" s="2640"/>
      <c r="SOI123" s="2640"/>
      <c r="SOJ123" s="2640"/>
      <c r="SOK123" s="2640"/>
      <c r="SOL123" s="2640"/>
      <c r="SOM123" s="2640"/>
      <c r="SON123" s="2640"/>
      <c r="SOO123" s="2640"/>
      <c r="SOP123" s="2640"/>
      <c r="SOQ123" s="2640"/>
      <c r="SOR123" s="2640"/>
      <c r="SOS123" s="2640"/>
      <c r="SOT123" s="2640"/>
      <c r="SOU123" s="2640"/>
      <c r="SOV123" s="2640"/>
      <c r="SOW123" s="2640"/>
      <c r="SOX123" s="2640"/>
      <c r="SOY123" s="2640"/>
      <c r="SOZ123" s="2640"/>
      <c r="SPA123" s="2640"/>
      <c r="SPB123" s="2640"/>
      <c r="SPC123" s="2640"/>
      <c r="SPD123" s="2640"/>
      <c r="SPE123" s="2640"/>
      <c r="SPF123" s="2640"/>
      <c r="SPG123" s="2640"/>
      <c r="SPH123" s="2640"/>
      <c r="SPI123" s="2640"/>
      <c r="SPJ123" s="2640"/>
      <c r="SPK123" s="2640"/>
      <c r="SPL123" s="2640"/>
      <c r="SPM123" s="2640"/>
      <c r="SPN123" s="2640"/>
      <c r="SPO123" s="2640"/>
      <c r="SPP123" s="2640"/>
      <c r="SPQ123" s="2640"/>
      <c r="SPR123" s="2640"/>
      <c r="SPS123" s="2640"/>
      <c r="SPT123" s="2640"/>
      <c r="SPU123" s="2640"/>
      <c r="SPV123" s="2640"/>
      <c r="SPW123" s="2640"/>
      <c r="SPX123" s="2640"/>
      <c r="SPY123" s="2640"/>
      <c r="SPZ123" s="2640"/>
      <c r="SQA123" s="2640"/>
      <c r="SQB123" s="2640"/>
      <c r="SQC123" s="2640"/>
      <c r="SQD123" s="2640"/>
      <c r="SQE123" s="2640"/>
      <c r="SQF123" s="2640"/>
      <c r="SQG123" s="2640"/>
      <c r="SQH123" s="2640"/>
      <c r="SQI123" s="2640"/>
      <c r="SQJ123" s="2640"/>
      <c r="SQK123" s="2640"/>
      <c r="SQL123" s="2640"/>
      <c r="SQM123" s="2640"/>
      <c r="SQN123" s="2640"/>
      <c r="SQO123" s="2640"/>
      <c r="SQP123" s="2640"/>
      <c r="SQQ123" s="2640"/>
      <c r="SQR123" s="2640"/>
      <c r="SQS123" s="2640"/>
      <c r="SQT123" s="2640"/>
      <c r="SQU123" s="2640"/>
      <c r="SQV123" s="2640"/>
      <c r="SQW123" s="2640"/>
      <c r="SQX123" s="2640"/>
      <c r="SQY123" s="2640"/>
      <c r="SQZ123" s="2640"/>
      <c r="SRA123" s="2640"/>
      <c r="SRB123" s="2640"/>
      <c r="SRC123" s="2640"/>
      <c r="SRD123" s="2640"/>
      <c r="SRE123" s="2640"/>
      <c r="SRF123" s="2640"/>
      <c r="SRG123" s="2640"/>
      <c r="SRH123" s="2640"/>
      <c r="SRI123" s="2640"/>
      <c r="SRJ123" s="2640"/>
      <c r="SRK123" s="2640"/>
      <c r="SRL123" s="2640"/>
      <c r="SRM123" s="2640"/>
      <c r="SRN123" s="2640"/>
      <c r="SRO123" s="2640"/>
      <c r="SRP123" s="2640"/>
      <c r="SRQ123" s="2640"/>
      <c r="SRR123" s="2640"/>
      <c r="SRS123" s="2640"/>
      <c r="SRT123" s="2640"/>
      <c r="SRU123" s="2640"/>
      <c r="SRV123" s="2640"/>
      <c r="SRW123" s="2640"/>
      <c r="SRX123" s="2640"/>
      <c r="SRY123" s="2640"/>
      <c r="SRZ123" s="2640"/>
      <c r="SSA123" s="2640"/>
      <c r="SSB123" s="2640"/>
      <c r="SSC123" s="2640"/>
      <c r="SSD123" s="2640"/>
      <c r="SSE123" s="2640"/>
      <c r="SSF123" s="2640"/>
      <c r="SSG123" s="2640"/>
      <c r="SSH123" s="2640"/>
      <c r="SSI123" s="2640"/>
      <c r="SSJ123" s="2640"/>
      <c r="SSK123" s="2640"/>
      <c r="SSL123" s="2640"/>
      <c r="SSM123" s="2640"/>
      <c r="SSN123" s="2640"/>
      <c r="SSO123" s="2640"/>
      <c r="SSP123" s="2640"/>
      <c r="SSQ123" s="2640"/>
      <c r="SSR123" s="2640"/>
      <c r="SSS123" s="2640"/>
      <c r="SST123" s="2640"/>
      <c r="SSU123" s="2640"/>
      <c r="SSV123" s="2640"/>
      <c r="SSW123" s="2640"/>
      <c r="SSX123" s="2640"/>
      <c r="SSY123" s="2640"/>
      <c r="SSZ123" s="2640"/>
      <c r="STA123" s="2640"/>
      <c r="STB123" s="2640"/>
      <c r="STC123" s="2640"/>
      <c r="STD123" s="2640"/>
      <c r="STE123" s="2640"/>
      <c r="STF123" s="2640"/>
      <c r="STG123" s="2640"/>
      <c r="STH123" s="2640"/>
      <c r="STI123" s="2640"/>
      <c r="STJ123" s="2640"/>
      <c r="STK123" s="2640"/>
      <c r="STL123" s="2640"/>
      <c r="STM123" s="2640"/>
      <c r="STN123" s="2640"/>
      <c r="STO123" s="2640"/>
      <c r="STP123" s="2640"/>
      <c r="STQ123" s="2640"/>
      <c r="STR123" s="2640"/>
      <c r="STS123" s="2640"/>
      <c r="STT123" s="2640"/>
      <c r="STU123" s="2640"/>
      <c r="STV123" s="2640"/>
      <c r="STW123" s="2640"/>
      <c r="STX123" s="2640"/>
      <c r="STY123" s="2640"/>
      <c r="STZ123" s="2640"/>
      <c r="SUA123" s="2640"/>
      <c r="SUB123" s="2640"/>
      <c r="SUC123" s="2640"/>
      <c r="SUD123" s="2640"/>
      <c r="SUE123" s="2640"/>
      <c r="SUF123" s="2640"/>
      <c r="SUG123" s="2640"/>
      <c r="SUH123" s="2640"/>
      <c r="SUI123" s="2640"/>
      <c r="SUJ123" s="2640"/>
      <c r="SUK123" s="2640"/>
      <c r="SUL123" s="2640"/>
      <c r="SUM123" s="2640"/>
      <c r="SUN123" s="2640"/>
      <c r="SUO123" s="2640"/>
      <c r="SUP123" s="2640"/>
      <c r="SUQ123" s="2640"/>
      <c r="SUR123" s="2640"/>
      <c r="SUS123" s="2640"/>
      <c r="SUT123" s="2640"/>
      <c r="SUU123" s="2640"/>
      <c r="SUV123" s="2640"/>
      <c r="SUW123" s="2640"/>
      <c r="SUX123" s="2640"/>
      <c r="SUY123" s="2640"/>
      <c r="SUZ123" s="2640"/>
      <c r="SVA123" s="2640"/>
      <c r="SVB123" s="2640"/>
      <c r="SVC123" s="2640"/>
      <c r="SVD123" s="2640"/>
      <c r="SVE123" s="2640"/>
      <c r="SVF123" s="2640"/>
      <c r="SVG123" s="2640"/>
      <c r="SVH123" s="2640"/>
      <c r="SVI123" s="2640"/>
      <c r="SVJ123" s="2640"/>
      <c r="SVK123" s="2640"/>
      <c r="SVL123" s="2640"/>
      <c r="SVM123" s="2640"/>
      <c r="SVN123" s="2640"/>
      <c r="SVO123" s="2640"/>
      <c r="SVP123" s="2640"/>
      <c r="SVQ123" s="2640"/>
      <c r="SVR123" s="2640"/>
      <c r="SVS123" s="2640"/>
      <c r="SVT123" s="2640"/>
      <c r="SVU123" s="2640"/>
      <c r="SVV123" s="2640"/>
      <c r="SVW123" s="2640"/>
      <c r="SVX123" s="2640"/>
      <c r="SVY123" s="2640"/>
      <c r="SVZ123" s="2640"/>
      <c r="SWA123" s="2640"/>
      <c r="SWB123" s="2640"/>
      <c r="SWC123" s="2640"/>
      <c r="SWD123" s="2640"/>
      <c r="SWE123" s="2640"/>
      <c r="SWF123" s="2640"/>
      <c r="SWG123" s="2640"/>
      <c r="SWH123" s="2640"/>
      <c r="SWI123" s="2640"/>
      <c r="SWJ123" s="2640"/>
      <c r="SWK123" s="2640"/>
      <c r="SWL123" s="2640"/>
      <c r="SWM123" s="2640"/>
      <c r="SWN123" s="2640"/>
      <c r="SWO123" s="2640"/>
      <c r="SWP123" s="2640"/>
      <c r="SWQ123" s="2640"/>
      <c r="SWR123" s="2640"/>
      <c r="SWS123" s="2640"/>
      <c r="SWT123" s="2640"/>
      <c r="SWU123" s="2640"/>
      <c r="SWV123" s="2640"/>
      <c r="SWW123" s="2640"/>
      <c r="SWX123" s="2640"/>
      <c r="SWY123" s="2640"/>
      <c r="SWZ123" s="2640"/>
      <c r="SXA123" s="2640"/>
      <c r="SXB123" s="2640"/>
      <c r="SXC123" s="2640"/>
      <c r="SXD123" s="2640"/>
      <c r="SXE123" s="2640"/>
      <c r="SXF123" s="2640"/>
      <c r="SXG123" s="2640"/>
      <c r="SXH123" s="2640"/>
      <c r="SXI123" s="2640"/>
      <c r="SXJ123" s="2640"/>
      <c r="SXK123" s="2640"/>
      <c r="SXL123" s="2640"/>
      <c r="SXM123" s="2640"/>
      <c r="SXN123" s="2640"/>
      <c r="SXO123" s="2640"/>
      <c r="SXP123" s="2640"/>
      <c r="SXQ123" s="2640"/>
      <c r="SXR123" s="2640"/>
      <c r="SXS123" s="2640"/>
      <c r="SXT123" s="2640"/>
      <c r="SXU123" s="2640"/>
      <c r="SXV123" s="2640"/>
      <c r="SXW123" s="2640"/>
      <c r="SXX123" s="2640"/>
      <c r="SXY123" s="2640"/>
      <c r="SXZ123" s="2640"/>
      <c r="SYA123" s="2640"/>
      <c r="SYB123" s="2640"/>
      <c r="SYC123" s="2640"/>
      <c r="SYD123" s="2640"/>
      <c r="SYE123" s="2640"/>
      <c r="SYF123" s="2640"/>
      <c r="SYG123" s="2640"/>
      <c r="SYH123" s="2640"/>
      <c r="SYI123" s="2640"/>
      <c r="SYJ123" s="2640"/>
      <c r="SYK123" s="2640"/>
      <c r="SYL123" s="2640"/>
      <c r="SYM123" s="2640"/>
      <c r="SYN123" s="2640"/>
      <c r="SYO123" s="2640"/>
      <c r="SYP123" s="2640"/>
      <c r="SYQ123" s="2640"/>
      <c r="SYR123" s="2640"/>
      <c r="SYS123" s="2640"/>
      <c r="SYT123" s="2640"/>
      <c r="SYU123" s="2640"/>
      <c r="SYV123" s="2640"/>
      <c r="SYW123" s="2640"/>
      <c r="SYX123" s="2640"/>
      <c r="SYY123" s="2640"/>
      <c r="SYZ123" s="2640"/>
      <c r="SZA123" s="2640"/>
      <c r="SZB123" s="2640"/>
      <c r="SZC123" s="2640"/>
      <c r="SZD123" s="2640"/>
      <c r="SZE123" s="2640"/>
      <c r="SZF123" s="2640"/>
      <c r="SZG123" s="2640"/>
      <c r="SZH123" s="2640"/>
      <c r="SZI123" s="2640"/>
      <c r="SZJ123" s="2640"/>
      <c r="SZK123" s="2640"/>
      <c r="SZL123" s="2640"/>
      <c r="SZM123" s="2640"/>
      <c r="SZN123" s="2640"/>
      <c r="SZO123" s="2640"/>
      <c r="SZP123" s="2640"/>
      <c r="SZQ123" s="2640"/>
      <c r="SZR123" s="2640"/>
      <c r="SZS123" s="2640"/>
      <c r="SZT123" s="2640"/>
      <c r="SZU123" s="2640"/>
      <c r="SZV123" s="2640"/>
      <c r="SZW123" s="2640"/>
      <c r="SZX123" s="2640"/>
      <c r="SZY123" s="2640"/>
      <c r="SZZ123" s="2640"/>
      <c r="TAA123" s="2640"/>
      <c r="TAB123" s="2640"/>
      <c r="TAC123" s="2640"/>
      <c r="TAD123" s="2640"/>
      <c r="TAE123" s="2640"/>
      <c r="TAF123" s="2640"/>
      <c r="TAG123" s="2640"/>
      <c r="TAH123" s="2640"/>
      <c r="TAI123" s="2640"/>
      <c r="TAJ123" s="2640"/>
      <c r="TAK123" s="2640"/>
      <c r="TAL123" s="2640"/>
      <c r="TAM123" s="2640"/>
      <c r="TAN123" s="2640"/>
      <c r="TAO123" s="2640"/>
      <c r="TAP123" s="2640"/>
      <c r="TAQ123" s="2640"/>
      <c r="TAR123" s="2640"/>
      <c r="TAS123" s="2640"/>
      <c r="TAT123" s="2640"/>
      <c r="TAU123" s="2640"/>
      <c r="TAV123" s="2640"/>
      <c r="TAW123" s="2640"/>
      <c r="TAX123" s="2640"/>
      <c r="TAY123" s="2640"/>
      <c r="TAZ123" s="2640"/>
      <c r="TBA123" s="2640"/>
      <c r="TBB123" s="2640"/>
      <c r="TBC123" s="2640"/>
      <c r="TBD123" s="2640"/>
      <c r="TBE123" s="2640"/>
      <c r="TBF123" s="2640"/>
      <c r="TBG123" s="2640"/>
      <c r="TBH123" s="2640"/>
      <c r="TBI123" s="2640"/>
      <c r="TBJ123" s="2640"/>
      <c r="TBK123" s="2640"/>
      <c r="TBL123" s="2640"/>
      <c r="TBM123" s="2640"/>
      <c r="TBN123" s="2640"/>
      <c r="TBO123" s="2640"/>
      <c r="TBP123" s="2640"/>
      <c r="TBQ123" s="2640"/>
      <c r="TBR123" s="2640"/>
      <c r="TBS123" s="2640"/>
      <c r="TBT123" s="2640"/>
      <c r="TBU123" s="2640"/>
      <c r="TBV123" s="2640"/>
      <c r="TBW123" s="2640"/>
      <c r="TBX123" s="2640"/>
      <c r="TBY123" s="2640"/>
      <c r="TBZ123" s="2640"/>
      <c r="TCA123" s="2640"/>
      <c r="TCB123" s="2640"/>
      <c r="TCC123" s="2640"/>
      <c r="TCD123" s="2640"/>
      <c r="TCE123" s="2640"/>
      <c r="TCF123" s="2640"/>
      <c r="TCG123" s="2640"/>
      <c r="TCH123" s="2640"/>
      <c r="TCI123" s="2640"/>
      <c r="TCJ123" s="2640"/>
      <c r="TCK123" s="2640"/>
      <c r="TCL123" s="2640"/>
      <c r="TCM123" s="2640"/>
      <c r="TCN123" s="2640"/>
      <c r="TCO123" s="2640"/>
      <c r="TCP123" s="2640"/>
      <c r="TCQ123" s="2640"/>
      <c r="TCR123" s="2640"/>
      <c r="TCS123" s="2640"/>
      <c r="TCT123" s="2640"/>
      <c r="TCU123" s="2640"/>
      <c r="TCV123" s="2640"/>
      <c r="TCW123" s="2640"/>
      <c r="TCX123" s="2640"/>
      <c r="TCY123" s="2640"/>
      <c r="TCZ123" s="2640"/>
      <c r="TDA123" s="2640"/>
      <c r="TDB123" s="2640"/>
      <c r="TDC123" s="2640"/>
      <c r="TDD123" s="2640"/>
      <c r="TDE123" s="2640"/>
      <c r="TDF123" s="2640"/>
      <c r="TDG123" s="2640"/>
      <c r="TDH123" s="2640"/>
      <c r="TDI123" s="2640"/>
      <c r="TDJ123" s="2640"/>
      <c r="TDK123" s="2640"/>
      <c r="TDL123" s="2640"/>
      <c r="TDM123" s="2640"/>
      <c r="TDN123" s="2640"/>
      <c r="TDO123" s="2640"/>
      <c r="TDP123" s="2640"/>
      <c r="TDQ123" s="2640"/>
      <c r="TDR123" s="2640"/>
      <c r="TDS123" s="2640"/>
      <c r="TDT123" s="2640"/>
      <c r="TDU123" s="2640"/>
      <c r="TDV123" s="2640"/>
      <c r="TDW123" s="2640"/>
      <c r="TDX123" s="2640"/>
      <c r="TDY123" s="2640"/>
      <c r="TDZ123" s="2640"/>
      <c r="TEA123" s="2640"/>
      <c r="TEB123" s="2640"/>
      <c r="TEC123" s="2640"/>
      <c r="TED123" s="2640"/>
      <c r="TEE123" s="2640"/>
      <c r="TEF123" s="2640"/>
      <c r="TEG123" s="2640"/>
      <c r="TEH123" s="2640"/>
      <c r="TEI123" s="2640"/>
      <c r="TEJ123" s="2640"/>
      <c r="TEK123" s="2640"/>
      <c r="TEL123" s="2640"/>
      <c r="TEM123" s="2640"/>
      <c r="TEN123" s="2640"/>
      <c r="TEO123" s="2640"/>
      <c r="TEP123" s="2640"/>
      <c r="TEQ123" s="2640"/>
      <c r="TER123" s="2640"/>
      <c r="TES123" s="2640"/>
      <c r="TET123" s="2640"/>
      <c r="TEU123" s="2640"/>
      <c r="TEV123" s="2640"/>
      <c r="TEW123" s="2640"/>
      <c r="TEX123" s="2640"/>
      <c r="TEY123" s="2640"/>
      <c r="TEZ123" s="2640"/>
      <c r="TFA123" s="2640"/>
      <c r="TFB123" s="2640"/>
      <c r="TFC123" s="2640"/>
      <c r="TFD123" s="2640"/>
      <c r="TFE123" s="2640"/>
      <c r="TFF123" s="2640"/>
      <c r="TFG123" s="2640"/>
      <c r="TFH123" s="2640"/>
      <c r="TFI123" s="2640"/>
      <c r="TFJ123" s="2640"/>
      <c r="TFK123" s="2640"/>
      <c r="TFL123" s="2640"/>
      <c r="TFM123" s="2640"/>
      <c r="TFN123" s="2640"/>
      <c r="TFO123" s="2640"/>
      <c r="TFP123" s="2640"/>
      <c r="TFQ123" s="2640"/>
      <c r="TFR123" s="2640"/>
      <c r="TFS123" s="2640"/>
      <c r="TFT123" s="2640"/>
      <c r="TFU123" s="2640"/>
      <c r="TFV123" s="2640"/>
      <c r="TFW123" s="2640"/>
      <c r="TFX123" s="2640"/>
      <c r="TFY123" s="2640"/>
      <c r="TFZ123" s="2640"/>
      <c r="TGA123" s="2640"/>
      <c r="TGB123" s="2640"/>
      <c r="TGC123" s="2640"/>
      <c r="TGD123" s="2640"/>
      <c r="TGE123" s="2640"/>
      <c r="TGF123" s="2640"/>
      <c r="TGG123" s="2640"/>
      <c r="TGH123" s="2640"/>
      <c r="TGI123" s="2640"/>
      <c r="TGJ123" s="2640"/>
      <c r="TGK123" s="2640"/>
      <c r="TGL123" s="2640"/>
      <c r="TGM123" s="2640"/>
      <c r="TGN123" s="2640"/>
      <c r="TGO123" s="2640"/>
      <c r="TGP123" s="2640"/>
      <c r="TGQ123" s="2640"/>
      <c r="TGR123" s="2640"/>
      <c r="TGS123" s="2640"/>
      <c r="TGT123" s="2640"/>
      <c r="TGU123" s="2640"/>
      <c r="TGV123" s="2640"/>
      <c r="TGW123" s="2640"/>
      <c r="TGX123" s="2640"/>
      <c r="TGY123" s="2640"/>
      <c r="TGZ123" s="2640"/>
      <c r="THA123" s="2640"/>
      <c r="THB123" s="2640"/>
      <c r="THC123" s="2640"/>
      <c r="THD123" s="2640"/>
      <c r="THE123" s="2640"/>
      <c r="THF123" s="2640"/>
      <c r="THG123" s="2640"/>
      <c r="THH123" s="2640"/>
      <c r="THI123" s="2640"/>
      <c r="THJ123" s="2640"/>
      <c r="THK123" s="2640"/>
      <c r="THL123" s="2640"/>
      <c r="THM123" s="2640"/>
      <c r="THN123" s="2640"/>
      <c r="THO123" s="2640"/>
      <c r="THP123" s="2640"/>
      <c r="THQ123" s="2640"/>
      <c r="THR123" s="2640"/>
      <c r="THS123" s="2640"/>
      <c r="THT123" s="2640"/>
      <c r="THU123" s="2640"/>
      <c r="THV123" s="2640"/>
      <c r="THW123" s="2640"/>
      <c r="THX123" s="2640"/>
      <c r="THY123" s="2640"/>
      <c r="THZ123" s="2640"/>
      <c r="TIA123" s="2640"/>
      <c r="TIB123" s="2640"/>
      <c r="TIC123" s="2640"/>
      <c r="TID123" s="2640"/>
      <c r="TIE123" s="2640"/>
      <c r="TIF123" s="2640"/>
      <c r="TIG123" s="2640"/>
      <c r="TIH123" s="2640"/>
      <c r="TII123" s="2640"/>
      <c r="TIJ123" s="2640"/>
      <c r="TIK123" s="2640"/>
      <c r="TIL123" s="2640"/>
      <c r="TIM123" s="2640"/>
      <c r="TIN123" s="2640"/>
      <c r="TIO123" s="2640"/>
      <c r="TIP123" s="2640"/>
      <c r="TIQ123" s="2640"/>
      <c r="TIR123" s="2640"/>
      <c r="TIS123" s="2640"/>
      <c r="TIT123" s="2640"/>
      <c r="TIU123" s="2640"/>
      <c r="TIV123" s="2640"/>
      <c r="TIW123" s="2640"/>
      <c r="TIX123" s="2640"/>
      <c r="TIY123" s="2640"/>
      <c r="TIZ123" s="2640"/>
      <c r="TJA123" s="2640"/>
      <c r="TJB123" s="2640"/>
      <c r="TJC123" s="2640"/>
      <c r="TJD123" s="2640"/>
      <c r="TJE123" s="2640"/>
      <c r="TJF123" s="2640"/>
      <c r="TJG123" s="2640"/>
      <c r="TJH123" s="2640"/>
      <c r="TJI123" s="2640"/>
      <c r="TJJ123" s="2640"/>
      <c r="TJK123" s="2640"/>
      <c r="TJL123" s="2640"/>
      <c r="TJM123" s="2640"/>
      <c r="TJN123" s="2640"/>
      <c r="TJO123" s="2640"/>
      <c r="TJP123" s="2640"/>
      <c r="TJQ123" s="2640"/>
      <c r="TJR123" s="2640"/>
      <c r="TJS123" s="2640"/>
      <c r="TJT123" s="2640"/>
      <c r="TJU123" s="2640"/>
      <c r="TJV123" s="2640"/>
      <c r="TJW123" s="2640"/>
      <c r="TJX123" s="2640"/>
      <c r="TJY123" s="2640"/>
      <c r="TJZ123" s="2640"/>
      <c r="TKA123" s="2640"/>
      <c r="TKB123" s="2640"/>
      <c r="TKC123" s="2640"/>
      <c r="TKD123" s="2640"/>
      <c r="TKE123" s="2640"/>
      <c r="TKF123" s="2640"/>
      <c r="TKG123" s="2640"/>
      <c r="TKH123" s="2640"/>
      <c r="TKI123" s="2640"/>
      <c r="TKJ123" s="2640"/>
      <c r="TKK123" s="2640"/>
      <c r="TKL123" s="2640"/>
      <c r="TKM123" s="2640"/>
      <c r="TKN123" s="2640"/>
      <c r="TKO123" s="2640"/>
      <c r="TKP123" s="2640"/>
      <c r="TKQ123" s="2640"/>
      <c r="TKR123" s="2640"/>
      <c r="TKS123" s="2640"/>
      <c r="TKT123" s="2640"/>
      <c r="TKU123" s="2640"/>
      <c r="TKV123" s="2640"/>
      <c r="TKW123" s="2640"/>
      <c r="TKX123" s="2640"/>
      <c r="TKY123" s="2640"/>
      <c r="TKZ123" s="2640"/>
      <c r="TLA123" s="2640"/>
      <c r="TLB123" s="2640"/>
      <c r="TLC123" s="2640"/>
      <c r="TLD123" s="2640"/>
      <c r="TLE123" s="2640"/>
      <c r="TLF123" s="2640"/>
      <c r="TLG123" s="2640"/>
      <c r="TLH123" s="2640"/>
      <c r="TLI123" s="2640"/>
      <c r="TLJ123" s="2640"/>
      <c r="TLK123" s="2640"/>
      <c r="TLL123" s="2640"/>
      <c r="TLM123" s="2640"/>
      <c r="TLN123" s="2640"/>
      <c r="TLO123" s="2640"/>
      <c r="TLP123" s="2640"/>
      <c r="TLQ123" s="2640"/>
      <c r="TLR123" s="2640"/>
      <c r="TLS123" s="2640"/>
      <c r="TLT123" s="2640"/>
      <c r="TLU123" s="2640"/>
      <c r="TLV123" s="2640"/>
      <c r="TLW123" s="2640"/>
      <c r="TLX123" s="2640"/>
      <c r="TLY123" s="2640"/>
      <c r="TLZ123" s="2640"/>
      <c r="TMA123" s="2640"/>
      <c r="TMB123" s="2640"/>
      <c r="TMC123" s="2640"/>
      <c r="TMD123" s="2640"/>
      <c r="TME123" s="2640"/>
      <c r="TMF123" s="2640"/>
      <c r="TMG123" s="2640"/>
      <c r="TMH123" s="2640"/>
      <c r="TMI123" s="2640"/>
      <c r="TMJ123" s="2640"/>
      <c r="TMK123" s="2640"/>
      <c r="TML123" s="2640"/>
      <c r="TMM123" s="2640"/>
      <c r="TMN123" s="2640"/>
      <c r="TMO123" s="2640"/>
      <c r="TMP123" s="2640"/>
      <c r="TMQ123" s="2640"/>
      <c r="TMR123" s="2640"/>
      <c r="TMS123" s="2640"/>
      <c r="TMT123" s="2640"/>
      <c r="TMU123" s="2640"/>
      <c r="TMV123" s="2640"/>
      <c r="TMW123" s="2640"/>
      <c r="TMX123" s="2640"/>
      <c r="TMY123" s="2640"/>
      <c r="TMZ123" s="2640"/>
      <c r="TNA123" s="2640"/>
      <c r="TNB123" s="2640"/>
      <c r="TNC123" s="2640"/>
      <c r="TND123" s="2640"/>
      <c r="TNE123" s="2640"/>
      <c r="TNF123" s="2640"/>
      <c r="TNG123" s="2640"/>
      <c r="TNH123" s="2640"/>
      <c r="TNI123" s="2640"/>
      <c r="TNJ123" s="2640"/>
      <c r="TNK123" s="2640"/>
      <c r="TNL123" s="2640"/>
      <c r="TNM123" s="2640"/>
      <c r="TNN123" s="2640"/>
      <c r="TNO123" s="2640"/>
      <c r="TNP123" s="2640"/>
      <c r="TNQ123" s="2640"/>
      <c r="TNR123" s="2640"/>
      <c r="TNS123" s="2640"/>
      <c r="TNT123" s="2640"/>
      <c r="TNU123" s="2640"/>
      <c r="TNV123" s="2640"/>
      <c r="TNW123" s="2640"/>
      <c r="TNX123" s="2640"/>
      <c r="TNY123" s="2640"/>
      <c r="TNZ123" s="2640"/>
      <c r="TOA123" s="2640"/>
      <c r="TOB123" s="2640"/>
      <c r="TOC123" s="2640"/>
      <c r="TOD123" s="2640"/>
      <c r="TOE123" s="2640"/>
      <c r="TOF123" s="2640"/>
      <c r="TOG123" s="2640"/>
      <c r="TOH123" s="2640"/>
      <c r="TOI123" s="2640"/>
      <c r="TOJ123" s="2640"/>
      <c r="TOK123" s="2640"/>
      <c r="TOL123" s="2640"/>
      <c r="TOM123" s="2640"/>
      <c r="TON123" s="2640"/>
      <c r="TOO123" s="2640"/>
      <c r="TOP123" s="2640"/>
      <c r="TOQ123" s="2640"/>
      <c r="TOR123" s="2640"/>
      <c r="TOS123" s="2640"/>
      <c r="TOT123" s="2640"/>
      <c r="TOU123" s="2640"/>
      <c r="TOV123" s="2640"/>
      <c r="TOW123" s="2640"/>
      <c r="TOX123" s="2640"/>
      <c r="TOY123" s="2640"/>
      <c r="TOZ123" s="2640"/>
      <c r="TPA123" s="2640"/>
      <c r="TPB123" s="2640"/>
      <c r="TPC123" s="2640"/>
      <c r="TPD123" s="2640"/>
      <c r="TPE123" s="2640"/>
      <c r="TPF123" s="2640"/>
      <c r="TPG123" s="2640"/>
      <c r="TPH123" s="2640"/>
      <c r="TPI123" s="2640"/>
      <c r="TPJ123" s="2640"/>
      <c r="TPK123" s="2640"/>
      <c r="TPL123" s="2640"/>
      <c r="TPM123" s="2640"/>
      <c r="TPN123" s="2640"/>
      <c r="TPO123" s="2640"/>
      <c r="TPP123" s="2640"/>
      <c r="TPQ123" s="2640"/>
      <c r="TPR123" s="2640"/>
      <c r="TPS123" s="2640"/>
      <c r="TPT123" s="2640"/>
      <c r="TPU123" s="2640"/>
      <c r="TPV123" s="2640"/>
      <c r="TPW123" s="2640"/>
      <c r="TPX123" s="2640"/>
      <c r="TPY123" s="2640"/>
      <c r="TPZ123" s="2640"/>
      <c r="TQA123" s="2640"/>
      <c r="TQB123" s="2640"/>
      <c r="TQC123" s="2640"/>
      <c r="TQD123" s="2640"/>
      <c r="TQE123" s="2640"/>
      <c r="TQF123" s="2640"/>
      <c r="TQG123" s="2640"/>
      <c r="TQH123" s="2640"/>
      <c r="TQI123" s="2640"/>
      <c r="TQJ123" s="2640"/>
      <c r="TQK123" s="2640"/>
      <c r="TQL123" s="2640"/>
      <c r="TQM123" s="2640"/>
      <c r="TQN123" s="2640"/>
      <c r="TQO123" s="2640"/>
      <c r="TQP123" s="2640"/>
      <c r="TQQ123" s="2640"/>
      <c r="TQR123" s="2640"/>
      <c r="TQS123" s="2640"/>
      <c r="TQT123" s="2640"/>
      <c r="TQU123" s="2640"/>
      <c r="TQV123" s="2640"/>
      <c r="TQW123" s="2640"/>
      <c r="TQX123" s="2640"/>
      <c r="TQY123" s="2640"/>
      <c r="TQZ123" s="2640"/>
      <c r="TRA123" s="2640"/>
      <c r="TRB123" s="2640"/>
      <c r="TRC123" s="2640"/>
      <c r="TRD123" s="2640"/>
      <c r="TRE123" s="2640"/>
      <c r="TRF123" s="2640"/>
      <c r="TRG123" s="2640"/>
      <c r="TRH123" s="2640"/>
      <c r="TRI123" s="2640"/>
      <c r="TRJ123" s="2640"/>
      <c r="TRK123" s="2640"/>
      <c r="TRL123" s="2640"/>
      <c r="TRM123" s="2640"/>
      <c r="TRN123" s="2640"/>
      <c r="TRO123" s="2640"/>
      <c r="TRP123" s="2640"/>
      <c r="TRQ123" s="2640"/>
      <c r="TRR123" s="2640"/>
      <c r="TRS123" s="2640"/>
      <c r="TRT123" s="2640"/>
      <c r="TRU123" s="2640"/>
      <c r="TRV123" s="2640"/>
      <c r="TRW123" s="2640"/>
      <c r="TRX123" s="2640"/>
      <c r="TRY123" s="2640"/>
      <c r="TRZ123" s="2640"/>
      <c r="TSA123" s="2640"/>
      <c r="TSB123" s="2640"/>
      <c r="TSC123" s="2640"/>
      <c r="TSD123" s="2640"/>
      <c r="TSE123" s="2640"/>
      <c r="TSF123" s="2640"/>
      <c r="TSG123" s="2640"/>
      <c r="TSH123" s="2640"/>
      <c r="TSI123" s="2640"/>
      <c r="TSJ123" s="2640"/>
      <c r="TSK123" s="2640"/>
      <c r="TSL123" s="2640"/>
      <c r="TSM123" s="2640"/>
      <c r="TSN123" s="2640"/>
      <c r="TSO123" s="2640"/>
      <c r="TSP123" s="2640"/>
      <c r="TSQ123" s="2640"/>
      <c r="TSR123" s="2640"/>
      <c r="TSS123" s="2640"/>
      <c r="TST123" s="2640"/>
      <c r="TSU123" s="2640"/>
      <c r="TSV123" s="2640"/>
      <c r="TSW123" s="2640"/>
      <c r="TSX123" s="2640"/>
      <c r="TSY123" s="2640"/>
      <c r="TSZ123" s="2640"/>
      <c r="TTA123" s="2640"/>
      <c r="TTB123" s="2640"/>
      <c r="TTC123" s="2640"/>
      <c r="TTD123" s="2640"/>
      <c r="TTE123" s="2640"/>
      <c r="TTF123" s="2640"/>
      <c r="TTG123" s="2640"/>
      <c r="TTH123" s="2640"/>
      <c r="TTI123" s="2640"/>
      <c r="TTJ123" s="2640"/>
      <c r="TTK123" s="2640"/>
      <c r="TTL123" s="2640"/>
      <c r="TTM123" s="2640"/>
      <c r="TTN123" s="2640"/>
      <c r="TTO123" s="2640"/>
      <c r="TTP123" s="2640"/>
      <c r="TTQ123" s="2640"/>
      <c r="TTR123" s="2640"/>
      <c r="TTS123" s="2640"/>
      <c r="TTT123" s="2640"/>
      <c r="TTU123" s="2640"/>
      <c r="TTV123" s="2640"/>
      <c r="TTW123" s="2640"/>
      <c r="TTX123" s="2640"/>
      <c r="TTY123" s="2640"/>
      <c r="TTZ123" s="2640"/>
      <c r="TUA123" s="2640"/>
      <c r="TUB123" s="2640"/>
      <c r="TUC123" s="2640"/>
      <c r="TUD123" s="2640"/>
      <c r="TUE123" s="2640"/>
      <c r="TUF123" s="2640"/>
      <c r="TUG123" s="2640"/>
      <c r="TUH123" s="2640"/>
      <c r="TUI123" s="2640"/>
      <c r="TUJ123" s="2640"/>
      <c r="TUK123" s="2640"/>
      <c r="TUL123" s="2640"/>
      <c r="TUM123" s="2640"/>
      <c r="TUN123" s="2640"/>
      <c r="TUO123" s="2640"/>
      <c r="TUP123" s="2640"/>
      <c r="TUQ123" s="2640"/>
      <c r="TUR123" s="2640"/>
      <c r="TUS123" s="2640"/>
      <c r="TUT123" s="2640"/>
      <c r="TUU123" s="2640"/>
      <c r="TUV123" s="2640"/>
      <c r="TUW123" s="2640"/>
      <c r="TUX123" s="2640"/>
      <c r="TUY123" s="2640"/>
      <c r="TUZ123" s="2640"/>
      <c r="TVA123" s="2640"/>
      <c r="TVB123" s="2640"/>
      <c r="TVC123" s="2640"/>
      <c r="TVD123" s="2640"/>
      <c r="TVE123" s="2640"/>
      <c r="TVF123" s="2640"/>
      <c r="TVG123" s="2640"/>
      <c r="TVH123" s="2640"/>
      <c r="TVI123" s="2640"/>
      <c r="TVJ123" s="2640"/>
      <c r="TVK123" s="2640"/>
      <c r="TVL123" s="2640"/>
      <c r="TVM123" s="2640"/>
      <c r="TVN123" s="2640"/>
      <c r="TVO123" s="2640"/>
      <c r="TVP123" s="2640"/>
      <c r="TVQ123" s="2640"/>
      <c r="TVR123" s="2640"/>
      <c r="TVS123" s="2640"/>
      <c r="TVT123" s="2640"/>
      <c r="TVU123" s="2640"/>
      <c r="TVV123" s="2640"/>
      <c r="TVW123" s="2640"/>
      <c r="TVX123" s="2640"/>
      <c r="TVY123" s="2640"/>
      <c r="TVZ123" s="2640"/>
      <c r="TWA123" s="2640"/>
      <c r="TWB123" s="2640"/>
      <c r="TWC123" s="2640"/>
      <c r="TWD123" s="2640"/>
      <c r="TWE123" s="2640"/>
      <c r="TWF123" s="2640"/>
      <c r="TWG123" s="2640"/>
      <c r="TWH123" s="2640"/>
      <c r="TWI123" s="2640"/>
      <c r="TWJ123" s="2640"/>
      <c r="TWK123" s="2640"/>
      <c r="TWL123" s="2640"/>
      <c r="TWM123" s="2640"/>
      <c r="TWN123" s="2640"/>
      <c r="TWO123" s="2640"/>
      <c r="TWP123" s="2640"/>
      <c r="TWQ123" s="2640"/>
      <c r="TWR123" s="2640"/>
      <c r="TWS123" s="2640"/>
      <c r="TWT123" s="2640"/>
      <c r="TWU123" s="2640"/>
      <c r="TWV123" s="2640"/>
      <c r="TWW123" s="2640"/>
      <c r="TWX123" s="2640"/>
      <c r="TWY123" s="2640"/>
      <c r="TWZ123" s="2640"/>
      <c r="TXA123" s="2640"/>
      <c r="TXB123" s="2640"/>
      <c r="TXC123" s="2640"/>
      <c r="TXD123" s="2640"/>
      <c r="TXE123" s="2640"/>
      <c r="TXF123" s="2640"/>
      <c r="TXG123" s="2640"/>
      <c r="TXH123" s="2640"/>
      <c r="TXI123" s="2640"/>
      <c r="TXJ123" s="2640"/>
      <c r="TXK123" s="2640"/>
      <c r="TXL123" s="2640"/>
      <c r="TXM123" s="2640"/>
      <c r="TXN123" s="2640"/>
      <c r="TXO123" s="2640"/>
      <c r="TXP123" s="2640"/>
      <c r="TXQ123" s="2640"/>
      <c r="TXR123" s="2640"/>
      <c r="TXS123" s="2640"/>
      <c r="TXT123" s="2640"/>
      <c r="TXU123" s="2640"/>
      <c r="TXV123" s="2640"/>
      <c r="TXW123" s="2640"/>
      <c r="TXX123" s="2640"/>
      <c r="TXY123" s="2640"/>
      <c r="TXZ123" s="2640"/>
      <c r="TYA123" s="2640"/>
      <c r="TYB123" s="2640"/>
      <c r="TYC123" s="2640"/>
      <c r="TYD123" s="2640"/>
      <c r="TYE123" s="2640"/>
      <c r="TYF123" s="2640"/>
      <c r="TYG123" s="2640"/>
      <c r="TYH123" s="2640"/>
      <c r="TYI123" s="2640"/>
      <c r="TYJ123" s="2640"/>
      <c r="TYK123" s="2640"/>
      <c r="TYL123" s="2640"/>
      <c r="TYM123" s="2640"/>
      <c r="TYN123" s="2640"/>
      <c r="TYO123" s="2640"/>
      <c r="TYP123" s="2640"/>
      <c r="TYQ123" s="2640"/>
      <c r="TYR123" s="2640"/>
      <c r="TYS123" s="2640"/>
      <c r="TYT123" s="2640"/>
      <c r="TYU123" s="2640"/>
      <c r="TYV123" s="2640"/>
      <c r="TYW123" s="2640"/>
      <c r="TYX123" s="2640"/>
      <c r="TYY123" s="2640"/>
      <c r="TYZ123" s="2640"/>
      <c r="TZA123" s="2640"/>
      <c r="TZB123" s="2640"/>
      <c r="TZC123" s="2640"/>
      <c r="TZD123" s="2640"/>
      <c r="TZE123" s="2640"/>
      <c r="TZF123" s="2640"/>
      <c r="TZG123" s="2640"/>
      <c r="TZH123" s="2640"/>
      <c r="TZI123" s="2640"/>
      <c r="TZJ123" s="2640"/>
      <c r="TZK123" s="2640"/>
      <c r="TZL123" s="2640"/>
      <c r="TZM123" s="2640"/>
      <c r="TZN123" s="2640"/>
      <c r="TZO123" s="2640"/>
      <c r="TZP123" s="2640"/>
      <c r="TZQ123" s="2640"/>
      <c r="TZR123" s="2640"/>
      <c r="TZS123" s="2640"/>
      <c r="TZT123" s="2640"/>
      <c r="TZU123" s="2640"/>
      <c r="TZV123" s="2640"/>
      <c r="TZW123" s="2640"/>
      <c r="TZX123" s="2640"/>
      <c r="TZY123" s="2640"/>
      <c r="TZZ123" s="2640"/>
      <c r="UAA123" s="2640"/>
      <c r="UAB123" s="2640"/>
      <c r="UAC123" s="2640"/>
      <c r="UAD123" s="2640"/>
      <c r="UAE123" s="2640"/>
      <c r="UAF123" s="2640"/>
      <c r="UAG123" s="2640"/>
      <c r="UAH123" s="2640"/>
      <c r="UAI123" s="2640"/>
      <c r="UAJ123" s="2640"/>
      <c r="UAK123" s="2640"/>
      <c r="UAL123" s="2640"/>
      <c r="UAM123" s="2640"/>
      <c r="UAN123" s="2640"/>
      <c r="UAO123" s="2640"/>
      <c r="UAP123" s="2640"/>
      <c r="UAQ123" s="2640"/>
      <c r="UAR123" s="2640"/>
      <c r="UAS123" s="2640"/>
      <c r="UAT123" s="2640"/>
      <c r="UAU123" s="2640"/>
      <c r="UAV123" s="2640"/>
      <c r="UAW123" s="2640"/>
      <c r="UAX123" s="2640"/>
      <c r="UAY123" s="2640"/>
      <c r="UAZ123" s="2640"/>
      <c r="UBA123" s="2640"/>
      <c r="UBB123" s="2640"/>
      <c r="UBC123" s="2640"/>
      <c r="UBD123" s="2640"/>
      <c r="UBE123" s="2640"/>
      <c r="UBF123" s="2640"/>
      <c r="UBG123" s="2640"/>
      <c r="UBH123" s="2640"/>
      <c r="UBI123" s="2640"/>
      <c r="UBJ123" s="2640"/>
      <c r="UBK123" s="2640"/>
      <c r="UBL123" s="2640"/>
      <c r="UBM123" s="2640"/>
      <c r="UBN123" s="2640"/>
      <c r="UBO123" s="2640"/>
      <c r="UBP123" s="2640"/>
      <c r="UBQ123" s="2640"/>
      <c r="UBR123" s="2640"/>
      <c r="UBS123" s="2640"/>
      <c r="UBT123" s="2640"/>
      <c r="UBU123" s="2640"/>
      <c r="UBV123" s="2640"/>
      <c r="UBW123" s="2640"/>
      <c r="UBX123" s="2640"/>
      <c r="UBY123" s="2640"/>
      <c r="UBZ123" s="2640"/>
      <c r="UCA123" s="2640"/>
      <c r="UCB123" s="2640"/>
      <c r="UCC123" s="2640"/>
      <c r="UCD123" s="2640"/>
      <c r="UCE123" s="2640"/>
      <c r="UCF123" s="2640"/>
      <c r="UCG123" s="2640"/>
      <c r="UCH123" s="2640"/>
      <c r="UCI123" s="2640"/>
      <c r="UCJ123" s="2640"/>
      <c r="UCK123" s="2640"/>
      <c r="UCL123" s="2640"/>
      <c r="UCM123" s="2640"/>
      <c r="UCN123" s="2640"/>
      <c r="UCO123" s="2640"/>
      <c r="UCP123" s="2640"/>
      <c r="UCQ123" s="2640"/>
      <c r="UCR123" s="2640"/>
      <c r="UCS123" s="2640"/>
      <c r="UCT123" s="2640"/>
      <c r="UCU123" s="2640"/>
      <c r="UCV123" s="2640"/>
      <c r="UCW123" s="2640"/>
      <c r="UCX123" s="2640"/>
      <c r="UCY123" s="2640"/>
      <c r="UCZ123" s="2640"/>
      <c r="UDA123" s="2640"/>
      <c r="UDB123" s="2640"/>
      <c r="UDC123" s="2640"/>
      <c r="UDD123" s="2640"/>
      <c r="UDE123" s="2640"/>
      <c r="UDF123" s="2640"/>
      <c r="UDG123" s="2640"/>
      <c r="UDH123" s="2640"/>
      <c r="UDI123" s="2640"/>
      <c r="UDJ123" s="2640"/>
      <c r="UDK123" s="2640"/>
      <c r="UDL123" s="2640"/>
      <c r="UDM123" s="2640"/>
      <c r="UDN123" s="2640"/>
      <c r="UDO123" s="2640"/>
      <c r="UDP123" s="2640"/>
      <c r="UDQ123" s="2640"/>
      <c r="UDR123" s="2640"/>
      <c r="UDS123" s="2640"/>
      <c r="UDT123" s="2640"/>
      <c r="UDU123" s="2640"/>
      <c r="UDV123" s="2640"/>
      <c r="UDW123" s="2640"/>
      <c r="UDX123" s="2640"/>
      <c r="UDY123" s="2640"/>
      <c r="UDZ123" s="2640"/>
      <c r="UEA123" s="2640"/>
      <c r="UEB123" s="2640"/>
      <c r="UEC123" s="2640"/>
      <c r="UED123" s="2640"/>
      <c r="UEE123" s="2640"/>
      <c r="UEF123" s="2640"/>
      <c r="UEG123" s="2640"/>
      <c r="UEH123" s="2640"/>
      <c r="UEI123" s="2640"/>
      <c r="UEJ123" s="2640"/>
      <c r="UEK123" s="2640"/>
      <c r="UEL123" s="2640"/>
      <c r="UEM123" s="2640"/>
      <c r="UEN123" s="2640"/>
      <c r="UEO123" s="2640"/>
      <c r="UEP123" s="2640"/>
      <c r="UEQ123" s="2640"/>
      <c r="UER123" s="2640"/>
      <c r="UES123" s="2640"/>
      <c r="UET123" s="2640"/>
      <c r="UEU123" s="2640"/>
      <c r="UEV123" s="2640"/>
      <c r="UEW123" s="2640"/>
      <c r="UEX123" s="2640"/>
      <c r="UEY123" s="2640"/>
      <c r="UEZ123" s="2640"/>
      <c r="UFA123" s="2640"/>
      <c r="UFB123" s="2640"/>
      <c r="UFC123" s="2640"/>
      <c r="UFD123" s="2640"/>
      <c r="UFE123" s="2640"/>
      <c r="UFF123" s="2640"/>
      <c r="UFG123" s="2640"/>
      <c r="UFH123" s="2640"/>
      <c r="UFI123" s="2640"/>
      <c r="UFJ123" s="2640"/>
      <c r="UFK123" s="2640"/>
      <c r="UFL123" s="2640"/>
      <c r="UFM123" s="2640"/>
      <c r="UFN123" s="2640"/>
      <c r="UFO123" s="2640"/>
      <c r="UFP123" s="2640"/>
      <c r="UFQ123" s="2640"/>
      <c r="UFR123" s="2640"/>
      <c r="UFS123" s="2640"/>
      <c r="UFT123" s="2640"/>
      <c r="UFU123" s="2640"/>
      <c r="UFV123" s="2640"/>
      <c r="UFW123" s="2640"/>
      <c r="UFX123" s="2640"/>
      <c r="UFY123" s="2640"/>
      <c r="UFZ123" s="2640"/>
      <c r="UGA123" s="2640"/>
      <c r="UGB123" s="2640"/>
      <c r="UGC123" s="2640"/>
      <c r="UGD123" s="2640"/>
      <c r="UGE123" s="2640"/>
      <c r="UGF123" s="2640"/>
      <c r="UGG123" s="2640"/>
      <c r="UGH123" s="2640"/>
      <c r="UGI123" s="2640"/>
      <c r="UGJ123" s="2640"/>
      <c r="UGK123" s="2640"/>
      <c r="UGL123" s="2640"/>
      <c r="UGM123" s="2640"/>
      <c r="UGN123" s="2640"/>
      <c r="UGO123" s="2640"/>
      <c r="UGP123" s="2640"/>
      <c r="UGQ123" s="2640"/>
      <c r="UGR123" s="2640"/>
      <c r="UGS123" s="2640"/>
      <c r="UGT123" s="2640"/>
      <c r="UGU123" s="2640"/>
      <c r="UGV123" s="2640"/>
      <c r="UGW123" s="2640"/>
      <c r="UGX123" s="2640"/>
      <c r="UGY123" s="2640"/>
      <c r="UGZ123" s="2640"/>
      <c r="UHA123" s="2640"/>
      <c r="UHB123" s="2640"/>
      <c r="UHC123" s="2640"/>
      <c r="UHD123" s="2640"/>
      <c r="UHE123" s="2640"/>
      <c r="UHF123" s="2640"/>
      <c r="UHG123" s="2640"/>
      <c r="UHH123" s="2640"/>
      <c r="UHI123" s="2640"/>
      <c r="UHJ123" s="2640"/>
      <c r="UHK123" s="2640"/>
      <c r="UHL123" s="2640"/>
      <c r="UHM123" s="2640"/>
      <c r="UHN123" s="2640"/>
      <c r="UHO123" s="2640"/>
      <c r="UHP123" s="2640"/>
      <c r="UHQ123" s="2640"/>
      <c r="UHR123" s="2640"/>
      <c r="UHS123" s="2640"/>
      <c r="UHT123" s="2640"/>
      <c r="UHU123" s="2640"/>
      <c r="UHV123" s="2640"/>
      <c r="UHW123" s="2640"/>
      <c r="UHX123" s="2640"/>
      <c r="UHY123" s="2640"/>
      <c r="UHZ123" s="2640"/>
      <c r="UIA123" s="2640"/>
      <c r="UIB123" s="2640"/>
      <c r="UIC123" s="2640"/>
      <c r="UID123" s="2640"/>
      <c r="UIE123" s="2640"/>
      <c r="UIF123" s="2640"/>
      <c r="UIG123" s="2640"/>
      <c r="UIH123" s="2640"/>
      <c r="UII123" s="2640"/>
      <c r="UIJ123" s="2640"/>
      <c r="UIK123" s="2640"/>
      <c r="UIL123" s="2640"/>
      <c r="UIM123" s="2640"/>
      <c r="UIN123" s="2640"/>
      <c r="UIO123" s="2640"/>
      <c r="UIP123" s="2640"/>
      <c r="UIQ123" s="2640"/>
      <c r="UIR123" s="2640"/>
      <c r="UIS123" s="2640"/>
      <c r="UIT123" s="2640"/>
      <c r="UIU123" s="2640"/>
      <c r="UIV123" s="2640"/>
      <c r="UIW123" s="2640"/>
      <c r="UIX123" s="2640"/>
      <c r="UIY123" s="2640"/>
      <c r="UIZ123" s="2640"/>
      <c r="UJA123" s="2640"/>
      <c r="UJB123" s="2640"/>
      <c r="UJC123" s="2640"/>
      <c r="UJD123" s="2640"/>
      <c r="UJE123" s="2640"/>
      <c r="UJF123" s="2640"/>
      <c r="UJG123" s="2640"/>
      <c r="UJH123" s="2640"/>
      <c r="UJI123" s="2640"/>
      <c r="UJJ123" s="2640"/>
      <c r="UJK123" s="2640"/>
      <c r="UJL123" s="2640"/>
      <c r="UJM123" s="2640"/>
      <c r="UJN123" s="2640"/>
      <c r="UJO123" s="2640"/>
      <c r="UJP123" s="2640"/>
      <c r="UJQ123" s="2640"/>
      <c r="UJR123" s="2640"/>
      <c r="UJS123" s="2640"/>
      <c r="UJT123" s="2640"/>
      <c r="UJU123" s="2640"/>
      <c r="UJV123" s="2640"/>
      <c r="UJW123" s="2640"/>
      <c r="UJX123" s="2640"/>
      <c r="UJY123" s="2640"/>
      <c r="UJZ123" s="2640"/>
      <c r="UKA123" s="2640"/>
      <c r="UKB123" s="2640"/>
      <c r="UKC123" s="2640"/>
      <c r="UKD123" s="2640"/>
      <c r="UKE123" s="2640"/>
      <c r="UKF123" s="2640"/>
      <c r="UKG123" s="2640"/>
      <c r="UKH123" s="2640"/>
      <c r="UKI123" s="2640"/>
      <c r="UKJ123" s="2640"/>
      <c r="UKK123" s="2640"/>
      <c r="UKL123" s="2640"/>
      <c r="UKM123" s="2640"/>
      <c r="UKN123" s="2640"/>
      <c r="UKO123" s="2640"/>
      <c r="UKP123" s="2640"/>
      <c r="UKQ123" s="2640"/>
      <c r="UKR123" s="2640"/>
      <c r="UKS123" s="2640"/>
      <c r="UKT123" s="2640"/>
      <c r="UKU123" s="2640"/>
      <c r="UKV123" s="2640"/>
      <c r="UKW123" s="2640"/>
      <c r="UKX123" s="2640"/>
      <c r="UKY123" s="2640"/>
      <c r="UKZ123" s="2640"/>
      <c r="ULA123" s="2640"/>
      <c r="ULB123" s="2640"/>
      <c r="ULC123" s="2640"/>
      <c r="ULD123" s="2640"/>
      <c r="ULE123" s="2640"/>
      <c r="ULF123" s="2640"/>
      <c r="ULG123" s="2640"/>
      <c r="ULH123" s="2640"/>
      <c r="ULI123" s="2640"/>
      <c r="ULJ123" s="2640"/>
      <c r="ULK123" s="2640"/>
      <c r="ULL123" s="2640"/>
      <c r="ULM123" s="2640"/>
      <c r="ULN123" s="2640"/>
      <c r="ULO123" s="2640"/>
      <c r="ULP123" s="2640"/>
      <c r="ULQ123" s="2640"/>
      <c r="ULR123" s="2640"/>
      <c r="ULS123" s="2640"/>
      <c r="ULT123" s="2640"/>
      <c r="ULU123" s="2640"/>
      <c r="ULV123" s="2640"/>
      <c r="ULW123" s="2640"/>
      <c r="ULX123" s="2640"/>
      <c r="ULY123" s="2640"/>
      <c r="ULZ123" s="2640"/>
      <c r="UMA123" s="2640"/>
      <c r="UMB123" s="2640"/>
      <c r="UMC123" s="2640"/>
      <c r="UMD123" s="2640"/>
      <c r="UME123" s="2640"/>
      <c r="UMF123" s="2640"/>
      <c r="UMG123" s="2640"/>
      <c r="UMH123" s="2640"/>
      <c r="UMI123" s="2640"/>
      <c r="UMJ123" s="2640"/>
      <c r="UMK123" s="2640"/>
      <c r="UML123" s="2640"/>
      <c r="UMM123" s="2640"/>
      <c r="UMN123" s="2640"/>
      <c r="UMO123" s="2640"/>
      <c r="UMP123" s="2640"/>
      <c r="UMQ123" s="2640"/>
      <c r="UMR123" s="2640"/>
      <c r="UMS123" s="2640"/>
      <c r="UMT123" s="2640"/>
      <c r="UMU123" s="2640"/>
      <c r="UMV123" s="2640"/>
      <c r="UMW123" s="2640"/>
      <c r="UMX123" s="2640"/>
      <c r="UMY123" s="2640"/>
      <c r="UMZ123" s="2640"/>
      <c r="UNA123" s="2640"/>
      <c r="UNB123" s="2640"/>
      <c r="UNC123" s="2640"/>
      <c r="UND123" s="2640"/>
      <c r="UNE123" s="2640"/>
      <c r="UNF123" s="2640"/>
      <c r="UNG123" s="2640"/>
      <c r="UNH123" s="2640"/>
      <c r="UNI123" s="2640"/>
      <c r="UNJ123" s="2640"/>
      <c r="UNK123" s="2640"/>
      <c r="UNL123" s="2640"/>
      <c r="UNM123" s="2640"/>
      <c r="UNN123" s="2640"/>
      <c r="UNO123" s="2640"/>
      <c r="UNP123" s="2640"/>
      <c r="UNQ123" s="2640"/>
      <c r="UNR123" s="2640"/>
      <c r="UNS123" s="2640"/>
      <c r="UNT123" s="2640"/>
      <c r="UNU123" s="2640"/>
      <c r="UNV123" s="2640"/>
      <c r="UNW123" s="2640"/>
      <c r="UNX123" s="2640"/>
      <c r="UNY123" s="2640"/>
      <c r="UNZ123" s="2640"/>
      <c r="UOA123" s="2640"/>
      <c r="UOB123" s="2640"/>
      <c r="UOC123" s="2640"/>
      <c r="UOD123" s="2640"/>
      <c r="UOE123" s="2640"/>
      <c r="UOF123" s="2640"/>
      <c r="UOG123" s="2640"/>
      <c r="UOH123" s="2640"/>
      <c r="UOI123" s="2640"/>
      <c r="UOJ123" s="2640"/>
      <c r="UOK123" s="2640"/>
      <c r="UOL123" s="2640"/>
      <c r="UOM123" s="2640"/>
      <c r="UON123" s="2640"/>
      <c r="UOO123" s="2640"/>
      <c r="UOP123" s="2640"/>
      <c r="UOQ123" s="2640"/>
      <c r="UOR123" s="2640"/>
      <c r="UOS123" s="2640"/>
      <c r="UOT123" s="2640"/>
      <c r="UOU123" s="2640"/>
      <c r="UOV123" s="2640"/>
      <c r="UOW123" s="2640"/>
      <c r="UOX123" s="2640"/>
      <c r="UOY123" s="2640"/>
      <c r="UOZ123" s="2640"/>
      <c r="UPA123" s="2640"/>
      <c r="UPB123" s="2640"/>
      <c r="UPC123" s="2640"/>
      <c r="UPD123" s="2640"/>
      <c r="UPE123" s="2640"/>
      <c r="UPF123" s="2640"/>
      <c r="UPG123" s="2640"/>
      <c r="UPH123" s="2640"/>
      <c r="UPI123" s="2640"/>
      <c r="UPJ123" s="2640"/>
      <c r="UPK123" s="2640"/>
      <c r="UPL123" s="2640"/>
      <c r="UPM123" s="2640"/>
      <c r="UPN123" s="2640"/>
      <c r="UPO123" s="2640"/>
      <c r="UPP123" s="2640"/>
      <c r="UPQ123" s="2640"/>
      <c r="UPR123" s="2640"/>
      <c r="UPS123" s="2640"/>
      <c r="UPT123" s="2640"/>
      <c r="UPU123" s="2640"/>
      <c r="UPV123" s="2640"/>
      <c r="UPW123" s="2640"/>
      <c r="UPX123" s="2640"/>
      <c r="UPY123" s="2640"/>
      <c r="UPZ123" s="2640"/>
      <c r="UQA123" s="2640"/>
      <c r="UQB123" s="2640"/>
      <c r="UQC123" s="2640"/>
      <c r="UQD123" s="2640"/>
      <c r="UQE123" s="2640"/>
      <c r="UQF123" s="2640"/>
      <c r="UQG123" s="2640"/>
      <c r="UQH123" s="2640"/>
      <c r="UQI123" s="2640"/>
      <c r="UQJ123" s="2640"/>
      <c r="UQK123" s="2640"/>
      <c r="UQL123" s="2640"/>
      <c r="UQM123" s="2640"/>
      <c r="UQN123" s="2640"/>
      <c r="UQO123" s="2640"/>
      <c r="UQP123" s="2640"/>
      <c r="UQQ123" s="2640"/>
      <c r="UQR123" s="2640"/>
      <c r="UQS123" s="2640"/>
      <c r="UQT123" s="2640"/>
      <c r="UQU123" s="2640"/>
      <c r="UQV123" s="2640"/>
      <c r="UQW123" s="2640"/>
      <c r="UQX123" s="2640"/>
      <c r="UQY123" s="2640"/>
      <c r="UQZ123" s="2640"/>
      <c r="URA123" s="2640"/>
      <c r="URB123" s="2640"/>
      <c r="URC123" s="2640"/>
      <c r="URD123" s="2640"/>
      <c r="URE123" s="2640"/>
      <c r="URF123" s="2640"/>
      <c r="URG123" s="2640"/>
      <c r="URH123" s="2640"/>
      <c r="URI123" s="2640"/>
      <c r="URJ123" s="2640"/>
      <c r="URK123" s="2640"/>
      <c r="URL123" s="2640"/>
      <c r="URM123" s="2640"/>
      <c r="URN123" s="2640"/>
      <c r="URO123" s="2640"/>
      <c r="URP123" s="2640"/>
      <c r="URQ123" s="2640"/>
      <c r="URR123" s="2640"/>
      <c r="URS123" s="2640"/>
      <c r="URT123" s="2640"/>
      <c r="URU123" s="2640"/>
      <c r="URV123" s="2640"/>
      <c r="URW123" s="2640"/>
      <c r="URX123" s="2640"/>
      <c r="URY123" s="2640"/>
      <c r="URZ123" s="2640"/>
      <c r="USA123" s="2640"/>
      <c r="USB123" s="2640"/>
      <c r="USC123" s="2640"/>
      <c r="USD123" s="2640"/>
      <c r="USE123" s="2640"/>
      <c r="USF123" s="2640"/>
      <c r="USG123" s="2640"/>
      <c r="USH123" s="2640"/>
      <c r="USI123" s="2640"/>
      <c r="USJ123" s="2640"/>
      <c r="USK123" s="2640"/>
      <c r="USL123" s="2640"/>
      <c r="USM123" s="2640"/>
      <c r="USN123" s="2640"/>
      <c r="USO123" s="2640"/>
      <c r="USP123" s="2640"/>
      <c r="USQ123" s="2640"/>
      <c r="USR123" s="2640"/>
      <c r="USS123" s="2640"/>
      <c r="UST123" s="2640"/>
      <c r="USU123" s="2640"/>
      <c r="USV123" s="2640"/>
      <c r="USW123" s="2640"/>
      <c r="USX123" s="2640"/>
      <c r="USY123" s="2640"/>
      <c r="USZ123" s="2640"/>
      <c r="UTA123" s="2640"/>
      <c r="UTB123" s="2640"/>
      <c r="UTC123" s="2640"/>
      <c r="UTD123" s="2640"/>
      <c r="UTE123" s="2640"/>
      <c r="UTF123" s="2640"/>
      <c r="UTG123" s="2640"/>
      <c r="UTH123" s="2640"/>
      <c r="UTI123" s="2640"/>
      <c r="UTJ123" s="2640"/>
      <c r="UTK123" s="2640"/>
      <c r="UTL123" s="2640"/>
      <c r="UTM123" s="2640"/>
      <c r="UTN123" s="2640"/>
      <c r="UTO123" s="2640"/>
      <c r="UTP123" s="2640"/>
      <c r="UTQ123" s="2640"/>
      <c r="UTR123" s="2640"/>
      <c r="UTS123" s="2640"/>
      <c r="UTT123" s="2640"/>
      <c r="UTU123" s="2640"/>
      <c r="UTV123" s="2640"/>
      <c r="UTW123" s="2640"/>
      <c r="UTX123" s="2640"/>
      <c r="UTY123" s="2640"/>
      <c r="UTZ123" s="2640"/>
      <c r="UUA123" s="2640"/>
      <c r="UUB123" s="2640"/>
      <c r="UUC123" s="2640"/>
      <c r="UUD123" s="2640"/>
      <c r="UUE123" s="2640"/>
      <c r="UUF123" s="2640"/>
      <c r="UUG123" s="2640"/>
      <c r="UUH123" s="2640"/>
      <c r="UUI123" s="2640"/>
      <c r="UUJ123" s="2640"/>
      <c r="UUK123" s="2640"/>
      <c r="UUL123" s="2640"/>
      <c r="UUM123" s="2640"/>
      <c r="UUN123" s="2640"/>
      <c r="UUO123" s="2640"/>
      <c r="UUP123" s="2640"/>
      <c r="UUQ123" s="2640"/>
      <c r="UUR123" s="2640"/>
      <c r="UUS123" s="2640"/>
      <c r="UUT123" s="2640"/>
      <c r="UUU123" s="2640"/>
      <c r="UUV123" s="2640"/>
      <c r="UUW123" s="2640"/>
      <c r="UUX123" s="2640"/>
      <c r="UUY123" s="2640"/>
      <c r="UUZ123" s="2640"/>
      <c r="UVA123" s="2640"/>
      <c r="UVB123" s="2640"/>
      <c r="UVC123" s="2640"/>
      <c r="UVD123" s="2640"/>
      <c r="UVE123" s="2640"/>
      <c r="UVF123" s="2640"/>
      <c r="UVG123" s="2640"/>
      <c r="UVH123" s="2640"/>
      <c r="UVI123" s="2640"/>
      <c r="UVJ123" s="2640"/>
      <c r="UVK123" s="2640"/>
      <c r="UVL123" s="2640"/>
      <c r="UVM123" s="2640"/>
      <c r="UVN123" s="2640"/>
      <c r="UVO123" s="2640"/>
      <c r="UVP123" s="2640"/>
      <c r="UVQ123" s="2640"/>
      <c r="UVR123" s="2640"/>
      <c r="UVS123" s="2640"/>
      <c r="UVT123" s="2640"/>
      <c r="UVU123" s="2640"/>
      <c r="UVV123" s="2640"/>
      <c r="UVW123" s="2640"/>
      <c r="UVX123" s="2640"/>
      <c r="UVY123" s="2640"/>
      <c r="UVZ123" s="2640"/>
      <c r="UWA123" s="2640"/>
      <c r="UWB123" s="2640"/>
      <c r="UWC123" s="2640"/>
      <c r="UWD123" s="2640"/>
      <c r="UWE123" s="2640"/>
      <c r="UWF123" s="2640"/>
      <c r="UWG123" s="2640"/>
      <c r="UWH123" s="2640"/>
      <c r="UWI123" s="2640"/>
      <c r="UWJ123" s="2640"/>
      <c r="UWK123" s="2640"/>
      <c r="UWL123" s="2640"/>
      <c r="UWM123" s="2640"/>
      <c r="UWN123" s="2640"/>
      <c r="UWO123" s="2640"/>
      <c r="UWP123" s="2640"/>
      <c r="UWQ123" s="2640"/>
      <c r="UWR123" s="2640"/>
      <c r="UWS123" s="2640"/>
      <c r="UWT123" s="2640"/>
      <c r="UWU123" s="2640"/>
      <c r="UWV123" s="2640"/>
      <c r="UWW123" s="2640"/>
      <c r="UWX123" s="2640"/>
      <c r="UWY123" s="2640"/>
      <c r="UWZ123" s="2640"/>
      <c r="UXA123" s="2640"/>
      <c r="UXB123" s="2640"/>
      <c r="UXC123" s="2640"/>
      <c r="UXD123" s="2640"/>
      <c r="UXE123" s="2640"/>
      <c r="UXF123" s="2640"/>
      <c r="UXG123" s="2640"/>
      <c r="UXH123" s="2640"/>
      <c r="UXI123" s="2640"/>
      <c r="UXJ123" s="2640"/>
      <c r="UXK123" s="2640"/>
      <c r="UXL123" s="2640"/>
      <c r="UXM123" s="2640"/>
      <c r="UXN123" s="2640"/>
      <c r="UXO123" s="2640"/>
      <c r="UXP123" s="2640"/>
      <c r="UXQ123" s="2640"/>
      <c r="UXR123" s="2640"/>
      <c r="UXS123" s="2640"/>
      <c r="UXT123" s="2640"/>
      <c r="UXU123" s="2640"/>
      <c r="UXV123" s="2640"/>
      <c r="UXW123" s="2640"/>
      <c r="UXX123" s="2640"/>
      <c r="UXY123" s="2640"/>
      <c r="UXZ123" s="2640"/>
      <c r="UYA123" s="2640"/>
      <c r="UYB123" s="2640"/>
      <c r="UYC123" s="2640"/>
      <c r="UYD123" s="2640"/>
      <c r="UYE123" s="2640"/>
      <c r="UYF123" s="2640"/>
      <c r="UYG123" s="2640"/>
      <c r="UYH123" s="2640"/>
      <c r="UYI123" s="2640"/>
      <c r="UYJ123" s="2640"/>
      <c r="UYK123" s="2640"/>
      <c r="UYL123" s="2640"/>
      <c r="UYM123" s="2640"/>
      <c r="UYN123" s="2640"/>
      <c r="UYO123" s="2640"/>
      <c r="UYP123" s="2640"/>
      <c r="UYQ123" s="2640"/>
      <c r="UYR123" s="2640"/>
      <c r="UYS123" s="2640"/>
      <c r="UYT123" s="2640"/>
      <c r="UYU123" s="2640"/>
      <c r="UYV123" s="2640"/>
      <c r="UYW123" s="2640"/>
      <c r="UYX123" s="2640"/>
      <c r="UYY123" s="2640"/>
      <c r="UYZ123" s="2640"/>
      <c r="UZA123" s="2640"/>
      <c r="UZB123" s="2640"/>
      <c r="UZC123" s="2640"/>
      <c r="UZD123" s="2640"/>
      <c r="UZE123" s="2640"/>
      <c r="UZF123" s="2640"/>
      <c r="UZG123" s="2640"/>
      <c r="UZH123" s="2640"/>
      <c r="UZI123" s="2640"/>
      <c r="UZJ123" s="2640"/>
      <c r="UZK123" s="2640"/>
      <c r="UZL123" s="2640"/>
      <c r="UZM123" s="2640"/>
      <c r="UZN123" s="2640"/>
      <c r="UZO123" s="2640"/>
      <c r="UZP123" s="2640"/>
      <c r="UZQ123" s="2640"/>
      <c r="UZR123" s="2640"/>
      <c r="UZS123" s="2640"/>
      <c r="UZT123" s="2640"/>
      <c r="UZU123" s="2640"/>
      <c r="UZV123" s="2640"/>
      <c r="UZW123" s="2640"/>
      <c r="UZX123" s="2640"/>
      <c r="UZY123" s="2640"/>
      <c r="UZZ123" s="2640"/>
      <c r="VAA123" s="2640"/>
      <c r="VAB123" s="2640"/>
      <c r="VAC123" s="2640"/>
      <c r="VAD123" s="2640"/>
      <c r="VAE123" s="2640"/>
      <c r="VAF123" s="2640"/>
      <c r="VAG123" s="2640"/>
      <c r="VAH123" s="2640"/>
      <c r="VAI123" s="2640"/>
      <c r="VAJ123" s="2640"/>
      <c r="VAK123" s="2640"/>
      <c r="VAL123" s="2640"/>
      <c r="VAM123" s="2640"/>
      <c r="VAN123" s="2640"/>
      <c r="VAO123" s="2640"/>
      <c r="VAP123" s="2640"/>
      <c r="VAQ123" s="2640"/>
      <c r="VAR123" s="2640"/>
      <c r="VAS123" s="2640"/>
      <c r="VAT123" s="2640"/>
      <c r="VAU123" s="2640"/>
      <c r="VAV123" s="2640"/>
      <c r="VAW123" s="2640"/>
      <c r="VAX123" s="2640"/>
      <c r="VAY123" s="2640"/>
      <c r="VAZ123" s="2640"/>
      <c r="VBA123" s="2640"/>
      <c r="VBB123" s="2640"/>
      <c r="VBC123" s="2640"/>
      <c r="VBD123" s="2640"/>
      <c r="VBE123" s="2640"/>
      <c r="VBF123" s="2640"/>
      <c r="VBG123" s="2640"/>
      <c r="VBH123" s="2640"/>
      <c r="VBI123" s="2640"/>
      <c r="VBJ123" s="2640"/>
      <c r="VBK123" s="2640"/>
      <c r="VBL123" s="2640"/>
      <c r="VBM123" s="2640"/>
      <c r="VBN123" s="2640"/>
      <c r="VBO123" s="2640"/>
      <c r="VBP123" s="2640"/>
      <c r="VBQ123" s="2640"/>
      <c r="VBR123" s="2640"/>
      <c r="VBS123" s="2640"/>
      <c r="VBT123" s="2640"/>
      <c r="VBU123" s="2640"/>
      <c r="VBV123" s="2640"/>
      <c r="VBW123" s="2640"/>
      <c r="VBX123" s="2640"/>
      <c r="VBY123" s="2640"/>
      <c r="VBZ123" s="2640"/>
      <c r="VCA123" s="2640"/>
      <c r="VCB123" s="2640"/>
      <c r="VCC123" s="2640"/>
      <c r="VCD123" s="2640"/>
      <c r="VCE123" s="2640"/>
      <c r="VCF123" s="2640"/>
      <c r="VCG123" s="2640"/>
      <c r="VCH123" s="2640"/>
      <c r="VCI123" s="2640"/>
      <c r="VCJ123" s="2640"/>
      <c r="VCK123" s="2640"/>
      <c r="VCL123" s="2640"/>
      <c r="VCM123" s="2640"/>
      <c r="VCN123" s="2640"/>
      <c r="VCO123" s="2640"/>
      <c r="VCP123" s="2640"/>
      <c r="VCQ123" s="2640"/>
      <c r="VCR123" s="2640"/>
      <c r="VCS123" s="2640"/>
      <c r="VCT123" s="2640"/>
      <c r="VCU123" s="2640"/>
      <c r="VCV123" s="2640"/>
      <c r="VCW123" s="2640"/>
      <c r="VCX123" s="2640"/>
      <c r="VCY123" s="2640"/>
      <c r="VCZ123" s="2640"/>
      <c r="VDA123" s="2640"/>
      <c r="VDB123" s="2640"/>
      <c r="VDC123" s="2640"/>
      <c r="VDD123" s="2640"/>
      <c r="VDE123" s="2640"/>
      <c r="VDF123" s="2640"/>
      <c r="VDG123" s="2640"/>
      <c r="VDH123" s="2640"/>
      <c r="VDI123" s="2640"/>
      <c r="VDJ123" s="2640"/>
      <c r="VDK123" s="2640"/>
      <c r="VDL123" s="2640"/>
      <c r="VDM123" s="2640"/>
      <c r="VDN123" s="2640"/>
      <c r="VDO123" s="2640"/>
      <c r="VDP123" s="2640"/>
      <c r="VDQ123" s="2640"/>
      <c r="VDR123" s="2640"/>
      <c r="VDS123" s="2640"/>
      <c r="VDT123" s="2640"/>
      <c r="VDU123" s="2640"/>
      <c r="VDV123" s="2640"/>
      <c r="VDW123" s="2640"/>
      <c r="VDX123" s="2640"/>
      <c r="VDY123" s="2640"/>
      <c r="VDZ123" s="2640"/>
      <c r="VEA123" s="2640"/>
      <c r="VEB123" s="2640"/>
      <c r="VEC123" s="2640"/>
      <c r="VED123" s="2640"/>
      <c r="VEE123" s="2640"/>
      <c r="VEF123" s="2640"/>
      <c r="VEG123" s="2640"/>
      <c r="VEH123" s="2640"/>
      <c r="VEI123" s="2640"/>
      <c r="VEJ123" s="2640"/>
      <c r="VEK123" s="2640"/>
      <c r="VEL123" s="2640"/>
      <c r="VEM123" s="2640"/>
      <c r="VEN123" s="2640"/>
      <c r="VEO123" s="2640"/>
      <c r="VEP123" s="2640"/>
      <c r="VEQ123" s="2640"/>
      <c r="VER123" s="2640"/>
      <c r="VES123" s="2640"/>
      <c r="VET123" s="2640"/>
      <c r="VEU123" s="2640"/>
      <c r="VEV123" s="2640"/>
      <c r="VEW123" s="2640"/>
      <c r="VEX123" s="2640"/>
      <c r="VEY123" s="2640"/>
      <c r="VEZ123" s="2640"/>
      <c r="VFA123" s="2640"/>
      <c r="VFB123" s="2640"/>
      <c r="VFC123" s="2640"/>
      <c r="VFD123" s="2640"/>
      <c r="VFE123" s="2640"/>
      <c r="VFF123" s="2640"/>
      <c r="VFG123" s="2640"/>
      <c r="VFH123" s="2640"/>
      <c r="VFI123" s="2640"/>
      <c r="VFJ123" s="2640"/>
      <c r="VFK123" s="2640"/>
      <c r="VFL123" s="2640"/>
      <c r="VFM123" s="2640"/>
      <c r="VFN123" s="2640"/>
      <c r="VFO123" s="2640"/>
      <c r="VFP123" s="2640"/>
      <c r="VFQ123" s="2640"/>
      <c r="VFR123" s="2640"/>
      <c r="VFS123" s="2640"/>
      <c r="VFT123" s="2640"/>
      <c r="VFU123" s="2640"/>
      <c r="VFV123" s="2640"/>
      <c r="VFW123" s="2640"/>
      <c r="VFX123" s="2640"/>
      <c r="VFY123" s="2640"/>
      <c r="VFZ123" s="2640"/>
      <c r="VGA123" s="2640"/>
      <c r="VGB123" s="2640"/>
      <c r="VGC123" s="2640"/>
      <c r="VGD123" s="2640"/>
      <c r="VGE123" s="2640"/>
      <c r="VGF123" s="2640"/>
      <c r="VGG123" s="2640"/>
      <c r="VGH123" s="2640"/>
      <c r="VGI123" s="2640"/>
      <c r="VGJ123" s="2640"/>
      <c r="VGK123" s="2640"/>
      <c r="VGL123" s="2640"/>
      <c r="VGM123" s="2640"/>
      <c r="VGN123" s="2640"/>
      <c r="VGO123" s="2640"/>
      <c r="VGP123" s="2640"/>
      <c r="VGQ123" s="2640"/>
      <c r="VGR123" s="2640"/>
      <c r="VGS123" s="2640"/>
      <c r="VGT123" s="2640"/>
      <c r="VGU123" s="2640"/>
      <c r="VGV123" s="2640"/>
      <c r="VGW123" s="2640"/>
      <c r="VGX123" s="2640"/>
      <c r="VGY123" s="2640"/>
      <c r="VGZ123" s="2640"/>
      <c r="VHA123" s="2640"/>
      <c r="VHB123" s="2640"/>
      <c r="VHC123" s="2640"/>
      <c r="VHD123" s="2640"/>
      <c r="VHE123" s="2640"/>
      <c r="VHF123" s="2640"/>
      <c r="VHG123" s="2640"/>
      <c r="VHH123" s="2640"/>
      <c r="VHI123" s="2640"/>
      <c r="VHJ123" s="2640"/>
      <c r="VHK123" s="2640"/>
      <c r="VHL123" s="2640"/>
      <c r="VHM123" s="2640"/>
      <c r="VHN123" s="2640"/>
      <c r="VHO123" s="2640"/>
      <c r="VHP123" s="2640"/>
      <c r="VHQ123" s="2640"/>
      <c r="VHR123" s="2640"/>
      <c r="VHS123" s="2640"/>
      <c r="VHT123" s="2640"/>
      <c r="VHU123" s="2640"/>
      <c r="VHV123" s="2640"/>
      <c r="VHW123" s="2640"/>
      <c r="VHX123" s="2640"/>
      <c r="VHY123" s="2640"/>
      <c r="VHZ123" s="2640"/>
      <c r="VIA123" s="2640"/>
      <c r="VIB123" s="2640"/>
      <c r="VIC123" s="2640"/>
      <c r="VID123" s="2640"/>
      <c r="VIE123" s="2640"/>
      <c r="VIF123" s="2640"/>
      <c r="VIG123" s="2640"/>
      <c r="VIH123" s="2640"/>
      <c r="VII123" s="2640"/>
      <c r="VIJ123" s="2640"/>
      <c r="VIK123" s="2640"/>
      <c r="VIL123" s="2640"/>
      <c r="VIM123" s="2640"/>
      <c r="VIN123" s="2640"/>
      <c r="VIO123" s="2640"/>
      <c r="VIP123" s="2640"/>
      <c r="VIQ123" s="2640"/>
      <c r="VIR123" s="2640"/>
      <c r="VIS123" s="2640"/>
      <c r="VIT123" s="2640"/>
      <c r="VIU123" s="2640"/>
      <c r="VIV123" s="2640"/>
      <c r="VIW123" s="2640"/>
      <c r="VIX123" s="2640"/>
      <c r="VIY123" s="2640"/>
      <c r="VIZ123" s="2640"/>
      <c r="VJA123" s="2640"/>
      <c r="VJB123" s="2640"/>
      <c r="VJC123" s="2640"/>
      <c r="VJD123" s="2640"/>
      <c r="VJE123" s="2640"/>
      <c r="VJF123" s="2640"/>
      <c r="VJG123" s="2640"/>
      <c r="VJH123" s="2640"/>
      <c r="VJI123" s="2640"/>
      <c r="VJJ123" s="2640"/>
      <c r="VJK123" s="2640"/>
      <c r="VJL123" s="2640"/>
      <c r="VJM123" s="2640"/>
      <c r="VJN123" s="2640"/>
      <c r="VJO123" s="2640"/>
      <c r="VJP123" s="2640"/>
      <c r="VJQ123" s="2640"/>
      <c r="VJR123" s="2640"/>
      <c r="VJS123" s="2640"/>
      <c r="VJT123" s="2640"/>
      <c r="VJU123" s="2640"/>
      <c r="VJV123" s="2640"/>
      <c r="VJW123" s="2640"/>
      <c r="VJX123" s="2640"/>
      <c r="VJY123" s="2640"/>
      <c r="VJZ123" s="2640"/>
      <c r="VKA123" s="2640"/>
      <c r="VKB123" s="2640"/>
      <c r="VKC123" s="2640"/>
      <c r="VKD123" s="2640"/>
      <c r="VKE123" s="2640"/>
      <c r="VKF123" s="2640"/>
      <c r="VKG123" s="2640"/>
      <c r="VKH123" s="2640"/>
      <c r="VKI123" s="2640"/>
      <c r="VKJ123" s="2640"/>
      <c r="VKK123" s="2640"/>
      <c r="VKL123" s="2640"/>
      <c r="VKM123" s="2640"/>
      <c r="VKN123" s="2640"/>
      <c r="VKO123" s="2640"/>
      <c r="VKP123" s="2640"/>
      <c r="VKQ123" s="2640"/>
      <c r="VKR123" s="2640"/>
      <c r="VKS123" s="2640"/>
      <c r="VKT123" s="2640"/>
      <c r="VKU123" s="2640"/>
      <c r="VKV123" s="2640"/>
      <c r="VKW123" s="2640"/>
      <c r="VKX123" s="2640"/>
      <c r="VKY123" s="2640"/>
      <c r="VKZ123" s="2640"/>
      <c r="VLA123" s="2640"/>
      <c r="VLB123" s="2640"/>
      <c r="VLC123" s="2640"/>
      <c r="VLD123" s="2640"/>
      <c r="VLE123" s="2640"/>
      <c r="VLF123" s="2640"/>
      <c r="VLG123" s="2640"/>
      <c r="VLH123" s="2640"/>
      <c r="VLI123" s="2640"/>
      <c r="VLJ123" s="2640"/>
      <c r="VLK123" s="2640"/>
      <c r="VLL123" s="2640"/>
      <c r="VLM123" s="2640"/>
      <c r="VLN123" s="2640"/>
      <c r="VLO123" s="2640"/>
      <c r="VLP123" s="2640"/>
      <c r="VLQ123" s="2640"/>
      <c r="VLR123" s="2640"/>
      <c r="VLS123" s="2640"/>
      <c r="VLT123" s="2640"/>
      <c r="VLU123" s="2640"/>
      <c r="VLV123" s="2640"/>
      <c r="VLW123" s="2640"/>
      <c r="VLX123" s="2640"/>
      <c r="VLY123" s="2640"/>
      <c r="VLZ123" s="2640"/>
      <c r="VMA123" s="2640"/>
      <c r="VMB123" s="2640"/>
      <c r="VMC123" s="2640"/>
      <c r="VMD123" s="2640"/>
      <c r="VME123" s="2640"/>
      <c r="VMF123" s="2640"/>
      <c r="VMG123" s="2640"/>
      <c r="VMH123" s="2640"/>
      <c r="VMI123" s="2640"/>
      <c r="VMJ123" s="2640"/>
      <c r="VMK123" s="2640"/>
      <c r="VML123" s="2640"/>
      <c r="VMM123" s="2640"/>
      <c r="VMN123" s="2640"/>
      <c r="VMO123" s="2640"/>
      <c r="VMP123" s="2640"/>
      <c r="VMQ123" s="2640"/>
      <c r="VMR123" s="2640"/>
      <c r="VMS123" s="2640"/>
      <c r="VMT123" s="2640"/>
      <c r="VMU123" s="2640"/>
      <c r="VMV123" s="2640"/>
      <c r="VMW123" s="2640"/>
      <c r="VMX123" s="2640"/>
      <c r="VMY123" s="2640"/>
      <c r="VMZ123" s="2640"/>
      <c r="VNA123" s="2640"/>
      <c r="VNB123" s="2640"/>
      <c r="VNC123" s="2640"/>
      <c r="VND123" s="2640"/>
      <c r="VNE123" s="2640"/>
      <c r="VNF123" s="2640"/>
      <c r="VNG123" s="2640"/>
      <c r="VNH123" s="2640"/>
      <c r="VNI123" s="2640"/>
      <c r="VNJ123" s="2640"/>
      <c r="VNK123" s="2640"/>
      <c r="VNL123" s="2640"/>
      <c r="VNM123" s="2640"/>
      <c r="VNN123" s="2640"/>
      <c r="VNO123" s="2640"/>
      <c r="VNP123" s="2640"/>
      <c r="VNQ123" s="2640"/>
      <c r="VNR123" s="2640"/>
      <c r="VNS123" s="2640"/>
      <c r="VNT123" s="2640"/>
      <c r="VNU123" s="2640"/>
      <c r="VNV123" s="2640"/>
      <c r="VNW123" s="2640"/>
      <c r="VNX123" s="2640"/>
      <c r="VNY123" s="2640"/>
      <c r="VNZ123" s="2640"/>
      <c r="VOA123" s="2640"/>
      <c r="VOB123" s="2640"/>
      <c r="VOC123" s="2640"/>
      <c r="VOD123" s="2640"/>
      <c r="VOE123" s="2640"/>
      <c r="VOF123" s="2640"/>
      <c r="VOG123" s="2640"/>
      <c r="VOH123" s="2640"/>
      <c r="VOI123" s="2640"/>
      <c r="VOJ123" s="2640"/>
      <c r="VOK123" s="2640"/>
      <c r="VOL123" s="2640"/>
      <c r="VOM123" s="2640"/>
      <c r="VON123" s="2640"/>
      <c r="VOO123" s="2640"/>
      <c r="VOP123" s="2640"/>
      <c r="VOQ123" s="2640"/>
      <c r="VOR123" s="2640"/>
      <c r="VOS123" s="2640"/>
      <c r="VOT123" s="2640"/>
      <c r="VOU123" s="2640"/>
      <c r="VOV123" s="2640"/>
      <c r="VOW123" s="2640"/>
      <c r="VOX123" s="2640"/>
      <c r="VOY123" s="2640"/>
      <c r="VOZ123" s="2640"/>
      <c r="VPA123" s="2640"/>
      <c r="VPB123" s="2640"/>
      <c r="VPC123" s="2640"/>
      <c r="VPD123" s="2640"/>
      <c r="VPE123" s="2640"/>
      <c r="VPF123" s="2640"/>
      <c r="VPG123" s="2640"/>
      <c r="VPH123" s="2640"/>
      <c r="VPI123" s="2640"/>
      <c r="VPJ123" s="2640"/>
      <c r="VPK123" s="2640"/>
      <c r="VPL123" s="2640"/>
      <c r="VPM123" s="2640"/>
      <c r="VPN123" s="2640"/>
      <c r="VPO123" s="2640"/>
      <c r="VPP123" s="2640"/>
      <c r="VPQ123" s="2640"/>
      <c r="VPR123" s="2640"/>
      <c r="VPS123" s="2640"/>
      <c r="VPT123" s="2640"/>
      <c r="VPU123" s="2640"/>
      <c r="VPV123" s="2640"/>
      <c r="VPW123" s="2640"/>
      <c r="VPX123" s="2640"/>
      <c r="VPY123" s="2640"/>
      <c r="VPZ123" s="2640"/>
      <c r="VQA123" s="2640"/>
      <c r="VQB123" s="2640"/>
      <c r="VQC123" s="2640"/>
      <c r="VQD123" s="2640"/>
      <c r="VQE123" s="2640"/>
      <c r="VQF123" s="2640"/>
      <c r="VQG123" s="2640"/>
      <c r="VQH123" s="2640"/>
      <c r="VQI123" s="2640"/>
      <c r="VQJ123" s="2640"/>
      <c r="VQK123" s="2640"/>
      <c r="VQL123" s="2640"/>
      <c r="VQM123" s="2640"/>
      <c r="VQN123" s="2640"/>
      <c r="VQO123" s="2640"/>
      <c r="VQP123" s="2640"/>
      <c r="VQQ123" s="2640"/>
      <c r="VQR123" s="2640"/>
      <c r="VQS123" s="2640"/>
      <c r="VQT123" s="2640"/>
      <c r="VQU123" s="2640"/>
      <c r="VQV123" s="2640"/>
      <c r="VQW123" s="2640"/>
      <c r="VQX123" s="2640"/>
      <c r="VQY123" s="2640"/>
      <c r="VQZ123" s="2640"/>
      <c r="VRA123" s="2640"/>
      <c r="VRB123" s="2640"/>
      <c r="VRC123" s="2640"/>
      <c r="VRD123" s="2640"/>
      <c r="VRE123" s="2640"/>
      <c r="VRF123" s="2640"/>
      <c r="VRG123" s="2640"/>
      <c r="VRH123" s="2640"/>
      <c r="VRI123" s="2640"/>
      <c r="VRJ123" s="2640"/>
      <c r="VRK123" s="2640"/>
      <c r="VRL123" s="2640"/>
      <c r="VRM123" s="2640"/>
      <c r="VRN123" s="2640"/>
      <c r="VRO123" s="2640"/>
      <c r="VRP123" s="2640"/>
      <c r="VRQ123" s="2640"/>
      <c r="VRR123" s="2640"/>
      <c r="VRS123" s="2640"/>
      <c r="VRT123" s="2640"/>
      <c r="VRU123" s="2640"/>
      <c r="VRV123" s="2640"/>
      <c r="VRW123" s="2640"/>
      <c r="VRX123" s="2640"/>
      <c r="VRY123" s="2640"/>
      <c r="VRZ123" s="2640"/>
      <c r="VSA123" s="2640"/>
      <c r="VSB123" s="2640"/>
      <c r="VSC123" s="2640"/>
      <c r="VSD123" s="2640"/>
      <c r="VSE123" s="2640"/>
      <c r="VSF123" s="2640"/>
      <c r="VSG123" s="2640"/>
      <c r="VSH123" s="2640"/>
      <c r="VSI123" s="2640"/>
      <c r="VSJ123" s="2640"/>
      <c r="VSK123" s="2640"/>
      <c r="VSL123" s="2640"/>
      <c r="VSM123" s="2640"/>
      <c r="VSN123" s="2640"/>
      <c r="VSO123" s="2640"/>
      <c r="VSP123" s="2640"/>
      <c r="VSQ123" s="2640"/>
      <c r="VSR123" s="2640"/>
      <c r="VSS123" s="2640"/>
      <c r="VST123" s="2640"/>
      <c r="VSU123" s="2640"/>
      <c r="VSV123" s="2640"/>
      <c r="VSW123" s="2640"/>
      <c r="VSX123" s="2640"/>
      <c r="VSY123" s="2640"/>
      <c r="VSZ123" s="2640"/>
      <c r="VTA123" s="2640"/>
      <c r="VTB123" s="2640"/>
      <c r="VTC123" s="2640"/>
      <c r="VTD123" s="2640"/>
      <c r="VTE123" s="2640"/>
      <c r="VTF123" s="2640"/>
      <c r="VTG123" s="2640"/>
      <c r="VTH123" s="2640"/>
      <c r="VTI123" s="2640"/>
      <c r="VTJ123" s="2640"/>
      <c r="VTK123" s="2640"/>
      <c r="VTL123" s="2640"/>
      <c r="VTM123" s="2640"/>
      <c r="VTN123" s="2640"/>
      <c r="VTO123" s="2640"/>
      <c r="VTP123" s="2640"/>
      <c r="VTQ123" s="2640"/>
      <c r="VTR123" s="2640"/>
      <c r="VTS123" s="2640"/>
      <c r="VTT123" s="2640"/>
      <c r="VTU123" s="2640"/>
      <c r="VTV123" s="2640"/>
      <c r="VTW123" s="2640"/>
      <c r="VTX123" s="2640"/>
      <c r="VTY123" s="2640"/>
      <c r="VTZ123" s="2640"/>
      <c r="VUA123" s="2640"/>
      <c r="VUB123" s="2640"/>
      <c r="VUC123" s="2640"/>
      <c r="VUD123" s="2640"/>
      <c r="VUE123" s="2640"/>
      <c r="VUF123" s="2640"/>
      <c r="VUG123" s="2640"/>
      <c r="VUH123" s="2640"/>
      <c r="VUI123" s="2640"/>
      <c r="VUJ123" s="2640"/>
      <c r="VUK123" s="2640"/>
      <c r="VUL123" s="2640"/>
      <c r="VUM123" s="2640"/>
      <c r="VUN123" s="2640"/>
      <c r="VUO123" s="2640"/>
      <c r="VUP123" s="2640"/>
      <c r="VUQ123" s="2640"/>
      <c r="VUR123" s="2640"/>
      <c r="VUS123" s="2640"/>
      <c r="VUT123" s="2640"/>
      <c r="VUU123" s="2640"/>
      <c r="VUV123" s="2640"/>
      <c r="VUW123" s="2640"/>
      <c r="VUX123" s="2640"/>
      <c r="VUY123" s="2640"/>
      <c r="VUZ123" s="2640"/>
      <c r="VVA123" s="2640"/>
      <c r="VVB123" s="2640"/>
      <c r="VVC123" s="2640"/>
      <c r="VVD123" s="2640"/>
      <c r="VVE123" s="2640"/>
      <c r="VVF123" s="2640"/>
      <c r="VVG123" s="2640"/>
      <c r="VVH123" s="2640"/>
      <c r="VVI123" s="2640"/>
      <c r="VVJ123" s="2640"/>
      <c r="VVK123" s="2640"/>
      <c r="VVL123" s="2640"/>
      <c r="VVM123" s="2640"/>
      <c r="VVN123" s="2640"/>
      <c r="VVO123" s="2640"/>
      <c r="VVP123" s="2640"/>
      <c r="VVQ123" s="2640"/>
      <c r="VVR123" s="2640"/>
      <c r="VVS123" s="2640"/>
      <c r="VVT123" s="2640"/>
      <c r="VVU123" s="2640"/>
      <c r="VVV123" s="2640"/>
      <c r="VVW123" s="2640"/>
      <c r="VVX123" s="2640"/>
      <c r="VVY123" s="2640"/>
      <c r="VVZ123" s="2640"/>
      <c r="VWA123" s="2640"/>
      <c r="VWB123" s="2640"/>
      <c r="VWC123" s="2640"/>
      <c r="VWD123" s="2640"/>
      <c r="VWE123" s="2640"/>
      <c r="VWF123" s="2640"/>
      <c r="VWG123" s="2640"/>
      <c r="VWH123" s="2640"/>
      <c r="VWI123" s="2640"/>
      <c r="VWJ123" s="2640"/>
      <c r="VWK123" s="2640"/>
      <c r="VWL123" s="2640"/>
      <c r="VWM123" s="2640"/>
      <c r="VWN123" s="2640"/>
      <c r="VWO123" s="2640"/>
      <c r="VWP123" s="2640"/>
      <c r="VWQ123" s="2640"/>
      <c r="VWR123" s="2640"/>
      <c r="VWS123" s="2640"/>
      <c r="VWT123" s="2640"/>
      <c r="VWU123" s="2640"/>
      <c r="VWV123" s="2640"/>
      <c r="VWW123" s="2640"/>
      <c r="VWX123" s="2640"/>
      <c r="VWY123" s="2640"/>
      <c r="VWZ123" s="2640"/>
      <c r="VXA123" s="2640"/>
      <c r="VXB123" s="2640"/>
      <c r="VXC123" s="2640"/>
      <c r="VXD123" s="2640"/>
      <c r="VXE123" s="2640"/>
      <c r="VXF123" s="2640"/>
      <c r="VXG123" s="2640"/>
      <c r="VXH123" s="2640"/>
      <c r="VXI123" s="2640"/>
      <c r="VXJ123" s="2640"/>
      <c r="VXK123" s="2640"/>
      <c r="VXL123" s="2640"/>
      <c r="VXM123" s="2640"/>
      <c r="VXN123" s="2640"/>
      <c r="VXO123" s="2640"/>
      <c r="VXP123" s="2640"/>
      <c r="VXQ123" s="2640"/>
      <c r="VXR123" s="2640"/>
      <c r="VXS123" s="2640"/>
      <c r="VXT123" s="2640"/>
      <c r="VXU123" s="2640"/>
      <c r="VXV123" s="2640"/>
      <c r="VXW123" s="2640"/>
      <c r="VXX123" s="2640"/>
      <c r="VXY123" s="2640"/>
      <c r="VXZ123" s="2640"/>
      <c r="VYA123" s="2640"/>
      <c r="VYB123" s="2640"/>
      <c r="VYC123" s="2640"/>
      <c r="VYD123" s="2640"/>
      <c r="VYE123" s="2640"/>
      <c r="VYF123" s="2640"/>
      <c r="VYG123" s="2640"/>
      <c r="VYH123" s="2640"/>
      <c r="VYI123" s="2640"/>
      <c r="VYJ123" s="2640"/>
      <c r="VYK123" s="2640"/>
      <c r="VYL123" s="2640"/>
      <c r="VYM123" s="2640"/>
      <c r="VYN123" s="2640"/>
      <c r="VYO123" s="2640"/>
      <c r="VYP123" s="2640"/>
      <c r="VYQ123" s="2640"/>
      <c r="VYR123" s="2640"/>
      <c r="VYS123" s="2640"/>
      <c r="VYT123" s="2640"/>
      <c r="VYU123" s="2640"/>
      <c r="VYV123" s="2640"/>
      <c r="VYW123" s="2640"/>
      <c r="VYX123" s="2640"/>
      <c r="VYY123" s="2640"/>
      <c r="VYZ123" s="2640"/>
      <c r="VZA123" s="2640"/>
      <c r="VZB123" s="2640"/>
      <c r="VZC123" s="2640"/>
      <c r="VZD123" s="2640"/>
      <c r="VZE123" s="2640"/>
      <c r="VZF123" s="2640"/>
      <c r="VZG123" s="2640"/>
      <c r="VZH123" s="2640"/>
      <c r="VZI123" s="2640"/>
      <c r="VZJ123" s="2640"/>
      <c r="VZK123" s="2640"/>
      <c r="VZL123" s="2640"/>
      <c r="VZM123" s="2640"/>
      <c r="VZN123" s="2640"/>
      <c r="VZO123" s="2640"/>
      <c r="VZP123" s="2640"/>
      <c r="VZQ123" s="2640"/>
      <c r="VZR123" s="2640"/>
      <c r="VZS123" s="2640"/>
      <c r="VZT123" s="2640"/>
      <c r="VZU123" s="2640"/>
      <c r="VZV123" s="2640"/>
      <c r="VZW123" s="2640"/>
      <c r="VZX123" s="2640"/>
      <c r="VZY123" s="2640"/>
      <c r="VZZ123" s="2640"/>
      <c r="WAA123" s="2640"/>
      <c r="WAB123" s="2640"/>
      <c r="WAC123" s="2640"/>
      <c r="WAD123" s="2640"/>
      <c r="WAE123" s="2640"/>
      <c r="WAF123" s="2640"/>
      <c r="WAG123" s="2640"/>
      <c r="WAH123" s="2640"/>
      <c r="WAI123" s="2640"/>
      <c r="WAJ123" s="2640"/>
      <c r="WAK123" s="2640"/>
      <c r="WAL123" s="2640"/>
      <c r="WAM123" s="2640"/>
      <c r="WAN123" s="2640"/>
      <c r="WAO123" s="2640"/>
      <c r="WAP123" s="2640"/>
      <c r="WAQ123" s="2640"/>
      <c r="WAR123" s="2640"/>
      <c r="WAS123" s="2640"/>
      <c r="WAT123" s="2640"/>
      <c r="WAU123" s="2640"/>
      <c r="WAV123" s="2640"/>
      <c r="WAW123" s="2640"/>
      <c r="WAX123" s="2640"/>
      <c r="WAY123" s="2640"/>
      <c r="WAZ123" s="2640"/>
      <c r="WBA123" s="2640"/>
      <c r="WBB123" s="2640"/>
      <c r="WBC123" s="2640"/>
      <c r="WBD123" s="2640"/>
      <c r="WBE123" s="2640"/>
      <c r="WBF123" s="2640"/>
      <c r="WBG123" s="2640"/>
      <c r="WBH123" s="2640"/>
      <c r="WBI123" s="2640"/>
      <c r="WBJ123" s="2640"/>
      <c r="WBK123" s="2640"/>
      <c r="WBL123" s="2640"/>
      <c r="WBM123" s="2640"/>
      <c r="WBN123" s="2640"/>
      <c r="WBO123" s="2640"/>
      <c r="WBP123" s="2640"/>
      <c r="WBQ123" s="2640"/>
      <c r="WBR123" s="2640"/>
      <c r="WBS123" s="2640"/>
      <c r="WBT123" s="2640"/>
      <c r="WBU123" s="2640"/>
      <c r="WBV123" s="2640"/>
      <c r="WBW123" s="2640"/>
      <c r="WBX123" s="2640"/>
      <c r="WBY123" s="2640"/>
      <c r="WBZ123" s="2640"/>
      <c r="WCA123" s="2640"/>
      <c r="WCB123" s="2640"/>
      <c r="WCC123" s="2640"/>
      <c r="WCD123" s="2640"/>
      <c r="WCE123" s="2640"/>
      <c r="WCF123" s="2640"/>
      <c r="WCG123" s="2640"/>
      <c r="WCH123" s="2640"/>
      <c r="WCI123" s="2640"/>
      <c r="WCJ123" s="2640"/>
      <c r="WCK123" s="2640"/>
      <c r="WCL123" s="2640"/>
      <c r="WCM123" s="2640"/>
      <c r="WCN123" s="2640"/>
      <c r="WCO123" s="2640"/>
      <c r="WCP123" s="2640"/>
      <c r="WCQ123" s="2640"/>
      <c r="WCR123" s="2640"/>
      <c r="WCS123" s="2640"/>
      <c r="WCT123" s="2640"/>
      <c r="WCU123" s="2640"/>
      <c r="WCV123" s="2640"/>
      <c r="WCW123" s="2640"/>
      <c r="WCX123" s="2640"/>
      <c r="WCY123" s="2640"/>
      <c r="WCZ123" s="2640"/>
      <c r="WDA123" s="2640"/>
      <c r="WDB123" s="2640"/>
      <c r="WDC123" s="2640"/>
      <c r="WDD123" s="2640"/>
      <c r="WDE123" s="2640"/>
      <c r="WDF123" s="2640"/>
      <c r="WDG123" s="2640"/>
      <c r="WDH123" s="2640"/>
      <c r="WDI123" s="2640"/>
      <c r="WDJ123" s="2640"/>
      <c r="WDK123" s="2640"/>
      <c r="WDL123" s="2640"/>
      <c r="WDM123" s="2640"/>
      <c r="WDN123" s="2640"/>
      <c r="WDO123" s="2640"/>
      <c r="WDP123" s="2640"/>
      <c r="WDQ123" s="2640"/>
      <c r="WDR123" s="2640"/>
      <c r="WDS123" s="2640"/>
      <c r="WDT123" s="2640"/>
      <c r="WDU123" s="2640"/>
      <c r="WDV123" s="2640"/>
      <c r="WDW123" s="2640"/>
      <c r="WDX123" s="2640"/>
      <c r="WDY123" s="2640"/>
      <c r="WDZ123" s="2640"/>
      <c r="WEA123" s="2640"/>
      <c r="WEB123" s="2640"/>
      <c r="WEC123" s="2640"/>
      <c r="WED123" s="2640"/>
      <c r="WEE123" s="2640"/>
      <c r="WEF123" s="2640"/>
      <c r="WEG123" s="2640"/>
      <c r="WEH123" s="2640"/>
      <c r="WEI123" s="2640"/>
      <c r="WEJ123" s="2640"/>
      <c r="WEK123" s="2640"/>
      <c r="WEL123" s="2640"/>
      <c r="WEM123" s="2640"/>
      <c r="WEN123" s="2640"/>
      <c r="WEO123" s="2640"/>
      <c r="WEP123" s="2640"/>
      <c r="WEQ123" s="2640"/>
      <c r="WER123" s="2640"/>
      <c r="WES123" s="2640"/>
      <c r="WET123" s="2640"/>
      <c r="WEU123" s="2640"/>
      <c r="WEV123" s="2640"/>
      <c r="WEW123" s="2640"/>
      <c r="WEX123" s="2640"/>
      <c r="WEY123" s="2640"/>
      <c r="WEZ123" s="2640"/>
      <c r="WFA123" s="2640"/>
      <c r="WFB123" s="2640"/>
      <c r="WFC123" s="2640"/>
      <c r="WFD123" s="2640"/>
      <c r="WFE123" s="2640"/>
      <c r="WFF123" s="2640"/>
      <c r="WFG123" s="2640"/>
      <c r="WFH123" s="2640"/>
      <c r="WFI123" s="2640"/>
      <c r="WFJ123" s="2640"/>
      <c r="WFK123" s="2640"/>
      <c r="WFL123" s="2640"/>
      <c r="WFM123" s="2640"/>
      <c r="WFN123" s="2640"/>
      <c r="WFO123" s="2640"/>
      <c r="WFP123" s="2640"/>
      <c r="WFQ123" s="2640"/>
      <c r="WFR123" s="2640"/>
      <c r="WFS123" s="2640"/>
      <c r="WFT123" s="2640"/>
      <c r="WFU123" s="2640"/>
      <c r="WFV123" s="2640"/>
      <c r="WFW123" s="2640"/>
      <c r="WFX123" s="2640"/>
      <c r="WFY123" s="2640"/>
      <c r="WFZ123" s="2640"/>
      <c r="WGA123" s="2640"/>
      <c r="WGB123" s="2640"/>
      <c r="WGC123" s="2640"/>
      <c r="WGD123" s="2640"/>
      <c r="WGE123" s="2640"/>
      <c r="WGF123" s="2640"/>
      <c r="WGG123" s="2640"/>
      <c r="WGH123" s="2640"/>
      <c r="WGI123" s="2640"/>
      <c r="WGJ123" s="2640"/>
      <c r="WGK123" s="2640"/>
      <c r="WGL123" s="2640"/>
      <c r="WGM123" s="2640"/>
      <c r="WGN123" s="2640"/>
      <c r="WGO123" s="2640"/>
      <c r="WGP123" s="2640"/>
      <c r="WGQ123" s="2640"/>
      <c r="WGR123" s="2640"/>
      <c r="WGS123" s="2640"/>
      <c r="WGT123" s="2640"/>
      <c r="WGU123" s="2640"/>
      <c r="WGV123" s="2640"/>
      <c r="WGW123" s="2640"/>
      <c r="WGX123" s="2640"/>
      <c r="WGY123" s="2640"/>
      <c r="WGZ123" s="2640"/>
      <c r="WHA123" s="2640"/>
      <c r="WHB123" s="2640"/>
      <c r="WHC123" s="2640"/>
      <c r="WHD123" s="2640"/>
      <c r="WHE123" s="2640"/>
      <c r="WHF123" s="2640"/>
      <c r="WHG123" s="2640"/>
      <c r="WHH123" s="2640"/>
      <c r="WHI123" s="2640"/>
      <c r="WHJ123" s="2640"/>
      <c r="WHK123" s="2640"/>
      <c r="WHL123" s="2640"/>
      <c r="WHM123" s="2640"/>
      <c r="WHN123" s="2640"/>
      <c r="WHO123" s="2640"/>
      <c r="WHP123" s="2640"/>
      <c r="WHQ123" s="2640"/>
      <c r="WHR123" s="2640"/>
      <c r="WHS123" s="2640"/>
      <c r="WHT123" s="2640"/>
      <c r="WHU123" s="2640"/>
      <c r="WHV123" s="2640"/>
      <c r="WHW123" s="2640"/>
      <c r="WHX123" s="2640"/>
      <c r="WHY123" s="2640"/>
      <c r="WHZ123" s="2640"/>
      <c r="WIA123" s="2640"/>
      <c r="WIB123" s="2640"/>
      <c r="WIC123" s="2640"/>
      <c r="WID123" s="2640"/>
      <c r="WIE123" s="2640"/>
      <c r="WIF123" s="2640"/>
      <c r="WIG123" s="2640"/>
      <c r="WIH123" s="2640"/>
      <c r="WII123" s="2640"/>
      <c r="WIJ123" s="2640"/>
      <c r="WIK123" s="2640"/>
      <c r="WIL123" s="2640"/>
      <c r="WIM123" s="2640"/>
      <c r="WIN123" s="2640"/>
      <c r="WIO123" s="2640"/>
      <c r="WIP123" s="2640"/>
      <c r="WIQ123" s="2640"/>
      <c r="WIR123" s="2640"/>
      <c r="WIS123" s="2640"/>
      <c r="WIT123" s="2640"/>
      <c r="WIU123" s="2640"/>
      <c r="WIV123" s="2640"/>
      <c r="WIW123" s="2640"/>
      <c r="WIX123" s="2640"/>
      <c r="WIY123" s="2640"/>
      <c r="WIZ123" s="2640"/>
      <c r="WJA123" s="2640"/>
      <c r="WJB123" s="2640"/>
      <c r="WJC123" s="2640"/>
      <c r="WJD123" s="2640"/>
      <c r="WJE123" s="2640"/>
      <c r="WJF123" s="2640"/>
      <c r="WJG123" s="2640"/>
      <c r="WJH123" s="2640"/>
      <c r="WJI123" s="2640"/>
      <c r="WJJ123" s="2640"/>
      <c r="WJK123" s="2640"/>
      <c r="WJL123" s="2640"/>
      <c r="WJM123" s="2640"/>
      <c r="WJN123" s="2640"/>
      <c r="WJO123" s="2640"/>
      <c r="WJP123" s="2640"/>
      <c r="WJQ123" s="2640"/>
      <c r="WJR123" s="2640"/>
      <c r="WJS123" s="2640"/>
      <c r="WJT123" s="2640"/>
      <c r="WJU123" s="2640"/>
      <c r="WJV123" s="2640"/>
      <c r="WJW123" s="2640"/>
      <c r="WJX123" s="2640"/>
      <c r="WJY123" s="2640"/>
      <c r="WJZ123" s="2640"/>
      <c r="WKA123" s="2640"/>
      <c r="WKB123" s="2640"/>
      <c r="WKC123" s="2640"/>
      <c r="WKD123" s="2640"/>
      <c r="WKE123" s="2640"/>
      <c r="WKF123" s="2640"/>
      <c r="WKG123" s="2640"/>
      <c r="WKH123" s="2640"/>
      <c r="WKI123" s="2640"/>
      <c r="WKJ123" s="2640"/>
      <c r="WKK123" s="2640"/>
      <c r="WKL123" s="2640"/>
      <c r="WKM123" s="2640"/>
      <c r="WKN123" s="2640"/>
      <c r="WKO123" s="2640"/>
      <c r="WKP123" s="2640"/>
      <c r="WKQ123" s="2640"/>
      <c r="WKR123" s="2640"/>
      <c r="WKS123" s="2640"/>
      <c r="WKT123" s="2640"/>
      <c r="WKU123" s="2640"/>
      <c r="WKV123" s="2640"/>
      <c r="WKW123" s="2640"/>
      <c r="WKX123" s="2640"/>
      <c r="WKY123" s="2640"/>
      <c r="WKZ123" s="2640"/>
      <c r="WLA123" s="2640"/>
      <c r="WLB123" s="2640"/>
      <c r="WLC123" s="2640"/>
      <c r="WLD123" s="2640"/>
      <c r="WLE123" s="2640"/>
      <c r="WLF123" s="2640"/>
      <c r="WLG123" s="2640"/>
      <c r="WLH123" s="2640"/>
      <c r="WLI123" s="2640"/>
      <c r="WLJ123" s="2640"/>
      <c r="WLK123" s="2640"/>
      <c r="WLL123" s="2640"/>
      <c r="WLM123" s="2640"/>
      <c r="WLN123" s="2640"/>
      <c r="WLO123" s="2640"/>
      <c r="WLP123" s="2640"/>
      <c r="WLQ123" s="2640"/>
      <c r="WLR123" s="2640"/>
      <c r="WLS123" s="2640"/>
      <c r="WLT123" s="2640"/>
      <c r="WLU123" s="2640"/>
      <c r="WLV123" s="2640"/>
      <c r="WLW123" s="2640"/>
      <c r="WLX123" s="2640"/>
      <c r="WLY123" s="2640"/>
      <c r="WLZ123" s="2640"/>
      <c r="WMA123" s="2640"/>
      <c r="WMB123" s="2640"/>
      <c r="WMC123" s="2640"/>
      <c r="WMD123" s="2640"/>
      <c r="WME123" s="2640"/>
      <c r="WMF123" s="2640"/>
      <c r="WMG123" s="2640"/>
      <c r="WMH123" s="2640"/>
      <c r="WMI123" s="2640"/>
      <c r="WMJ123" s="2640"/>
      <c r="WMK123" s="2640"/>
      <c r="WML123" s="2640"/>
      <c r="WMM123" s="2640"/>
      <c r="WMN123" s="2640"/>
      <c r="WMO123" s="2640"/>
      <c r="WMP123" s="2640"/>
      <c r="WMQ123" s="2640"/>
      <c r="WMR123" s="2640"/>
      <c r="WMS123" s="2640"/>
      <c r="WMT123" s="2640"/>
      <c r="WMU123" s="2640"/>
      <c r="WMV123" s="2640"/>
      <c r="WMW123" s="2640"/>
      <c r="WMX123" s="2640"/>
      <c r="WMY123" s="2640"/>
      <c r="WMZ123" s="2640"/>
      <c r="WNA123" s="2640"/>
      <c r="WNB123" s="2640"/>
      <c r="WNC123" s="2640"/>
      <c r="WND123" s="2640"/>
      <c r="WNE123" s="2640"/>
      <c r="WNF123" s="2640"/>
      <c r="WNG123" s="2640"/>
      <c r="WNH123" s="2640"/>
      <c r="WNI123" s="2640"/>
      <c r="WNJ123" s="2640"/>
      <c r="WNK123" s="2640"/>
      <c r="WNL123" s="2640"/>
      <c r="WNM123" s="2640"/>
      <c r="WNN123" s="2640"/>
      <c r="WNO123" s="2640"/>
      <c r="WNP123" s="2640"/>
      <c r="WNQ123" s="2640"/>
      <c r="WNR123" s="2640"/>
      <c r="WNS123" s="2640"/>
      <c r="WNT123" s="2640"/>
      <c r="WNU123" s="2640"/>
      <c r="WNV123" s="2640"/>
      <c r="WNW123" s="2640"/>
      <c r="WNX123" s="2640"/>
      <c r="WNY123" s="2640"/>
      <c r="WNZ123" s="2640"/>
      <c r="WOA123" s="2640"/>
      <c r="WOB123" s="2640"/>
      <c r="WOC123" s="2640"/>
      <c r="WOD123" s="2640"/>
      <c r="WOE123" s="2640"/>
      <c r="WOF123" s="2640"/>
      <c r="WOG123" s="2640"/>
      <c r="WOH123" s="2640"/>
      <c r="WOI123" s="2640"/>
      <c r="WOJ123" s="2640"/>
      <c r="WOK123" s="2640"/>
      <c r="WOL123" s="2640"/>
      <c r="WOM123" s="2640"/>
      <c r="WON123" s="2640"/>
      <c r="WOO123" s="2640"/>
      <c r="WOP123" s="2640"/>
      <c r="WOQ123" s="2640"/>
      <c r="WOR123" s="2640"/>
      <c r="WOS123" s="2640"/>
      <c r="WOT123" s="2640"/>
      <c r="WOU123" s="2640"/>
      <c r="WOV123" s="2640"/>
      <c r="WOW123" s="2640"/>
      <c r="WOX123" s="2640"/>
      <c r="WOY123" s="2640"/>
      <c r="WOZ123" s="2640"/>
      <c r="WPA123" s="2640"/>
      <c r="WPB123" s="2640"/>
      <c r="WPC123" s="2640"/>
      <c r="WPD123" s="2640"/>
      <c r="WPE123" s="2640"/>
      <c r="WPF123" s="2640"/>
      <c r="WPG123" s="2640"/>
      <c r="WPH123" s="2640"/>
      <c r="WPI123" s="2640"/>
      <c r="WPJ123" s="2640"/>
      <c r="WPK123" s="2640"/>
      <c r="WPL123" s="2640"/>
      <c r="WPM123" s="2640"/>
      <c r="WPN123" s="2640"/>
      <c r="WPO123" s="2640"/>
      <c r="WPP123" s="2640"/>
      <c r="WPQ123" s="2640"/>
      <c r="WPR123" s="2640"/>
      <c r="WPS123" s="2640"/>
      <c r="WPT123" s="2640"/>
      <c r="WPU123" s="2640"/>
      <c r="WPV123" s="2640"/>
      <c r="WPW123" s="2640"/>
      <c r="WPX123" s="2640"/>
      <c r="WPY123" s="2640"/>
      <c r="WPZ123" s="2640"/>
      <c r="WQA123" s="2640"/>
      <c r="WQB123" s="2640"/>
      <c r="WQC123" s="2640"/>
      <c r="WQD123" s="2640"/>
      <c r="WQE123" s="2640"/>
      <c r="WQF123" s="2640"/>
      <c r="WQG123" s="2640"/>
      <c r="WQH123" s="2640"/>
      <c r="WQI123" s="2640"/>
      <c r="WQJ123" s="2640"/>
      <c r="WQK123" s="2640"/>
      <c r="WQL123" s="2640"/>
      <c r="WQM123" s="2640"/>
      <c r="WQN123" s="2640"/>
      <c r="WQO123" s="2640"/>
      <c r="WQP123" s="2640"/>
      <c r="WQQ123" s="2640"/>
      <c r="WQR123" s="2640"/>
      <c r="WQS123" s="2640"/>
      <c r="WQT123" s="2640"/>
      <c r="WQU123" s="2640"/>
      <c r="WQV123" s="2640"/>
      <c r="WQW123" s="2640"/>
      <c r="WQX123" s="2640"/>
      <c r="WQY123" s="2640"/>
      <c r="WQZ123" s="2640"/>
      <c r="WRA123" s="2640"/>
      <c r="WRB123" s="2640"/>
      <c r="WRC123" s="2640"/>
      <c r="WRD123" s="2640"/>
      <c r="WRE123" s="2640"/>
      <c r="WRF123" s="2640"/>
      <c r="WRG123" s="2640"/>
      <c r="WRH123" s="2640"/>
      <c r="WRI123" s="2640"/>
      <c r="WRJ123" s="2640"/>
      <c r="WRK123" s="2640"/>
      <c r="WRL123" s="2640"/>
      <c r="WRM123" s="2640"/>
      <c r="WRN123" s="2640"/>
      <c r="WRO123" s="2640"/>
      <c r="WRP123" s="2640"/>
      <c r="WRQ123" s="2640"/>
      <c r="WRR123" s="2640"/>
      <c r="WRS123" s="2640"/>
      <c r="WRT123" s="2640"/>
      <c r="WRU123" s="2640"/>
      <c r="WRV123" s="2640"/>
      <c r="WRW123" s="2640"/>
      <c r="WRX123" s="2640"/>
      <c r="WRY123" s="2640"/>
      <c r="WRZ123" s="2640"/>
      <c r="WSA123" s="2640"/>
      <c r="WSB123" s="2640"/>
      <c r="WSC123" s="2640"/>
      <c r="WSD123" s="2640"/>
      <c r="WSE123" s="2640"/>
      <c r="WSF123" s="2640"/>
      <c r="WSG123" s="2640"/>
      <c r="WSH123" s="2640"/>
      <c r="WSI123" s="2640"/>
      <c r="WSJ123" s="2640"/>
      <c r="WSK123" s="2640"/>
      <c r="WSL123" s="2640"/>
      <c r="WSM123" s="2640"/>
      <c r="WSN123" s="2640"/>
      <c r="WSO123" s="2640"/>
      <c r="WSP123" s="2640"/>
      <c r="WSQ123" s="2640"/>
      <c r="WSR123" s="2640"/>
      <c r="WSS123" s="2640"/>
      <c r="WST123" s="2640"/>
      <c r="WSU123" s="2640"/>
      <c r="WSV123" s="2640"/>
      <c r="WSW123" s="2640"/>
      <c r="WSX123" s="2640"/>
      <c r="WSY123" s="2640"/>
      <c r="WSZ123" s="2640"/>
      <c r="WTA123" s="2640"/>
      <c r="WTB123" s="2640"/>
      <c r="WTC123" s="2640"/>
      <c r="WTD123" s="2640"/>
      <c r="WTE123" s="2640"/>
      <c r="WTF123" s="2640"/>
      <c r="WTG123" s="2640"/>
      <c r="WTH123" s="2640"/>
      <c r="WTI123" s="2640"/>
      <c r="WTJ123" s="2640"/>
      <c r="WTK123" s="2640"/>
      <c r="WTL123" s="2640"/>
      <c r="WTM123" s="2640"/>
      <c r="WTN123" s="2640"/>
      <c r="WTO123" s="2640"/>
      <c r="WTP123" s="2640"/>
      <c r="WTQ123" s="2640"/>
      <c r="WTR123" s="2640"/>
      <c r="WTS123" s="2640"/>
      <c r="WTT123" s="2640"/>
      <c r="WTU123" s="2640"/>
      <c r="WTV123" s="2640"/>
      <c r="WTW123" s="2640"/>
      <c r="WTX123" s="2640"/>
      <c r="WTY123" s="2640"/>
      <c r="WTZ123" s="2640"/>
      <c r="WUA123" s="2640"/>
      <c r="WUB123" s="2640"/>
      <c r="WUC123" s="2640"/>
      <c r="WUD123" s="2640"/>
      <c r="WUE123" s="2640"/>
      <c r="WUF123" s="2640"/>
      <c r="WUG123" s="2640"/>
      <c r="WUH123" s="2640"/>
      <c r="WUI123" s="2640"/>
      <c r="WUJ123" s="2640"/>
      <c r="WUK123" s="2640"/>
      <c r="WUL123" s="2640"/>
      <c r="WUM123" s="2640"/>
      <c r="WUN123" s="2640"/>
      <c r="WUO123" s="2640"/>
      <c r="WUP123" s="2640"/>
      <c r="WUQ123" s="2640"/>
      <c r="WUR123" s="2640"/>
      <c r="WUS123" s="2640"/>
      <c r="WUT123" s="2640"/>
      <c r="WUU123" s="2640"/>
      <c r="WUV123" s="2640"/>
      <c r="WUW123" s="2640"/>
      <c r="WUX123" s="2640"/>
      <c r="WUY123" s="2640"/>
      <c r="WUZ123" s="2640"/>
      <c r="WVA123" s="2640"/>
      <c r="WVB123" s="2640"/>
      <c r="WVC123" s="2640"/>
      <c r="WVD123" s="2640"/>
      <c r="WVE123" s="2640"/>
      <c r="WVF123" s="2640"/>
      <c r="WVG123" s="2640"/>
      <c r="WVH123" s="2640"/>
      <c r="WVI123" s="2640"/>
      <c r="WVJ123" s="2640"/>
      <c r="WVK123" s="2640"/>
      <c r="WVL123" s="2640"/>
      <c r="WVM123" s="2640"/>
      <c r="WVN123" s="2640"/>
      <c r="WVO123" s="2640"/>
      <c r="WVP123" s="2640"/>
      <c r="WVQ123" s="2640"/>
      <c r="WVR123" s="2640"/>
      <c r="WVS123" s="2640"/>
      <c r="WVT123" s="2640"/>
      <c r="WVU123" s="2640"/>
      <c r="WVV123" s="2640"/>
      <c r="WVW123" s="2640"/>
      <c r="WVX123" s="2640"/>
      <c r="WVY123" s="2640"/>
      <c r="WVZ123" s="2640"/>
      <c r="WWA123" s="2640"/>
      <c r="WWB123" s="2640"/>
      <c r="WWC123" s="2640"/>
      <c r="WWD123" s="2640"/>
      <c r="WWE123" s="2640"/>
      <c r="WWF123" s="2640"/>
      <c r="WWG123" s="2640"/>
      <c r="WWH123" s="2640"/>
      <c r="WWI123" s="2640"/>
      <c r="WWJ123" s="2640"/>
      <c r="WWK123" s="2640"/>
      <c r="WWL123" s="2640"/>
      <c r="WWM123" s="2640"/>
      <c r="WWN123" s="2640"/>
      <c r="WWO123" s="2640"/>
      <c r="WWP123" s="2640"/>
      <c r="WWQ123" s="2640"/>
      <c r="WWR123" s="2640"/>
      <c r="WWS123" s="2640"/>
      <c r="WWT123" s="2640"/>
      <c r="WWU123" s="2640"/>
      <c r="WWV123" s="2640"/>
      <c r="WWW123" s="2640"/>
      <c r="WWX123" s="2640"/>
      <c r="WWY123" s="2640"/>
      <c r="WWZ123" s="2640"/>
      <c r="WXA123" s="2640"/>
      <c r="WXB123" s="2640"/>
      <c r="WXC123" s="2640"/>
      <c r="WXD123" s="2640"/>
      <c r="WXE123" s="2640"/>
      <c r="WXF123" s="2640"/>
      <c r="WXG123" s="2640"/>
      <c r="WXH123" s="2640"/>
      <c r="WXI123" s="2640"/>
      <c r="WXJ123" s="2640"/>
      <c r="WXK123" s="2640"/>
      <c r="WXL123" s="2640"/>
      <c r="WXM123" s="2640"/>
      <c r="WXN123" s="2640"/>
      <c r="WXO123" s="2640"/>
      <c r="WXP123" s="2640"/>
      <c r="WXQ123" s="2640"/>
      <c r="WXR123" s="2640"/>
      <c r="WXS123" s="2640"/>
      <c r="WXT123" s="2640"/>
      <c r="WXU123" s="2640"/>
      <c r="WXV123" s="2640"/>
      <c r="WXW123" s="2640"/>
      <c r="WXX123" s="2640"/>
      <c r="WXY123" s="2640"/>
      <c r="WXZ123" s="2640"/>
      <c r="WYA123" s="2640"/>
      <c r="WYB123" s="2640"/>
      <c r="WYC123" s="2640"/>
      <c r="WYD123" s="2640"/>
      <c r="WYE123" s="2640"/>
      <c r="WYF123" s="2640"/>
      <c r="WYG123" s="2640"/>
      <c r="WYH123" s="2640"/>
      <c r="WYI123" s="2640"/>
      <c r="WYJ123" s="2640"/>
      <c r="WYK123" s="2640"/>
      <c r="WYL123" s="2640"/>
      <c r="WYM123" s="2640"/>
      <c r="WYN123" s="2640"/>
      <c r="WYO123" s="2640"/>
      <c r="WYP123" s="2640"/>
      <c r="WYQ123" s="2640"/>
      <c r="WYR123" s="2640"/>
      <c r="WYS123" s="2640"/>
      <c r="WYT123" s="2640"/>
      <c r="WYU123" s="2640"/>
      <c r="WYV123" s="2640"/>
      <c r="WYW123" s="2640"/>
      <c r="WYX123" s="2640"/>
      <c r="WYY123" s="2640"/>
      <c r="WYZ123" s="2640"/>
      <c r="WZA123" s="2640"/>
      <c r="WZB123" s="2640"/>
      <c r="WZC123" s="2640"/>
      <c r="WZD123" s="2640"/>
      <c r="WZE123" s="2640"/>
      <c r="WZF123" s="2640"/>
      <c r="WZG123" s="2640"/>
      <c r="WZH123" s="2640"/>
      <c r="WZI123" s="2640"/>
      <c r="WZJ123" s="2640"/>
      <c r="WZK123" s="2640"/>
      <c r="WZL123" s="2640"/>
      <c r="WZM123" s="2640"/>
      <c r="WZN123" s="2640"/>
      <c r="WZO123" s="2640"/>
      <c r="WZP123" s="2640"/>
      <c r="WZQ123" s="2640"/>
      <c r="WZR123" s="2640"/>
      <c r="WZS123" s="2640"/>
      <c r="WZT123" s="2640"/>
      <c r="WZU123" s="2640"/>
      <c r="WZV123" s="2640"/>
      <c r="WZW123" s="2640"/>
      <c r="WZX123" s="2640"/>
      <c r="WZY123" s="2640"/>
      <c r="WZZ123" s="2640"/>
      <c r="XAA123" s="2640"/>
      <c r="XAB123" s="2640"/>
      <c r="XAC123" s="2640"/>
      <c r="XAD123" s="2640"/>
      <c r="XAE123" s="2640"/>
      <c r="XAF123" s="2640"/>
      <c r="XAG123" s="2640"/>
      <c r="XAH123" s="2640"/>
      <c r="XAI123" s="2640"/>
      <c r="XAJ123" s="2640"/>
      <c r="XAK123" s="2640"/>
      <c r="XAL123" s="2640"/>
      <c r="XAM123" s="2640"/>
      <c r="XAN123" s="2640"/>
      <c r="XAO123" s="2640"/>
      <c r="XAP123" s="2640"/>
      <c r="XAQ123" s="2640"/>
      <c r="XAR123" s="2640"/>
      <c r="XAS123" s="2640"/>
      <c r="XAT123" s="2640"/>
      <c r="XAU123" s="2640"/>
      <c r="XAV123" s="2640"/>
      <c r="XAW123" s="2640"/>
      <c r="XAX123" s="2640"/>
      <c r="XAY123" s="2640"/>
      <c r="XAZ123" s="2640"/>
      <c r="XBA123" s="2640"/>
      <c r="XBB123" s="2640"/>
      <c r="XBC123" s="2640"/>
      <c r="XBD123" s="2640"/>
      <c r="XBE123" s="2640"/>
      <c r="XBF123" s="2640"/>
      <c r="XBG123" s="2640"/>
      <c r="XBH123" s="2640"/>
      <c r="XBI123" s="2640"/>
      <c r="XBJ123" s="2640"/>
      <c r="XBK123" s="2640"/>
      <c r="XBL123" s="2640"/>
      <c r="XBM123" s="2640"/>
      <c r="XBN123" s="2640"/>
      <c r="XBO123" s="2640"/>
      <c r="XBP123" s="2640"/>
      <c r="XBQ123" s="2640"/>
      <c r="XBR123" s="2640"/>
      <c r="XBS123" s="2640"/>
      <c r="XBT123" s="2640"/>
      <c r="XBU123" s="2640"/>
      <c r="XBV123" s="2640"/>
      <c r="XBW123" s="2640"/>
      <c r="XBX123" s="2640"/>
      <c r="XBY123" s="2640"/>
      <c r="XBZ123" s="2640"/>
      <c r="XCA123" s="2640"/>
      <c r="XCB123" s="2640"/>
      <c r="XCC123" s="2640"/>
      <c r="XCD123" s="2640"/>
      <c r="XCE123" s="2640"/>
      <c r="XCF123" s="2640"/>
      <c r="XCG123" s="2640"/>
      <c r="XCH123" s="2640"/>
      <c r="XCI123" s="2640"/>
      <c r="XCJ123" s="2640"/>
      <c r="XCK123" s="2640"/>
      <c r="XCL123" s="2640"/>
      <c r="XCM123" s="2640"/>
      <c r="XCN123" s="2640"/>
      <c r="XCO123" s="2640"/>
      <c r="XCP123" s="2640"/>
      <c r="XCQ123" s="2640"/>
      <c r="XCR123" s="2640"/>
      <c r="XCS123" s="2640"/>
      <c r="XCT123" s="2640"/>
      <c r="XCU123" s="2640"/>
      <c r="XCV123" s="2640"/>
      <c r="XCW123" s="2640"/>
      <c r="XCX123" s="2640"/>
      <c r="XCY123" s="2640"/>
      <c r="XCZ123" s="2640"/>
      <c r="XDA123" s="2640"/>
      <c r="XDB123" s="2640"/>
      <c r="XDC123" s="2640"/>
      <c r="XDD123" s="2640"/>
      <c r="XDE123" s="2640"/>
      <c r="XDF123" s="2640"/>
      <c r="XDG123" s="2640"/>
      <c r="XDH123" s="2640"/>
      <c r="XDI123" s="2640"/>
      <c r="XDJ123" s="2640"/>
      <c r="XDK123" s="2640"/>
      <c r="XDL123" s="2640"/>
      <c r="XDM123" s="2640"/>
      <c r="XDN123" s="2640"/>
      <c r="XDO123" s="2640"/>
      <c r="XDP123" s="2640"/>
      <c r="XDQ123" s="2640"/>
      <c r="XDR123" s="2640"/>
      <c r="XDS123" s="2640"/>
      <c r="XDT123" s="2640"/>
      <c r="XDU123" s="2640"/>
      <c r="XDV123" s="2640"/>
      <c r="XDW123" s="2640"/>
      <c r="XDX123" s="2640"/>
      <c r="XDY123" s="2640"/>
      <c r="XDZ123" s="2640"/>
      <c r="XEA123" s="2640"/>
      <c r="XEB123" s="2640"/>
      <c r="XEC123" s="2640"/>
      <c r="XED123" s="2640"/>
      <c r="XEE123" s="2640"/>
      <c r="XEF123" s="2640"/>
      <c r="XEG123" s="2640"/>
      <c r="XEH123" s="2640"/>
      <c r="XEI123" s="2640"/>
      <c r="XEJ123" s="2640"/>
      <c r="XEK123" s="2640"/>
      <c r="XEL123" s="2640"/>
      <c r="XEM123" s="2640"/>
      <c r="XEN123" s="2640"/>
      <c r="XEO123" s="2640"/>
      <c r="XEP123" s="2640"/>
      <c r="XEQ123" s="2640"/>
      <c r="XER123" s="2640"/>
      <c r="XES123" s="2640"/>
      <c r="XET123" s="2640"/>
      <c r="XEU123" s="2640"/>
      <c r="XEV123" s="2640"/>
      <c r="XEW123" s="2640"/>
    </row>
    <row r="124" spans="1:16377" ht="15" customHeight="1">
      <c r="E124" s="3329"/>
      <c r="F124" s="3329" t="s">
        <v>4034</v>
      </c>
      <c r="G124" s="3329"/>
      <c r="H124" s="3331"/>
      <c r="I124" s="3331"/>
      <c r="J124" s="3331"/>
      <c r="K124" s="3331"/>
      <c r="L124" s="3331"/>
      <c r="M124" s="3331"/>
      <c r="N124" s="3331"/>
      <c r="O124" s="3331"/>
      <c r="P124" s="3331"/>
      <c r="Q124" s="3359"/>
      <c r="R124" s="3331"/>
      <c r="S124" s="3331"/>
      <c r="T124" s="3354" t="s">
        <v>3294</v>
      </c>
      <c r="U124" s="3354" t="s">
        <v>3294</v>
      </c>
      <c r="V124" s="3354" t="s">
        <v>3294</v>
      </c>
      <c r="W124" s="3354" t="s">
        <v>3294</v>
      </c>
      <c r="X124" s="3354" t="s">
        <v>3294</v>
      </c>
      <c r="Y124" s="3354" t="s">
        <v>3294</v>
      </c>
      <c r="Z124" s="3354" t="s">
        <v>3294</v>
      </c>
      <c r="AA124" s="3354" t="s">
        <v>3294</v>
      </c>
      <c r="AB124" s="3354">
        <v>44470</v>
      </c>
      <c r="AC124" s="3354">
        <v>44835</v>
      </c>
      <c r="AD124" s="3354">
        <v>45200</v>
      </c>
      <c r="AE124" s="3354">
        <v>45566</v>
      </c>
      <c r="AF124" s="3354">
        <v>45931</v>
      </c>
      <c r="AG124" s="3354">
        <v>46296</v>
      </c>
      <c r="AH124" s="3354">
        <v>46661</v>
      </c>
      <c r="AI124" s="3354">
        <v>47027</v>
      </c>
      <c r="AJ124" s="3354">
        <v>47392</v>
      </c>
      <c r="AK124" s="2640"/>
      <c r="AL124" s="3380"/>
      <c r="AM124" s="3380"/>
      <c r="AN124" s="3380"/>
      <c r="AO124" s="3380"/>
      <c r="AP124" s="3380" t="s">
        <v>3294</v>
      </c>
      <c r="AQ124" s="3380">
        <v>41548</v>
      </c>
      <c r="AR124" s="3380">
        <v>41913</v>
      </c>
      <c r="AS124" s="3380">
        <v>42278</v>
      </c>
      <c r="AT124" s="3380">
        <v>42644</v>
      </c>
      <c r="AU124" s="3380">
        <v>43009</v>
      </c>
      <c r="AV124" s="3380">
        <v>43374</v>
      </c>
      <c r="AW124" s="3380">
        <v>43739</v>
      </c>
      <c r="AX124" s="3380">
        <v>44105</v>
      </c>
      <c r="AY124" s="2640"/>
      <c r="AZ124" s="3354"/>
      <c r="BA124" s="3354"/>
      <c r="BB124" s="3354"/>
      <c r="BC124" s="3354"/>
      <c r="BD124" s="3354"/>
      <c r="BE124" s="3354"/>
      <c r="BF124" s="3354"/>
      <c r="BG124" s="3354"/>
      <c r="BH124" s="3354"/>
      <c r="BI124" s="3354"/>
      <c r="BJ124" s="3354"/>
      <c r="BK124" s="3354"/>
      <c r="BL124" s="3354"/>
      <c r="BM124" s="2640"/>
      <c r="BN124" s="2640"/>
      <c r="BO124" s="2640"/>
      <c r="BP124" s="2640"/>
      <c r="BQ124" s="2640"/>
      <c r="BR124" s="2640"/>
      <c r="BS124" s="2640"/>
      <c r="BT124" s="2640"/>
      <c r="BU124" s="2640"/>
      <c r="BV124" s="2640"/>
      <c r="BW124" s="2640"/>
      <c r="BX124" s="2640"/>
      <c r="BY124" s="2640"/>
      <c r="BZ124" s="2640"/>
      <c r="CA124" s="2640"/>
      <c r="CB124" s="2640"/>
      <c r="CC124" s="2640"/>
      <c r="CD124" s="2640"/>
      <c r="CE124" s="2640"/>
      <c r="CF124" s="2640"/>
      <c r="CG124" s="2640"/>
      <c r="CH124" s="2640"/>
      <c r="CI124" s="2640"/>
      <c r="CJ124" s="2640"/>
      <c r="CK124" s="2640"/>
      <c r="CL124" s="2640"/>
      <c r="CM124" s="2640"/>
      <c r="CN124" s="3638"/>
      <c r="CO124" s="2640"/>
      <c r="CP124" s="2640"/>
      <c r="CQ124" s="2640">
        <v>0</v>
      </c>
      <c r="CR124" s="2640">
        <v>0</v>
      </c>
      <c r="CS124" s="2640">
        <v>0</v>
      </c>
      <c r="CT124" s="2640">
        <v>0</v>
      </c>
      <c r="CU124" s="2640">
        <v>0</v>
      </c>
      <c r="CV124" s="2640">
        <v>0</v>
      </c>
      <c r="CW124" s="2640">
        <v>0</v>
      </c>
      <c r="CX124" s="2640">
        <v>0</v>
      </c>
      <c r="CY124" s="2640">
        <v>0</v>
      </c>
      <c r="CZ124" s="2640">
        <v>0</v>
      </c>
      <c r="DA124" s="2640">
        <v>41000</v>
      </c>
      <c r="DB124" s="2640" t="s">
        <v>3294</v>
      </c>
      <c r="DC124" s="2640">
        <v>41548</v>
      </c>
      <c r="DD124" s="2640"/>
      <c r="DE124" s="2640"/>
      <c r="DF124" s="2640"/>
      <c r="DG124" s="2640"/>
      <c r="DH124" s="2640"/>
      <c r="DI124" s="2640"/>
      <c r="DJ124" s="2640"/>
      <c r="DK124" s="2640"/>
      <c r="DL124" s="2640"/>
      <c r="DM124" s="2640"/>
      <c r="DN124" s="2640"/>
      <c r="DO124" s="2640"/>
      <c r="DP124" s="2640"/>
      <c r="DQ124" s="2640"/>
      <c r="DR124" s="2640"/>
      <c r="DS124" s="2640"/>
      <c r="DT124" s="2640"/>
      <c r="DU124" s="2640"/>
      <c r="DV124" s="2640"/>
      <c r="DW124" s="2640"/>
      <c r="DX124" s="2640"/>
      <c r="DY124" s="2640"/>
      <c r="DZ124" s="2640"/>
      <c r="EA124" s="2640"/>
      <c r="EB124" s="2640"/>
      <c r="EC124" s="2640"/>
      <c r="ED124" s="2640"/>
      <c r="EE124" s="2640"/>
      <c r="EF124" s="2640"/>
      <c r="EG124" s="2640"/>
      <c r="EH124" s="2640"/>
      <c r="EI124" s="2640"/>
      <c r="EJ124" s="2640"/>
      <c r="EK124" s="2640"/>
      <c r="EL124" s="3619"/>
      <c r="EM124" s="3619"/>
      <c r="EN124" s="3619"/>
      <c r="EO124" s="3619"/>
      <c r="EP124" s="3619"/>
      <c r="EQ124" s="3619"/>
      <c r="ER124" s="3619"/>
      <c r="ES124" s="3619"/>
      <c r="ET124" s="3619"/>
      <c r="EU124" s="3619"/>
      <c r="EV124" s="3619"/>
      <c r="EW124" s="3619"/>
      <c r="EX124" s="3619"/>
      <c r="EY124" s="2640"/>
      <c r="EZ124" s="2700"/>
      <c r="FA124" s="2700"/>
      <c r="FB124" s="2700"/>
      <c r="FC124" s="2700"/>
      <c r="FD124" s="2700"/>
      <c r="FE124" s="2700"/>
      <c r="FF124" s="2700"/>
      <c r="FG124" s="2700"/>
      <c r="FH124" s="2700"/>
      <c r="FI124" s="2700"/>
      <c r="FW124" s="2694"/>
      <c r="FX124" s="2694"/>
      <c r="FY124" s="2694"/>
      <c r="FZ124" s="2694"/>
      <c r="GA124" s="2694"/>
      <c r="GB124" s="2694"/>
      <c r="GC124" s="2694"/>
      <c r="GD124" s="2694"/>
      <c r="GE124" s="2694"/>
      <c r="GF124" s="2694"/>
      <c r="GG124" s="2640"/>
      <c r="GH124" s="3597">
        <v>40513</v>
      </c>
      <c r="GI124" s="3598">
        <v>41000</v>
      </c>
      <c r="GJ124" s="3598">
        <v>41275</v>
      </c>
      <c r="GK124" s="3380">
        <v>41548</v>
      </c>
      <c r="GL124" s="3380">
        <v>41913</v>
      </c>
      <c r="GM124" s="3380">
        <v>42278</v>
      </c>
      <c r="GN124" s="3380">
        <v>42644</v>
      </c>
      <c r="GO124" s="3380">
        <v>43009</v>
      </c>
      <c r="GP124" s="3380">
        <v>43374</v>
      </c>
      <c r="GQ124" s="3380">
        <v>43739</v>
      </c>
      <c r="GR124" s="2640"/>
      <c r="GS124" s="3590"/>
      <c r="GT124" s="3380" t="s">
        <v>3294</v>
      </c>
      <c r="GU124" s="3380">
        <v>41548</v>
      </c>
      <c r="GV124" s="3380">
        <v>41913</v>
      </c>
      <c r="GW124" s="3380">
        <v>42278</v>
      </c>
      <c r="GX124" s="3380">
        <v>42644</v>
      </c>
      <c r="GY124" s="3380">
        <v>43009</v>
      </c>
      <c r="GZ124" s="3380">
        <v>43374</v>
      </c>
      <c r="HA124" s="3380">
        <v>43739</v>
      </c>
      <c r="HB124" s="3380">
        <v>44105</v>
      </c>
      <c r="HC124" s="2640"/>
      <c r="HD124" s="2640"/>
      <c r="HE124" s="2640"/>
      <c r="HF124" s="2640"/>
      <c r="HG124" s="2640"/>
      <c r="HH124" s="2640"/>
      <c r="HI124" s="2640"/>
      <c r="HJ124" s="2640"/>
      <c r="HK124" s="2640"/>
      <c r="HL124" s="2640"/>
      <c r="HM124" s="2640"/>
      <c r="HN124" s="2640"/>
      <c r="HO124" s="2640"/>
      <c r="HP124" s="2640"/>
      <c r="HQ124" s="2640"/>
      <c r="HR124" s="2640"/>
      <c r="HS124" s="2640"/>
      <c r="HT124" s="2640"/>
      <c r="HU124" s="2640"/>
      <c r="HV124" s="2640"/>
      <c r="HW124" s="2640"/>
      <c r="HX124" s="2640"/>
      <c r="HY124" s="2640"/>
      <c r="HZ124" s="2640"/>
      <c r="IA124" s="2640"/>
      <c r="IB124" s="2640"/>
      <c r="IC124" s="2640"/>
      <c r="ID124" s="2640"/>
      <c r="IE124" s="2640"/>
      <c r="IF124" s="2640"/>
      <c r="IG124" s="2640"/>
      <c r="IH124" s="2640"/>
      <c r="II124" s="2640"/>
      <c r="IJ124" s="2640"/>
      <c r="IK124" s="2640"/>
      <c r="IL124" s="2640"/>
      <c r="IM124" s="2640"/>
      <c r="IN124" s="2640"/>
      <c r="IO124" s="2640"/>
      <c r="IP124" s="2640"/>
      <c r="IQ124" s="2640"/>
      <c r="IR124" s="2640"/>
      <c r="IS124" s="2640"/>
      <c r="IT124" s="2640"/>
      <c r="IU124" s="2640"/>
      <c r="IV124" s="2640"/>
      <c r="IW124" s="2640"/>
      <c r="IX124" s="2640"/>
      <c r="IY124" s="2640"/>
      <c r="IZ124" s="2640"/>
      <c r="JA124" s="2640"/>
      <c r="JB124" s="2640"/>
      <c r="JC124" s="2640"/>
      <c r="JD124" s="2640"/>
      <c r="JE124" s="2640"/>
      <c r="JF124" s="2640"/>
      <c r="JG124" s="2640"/>
      <c r="JH124" s="2640"/>
      <c r="JI124" s="2640"/>
      <c r="JJ124" s="2640"/>
      <c r="JK124" s="2640"/>
      <c r="JL124" s="2640"/>
      <c r="JM124" s="2640"/>
      <c r="JN124" s="2640"/>
      <c r="JO124" s="2640"/>
      <c r="JP124" s="2640"/>
      <c r="JQ124" s="2640"/>
      <c r="JR124" s="2640"/>
      <c r="JS124" s="2640"/>
      <c r="JT124" s="2640"/>
      <c r="JU124" s="2640"/>
      <c r="JV124" s="2640"/>
      <c r="JW124" s="2640"/>
      <c r="JX124" s="2640"/>
      <c r="JY124" s="2640"/>
      <c r="JZ124" s="2640"/>
      <c r="KA124" s="2640"/>
      <c r="KB124" s="2640"/>
      <c r="KC124" s="2640"/>
      <c r="KD124" s="2640"/>
      <c r="KE124" s="2640"/>
      <c r="KF124" s="2640"/>
      <c r="KG124" s="2640"/>
      <c r="KH124" s="2640"/>
      <c r="KI124" s="2640"/>
      <c r="KJ124" s="2640"/>
      <c r="KK124" s="2640"/>
      <c r="KL124" s="2640"/>
      <c r="KM124" s="2640"/>
      <c r="KN124" s="2640"/>
      <c r="KO124" s="2640"/>
      <c r="KP124" s="2640"/>
      <c r="KQ124" s="2640"/>
      <c r="KR124" s="2640"/>
      <c r="KS124" s="2640"/>
      <c r="KT124" s="2640"/>
      <c r="KU124" s="2640"/>
      <c r="KV124" s="2640"/>
      <c r="KW124" s="2640"/>
      <c r="KX124" s="2640"/>
      <c r="KY124" s="2640"/>
      <c r="KZ124" s="2640"/>
      <c r="LA124" s="2640"/>
      <c r="LB124" s="2640"/>
      <c r="LC124" s="2640"/>
      <c r="LD124" s="2640"/>
      <c r="LE124" s="2640"/>
      <c r="LF124" s="2640"/>
      <c r="LG124" s="2640"/>
      <c r="LH124" s="2640"/>
      <c r="LI124" s="2640"/>
      <c r="LJ124" s="2640"/>
      <c r="LK124" s="2640"/>
      <c r="LL124" s="2640"/>
      <c r="LM124" s="2640"/>
      <c r="LN124" s="2640"/>
      <c r="LO124" s="2640"/>
      <c r="LP124" s="2640"/>
      <c r="LQ124" s="2640"/>
      <c r="LR124" s="2640"/>
      <c r="LS124" s="2640"/>
      <c r="LT124" s="2640"/>
      <c r="LU124" s="2640"/>
      <c r="LV124" s="2640"/>
      <c r="LW124" s="2640"/>
      <c r="LX124" s="2640"/>
      <c r="LY124" s="2640"/>
      <c r="LZ124" s="2640"/>
      <c r="MA124" s="2640"/>
      <c r="MB124" s="2640"/>
      <c r="MC124" s="2640"/>
      <c r="MD124" s="2640"/>
      <c r="ME124" s="2640"/>
      <c r="MF124" s="2640"/>
      <c r="MG124" s="2640"/>
      <c r="MH124" s="2640"/>
      <c r="MI124" s="2640"/>
      <c r="MJ124" s="2640"/>
      <c r="MK124" s="2640"/>
      <c r="ML124" s="2640"/>
      <c r="MM124" s="2640"/>
      <c r="MN124" s="2640"/>
      <c r="MO124" s="2640"/>
      <c r="MP124" s="2640"/>
      <c r="MQ124" s="2640"/>
      <c r="MR124" s="2640"/>
      <c r="MS124" s="2640"/>
      <c r="MT124" s="2640"/>
      <c r="MU124" s="2640"/>
      <c r="MV124" s="2640"/>
      <c r="MW124" s="2640"/>
      <c r="MX124" s="2640"/>
      <c r="MY124" s="2640"/>
      <c r="MZ124" s="2640"/>
      <c r="NA124" s="2640"/>
      <c r="NB124" s="2640"/>
      <c r="NC124" s="2640"/>
      <c r="ND124" s="2640"/>
      <c r="NE124" s="2640"/>
      <c r="NF124" s="2640"/>
      <c r="NG124" s="2640"/>
      <c r="NH124" s="2640"/>
      <c r="NI124" s="2640"/>
      <c r="NJ124" s="2640"/>
      <c r="NK124" s="2640"/>
      <c r="NL124" s="2640"/>
      <c r="NM124" s="2640"/>
      <c r="NN124" s="2640"/>
      <c r="NO124" s="2640"/>
      <c r="NP124" s="2640"/>
      <c r="NQ124" s="2640"/>
      <c r="NR124" s="2640"/>
      <c r="NS124" s="2640"/>
      <c r="NT124" s="2640"/>
      <c r="NU124" s="2640"/>
      <c r="NV124" s="2640"/>
      <c r="NW124" s="2640"/>
      <c r="NX124" s="2640"/>
      <c r="NY124" s="2640"/>
      <c r="NZ124" s="2640"/>
      <c r="OA124" s="2640"/>
      <c r="OB124" s="2640"/>
      <c r="OC124" s="2640"/>
      <c r="OD124" s="2640"/>
      <c r="OE124" s="2640"/>
      <c r="OF124" s="2640"/>
      <c r="OG124" s="2640"/>
      <c r="OH124" s="2640"/>
      <c r="OI124" s="2640"/>
      <c r="OJ124" s="2640"/>
      <c r="OK124" s="2640"/>
      <c r="OL124" s="2640"/>
      <c r="OM124" s="2640"/>
      <c r="ON124" s="2640"/>
      <c r="OO124" s="2640"/>
      <c r="OP124" s="2640"/>
      <c r="OQ124" s="2640"/>
      <c r="OR124" s="2640"/>
      <c r="OS124" s="2640"/>
      <c r="OT124" s="2640"/>
      <c r="OU124" s="2640"/>
      <c r="OV124" s="2640"/>
      <c r="OW124" s="2640"/>
      <c r="OX124" s="2640"/>
      <c r="OY124" s="2640"/>
      <c r="OZ124" s="2640"/>
      <c r="PA124" s="2640"/>
      <c r="PB124" s="2640"/>
      <c r="PC124" s="2640"/>
      <c r="PD124" s="2640"/>
      <c r="PE124" s="2640"/>
      <c r="PF124" s="2640"/>
      <c r="PG124" s="2640"/>
      <c r="PH124" s="2640"/>
      <c r="PI124" s="2640"/>
      <c r="PJ124" s="2640"/>
      <c r="PK124" s="2640"/>
      <c r="PL124" s="2640"/>
      <c r="PM124" s="2640"/>
      <c r="PN124" s="2640"/>
      <c r="PO124" s="2640"/>
      <c r="PP124" s="2640"/>
      <c r="PQ124" s="2640"/>
      <c r="PR124" s="2640"/>
      <c r="PS124" s="2640"/>
      <c r="PT124" s="2640"/>
      <c r="PU124" s="2640"/>
      <c r="PV124" s="2640"/>
      <c r="PW124" s="2640"/>
      <c r="PX124" s="2640"/>
      <c r="PY124" s="2640"/>
      <c r="PZ124" s="2640"/>
      <c r="QA124" s="2640"/>
      <c r="QB124" s="2640"/>
      <c r="QC124" s="2640"/>
      <c r="QD124" s="2640"/>
      <c r="QE124" s="2640"/>
      <c r="QF124" s="2640"/>
      <c r="QG124" s="2640"/>
      <c r="QH124" s="2640"/>
      <c r="QI124" s="2640"/>
      <c r="QJ124" s="2640"/>
      <c r="QK124" s="2640"/>
      <c r="QL124" s="2640"/>
      <c r="QM124" s="2640"/>
      <c r="QN124" s="2640"/>
      <c r="QO124" s="2640"/>
      <c r="QP124" s="2640"/>
      <c r="QQ124" s="2640"/>
      <c r="QR124" s="2640"/>
      <c r="QS124" s="2640"/>
      <c r="QT124" s="2640"/>
      <c r="QU124" s="2640"/>
      <c r="QV124" s="2640"/>
      <c r="QW124" s="2640"/>
      <c r="QX124" s="2640"/>
      <c r="QY124" s="2640"/>
      <c r="QZ124" s="2640"/>
      <c r="RA124" s="2640"/>
      <c r="RB124" s="2640"/>
      <c r="RC124" s="2640"/>
      <c r="RD124" s="2640"/>
      <c r="RE124" s="2640"/>
      <c r="RF124" s="2640"/>
      <c r="RG124" s="2640"/>
      <c r="RH124" s="2640"/>
      <c r="RI124" s="2640"/>
      <c r="RJ124" s="2640"/>
      <c r="RK124" s="2640"/>
      <c r="RL124" s="2640"/>
      <c r="RM124" s="2640"/>
      <c r="RN124" s="2640"/>
      <c r="RO124" s="2640"/>
      <c r="RP124" s="2640"/>
      <c r="RQ124" s="2640"/>
      <c r="RR124" s="2640"/>
      <c r="RS124" s="2640"/>
      <c r="RT124" s="2640"/>
      <c r="RU124" s="2640"/>
      <c r="RV124" s="2640"/>
      <c r="RW124" s="2640"/>
      <c r="RX124" s="2640"/>
      <c r="RY124" s="2640"/>
      <c r="RZ124" s="2640"/>
      <c r="SA124" s="2640"/>
      <c r="SB124" s="2640"/>
      <c r="SC124" s="2640"/>
      <c r="SD124" s="2640"/>
      <c r="SE124" s="2640"/>
      <c r="SF124" s="2640"/>
      <c r="SG124" s="2640"/>
      <c r="SH124" s="2640"/>
      <c r="SI124" s="2640"/>
      <c r="SJ124" s="2640"/>
      <c r="SK124" s="2640"/>
      <c r="SL124" s="2640"/>
      <c r="SM124" s="2640"/>
      <c r="SN124" s="2640"/>
      <c r="SO124" s="2640"/>
      <c r="SP124" s="2640"/>
      <c r="SQ124" s="2640"/>
      <c r="SR124" s="2640"/>
      <c r="SS124" s="2640"/>
      <c r="ST124" s="2640"/>
      <c r="SU124" s="2640"/>
      <c r="SV124" s="2640"/>
      <c r="SW124" s="2640"/>
      <c r="SX124" s="2640"/>
      <c r="SY124" s="2640"/>
      <c r="SZ124" s="2640"/>
      <c r="TA124" s="2640"/>
      <c r="TB124" s="2640"/>
      <c r="TC124" s="2640"/>
      <c r="TD124" s="2640"/>
      <c r="TE124" s="2640"/>
      <c r="TF124" s="2640"/>
      <c r="TG124" s="2640"/>
      <c r="TH124" s="2640"/>
      <c r="TI124" s="2640"/>
      <c r="TJ124" s="2640"/>
      <c r="TK124" s="2640"/>
      <c r="TL124" s="2640"/>
      <c r="TM124" s="2640"/>
      <c r="TN124" s="2640"/>
      <c r="TO124" s="2640"/>
      <c r="TP124" s="2640"/>
      <c r="TQ124" s="2640"/>
      <c r="TR124" s="2640"/>
      <c r="TS124" s="2640"/>
      <c r="TT124" s="2640"/>
      <c r="TU124" s="2640"/>
      <c r="TV124" s="2640"/>
      <c r="TW124" s="2640"/>
      <c r="TX124" s="2640"/>
      <c r="TY124" s="2640"/>
      <c r="TZ124" s="2640"/>
      <c r="UA124" s="2640"/>
      <c r="UB124" s="2640"/>
      <c r="UC124" s="2640"/>
      <c r="UD124" s="2640"/>
      <c r="UE124" s="2640"/>
      <c r="UF124" s="2640"/>
      <c r="UG124" s="2640"/>
      <c r="UH124" s="2640"/>
      <c r="UI124" s="2640"/>
      <c r="UJ124" s="2640"/>
      <c r="UK124" s="2640"/>
      <c r="UL124" s="2640"/>
      <c r="UM124" s="2640"/>
      <c r="UN124" s="2640"/>
      <c r="UO124" s="2640"/>
      <c r="UP124" s="2640"/>
      <c r="UQ124" s="2640"/>
      <c r="UR124" s="2640"/>
      <c r="US124" s="2640"/>
      <c r="UT124" s="2640"/>
      <c r="UU124" s="2640"/>
      <c r="UV124" s="2640"/>
      <c r="UW124" s="2640"/>
      <c r="UX124" s="2640"/>
      <c r="UY124" s="2640"/>
      <c r="UZ124" s="2640"/>
      <c r="VA124" s="2640"/>
      <c r="VB124" s="2640"/>
      <c r="VC124" s="2640"/>
      <c r="VD124" s="2640"/>
      <c r="VE124" s="2640"/>
      <c r="VF124" s="2640"/>
      <c r="VG124" s="2640"/>
      <c r="VH124" s="2640"/>
      <c r="VI124" s="2640"/>
      <c r="VJ124" s="2640"/>
      <c r="VK124" s="2640"/>
      <c r="VL124" s="2640"/>
      <c r="VM124" s="2640"/>
      <c r="VN124" s="2640"/>
      <c r="VO124" s="2640"/>
      <c r="VP124" s="2640"/>
      <c r="VQ124" s="2640"/>
      <c r="VR124" s="2640"/>
      <c r="VS124" s="2640"/>
      <c r="VT124" s="2640"/>
      <c r="VU124" s="2640"/>
      <c r="VV124" s="2640"/>
      <c r="VW124" s="2640"/>
      <c r="VX124" s="2640"/>
      <c r="VY124" s="2640"/>
      <c r="VZ124" s="2640"/>
      <c r="WA124" s="2640"/>
      <c r="WB124" s="2640"/>
      <c r="WC124" s="2640"/>
      <c r="WD124" s="2640"/>
      <c r="WE124" s="2640"/>
      <c r="WF124" s="2640"/>
      <c r="WG124" s="2640"/>
      <c r="WH124" s="2640"/>
      <c r="WI124" s="2640"/>
      <c r="WJ124" s="2640"/>
      <c r="WK124" s="2640"/>
      <c r="WL124" s="2640"/>
      <c r="WM124" s="2640"/>
      <c r="WN124" s="2640"/>
      <c r="WO124" s="2640"/>
      <c r="WP124" s="2640"/>
      <c r="WQ124" s="2640"/>
      <c r="WR124" s="2640"/>
      <c r="WS124" s="2640"/>
      <c r="WT124" s="2640"/>
      <c r="WU124" s="2640"/>
      <c r="WV124" s="2640"/>
      <c r="WW124" s="2640"/>
      <c r="WX124" s="2640"/>
      <c r="WY124" s="2640"/>
      <c r="WZ124" s="2640"/>
      <c r="XA124" s="2640"/>
      <c r="XB124" s="2640"/>
      <c r="XC124" s="2640"/>
      <c r="XD124" s="2640"/>
      <c r="XE124" s="2640"/>
      <c r="XF124" s="2640"/>
      <c r="XG124" s="2640"/>
      <c r="XH124" s="2640"/>
      <c r="XI124" s="2640"/>
      <c r="XJ124" s="2640"/>
      <c r="XK124" s="2640"/>
      <c r="XL124" s="2640"/>
      <c r="XM124" s="2640"/>
      <c r="XN124" s="2640"/>
      <c r="XO124" s="2640"/>
      <c r="XP124" s="2640"/>
      <c r="XQ124" s="2640"/>
      <c r="XR124" s="2640"/>
      <c r="XS124" s="2640"/>
      <c r="XT124" s="2640"/>
      <c r="XU124" s="2640"/>
      <c r="XV124" s="2640"/>
      <c r="XW124" s="2640"/>
      <c r="XX124" s="2640"/>
      <c r="XY124" s="2640"/>
      <c r="XZ124" s="2640"/>
      <c r="YA124" s="2640"/>
      <c r="YB124" s="2640"/>
      <c r="YC124" s="2640"/>
      <c r="YD124" s="2640"/>
      <c r="YE124" s="2640"/>
      <c r="YF124" s="2640"/>
      <c r="YG124" s="2640"/>
      <c r="YH124" s="2640"/>
      <c r="YI124" s="2640"/>
      <c r="YJ124" s="2640"/>
      <c r="YK124" s="2640"/>
      <c r="YL124" s="2640"/>
      <c r="YM124" s="2640"/>
      <c r="YN124" s="2640"/>
      <c r="YO124" s="2640"/>
      <c r="YP124" s="2640"/>
      <c r="YQ124" s="2640"/>
      <c r="YR124" s="2640"/>
      <c r="YS124" s="2640"/>
      <c r="YT124" s="2640"/>
      <c r="YU124" s="2640"/>
      <c r="YV124" s="2640"/>
      <c r="YW124" s="2640"/>
      <c r="YX124" s="2640"/>
      <c r="YY124" s="2640"/>
      <c r="YZ124" s="2640"/>
      <c r="ZA124" s="2640"/>
      <c r="ZB124" s="2640"/>
      <c r="ZC124" s="2640"/>
      <c r="ZD124" s="2640"/>
      <c r="ZE124" s="2640"/>
      <c r="ZF124" s="2640"/>
      <c r="ZG124" s="2640"/>
      <c r="ZH124" s="2640"/>
      <c r="ZI124" s="2640"/>
      <c r="ZJ124" s="2640"/>
      <c r="ZK124" s="2640"/>
      <c r="ZL124" s="2640"/>
      <c r="ZM124" s="2640"/>
      <c r="ZN124" s="2640"/>
      <c r="ZO124" s="2640"/>
      <c r="ZP124" s="2640"/>
      <c r="ZQ124" s="2640"/>
      <c r="ZR124" s="2640"/>
      <c r="ZS124" s="2640"/>
      <c r="ZT124" s="2640"/>
      <c r="ZU124" s="2640"/>
      <c r="ZV124" s="2640"/>
      <c r="ZW124" s="2640"/>
      <c r="ZX124" s="2640"/>
      <c r="ZY124" s="2640"/>
      <c r="ZZ124" s="2640"/>
      <c r="AAA124" s="2640"/>
      <c r="AAB124" s="2640"/>
      <c r="AAC124" s="2640"/>
      <c r="AAD124" s="2640"/>
      <c r="AAE124" s="2640"/>
      <c r="AAF124" s="2640"/>
      <c r="AAG124" s="2640"/>
      <c r="AAH124" s="2640"/>
      <c r="AAI124" s="2640"/>
      <c r="AAJ124" s="2640"/>
      <c r="AAK124" s="2640"/>
      <c r="AAL124" s="2640"/>
      <c r="AAM124" s="2640"/>
      <c r="AAN124" s="2640"/>
      <c r="AAO124" s="2640"/>
      <c r="AAP124" s="2640"/>
      <c r="AAQ124" s="2640"/>
      <c r="AAR124" s="2640"/>
      <c r="AAS124" s="2640"/>
      <c r="AAT124" s="2640"/>
      <c r="AAU124" s="2640"/>
      <c r="AAV124" s="2640"/>
      <c r="AAW124" s="2640"/>
      <c r="AAX124" s="2640"/>
      <c r="AAY124" s="2640"/>
      <c r="AAZ124" s="2640"/>
      <c r="ABA124" s="2640"/>
      <c r="ABB124" s="2640"/>
      <c r="ABC124" s="2640"/>
      <c r="ABD124" s="2640"/>
      <c r="ABE124" s="2640"/>
      <c r="ABF124" s="2640"/>
      <c r="ABG124" s="2640"/>
      <c r="ABH124" s="2640"/>
      <c r="ABI124" s="2640"/>
      <c r="ABJ124" s="2640"/>
      <c r="ABK124" s="2640"/>
      <c r="ABL124" s="2640"/>
      <c r="ABM124" s="2640"/>
      <c r="ABN124" s="2640"/>
      <c r="ABO124" s="2640"/>
      <c r="ABP124" s="2640"/>
      <c r="ABQ124" s="2640"/>
      <c r="ABR124" s="2640"/>
      <c r="ABS124" s="2640"/>
      <c r="ABT124" s="2640"/>
      <c r="ABU124" s="2640"/>
      <c r="ABV124" s="2640"/>
      <c r="ABW124" s="2640"/>
      <c r="ABX124" s="2640"/>
      <c r="ABY124" s="2640"/>
      <c r="ABZ124" s="2640"/>
      <c r="ACA124" s="2640"/>
      <c r="ACB124" s="2640"/>
      <c r="ACC124" s="2640"/>
      <c r="ACD124" s="2640"/>
      <c r="ACE124" s="2640"/>
      <c r="ACF124" s="2640"/>
      <c r="ACG124" s="2640"/>
      <c r="ACH124" s="2640"/>
      <c r="ACI124" s="2640"/>
      <c r="ACJ124" s="2640"/>
      <c r="ACK124" s="2640"/>
      <c r="ACL124" s="2640"/>
      <c r="ACM124" s="2640"/>
      <c r="ACN124" s="2640"/>
      <c r="ACO124" s="2640"/>
      <c r="ACP124" s="2640"/>
      <c r="ACQ124" s="2640"/>
      <c r="ACR124" s="2640"/>
      <c r="ACS124" s="2640"/>
      <c r="ACT124" s="2640"/>
      <c r="ACU124" s="2640"/>
      <c r="ACV124" s="2640"/>
      <c r="ACW124" s="2640"/>
      <c r="ACX124" s="2640"/>
      <c r="ACY124" s="2640"/>
      <c r="ACZ124" s="2640"/>
      <c r="ADA124" s="2640"/>
      <c r="ADB124" s="2640"/>
      <c r="ADC124" s="2640"/>
      <c r="ADD124" s="2640"/>
      <c r="ADE124" s="2640"/>
      <c r="ADF124" s="2640"/>
      <c r="ADG124" s="2640"/>
      <c r="ADH124" s="2640"/>
      <c r="ADI124" s="2640"/>
      <c r="ADJ124" s="2640"/>
      <c r="ADK124" s="2640"/>
      <c r="ADL124" s="2640"/>
      <c r="ADM124" s="2640"/>
      <c r="ADN124" s="2640"/>
      <c r="ADO124" s="2640"/>
      <c r="ADP124" s="2640"/>
      <c r="ADQ124" s="2640"/>
      <c r="ADR124" s="2640"/>
      <c r="ADS124" s="2640"/>
      <c r="ADT124" s="2640"/>
      <c r="ADU124" s="2640"/>
      <c r="ADV124" s="2640"/>
      <c r="ADW124" s="2640"/>
      <c r="ADX124" s="2640"/>
      <c r="ADY124" s="2640"/>
      <c r="ADZ124" s="2640"/>
      <c r="AEA124" s="2640"/>
      <c r="AEB124" s="2640"/>
      <c r="AEC124" s="2640"/>
      <c r="AED124" s="2640"/>
      <c r="AEE124" s="2640"/>
      <c r="AEF124" s="2640"/>
      <c r="AEG124" s="2640"/>
      <c r="AEH124" s="2640"/>
      <c r="AEI124" s="2640"/>
      <c r="AEJ124" s="2640"/>
      <c r="AEK124" s="2640"/>
      <c r="AEL124" s="2640"/>
      <c r="AEM124" s="2640"/>
      <c r="AEN124" s="2640"/>
      <c r="AEO124" s="2640"/>
      <c r="AEP124" s="2640"/>
      <c r="AEQ124" s="2640"/>
      <c r="AER124" s="2640"/>
      <c r="AES124" s="2640"/>
      <c r="AET124" s="2640"/>
      <c r="AEU124" s="2640"/>
      <c r="AEV124" s="2640"/>
      <c r="AEW124" s="2640"/>
      <c r="AEX124" s="2640"/>
      <c r="AEY124" s="2640"/>
      <c r="AEZ124" s="2640"/>
      <c r="AFA124" s="2640"/>
      <c r="AFB124" s="2640"/>
      <c r="AFC124" s="2640"/>
      <c r="AFD124" s="2640"/>
      <c r="AFE124" s="2640"/>
      <c r="AFF124" s="2640"/>
      <c r="AFG124" s="2640"/>
      <c r="AFH124" s="2640"/>
      <c r="AFI124" s="2640"/>
      <c r="AFJ124" s="2640"/>
      <c r="AFK124" s="2640"/>
      <c r="AFL124" s="2640"/>
      <c r="AFM124" s="2640"/>
      <c r="AFN124" s="2640"/>
      <c r="AFO124" s="2640"/>
      <c r="AFP124" s="2640"/>
      <c r="AFQ124" s="2640"/>
      <c r="AFR124" s="2640"/>
      <c r="AFS124" s="2640"/>
      <c r="AFT124" s="2640"/>
      <c r="AFU124" s="2640"/>
      <c r="AFV124" s="2640"/>
      <c r="AFW124" s="2640"/>
      <c r="AFX124" s="2640"/>
      <c r="AFY124" s="2640"/>
      <c r="AFZ124" s="2640"/>
      <c r="AGA124" s="2640"/>
      <c r="AGB124" s="2640"/>
      <c r="AGC124" s="2640"/>
      <c r="AGD124" s="2640"/>
      <c r="AGE124" s="2640"/>
      <c r="AGF124" s="2640"/>
      <c r="AGG124" s="2640"/>
      <c r="AGH124" s="2640"/>
      <c r="AGI124" s="2640"/>
      <c r="AGJ124" s="2640"/>
      <c r="AGK124" s="2640"/>
      <c r="AGL124" s="2640"/>
      <c r="AGM124" s="2640"/>
      <c r="AGN124" s="2640"/>
      <c r="AGO124" s="2640"/>
      <c r="AGP124" s="2640"/>
      <c r="AGQ124" s="2640"/>
      <c r="AGR124" s="2640"/>
      <c r="AGS124" s="2640"/>
      <c r="AGT124" s="2640"/>
      <c r="AGU124" s="2640"/>
      <c r="AGV124" s="2640"/>
      <c r="AGW124" s="2640"/>
      <c r="AGX124" s="2640"/>
      <c r="AGY124" s="2640"/>
      <c r="AGZ124" s="2640"/>
      <c r="AHA124" s="2640"/>
      <c r="AHB124" s="2640"/>
      <c r="AHC124" s="2640"/>
      <c r="AHD124" s="2640"/>
      <c r="AHE124" s="2640"/>
      <c r="AHF124" s="2640"/>
      <c r="AHG124" s="2640"/>
      <c r="AHH124" s="2640"/>
      <c r="AHI124" s="2640"/>
      <c r="AHJ124" s="2640"/>
      <c r="AHK124" s="2640"/>
      <c r="AHL124" s="2640"/>
      <c r="AHM124" s="2640"/>
      <c r="AHN124" s="2640"/>
      <c r="AHO124" s="2640"/>
      <c r="AHP124" s="2640"/>
      <c r="AHQ124" s="2640"/>
      <c r="AHR124" s="2640"/>
      <c r="AHS124" s="2640"/>
      <c r="AHT124" s="2640"/>
      <c r="AHU124" s="2640"/>
      <c r="AHV124" s="2640"/>
      <c r="AHW124" s="2640"/>
      <c r="AHX124" s="2640"/>
      <c r="AHY124" s="2640"/>
      <c r="AHZ124" s="2640"/>
      <c r="AIA124" s="2640"/>
      <c r="AIB124" s="2640"/>
      <c r="AIC124" s="2640"/>
      <c r="AID124" s="2640"/>
      <c r="AIE124" s="2640"/>
      <c r="AIF124" s="2640"/>
      <c r="AIG124" s="2640"/>
      <c r="AIH124" s="2640"/>
      <c r="AII124" s="2640"/>
      <c r="AIJ124" s="2640"/>
      <c r="AIK124" s="2640"/>
      <c r="AIL124" s="2640"/>
      <c r="AIM124" s="2640"/>
      <c r="AIN124" s="2640"/>
      <c r="AIO124" s="2640"/>
      <c r="AIP124" s="2640"/>
      <c r="AIQ124" s="2640"/>
      <c r="AIR124" s="2640"/>
      <c r="AIS124" s="2640"/>
      <c r="AIT124" s="2640"/>
      <c r="AIU124" s="2640"/>
      <c r="AIV124" s="2640"/>
      <c r="AIW124" s="2640"/>
      <c r="AIX124" s="2640"/>
      <c r="AIY124" s="2640"/>
      <c r="AIZ124" s="2640"/>
      <c r="AJA124" s="2640"/>
      <c r="AJB124" s="2640"/>
      <c r="AJC124" s="2640"/>
      <c r="AJD124" s="2640"/>
      <c r="AJE124" s="2640"/>
      <c r="AJF124" s="2640"/>
      <c r="AJG124" s="2640"/>
      <c r="AJH124" s="2640"/>
      <c r="AJI124" s="2640"/>
      <c r="AJJ124" s="2640"/>
      <c r="AJK124" s="2640"/>
      <c r="AJL124" s="2640"/>
      <c r="AJM124" s="2640"/>
      <c r="AJN124" s="2640"/>
      <c r="AJO124" s="2640"/>
      <c r="AJP124" s="2640"/>
      <c r="AJQ124" s="2640"/>
      <c r="AJR124" s="2640"/>
      <c r="AJS124" s="2640"/>
      <c r="AJT124" s="2640"/>
      <c r="AJU124" s="2640"/>
      <c r="AJV124" s="2640"/>
      <c r="AJW124" s="2640"/>
      <c r="AJX124" s="2640"/>
      <c r="AJY124" s="2640"/>
      <c r="AJZ124" s="2640"/>
      <c r="AKA124" s="2640"/>
      <c r="AKB124" s="2640"/>
      <c r="AKC124" s="2640"/>
      <c r="AKD124" s="2640"/>
      <c r="AKE124" s="2640"/>
      <c r="AKF124" s="2640"/>
      <c r="AKG124" s="2640"/>
      <c r="AKH124" s="2640"/>
      <c r="AKI124" s="2640"/>
      <c r="AKJ124" s="2640"/>
      <c r="AKK124" s="2640"/>
      <c r="AKL124" s="2640"/>
      <c r="AKM124" s="2640"/>
      <c r="AKN124" s="2640"/>
      <c r="AKO124" s="2640"/>
      <c r="AKP124" s="2640"/>
      <c r="AKQ124" s="2640"/>
      <c r="AKR124" s="2640"/>
      <c r="AKS124" s="2640"/>
      <c r="AKT124" s="2640"/>
      <c r="AKU124" s="2640"/>
      <c r="AKV124" s="2640"/>
      <c r="AKW124" s="2640"/>
      <c r="AKX124" s="2640"/>
      <c r="AKY124" s="2640"/>
      <c r="AKZ124" s="2640"/>
      <c r="ALA124" s="2640"/>
      <c r="ALB124" s="2640"/>
      <c r="ALC124" s="2640"/>
      <c r="ALD124" s="2640"/>
      <c r="ALE124" s="2640"/>
      <c r="ALF124" s="2640"/>
      <c r="ALG124" s="2640"/>
      <c r="ALH124" s="2640"/>
      <c r="ALI124" s="2640"/>
      <c r="ALJ124" s="2640"/>
      <c r="ALK124" s="2640"/>
      <c r="ALL124" s="2640"/>
      <c r="ALM124" s="2640"/>
      <c r="ALN124" s="2640"/>
      <c r="ALO124" s="2640"/>
      <c r="ALP124" s="2640"/>
      <c r="ALQ124" s="2640"/>
      <c r="ALR124" s="2640"/>
      <c r="ALS124" s="2640"/>
      <c r="ALT124" s="2640"/>
      <c r="ALU124" s="2640"/>
      <c r="ALV124" s="2640"/>
      <c r="ALW124" s="2640"/>
      <c r="ALX124" s="2640"/>
      <c r="ALY124" s="2640"/>
      <c r="ALZ124" s="2640"/>
      <c r="AMA124" s="2640"/>
      <c r="AMB124" s="2640"/>
      <c r="AMC124" s="2640"/>
      <c r="AMD124" s="2640"/>
      <c r="AME124" s="2640"/>
      <c r="AMF124" s="2640"/>
      <c r="AMG124" s="2640"/>
      <c r="AMH124" s="2640"/>
      <c r="AMI124" s="2640"/>
      <c r="AMJ124" s="2640"/>
      <c r="AMK124" s="2640"/>
      <c r="AML124" s="2640"/>
      <c r="AMM124" s="2640"/>
      <c r="AMN124" s="2640"/>
      <c r="AMO124" s="2640"/>
      <c r="AMP124" s="2640"/>
      <c r="AMQ124" s="2640"/>
      <c r="AMR124" s="2640"/>
      <c r="AMS124" s="2640"/>
      <c r="AMT124" s="2640"/>
      <c r="AMU124" s="2640"/>
      <c r="AMV124" s="2640"/>
      <c r="AMW124" s="2640"/>
      <c r="AMX124" s="2640"/>
      <c r="AMY124" s="2640"/>
      <c r="AMZ124" s="2640"/>
      <c r="ANA124" s="2640"/>
      <c r="ANB124" s="2640"/>
      <c r="ANC124" s="2640"/>
      <c r="AND124" s="2640"/>
      <c r="ANE124" s="2640"/>
      <c r="ANF124" s="2640"/>
      <c r="ANG124" s="2640"/>
      <c r="ANH124" s="2640"/>
      <c r="ANI124" s="2640"/>
      <c r="ANJ124" s="2640"/>
      <c r="ANK124" s="2640"/>
      <c r="ANL124" s="2640"/>
      <c r="ANM124" s="2640"/>
      <c r="ANN124" s="2640"/>
      <c r="ANO124" s="2640"/>
      <c r="ANP124" s="2640"/>
      <c r="ANQ124" s="2640"/>
      <c r="ANR124" s="2640"/>
      <c r="ANS124" s="2640"/>
      <c r="ANT124" s="2640"/>
      <c r="ANU124" s="2640"/>
      <c r="ANV124" s="2640"/>
      <c r="ANW124" s="2640"/>
      <c r="ANX124" s="2640"/>
      <c r="ANY124" s="2640"/>
      <c r="ANZ124" s="2640"/>
      <c r="AOA124" s="2640"/>
      <c r="AOB124" s="2640"/>
      <c r="AOC124" s="2640"/>
      <c r="AOD124" s="2640"/>
      <c r="AOE124" s="2640"/>
      <c r="AOF124" s="2640"/>
      <c r="AOG124" s="2640"/>
      <c r="AOH124" s="2640"/>
      <c r="AOI124" s="2640"/>
      <c r="AOJ124" s="2640"/>
      <c r="AOK124" s="2640"/>
      <c r="AOL124" s="2640"/>
      <c r="AOM124" s="2640"/>
      <c r="AON124" s="2640"/>
      <c r="AOO124" s="2640"/>
      <c r="AOP124" s="2640"/>
      <c r="AOQ124" s="2640"/>
      <c r="AOR124" s="2640"/>
      <c r="AOS124" s="2640"/>
      <c r="AOT124" s="2640"/>
      <c r="AOU124" s="2640"/>
      <c r="AOV124" s="2640"/>
      <c r="AOW124" s="2640"/>
      <c r="AOX124" s="2640"/>
      <c r="AOY124" s="2640"/>
      <c r="AOZ124" s="2640"/>
      <c r="APA124" s="2640"/>
      <c r="APB124" s="2640"/>
      <c r="APC124" s="2640"/>
      <c r="APD124" s="2640"/>
      <c r="APE124" s="2640"/>
      <c r="APF124" s="2640"/>
      <c r="APG124" s="2640"/>
      <c r="APH124" s="2640"/>
      <c r="API124" s="2640"/>
      <c r="APJ124" s="2640"/>
      <c r="APK124" s="2640"/>
      <c r="APL124" s="2640"/>
      <c r="APM124" s="2640"/>
      <c r="APN124" s="2640"/>
      <c r="APO124" s="2640"/>
      <c r="APP124" s="2640"/>
      <c r="APQ124" s="2640"/>
      <c r="APR124" s="2640"/>
      <c r="APS124" s="2640"/>
      <c r="APT124" s="2640"/>
      <c r="APU124" s="2640"/>
      <c r="APV124" s="2640"/>
      <c r="APW124" s="2640"/>
      <c r="APX124" s="2640"/>
      <c r="APY124" s="2640"/>
      <c r="APZ124" s="2640"/>
      <c r="AQA124" s="2640"/>
      <c r="AQB124" s="2640"/>
      <c r="AQC124" s="2640"/>
      <c r="AQD124" s="2640"/>
      <c r="AQE124" s="2640"/>
      <c r="AQF124" s="2640"/>
      <c r="AQG124" s="2640"/>
      <c r="AQH124" s="2640"/>
      <c r="AQI124" s="2640"/>
      <c r="AQJ124" s="2640"/>
      <c r="AQK124" s="2640"/>
      <c r="AQL124" s="2640"/>
      <c r="AQM124" s="2640"/>
      <c r="AQN124" s="2640"/>
      <c r="AQO124" s="2640"/>
      <c r="AQP124" s="2640"/>
      <c r="AQQ124" s="2640"/>
      <c r="AQR124" s="2640"/>
      <c r="AQS124" s="2640"/>
      <c r="AQT124" s="2640"/>
      <c r="AQU124" s="2640"/>
      <c r="AQV124" s="2640"/>
      <c r="AQW124" s="2640"/>
      <c r="AQX124" s="2640"/>
      <c r="AQY124" s="2640"/>
      <c r="AQZ124" s="2640"/>
      <c r="ARA124" s="2640"/>
      <c r="ARB124" s="2640"/>
      <c r="ARC124" s="2640"/>
      <c r="ARD124" s="2640"/>
      <c r="ARE124" s="2640"/>
      <c r="ARF124" s="2640"/>
      <c r="ARG124" s="2640"/>
      <c r="ARH124" s="2640"/>
      <c r="ARI124" s="2640"/>
      <c r="ARJ124" s="2640"/>
      <c r="ARK124" s="2640"/>
      <c r="ARL124" s="2640"/>
      <c r="ARM124" s="2640"/>
      <c r="ARN124" s="2640"/>
      <c r="ARO124" s="2640"/>
      <c r="ARP124" s="2640"/>
      <c r="ARQ124" s="2640"/>
      <c r="ARR124" s="2640"/>
      <c r="ARS124" s="2640"/>
      <c r="ART124" s="2640"/>
      <c r="ARU124" s="2640"/>
      <c r="ARV124" s="2640"/>
      <c r="ARW124" s="2640"/>
      <c r="ARX124" s="2640"/>
      <c r="ARY124" s="2640"/>
      <c r="ARZ124" s="2640"/>
      <c r="ASA124" s="2640"/>
      <c r="ASB124" s="2640"/>
      <c r="ASC124" s="2640"/>
      <c r="ASD124" s="2640"/>
      <c r="ASE124" s="2640"/>
      <c r="ASF124" s="2640"/>
      <c r="ASG124" s="2640"/>
      <c r="ASH124" s="2640"/>
      <c r="ASI124" s="2640"/>
      <c r="ASJ124" s="2640"/>
      <c r="ASK124" s="2640"/>
      <c r="ASL124" s="2640"/>
      <c r="ASM124" s="2640"/>
      <c r="ASN124" s="2640"/>
      <c r="ASO124" s="2640"/>
      <c r="ASP124" s="2640"/>
      <c r="ASQ124" s="2640"/>
      <c r="ASR124" s="2640"/>
      <c r="ASS124" s="2640"/>
      <c r="AST124" s="2640"/>
      <c r="ASU124" s="2640"/>
      <c r="ASV124" s="2640"/>
      <c r="ASW124" s="2640"/>
      <c r="ASX124" s="2640"/>
      <c r="ASY124" s="2640"/>
      <c r="ASZ124" s="2640"/>
      <c r="ATA124" s="2640"/>
      <c r="ATB124" s="2640"/>
      <c r="ATC124" s="2640"/>
      <c r="ATD124" s="2640"/>
      <c r="ATE124" s="2640"/>
      <c r="ATF124" s="2640"/>
      <c r="ATG124" s="2640"/>
      <c r="ATH124" s="2640"/>
      <c r="ATI124" s="2640"/>
      <c r="ATJ124" s="2640"/>
      <c r="ATK124" s="2640"/>
      <c r="ATL124" s="2640"/>
      <c r="ATM124" s="2640"/>
      <c r="ATN124" s="2640"/>
      <c r="ATO124" s="2640"/>
      <c r="ATP124" s="2640"/>
      <c r="ATQ124" s="2640"/>
      <c r="ATR124" s="2640"/>
      <c r="ATS124" s="2640"/>
      <c r="ATT124" s="2640"/>
      <c r="ATU124" s="2640"/>
      <c r="ATV124" s="2640"/>
      <c r="ATW124" s="2640"/>
      <c r="ATX124" s="2640"/>
      <c r="ATY124" s="2640"/>
      <c r="ATZ124" s="2640"/>
      <c r="AUA124" s="2640"/>
      <c r="AUB124" s="2640"/>
      <c r="AUC124" s="2640"/>
      <c r="AUD124" s="2640"/>
      <c r="AUE124" s="2640"/>
      <c r="AUF124" s="2640"/>
      <c r="AUG124" s="2640"/>
      <c r="AUH124" s="2640"/>
      <c r="AUI124" s="2640"/>
      <c r="AUJ124" s="2640"/>
      <c r="AUK124" s="2640"/>
      <c r="AUL124" s="2640"/>
      <c r="AUM124" s="2640"/>
      <c r="AUN124" s="2640"/>
      <c r="AUO124" s="2640"/>
      <c r="AUP124" s="2640"/>
      <c r="AUQ124" s="2640"/>
      <c r="AUR124" s="2640"/>
      <c r="AUS124" s="2640"/>
      <c r="AUT124" s="2640"/>
      <c r="AUU124" s="2640"/>
      <c r="AUV124" s="2640"/>
      <c r="AUW124" s="2640"/>
      <c r="AUX124" s="2640"/>
      <c r="AUY124" s="2640"/>
      <c r="AUZ124" s="2640"/>
      <c r="AVA124" s="2640"/>
      <c r="AVB124" s="2640"/>
      <c r="AVC124" s="2640"/>
      <c r="AVD124" s="2640"/>
      <c r="AVE124" s="2640"/>
      <c r="AVF124" s="2640"/>
      <c r="AVG124" s="2640"/>
      <c r="AVH124" s="2640"/>
      <c r="AVI124" s="2640"/>
      <c r="AVJ124" s="2640"/>
      <c r="AVK124" s="2640"/>
      <c r="AVL124" s="2640"/>
      <c r="AVM124" s="2640"/>
      <c r="AVN124" s="2640"/>
      <c r="AVO124" s="2640"/>
      <c r="AVP124" s="2640"/>
      <c r="AVQ124" s="2640"/>
      <c r="AVR124" s="2640"/>
      <c r="AVS124" s="2640"/>
      <c r="AVT124" s="2640"/>
      <c r="AVU124" s="2640"/>
      <c r="AVV124" s="2640"/>
      <c r="AVW124" s="2640"/>
      <c r="AVX124" s="2640"/>
      <c r="AVY124" s="2640"/>
      <c r="AVZ124" s="2640"/>
      <c r="AWA124" s="2640"/>
      <c r="AWB124" s="2640"/>
      <c r="AWC124" s="2640"/>
      <c r="AWD124" s="2640"/>
      <c r="AWE124" s="2640"/>
      <c r="AWF124" s="2640"/>
      <c r="AWG124" s="2640"/>
      <c r="AWH124" s="2640"/>
      <c r="AWI124" s="2640"/>
      <c r="AWJ124" s="2640"/>
      <c r="AWK124" s="2640"/>
      <c r="AWL124" s="2640"/>
      <c r="AWM124" s="2640"/>
      <c r="AWN124" s="2640"/>
      <c r="AWO124" s="2640"/>
      <c r="AWP124" s="2640"/>
      <c r="AWQ124" s="2640"/>
      <c r="AWR124" s="2640"/>
      <c r="AWS124" s="2640"/>
      <c r="AWT124" s="2640"/>
      <c r="AWU124" s="2640"/>
      <c r="AWV124" s="2640"/>
      <c r="AWW124" s="2640"/>
      <c r="AWX124" s="2640"/>
      <c r="AWY124" s="2640"/>
      <c r="AWZ124" s="2640"/>
      <c r="AXA124" s="2640"/>
      <c r="AXB124" s="2640"/>
      <c r="AXC124" s="2640"/>
      <c r="AXD124" s="2640"/>
      <c r="AXE124" s="2640"/>
      <c r="AXF124" s="2640"/>
      <c r="AXG124" s="2640"/>
      <c r="AXH124" s="2640"/>
      <c r="AXI124" s="2640"/>
      <c r="AXJ124" s="2640"/>
      <c r="AXK124" s="2640"/>
      <c r="AXL124" s="2640"/>
      <c r="AXM124" s="2640"/>
      <c r="AXN124" s="2640"/>
      <c r="AXO124" s="2640"/>
      <c r="AXP124" s="2640"/>
      <c r="AXQ124" s="2640"/>
      <c r="AXR124" s="2640"/>
      <c r="AXS124" s="2640"/>
      <c r="AXT124" s="2640"/>
      <c r="AXU124" s="2640"/>
      <c r="AXV124" s="2640"/>
      <c r="AXW124" s="2640"/>
      <c r="AXX124" s="2640"/>
      <c r="AXY124" s="2640"/>
      <c r="AXZ124" s="2640"/>
      <c r="AYA124" s="2640"/>
      <c r="AYB124" s="2640"/>
      <c r="AYC124" s="2640"/>
      <c r="AYD124" s="2640"/>
      <c r="AYE124" s="2640"/>
      <c r="AYF124" s="2640"/>
      <c r="AYG124" s="2640"/>
      <c r="AYH124" s="2640"/>
      <c r="AYI124" s="2640"/>
      <c r="AYJ124" s="2640"/>
      <c r="AYK124" s="2640"/>
      <c r="AYL124" s="2640"/>
      <c r="AYM124" s="2640"/>
      <c r="AYN124" s="2640"/>
      <c r="AYO124" s="2640"/>
      <c r="AYP124" s="2640"/>
      <c r="AYQ124" s="2640"/>
      <c r="AYR124" s="2640"/>
      <c r="AYS124" s="2640"/>
      <c r="AYT124" s="2640"/>
      <c r="AYU124" s="2640"/>
      <c r="AYV124" s="2640"/>
      <c r="AYW124" s="2640"/>
      <c r="AYX124" s="2640"/>
      <c r="AYY124" s="2640"/>
      <c r="AYZ124" s="2640"/>
      <c r="AZA124" s="2640"/>
      <c r="AZB124" s="2640"/>
      <c r="AZC124" s="2640"/>
      <c r="AZD124" s="2640"/>
      <c r="AZE124" s="2640"/>
      <c r="AZF124" s="2640"/>
      <c r="AZG124" s="2640"/>
      <c r="AZH124" s="2640"/>
      <c r="AZI124" s="2640"/>
      <c r="AZJ124" s="2640"/>
      <c r="AZK124" s="2640"/>
      <c r="AZL124" s="2640"/>
      <c r="AZM124" s="2640"/>
      <c r="AZN124" s="2640"/>
      <c r="AZO124" s="2640"/>
      <c r="AZP124" s="2640"/>
      <c r="AZQ124" s="2640"/>
      <c r="AZR124" s="2640"/>
      <c r="AZS124" s="2640"/>
      <c r="AZT124" s="2640"/>
      <c r="AZU124" s="2640"/>
      <c r="AZV124" s="2640"/>
      <c r="AZW124" s="2640"/>
      <c r="AZX124" s="2640"/>
      <c r="AZY124" s="2640"/>
      <c r="AZZ124" s="2640"/>
      <c r="BAA124" s="2640"/>
      <c r="BAB124" s="2640"/>
      <c r="BAC124" s="2640"/>
      <c r="BAD124" s="2640"/>
      <c r="BAE124" s="2640"/>
      <c r="BAF124" s="2640"/>
      <c r="BAG124" s="2640"/>
      <c r="BAH124" s="2640"/>
      <c r="BAI124" s="2640"/>
      <c r="BAJ124" s="2640"/>
      <c r="BAK124" s="2640"/>
      <c r="BAL124" s="2640"/>
      <c r="BAM124" s="2640"/>
      <c r="BAN124" s="2640"/>
      <c r="BAO124" s="2640"/>
      <c r="BAP124" s="2640"/>
      <c r="BAQ124" s="2640"/>
      <c r="BAR124" s="2640"/>
      <c r="BAS124" s="2640"/>
      <c r="BAT124" s="2640"/>
      <c r="BAU124" s="2640"/>
      <c r="BAV124" s="2640"/>
      <c r="BAW124" s="2640"/>
      <c r="BAX124" s="2640"/>
      <c r="BAY124" s="2640"/>
      <c r="BAZ124" s="2640"/>
      <c r="BBA124" s="2640"/>
      <c r="BBB124" s="2640"/>
      <c r="BBC124" s="2640"/>
      <c r="BBD124" s="2640"/>
      <c r="BBE124" s="2640"/>
      <c r="BBF124" s="2640"/>
      <c r="BBG124" s="2640"/>
      <c r="BBH124" s="2640"/>
      <c r="BBI124" s="2640"/>
      <c r="BBJ124" s="2640"/>
      <c r="BBK124" s="2640"/>
      <c r="BBL124" s="2640"/>
      <c r="BBM124" s="2640"/>
      <c r="BBN124" s="2640"/>
      <c r="BBO124" s="2640"/>
      <c r="BBP124" s="2640"/>
      <c r="BBQ124" s="2640"/>
      <c r="BBR124" s="2640"/>
      <c r="BBS124" s="2640"/>
      <c r="BBT124" s="2640"/>
      <c r="BBU124" s="2640"/>
      <c r="BBV124" s="2640"/>
      <c r="BBW124" s="2640"/>
      <c r="BBX124" s="2640"/>
      <c r="BBY124" s="2640"/>
      <c r="BBZ124" s="2640"/>
      <c r="BCA124" s="2640"/>
      <c r="BCB124" s="2640"/>
      <c r="BCC124" s="2640"/>
      <c r="BCD124" s="2640"/>
      <c r="BCE124" s="2640"/>
      <c r="BCF124" s="2640"/>
      <c r="BCG124" s="2640"/>
      <c r="BCH124" s="2640"/>
      <c r="BCI124" s="2640"/>
      <c r="BCJ124" s="2640"/>
      <c r="BCK124" s="2640"/>
      <c r="BCL124" s="2640"/>
      <c r="BCM124" s="2640"/>
      <c r="BCN124" s="2640"/>
      <c r="BCO124" s="2640"/>
      <c r="BCP124" s="2640"/>
      <c r="BCQ124" s="2640"/>
      <c r="BCR124" s="2640"/>
      <c r="BCS124" s="2640"/>
      <c r="BCT124" s="2640"/>
      <c r="BCU124" s="2640"/>
      <c r="BCV124" s="2640"/>
      <c r="BCW124" s="2640"/>
      <c r="BCX124" s="2640"/>
      <c r="BCY124" s="2640"/>
      <c r="BCZ124" s="2640"/>
      <c r="BDA124" s="2640"/>
      <c r="BDB124" s="2640"/>
      <c r="BDC124" s="2640"/>
      <c r="BDD124" s="2640"/>
      <c r="BDE124" s="2640"/>
      <c r="BDF124" s="2640"/>
      <c r="BDG124" s="2640"/>
      <c r="BDH124" s="2640"/>
      <c r="BDI124" s="2640"/>
      <c r="BDJ124" s="2640"/>
      <c r="BDK124" s="2640"/>
      <c r="BDL124" s="2640"/>
      <c r="BDM124" s="2640"/>
      <c r="BDN124" s="2640"/>
      <c r="BDO124" s="2640"/>
      <c r="BDP124" s="2640"/>
      <c r="BDQ124" s="2640"/>
      <c r="BDR124" s="2640"/>
      <c r="BDS124" s="2640"/>
      <c r="BDT124" s="2640"/>
      <c r="BDU124" s="2640"/>
      <c r="BDV124" s="2640"/>
      <c r="BDW124" s="2640"/>
      <c r="BDX124" s="2640"/>
      <c r="BDY124" s="2640"/>
      <c r="BDZ124" s="2640"/>
      <c r="BEA124" s="2640"/>
      <c r="BEB124" s="2640"/>
      <c r="BEC124" s="2640"/>
      <c r="BED124" s="2640"/>
      <c r="BEE124" s="2640"/>
      <c r="BEF124" s="2640"/>
      <c r="BEG124" s="2640"/>
      <c r="BEH124" s="2640"/>
      <c r="BEI124" s="2640"/>
      <c r="BEJ124" s="2640"/>
      <c r="BEK124" s="2640"/>
      <c r="BEL124" s="2640"/>
      <c r="BEM124" s="2640"/>
      <c r="BEN124" s="2640"/>
      <c r="BEO124" s="2640"/>
      <c r="BEP124" s="2640"/>
      <c r="BEQ124" s="2640"/>
      <c r="BER124" s="2640"/>
      <c r="BES124" s="2640"/>
      <c r="BET124" s="2640"/>
      <c r="BEU124" s="2640"/>
      <c r="BEV124" s="2640"/>
      <c r="BEW124" s="2640"/>
      <c r="BEX124" s="2640"/>
      <c r="BEY124" s="2640"/>
      <c r="BEZ124" s="2640"/>
      <c r="BFA124" s="2640"/>
      <c r="BFB124" s="2640"/>
      <c r="BFC124" s="2640"/>
      <c r="BFD124" s="2640"/>
      <c r="BFE124" s="2640"/>
      <c r="BFF124" s="2640"/>
      <c r="BFG124" s="2640"/>
      <c r="BFH124" s="2640"/>
      <c r="BFI124" s="2640"/>
      <c r="BFJ124" s="2640"/>
      <c r="BFK124" s="2640"/>
      <c r="BFL124" s="2640"/>
      <c r="BFM124" s="2640"/>
      <c r="BFN124" s="2640"/>
      <c r="BFO124" s="2640"/>
      <c r="BFP124" s="2640"/>
      <c r="BFQ124" s="2640"/>
      <c r="BFR124" s="2640"/>
      <c r="BFS124" s="2640"/>
      <c r="BFT124" s="2640"/>
      <c r="BFU124" s="2640"/>
      <c r="BFV124" s="2640"/>
      <c r="BFW124" s="2640"/>
      <c r="BFX124" s="2640"/>
      <c r="BFY124" s="2640"/>
      <c r="BFZ124" s="2640"/>
      <c r="BGA124" s="2640"/>
      <c r="BGB124" s="2640"/>
      <c r="BGC124" s="2640"/>
      <c r="BGD124" s="2640"/>
      <c r="BGE124" s="2640"/>
      <c r="BGF124" s="2640"/>
      <c r="BGG124" s="2640"/>
      <c r="BGH124" s="2640"/>
      <c r="BGI124" s="2640"/>
      <c r="BGJ124" s="2640"/>
      <c r="BGK124" s="2640"/>
      <c r="BGL124" s="2640"/>
      <c r="BGM124" s="2640"/>
      <c r="BGN124" s="2640"/>
      <c r="BGO124" s="2640"/>
      <c r="BGP124" s="2640"/>
      <c r="BGQ124" s="2640"/>
      <c r="BGR124" s="2640"/>
      <c r="BGS124" s="2640"/>
      <c r="BGT124" s="2640"/>
      <c r="BGU124" s="2640"/>
      <c r="BGV124" s="2640"/>
      <c r="BGW124" s="2640"/>
      <c r="BGX124" s="2640"/>
      <c r="BGY124" s="2640"/>
      <c r="BGZ124" s="2640"/>
      <c r="BHA124" s="2640"/>
      <c r="BHB124" s="2640"/>
      <c r="BHC124" s="2640"/>
      <c r="BHD124" s="2640"/>
      <c r="BHE124" s="2640"/>
      <c r="BHF124" s="2640"/>
      <c r="BHG124" s="2640"/>
      <c r="BHH124" s="2640"/>
      <c r="BHI124" s="2640"/>
      <c r="BHJ124" s="2640"/>
      <c r="BHK124" s="2640"/>
      <c r="BHL124" s="2640"/>
      <c r="BHM124" s="2640"/>
      <c r="BHN124" s="2640"/>
      <c r="BHO124" s="2640"/>
      <c r="BHP124" s="2640"/>
      <c r="BHQ124" s="2640"/>
      <c r="BHR124" s="2640"/>
      <c r="BHS124" s="2640"/>
      <c r="BHT124" s="2640"/>
      <c r="BHU124" s="2640"/>
      <c r="BHV124" s="2640"/>
      <c r="BHW124" s="2640"/>
      <c r="BHX124" s="2640"/>
      <c r="BHY124" s="2640"/>
      <c r="BHZ124" s="2640"/>
      <c r="BIA124" s="2640"/>
      <c r="BIB124" s="2640"/>
      <c r="BIC124" s="2640"/>
      <c r="BID124" s="2640"/>
      <c r="BIE124" s="2640"/>
      <c r="BIF124" s="2640"/>
      <c r="BIG124" s="2640"/>
      <c r="BIH124" s="2640"/>
      <c r="BII124" s="2640"/>
      <c r="BIJ124" s="2640"/>
      <c r="BIK124" s="2640"/>
      <c r="BIL124" s="2640"/>
      <c r="BIM124" s="2640"/>
      <c r="BIN124" s="2640"/>
      <c r="BIO124" s="2640"/>
      <c r="BIP124" s="2640"/>
      <c r="BIQ124" s="2640"/>
      <c r="BIR124" s="2640"/>
      <c r="BIS124" s="2640"/>
      <c r="BIT124" s="2640"/>
      <c r="BIU124" s="2640"/>
      <c r="BIV124" s="2640"/>
      <c r="BIW124" s="2640"/>
      <c r="BIX124" s="2640"/>
      <c r="BIY124" s="2640"/>
      <c r="BIZ124" s="2640"/>
      <c r="BJA124" s="2640"/>
      <c r="BJB124" s="2640"/>
      <c r="BJC124" s="2640"/>
      <c r="BJD124" s="2640"/>
      <c r="BJE124" s="2640"/>
      <c r="BJF124" s="2640"/>
      <c r="BJG124" s="2640"/>
      <c r="BJH124" s="2640"/>
      <c r="BJI124" s="2640"/>
      <c r="BJJ124" s="2640"/>
      <c r="BJK124" s="2640"/>
      <c r="BJL124" s="2640"/>
      <c r="BJM124" s="2640"/>
      <c r="BJN124" s="2640"/>
      <c r="BJO124" s="2640"/>
      <c r="BJP124" s="2640"/>
      <c r="BJQ124" s="2640"/>
      <c r="BJR124" s="2640"/>
      <c r="BJS124" s="2640"/>
      <c r="BJT124" s="2640"/>
      <c r="BJU124" s="2640"/>
      <c r="BJV124" s="2640"/>
      <c r="BJW124" s="2640"/>
      <c r="BJX124" s="2640"/>
      <c r="BJY124" s="2640"/>
      <c r="BJZ124" s="2640"/>
      <c r="BKA124" s="2640"/>
      <c r="BKB124" s="2640"/>
      <c r="BKC124" s="2640"/>
      <c r="BKD124" s="2640"/>
      <c r="BKE124" s="2640"/>
      <c r="BKF124" s="2640"/>
      <c r="BKG124" s="2640"/>
      <c r="BKH124" s="2640"/>
      <c r="BKI124" s="2640"/>
      <c r="BKJ124" s="2640"/>
      <c r="BKK124" s="2640"/>
      <c r="BKL124" s="2640"/>
      <c r="BKM124" s="2640"/>
      <c r="BKN124" s="2640"/>
      <c r="BKO124" s="2640"/>
      <c r="BKP124" s="2640"/>
      <c r="BKQ124" s="2640"/>
      <c r="BKR124" s="2640"/>
      <c r="BKS124" s="2640"/>
      <c r="BKT124" s="2640"/>
      <c r="BKU124" s="2640"/>
      <c r="BKV124" s="2640"/>
      <c r="BKW124" s="2640"/>
      <c r="BKX124" s="2640"/>
      <c r="BKY124" s="2640"/>
      <c r="BKZ124" s="2640"/>
      <c r="BLA124" s="2640"/>
      <c r="BLB124" s="2640"/>
      <c r="BLC124" s="2640"/>
      <c r="BLD124" s="2640"/>
      <c r="BLE124" s="2640"/>
      <c r="BLF124" s="2640"/>
      <c r="BLG124" s="2640"/>
      <c r="BLH124" s="2640"/>
      <c r="BLI124" s="2640"/>
      <c r="BLJ124" s="2640"/>
      <c r="BLK124" s="2640"/>
      <c r="BLL124" s="2640"/>
      <c r="BLM124" s="2640"/>
      <c r="BLN124" s="2640"/>
      <c r="BLO124" s="2640"/>
      <c r="BLP124" s="2640"/>
      <c r="BLQ124" s="2640"/>
      <c r="BLR124" s="2640"/>
      <c r="BLS124" s="2640"/>
      <c r="BLT124" s="2640"/>
      <c r="BLU124" s="2640"/>
      <c r="BLV124" s="2640"/>
      <c r="BLW124" s="2640"/>
      <c r="BLX124" s="2640"/>
      <c r="BLY124" s="2640"/>
      <c r="BLZ124" s="2640"/>
      <c r="BMA124" s="2640"/>
      <c r="BMB124" s="2640"/>
      <c r="BMC124" s="2640"/>
      <c r="BMD124" s="2640"/>
      <c r="BME124" s="2640"/>
      <c r="BMF124" s="2640"/>
      <c r="BMG124" s="2640"/>
      <c r="BMH124" s="2640"/>
      <c r="BMI124" s="2640"/>
      <c r="BMJ124" s="2640"/>
      <c r="BMK124" s="2640"/>
      <c r="BML124" s="2640"/>
      <c r="BMM124" s="2640"/>
      <c r="BMN124" s="2640"/>
      <c r="BMO124" s="2640"/>
      <c r="BMP124" s="2640"/>
      <c r="BMQ124" s="2640"/>
      <c r="BMR124" s="2640"/>
      <c r="BMS124" s="2640"/>
      <c r="BMT124" s="2640"/>
      <c r="BMU124" s="2640"/>
      <c r="BMV124" s="2640"/>
      <c r="BMW124" s="2640"/>
      <c r="BMX124" s="2640"/>
      <c r="BMY124" s="2640"/>
      <c r="BMZ124" s="2640"/>
      <c r="BNA124" s="2640"/>
      <c r="BNB124" s="2640"/>
      <c r="BNC124" s="2640"/>
      <c r="BND124" s="2640"/>
      <c r="BNE124" s="2640"/>
      <c r="BNF124" s="2640"/>
      <c r="BNG124" s="2640"/>
      <c r="BNH124" s="2640"/>
      <c r="BNI124" s="2640"/>
      <c r="BNJ124" s="2640"/>
      <c r="BNK124" s="2640"/>
      <c r="BNL124" s="2640"/>
      <c r="BNM124" s="2640"/>
      <c r="BNN124" s="2640"/>
      <c r="BNO124" s="2640"/>
      <c r="BNP124" s="2640"/>
      <c r="BNQ124" s="2640"/>
      <c r="BNR124" s="2640"/>
      <c r="BNS124" s="2640"/>
      <c r="BNT124" s="2640"/>
      <c r="BNU124" s="2640"/>
      <c r="BNV124" s="2640"/>
      <c r="BNW124" s="2640"/>
      <c r="BNX124" s="2640"/>
      <c r="BNY124" s="2640"/>
      <c r="BNZ124" s="2640"/>
      <c r="BOA124" s="2640"/>
      <c r="BOB124" s="2640"/>
      <c r="BOC124" s="2640"/>
      <c r="BOD124" s="2640"/>
      <c r="BOE124" s="2640"/>
      <c r="BOF124" s="2640"/>
      <c r="BOG124" s="2640"/>
      <c r="BOH124" s="2640"/>
      <c r="BOI124" s="2640"/>
      <c r="BOJ124" s="2640"/>
      <c r="BOK124" s="2640"/>
      <c r="BOL124" s="2640"/>
      <c r="BOM124" s="2640"/>
      <c r="BON124" s="2640"/>
      <c r="BOO124" s="2640"/>
      <c r="BOP124" s="2640"/>
      <c r="BOQ124" s="2640"/>
      <c r="BOR124" s="2640"/>
      <c r="BOS124" s="2640"/>
      <c r="BOT124" s="2640"/>
      <c r="BOU124" s="2640"/>
      <c r="BOV124" s="2640"/>
      <c r="BOW124" s="2640"/>
      <c r="BOX124" s="2640"/>
      <c r="BOY124" s="2640"/>
      <c r="BOZ124" s="2640"/>
      <c r="BPA124" s="2640"/>
      <c r="BPB124" s="2640"/>
      <c r="BPC124" s="2640"/>
      <c r="BPD124" s="2640"/>
      <c r="BPE124" s="2640"/>
      <c r="BPF124" s="2640"/>
      <c r="BPG124" s="2640"/>
      <c r="BPH124" s="2640"/>
      <c r="BPI124" s="2640"/>
      <c r="BPJ124" s="2640"/>
      <c r="BPK124" s="2640"/>
      <c r="BPL124" s="2640"/>
      <c r="BPM124" s="2640"/>
      <c r="BPN124" s="2640"/>
      <c r="BPO124" s="2640"/>
      <c r="BPP124" s="2640"/>
      <c r="BPQ124" s="2640"/>
      <c r="BPR124" s="2640"/>
      <c r="BPS124" s="2640"/>
      <c r="BPT124" s="2640"/>
      <c r="BPU124" s="2640"/>
      <c r="BPV124" s="2640"/>
      <c r="BPW124" s="2640"/>
      <c r="BPX124" s="2640"/>
      <c r="BPY124" s="2640"/>
      <c r="BPZ124" s="2640"/>
      <c r="BQA124" s="2640"/>
      <c r="BQB124" s="2640"/>
      <c r="BQC124" s="2640"/>
      <c r="BQD124" s="2640"/>
      <c r="BQE124" s="2640"/>
      <c r="BQF124" s="2640"/>
      <c r="BQG124" s="2640"/>
      <c r="BQH124" s="2640"/>
      <c r="BQI124" s="2640"/>
      <c r="BQJ124" s="2640"/>
      <c r="BQK124" s="2640"/>
      <c r="BQL124" s="2640"/>
      <c r="BQM124" s="2640"/>
      <c r="BQN124" s="2640"/>
      <c r="BQO124" s="2640"/>
      <c r="BQP124" s="2640"/>
      <c r="BQQ124" s="2640"/>
      <c r="BQR124" s="2640"/>
      <c r="BQS124" s="2640"/>
      <c r="BQT124" s="2640"/>
      <c r="BQU124" s="2640"/>
      <c r="BQV124" s="2640"/>
      <c r="BQW124" s="2640"/>
      <c r="BQX124" s="2640"/>
      <c r="BQY124" s="2640"/>
      <c r="BQZ124" s="2640"/>
      <c r="BRA124" s="2640"/>
      <c r="BRB124" s="2640"/>
      <c r="BRC124" s="2640"/>
      <c r="BRD124" s="2640"/>
      <c r="BRE124" s="2640"/>
      <c r="BRF124" s="2640"/>
      <c r="BRG124" s="2640"/>
      <c r="BRH124" s="2640"/>
      <c r="BRI124" s="2640"/>
      <c r="BRJ124" s="2640"/>
      <c r="BRK124" s="2640"/>
      <c r="BRL124" s="2640"/>
      <c r="BRM124" s="2640"/>
      <c r="BRN124" s="2640"/>
      <c r="BRO124" s="2640"/>
      <c r="BRP124" s="2640"/>
      <c r="BRQ124" s="2640"/>
      <c r="BRR124" s="2640"/>
      <c r="BRS124" s="2640"/>
      <c r="BRT124" s="2640"/>
      <c r="BRU124" s="2640"/>
      <c r="BRV124" s="2640"/>
      <c r="BRW124" s="2640"/>
      <c r="BRX124" s="2640"/>
      <c r="BRY124" s="2640"/>
      <c r="BRZ124" s="2640"/>
      <c r="BSA124" s="2640"/>
      <c r="BSB124" s="2640"/>
      <c r="BSC124" s="2640"/>
      <c r="BSD124" s="2640"/>
      <c r="BSE124" s="2640"/>
      <c r="BSF124" s="2640"/>
      <c r="BSG124" s="2640"/>
      <c r="BSH124" s="2640"/>
      <c r="BSI124" s="2640"/>
      <c r="BSJ124" s="2640"/>
      <c r="BSK124" s="2640"/>
      <c r="BSL124" s="2640"/>
      <c r="BSM124" s="2640"/>
      <c r="BSN124" s="2640"/>
      <c r="BSO124" s="2640"/>
      <c r="BSP124" s="2640"/>
      <c r="BSQ124" s="2640"/>
      <c r="BSR124" s="2640"/>
      <c r="BSS124" s="2640"/>
      <c r="BST124" s="2640"/>
      <c r="BSU124" s="2640"/>
      <c r="BSV124" s="2640"/>
      <c r="BSW124" s="2640"/>
      <c r="BSX124" s="2640"/>
      <c r="BSY124" s="2640"/>
      <c r="BSZ124" s="2640"/>
      <c r="BTA124" s="2640"/>
      <c r="BTB124" s="2640"/>
      <c r="BTC124" s="2640"/>
      <c r="BTD124" s="2640"/>
      <c r="BTE124" s="2640"/>
      <c r="BTF124" s="2640"/>
      <c r="BTG124" s="2640"/>
      <c r="BTH124" s="2640"/>
      <c r="BTI124" s="2640"/>
      <c r="BTJ124" s="2640"/>
      <c r="BTK124" s="2640"/>
      <c r="BTL124" s="2640"/>
      <c r="BTM124" s="2640"/>
      <c r="BTN124" s="2640"/>
      <c r="BTO124" s="2640"/>
      <c r="BTP124" s="2640"/>
      <c r="BTQ124" s="2640"/>
      <c r="BTR124" s="2640"/>
      <c r="BTS124" s="2640"/>
      <c r="BTT124" s="2640"/>
      <c r="BTU124" s="2640"/>
      <c r="BTV124" s="2640"/>
      <c r="BTW124" s="2640"/>
      <c r="BTX124" s="2640"/>
      <c r="BTY124" s="2640"/>
      <c r="BTZ124" s="2640"/>
      <c r="BUA124" s="2640"/>
      <c r="BUB124" s="2640"/>
      <c r="BUC124" s="2640"/>
      <c r="BUD124" s="2640"/>
      <c r="BUE124" s="2640"/>
      <c r="BUF124" s="2640"/>
      <c r="BUG124" s="2640"/>
      <c r="BUH124" s="2640"/>
      <c r="BUI124" s="2640"/>
      <c r="BUJ124" s="2640"/>
      <c r="BUK124" s="2640"/>
      <c r="BUL124" s="2640"/>
      <c r="BUM124" s="2640"/>
      <c r="BUN124" s="2640"/>
      <c r="BUO124" s="2640"/>
      <c r="BUP124" s="2640"/>
      <c r="BUQ124" s="2640"/>
      <c r="BUR124" s="2640"/>
      <c r="BUS124" s="2640"/>
      <c r="BUT124" s="2640"/>
      <c r="BUU124" s="2640"/>
      <c r="BUV124" s="2640"/>
      <c r="BUW124" s="2640"/>
      <c r="BUX124" s="2640"/>
      <c r="BUY124" s="2640"/>
      <c r="BUZ124" s="2640"/>
      <c r="BVA124" s="2640"/>
      <c r="BVB124" s="2640"/>
      <c r="BVC124" s="2640"/>
      <c r="BVD124" s="2640"/>
      <c r="BVE124" s="2640"/>
      <c r="BVF124" s="2640"/>
      <c r="BVG124" s="2640"/>
      <c r="BVH124" s="2640"/>
      <c r="BVI124" s="2640"/>
      <c r="BVJ124" s="2640"/>
      <c r="BVK124" s="2640"/>
      <c r="BVL124" s="2640"/>
      <c r="BVM124" s="2640"/>
      <c r="BVN124" s="2640"/>
      <c r="BVO124" s="2640"/>
      <c r="BVP124" s="2640"/>
      <c r="BVQ124" s="2640"/>
      <c r="BVR124" s="2640"/>
      <c r="BVS124" s="2640"/>
      <c r="BVT124" s="2640"/>
      <c r="BVU124" s="2640"/>
      <c r="BVV124" s="2640"/>
      <c r="BVW124" s="2640"/>
      <c r="BVX124" s="2640"/>
      <c r="BVY124" s="2640"/>
      <c r="BVZ124" s="2640"/>
      <c r="BWA124" s="2640"/>
      <c r="BWB124" s="2640"/>
      <c r="BWC124" s="2640"/>
      <c r="BWD124" s="2640"/>
      <c r="BWE124" s="2640"/>
      <c r="BWF124" s="2640"/>
      <c r="BWG124" s="2640"/>
      <c r="BWH124" s="2640"/>
      <c r="BWI124" s="2640"/>
      <c r="BWJ124" s="2640"/>
      <c r="BWK124" s="2640"/>
      <c r="BWL124" s="2640"/>
      <c r="BWM124" s="2640"/>
      <c r="BWN124" s="2640"/>
      <c r="BWO124" s="2640"/>
      <c r="BWP124" s="2640"/>
      <c r="BWQ124" s="2640"/>
      <c r="BWR124" s="2640"/>
      <c r="BWS124" s="2640"/>
      <c r="BWT124" s="2640"/>
      <c r="BWU124" s="2640"/>
      <c r="BWV124" s="2640"/>
      <c r="BWW124" s="2640"/>
      <c r="BWX124" s="2640"/>
      <c r="BWY124" s="2640"/>
      <c r="BWZ124" s="2640"/>
      <c r="BXA124" s="2640"/>
      <c r="BXB124" s="2640"/>
      <c r="BXC124" s="2640"/>
      <c r="BXD124" s="2640"/>
      <c r="BXE124" s="2640"/>
      <c r="BXF124" s="2640"/>
      <c r="BXG124" s="2640"/>
      <c r="BXH124" s="2640"/>
      <c r="BXI124" s="2640"/>
      <c r="BXJ124" s="2640"/>
      <c r="BXK124" s="2640"/>
      <c r="BXL124" s="2640"/>
      <c r="BXM124" s="2640"/>
      <c r="BXN124" s="2640"/>
      <c r="BXO124" s="2640"/>
      <c r="BXP124" s="2640"/>
      <c r="BXQ124" s="2640"/>
      <c r="BXR124" s="2640"/>
      <c r="BXS124" s="2640"/>
      <c r="BXT124" s="2640"/>
      <c r="BXU124" s="2640"/>
      <c r="BXV124" s="2640"/>
      <c r="BXW124" s="2640"/>
      <c r="BXX124" s="2640"/>
      <c r="BXY124" s="2640"/>
      <c r="BXZ124" s="2640"/>
      <c r="BYA124" s="2640"/>
      <c r="BYB124" s="2640"/>
      <c r="BYC124" s="2640"/>
      <c r="BYD124" s="2640"/>
      <c r="BYE124" s="2640"/>
      <c r="BYF124" s="2640"/>
      <c r="BYG124" s="2640"/>
      <c r="BYH124" s="2640"/>
      <c r="BYI124" s="2640"/>
      <c r="BYJ124" s="2640"/>
      <c r="BYK124" s="2640"/>
      <c r="BYL124" s="2640"/>
      <c r="BYM124" s="2640"/>
      <c r="BYN124" s="2640"/>
      <c r="BYO124" s="2640"/>
      <c r="BYP124" s="2640"/>
      <c r="BYQ124" s="2640"/>
      <c r="BYR124" s="2640"/>
      <c r="BYS124" s="2640"/>
      <c r="BYT124" s="2640"/>
      <c r="BYU124" s="2640"/>
      <c r="BYV124" s="2640"/>
      <c r="BYW124" s="2640"/>
      <c r="BYX124" s="2640"/>
      <c r="BYY124" s="2640"/>
      <c r="BYZ124" s="2640"/>
      <c r="BZA124" s="2640"/>
      <c r="BZB124" s="2640"/>
      <c r="BZC124" s="2640"/>
      <c r="BZD124" s="2640"/>
      <c r="BZE124" s="2640"/>
      <c r="BZF124" s="2640"/>
      <c r="BZG124" s="2640"/>
      <c r="BZH124" s="2640"/>
      <c r="BZI124" s="2640"/>
      <c r="BZJ124" s="2640"/>
      <c r="BZK124" s="2640"/>
      <c r="BZL124" s="2640"/>
      <c r="BZM124" s="2640"/>
      <c r="BZN124" s="2640"/>
      <c r="BZO124" s="2640"/>
      <c r="BZP124" s="2640"/>
      <c r="BZQ124" s="2640"/>
      <c r="BZR124" s="2640"/>
      <c r="BZS124" s="2640"/>
      <c r="BZT124" s="2640"/>
      <c r="BZU124" s="2640"/>
      <c r="BZV124" s="2640"/>
      <c r="BZW124" s="2640"/>
      <c r="BZX124" s="2640"/>
      <c r="BZY124" s="2640"/>
      <c r="BZZ124" s="2640"/>
      <c r="CAA124" s="2640"/>
      <c r="CAB124" s="2640"/>
      <c r="CAC124" s="2640"/>
      <c r="CAD124" s="2640"/>
      <c r="CAE124" s="2640"/>
      <c r="CAF124" s="2640"/>
      <c r="CAG124" s="2640"/>
      <c r="CAH124" s="2640"/>
      <c r="CAI124" s="2640"/>
      <c r="CAJ124" s="2640"/>
      <c r="CAK124" s="2640"/>
      <c r="CAL124" s="2640"/>
      <c r="CAM124" s="2640"/>
      <c r="CAN124" s="2640"/>
      <c r="CAO124" s="2640"/>
      <c r="CAP124" s="2640"/>
      <c r="CAQ124" s="2640"/>
      <c r="CAR124" s="2640"/>
      <c r="CAS124" s="2640"/>
      <c r="CAT124" s="2640"/>
      <c r="CAU124" s="2640"/>
      <c r="CAV124" s="2640"/>
      <c r="CAW124" s="2640"/>
      <c r="CAX124" s="2640"/>
      <c r="CAY124" s="2640"/>
      <c r="CAZ124" s="2640"/>
      <c r="CBA124" s="2640"/>
      <c r="CBB124" s="2640"/>
      <c r="CBC124" s="2640"/>
      <c r="CBD124" s="2640"/>
      <c r="CBE124" s="2640"/>
      <c r="CBF124" s="2640"/>
      <c r="CBG124" s="2640"/>
      <c r="CBH124" s="2640"/>
      <c r="CBI124" s="2640"/>
      <c r="CBJ124" s="2640"/>
      <c r="CBK124" s="2640"/>
      <c r="CBL124" s="2640"/>
      <c r="CBM124" s="2640"/>
      <c r="CBN124" s="2640"/>
      <c r="CBO124" s="2640"/>
      <c r="CBP124" s="2640"/>
      <c r="CBQ124" s="2640"/>
      <c r="CBR124" s="2640"/>
      <c r="CBS124" s="2640"/>
      <c r="CBT124" s="2640"/>
      <c r="CBU124" s="2640"/>
      <c r="CBV124" s="2640"/>
      <c r="CBW124" s="2640"/>
      <c r="CBX124" s="2640"/>
      <c r="CBY124" s="2640"/>
      <c r="CBZ124" s="2640"/>
      <c r="CCA124" s="2640"/>
      <c r="CCB124" s="2640"/>
      <c r="CCC124" s="2640"/>
      <c r="CCD124" s="2640"/>
      <c r="CCE124" s="2640"/>
      <c r="CCF124" s="2640"/>
      <c r="CCG124" s="2640"/>
      <c r="CCH124" s="2640"/>
      <c r="CCI124" s="2640"/>
      <c r="CCJ124" s="2640"/>
      <c r="CCK124" s="2640"/>
      <c r="CCL124" s="2640"/>
      <c r="CCM124" s="2640"/>
      <c r="CCN124" s="2640"/>
      <c r="CCO124" s="2640"/>
      <c r="CCP124" s="2640"/>
      <c r="CCQ124" s="2640"/>
      <c r="CCR124" s="2640"/>
      <c r="CCS124" s="2640"/>
      <c r="CCT124" s="2640"/>
      <c r="CCU124" s="2640"/>
      <c r="CCV124" s="2640"/>
      <c r="CCW124" s="2640"/>
      <c r="CCX124" s="2640"/>
      <c r="CCY124" s="2640"/>
      <c r="CCZ124" s="2640"/>
      <c r="CDA124" s="2640"/>
      <c r="CDB124" s="2640"/>
      <c r="CDC124" s="2640"/>
      <c r="CDD124" s="2640"/>
      <c r="CDE124" s="2640"/>
      <c r="CDF124" s="2640"/>
      <c r="CDG124" s="2640"/>
      <c r="CDH124" s="2640"/>
      <c r="CDI124" s="2640"/>
      <c r="CDJ124" s="2640"/>
      <c r="CDK124" s="2640"/>
      <c r="CDL124" s="2640"/>
      <c r="CDM124" s="2640"/>
      <c r="CDN124" s="2640"/>
      <c r="CDO124" s="2640"/>
      <c r="CDP124" s="2640"/>
      <c r="CDQ124" s="2640"/>
      <c r="CDR124" s="2640"/>
      <c r="CDS124" s="2640"/>
      <c r="CDT124" s="2640"/>
      <c r="CDU124" s="2640"/>
      <c r="CDV124" s="2640"/>
      <c r="CDW124" s="2640"/>
      <c r="CDX124" s="2640"/>
      <c r="CDY124" s="2640"/>
      <c r="CDZ124" s="2640"/>
      <c r="CEA124" s="2640"/>
      <c r="CEB124" s="2640"/>
      <c r="CEC124" s="2640"/>
      <c r="CED124" s="2640"/>
      <c r="CEE124" s="2640"/>
      <c r="CEF124" s="2640"/>
      <c r="CEG124" s="2640"/>
      <c r="CEH124" s="2640"/>
      <c r="CEI124" s="2640"/>
      <c r="CEJ124" s="2640"/>
      <c r="CEK124" s="2640"/>
      <c r="CEL124" s="2640"/>
      <c r="CEM124" s="2640"/>
      <c r="CEN124" s="2640"/>
      <c r="CEO124" s="2640"/>
      <c r="CEP124" s="2640"/>
      <c r="CEQ124" s="2640"/>
      <c r="CER124" s="2640"/>
      <c r="CES124" s="2640"/>
      <c r="CET124" s="2640"/>
      <c r="CEU124" s="2640"/>
      <c r="CEV124" s="2640"/>
      <c r="CEW124" s="2640"/>
      <c r="CEX124" s="2640"/>
      <c r="CEY124" s="2640"/>
      <c r="CEZ124" s="2640"/>
      <c r="CFA124" s="2640"/>
      <c r="CFB124" s="2640"/>
      <c r="CFC124" s="2640"/>
      <c r="CFD124" s="2640"/>
      <c r="CFE124" s="2640"/>
      <c r="CFF124" s="2640"/>
      <c r="CFG124" s="2640"/>
      <c r="CFH124" s="2640"/>
      <c r="CFI124" s="2640"/>
      <c r="CFJ124" s="2640"/>
      <c r="CFK124" s="2640"/>
      <c r="CFL124" s="2640"/>
      <c r="CFM124" s="2640"/>
      <c r="CFN124" s="2640"/>
      <c r="CFO124" s="2640"/>
      <c r="CFP124" s="2640"/>
      <c r="CFQ124" s="2640"/>
      <c r="CFR124" s="2640"/>
      <c r="CFS124" s="2640"/>
      <c r="CFT124" s="2640"/>
      <c r="CFU124" s="2640"/>
      <c r="CFV124" s="2640"/>
      <c r="CFW124" s="2640"/>
      <c r="CFX124" s="2640"/>
      <c r="CFY124" s="2640"/>
      <c r="CFZ124" s="2640"/>
      <c r="CGA124" s="2640"/>
      <c r="CGB124" s="2640"/>
      <c r="CGC124" s="2640"/>
      <c r="CGD124" s="2640"/>
      <c r="CGE124" s="2640"/>
      <c r="CGF124" s="2640"/>
      <c r="CGG124" s="2640"/>
      <c r="CGH124" s="2640"/>
      <c r="CGI124" s="2640"/>
      <c r="CGJ124" s="2640"/>
      <c r="CGK124" s="2640"/>
      <c r="CGL124" s="2640"/>
      <c r="CGM124" s="2640"/>
      <c r="CGN124" s="2640"/>
      <c r="CGO124" s="2640"/>
      <c r="CGP124" s="2640"/>
      <c r="CGQ124" s="2640"/>
      <c r="CGR124" s="2640"/>
      <c r="CGS124" s="2640"/>
      <c r="CGT124" s="2640"/>
      <c r="CGU124" s="2640"/>
      <c r="CGV124" s="2640"/>
      <c r="CGW124" s="2640"/>
      <c r="CGX124" s="2640"/>
      <c r="CGY124" s="2640"/>
      <c r="CGZ124" s="2640"/>
      <c r="CHA124" s="2640"/>
      <c r="CHB124" s="2640"/>
      <c r="CHC124" s="2640"/>
      <c r="CHD124" s="2640"/>
      <c r="CHE124" s="2640"/>
      <c r="CHF124" s="2640"/>
      <c r="CHG124" s="2640"/>
      <c r="CHH124" s="2640"/>
      <c r="CHI124" s="2640"/>
      <c r="CHJ124" s="2640"/>
      <c r="CHK124" s="2640"/>
      <c r="CHL124" s="2640"/>
      <c r="CHM124" s="2640"/>
      <c r="CHN124" s="2640"/>
      <c r="CHO124" s="2640"/>
      <c r="CHP124" s="2640"/>
      <c r="CHQ124" s="2640"/>
      <c r="CHR124" s="2640"/>
      <c r="CHS124" s="2640"/>
      <c r="CHT124" s="2640"/>
      <c r="CHU124" s="2640"/>
      <c r="CHV124" s="2640"/>
      <c r="CHW124" s="2640"/>
      <c r="CHX124" s="2640"/>
      <c r="CHY124" s="2640"/>
      <c r="CHZ124" s="2640"/>
      <c r="CIA124" s="2640"/>
      <c r="CIB124" s="2640"/>
      <c r="CIC124" s="2640"/>
      <c r="CID124" s="2640"/>
      <c r="CIE124" s="2640"/>
      <c r="CIF124" s="2640"/>
      <c r="CIG124" s="2640"/>
      <c r="CIH124" s="2640"/>
      <c r="CII124" s="2640"/>
      <c r="CIJ124" s="2640"/>
      <c r="CIK124" s="2640"/>
      <c r="CIL124" s="2640"/>
      <c r="CIM124" s="2640"/>
      <c r="CIN124" s="2640"/>
      <c r="CIO124" s="2640"/>
      <c r="CIP124" s="2640"/>
      <c r="CIQ124" s="2640"/>
      <c r="CIR124" s="2640"/>
      <c r="CIS124" s="2640"/>
      <c r="CIT124" s="2640"/>
      <c r="CIU124" s="2640"/>
      <c r="CIV124" s="2640"/>
      <c r="CIW124" s="2640"/>
      <c r="CIX124" s="2640"/>
      <c r="CIY124" s="2640"/>
      <c r="CIZ124" s="2640"/>
      <c r="CJA124" s="2640"/>
      <c r="CJB124" s="2640"/>
      <c r="CJC124" s="2640"/>
      <c r="CJD124" s="2640"/>
      <c r="CJE124" s="2640"/>
      <c r="CJF124" s="2640"/>
      <c r="CJG124" s="2640"/>
      <c r="CJH124" s="2640"/>
      <c r="CJI124" s="2640"/>
      <c r="CJJ124" s="2640"/>
      <c r="CJK124" s="2640"/>
      <c r="CJL124" s="2640"/>
      <c r="CJM124" s="2640"/>
      <c r="CJN124" s="2640"/>
      <c r="CJO124" s="2640"/>
      <c r="CJP124" s="2640"/>
      <c r="CJQ124" s="2640"/>
      <c r="CJR124" s="2640"/>
      <c r="CJS124" s="2640"/>
      <c r="CJT124" s="2640"/>
      <c r="CJU124" s="2640"/>
      <c r="CJV124" s="2640"/>
      <c r="CJW124" s="2640"/>
      <c r="CJX124" s="2640"/>
      <c r="CJY124" s="2640"/>
      <c r="CJZ124" s="2640"/>
      <c r="CKA124" s="2640"/>
      <c r="CKB124" s="2640"/>
      <c r="CKC124" s="2640"/>
      <c r="CKD124" s="2640"/>
      <c r="CKE124" s="2640"/>
      <c r="CKF124" s="2640"/>
      <c r="CKG124" s="2640"/>
      <c r="CKH124" s="2640"/>
      <c r="CKI124" s="2640"/>
      <c r="CKJ124" s="2640"/>
      <c r="CKK124" s="2640"/>
      <c r="CKL124" s="2640"/>
      <c r="CKM124" s="2640"/>
      <c r="CKN124" s="2640"/>
      <c r="CKO124" s="2640"/>
      <c r="CKP124" s="2640"/>
      <c r="CKQ124" s="2640"/>
      <c r="CKR124" s="2640"/>
      <c r="CKS124" s="2640"/>
      <c r="CKT124" s="2640"/>
      <c r="CKU124" s="2640"/>
      <c r="CKV124" s="2640"/>
      <c r="CKW124" s="2640"/>
      <c r="CKX124" s="2640"/>
      <c r="CKY124" s="2640"/>
      <c r="CKZ124" s="2640"/>
      <c r="CLA124" s="2640"/>
      <c r="CLB124" s="2640"/>
      <c r="CLC124" s="2640"/>
      <c r="CLD124" s="2640"/>
      <c r="CLE124" s="2640"/>
      <c r="CLF124" s="2640"/>
      <c r="CLG124" s="2640"/>
      <c r="CLH124" s="2640"/>
      <c r="CLI124" s="2640"/>
      <c r="CLJ124" s="2640"/>
      <c r="CLK124" s="2640"/>
      <c r="CLL124" s="2640"/>
      <c r="CLM124" s="2640"/>
      <c r="CLN124" s="2640"/>
      <c r="CLO124" s="2640"/>
      <c r="CLP124" s="2640"/>
      <c r="CLQ124" s="2640"/>
      <c r="CLR124" s="2640"/>
      <c r="CLS124" s="2640"/>
      <c r="CLT124" s="2640"/>
      <c r="CLU124" s="2640"/>
      <c r="CLV124" s="2640"/>
      <c r="CLW124" s="2640"/>
      <c r="CLX124" s="2640"/>
      <c r="CLY124" s="2640"/>
      <c r="CLZ124" s="2640"/>
      <c r="CMA124" s="2640"/>
      <c r="CMB124" s="2640"/>
      <c r="CMC124" s="2640"/>
      <c r="CMD124" s="2640"/>
      <c r="CME124" s="2640"/>
      <c r="CMF124" s="2640"/>
      <c r="CMG124" s="2640"/>
      <c r="CMH124" s="2640"/>
      <c r="CMI124" s="2640"/>
      <c r="CMJ124" s="2640"/>
      <c r="CMK124" s="2640"/>
      <c r="CML124" s="2640"/>
      <c r="CMM124" s="2640"/>
      <c r="CMN124" s="2640"/>
      <c r="CMO124" s="2640"/>
      <c r="CMP124" s="2640"/>
      <c r="CMQ124" s="2640"/>
      <c r="CMR124" s="2640"/>
      <c r="CMS124" s="2640"/>
      <c r="CMT124" s="2640"/>
      <c r="CMU124" s="2640"/>
      <c r="CMV124" s="2640"/>
      <c r="CMW124" s="2640"/>
      <c r="CMX124" s="2640"/>
      <c r="CMY124" s="2640"/>
      <c r="CMZ124" s="2640"/>
      <c r="CNA124" s="2640"/>
      <c r="CNB124" s="2640"/>
      <c r="CNC124" s="2640"/>
      <c r="CND124" s="2640"/>
      <c r="CNE124" s="2640"/>
      <c r="CNF124" s="2640"/>
      <c r="CNG124" s="2640"/>
      <c r="CNH124" s="2640"/>
      <c r="CNI124" s="2640"/>
      <c r="CNJ124" s="2640"/>
      <c r="CNK124" s="2640"/>
      <c r="CNL124" s="2640"/>
      <c r="CNM124" s="2640"/>
      <c r="CNN124" s="2640"/>
      <c r="CNO124" s="2640"/>
      <c r="CNP124" s="2640"/>
      <c r="CNQ124" s="2640"/>
      <c r="CNR124" s="2640"/>
      <c r="CNS124" s="2640"/>
      <c r="CNT124" s="2640"/>
      <c r="CNU124" s="2640"/>
      <c r="CNV124" s="2640"/>
      <c r="CNW124" s="2640"/>
      <c r="CNX124" s="2640"/>
      <c r="CNY124" s="2640"/>
      <c r="CNZ124" s="2640"/>
      <c r="COA124" s="2640"/>
      <c r="COB124" s="2640"/>
      <c r="COC124" s="2640"/>
      <c r="COD124" s="2640"/>
      <c r="COE124" s="2640"/>
      <c r="COF124" s="2640"/>
      <c r="COG124" s="2640"/>
      <c r="COH124" s="2640"/>
      <c r="COI124" s="2640"/>
      <c r="COJ124" s="2640"/>
      <c r="COK124" s="2640"/>
      <c r="COL124" s="2640"/>
      <c r="COM124" s="2640"/>
      <c r="CON124" s="2640"/>
      <c r="COO124" s="2640"/>
      <c r="COP124" s="2640"/>
      <c r="COQ124" s="2640"/>
      <c r="COR124" s="2640"/>
      <c r="COS124" s="2640"/>
      <c r="COT124" s="2640"/>
      <c r="COU124" s="2640"/>
      <c r="COV124" s="2640"/>
      <c r="COW124" s="2640"/>
      <c r="COX124" s="2640"/>
      <c r="COY124" s="2640"/>
      <c r="COZ124" s="2640"/>
      <c r="CPA124" s="2640"/>
      <c r="CPB124" s="2640"/>
      <c r="CPC124" s="2640"/>
      <c r="CPD124" s="2640"/>
      <c r="CPE124" s="2640"/>
      <c r="CPF124" s="2640"/>
      <c r="CPG124" s="2640"/>
      <c r="CPH124" s="2640"/>
      <c r="CPI124" s="2640"/>
      <c r="CPJ124" s="2640"/>
      <c r="CPK124" s="2640"/>
      <c r="CPL124" s="2640"/>
      <c r="CPM124" s="2640"/>
      <c r="CPN124" s="2640"/>
      <c r="CPO124" s="2640"/>
      <c r="CPP124" s="2640"/>
      <c r="CPQ124" s="2640"/>
      <c r="CPR124" s="2640"/>
      <c r="CPS124" s="2640"/>
      <c r="CPT124" s="2640"/>
      <c r="CPU124" s="2640"/>
      <c r="CPV124" s="2640"/>
      <c r="CPW124" s="2640"/>
      <c r="CPX124" s="2640"/>
      <c r="CPY124" s="2640"/>
      <c r="CPZ124" s="2640"/>
      <c r="CQA124" s="2640"/>
      <c r="CQB124" s="2640"/>
      <c r="CQC124" s="2640"/>
      <c r="CQD124" s="2640"/>
      <c r="CQE124" s="2640"/>
      <c r="CQF124" s="2640"/>
      <c r="CQG124" s="2640"/>
      <c r="CQH124" s="2640"/>
      <c r="CQI124" s="2640"/>
      <c r="CQJ124" s="2640"/>
      <c r="CQK124" s="2640"/>
      <c r="CQL124" s="2640"/>
      <c r="CQM124" s="2640"/>
      <c r="CQN124" s="2640"/>
      <c r="CQO124" s="2640"/>
      <c r="CQP124" s="2640"/>
      <c r="CQQ124" s="2640"/>
      <c r="CQR124" s="2640"/>
      <c r="CQS124" s="2640"/>
      <c r="CQT124" s="2640"/>
      <c r="CQU124" s="2640"/>
      <c r="CQV124" s="2640"/>
      <c r="CQW124" s="2640"/>
      <c r="CQX124" s="2640"/>
      <c r="CQY124" s="2640"/>
      <c r="CQZ124" s="2640"/>
      <c r="CRA124" s="2640"/>
      <c r="CRB124" s="2640"/>
      <c r="CRC124" s="2640"/>
      <c r="CRD124" s="2640"/>
      <c r="CRE124" s="2640"/>
      <c r="CRF124" s="2640"/>
      <c r="CRG124" s="2640"/>
      <c r="CRH124" s="2640"/>
      <c r="CRI124" s="2640"/>
      <c r="CRJ124" s="2640"/>
      <c r="CRK124" s="2640"/>
      <c r="CRL124" s="2640"/>
      <c r="CRM124" s="2640"/>
      <c r="CRN124" s="2640"/>
      <c r="CRO124" s="2640"/>
      <c r="CRP124" s="2640"/>
      <c r="CRQ124" s="2640"/>
      <c r="CRR124" s="2640"/>
      <c r="CRS124" s="2640"/>
      <c r="CRT124" s="2640"/>
      <c r="CRU124" s="2640"/>
      <c r="CRV124" s="2640"/>
      <c r="CRW124" s="2640"/>
      <c r="CRX124" s="2640"/>
      <c r="CRY124" s="2640"/>
      <c r="CRZ124" s="2640"/>
      <c r="CSA124" s="2640"/>
      <c r="CSB124" s="2640"/>
      <c r="CSC124" s="2640"/>
      <c r="CSD124" s="2640"/>
      <c r="CSE124" s="2640"/>
      <c r="CSF124" s="2640"/>
      <c r="CSG124" s="2640"/>
      <c r="CSH124" s="2640"/>
      <c r="CSI124" s="2640"/>
      <c r="CSJ124" s="2640"/>
      <c r="CSK124" s="2640"/>
      <c r="CSL124" s="2640"/>
      <c r="CSM124" s="2640"/>
      <c r="CSN124" s="2640"/>
      <c r="CSO124" s="2640"/>
      <c r="CSP124" s="2640"/>
      <c r="CSQ124" s="2640"/>
      <c r="CSR124" s="2640"/>
      <c r="CSS124" s="2640"/>
      <c r="CST124" s="2640"/>
      <c r="CSU124" s="2640"/>
      <c r="CSV124" s="2640"/>
      <c r="CSW124" s="2640"/>
      <c r="CSX124" s="2640"/>
      <c r="CSY124" s="2640"/>
      <c r="CSZ124" s="2640"/>
      <c r="CTA124" s="2640"/>
      <c r="CTB124" s="2640"/>
      <c r="CTC124" s="2640"/>
      <c r="CTD124" s="2640"/>
      <c r="CTE124" s="2640"/>
      <c r="CTF124" s="2640"/>
      <c r="CTG124" s="2640"/>
      <c r="CTH124" s="2640"/>
      <c r="CTI124" s="2640"/>
      <c r="CTJ124" s="2640"/>
      <c r="CTK124" s="2640"/>
      <c r="CTL124" s="2640"/>
      <c r="CTM124" s="2640"/>
      <c r="CTN124" s="2640"/>
      <c r="CTO124" s="2640"/>
      <c r="CTP124" s="2640"/>
      <c r="CTQ124" s="2640"/>
      <c r="CTR124" s="2640"/>
      <c r="CTS124" s="2640"/>
      <c r="CTT124" s="2640"/>
      <c r="CTU124" s="2640"/>
      <c r="CTV124" s="2640"/>
      <c r="CTW124" s="2640"/>
      <c r="CTX124" s="2640"/>
      <c r="CTY124" s="2640"/>
      <c r="CTZ124" s="2640"/>
      <c r="CUA124" s="2640"/>
      <c r="CUB124" s="2640"/>
      <c r="CUC124" s="2640"/>
      <c r="CUD124" s="2640"/>
      <c r="CUE124" s="2640"/>
      <c r="CUF124" s="2640"/>
      <c r="CUG124" s="2640"/>
      <c r="CUH124" s="2640"/>
      <c r="CUI124" s="2640"/>
      <c r="CUJ124" s="2640"/>
      <c r="CUK124" s="2640"/>
      <c r="CUL124" s="2640"/>
      <c r="CUM124" s="2640"/>
      <c r="CUN124" s="2640"/>
      <c r="CUO124" s="2640"/>
      <c r="CUP124" s="2640"/>
      <c r="CUQ124" s="2640"/>
      <c r="CUR124" s="2640"/>
      <c r="CUS124" s="2640"/>
      <c r="CUT124" s="2640"/>
      <c r="CUU124" s="2640"/>
      <c r="CUV124" s="2640"/>
      <c r="CUW124" s="2640"/>
      <c r="CUX124" s="2640"/>
      <c r="CUY124" s="2640"/>
      <c r="CUZ124" s="2640"/>
      <c r="CVA124" s="2640"/>
      <c r="CVB124" s="2640"/>
      <c r="CVC124" s="2640"/>
      <c r="CVD124" s="2640"/>
      <c r="CVE124" s="2640"/>
      <c r="CVF124" s="2640"/>
      <c r="CVG124" s="2640"/>
      <c r="CVH124" s="2640"/>
      <c r="CVI124" s="2640"/>
      <c r="CVJ124" s="2640"/>
      <c r="CVK124" s="2640"/>
      <c r="CVL124" s="2640"/>
      <c r="CVM124" s="2640"/>
      <c r="CVN124" s="2640"/>
      <c r="CVO124" s="2640"/>
      <c r="CVP124" s="2640"/>
      <c r="CVQ124" s="2640"/>
      <c r="CVR124" s="2640"/>
      <c r="CVS124" s="2640"/>
      <c r="CVT124" s="2640"/>
      <c r="CVU124" s="2640"/>
      <c r="CVV124" s="2640"/>
      <c r="CVW124" s="2640"/>
      <c r="CVX124" s="2640"/>
      <c r="CVY124" s="2640"/>
      <c r="CVZ124" s="2640"/>
      <c r="CWA124" s="2640"/>
      <c r="CWB124" s="2640"/>
      <c r="CWC124" s="2640"/>
      <c r="CWD124" s="2640"/>
      <c r="CWE124" s="2640"/>
      <c r="CWF124" s="2640"/>
      <c r="CWG124" s="2640"/>
      <c r="CWH124" s="2640"/>
      <c r="CWI124" s="2640"/>
      <c r="CWJ124" s="2640"/>
      <c r="CWK124" s="2640"/>
      <c r="CWL124" s="2640"/>
      <c r="CWM124" s="2640"/>
      <c r="CWN124" s="2640"/>
      <c r="CWO124" s="2640"/>
      <c r="CWP124" s="2640"/>
      <c r="CWQ124" s="2640"/>
      <c r="CWR124" s="2640"/>
      <c r="CWS124" s="2640"/>
      <c r="CWT124" s="2640"/>
      <c r="CWU124" s="2640"/>
      <c r="CWV124" s="2640"/>
      <c r="CWW124" s="2640"/>
      <c r="CWX124" s="2640"/>
      <c r="CWY124" s="2640"/>
      <c r="CWZ124" s="2640"/>
      <c r="CXA124" s="2640"/>
      <c r="CXB124" s="2640"/>
      <c r="CXC124" s="2640"/>
      <c r="CXD124" s="2640"/>
      <c r="CXE124" s="2640"/>
      <c r="CXF124" s="2640"/>
      <c r="CXG124" s="2640"/>
      <c r="CXH124" s="2640"/>
      <c r="CXI124" s="2640"/>
      <c r="CXJ124" s="2640"/>
      <c r="CXK124" s="2640"/>
      <c r="CXL124" s="2640"/>
      <c r="CXM124" s="2640"/>
      <c r="CXN124" s="2640"/>
      <c r="CXO124" s="2640"/>
      <c r="CXP124" s="2640"/>
      <c r="CXQ124" s="2640"/>
      <c r="CXR124" s="2640"/>
      <c r="CXS124" s="2640"/>
      <c r="CXT124" s="2640"/>
      <c r="CXU124" s="2640"/>
      <c r="CXV124" s="2640"/>
      <c r="CXW124" s="2640"/>
      <c r="CXX124" s="2640"/>
      <c r="CXY124" s="2640"/>
      <c r="CXZ124" s="2640"/>
      <c r="CYA124" s="2640"/>
      <c r="CYB124" s="2640"/>
      <c r="CYC124" s="2640"/>
      <c r="CYD124" s="2640"/>
      <c r="CYE124" s="2640"/>
      <c r="CYF124" s="2640"/>
      <c r="CYG124" s="2640"/>
      <c r="CYH124" s="2640"/>
      <c r="CYI124" s="2640"/>
      <c r="CYJ124" s="2640"/>
      <c r="CYK124" s="2640"/>
      <c r="CYL124" s="2640"/>
      <c r="CYM124" s="2640"/>
      <c r="CYN124" s="2640"/>
      <c r="CYO124" s="2640"/>
      <c r="CYP124" s="2640"/>
      <c r="CYQ124" s="2640"/>
      <c r="CYR124" s="2640"/>
      <c r="CYS124" s="2640"/>
      <c r="CYT124" s="2640"/>
      <c r="CYU124" s="2640"/>
      <c r="CYV124" s="2640"/>
      <c r="CYW124" s="2640"/>
      <c r="CYX124" s="2640"/>
      <c r="CYY124" s="2640"/>
      <c r="CYZ124" s="2640"/>
      <c r="CZA124" s="2640"/>
      <c r="CZB124" s="2640"/>
      <c r="CZC124" s="2640"/>
      <c r="CZD124" s="2640"/>
      <c r="CZE124" s="2640"/>
      <c r="CZF124" s="2640"/>
      <c r="CZG124" s="2640"/>
      <c r="CZH124" s="2640"/>
      <c r="CZI124" s="2640"/>
      <c r="CZJ124" s="2640"/>
      <c r="CZK124" s="2640"/>
      <c r="CZL124" s="2640"/>
      <c r="CZM124" s="2640"/>
      <c r="CZN124" s="2640"/>
      <c r="CZO124" s="2640"/>
      <c r="CZP124" s="2640"/>
      <c r="CZQ124" s="2640"/>
      <c r="CZR124" s="2640"/>
      <c r="CZS124" s="2640"/>
      <c r="CZT124" s="2640"/>
      <c r="CZU124" s="2640"/>
      <c r="CZV124" s="2640"/>
      <c r="CZW124" s="2640"/>
      <c r="CZX124" s="2640"/>
      <c r="CZY124" s="2640"/>
      <c r="CZZ124" s="2640"/>
      <c r="DAA124" s="2640"/>
      <c r="DAB124" s="2640"/>
      <c r="DAC124" s="2640"/>
      <c r="DAD124" s="2640"/>
      <c r="DAE124" s="2640"/>
      <c r="DAF124" s="2640"/>
      <c r="DAG124" s="2640"/>
      <c r="DAH124" s="2640"/>
      <c r="DAI124" s="2640"/>
      <c r="DAJ124" s="2640"/>
      <c r="DAK124" s="2640"/>
      <c r="DAL124" s="2640"/>
      <c r="DAM124" s="2640"/>
      <c r="DAN124" s="2640"/>
      <c r="DAO124" s="2640"/>
      <c r="DAP124" s="2640"/>
      <c r="DAQ124" s="2640"/>
      <c r="DAR124" s="2640"/>
      <c r="DAS124" s="2640"/>
      <c r="DAT124" s="2640"/>
      <c r="DAU124" s="2640"/>
      <c r="DAV124" s="2640"/>
      <c r="DAW124" s="2640"/>
      <c r="DAX124" s="2640"/>
      <c r="DAY124" s="2640"/>
      <c r="DAZ124" s="2640"/>
      <c r="DBA124" s="2640"/>
      <c r="DBB124" s="2640"/>
      <c r="DBC124" s="2640"/>
      <c r="DBD124" s="2640"/>
      <c r="DBE124" s="2640"/>
      <c r="DBF124" s="2640"/>
      <c r="DBG124" s="2640"/>
      <c r="DBH124" s="2640"/>
      <c r="DBI124" s="2640"/>
      <c r="DBJ124" s="2640"/>
      <c r="DBK124" s="2640"/>
      <c r="DBL124" s="2640"/>
      <c r="DBM124" s="2640"/>
      <c r="DBN124" s="2640"/>
      <c r="DBO124" s="2640"/>
      <c r="DBP124" s="2640"/>
      <c r="DBQ124" s="2640"/>
      <c r="DBR124" s="2640"/>
      <c r="DBS124" s="2640"/>
      <c r="DBT124" s="2640"/>
      <c r="DBU124" s="2640"/>
      <c r="DBV124" s="2640"/>
      <c r="DBW124" s="2640"/>
      <c r="DBX124" s="2640"/>
      <c r="DBY124" s="2640"/>
      <c r="DBZ124" s="2640"/>
      <c r="DCA124" s="2640"/>
      <c r="DCB124" s="2640"/>
      <c r="DCC124" s="2640"/>
      <c r="DCD124" s="2640"/>
      <c r="DCE124" s="2640"/>
      <c r="DCF124" s="2640"/>
      <c r="DCG124" s="2640"/>
      <c r="DCH124" s="2640"/>
      <c r="DCI124" s="2640"/>
      <c r="DCJ124" s="2640"/>
      <c r="DCK124" s="2640"/>
      <c r="DCL124" s="2640"/>
      <c r="DCM124" s="2640"/>
      <c r="DCN124" s="2640"/>
      <c r="DCO124" s="2640"/>
      <c r="DCP124" s="2640"/>
      <c r="DCQ124" s="2640"/>
      <c r="DCR124" s="2640"/>
      <c r="DCS124" s="2640"/>
      <c r="DCT124" s="2640"/>
      <c r="DCU124" s="2640"/>
      <c r="DCV124" s="2640"/>
      <c r="DCW124" s="2640"/>
      <c r="DCX124" s="2640"/>
      <c r="DCY124" s="2640"/>
      <c r="DCZ124" s="2640"/>
      <c r="DDA124" s="2640"/>
      <c r="DDB124" s="2640"/>
      <c r="DDC124" s="2640"/>
      <c r="DDD124" s="2640"/>
      <c r="DDE124" s="2640"/>
      <c r="DDF124" s="2640"/>
      <c r="DDG124" s="2640"/>
      <c r="DDH124" s="2640"/>
      <c r="DDI124" s="2640"/>
      <c r="DDJ124" s="2640"/>
      <c r="DDK124" s="2640"/>
      <c r="DDL124" s="2640"/>
      <c r="DDM124" s="2640"/>
      <c r="DDN124" s="2640"/>
      <c r="DDO124" s="2640"/>
      <c r="DDP124" s="2640"/>
      <c r="DDQ124" s="2640"/>
      <c r="DDR124" s="2640"/>
      <c r="DDS124" s="2640"/>
      <c r="DDT124" s="2640"/>
      <c r="DDU124" s="2640"/>
      <c r="DDV124" s="2640"/>
      <c r="DDW124" s="2640"/>
      <c r="DDX124" s="2640"/>
      <c r="DDY124" s="2640"/>
      <c r="DDZ124" s="2640"/>
      <c r="DEA124" s="2640"/>
      <c r="DEB124" s="2640"/>
      <c r="DEC124" s="2640"/>
      <c r="DED124" s="2640"/>
      <c r="DEE124" s="2640"/>
      <c r="DEF124" s="2640"/>
      <c r="DEG124" s="2640"/>
      <c r="DEH124" s="2640"/>
      <c r="DEI124" s="2640"/>
      <c r="DEJ124" s="2640"/>
      <c r="DEK124" s="2640"/>
      <c r="DEL124" s="2640"/>
      <c r="DEM124" s="2640"/>
      <c r="DEN124" s="2640"/>
      <c r="DEO124" s="2640"/>
      <c r="DEP124" s="2640"/>
      <c r="DEQ124" s="2640"/>
      <c r="DER124" s="2640"/>
      <c r="DES124" s="2640"/>
      <c r="DET124" s="2640"/>
      <c r="DEU124" s="2640"/>
      <c r="DEV124" s="2640"/>
      <c r="DEW124" s="2640"/>
      <c r="DEX124" s="2640"/>
      <c r="DEY124" s="2640"/>
      <c r="DEZ124" s="2640"/>
      <c r="DFA124" s="2640"/>
      <c r="DFB124" s="2640"/>
      <c r="DFC124" s="2640"/>
      <c r="DFD124" s="2640"/>
      <c r="DFE124" s="2640"/>
      <c r="DFF124" s="2640"/>
      <c r="DFG124" s="2640"/>
      <c r="DFH124" s="2640"/>
      <c r="DFI124" s="2640"/>
      <c r="DFJ124" s="2640"/>
      <c r="DFK124" s="2640"/>
      <c r="DFL124" s="2640"/>
      <c r="DFM124" s="2640"/>
      <c r="DFN124" s="2640"/>
      <c r="DFO124" s="2640"/>
      <c r="DFP124" s="2640"/>
      <c r="DFQ124" s="2640"/>
      <c r="DFR124" s="2640"/>
      <c r="DFS124" s="2640"/>
      <c r="DFT124" s="2640"/>
      <c r="DFU124" s="2640"/>
      <c r="DFV124" s="2640"/>
      <c r="DFW124" s="2640"/>
      <c r="DFX124" s="2640"/>
      <c r="DFY124" s="2640"/>
      <c r="DFZ124" s="2640"/>
      <c r="DGA124" s="2640"/>
      <c r="DGB124" s="2640"/>
      <c r="DGC124" s="2640"/>
      <c r="DGD124" s="2640"/>
      <c r="DGE124" s="2640"/>
      <c r="DGF124" s="2640"/>
      <c r="DGG124" s="2640"/>
      <c r="DGH124" s="2640"/>
      <c r="DGI124" s="2640"/>
      <c r="DGJ124" s="2640"/>
      <c r="DGK124" s="2640"/>
      <c r="DGL124" s="2640"/>
      <c r="DGM124" s="2640"/>
      <c r="DGN124" s="2640"/>
      <c r="DGO124" s="2640"/>
      <c r="DGP124" s="2640"/>
      <c r="DGQ124" s="2640"/>
      <c r="DGR124" s="2640"/>
      <c r="DGS124" s="2640"/>
      <c r="DGT124" s="2640"/>
      <c r="DGU124" s="2640"/>
      <c r="DGV124" s="2640"/>
      <c r="DGW124" s="2640"/>
      <c r="DGX124" s="2640"/>
      <c r="DGY124" s="2640"/>
      <c r="DGZ124" s="2640"/>
      <c r="DHA124" s="2640"/>
      <c r="DHB124" s="2640"/>
      <c r="DHC124" s="2640"/>
      <c r="DHD124" s="2640"/>
      <c r="DHE124" s="2640"/>
      <c r="DHF124" s="2640"/>
      <c r="DHG124" s="2640"/>
      <c r="DHH124" s="2640"/>
      <c r="DHI124" s="2640"/>
      <c r="DHJ124" s="2640"/>
      <c r="DHK124" s="2640"/>
      <c r="DHL124" s="2640"/>
      <c r="DHM124" s="2640"/>
      <c r="DHN124" s="2640"/>
      <c r="DHO124" s="2640"/>
      <c r="DHP124" s="2640"/>
      <c r="DHQ124" s="2640"/>
      <c r="DHR124" s="2640"/>
      <c r="DHS124" s="2640"/>
      <c r="DHT124" s="2640"/>
      <c r="DHU124" s="2640"/>
      <c r="DHV124" s="2640"/>
      <c r="DHW124" s="2640"/>
      <c r="DHX124" s="2640"/>
      <c r="DHY124" s="2640"/>
      <c r="DHZ124" s="2640"/>
      <c r="DIA124" s="2640"/>
      <c r="DIB124" s="2640"/>
      <c r="DIC124" s="2640"/>
      <c r="DID124" s="2640"/>
      <c r="DIE124" s="2640"/>
      <c r="DIF124" s="2640"/>
      <c r="DIG124" s="2640"/>
      <c r="DIH124" s="2640"/>
      <c r="DII124" s="2640"/>
      <c r="DIJ124" s="2640"/>
      <c r="DIK124" s="2640"/>
      <c r="DIL124" s="2640"/>
      <c r="DIM124" s="2640"/>
      <c r="DIN124" s="2640"/>
      <c r="DIO124" s="2640"/>
      <c r="DIP124" s="2640"/>
      <c r="DIQ124" s="2640"/>
      <c r="DIR124" s="2640"/>
      <c r="DIS124" s="2640"/>
      <c r="DIT124" s="2640"/>
      <c r="DIU124" s="2640"/>
      <c r="DIV124" s="2640"/>
      <c r="DIW124" s="2640"/>
      <c r="DIX124" s="2640"/>
      <c r="DIY124" s="2640"/>
      <c r="DIZ124" s="2640"/>
      <c r="DJA124" s="2640"/>
      <c r="DJB124" s="2640"/>
      <c r="DJC124" s="2640"/>
      <c r="DJD124" s="2640"/>
      <c r="DJE124" s="2640"/>
      <c r="DJF124" s="2640"/>
      <c r="DJG124" s="2640"/>
      <c r="DJH124" s="2640"/>
      <c r="DJI124" s="2640"/>
      <c r="DJJ124" s="2640"/>
      <c r="DJK124" s="2640"/>
      <c r="DJL124" s="2640"/>
      <c r="DJM124" s="2640"/>
      <c r="DJN124" s="2640"/>
      <c r="DJO124" s="2640"/>
      <c r="DJP124" s="2640"/>
      <c r="DJQ124" s="2640"/>
      <c r="DJR124" s="2640"/>
      <c r="DJS124" s="2640"/>
      <c r="DJT124" s="2640"/>
      <c r="DJU124" s="2640"/>
      <c r="DJV124" s="2640"/>
      <c r="DJW124" s="2640"/>
      <c r="DJX124" s="2640"/>
      <c r="DJY124" s="2640"/>
      <c r="DJZ124" s="2640"/>
      <c r="DKA124" s="2640"/>
      <c r="DKB124" s="2640"/>
      <c r="DKC124" s="2640"/>
      <c r="DKD124" s="2640"/>
      <c r="DKE124" s="2640"/>
      <c r="DKF124" s="2640"/>
      <c r="DKG124" s="2640"/>
      <c r="DKH124" s="2640"/>
      <c r="DKI124" s="2640"/>
      <c r="DKJ124" s="2640"/>
      <c r="DKK124" s="2640"/>
      <c r="DKL124" s="2640"/>
      <c r="DKM124" s="2640"/>
      <c r="DKN124" s="2640"/>
      <c r="DKO124" s="2640"/>
      <c r="DKP124" s="2640"/>
      <c r="DKQ124" s="2640"/>
      <c r="DKR124" s="2640"/>
      <c r="DKS124" s="2640"/>
      <c r="DKT124" s="2640"/>
      <c r="DKU124" s="2640"/>
      <c r="DKV124" s="2640"/>
      <c r="DKW124" s="2640"/>
      <c r="DKX124" s="2640"/>
      <c r="DKY124" s="2640"/>
      <c r="DKZ124" s="2640"/>
      <c r="DLA124" s="2640"/>
      <c r="DLB124" s="2640"/>
      <c r="DLC124" s="2640"/>
      <c r="DLD124" s="2640"/>
      <c r="DLE124" s="2640"/>
      <c r="DLF124" s="2640"/>
      <c r="DLG124" s="2640"/>
      <c r="DLH124" s="2640"/>
      <c r="DLI124" s="2640"/>
      <c r="DLJ124" s="2640"/>
      <c r="DLK124" s="2640"/>
      <c r="DLL124" s="2640"/>
      <c r="DLM124" s="2640"/>
      <c r="DLN124" s="2640"/>
      <c r="DLO124" s="2640"/>
      <c r="DLP124" s="2640"/>
      <c r="DLQ124" s="2640"/>
      <c r="DLR124" s="2640"/>
      <c r="DLS124" s="2640"/>
      <c r="DLT124" s="2640"/>
      <c r="DLU124" s="2640"/>
      <c r="DLV124" s="2640"/>
      <c r="DLW124" s="2640"/>
      <c r="DLX124" s="2640"/>
      <c r="DLY124" s="2640"/>
      <c r="DLZ124" s="2640"/>
      <c r="DMA124" s="2640"/>
      <c r="DMB124" s="2640"/>
      <c r="DMC124" s="2640"/>
      <c r="DMD124" s="2640"/>
      <c r="DME124" s="2640"/>
      <c r="DMF124" s="2640"/>
      <c r="DMG124" s="2640"/>
      <c r="DMH124" s="2640"/>
      <c r="DMI124" s="2640"/>
      <c r="DMJ124" s="2640"/>
      <c r="DMK124" s="2640"/>
      <c r="DML124" s="2640"/>
      <c r="DMM124" s="2640"/>
      <c r="DMN124" s="2640"/>
      <c r="DMO124" s="2640"/>
      <c r="DMP124" s="2640"/>
      <c r="DMQ124" s="2640"/>
      <c r="DMR124" s="2640"/>
      <c r="DMS124" s="2640"/>
      <c r="DMT124" s="2640"/>
      <c r="DMU124" s="2640"/>
      <c r="DMV124" s="2640"/>
      <c r="DMW124" s="2640"/>
      <c r="DMX124" s="2640"/>
      <c r="DMY124" s="2640"/>
      <c r="DMZ124" s="2640"/>
      <c r="DNA124" s="2640"/>
      <c r="DNB124" s="2640"/>
      <c r="DNC124" s="2640"/>
      <c r="DND124" s="2640"/>
      <c r="DNE124" s="2640"/>
      <c r="DNF124" s="2640"/>
      <c r="DNG124" s="2640"/>
      <c r="DNH124" s="2640"/>
      <c r="DNI124" s="2640"/>
      <c r="DNJ124" s="2640"/>
      <c r="DNK124" s="2640"/>
      <c r="DNL124" s="2640"/>
      <c r="DNM124" s="2640"/>
      <c r="DNN124" s="2640"/>
      <c r="DNO124" s="2640"/>
      <c r="DNP124" s="2640"/>
      <c r="DNQ124" s="2640"/>
      <c r="DNR124" s="2640"/>
      <c r="DNS124" s="2640"/>
      <c r="DNT124" s="2640"/>
      <c r="DNU124" s="2640"/>
      <c r="DNV124" s="2640"/>
      <c r="DNW124" s="2640"/>
      <c r="DNX124" s="2640"/>
      <c r="DNY124" s="2640"/>
      <c r="DNZ124" s="2640"/>
      <c r="DOA124" s="2640"/>
      <c r="DOB124" s="2640"/>
      <c r="DOC124" s="2640"/>
      <c r="DOD124" s="2640"/>
      <c r="DOE124" s="2640"/>
      <c r="DOF124" s="2640"/>
      <c r="DOG124" s="2640"/>
      <c r="DOH124" s="2640"/>
      <c r="DOI124" s="2640"/>
      <c r="DOJ124" s="2640"/>
      <c r="DOK124" s="2640"/>
      <c r="DOL124" s="2640"/>
      <c r="DOM124" s="2640"/>
      <c r="DON124" s="2640"/>
      <c r="DOO124" s="2640"/>
      <c r="DOP124" s="2640"/>
      <c r="DOQ124" s="2640"/>
      <c r="DOR124" s="2640"/>
      <c r="DOS124" s="2640"/>
      <c r="DOT124" s="2640"/>
      <c r="DOU124" s="2640"/>
      <c r="DOV124" s="2640"/>
      <c r="DOW124" s="2640"/>
      <c r="DOX124" s="2640"/>
      <c r="DOY124" s="2640"/>
      <c r="DOZ124" s="2640"/>
      <c r="DPA124" s="2640"/>
      <c r="DPB124" s="2640"/>
      <c r="DPC124" s="2640"/>
      <c r="DPD124" s="2640"/>
      <c r="DPE124" s="2640"/>
      <c r="DPF124" s="2640"/>
      <c r="DPG124" s="2640"/>
      <c r="DPH124" s="2640"/>
      <c r="DPI124" s="2640"/>
      <c r="DPJ124" s="2640"/>
      <c r="DPK124" s="2640"/>
      <c r="DPL124" s="2640"/>
      <c r="DPM124" s="2640"/>
      <c r="DPN124" s="2640"/>
      <c r="DPO124" s="2640"/>
      <c r="DPP124" s="2640"/>
      <c r="DPQ124" s="2640"/>
      <c r="DPR124" s="2640"/>
      <c r="DPS124" s="2640"/>
      <c r="DPT124" s="2640"/>
      <c r="DPU124" s="2640"/>
      <c r="DPV124" s="2640"/>
      <c r="DPW124" s="2640"/>
      <c r="DPX124" s="2640"/>
      <c r="DPY124" s="2640"/>
      <c r="DPZ124" s="2640"/>
      <c r="DQA124" s="2640"/>
      <c r="DQB124" s="2640"/>
      <c r="DQC124" s="2640"/>
      <c r="DQD124" s="2640"/>
      <c r="DQE124" s="2640"/>
      <c r="DQF124" s="2640"/>
      <c r="DQG124" s="2640"/>
      <c r="DQH124" s="2640"/>
      <c r="DQI124" s="2640"/>
      <c r="DQJ124" s="2640"/>
      <c r="DQK124" s="2640"/>
      <c r="DQL124" s="2640"/>
      <c r="DQM124" s="2640"/>
      <c r="DQN124" s="2640"/>
      <c r="DQO124" s="2640"/>
      <c r="DQP124" s="2640"/>
      <c r="DQQ124" s="2640"/>
      <c r="DQR124" s="2640"/>
      <c r="DQS124" s="2640"/>
      <c r="DQT124" s="2640"/>
      <c r="DQU124" s="2640"/>
      <c r="DQV124" s="2640"/>
      <c r="DQW124" s="2640"/>
      <c r="DQX124" s="2640"/>
      <c r="DQY124" s="2640"/>
      <c r="DQZ124" s="2640"/>
      <c r="DRA124" s="2640"/>
      <c r="DRB124" s="2640"/>
      <c r="DRC124" s="2640"/>
      <c r="DRD124" s="2640"/>
      <c r="DRE124" s="2640"/>
      <c r="DRF124" s="2640"/>
      <c r="DRG124" s="2640"/>
      <c r="DRH124" s="2640"/>
      <c r="DRI124" s="2640"/>
      <c r="DRJ124" s="2640"/>
      <c r="DRK124" s="2640"/>
      <c r="DRL124" s="2640"/>
      <c r="DRM124" s="2640"/>
      <c r="DRN124" s="2640"/>
      <c r="DRO124" s="2640"/>
      <c r="DRP124" s="2640"/>
      <c r="DRQ124" s="2640"/>
      <c r="DRR124" s="2640"/>
      <c r="DRS124" s="2640"/>
      <c r="DRT124" s="2640"/>
      <c r="DRU124" s="2640"/>
      <c r="DRV124" s="2640"/>
      <c r="DRW124" s="2640"/>
      <c r="DRX124" s="2640"/>
      <c r="DRY124" s="2640"/>
      <c r="DRZ124" s="2640"/>
      <c r="DSA124" s="2640"/>
      <c r="DSB124" s="2640"/>
      <c r="DSC124" s="2640"/>
      <c r="DSD124" s="2640"/>
      <c r="DSE124" s="2640"/>
      <c r="DSF124" s="2640"/>
      <c r="DSG124" s="2640"/>
      <c r="DSH124" s="2640"/>
      <c r="DSI124" s="2640"/>
      <c r="DSJ124" s="2640"/>
      <c r="DSK124" s="2640"/>
      <c r="DSL124" s="2640"/>
      <c r="DSM124" s="2640"/>
      <c r="DSN124" s="2640"/>
      <c r="DSO124" s="2640"/>
      <c r="DSP124" s="2640"/>
      <c r="DSQ124" s="2640"/>
      <c r="DSR124" s="2640"/>
      <c r="DSS124" s="2640"/>
      <c r="DST124" s="2640"/>
      <c r="DSU124" s="2640"/>
      <c r="DSV124" s="2640"/>
      <c r="DSW124" s="2640"/>
      <c r="DSX124" s="2640"/>
      <c r="DSY124" s="2640"/>
      <c r="DSZ124" s="2640"/>
      <c r="DTA124" s="2640"/>
      <c r="DTB124" s="2640"/>
      <c r="DTC124" s="2640"/>
      <c r="DTD124" s="2640"/>
      <c r="DTE124" s="2640"/>
      <c r="DTF124" s="2640"/>
      <c r="DTG124" s="2640"/>
      <c r="DTH124" s="2640"/>
      <c r="DTI124" s="2640"/>
      <c r="DTJ124" s="2640"/>
      <c r="DTK124" s="2640"/>
      <c r="DTL124" s="2640"/>
      <c r="DTM124" s="2640"/>
      <c r="DTN124" s="2640"/>
      <c r="DTO124" s="2640"/>
      <c r="DTP124" s="2640"/>
      <c r="DTQ124" s="2640"/>
      <c r="DTR124" s="2640"/>
      <c r="DTS124" s="2640"/>
      <c r="DTT124" s="2640"/>
      <c r="DTU124" s="2640"/>
      <c r="DTV124" s="2640"/>
      <c r="DTW124" s="2640"/>
      <c r="DTX124" s="2640"/>
      <c r="DTY124" s="2640"/>
      <c r="DTZ124" s="2640"/>
      <c r="DUA124" s="2640"/>
      <c r="DUB124" s="2640"/>
      <c r="DUC124" s="2640"/>
      <c r="DUD124" s="2640"/>
      <c r="DUE124" s="2640"/>
      <c r="DUF124" s="2640"/>
      <c r="DUG124" s="2640"/>
      <c r="DUH124" s="2640"/>
      <c r="DUI124" s="2640"/>
      <c r="DUJ124" s="2640"/>
      <c r="DUK124" s="2640"/>
      <c r="DUL124" s="2640"/>
      <c r="DUM124" s="2640"/>
      <c r="DUN124" s="2640"/>
      <c r="DUO124" s="2640"/>
      <c r="DUP124" s="2640"/>
      <c r="DUQ124" s="2640"/>
      <c r="DUR124" s="2640"/>
      <c r="DUS124" s="2640"/>
      <c r="DUT124" s="2640"/>
      <c r="DUU124" s="2640"/>
      <c r="DUV124" s="2640"/>
      <c r="DUW124" s="2640"/>
      <c r="DUX124" s="2640"/>
      <c r="DUY124" s="2640"/>
      <c r="DUZ124" s="2640"/>
      <c r="DVA124" s="2640"/>
      <c r="DVB124" s="2640"/>
      <c r="DVC124" s="2640"/>
      <c r="DVD124" s="2640"/>
      <c r="DVE124" s="2640"/>
      <c r="DVF124" s="2640"/>
      <c r="DVG124" s="2640"/>
      <c r="DVH124" s="2640"/>
      <c r="DVI124" s="2640"/>
      <c r="DVJ124" s="2640"/>
      <c r="DVK124" s="2640"/>
      <c r="DVL124" s="2640"/>
      <c r="DVM124" s="2640"/>
      <c r="DVN124" s="2640"/>
      <c r="DVO124" s="2640"/>
      <c r="DVP124" s="2640"/>
      <c r="DVQ124" s="2640"/>
      <c r="DVR124" s="2640"/>
      <c r="DVS124" s="2640"/>
      <c r="DVT124" s="2640"/>
      <c r="DVU124" s="2640"/>
      <c r="DVV124" s="2640"/>
      <c r="DVW124" s="2640"/>
      <c r="DVX124" s="2640"/>
      <c r="DVY124" s="2640"/>
      <c r="DVZ124" s="2640"/>
      <c r="DWA124" s="2640"/>
      <c r="DWB124" s="2640"/>
      <c r="DWC124" s="2640"/>
      <c r="DWD124" s="2640"/>
      <c r="DWE124" s="2640"/>
      <c r="DWF124" s="2640"/>
      <c r="DWG124" s="2640"/>
      <c r="DWH124" s="2640"/>
      <c r="DWI124" s="2640"/>
      <c r="DWJ124" s="2640"/>
      <c r="DWK124" s="2640"/>
      <c r="DWL124" s="2640"/>
      <c r="DWM124" s="2640"/>
      <c r="DWN124" s="2640"/>
      <c r="DWO124" s="2640"/>
      <c r="DWP124" s="2640"/>
      <c r="DWQ124" s="2640"/>
      <c r="DWR124" s="2640"/>
      <c r="DWS124" s="2640"/>
      <c r="DWT124" s="2640"/>
      <c r="DWU124" s="2640"/>
      <c r="DWV124" s="2640"/>
      <c r="DWW124" s="2640"/>
      <c r="DWX124" s="2640"/>
      <c r="DWY124" s="2640"/>
      <c r="DWZ124" s="2640"/>
      <c r="DXA124" s="2640"/>
      <c r="DXB124" s="2640"/>
      <c r="DXC124" s="2640"/>
      <c r="DXD124" s="2640"/>
      <c r="DXE124" s="2640"/>
      <c r="DXF124" s="2640"/>
      <c r="DXG124" s="2640"/>
      <c r="DXH124" s="2640"/>
      <c r="DXI124" s="2640"/>
      <c r="DXJ124" s="2640"/>
      <c r="DXK124" s="2640"/>
      <c r="DXL124" s="2640"/>
      <c r="DXM124" s="2640"/>
      <c r="DXN124" s="2640"/>
      <c r="DXO124" s="2640"/>
      <c r="DXP124" s="2640"/>
      <c r="DXQ124" s="2640"/>
      <c r="DXR124" s="2640"/>
      <c r="DXS124" s="2640"/>
      <c r="DXT124" s="2640"/>
      <c r="DXU124" s="2640"/>
      <c r="DXV124" s="2640"/>
      <c r="DXW124" s="2640"/>
      <c r="DXX124" s="2640"/>
      <c r="DXY124" s="2640"/>
      <c r="DXZ124" s="2640"/>
      <c r="DYA124" s="2640"/>
      <c r="DYB124" s="2640"/>
      <c r="DYC124" s="2640"/>
      <c r="DYD124" s="2640"/>
      <c r="DYE124" s="2640"/>
      <c r="DYF124" s="2640"/>
      <c r="DYG124" s="2640"/>
      <c r="DYH124" s="2640"/>
      <c r="DYI124" s="2640"/>
      <c r="DYJ124" s="2640"/>
      <c r="DYK124" s="2640"/>
      <c r="DYL124" s="2640"/>
      <c r="DYM124" s="2640"/>
      <c r="DYN124" s="2640"/>
      <c r="DYO124" s="2640"/>
      <c r="DYP124" s="2640"/>
      <c r="DYQ124" s="2640"/>
      <c r="DYR124" s="2640"/>
      <c r="DYS124" s="2640"/>
      <c r="DYT124" s="2640"/>
      <c r="DYU124" s="2640"/>
      <c r="DYV124" s="2640"/>
      <c r="DYW124" s="2640"/>
      <c r="DYX124" s="2640"/>
      <c r="DYY124" s="2640"/>
      <c r="DYZ124" s="2640"/>
      <c r="DZA124" s="2640"/>
      <c r="DZB124" s="2640"/>
      <c r="DZC124" s="2640"/>
      <c r="DZD124" s="2640"/>
      <c r="DZE124" s="2640"/>
      <c r="DZF124" s="2640"/>
      <c r="DZG124" s="2640"/>
      <c r="DZH124" s="2640"/>
      <c r="DZI124" s="2640"/>
      <c r="DZJ124" s="2640"/>
      <c r="DZK124" s="2640"/>
      <c r="DZL124" s="2640"/>
      <c r="DZM124" s="2640"/>
      <c r="DZN124" s="2640"/>
      <c r="DZO124" s="2640"/>
      <c r="DZP124" s="2640"/>
      <c r="DZQ124" s="2640"/>
      <c r="DZR124" s="2640"/>
      <c r="DZS124" s="2640"/>
      <c r="DZT124" s="2640"/>
      <c r="DZU124" s="2640"/>
      <c r="DZV124" s="2640"/>
      <c r="DZW124" s="2640"/>
      <c r="DZX124" s="2640"/>
      <c r="DZY124" s="2640"/>
      <c r="DZZ124" s="2640"/>
      <c r="EAA124" s="2640"/>
      <c r="EAB124" s="2640"/>
      <c r="EAC124" s="2640"/>
      <c r="EAD124" s="2640"/>
      <c r="EAE124" s="2640"/>
      <c r="EAF124" s="2640"/>
      <c r="EAG124" s="2640"/>
      <c r="EAH124" s="2640"/>
      <c r="EAI124" s="2640"/>
      <c r="EAJ124" s="2640"/>
      <c r="EAK124" s="2640"/>
      <c r="EAL124" s="2640"/>
      <c r="EAM124" s="2640"/>
      <c r="EAN124" s="2640"/>
      <c r="EAO124" s="2640"/>
      <c r="EAP124" s="2640"/>
      <c r="EAQ124" s="2640"/>
      <c r="EAR124" s="2640"/>
      <c r="EAS124" s="2640"/>
      <c r="EAT124" s="2640"/>
      <c r="EAU124" s="2640"/>
      <c r="EAV124" s="2640"/>
      <c r="EAW124" s="2640"/>
      <c r="EAX124" s="2640"/>
      <c r="EAY124" s="2640"/>
      <c r="EAZ124" s="2640"/>
      <c r="EBA124" s="2640"/>
      <c r="EBB124" s="2640"/>
      <c r="EBC124" s="2640"/>
      <c r="EBD124" s="2640"/>
      <c r="EBE124" s="2640"/>
      <c r="EBF124" s="2640"/>
      <c r="EBG124" s="2640"/>
      <c r="EBH124" s="2640"/>
      <c r="EBI124" s="2640"/>
      <c r="EBJ124" s="2640"/>
      <c r="EBK124" s="2640"/>
      <c r="EBL124" s="2640"/>
      <c r="EBM124" s="2640"/>
      <c r="EBN124" s="2640"/>
      <c r="EBO124" s="2640"/>
      <c r="EBP124" s="2640"/>
      <c r="EBQ124" s="2640"/>
      <c r="EBR124" s="2640"/>
      <c r="EBS124" s="2640"/>
      <c r="EBT124" s="2640"/>
      <c r="EBU124" s="2640"/>
      <c r="EBV124" s="2640"/>
      <c r="EBW124" s="2640"/>
      <c r="EBX124" s="2640"/>
      <c r="EBY124" s="2640"/>
      <c r="EBZ124" s="2640"/>
      <c r="ECA124" s="2640"/>
      <c r="ECB124" s="2640"/>
      <c r="ECC124" s="2640"/>
      <c r="ECD124" s="2640"/>
      <c r="ECE124" s="2640"/>
      <c r="ECF124" s="2640"/>
      <c r="ECG124" s="2640"/>
      <c r="ECH124" s="2640"/>
      <c r="ECI124" s="2640"/>
      <c r="ECJ124" s="2640"/>
      <c r="ECK124" s="2640"/>
      <c r="ECL124" s="2640"/>
      <c r="ECM124" s="2640"/>
      <c r="ECN124" s="2640"/>
      <c r="ECO124" s="2640"/>
      <c r="ECP124" s="2640"/>
      <c r="ECQ124" s="2640"/>
      <c r="ECR124" s="2640"/>
      <c r="ECS124" s="2640"/>
      <c r="ECT124" s="2640"/>
      <c r="ECU124" s="2640"/>
      <c r="ECV124" s="2640"/>
      <c r="ECW124" s="2640"/>
      <c r="ECX124" s="2640"/>
      <c r="ECY124" s="2640"/>
      <c r="ECZ124" s="2640"/>
      <c r="EDA124" s="2640"/>
      <c r="EDB124" s="2640"/>
      <c r="EDC124" s="2640"/>
      <c r="EDD124" s="2640"/>
      <c r="EDE124" s="2640"/>
      <c r="EDF124" s="2640"/>
      <c r="EDG124" s="2640"/>
      <c r="EDH124" s="2640"/>
      <c r="EDI124" s="2640"/>
      <c r="EDJ124" s="2640"/>
      <c r="EDK124" s="2640"/>
      <c r="EDL124" s="2640"/>
      <c r="EDM124" s="2640"/>
      <c r="EDN124" s="2640"/>
      <c r="EDO124" s="2640"/>
      <c r="EDP124" s="2640"/>
      <c r="EDQ124" s="2640"/>
      <c r="EDR124" s="2640"/>
      <c r="EDS124" s="2640"/>
      <c r="EDT124" s="2640"/>
      <c r="EDU124" s="2640"/>
      <c r="EDV124" s="2640"/>
      <c r="EDW124" s="2640"/>
      <c r="EDX124" s="2640"/>
      <c r="EDY124" s="2640"/>
      <c r="EDZ124" s="2640"/>
      <c r="EEA124" s="2640"/>
      <c r="EEB124" s="2640"/>
      <c r="EEC124" s="2640"/>
      <c r="EED124" s="2640"/>
      <c r="EEE124" s="2640"/>
      <c r="EEF124" s="2640"/>
      <c r="EEG124" s="2640"/>
      <c r="EEH124" s="2640"/>
      <c r="EEI124" s="2640"/>
      <c r="EEJ124" s="2640"/>
      <c r="EEK124" s="2640"/>
      <c r="EEL124" s="2640"/>
      <c r="EEM124" s="2640"/>
      <c r="EEN124" s="2640"/>
      <c r="EEO124" s="2640"/>
      <c r="EEP124" s="2640"/>
      <c r="EEQ124" s="2640"/>
      <c r="EER124" s="2640"/>
      <c r="EES124" s="2640"/>
      <c r="EET124" s="2640"/>
      <c r="EEU124" s="2640"/>
      <c r="EEV124" s="2640"/>
      <c r="EEW124" s="2640"/>
      <c r="EEX124" s="2640"/>
      <c r="EEY124" s="2640"/>
      <c r="EEZ124" s="2640"/>
      <c r="EFA124" s="2640"/>
      <c r="EFB124" s="2640"/>
      <c r="EFC124" s="2640"/>
      <c r="EFD124" s="2640"/>
      <c r="EFE124" s="2640"/>
      <c r="EFF124" s="2640"/>
      <c r="EFG124" s="2640"/>
      <c r="EFH124" s="2640"/>
      <c r="EFI124" s="2640"/>
      <c r="EFJ124" s="2640"/>
      <c r="EFK124" s="2640"/>
      <c r="EFL124" s="2640"/>
      <c r="EFM124" s="2640"/>
      <c r="EFN124" s="2640"/>
      <c r="EFO124" s="2640"/>
      <c r="EFP124" s="2640"/>
      <c r="EFQ124" s="2640"/>
      <c r="EFR124" s="2640"/>
      <c r="EFS124" s="2640"/>
      <c r="EFT124" s="2640"/>
      <c r="EFU124" s="2640"/>
      <c r="EFV124" s="2640"/>
      <c r="EFW124" s="2640"/>
      <c r="EFX124" s="2640"/>
      <c r="EFY124" s="2640"/>
      <c r="EFZ124" s="2640"/>
      <c r="EGA124" s="2640"/>
      <c r="EGB124" s="2640"/>
      <c r="EGC124" s="2640"/>
      <c r="EGD124" s="2640"/>
      <c r="EGE124" s="2640"/>
      <c r="EGF124" s="2640"/>
      <c r="EGG124" s="2640"/>
      <c r="EGH124" s="2640"/>
      <c r="EGI124" s="2640"/>
      <c r="EGJ124" s="2640"/>
      <c r="EGK124" s="2640"/>
      <c r="EGL124" s="2640"/>
      <c r="EGM124" s="2640"/>
      <c r="EGN124" s="2640"/>
      <c r="EGO124" s="2640"/>
      <c r="EGP124" s="2640"/>
      <c r="EGQ124" s="2640"/>
      <c r="EGR124" s="2640"/>
      <c r="EGS124" s="2640"/>
      <c r="EGT124" s="2640"/>
      <c r="EGU124" s="2640"/>
      <c r="EGV124" s="2640"/>
      <c r="EGW124" s="2640"/>
      <c r="EGX124" s="2640"/>
      <c r="EGY124" s="2640"/>
      <c r="EGZ124" s="2640"/>
      <c r="EHA124" s="2640"/>
      <c r="EHB124" s="2640"/>
      <c r="EHC124" s="2640"/>
      <c r="EHD124" s="2640"/>
      <c r="EHE124" s="2640"/>
      <c r="EHF124" s="2640"/>
      <c r="EHG124" s="2640"/>
      <c r="EHH124" s="2640"/>
      <c r="EHI124" s="2640"/>
      <c r="EHJ124" s="2640"/>
      <c r="EHK124" s="2640"/>
      <c r="EHL124" s="2640"/>
      <c r="EHM124" s="2640"/>
      <c r="EHN124" s="2640"/>
      <c r="EHO124" s="2640"/>
      <c r="EHP124" s="2640"/>
      <c r="EHQ124" s="2640"/>
      <c r="EHR124" s="2640"/>
      <c r="EHS124" s="2640"/>
      <c r="EHT124" s="2640"/>
      <c r="EHU124" s="2640"/>
      <c r="EHV124" s="2640"/>
      <c r="EHW124" s="2640"/>
      <c r="EHX124" s="2640"/>
      <c r="EHY124" s="2640"/>
      <c r="EHZ124" s="2640"/>
      <c r="EIA124" s="2640"/>
      <c r="EIB124" s="2640"/>
      <c r="EIC124" s="2640"/>
      <c r="EID124" s="2640"/>
      <c r="EIE124" s="2640"/>
      <c r="EIF124" s="2640"/>
      <c r="EIG124" s="2640"/>
      <c r="EIH124" s="2640"/>
      <c r="EII124" s="2640"/>
      <c r="EIJ124" s="2640"/>
      <c r="EIK124" s="2640"/>
      <c r="EIL124" s="2640"/>
      <c r="EIM124" s="2640"/>
      <c r="EIN124" s="2640"/>
      <c r="EIO124" s="2640"/>
      <c r="EIP124" s="2640"/>
      <c r="EIQ124" s="2640"/>
      <c r="EIR124" s="2640"/>
      <c r="EIS124" s="2640"/>
      <c r="EIT124" s="2640"/>
      <c r="EIU124" s="2640"/>
      <c r="EIV124" s="2640"/>
      <c r="EIW124" s="2640"/>
      <c r="EIX124" s="2640"/>
      <c r="EIY124" s="2640"/>
      <c r="EIZ124" s="2640"/>
      <c r="EJA124" s="2640"/>
      <c r="EJB124" s="2640"/>
      <c r="EJC124" s="2640"/>
      <c r="EJD124" s="2640"/>
      <c r="EJE124" s="2640"/>
      <c r="EJF124" s="2640"/>
      <c r="EJG124" s="2640"/>
      <c r="EJH124" s="2640"/>
      <c r="EJI124" s="2640"/>
      <c r="EJJ124" s="2640"/>
      <c r="EJK124" s="2640"/>
      <c r="EJL124" s="2640"/>
      <c r="EJM124" s="2640"/>
      <c r="EJN124" s="2640"/>
      <c r="EJO124" s="2640"/>
      <c r="EJP124" s="2640"/>
      <c r="EJQ124" s="2640"/>
      <c r="EJR124" s="2640"/>
      <c r="EJS124" s="2640"/>
      <c r="EJT124" s="2640"/>
      <c r="EJU124" s="2640"/>
      <c r="EJV124" s="2640"/>
      <c r="EJW124" s="2640"/>
      <c r="EJX124" s="2640"/>
      <c r="EJY124" s="2640"/>
      <c r="EJZ124" s="2640"/>
      <c r="EKA124" s="2640"/>
      <c r="EKB124" s="2640"/>
      <c r="EKC124" s="2640"/>
      <c r="EKD124" s="2640"/>
      <c r="EKE124" s="2640"/>
      <c r="EKF124" s="2640"/>
      <c r="EKG124" s="2640"/>
      <c r="EKH124" s="2640"/>
      <c r="EKI124" s="2640"/>
      <c r="EKJ124" s="2640"/>
      <c r="EKK124" s="2640"/>
      <c r="EKL124" s="2640"/>
      <c r="EKM124" s="2640"/>
      <c r="EKN124" s="2640"/>
      <c r="EKO124" s="2640"/>
      <c r="EKP124" s="2640"/>
      <c r="EKQ124" s="2640"/>
      <c r="EKR124" s="2640"/>
      <c r="EKS124" s="2640"/>
      <c r="EKT124" s="2640"/>
      <c r="EKU124" s="2640"/>
      <c r="EKV124" s="2640"/>
      <c r="EKW124" s="2640"/>
      <c r="EKX124" s="2640"/>
      <c r="EKY124" s="2640"/>
      <c r="EKZ124" s="2640"/>
      <c r="ELA124" s="2640"/>
      <c r="ELB124" s="2640"/>
      <c r="ELC124" s="2640"/>
      <c r="ELD124" s="2640"/>
      <c r="ELE124" s="2640"/>
      <c r="ELF124" s="2640"/>
      <c r="ELG124" s="2640"/>
      <c r="ELH124" s="2640"/>
      <c r="ELI124" s="2640"/>
      <c r="ELJ124" s="2640"/>
      <c r="ELK124" s="2640"/>
      <c r="ELL124" s="2640"/>
      <c r="ELM124" s="2640"/>
      <c r="ELN124" s="2640"/>
      <c r="ELO124" s="2640"/>
      <c r="ELP124" s="2640"/>
      <c r="ELQ124" s="2640"/>
      <c r="ELR124" s="2640"/>
      <c r="ELS124" s="2640"/>
      <c r="ELT124" s="2640"/>
      <c r="ELU124" s="2640"/>
      <c r="ELV124" s="2640"/>
      <c r="ELW124" s="2640"/>
      <c r="ELX124" s="2640"/>
      <c r="ELY124" s="2640"/>
      <c r="ELZ124" s="2640"/>
      <c r="EMA124" s="2640"/>
      <c r="EMB124" s="2640"/>
      <c r="EMC124" s="2640"/>
      <c r="EMD124" s="2640"/>
      <c r="EME124" s="2640"/>
      <c r="EMF124" s="2640"/>
      <c r="EMG124" s="2640"/>
      <c r="EMH124" s="2640"/>
      <c r="EMI124" s="2640"/>
      <c r="EMJ124" s="2640"/>
      <c r="EMK124" s="2640"/>
      <c r="EML124" s="2640"/>
      <c r="EMM124" s="2640"/>
      <c r="EMN124" s="2640"/>
      <c r="EMO124" s="2640"/>
      <c r="EMP124" s="2640"/>
      <c r="EMQ124" s="2640"/>
      <c r="EMR124" s="2640"/>
      <c r="EMS124" s="2640"/>
      <c r="EMT124" s="2640"/>
      <c r="EMU124" s="2640"/>
      <c r="EMV124" s="2640"/>
      <c r="EMW124" s="2640"/>
      <c r="EMX124" s="2640"/>
      <c r="EMY124" s="2640"/>
      <c r="EMZ124" s="2640"/>
      <c r="ENA124" s="2640"/>
      <c r="ENB124" s="2640"/>
      <c r="ENC124" s="2640"/>
      <c r="END124" s="2640"/>
      <c r="ENE124" s="2640"/>
      <c r="ENF124" s="2640"/>
      <c r="ENG124" s="2640"/>
      <c r="ENH124" s="2640"/>
      <c r="ENI124" s="2640"/>
      <c r="ENJ124" s="2640"/>
      <c r="ENK124" s="2640"/>
      <c r="ENL124" s="2640"/>
      <c r="ENM124" s="2640"/>
      <c r="ENN124" s="2640"/>
      <c r="ENO124" s="2640"/>
      <c r="ENP124" s="2640"/>
      <c r="ENQ124" s="2640"/>
      <c r="ENR124" s="2640"/>
      <c r="ENS124" s="2640"/>
      <c r="ENT124" s="2640"/>
      <c r="ENU124" s="2640"/>
      <c r="ENV124" s="2640"/>
      <c r="ENW124" s="2640"/>
      <c r="ENX124" s="2640"/>
      <c r="ENY124" s="2640"/>
      <c r="ENZ124" s="2640"/>
      <c r="EOA124" s="2640"/>
      <c r="EOB124" s="2640"/>
      <c r="EOC124" s="2640"/>
      <c r="EOD124" s="2640"/>
      <c r="EOE124" s="2640"/>
      <c r="EOF124" s="2640"/>
      <c r="EOG124" s="2640"/>
      <c r="EOH124" s="2640"/>
      <c r="EOI124" s="2640"/>
      <c r="EOJ124" s="2640"/>
      <c r="EOK124" s="2640"/>
      <c r="EOL124" s="2640"/>
      <c r="EOM124" s="2640"/>
      <c r="EON124" s="2640"/>
      <c r="EOO124" s="2640"/>
      <c r="EOP124" s="2640"/>
      <c r="EOQ124" s="2640"/>
      <c r="EOR124" s="2640"/>
      <c r="EOS124" s="2640"/>
      <c r="EOT124" s="2640"/>
      <c r="EOU124" s="2640"/>
      <c r="EOV124" s="2640"/>
      <c r="EOW124" s="2640"/>
      <c r="EOX124" s="2640"/>
      <c r="EOY124" s="2640"/>
      <c r="EOZ124" s="2640"/>
      <c r="EPA124" s="2640"/>
      <c r="EPB124" s="2640"/>
      <c r="EPC124" s="2640"/>
      <c r="EPD124" s="2640"/>
      <c r="EPE124" s="2640"/>
      <c r="EPF124" s="2640"/>
      <c r="EPG124" s="2640"/>
      <c r="EPH124" s="2640"/>
      <c r="EPI124" s="2640"/>
      <c r="EPJ124" s="2640"/>
      <c r="EPK124" s="2640"/>
      <c r="EPL124" s="2640"/>
      <c r="EPM124" s="2640"/>
      <c r="EPN124" s="2640"/>
      <c r="EPO124" s="2640"/>
      <c r="EPP124" s="2640"/>
      <c r="EPQ124" s="2640"/>
      <c r="EPR124" s="2640"/>
      <c r="EPS124" s="2640"/>
      <c r="EPT124" s="2640"/>
      <c r="EPU124" s="2640"/>
      <c r="EPV124" s="2640"/>
      <c r="EPW124" s="2640"/>
      <c r="EPX124" s="2640"/>
      <c r="EPY124" s="2640"/>
      <c r="EPZ124" s="2640"/>
      <c r="EQA124" s="2640"/>
      <c r="EQB124" s="2640"/>
      <c r="EQC124" s="2640"/>
      <c r="EQD124" s="2640"/>
      <c r="EQE124" s="2640"/>
      <c r="EQF124" s="2640"/>
      <c r="EQG124" s="2640"/>
      <c r="EQH124" s="2640"/>
      <c r="EQI124" s="2640"/>
      <c r="EQJ124" s="2640"/>
      <c r="EQK124" s="2640"/>
      <c r="EQL124" s="2640"/>
      <c r="EQM124" s="2640"/>
      <c r="EQN124" s="2640"/>
      <c r="EQO124" s="2640"/>
      <c r="EQP124" s="2640"/>
      <c r="EQQ124" s="2640"/>
      <c r="EQR124" s="2640"/>
      <c r="EQS124" s="2640"/>
      <c r="EQT124" s="2640"/>
      <c r="EQU124" s="2640"/>
      <c r="EQV124" s="2640"/>
      <c r="EQW124" s="2640"/>
      <c r="EQX124" s="2640"/>
      <c r="EQY124" s="2640"/>
      <c r="EQZ124" s="2640"/>
      <c r="ERA124" s="2640"/>
      <c r="ERB124" s="2640"/>
      <c r="ERC124" s="2640"/>
      <c r="ERD124" s="2640"/>
      <c r="ERE124" s="2640"/>
      <c r="ERF124" s="2640"/>
      <c r="ERG124" s="2640"/>
      <c r="ERH124" s="2640"/>
      <c r="ERI124" s="2640"/>
      <c r="ERJ124" s="2640"/>
      <c r="ERK124" s="2640"/>
      <c r="ERL124" s="2640"/>
      <c r="ERM124" s="2640"/>
      <c r="ERN124" s="2640"/>
      <c r="ERO124" s="2640"/>
      <c r="ERP124" s="2640"/>
      <c r="ERQ124" s="2640"/>
      <c r="ERR124" s="2640"/>
      <c r="ERS124" s="2640"/>
      <c r="ERT124" s="2640"/>
      <c r="ERU124" s="2640"/>
      <c r="ERV124" s="2640"/>
      <c r="ERW124" s="2640"/>
      <c r="ERX124" s="2640"/>
      <c r="ERY124" s="2640"/>
      <c r="ERZ124" s="2640"/>
      <c r="ESA124" s="2640"/>
      <c r="ESB124" s="2640"/>
      <c r="ESC124" s="2640"/>
      <c r="ESD124" s="2640"/>
      <c r="ESE124" s="2640"/>
      <c r="ESF124" s="2640"/>
      <c r="ESG124" s="2640"/>
      <c r="ESH124" s="2640"/>
      <c r="ESI124" s="2640"/>
      <c r="ESJ124" s="2640"/>
      <c r="ESK124" s="2640"/>
      <c r="ESL124" s="2640"/>
      <c r="ESM124" s="2640"/>
      <c r="ESN124" s="2640"/>
      <c r="ESO124" s="2640"/>
      <c r="ESP124" s="2640"/>
      <c r="ESQ124" s="2640"/>
      <c r="ESR124" s="2640"/>
      <c r="ESS124" s="2640"/>
      <c r="EST124" s="2640"/>
      <c r="ESU124" s="2640"/>
      <c r="ESV124" s="2640"/>
      <c r="ESW124" s="2640"/>
      <c r="ESX124" s="2640"/>
      <c r="ESY124" s="2640"/>
      <c r="ESZ124" s="2640"/>
      <c r="ETA124" s="2640"/>
      <c r="ETB124" s="2640"/>
      <c r="ETC124" s="2640"/>
      <c r="ETD124" s="2640"/>
      <c r="ETE124" s="2640"/>
      <c r="ETF124" s="2640"/>
      <c r="ETG124" s="2640"/>
      <c r="ETH124" s="2640"/>
      <c r="ETI124" s="2640"/>
      <c r="ETJ124" s="2640"/>
      <c r="ETK124" s="2640"/>
      <c r="ETL124" s="2640"/>
      <c r="ETM124" s="2640"/>
      <c r="ETN124" s="2640"/>
      <c r="ETO124" s="2640"/>
      <c r="ETP124" s="2640"/>
      <c r="ETQ124" s="2640"/>
      <c r="ETR124" s="2640"/>
      <c r="ETS124" s="2640"/>
      <c r="ETT124" s="2640"/>
      <c r="ETU124" s="2640"/>
      <c r="ETV124" s="2640"/>
      <c r="ETW124" s="2640"/>
      <c r="ETX124" s="2640"/>
      <c r="ETY124" s="2640"/>
      <c r="ETZ124" s="2640"/>
      <c r="EUA124" s="2640"/>
      <c r="EUB124" s="2640"/>
      <c r="EUC124" s="2640"/>
      <c r="EUD124" s="2640"/>
      <c r="EUE124" s="2640"/>
      <c r="EUF124" s="2640"/>
      <c r="EUG124" s="2640"/>
      <c r="EUH124" s="2640"/>
      <c r="EUI124" s="2640"/>
      <c r="EUJ124" s="2640"/>
      <c r="EUK124" s="2640"/>
      <c r="EUL124" s="2640"/>
      <c r="EUM124" s="2640"/>
      <c r="EUN124" s="2640"/>
      <c r="EUO124" s="2640"/>
      <c r="EUP124" s="2640"/>
      <c r="EUQ124" s="2640"/>
      <c r="EUR124" s="2640"/>
      <c r="EUS124" s="2640"/>
      <c r="EUT124" s="2640"/>
      <c r="EUU124" s="2640"/>
      <c r="EUV124" s="2640"/>
      <c r="EUW124" s="2640"/>
      <c r="EUX124" s="2640"/>
      <c r="EUY124" s="2640"/>
      <c r="EUZ124" s="2640"/>
      <c r="EVA124" s="2640"/>
      <c r="EVB124" s="2640"/>
      <c r="EVC124" s="2640"/>
      <c r="EVD124" s="2640"/>
      <c r="EVE124" s="2640"/>
      <c r="EVF124" s="2640"/>
      <c r="EVG124" s="2640"/>
      <c r="EVH124" s="2640"/>
      <c r="EVI124" s="2640"/>
      <c r="EVJ124" s="2640"/>
      <c r="EVK124" s="2640"/>
      <c r="EVL124" s="2640"/>
      <c r="EVM124" s="2640"/>
      <c r="EVN124" s="2640"/>
      <c r="EVO124" s="2640"/>
      <c r="EVP124" s="2640"/>
      <c r="EVQ124" s="2640"/>
      <c r="EVR124" s="2640"/>
      <c r="EVS124" s="2640"/>
      <c r="EVT124" s="2640"/>
      <c r="EVU124" s="2640"/>
      <c r="EVV124" s="2640"/>
      <c r="EVW124" s="2640"/>
      <c r="EVX124" s="2640"/>
      <c r="EVY124" s="2640"/>
      <c r="EVZ124" s="2640"/>
      <c r="EWA124" s="2640"/>
      <c r="EWB124" s="2640"/>
      <c r="EWC124" s="2640"/>
      <c r="EWD124" s="2640"/>
      <c r="EWE124" s="2640"/>
      <c r="EWF124" s="2640"/>
      <c r="EWG124" s="2640"/>
      <c r="EWH124" s="2640"/>
      <c r="EWI124" s="2640"/>
      <c r="EWJ124" s="2640"/>
      <c r="EWK124" s="2640"/>
      <c r="EWL124" s="2640"/>
      <c r="EWM124" s="2640"/>
      <c r="EWN124" s="2640"/>
      <c r="EWO124" s="2640"/>
      <c r="EWP124" s="2640"/>
      <c r="EWQ124" s="2640"/>
      <c r="EWR124" s="2640"/>
      <c r="EWS124" s="2640"/>
      <c r="EWT124" s="2640"/>
      <c r="EWU124" s="2640"/>
      <c r="EWV124" s="2640"/>
      <c r="EWW124" s="2640"/>
      <c r="EWX124" s="2640"/>
      <c r="EWY124" s="2640"/>
      <c r="EWZ124" s="2640"/>
      <c r="EXA124" s="2640"/>
      <c r="EXB124" s="2640"/>
      <c r="EXC124" s="2640"/>
      <c r="EXD124" s="2640"/>
      <c r="EXE124" s="2640"/>
      <c r="EXF124" s="2640"/>
      <c r="EXG124" s="2640"/>
      <c r="EXH124" s="2640"/>
      <c r="EXI124" s="2640"/>
      <c r="EXJ124" s="2640"/>
      <c r="EXK124" s="2640"/>
      <c r="EXL124" s="2640"/>
      <c r="EXM124" s="2640"/>
      <c r="EXN124" s="2640"/>
      <c r="EXO124" s="2640"/>
      <c r="EXP124" s="2640"/>
      <c r="EXQ124" s="2640"/>
      <c r="EXR124" s="2640"/>
      <c r="EXS124" s="2640"/>
      <c r="EXT124" s="2640"/>
      <c r="EXU124" s="2640"/>
      <c r="EXV124" s="2640"/>
      <c r="EXW124" s="2640"/>
      <c r="EXX124" s="2640"/>
      <c r="EXY124" s="2640"/>
      <c r="EXZ124" s="2640"/>
      <c r="EYA124" s="2640"/>
      <c r="EYB124" s="2640"/>
      <c r="EYC124" s="2640"/>
      <c r="EYD124" s="2640"/>
      <c r="EYE124" s="2640"/>
      <c r="EYF124" s="2640"/>
      <c r="EYG124" s="2640"/>
      <c r="EYH124" s="2640"/>
      <c r="EYI124" s="2640"/>
      <c r="EYJ124" s="2640"/>
      <c r="EYK124" s="2640"/>
      <c r="EYL124" s="2640"/>
      <c r="EYM124" s="2640"/>
      <c r="EYN124" s="2640"/>
      <c r="EYO124" s="2640"/>
      <c r="EYP124" s="2640"/>
      <c r="EYQ124" s="2640"/>
      <c r="EYR124" s="2640"/>
      <c r="EYS124" s="2640"/>
      <c r="EYT124" s="2640"/>
      <c r="EYU124" s="2640"/>
      <c r="EYV124" s="2640"/>
      <c r="EYW124" s="2640"/>
      <c r="EYX124" s="2640"/>
      <c r="EYY124" s="2640"/>
      <c r="EYZ124" s="2640"/>
      <c r="EZA124" s="2640"/>
      <c r="EZB124" s="2640"/>
      <c r="EZC124" s="2640"/>
      <c r="EZD124" s="2640"/>
      <c r="EZE124" s="2640"/>
      <c r="EZF124" s="2640"/>
      <c r="EZG124" s="2640"/>
      <c r="EZH124" s="2640"/>
      <c r="EZI124" s="2640"/>
      <c r="EZJ124" s="2640"/>
      <c r="EZK124" s="2640"/>
      <c r="EZL124" s="2640"/>
      <c r="EZM124" s="2640"/>
      <c r="EZN124" s="2640"/>
      <c r="EZO124" s="2640"/>
      <c r="EZP124" s="2640"/>
      <c r="EZQ124" s="2640"/>
      <c r="EZR124" s="2640"/>
      <c r="EZS124" s="2640"/>
      <c r="EZT124" s="2640"/>
      <c r="EZU124" s="2640"/>
      <c r="EZV124" s="2640"/>
      <c r="EZW124" s="2640"/>
      <c r="EZX124" s="2640"/>
      <c r="EZY124" s="2640"/>
      <c r="EZZ124" s="2640"/>
      <c r="FAA124" s="2640"/>
      <c r="FAB124" s="2640"/>
      <c r="FAC124" s="2640"/>
      <c r="FAD124" s="2640"/>
      <c r="FAE124" s="2640"/>
      <c r="FAF124" s="2640"/>
      <c r="FAG124" s="2640"/>
      <c r="FAH124" s="2640"/>
      <c r="FAI124" s="2640"/>
      <c r="FAJ124" s="2640"/>
      <c r="FAK124" s="2640"/>
      <c r="FAL124" s="2640"/>
      <c r="FAM124" s="2640"/>
      <c r="FAN124" s="2640"/>
      <c r="FAO124" s="2640"/>
      <c r="FAP124" s="2640"/>
      <c r="FAQ124" s="2640"/>
      <c r="FAR124" s="2640"/>
      <c r="FAS124" s="2640"/>
      <c r="FAT124" s="2640"/>
      <c r="FAU124" s="2640"/>
      <c r="FAV124" s="2640"/>
      <c r="FAW124" s="2640"/>
      <c r="FAX124" s="2640"/>
      <c r="FAY124" s="2640"/>
      <c r="FAZ124" s="2640"/>
      <c r="FBA124" s="2640"/>
      <c r="FBB124" s="2640"/>
      <c r="FBC124" s="2640"/>
      <c r="FBD124" s="2640"/>
      <c r="FBE124" s="2640"/>
      <c r="FBF124" s="2640"/>
      <c r="FBG124" s="2640"/>
      <c r="FBH124" s="2640"/>
      <c r="FBI124" s="2640"/>
      <c r="FBJ124" s="2640"/>
      <c r="FBK124" s="2640"/>
      <c r="FBL124" s="2640"/>
      <c r="FBM124" s="2640"/>
      <c r="FBN124" s="2640"/>
      <c r="FBO124" s="2640"/>
      <c r="FBP124" s="2640"/>
      <c r="FBQ124" s="2640"/>
      <c r="FBR124" s="2640"/>
      <c r="FBS124" s="2640"/>
      <c r="FBT124" s="2640"/>
      <c r="FBU124" s="2640"/>
      <c r="FBV124" s="2640"/>
      <c r="FBW124" s="2640"/>
      <c r="FBX124" s="2640"/>
      <c r="FBY124" s="2640"/>
      <c r="FBZ124" s="2640"/>
      <c r="FCA124" s="2640"/>
      <c r="FCB124" s="2640"/>
      <c r="FCC124" s="2640"/>
      <c r="FCD124" s="2640"/>
      <c r="FCE124" s="2640"/>
      <c r="FCF124" s="2640"/>
      <c r="FCG124" s="2640"/>
      <c r="FCH124" s="2640"/>
      <c r="FCI124" s="2640"/>
      <c r="FCJ124" s="2640"/>
      <c r="FCK124" s="2640"/>
      <c r="FCL124" s="2640"/>
      <c r="FCM124" s="2640"/>
      <c r="FCN124" s="2640"/>
      <c r="FCO124" s="2640"/>
      <c r="FCP124" s="2640"/>
      <c r="FCQ124" s="2640"/>
      <c r="FCR124" s="2640"/>
      <c r="FCS124" s="2640"/>
      <c r="FCT124" s="2640"/>
      <c r="FCU124" s="2640"/>
      <c r="FCV124" s="2640"/>
      <c r="FCW124" s="2640"/>
      <c r="FCX124" s="2640"/>
      <c r="FCY124" s="2640"/>
      <c r="FCZ124" s="2640"/>
      <c r="FDA124" s="2640"/>
      <c r="FDB124" s="2640"/>
      <c r="FDC124" s="2640"/>
      <c r="FDD124" s="2640"/>
      <c r="FDE124" s="2640"/>
      <c r="FDF124" s="2640"/>
      <c r="FDG124" s="2640"/>
      <c r="FDH124" s="2640"/>
      <c r="FDI124" s="2640"/>
      <c r="FDJ124" s="2640"/>
      <c r="FDK124" s="2640"/>
      <c r="FDL124" s="2640"/>
      <c r="FDM124" s="2640"/>
      <c r="FDN124" s="2640"/>
      <c r="FDO124" s="2640"/>
      <c r="FDP124" s="2640"/>
      <c r="FDQ124" s="2640"/>
      <c r="FDR124" s="2640"/>
      <c r="FDS124" s="2640"/>
      <c r="FDT124" s="2640"/>
      <c r="FDU124" s="2640"/>
      <c r="FDV124" s="2640"/>
      <c r="FDW124" s="2640"/>
      <c r="FDX124" s="2640"/>
      <c r="FDY124" s="2640"/>
      <c r="FDZ124" s="2640"/>
      <c r="FEA124" s="2640"/>
      <c r="FEB124" s="2640"/>
      <c r="FEC124" s="2640"/>
      <c r="FED124" s="2640"/>
      <c r="FEE124" s="2640"/>
      <c r="FEF124" s="2640"/>
      <c r="FEG124" s="2640"/>
      <c r="FEH124" s="2640"/>
      <c r="FEI124" s="2640"/>
      <c r="FEJ124" s="2640"/>
      <c r="FEK124" s="2640"/>
      <c r="FEL124" s="2640"/>
      <c r="FEM124" s="2640"/>
      <c r="FEN124" s="2640"/>
      <c r="FEO124" s="2640"/>
      <c r="FEP124" s="2640"/>
      <c r="FEQ124" s="2640"/>
      <c r="FER124" s="2640"/>
      <c r="FES124" s="2640"/>
      <c r="FET124" s="2640"/>
      <c r="FEU124" s="2640"/>
      <c r="FEV124" s="2640"/>
      <c r="FEW124" s="2640"/>
      <c r="FEX124" s="2640"/>
      <c r="FEY124" s="2640"/>
      <c r="FEZ124" s="2640"/>
      <c r="FFA124" s="2640"/>
      <c r="FFB124" s="2640"/>
      <c r="FFC124" s="2640"/>
      <c r="FFD124" s="2640"/>
      <c r="FFE124" s="2640"/>
      <c r="FFF124" s="2640"/>
      <c r="FFG124" s="2640"/>
      <c r="FFH124" s="2640"/>
      <c r="FFI124" s="2640"/>
      <c r="FFJ124" s="2640"/>
      <c r="FFK124" s="2640"/>
      <c r="FFL124" s="2640"/>
      <c r="FFM124" s="2640"/>
      <c r="FFN124" s="2640"/>
      <c r="FFO124" s="2640"/>
      <c r="FFP124" s="2640"/>
      <c r="FFQ124" s="2640"/>
      <c r="FFR124" s="2640"/>
      <c r="FFS124" s="2640"/>
      <c r="FFT124" s="2640"/>
      <c r="FFU124" s="2640"/>
      <c r="FFV124" s="2640"/>
      <c r="FFW124" s="2640"/>
      <c r="FFX124" s="2640"/>
      <c r="FFY124" s="2640"/>
      <c r="FFZ124" s="2640"/>
      <c r="FGA124" s="2640"/>
      <c r="FGB124" s="2640"/>
      <c r="FGC124" s="2640"/>
      <c r="FGD124" s="2640"/>
      <c r="FGE124" s="2640"/>
      <c r="FGF124" s="2640"/>
      <c r="FGG124" s="2640"/>
      <c r="FGH124" s="2640"/>
      <c r="FGI124" s="2640"/>
      <c r="FGJ124" s="2640"/>
      <c r="FGK124" s="2640"/>
      <c r="FGL124" s="2640"/>
      <c r="FGM124" s="2640"/>
      <c r="FGN124" s="2640"/>
      <c r="FGO124" s="2640"/>
      <c r="FGP124" s="2640"/>
      <c r="FGQ124" s="2640"/>
      <c r="FGR124" s="2640"/>
      <c r="FGS124" s="2640"/>
      <c r="FGT124" s="2640"/>
      <c r="FGU124" s="2640"/>
      <c r="FGV124" s="2640"/>
      <c r="FGW124" s="2640"/>
      <c r="FGX124" s="2640"/>
      <c r="FGY124" s="2640"/>
      <c r="FGZ124" s="2640"/>
      <c r="FHA124" s="2640"/>
      <c r="FHB124" s="2640"/>
      <c r="FHC124" s="2640"/>
      <c r="FHD124" s="2640"/>
      <c r="FHE124" s="2640"/>
      <c r="FHF124" s="2640"/>
      <c r="FHG124" s="2640"/>
      <c r="FHH124" s="2640"/>
      <c r="FHI124" s="2640"/>
      <c r="FHJ124" s="2640"/>
      <c r="FHK124" s="2640"/>
      <c r="FHL124" s="2640"/>
      <c r="FHM124" s="2640"/>
      <c r="FHN124" s="2640"/>
      <c r="FHO124" s="2640"/>
      <c r="FHP124" s="2640"/>
      <c r="FHQ124" s="2640"/>
      <c r="FHR124" s="2640"/>
      <c r="FHS124" s="2640"/>
      <c r="FHT124" s="2640"/>
      <c r="FHU124" s="2640"/>
      <c r="FHV124" s="2640"/>
      <c r="FHW124" s="2640"/>
      <c r="FHX124" s="2640"/>
      <c r="FHY124" s="2640"/>
      <c r="FHZ124" s="2640"/>
      <c r="FIA124" s="2640"/>
      <c r="FIB124" s="2640"/>
      <c r="FIC124" s="2640"/>
      <c r="FID124" s="2640"/>
      <c r="FIE124" s="2640"/>
      <c r="FIF124" s="2640"/>
      <c r="FIG124" s="2640"/>
      <c r="FIH124" s="2640"/>
      <c r="FII124" s="2640"/>
      <c r="FIJ124" s="2640"/>
      <c r="FIK124" s="2640"/>
      <c r="FIL124" s="2640"/>
      <c r="FIM124" s="2640"/>
      <c r="FIN124" s="2640"/>
      <c r="FIO124" s="2640"/>
      <c r="FIP124" s="2640"/>
      <c r="FIQ124" s="2640"/>
      <c r="FIR124" s="2640"/>
      <c r="FIS124" s="2640"/>
      <c r="FIT124" s="2640"/>
      <c r="FIU124" s="2640"/>
      <c r="FIV124" s="2640"/>
      <c r="FIW124" s="2640"/>
      <c r="FIX124" s="2640"/>
      <c r="FIY124" s="2640"/>
      <c r="FIZ124" s="2640"/>
      <c r="FJA124" s="2640"/>
      <c r="FJB124" s="2640"/>
      <c r="FJC124" s="2640"/>
      <c r="FJD124" s="2640"/>
      <c r="FJE124" s="2640"/>
      <c r="FJF124" s="2640"/>
      <c r="FJG124" s="2640"/>
      <c r="FJH124" s="2640"/>
      <c r="FJI124" s="2640"/>
      <c r="FJJ124" s="2640"/>
      <c r="FJK124" s="2640"/>
      <c r="FJL124" s="2640"/>
      <c r="FJM124" s="2640"/>
      <c r="FJN124" s="2640"/>
      <c r="FJO124" s="2640"/>
      <c r="FJP124" s="2640"/>
      <c r="FJQ124" s="2640"/>
      <c r="FJR124" s="2640"/>
      <c r="FJS124" s="2640"/>
      <c r="FJT124" s="2640"/>
      <c r="FJU124" s="2640"/>
      <c r="FJV124" s="2640"/>
      <c r="FJW124" s="2640"/>
      <c r="FJX124" s="2640"/>
      <c r="FJY124" s="2640"/>
      <c r="FJZ124" s="2640"/>
      <c r="FKA124" s="2640"/>
      <c r="FKB124" s="2640"/>
      <c r="FKC124" s="2640"/>
      <c r="FKD124" s="2640"/>
      <c r="FKE124" s="2640"/>
      <c r="FKF124" s="2640"/>
      <c r="FKG124" s="2640"/>
      <c r="FKH124" s="2640"/>
      <c r="FKI124" s="2640"/>
      <c r="FKJ124" s="2640"/>
      <c r="FKK124" s="2640"/>
      <c r="FKL124" s="2640"/>
      <c r="FKM124" s="2640"/>
      <c r="FKN124" s="2640"/>
      <c r="FKO124" s="2640"/>
      <c r="FKP124" s="2640"/>
      <c r="FKQ124" s="2640"/>
      <c r="FKR124" s="2640"/>
      <c r="FKS124" s="2640"/>
      <c r="FKT124" s="2640"/>
      <c r="FKU124" s="2640"/>
      <c r="FKV124" s="2640"/>
      <c r="FKW124" s="2640"/>
      <c r="FKX124" s="2640"/>
      <c r="FKY124" s="2640"/>
      <c r="FKZ124" s="2640"/>
      <c r="FLA124" s="2640"/>
      <c r="FLB124" s="2640"/>
      <c r="FLC124" s="2640"/>
      <c r="FLD124" s="2640"/>
      <c r="FLE124" s="2640"/>
      <c r="FLF124" s="2640"/>
      <c r="FLG124" s="2640"/>
      <c r="FLH124" s="2640"/>
      <c r="FLI124" s="2640"/>
      <c r="FLJ124" s="2640"/>
      <c r="FLK124" s="2640"/>
      <c r="FLL124" s="2640"/>
      <c r="FLM124" s="2640"/>
      <c r="FLN124" s="2640"/>
      <c r="FLO124" s="2640"/>
      <c r="FLP124" s="2640"/>
      <c r="FLQ124" s="2640"/>
      <c r="FLR124" s="2640"/>
      <c r="FLS124" s="2640"/>
      <c r="FLT124" s="2640"/>
      <c r="FLU124" s="2640"/>
      <c r="FLV124" s="2640"/>
      <c r="FLW124" s="2640"/>
      <c r="FLX124" s="2640"/>
      <c r="FLY124" s="2640"/>
      <c r="FLZ124" s="2640"/>
      <c r="FMA124" s="2640"/>
      <c r="FMB124" s="2640"/>
      <c r="FMC124" s="2640"/>
      <c r="FMD124" s="2640"/>
      <c r="FME124" s="2640"/>
      <c r="FMF124" s="2640"/>
      <c r="FMG124" s="2640"/>
      <c r="FMH124" s="2640"/>
      <c r="FMI124" s="2640"/>
      <c r="FMJ124" s="2640"/>
      <c r="FMK124" s="2640"/>
      <c r="FML124" s="2640"/>
      <c r="FMM124" s="2640"/>
      <c r="FMN124" s="2640"/>
      <c r="FMO124" s="2640"/>
      <c r="FMP124" s="2640"/>
      <c r="FMQ124" s="2640"/>
      <c r="FMR124" s="2640"/>
      <c r="FMS124" s="2640"/>
      <c r="FMT124" s="2640"/>
      <c r="FMU124" s="2640"/>
      <c r="FMV124" s="2640"/>
      <c r="FMW124" s="2640"/>
      <c r="FMX124" s="2640"/>
      <c r="FMY124" s="2640"/>
      <c r="FMZ124" s="2640"/>
      <c r="FNA124" s="2640"/>
      <c r="FNB124" s="2640"/>
      <c r="FNC124" s="2640"/>
      <c r="FND124" s="2640"/>
      <c r="FNE124" s="2640"/>
      <c r="FNF124" s="2640"/>
      <c r="FNG124" s="2640"/>
      <c r="FNH124" s="2640"/>
      <c r="FNI124" s="2640"/>
      <c r="FNJ124" s="2640"/>
      <c r="FNK124" s="2640"/>
      <c r="FNL124" s="2640"/>
      <c r="FNM124" s="2640"/>
      <c r="FNN124" s="2640"/>
      <c r="FNO124" s="2640"/>
      <c r="FNP124" s="2640"/>
      <c r="FNQ124" s="2640"/>
      <c r="FNR124" s="2640"/>
      <c r="FNS124" s="2640"/>
      <c r="FNT124" s="2640"/>
      <c r="FNU124" s="2640"/>
      <c r="FNV124" s="2640"/>
      <c r="FNW124" s="2640"/>
      <c r="FNX124" s="2640"/>
      <c r="FNY124" s="2640"/>
      <c r="FNZ124" s="2640"/>
      <c r="FOA124" s="2640"/>
      <c r="FOB124" s="2640"/>
      <c r="FOC124" s="2640"/>
      <c r="FOD124" s="2640"/>
      <c r="FOE124" s="2640"/>
      <c r="FOF124" s="2640"/>
      <c r="FOG124" s="2640"/>
      <c r="FOH124" s="2640"/>
      <c r="FOI124" s="2640"/>
      <c r="FOJ124" s="2640"/>
      <c r="FOK124" s="2640"/>
      <c r="FOL124" s="2640"/>
      <c r="FOM124" s="2640"/>
      <c r="FON124" s="2640"/>
      <c r="FOO124" s="2640"/>
      <c r="FOP124" s="2640"/>
      <c r="FOQ124" s="2640"/>
      <c r="FOR124" s="2640"/>
      <c r="FOS124" s="2640"/>
      <c r="FOT124" s="2640"/>
      <c r="FOU124" s="2640"/>
      <c r="FOV124" s="2640"/>
      <c r="FOW124" s="2640"/>
      <c r="FOX124" s="2640"/>
      <c r="FOY124" s="2640"/>
      <c r="FOZ124" s="2640"/>
      <c r="FPA124" s="2640"/>
      <c r="FPB124" s="2640"/>
      <c r="FPC124" s="2640"/>
      <c r="FPD124" s="2640"/>
      <c r="FPE124" s="2640"/>
      <c r="FPF124" s="2640"/>
      <c r="FPG124" s="2640"/>
      <c r="FPH124" s="2640"/>
      <c r="FPI124" s="2640"/>
      <c r="FPJ124" s="2640"/>
      <c r="FPK124" s="2640"/>
      <c r="FPL124" s="2640"/>
      <c r="FPM124" s="2640"/>
      <c r="FPN124" s="2640"/>
      <c r="FPO124" s="2640"/>
      <c r="FPP124" s="2640"/>
      <c r="FPQ124" s="2640"/>
      <c r="FPR124" s="2640"/>
      <c r="FPS124" s="2640"/>
      <c r="FPT124" s="2640"/>
      <c r="FPU124" s="2640"/>
      <c r="FPV124" s="2640"/>
      <c r="FPW124" s="2640"/>
      <c r="FPX124" s="2640"/>
      <c r="FPY124" s="2640"/>
      <c r="FPZ124" s="2640"/>
      <c r="FQA124" s="2640"/>
      <c r="FQB124" s="2640"/>
      <c r="FQC124" s="2640"/>
      <c r="FQD124" s="2640"/>
      <c r="FQE124" s="2640"/>
      <c r="FQF124" s="2640"/>
      <c r="FQG124" s="2640"/>
      <c r="FQH124" s="2640"/>
      <c r="FQI124" s="2640"/>
      <c r="FQJ124" s="2640"/>
      <c r="FQK124" s="2640"/>
      <c r="FQL124" s="2640"/>
      <c r="FQM124" s="2640"/>
      <c r="FQN124" s="2640"/>
      <c r="FQO124" s="2640"/>
      <c r="FQP124" s="2640"/>
      <c r="FQQ124" s="2640"/>
      <c r="FQR124" s="2640"/>
      <c r="FQS124" s="2640"/>
      <c r="FQT124" s="2640"/>
      <c r="FQU124" s="2640"/>
      <c r="FQV124" s="2640"/>
      <c r="FQW124" s="2640"/>
      <c r="FQX124" s="2640"/>
      <c r="FQY124" s="2640"/>
      <c r="FQZ124" s="2640"/>
      <c r="FRA124" s="2640"/>
      <c r="FRB124" s="2640"/>
      <c r="FRC124" s="2640"/>
      <c r="FRD124" s="2640"/>
      <c r="FRE124" s="2640"/>
      <c r="FRF124" s="2640"/>
      <c r="FRG124" s="2640"/>
      <c r="FRH124" s="2640"/>
      <c r="FRI124" s="2640"/>
      <c r="FRJ124" s="2640"/>
      <c r="FRK124" s="2640"/>
      <c r="FRL124" s="2640"/>
      <c r="FRM124" s="2640"/>
      <c r="FRN124" s="2640"/>
      <c r="FRO124" s="2640"/>
      <c r="FRP124" s="2640"/>
      <c r="FRQ124" s="2640"/>
      <c r="FRR124" s="2640"/>
      <c r="FRS124" s="2640"/>
      <c r="FRT124" s="2640"/>
      <c r="FRU124" s="2640"/>
      <c r="FRV124" s="2640"/>
      <c r="FRW124" s="2640"/>
      <c r="FRX124" s="2640"/>
      <c r="FRY124" s="2640"/>
      <c r="FRZ124" s="2640"/>
      <c r="FSA124" s="2640"/>
      <c r="FSB124" s="2640"/>
      <c r="FSC124" s="2640"/>
      <c r="FSD124" s="2640"/>
      <c r="FSE124" s="2640"/>
      <c r="FSF124" s="2640"/>
      <c r="FSG124" s="2640"/>
      <c r="FSH124" s="2640"/>
      <c r="FSI124" s="2640"/>
      <c r="FSJ124" s="2640"/>
      <c r="FSK124" s="2640"/>
      <c r="FSL124" s="2640"/>
      <c r="FSM124" s="2640"/>
      <c r="FSN124" s="2640"/>
      <c r="FSO124" s="2640"/>
      <c r="FSP124" s="2640"/>
      <c r="FSQ124" s="2640"/>
      <c r="FSR124" s="2640"/>
      <c r="FSS124" s="2640"/>
      <c r="FST124" s="2640"/>
      <c r="FSU124" s="2640"/>
      <c r="FSV124" s="2640"/>
      <c r="FSW124" s="2640"/>
      <c r="FSX124" s="2640"/>
      <c r="FSY124" s="2640"/>
      <c r="FSZ124" s="2640"/>
      <c r="FTA124" s="2640"/>
      <c r="FTB124" s="2640"/>
      <c r="FTC124" s="2640"/>
      <c r="FTD124" s="2640"/>
      <c r="FTE124" s="2640"/>
      <c r="FTF124" s="2640"/>
      <c r="FTG124" s="2640"/>
      <c r="FTH124" s="2640"/>
      <c r="FTI124" s="2640"/>
      <c r="FTJ124" s="2640"/>
      <c r="FTK124" s="2640"/>
      <c r="FTL124" s="2640"/>
      <c r="FTM124" s="2640"/>
      <c r="FTN124" s="2640"/>
      <c r="FTO124" s="2640"/>
      <c r="FTP124" s="2640"/>
      <c r="FTQ124" s="2640"/>
      <c r="FTR124" s="2640"/>
      <c r="FTS124" s="2640"/>
      <c r="FTT124" s="2640"/>
      <c r="FTU124" s="2640"/>
      <c r="FTV124" s="2640"/>
      <c r="FTW124" s="2640"/>
      <c r="FTX124" s="2640"/>
      <c r="FTY124" s="2640"/>
      <c r="FTZ124" s="2640"/>
      <c r="FUA124" s="2640"/>
      <c r="FUB124" s="2640"/>
      <c r="FUC124" s="2640"/>
      <c r="FUD124" s="2640"/>
      <c r="FUE124" s="2640"/>
      <c r="FUF124" s="2640"/>
      <c r="FUG124" s="2640"/>
      <c r="FUH124" s="2640"/>
      <c r="FUI124" s="2640"/>
      <c r="FUJ124" s="2640"/>
      <c r="FUK124" s="2640"/>
      <c r="FUL124" s="2640"/>
      <c r="FUM124" s="2640"/>
      <c r="FUN124" s="2640"/>
      <c r="FUO124" s="2640"/>
      <c r="FUP124" s="2640"/>
      <c r="FUQ124" s="2640"/>
      <c r="FUR124" s="2640"/>
      <c r="FUS124" s="2640"/>
      <c r="FUT124" s="2640"/>
      <c r="FUU124" s="2640"/>
      <c r="FUV124" s="2640"/>
      <c r="FUW124" s="2640"/>
      <c r="FUX124" s="2640"/>
      <c r="FUY124" s="2640"/>
      <c r="FUZ124" s="2640"/>
      <c r="FVA124" s="2640"/>
      <c r="FVB124" s="2640"/>
      <c r="FVC124" s="2640"/>
      <c r="FVD124" s="2640"/>
      <c r="FVE124" s="2640"/>
      <c r="FVF124" s="2640"/>
      <c r="FVG124" s="2640"/>
      <c r="FVH124" s="2640"/>
      <c r="FVI124" s="2640"/>
      <c r="FVJ124" s="2640"/>
      <c r="FVK124" s="2640"/>
      <c r="FVL124" s="2640"/>
      <c r="FVM124" s="2640"/>
      <c r="FVN124" s="2640"/>
      <c r="FVO124" s="2640"/>
      <c r="FVP124" s="2640"/>
      <c r="FVQ124" s="2640"/>
      <c r="FVR124" s="2640"/>
      <c r="FVS124" s="2640"/>
      <c r="FVT124" s="2640"/>
      <c r="FVU124" s="2640"/>
      <c r="FVV124" s="2640"/>
      <c r="FVW124" s="2640"/>
      <c r="FVX124" s="2640"/>
      <c r="FVY124" s="2640"/>
      <c r="FVZ124" s="2640"/>
      <c r="FWA124" s="2640"/>
      <c r="FWB124" s="2640"/>
      <c r="FWC124" s="2640"/>
      <c r="FWD124" s="2640"/>
      <c r="FWE124" s="2640"/>
      <c r="FWF124" s="2640"/>
      <c r="FWG124" s="2640"/>
      <c r="FWH124" s="2640"/>
      <c r="FWI124" s="2640"/>
      <c r="FWJ124" s="2640"/>
      <c r="FWK124" s="2640"/>
      <c r="FWL124" s="2640"/>
      <c r="FWM124" s="2640"/>
      <c r="FWN124" s="2640"/>
      <c r="FWO124" s="2640"/>
      <c r="FWP124" s="2640"/>
      <c r="FWQ124" s="2640"/>
      <c r="FWR124" s="2640"/>
      <c r="FWS124" s="2640"/>
      <c r="FWT124" s="2640"/>
      <c r="FWU124" s="2640"/>
      <c r="FWV124" s="2640"/>
      <c r="FWW124" s="2640"/>
      <c r="FWX124" s="2640"/>
      <c r="FWY124" s="2640"/>
      <c r="FWZ124" s="2640"/>
      <c r="FXA124" s="2640"/>
      <c r="FXB124" s="2640"/>
      <c r="FXC124" s="2640"/>
      <c r="FXD124" s="2640"/>
      <c r="FXE124" s="2640"/>
      <c r="FXF124" s="2640"/>
      <c r="FXG124" s="2640"/>
      <c r="FXH124" s="2640"/>
      <c r="FXI124" s="2640"/>
      <c r="FXJ124" s="2640"/>
      <c r="FXK124" s="2640"/>
      <c r="FXL124" s="2640"/>
      <c r="FXM124" s="2640"/>
      <c r="FXN124" s="2640"/>
      <c r="FXO124" s="2640"/>
      <c r="FXP124" s="2640"/>
      <c r="FXQ124" s="2640"/>
      <c r="FXR124" s="2640"/>
      <c r="FXS124" s="2640"/>
      <c r="FXT124" s="2640"/>
      <c r="FXU124" s="2640"/>
      <c r="FXV124" s="2640"/>
      <c r="FXW124" s="2640"/>
      <c r="FXX124" s="2640"/>
      <c r="FXY124" s="2640"/>
      <c r="FXZ124" s="2640"/>
      <c r="FYA124" s="2640"/>
      <c r="FYB124" s="2640"/>
      <c r="FYC124" s="2640"/>
      <c r="FYD124" s="2640"/>
      <c r="FYE124" s="2640"/>
      <c r="FYF124" s="2640"/>
      <c r="FYG124" s="2640"/>
      <c r="FYH124" s="2640"/>
      <c r="FYI124" s="2640"/>
      <c r="FYJ124" s="2640"/>
      <c r="FYK124" s="2640"/>
      <c r="FYL124" s="2640"/>
      <c r="FYM124" s="2640"/>
      <c r="FYN124" s="2640"/>
      <c r="FYO124" s="2640"/>
      <c r="FYP124" s="2640"/>
      <c r="FYQ124" s="2640"/>
      <c r="FYR124" s="2640"/>
      <c r="FYS124" s="2640"/>
      <c r="FYT124" s="2640"/>
      <c r="FYU124" s="2640"/>
      <c r="FYV124" s="2640"/>
      <c r="FYW124" s="2640"/>
      <c r="FYX124" s="2640"/>
      <c r="FYY124" s="2640"/>
      <c r="FYZ124" s="2640"/>
      <c r="FZA124" s="2640"/>
      <c r="FZB124" s="2640"/>
      <c r="FZC124" s="2640"/>
      <c r="FZD124" s="2640"/>
      <c r="FZE124" s="2640"/>
      <c r="FZF124" s="2640"/>
      <c r="FZG124" s="2640"/>
      <c r="FZH124" s="2640"/>
      <c r="FZI124" s="2640"/>
      <c r="FZJ124" s="2640"/>
      <c r="FZK124" s="2640"/>
      <c r="FZL124" s="2640"/>
      <c r="FZM124" s="2640"/>
      <c r="FZN124" s="2640"/>
      <c r="FZO124" s="2640"/>
      <c r="FZP124" s="2640"/>
      <c r="FZQ124" s="2640"/>
      <c r="FZR124" s="2640"/>
      <c r="FZS124" s="2640"/>
      <c r="FZT124" s="2640"/>
      <c r="FZU124" s="2640"/>
      <c r="FZV124" s="2640"/>
      <c r="FZW124" s="2640"/>
      <c r="FZX124" s="2640"/>
      <c r="FZY124" s="2640"/>
      <c r="FZZ124" s="2640"/>
      <c r="GAA124" s="2640"/>
      <c r="GAB124" s="2640"/>
      <c r="GAC124" s="2640"/>
      <c r="GAD124" s="2640"/>
      <c r="GAE124" s="2640"/>
      <c r="GAF124" s="2640"/>
      <c r="GAG124" s="2640"/>
      <c r="GAH124" s="2640"/>
      <c r="GAI124" s="2640"/>
      <c r="GAJ124" s="2640"/>
      <c r="GAK124" s="2640"/>
      <c r="GAL124" s="2640"/>
      <c r="GAM124" s="2640"/>
      <c r="GAN124" s="2640"/>
      <c r="GAO124" s="2640"/>
      <c r="GAP124" s="2640"/>
      <c r="GAQ124" s="2640"/>
      <c r="GAR124" s="2640"/>
      <c r="GAS124" s="2640"/>
      <c r="GAT124" s="2640"/>
      <c r="GAU124" s="2640"/>
      <c r="GAV124" s="2640"/>
      <c r="GAW124" s="2640"/>
      <c r="GAX124" s="2640"/>
      <c r="GAY124" s="2640"/>
      <c r="GAZ124" s="2640"/>
      <c r="GBA124" s="2640"/>
      <c r="GBB124" s="2640"/>
      <c r="GBC124" s="2640"/>
      <c r="GBD124" s="2640"/>
      <c r="GBE124" s="2640"/>
      <c r="GBF124" s="2640"/>
      <c r="GBG124" s="2640"/>
      <c r="GBH124" s="2640"/>
      <c r="GBI124" s="2640"/>
      <c r="GBJ124" s="2640"/>
      <c r="GBK124" s="2640"/>
      <c r="GBL124" s="2640"/>
      <c r="GBM124" s="2640"/>
      <c r="GBN124" s="2640"/>
      <c r="GBO124" s="2640"/>
      <c r="GBP124" s="2640"/>
      <c r="GBQ124" s="2640"/>
      <c r="GBR124" s="2640"/>
      <c r="GBS124" s="2640"/>
      <c r="GBT124" s="2640"/>
      <c r="GBU124" s="2640"/>
      <c r="GBV124" s="2640"/>
      <c r="GBW124" s="2640"/>
      <c r="GBX124" s="2640"/>
      <c r="GBY124" s="2640"/>
      <c r="GBZ124" s="2640"/>
      <c r="GCA124" s="2640"/>
      <c r="GCB124" s="2640"/>
      <c r="GCC124" s="2640"/>
      <c r="GCD124" s="2640"/>
      <c r="GCE124" s="2640"/>
      <c r="GCF124" s="2640"/>
      <c r="GCG124" s="2640"/>
      <c r="GCH124" s="2640"/>
      <c r="GCI124" s="2640"/>
      <c r="GCJ124" s="2640"/>
      <c r="GCK124" s="2640"/>
      <c r="GCL124" s="2640"/>
      <c r="GCM124" s="2640"/>
      <c r="GCN124" s="2640"/>
      <c r="GCO124" s="2640"/>
      <c r="GCP124" s="2640"/>
      <c r="GCQ124" s="2640"/>
      <c r="GCR124" s="2640"/>
      <c r="GCS124" s="2640"/>
      <c r="GCT124" s="2640"/>
      <c r="GCU124" s="2640"/>
      <c r="GCV124" s="2640"/>
      <c r="GCW124" s="2640"/>
      <c r="GCX124" s="2640"/>
      <c r="GCY124" s="2640"/>
      <c r="GCZ124" s="2640"/>
      <c r="GDA124" s="2640"/>
      <c r="GDB124" s="2640"/>
      <c r="GDC124" s="2640"/>
      <c r="GDD124" s="2640"/>
      <c r="GDE124" s="2640"/>
      <c r="GDF124" s="2640"/>
      <c r="GDG124" s="2640"/>
      <c r="GDH124" s="2640"/>
      <c r="GDI124" s="2640"/>
      <c r="GDJ124" s="2640"/>
      <c r="GDK124" s="2640"/>
      <c r="GDL124" s="2640"/>
      <c r="GDM124" s="2640"/>
      <c r="GDN124" s="2640"/>
      <c r="GDO124" s="2640"/>
      <c r="GDP124" s="2640"/>
      <c r="GDQ124" s="2640"/>
      <c r="GDR124" s="2640"/>
      <c r="GDS124" s="2640"/>
      <c r="GDT124" s="2640"/>
      <c r="GDU124" s="2640"/>
      <c r="GDV124" s="2640"/>
      <c r="GDW124" s="2640"/>
      <c r="GDX124" s="2640"/>
      <c r="GDY124" s="2640"/>
      <c r="GDZ124" s="2640"/>
      <c r="GEA124" s="2640"/>
      <c r="GEB124" s="2640"/>
      <c r="GEC124" s="2640"/>
      <c r="GED124" s="2640"/>
      <c r="GEE124" s="2640"/>
      <c r="GEF124" s="2640"/>
      <c r="GEG124" s="2640"/>
      <c r="GEH124" s="2640"/>
      <c r="GEI124" s="2640"/>
      <c r="GEJ124" s="2640"/>
      <c r="GEK124" s="2640"/>
      <c r="GEL124" s="2640"/>
      <c r="GEM124" s="2640"/>
      <c r="GEN124" s="2640"/>
      <c r="GEO124" s="2640"/>
      <c r="GEP124" s="2640"/>
      <c r="GEQ124" s="2640"/>
      <c r="GER124" s="2640"/>
      <c r="GES124" s="2640"/>
      <c r="GET124" s="2640"/>
      <c r="GEU124" s="2640"/>
      <c r="GEV124" s="2640"/>
      <c r="GEW124" s="2640"/>
      <c r="GEX124" s="2640"/>
      <c r="GEY124" s="2640"/>
      <c r="GEZ124" s="2640"/>
      <c r="GFA124" s="2640"/>
      <c r="GFB124" s="2640"/>
      <c r="GFC124" s="2640"/>
      <c r="GFD124" s="2640"/>
      <c r="GFE124" s="2640"/>
      <c r="GFF124" s="2640"/>
      <c r="GFG124" s="2640"/>
      <c r="GFH124" s="2640"/>
      <c r="GFI124" s="2640"/>
      <c r="GFJ124" s="2640"/>
      <c r="GFK124" s="2640"/>
      <c r="GFL124" s="2640"/>
      <c r="GFM124" s="2640"/>
      <c r="GFN124" s="2640"/>
      <c r="GFO124" s="2640"/>
      <c r="GFP124" s="2640"/>
      <c r="GFQ124" s="2640"/>
      <c r="GFR124" s="2640"/>
      <c r="GFS124" s="2640"/>
      <c r="GFT124" s="2640"/>
      <c r="GFU124" s="2640"/>
      <c r="GFV124" s="2640"/>
      <c r="GFW124" s="2640"/>
      <c r="GFX124" s="2640"/>
      <c r="GFY124" s="2640"/>
      <c r="GFZ124" s="2640"/>
      <c r="GGA124" s="2640"/>
      <c r="GGB124" s="2640"/>
      <c r="GGC124" s="2640"/>
      <c r="GGD124" s="2640"/>
      <c r="GGE124" s="2640"/>
      <c r="GGF124" s="2640"/>
      <c r="GGG124" s="2640"/>
      <c r="GGH124" s="2640"/>
      <c r="GGI124" s="2640"/>
      <c r="GGJ124" s="2640"/>
      <c r="GGK124" s="2640"/>
      <c r="GGL124" s="2640"/>
      <c r="GGM124" s="2640"/>
      <c r="GGN124" s="2640"/>
      <c r="GGO124" s="2640"/>
      <c r="GGP124" s="2640"/>
      <c r="GGQ124" s="2640"/>
      <c r="GGR124" s="2640"/>
      <c r="GGS124" s="2640"/>
      <c r="GGT124" s="2640"/>
      <c r="GGU124" s="2640"/>
      <c r="GGV124" s="2640"/>
      <c r="GGW124" s="2640"/>
      <c r="GGX124" s="2640"/>
      <c r="GGY124" s="2640"/>
      <c r="GGZ124" s="2640"/>
      <c r="GHA124" s="2640"/>
      <c r="GHB124" s="2640"/>
      <c r="GHC124" s="2640"/>
      <c r="GHD124" s="2640"/>
      <c r="GHE124" s="2640"/>
      <c r="GHF124" s="2640"/>
      <c r="GHG124" s="2640"/>
      <c r="GHH124" s="2640"/>
      <c r="GHI124" s="2640"/>
      <c r="GHJ124" s="2640"/>
      <c r="GHK124" s="2640"/>
      <c r="GHL124" s="2640"/>
      <c r="GHM124" s="2640"/>
      <c r="GHN124" s="2640"/>
      <c r="GHO124" s="2640"/>
      <c r="GHP124" s="2640"/>
      <c r="GHQ124" s="2640"/>
      <c r="GHR124" s="2640"/>
      <c r="GHS124" s="2640"/>
      <c r="GHT124" s="2640"/>
      <c r="GHU124" s="2640"/>
      <c r="GHV124" s="2640"/>
      <c r="GHW124" s="2640"/>
      <c r="GHX124" s="2640"/>
      <c r="GHY124" s="2640"/>
      <c r="GHZ124" s="2640"/>
      <c r="GIA124" s="2640"/>
      <c r="GIB124" s="2640"/>
      <c r="GIC124" s="2640"/>
      <c r="GID124" s="2640"/>
      <c r="GIE124" s="2640"/>
      <c r="GIF124" s="2640"/>
      <c r="GIG124" s="2640"/>
      <c r="GIH124" s="2640"/>
      <c r="GII124" s="2640"/>
      <c r="GIJ124" s="2640"/>
      <c r="GIK124" s="2640"/>
      <c r="GIL124" s="2640"/>
      <c r="GIM124" s="2640"/>
      <c r="GIN124" s="2640"/>
      <c r="GIO124" s="2640"/>
      <c r="GIP124" s="2640"/>
      <c r="GIQ124" s="2640"/>
      <c r="GIR124" s="2640"/>
      <c r="GIS124" s="2640"/>
      <c r="GIT124" s="2640"/>
      <c r="GIU124" s="2640"/>
      <c r="GIV124" s="2640"/>
      <c r="GIW124" s="2640"/>
      <c r="GIX124" s="2640"/>
      <c r="GIY124" s="2640"/>
      <c r="GIZ124" s="2640"/>
      <c r="GJA124" s="2640"/>
      <c r="GJB124" s="2640"/>
      <c r="GJC124" s="2640"/>
      <c r="GJD124" s="2640"/>
      <c r="GJE124" s="2640"/>
      <c r="GJF124" s="2640"/>
      <c r="GJG124" s="2640"/>
      <c r="GJH124" s="2640"/>
      <c r="GJI124" s="2640"/>
      <c r="GJJ124" s="2640"/>
      <c r="GJK124" s="2640"/>
      <c r="GJL124" s="2640"/>
      <c r="GJM124" s="2640"/>
      <c r="GJN124" s="2640"/>
      <c r="GJO124" s="2640"/>
      <c r="GJP124" s="2640"/>
      <c r="GJQ124" s="2640"/>
      <c r="GJR124" s="2640"/>
      <c r="GJS124" s="2640"/>
      <c r="GJT124" s="2640"/>
      <c r="GJU124" s="2640"/>
      <c r="GJV124" s="2640"/>
      <c r="GJW124" s="2640"/>
      <c r="GJX124" s="2640"/>
      <c r="GJY124" s="2640"/>
      <c r="GJZ124" s="2640"/>
      <c r="GKA124" s="2640"/>
      <c r="GKB124" s="2640"/>
      <c r="GKC124" s="2640"/>
      <c r="GKD124" s="2640"/>
      <c r="GKE124" s="2640"/>
      <c r="GKF124" s="2640"/>
      <c r="GKG124" s="2640"/>
      <c r="GKH124" s="2640"/>
      <c r="GKI124" s="2640"/>
      <c r="GKJ124" s="2640"/>
      <c r="GKK124" s="2640"/>
      <c r="GKL124" s="2640"/>
      <c r="GKM124" s="2640"/>
      <c r="GKN124" s="2640"/>
      <c r="GKO124" s="2640"/>
      <c r="GKP124" s="2640"/>
      <c r="GKQ124" s="2640"/>
      <c r="GKR124" s="2640"/>
      <c r="GKS124" s="2640"/>
      <c r="GKT124" s="2640"/>
      <c r="GKU124" s="2640"/>
      <c r="GKV124" s="2640"/>
      <c r="GKW124" s="2640"/>
      <c r="GKX124" s="2640"/>
      <c r="GKY124" s="2640"/>
      <c r="GKZ124" s="2640"/>
      <c r="GLA124" s="2640"/>
      <c r="GLB124" s="2640"/>
      <c r="GLC124" s="2640"/>
      <c r="GLD124" s="2640"/>
      <c r="GLE124" s="2640"/>
      <c r="GLF124" s="2640"/>
      <c r="GLG124" s="2640"/>
      <c r="GLH124" s="2640"/>
      <c r="GLI124" s="2640"/>
      <c r="GLJ124" s="2640"/>
      <c r="GLK124" s="2640"/>
      <c r="GLL124" s="2640"/>
      <c r="GLM124" s="2640"/>
      <c r="GLN124" s="2640"/>
      <c r="GLO124" s="2640"/>
      <c r="GLP124" s="2640"/>
      <c r="GLQ124" s="2640"/>
      <c r="GLR124" s="2640"/>
      <c r="GLS124" s="2640"/>
      <c r="GLT124" s="2640"/>
      <c r="GLU124" s="2640"/>
      <c r="GLV124" s="2640"/>
      <c r="GLW124" s="2640"/>
      <c r="GLX124" s="2640"/>
      <c r="GLY124" s="2640"/>
      <c r="GLZ124" s="2640"/>
      <c r="GMA124" s="2640"/>
      <c r="GMB124" s="2640"/>
      <c r="GMC124" s="2640"/>
      <c r="GMD124" s="2640"/>
      <c r="GME124" s="2640"/>
      <c r="GMF124" s="2640"/>
      <c r="GMG124" s="2640"/>
      <c r="GMH124" s="2640"/>
      <c r="GMI124" s="2640"/>
      <c r="GMJ124" s="2640"/>
      <c r="GMK124" s="2640"/>
      <c r="GML124" s="2640"/>
      <c r="GMM124" s="2640"/>
      <c r="GMN124" s="2640"/>
      <c r="GMO124" s="2640"/>
      <c r="GMP124" s="2640"/>
      <c r="GMQ124" s="2640"/>
      <c r="GMR124" s="2640"/>
      <c r="GMS124" s="2640"/>
      <c r="GMT124" s="2640"/>
      <c r="GMU124" s="2640"/>
      <c r="GMV124" s="2640"/>
      <c r="GMW124" s="2640"/>
      <c r="GMX124" s="2640"/>
      <c r="GMY124" s="2640"/>
      <c r="GMZ124" s="2640"/>
      <c r="GNA124" s="2640"/>
      <c r="GNB124" s="2640"/>
      <c r="GNC124" s="2640"/>
      <c r="GND124" s="2640"/>
      <c r="GNE124" s="2640"/>
      <c r="GNF124" s="2640"/>
      <c r="GNG124" s="2640"/>
      <c r="GNH124" s="2640"/>
      <c r="GNI124" s="2640"/>
      <c r="GNJ124" s="2640"/>
      <c r="GNK124" s="2640"/>
      <c r="GNL124" s="2640"/>
      <c r="GNM124" s="2640"/>
      <c r="GNN124" s="2640"/>
      <c r="GNO124" s="2640"/>
      <c r="GNP124" s="2640"/>
      <c r="GNQ124" s="2640"/>
      <c r="GNR124" s="2640"/>
      <c r="GNS124" s="2640"/>
      <c r="GNT124" s="2640"/>
      <c r="GNU124" s="2640"/>
      <c r="GNV124" s="2640"/>
      <c r="GNW124" s="2640"/>
      <c r="GNX124" s="2640"/>
      <c r="GNY124" s="2640"/>
      <c r="GNZ124" s="2640"/>
      <c r="GOA124" s="2640"/>
      <c r="GOB124" s="2640"/>
      <c r="GOC124" s="2640"/>
      <c r="GOD124" s="2640"/>
      <c r="GOE124" s="2640"/>
      <c r="GOF124" s="2640"/>
      <c r="GOG124" s="2640"/>
      <c r="GOH124" s="2640"/>
      <c r="GOI124" s="2640"/>
      <c r="GOJ124" s="2640"/>
      <c r="GOK124" s="2640"/>
      <c r="GOL124" s="2640"/>
      <c r="GOM124" s="2640"/>
      <c r="GON124" s="2640"/>
      <c r="GOO124" s="2640"/>
      <c r="GOP124" s="2640"/>
      <c r="GOQ124" s="2640"/>
      <c r="GOR124" s="2640"/>
      <c r="GOS124" s="2640"/>
      <c r="GOT124" s="2640"/>
      <c r="GOU124" s="2640"/>
      <c r="GOV124" s="2640"/>
      <c r="GOW124" s="2640"/>
      <c r="GOX124" s="2640"/>
      <c r="GOY124" s="2640"/>
      <c r="GOZ124" s="2640"/>
      <c r="GPA124" s="2640"/>
      <c r="GPB124" s="2640"/>
      <c r="GPC124" s="2640"/>
      <c r="GPD124" s="2640"/>
      <c r="GPE124" s="2640"/>
      <c r="GPF124" s="2640"/>
      <c r="GPG124" s="2640"/>
      <c r="GPH124" s="2640"/>
      <c r="GPI124" s="2640"/>
      <c r="GPJ124" s="2640"/>
      <c r="GPK124" s="2640"/>
      <c r="GPL124" s="2640"/>
      <c r="GPM124" s="2640"/>
      <c r="GPN124" s="2640"/>
      <c r="GPO124" s="2640"/>
      <c r="GPP124" s="2640"/>
      <c r="GPQ124" s="2640"/>
      <c r="GPR124" s="2640"/>
      <c r="GPS124" s="2640"/>
      <c r="GPT124" s="2640"/>
      <c r="GPU124" s="2640"/>
      <c r="GPV124" s="2640"/>
      <c r="GPW124" s="2640"/>
      <c r="GPX124" s="2640"/>
      <c r="GPY124" s="2640"/>
      <c r="GPZ124" s="2640"/>
      <c r="GQA124" s="2640"/>
      <c r="GQB124" s="2640"/>
      <c r="GQC124" s="2640"/>
      <c r="GQD124" s="2640"/>
      <c r="GQE124" s="2640"/>
      <c r="GQF124" s="2640"/>
      <c r="GQG124" s="2640"/>
      <c r="GQH124" s="2640"/>
      <c r="GQI124" s="2640"/>
      <c r="GQJ124" s="2640"/>
      <c r="GQK124" s="2640"/>
      <c r="GQL124" s="2640"/>
      <c r="GQM124" s="2640"/>
      <c r="GQN124" s="2640"/>
      <c r="GQO124" s="2640"/>
      <c r="GQP124" s="2640"/>
      <c r="GQQ124" s="2640"/>
      <c r="GQR124" s="2640"/>
      <c r="GQS124" s="2640"/>
      <c r="GQT124" s="2640"/>
      <c r="GQU124" s="2640"/>
      <c r="GQV124" s="2640"/>
      <c r="GQW124" s="2640"/>
      <c r="GQX124" s="2640"/>
      <c r="GQY124" s="2640"/>
      <c r="GQZ124" s="2640"/>
      <c r="GRA124" s="2640"/>
      <c r="GRB124" s="2640"/>
      <c r="GRC124" s="2640"/>
      <c r="GRD124" s="2640"/>
      <c r="GRE124" s="2640"/>
      <c r="GRF124" s="2640"/>
      <c r="GRG124" s="2640"/>
      <c r="GRH124" s="2640"/>
      <c r="GRI124" s="2640"/>
      <c r="GRJ124" s="2640"/>
      <c r="GRK124" s="2640"/>
      <c r="GRL124" s="2640"/>
      <c r="GRM124" s="2640"/>
      <c r="GRN124" s="2640"/>
      <c r="GRO124" s="2640"/>
      <c r="GRP124" s="2640"/>
      <c r="GRQ124" s="2640"/>
      <c r="GRR124" s="2640"/>
      <c r="GRS124" s="2640"/>
      <c r="GRT124" s="2640"/>
      <c r="GRU124" s="2640"/>
      <c r="GRV124" s="2640"/>
      <c r="GRW124" s="2640"/>
      <c r="GRX124" s="2640"/>
      <c r="GRY124" s="2640"/>
      <c r="GRZ124" s="2640"/>
      <c r="GSA124" s="2640"/>
      <c r="GSB124" s="2640"/>
      <c r="GSC124" s="2640"/>
      <c r="GSD124" s="2640"/>
      <c r="GSE124" s="2640"/>
      <c r="GSF124" s="2640"/>
      <c r="GSG124" s="2640"/>
      <c r="GSH124" s="2640"/>
      <c r="GSI124" s="2640"/>
      <c r="GSJ124" s="2640"/>
      <c r="GSK124" s="2640"/>
      <c r="GSL124" s="2640"/>
      <c r="GSM124" s="2640"/>
      <c r="GSN124" s="2640"/>
      <c r="GSO124" s="2640"/>
      <c r="GSP124" s="2640"/>
      <c r="GSQ124" s="2640"/>
      <c r="GSR124" s="2640"/>
      <c r="GSS124" s="2640"/>
      <c r="GST124" s="2640"/>
      <c r="GSU124" s="2640"/>
      <c r="GSV124" s="2640"/>
      <c r="GSW124" s="2640"/>
      <c r="GSX124" s="2640"/>
      <c r="GSY124" s="2640"/>
      <c r="GSZ124" s="2640"/>
      <c r="GTA124" s="2640"/>
      <c r="GTB124" s="2640"/>
      <c r="GTC124" s="2640"/>
      <c r="GTD124" s="2640"/>
      <c r="GTE124" s="2640"/>
      <c r="GTF124" s="2640"/>
      <c r="GTG124" s="2640"/>
      <c r="GTH124" s="2640"/>
      <c r="GTI124" s="2640"/>
      <c r="GTJ124" s="2640"/>
      <c r="GTK124" s="2640"/>
      <c r="GTL124" s="2640"/>
      <c r="GTM124" s="2640"/>
      <c r="GTN124" s="2640"/>
      <c r="GTO124" s="2640"/>
      <c r="GTP124" s="2640"/>
      <c r="GTQ124" s="2640"/>
      <c r="GTR124" s="2640"/>
      <c r="GTS124" s="2640"/>
      <c r="GTT124" s="2640"/>
      <c r="GTU124" s="2640"/>
      <c r="GTV124" s="2640"/>
      <c r="GTW124" s="2640"/>
      <c r="GTX124" s="2640"/>
      <c r="GTY124" s="2640"/>
      <c r="GTZ124" s="2640"/>
      <c r="GUA124" s="2640"/>
      <c r="GUB124" s="2640"/>
      <c r="GUC124" s="2640"/>
      <c r="GUD124" s="2640"/>
      <c r="GUE124" s="2640"/>
      <c r="GUF124" s="2640"/>
      <c r="GUG124" s="2640"/>
      <c r="GUH124" s="2640"/>
      <c r="GUI124" s="2640"/>
      <c r="GUJ124" s="2640"/>
      <c r="GUK124" s="2640"/>
      <c r="GUL124" s="2640"/>
      <c r="GUM124" s="2640"/>
      <c r="GUN124" s="2640"/>
      <c r="GUO124" s="2640"/>
      <c r="GUP124" s="2640"/>
      <c r="GUQ124" s="2640"/>
      <c r="GUR124" s="2640"/>
      <c r="GUS124" s="2640"/>
      <c r="GUT124" s="2640"/>
      <c r="GUU124" s="2640"/>
      <c r="GUV124" s="2640"/>
      <c r="GUW124" s="2640"/>
      <c r="GUX124" s="2640"/>
      <c r="GUY124" s="2640"/>
      <c r="GUZ124" s="2640"/>
      <c r="GVA124" s="2640"/>
      <c r="GVB124" s="2640"/>
      <c r="GVC124" s="2640"/>
      <c r="GVD124" s="2640"/>
      <c r="GVE124" s="2640"/>
      <c r="GVF124" s="2640"/>
      <c r="GVG124" s="2640"/>
      <c r="GVH124" s="2640"/>
      <c r="GVI124" s="2640"/>
      <c r="GVJ124" s="2640"/>
      <c r="GVK124" s="2640"/>
      <c r="GVL124" s="2640"/>
      <c r="GVM124" s="2640"/>
      <c r="GVN124" s="2640"/>
      <c r="GVO124" s="2640"/>
      <c r="GVP124" s="2640"/>
      <c r="GVQ124" s="2640"/>
      <c r="GVR124" s="2640"/>
      <c r="GVS124" s="2640"/>
      <c r="GVT124" s="2640"/>
      <c r="GVU124" s="2640"/>
      <c r="GVV124" s="2640"/>
      <c r="GVW124" s="2640"/>
      <c r="GVX124" s="2640"/>
      <c r="GVY124" s="2640"/>
      <c r="GVZ124" s="2640"/>
      <c r="GWA124" s="2640"/>
      <c r="GWB124" s="2640"/>
      <c r="GWC124" s="2640"/>
      <c r="GWD124" s="2640"/>
      <c r="GWE124" s="2640"/>
      <c r="GWF124" s="2640"/>
      <c r="GWG124" s="2640"/>
      <c r="GWH124" s="2640"/>
      <c r="GWI124" s="2640"/>
      <c r="GWJ124" s="2640"/>
      <c r="GWK124" s="2640"/>
      <c r="GWL124" s="2640"/>
      <c r="GWM124" s="2640"/>
      <c r="GWN124" s="2640"/>
      <c r="GWO124" s="2640"/>
      <c r="GWP124" s="2640"/>
      <c r="GWQ124" s="2640"/>
      <c r="GWR124" s="2640"/>
      <c r="GWS124" s="2640"/>
      <c r="GWT124" s="2640"/>
      <c r="GWU124" s="2640"/>
      <c r="GWV124" s="2640"/>
      <c r="GWW124" s="2640"/>
      <c r="GWX124" s="2640"/>
      <c r="GWY124" s="2640"/>
      <c r="GWZ124" s="2640"/>
      <c r="GXA124" s="2640"/>
      <c r="GXB124" s="2640"/>
      <c r="GXC124" s="2640"/>
      <c r="GXD124" s="2640"/>
      <c r="GXE124" s="2640"/>
      <c r="GXF124" s="2640"/>
      <c r="GXG124" s="2640"/>
      <c r="GXH124" s="2640"/>
      <c r="GXI124" s="2640"/>
      <c r="GXJ124" s="2640"/>
      <c r="GXK124" s="2640"/>
      <c r="GXL124" s="2640"/>
      <c r="GXM124" s="2640"/>
      <c r="GXN124" s="2640"/>
      <c r="GXO124" s="2640"/>
      <c r="GXP124" s="2640"/>
      <c r="GXQ124" s="2640"/>
      <c r="GXR124" s="2640"/>
      <c r="GXS124" s="2640"/>
      <c r="GXT124" s="2640"/>
      <c r="GXU124" s="2640"/>
      <c r="GXV124" s="2640"/>
      <c r="GXW124" s="2640"/>
      <c r="GXX124" s="2640"/>
      <c r="GXY124" s="2640"/>
      <c r="GXZ124" s="2640"/>
      <c r="GYA124" s="2640"/>
      <c r="GYB124" s="2640"/>
      <c r="GYC124" s="2640"/>
      <c r="GYD124" s="2640"/>
      <c r="GYE124" s="2640"/>
      <c r="GYF124" s="2640"/>
      <c r="GYG124" s="2640"/>
      <c r="GYH124" s="2640"/>
      <c r="GYI124" s="2640"/>
      <c r="GYJ124" s="2640"/>
      <c r="GYK124" s="2640"/>
      <c r="GYL124" s="2640"/>
      <c r="GYM124" s="2640"/>
      <c r="GYN124" s="2640"/>
      <c r="GYO124" s="2640"/>
      <c r="GYP124" s="2640"/>
      <c r="GYQ124" s="2640"/>
      <c r="GYR124" s="2640"/>
      <c r="GYS124" s="2640"/>
      <c r="GYT124" s="2640"/>
      <c r="GYU124" s="2640"/>
      <c r="GYV124" s="2640"/>
      <c r="GYW124" s="2640"/>
      <c r="GYX124" s="2640"/>
      <c r="GYY124" s="2640"/>
      <c r="GYZ124" s="2640"/>
      <c r="GZA124" s="2640"/>
      <c r="GZB124" s="2640"/>
      <c r="GZC124" s="2640"/>
      <c r="GZD124" s="2640"/>
      <c r="GZE124" s="2640"/>
      <c r="GZF124" s="2640"/>
      <c r="GZG124" s="2640"/>
      <c r="GZH124" s="2640"/>
      <c r="GZI124" s="2640"/>
      <c r="GZJ124" s="2640"/>
      <c r="GZK124" s="2640"/>
      <c r="GZL124" s="2640"/>
      <c r="GZM124" s="2640"/>
      <c r="GZN124" s="2640"/>
      <c r="GZO124" s="2640"/>
      <c r="GZP124" s="2640"/>
      <c r="GZQ124" s="2640"/>
      <c r="GZR124" s="2640"/>
      <c r="GZS124" s="2640"/>
      <c r="GZT124" s="2640"/>
      <c r="GZU124" s="2640"/>
      <c r="GZV124" s="2640"/>
      <c r="GZW124" s="2640"/>
      <c r="GZX124" s="2640"/>
      <c r="GZY124" s="2640"/>
      <c r="GZZ124" s="2640"/>
      <c r="HAA124" s="2640"/>
      <c r="HAB124" s="2640"/>
      <c r="HAC124" s="2640"/>
      <c r="HAD124" s="2640"/>
      <c r="HAE124" s="2640"/>
      <c r="HAF124" s="2640"/>
      <c r="HAG124" s="2640"/>
      <c r="HAH124" s="2640"/>
      <c r="HAI124" s="2640"/>
      <c r="HAJ124" s="2640"/>
      <c r="HAK124" s="2640"/>
      <c r="HAL124" s="2640"/>
      <c r="HAM124" s="2640"/>
      <c r="HAN124" s="2640"/>
      <c r="HAO124" s="2640"/>
      <c r="HAP124" s="2640"/>
      <c r="HAQ124" s="2640"/>
      <c r="HAR124" s="2640"/>
      <c r="HAS124" s="2640"/>
      <c r="HAT124" s="2640"/>
      <c r="HAU124" s="2640"/>
      <c r="HAV124" s="2640"/>
      <c r="HAW124" s="2640"/>
      <c r="HAX124" s="2640"/>
      <c r="HAY124" s="2640"/>
      <c r="HAZ124" s="2640"/>
      <c r="HBA124" s="2640"/>
      <c r="HBB124" s="2640"/>
      <c r="HBC124" s="2640"/>
      <c r="HBD124" s="2640"/>
      <c r="HBE124" s="2640"/>
      <c r="HBF124" s="2640"/>
      <c r="HBG124" s="2640"/>
      <c r="HBH124" s="2640"/>
      <c r="HBI124" s="2640"/>
      <c r="HBJ124" s="2640"/>
      <c r="HBK124" s="2640"/>
      <c r="HBL124" s="2640"/>
      <c r="HBM124" s="2640"/>
      <c r="HBN124" s="2640"/>
      <c r="HBO124" s="2640"/>
      <c r="HBP124" s="2640"/>
      <c r="HBQ124" s="2640"/>
      <c r="HBR124" s="2640"/>
      <c r="HBS124" s="2640"/>
      <c r="HBT124" s="2640"/>
      <c r="HBU124" s="2640"/>
      <c r="HBV124" s="2640"/>
      <c r="HBW124" s="2640"/>
      <c r="HBX124" s="2640"/>
      <c r="HBY124" s="2640"/>
      <c r="HBZ124" s="2640"/>
      <c r="HCA124" s="2640"/>
      <c r="HCB124" s="2640"/>
      <c r="HCC124" s="2640"/>
      <c r="HCD124" s="2640"/>
      <c r="HCE124" s="2640"/>
      <c r="HCF124" s="2640"/>
      <c r="HCG124" s="2640"/>
      <c r="HCH124" s="2640"/>
      <c r="HCI124" s="2640"/>
      <c r="HCJ124" s="2640"/>
      <c r="HCK124" s="2640"/>
      <c r="HCL124" s="2640"/>
      <c r="HCM124" s="2640"/>
      <c r="HCN124" s="2640"/>
      <c r="HCO124" s="2640"/>
      <c r="HCP124" s="2640"/>
      <c r="HCQ124" s="2640"/>
      <c r="HCR124" s="2640"/>
      <c r="HCS124" s="2640"/>
      <c r="HCT124" s="2640"/>
      <c r="HCU124" s="2640"/>
      <c r="HCV124" s="2640"/>
      <c r="HCW124" s="2640"/>
      <c r="HCX124" s="2640"/>
      <c r="HCY124" s="2640"/>
      <c r="HCZ124" s="2640"/>
      <c r="HDA124" s="2640"/>
      <c r="HDB124" s="2640"/>
      <c r="HDC124" s="2640"/>
      <c r="HDD124" s="2640"/>
      <c r="HDE124" s="2640"/>
      <c r="HDF124" s="2640"/>
      <c r="HDG124" s="2640"/>
      <c r="HDH124" s="2640"/>
      <c r="HDI124" s="2640"/>
      <c r="HDJ124" s="2640"/>
      <c r="HDK124" s="2640"/>
      <c r="HDL124" s="2640"/>
      <c r="HDM124" s="2640"/>
      <c r="HDN124" s="2640"/>
      <c r="HDO124" s="2640"/>
      <c r="HDP124" s="2640"/>
      <c r="HDQ124" s="2640"/>
      <c r="HDR124" s="2640"/>
      <c r="HDS124" s="2640"/>
      <c r="HDT124" s="2640"/>
      <c r="HDU124" s="2640"/>
      <c r="HDV124" s="2640"/>
      <c r="HDW124" s="2640"/>
      <c r="HDX124" s="2640"/>
      <c r="HDY124" s="2640"/>
      <c r="HDZ124" s="2640"/>
      <c r="HEA124" s="2640"/>
      <c r="HEB124" s="2640"/>
      <c r="HEC124" s="2640"/>
      <c r="HED124" s="2640"/>
      <c r="HEE124" s="2640"/>
      <c r="HEF124" s="2640"/>
      <c r="HEG124" s="2640"/>
      <c r="HEH124" s="2640"/>
      <c r="HEI124" s="2640"/>
      <c r="HEJ124" s="2640"/>
      <c r="HEK124" s="2640"/>
      <c r="HEL124" s="2640"/>
      <c r="HEM124" s="2640"/>
      <c r="HEN124" s="2640"/>
      <c r="HEO124" s="2640"/>
      <c r="HEP124" s="2640"/>
      <c r="HEQ124" s="2640"/>
      <c r="HER124" s="2640"/>
      <c r="HES124" s="2640"/>
      <c r="HET124" s="2640"/>
      <c r="HEU124" s="2640"/>
      <c r="HEV124" s="2640"/>
      <c r="HEW124" s="2640"/>
      <c r="HEX124" s="2640"/>
      <c r="HEY124" s="2640"/>
      <c r="HEZ124" s="2640"/>
      <c r="HFA124" s="2640"/>
      <c r="HFB124" s="2640"/>
      <c r="HFC124" s="2640"/>
      <c r="HFD124" s="2640"/>
      <c r="HFE124" s="2640"/>
      <c r="HFF124" s="2640"/>
      <c r="HFG124" s="2640"/>
      <c r="HFH124" s="2640"/>
      <c r="HFI124" s="2640"/>
      <c r="HFJ124" s="2640"/>
      <c r="HFK124" s="2640"/>
      <c r="HFL124" s="2640"/>
      <c r="HFM124" s="2640"/>
      <c r="HFN124" s="2640"/>
      <c r="HFO124" s="2640"/>
      <c r="HFP124" s="2640"/>
      <c r="HFQ124" s="2640"/>
      <c r="HFR124" s="2640"/>
      <c r="HFS124" s="2640"/>
      <c r="HFT124" s="2640"/>
      <c r="HFU124" s="2640"/>
      <c r="HFV124" s="2640"/>
      <c r="HFW124" s="2640"/>
      <c r="HFX124" s="2640"/>
      <c r="HFY124" s="2640"/>
      <c r="HFZ124" s="2640"/>
      <c r="HGA124" s="2640"/>
      <c r="HGB124" s="2640"/>
      <c r="HGC124" s="2640"/>
      <c r="HGD124" s="2640"/>
      <c r="HGE124" s="2640"/>
      <c r="HGF124" s="2640"/>
      <c r="HGG124" s="2640"/>
      <c r="HGH124" s="2640"/>
      <c r="HGI124" s="2640"/>
      <c r="HGJ124" s="2640"/>
      <c r="HGK124" s="2640"/>
      <c r="HGL124" s="2640"/>
      <c r="HGM124" s="2640"/>
      <c r="HGN124" s="2640"/>
      <c r="HGO124" s="2640"/>
      <c r="HGP124" s="2640"/>
      <c r="HGQ124" s="2640"/>
      <c r="HGR124" s="2640"/>
      <c r="HGS124" s="2640"/>
      <c r="HGT124" s="2640"/>
      <c r="HGU124" s="2640"/>
      <c r="HGV124" s="2640"/>
      <c r="HGW124" s="2640"/>
      <c r="HGX124" s="2640"/>
      <c r="HGY124" s="2640"/>
      <c r="HGZ124" s="2640"/>
      <c r="HHA124" s="2640"/>
      <c r="HHB124" s="2640"/>
      <c r="HHC124" s="2640"/>
      <c r="HHD124" s="2640"/>
      <c r="HHE124" s="2640"/>
      <c r="HHF124" s="2640"/>
      <c r="HHG124" s="2640"/>
      <c r="HHH124" s="2640"/>
      <c r="HHI124" s="2640"/>
      <c r="HHJ124" s="2640"/>
      <c r="HHK124" s="2640"/>
      <c r="HHL124" s="2640"/>
      <c r="HHM124" s="2640"/>
      <c r="HHN124" s="2640"/>
      <c r="HHO124" s="2640"/>
      <c r="HHP124" s="2640"/>
      <c r="HHQ124" s="2640"/>
      <c r="HHR124" s="2640"/>
      <c r="HHS124" s="2640"/>
      <c r="HHT124" s="2640"/>
      <c r="HHU124" s="2640"/>
      <c r="HHV124" s="2640"/>
      <c r="HHW124" s="2640"/>
      <c r="HHX124" s="2640"/>
      <c r="HHY124" s="2640"/>
      <c r="HHZ124" s="2640"/>
      <c r="HIA124" s="2640"/>
      <c r="HIB124" s="2640"/>
      <c r="HIC124" s="2640"/>
      <c r="HID124" s="2640"/>
      <c r="HIE124" s="2640"/>
      <c r="HIF124" s="2640"/>
      <c r="HIG124" s="2640"/>
      <c r="HIH124" s="2640"/>
      <c r="HII124" s="2640"/>
      <c r="HIJ124" s="2640"/>
      <c r="HIK124" s="2640"/>
      <c r="HIL124" s="2640"/>
      <c r="HIM124" s="2640"/>
      <c r="HIN124" s="2640"/>
      <c r="HIO124" s="2640"/>
      <c r="HIP124" s="2640"/>
      <c r="HIQ124" s="2640"/>
      <c r="HIR124" s="2640"/>
      <c r="HIS124" s="2640"/>
      <c r="HIT124" s="2640"/>
      <c r="HIU124" s="2640"/>
      <c r="HIV124" s="2640"/>
      <c r="HIW124" s="2640"/>
      <c r="HIX124" s="2640"/>
      <c r="HIY124" s="2640"/>
      <c r="HIZ124" s="2640"/>
      <c r="HJA124" s="2640"/>
      <c r="HJB124" s="2640"/>
      <c r="HJC124" s="2640"/>
      <c r="HJD124" s="2640"/>
      <c r="HJE124" s="2640"/>
      <c r="HJF124" s="2640"/>
      <c r="HJG124" s="2640"/>
      <c r="HJH124" s="2640"/>
      <c r="HJI124" s="2640"/>
      <c r="HJJ124" s="2640"/>
      <c r="HJK124" s="2640"/>
      <c r="HJL124" s="2640"/>
      <c r="HJM124" s="2640"/>
      <c r="HJN124" s="2640"/>
      <c r="HJO124" s="2640"/>
      <c r="HJP124" s="2640"/>
      <c r="HJQ124" s="2640"/>
      <c r="HJR124" s="2640"/>
      <c r="HJS124" s="2640"/>
      <c r="HJT124" s="2640"/>
      <c r="HJU124" s="2640"/>
      <c r="HJV124" s="2640"/>
      <c r="HJW124" s="2640"/>
      <c r="HJX124" s="2640"/>
      <c r="HJY124" s="2640"/>
      <c r="HJZ124" s="2640"/>
      <c r="HKA124" s="2640"/>
      <c r="HKB124" s="2640"/>
      <c r="HKC124" s="2640"/>
      <c r="HKD124" s="2640"/>
      <c r="HKE124" s="2640"/>
      <c r="HKF124" s="2640"/>
      <c r="HKG124" s="2640"/>
      <c r="HKH124" s="2640"/>
      <c r="HKI124" s="2640"/>
      <c r="HKJ124" s="2640"/>
      <c r="HKK124" s="2640"/>
      <c r="HKL124" s="2640"/>
      <c r="HKM124" s="2640"/>
      <c r="HKN124" s="2640"/>
      <c r="HKO124" s="2640"/>
      <c r="HKP124" s="2640"/>
      <c r="HKQ124" s="2640"/>
      <c r="HKR124" s="2640"/>
      <c r="HKS124" s="2640"/>
      <c r="HKT124" s="2640"/>
      <c r="HKU124" s="2640"/>
      <c r="HKV124" s="2640"/>
      <c r="HKW124" s="2640"/>
      <c r="HKX124" s="2640"/>
      <c r="HKY124" s="2640"/>
      <c r="HKZ124" s="2640"/>
      <c r="HLA124" s="2640"/>
      <c r="HLB124" s="2640"/>
      <c r="HLC124" s="2640"/>
      <c r="HLD124" s="2640"/>
      <c r="HLE124" s="2640"/>
      <c r="HLF124" s="2640"/>
      <c r="HLG124" s="2640"/>
      <c r="HLH124" s="2640"/>
      <c r="HLI124" s="2640"/>
      <c r="HLJ124" s="2640"/>
      <c r="HLK124" s="2640"/>
      <c r="HLL124" s="2640"/>
      <c r="HLM124" s="2640"/>
      <c r="HLN124" s="2640"/>
      <c r="HLO124" s="2640"/>
      <c r="HLP124" s="2640"/>
      <c r="HLQ124" s="2640"/>
      <c r="HLR124" s="2640"/>
      <c r="HLS124" s="2640"/>
      <c r="HLT124" s="2640"/>
      <c r="HLU124" s="2640"/>
      <c r="HLV124" s="2640"/>
      <c r="HLW124" s="2640"/>
      <c r="HLX124" s="2640"/>
      <c r="HLY124" s="2640"/>
      <c r="HLZ124" s="2640"/>
      <c r="HMA124" s="2640"/>
      <c r="HMB124" s="2640"/>
      <c r="HMC124" s="2640"/>
      <c r="HMD124" s="2640"/>
      <c r="HME124" s="2640"/>
      <c r="HMF124" s="2640"/>
      <c r="HMG124" s="2640"/>
      <c r="HMH124" s="2640"/>
      <c r="HMI124" s="2640"/>
      <c r="HMJ124" s="2640"/>
      <c r="HMK124" s="2640"/>
      <c r="HML124" s="2640"/>
      <c r="HMM124" s="2640"/>
      <c r="HMN124" s="2640"/>
      <c r="HMO124" s="2640"/>
      <c r="HMP124" s="2640"/>
      <c r="HMQ124" s="2640"/>
      <c r="HMR124" s="2640"/>
      <c r="HMS124" s="2640"/>
      <c r="HMT124" s="2640"/>
      <c r="HMU124" s="2640"/>
      <c r="HMV124" s="2640"/>
      <c r="HMW124" s="2640"/>
      <c r="HMX124" s="2640"/>
      <c r="HMY124" s="2640"/>
      <c r="HMZ124" s="2640"/>
      <c r="HNA124" s="2640"/>
      <c r="HNB124" s="2640"/>
      <c r="HNC124" s="2640"/>
      <c r="HND124" s="2640"/>
      <c r="HNE124" s="2640"/>
      <c r="HNF124" s="2640"/>
      <c r="HNG124" s="2640"/>
      <c r="HNH124" s="2640"/>
      <c r="HNI124" s="2640"/>
      <c r="HNJ124" s="2640"/>
      <c r="HNK124" s="2640"/>
      <c r="HNL124" s="2640"/>
      <c r="HNM124" s="2640"/>
      <c r="HNN124" s="2640"/>
      <c r="HNO124" s="2640"/>
      <c r="HNP124" s="2640"/>
      <c r="HNQ124" s="2640"/>
      <c r="HNR124" s="2640"/>
      <c r="HNS124" s="2640"/>
      <c r="HNT124" s="2640"/>
      <c r="HNU124" s="2640"/>
      <c r="HNV124" s="2640"/>
      <c r="HNW124" s="2640"/>
      <c r="HNX124" s="2640"/>
      <c r="HNY124" s="2640"/>
      <c r="HNZ124" s="2640"/>
      <c r="HOA124" s="2640"/>
      <c r="HOB124" s="2640"/>
      <c r="HOC124" s="2640"/>
      <c r="HOD124" s="2640"/>
      <c r="HOE124" s="2640"/>
      <c r="HOF124" s="2640"/>
      <c r="HOG124" s="2640"/>
      <c r="HOH124" s="2640"/>
      <c r="HOI124" s="2640"/>
      <c r="HOJ124" s="2640"/>
      <c r="HOK124" s="2640"/>
      <c r="HOL124" s="2640"/>
      <c r="HOM124" s="2640"/>
      <c r="HON124" s="2640"/>
      <c r="HOO124" s="2640"/>
      <c r="HOP124" s="2640"/>
      <c r="HOQ124" s="2640"/>
      <c r="HOR124" s="2640"/>
      <c r="HOS124" s="2640"/>
      <c r="HOT124" s="2640"/>
      <c r="HOU124" s="2640"/>
      <c r="HOV124" s="2640"/>
      <c r="HOW124" s="2640"/>
      <c r="HOX124" s="2640"/>
      <c r="HOY124" s="2640"/>
      <c r="HOZ124" s="2640"/>
      <c r="HPA124" s="2640"/>
      <c r="HPB124" s="2640"/>
      <c r="HPC124" s="2640"/>
      <c r="HPD124" s="2640"/>
      <c r="HPE124" s="2640"/>
      <c r="HPF124" s="2640"/>
      <c r="HPG124" s="2640"/>
      <c r="HPH124" s="2640"/>
      <c r="HPI124" s="2640"/>
      <c r="HPJ124" s="2640"/>
      <c r="HPK124" s="2640"/>
      <c r="HPL124" s="2640"/>
      <c r="HPM124" s="2640"/>
      <c r="HPN124" s="2640"/>
      <c r="HPO124" s="2640"/>
      <c r="HPP124" s="2640"/>
      <c r="HPQ124" s="2640"/>
      <c r="HPR124" s="2640"/>
      <c r="HPS124" s="2640"/>
      <c r="HPT124" s="2640"/>
      <c r="HPU124" s="2640"/>
      <c r="HPV124" s="2640"/>
      <c r="HPW124" s="2640"/>
      <c r="HPX124" s="2640"/>
      <c r="HPY124" s="2640"/>
      <c r="HPZ124" s="2640"/>
      <c r="HQA124" s="2640"/>
      <c r="HQB124" s="2640"/>
      <c r="HQC124" s="2640"/>
      <c r="HQD124" s="2640"/>
      <c r="HQE124" s="2640"/>
      <c r="HQF124" s="2640"/>
      <c r="HQG124" s="2640"/>
      <c r="HQH124" s="2640"/>
      <c r="HQI124" s="2640"/>
      <c r="HQJ124" s="2640"/>
      <c r="HQK124" s="2640"/>
      <c r="HQL124" s="2640"/>
      <c r="HQM124" s="2640"/>
      <c r="HQN124" s="2640"/>
      <c r="HQO124" s="2640"/>
      <c r="HQP124" s="2640"/>
      <c r="HQQ124" s="2640"/>
      <c r="HQR124" s="2640"/>
      <c r="HQS124" s="2640"/>
      <c r="HQT124" s="2640"/>
      <c r="HQU124" s="2640"/>
      <c r="HQV124" s="2640"/>
      <c r="HQW124" s="2640"/>
      <c r="HQX124" s="2640"/>
      <c r="HQY124" s="2640"/>
      <c r="HQZ124" s="2640"/>
      <c r="HRA124" s="2640"/>
      <c r="HRB124" s="2640"/>
      <c r="HRC124" s="2640"/>
      <c r="HRD124" s="2640"/>
      <c r="HRE124" s="2640"/>
      <c r="HRF124" s="2640"/>
      <c r="HRG124" s="2640"/>
      <c r="HRH124" s="2640"/>
      <c r="HRI124" s="2640"/>
      <c r="HRJ124" s="2640"/>
      <c r="HRK124" s="2640"/>
      <c r="HRL124" s="2640"/>
      <c r="HRM124" s="2640"/>
      <c r="HRN124" s="2640"/>
      <c r="HRO124" s="2640"/>
      <c r="HRP124" s="2640"/>
      <c r="HRQ124" s="2640"/>
      <c r="HRR124" s="2640"/>
      <c r="HRS124" s="2640"/>
      <c r="HRT124" s="2640"/>
      <c r="HRU124" s="2640"/>
      <c r="HRV124" s="2640"/>
      <c r="HRW124" s="2640"/>
      <c r="HRX124" s="2640"/>
      <c r="HRY124" s="2640"/>
      <c r="HRZ124" s="2640"/>
      <c r="HSA124" s="2640"/>
      <c r="HSB124" s="2640"/>
      <c r="HSC124" s="2640"/>
      <c r="HSD124" s="2640"/>
      <c r="HSE124" s="2640"/>
      <c r="HSF124" s="2640"/>
      <c r="HSG124" s="2640"/>
      <c r="HSH124" s="2640"/>
      <c r="HSI124" s="2640"/>
      <c r="HSJ124" s="2640"/>
      <c r="HSK124" s="2640"/>
      <c r="HSL124" s="2640"/>
      <c r="HSM124" s="2640"/>
      <c r="HSN124" s="2640"/>
      <c r="HSO124" s="2640"/>
      <c r="HSP124" s="2640"/>
      <c r="HSQ124" s="2640"/>
      <c r="HSR124" s="2640"/>
      <c r="HSS124" s="2640"/>
      <c r="HST124" s="2640"/>
      <c r="HSU124" s="2640"/>
      <c r="HSV124" s="2640"/>
      <c r="HSW124" s="2640"/>
      <c r="HSX124" s="2640"/>
      <c r="HSY124" s="2640"/>
      <c r="HSZ124" s="2640"/>
      <c r="HTA124" s="2640"/>
      <c r="HTB124" s="2640"/>
      <c r="HTC124" s="2640"/>
      <c r="HTD124" s="2640"/>
      <c r="HTE124" s="2640"/>
      <c r="HTF124" s="2640"/>
      <c r="HTG124" s="2640"/>
      <c r="HTH124" s="2640"/>
      <c r="HTI124" s="2640"/>
      <c r="HTJ124" s="2640"/>
      <c r="HTK124" s="2640"/>
      <c r="HTL124" s="2640"/>
      <c r="HTM124" s="2640"/>
      <c r="HTN124" s="2640"/>
      <c r="HTO124" s="2640"/>
      <c r="HTP124" s="2640"/>
      <c r="HTQ124" s="2640"/>
      <c r="HTR124" s="2640"/>
      <c r="HTS124" s="2640"/>
      <c r="HTT124" s="2640"/>
      <c r="HTU124" s="2640"/>
      <c r="HTV124" s="2640"/>
      <c r="HTW124" s="2640"/>
      <c r="HTX124" s="2640"/>
      <c r="HTY124" s="2640"/>
      <c r="HTZ124" s="2640"/>
      <c r="HUA124" s="2640"/>
      <c r="HUB124" s="2640"/>
      <c r="HUC124" s="2640"/>
      <c r="HUD124" s="2640"/>
      <c r="HUE124" s="2640"/>
      <c r="HUF124" s="2640"/>
      <c r="HUG124" s="2640"/>
      <c r="HUH124" s="2640"/>
      <c r="HUI124" s="2640"/>
      <c r="HUJ124" s="2640"/>
      <c r="HUK124" s="2640"/>
      <c r="HUL124" s="2640"/>
      <c r="HUM124" s="2640"/>
      <c r="HUN124" s="2640"/>
      <c r="HUO124" s="2640"/>
      <c r="HUP124" s="2640"/>
      <c r="HUQ124" s="2640"/>
      <c r="HUR124" s="2640"/>
      <c r="HUS124" s="2640"/>
      <c r="HUT124" s="2640"/>
      <c r="HUU124" s="2640"/>
      <c r="HUV124" s="2640"/>
      <c r="HUW124" s="2640"/>
      <c r="HUX124" s="2640"/>
      <c r="HUY124" s="2640"/>
      <c r="HUZ124" s="2640"/>
      <c r="HVA124" s="2640"/>
      <c r="HVB124" s="2640"/>
      <c r="HVC124" s="2640"/>
      <c r="HVD124" s="2640"/>
      <c r="HVE124" s="2640"/>
      <c r="HVF124" s="2640"/>
      <c r="HVG124" s="2640"/>
      <c r="HVH124" s="2640"/>
      <c r="HVI124" s="2640"/>
      <c r="HVJ124" s="2640"/>
      <c r="HVK124" s="2640"/>
      <c r="HVL124" s="2640"/>
      <c r="HVM124" s="2640"/>
      <c r="HVN124" s="2640"/>
      <c r="HVO124" s="2640"/>
      <c r="HVP124" s="2640"/>
      <c r="HVQ124" s="2640"/>
      <c r="HVR124" s="2640"/>
      <c r="HVS124" s="2640"/>
      <c r="HVT124" s="2640"/>
      <c r="HVU124" s="2640"/>
      <c r="HVV124" s="2640"/>
      <c r="HVW124" s="2640"/>
      <c r="HVX124" s="2640"/>
      <c r="HVY124" s="2640"/>
      <c r="HVZ124" s="2640"/>
      <c r="HWA124" s="2640"/>
      <c r="HWB124" s="2640"/>
      <c r="HWC124" s="2640"/>
      <c r="HWD124" s="2640"/>
      <c r="HWE124" s="2640"/>
      <c r="HWF124" s="2640"/>
      <c r="HWG124" s="2640"/>
      <c r="HWH124" s="2640"/>
      <c r="HWI124" s="2640"/>
      <c r="HWJ124" s="2640"/>
      <c r="HWK124" s="2640"/>
      <c r="HWL124" s="2640"/>
      <c r="HWM124" s="2640"/>
      <c r="HWN124" s="2640"/>
      <c r="HWO124" s="2640"/>
      <c r="HWP124" s="2640"/>
      <c r="HWQ124" s="2640"/>
      <c r="HWR124" s="2640"/>
      <c r="HWS124" s="2640"/>
      <c r="HWT124" s="2640"/>
      <c r="HWU124" s="2640"/>
      <c r="HWV124" s="2640"/>
      <c r="HWW124" s="2640"/>
      <c r="HWX124" s="2640"/>
      <c r="HWY124" s="2640"/>
      <c r="HWZ124" s="2640"/>
      <c r="HXA124" s="2640"/>
      <c r="HXB124" s="2640"/>
      <c r="HXC124" s="2640"/>
      <c r="HXD124" s="2640"/>
      <c r="HXE124" s="2640"/>
      <c r="HXF124" s="2640"/>
      <c r="HXG124" s="2640"/>
      <c r="HXH124" s="2640"/>
      <c r="HXI124" s="2640"/>
      <c r="HXJ124" s="2640"/>
      <c r="HXK124" s="2640"/>
      <c r="HXL124" s="2640"/>
      <c r="HXM124" s="2640"/>
      <c r="HXN124" s="2640"/>
      <c r="HXO124" s="2640"/>
      <c r="HXP124" s="2640"/>
      <c r="HXQ124" s="2640"/>
      <c r="HXR124" s="2640"/>
      <c r="HXS124" s="2640"/>
      <c r="HXT124" s="2640"/>
      <c r="HXU124" s="2640"/>
      <c r="HXV124" s="2640"/>
      <c r="HXW124" s="2640"/>
      <c r="HXX124" s="2640"/>
      <c r="HXY124" s="2640"/>
      <c r="HXZ124" s="2640"/>
      <c r="HYA124" s="2640"/>
      <c r="HYB124" s="2640"/>
      <c r="HYC124" s="2640"/>
      <c r="HYD124" s="2640"/>
      <c r="HYE124" s="2640"/>
      <c r="HYF124" s="2640"/>
      <c r="HYG124" s="2640"/>
      <c r="HYH124" s="2640"/>
      <c r="HYI124" s="2640"/>
      <c r="HYJ124" s="2640"/>
      <c r="HYK124" s="2640"/>
      <c r="HYL124" s="2640"/>
      <c r="HYM124" s="2640"/>
      <c r="HYN124" s="2640"/>
      <c r="HYO124" s="2640"/>
      <c r="HYP124" s="2640"/>
      <c r="HYQ124" s="2640"/>
      <c r="HYR124" s="2640"/>
      <c r="HYS124" s="2640"/>
      <c r="HYT124" s="2640"/>
      <c r="HYU124" s="2640"/>
      <c r="HYV124" s="2640"/>
      <c r="HYW124" s="2640"/>
      <c r="HYX124" s="2640"/>
      <c r="HYY124" s="2640"/>
      <c r="HYZ124" s="2640"/>
      <c r="HZA124" s="2640"/>
      <c r="HZB124" s="2640"/>
      <c r="HZC124" s="2640"/>
      <c r="HZD124" s="2640"/>
      <c r="HZE124" s="2640"/>
      <c r="HZF124" s="2640"/>
      <c r="HZG124" s="2640"/>
      <c r="HZH124" s="2640"/>
      <c r="HZI124" s="2640"/>
      <c r="HZJ124" s="2640"/>
      <c r="HZK124" s="2640"/>
      <c r="HZL124" s="2640"/>
      <c r="HZM124" s="2640"/>
      <c r="HZN124" s="2640"/>
      <c r="HZO124" s="2640"/>
      <c r="HZP124" s="2640"/>
      <c r="HZQ124" s="2640"/>
      <c r="HZR124" s="2640"/>
      <c r="HZS124" s="2640"/>
      <c r="HZT124" s="2640"/>
      <c r="HZU124" s="2640"/>
      <c r="HZV124" s="2640"/>
      <c r="HZW124" s="2640"/>
      <c r="HZX124" s="2640"/>
      <c r="HZY124" s="2640"/>
      <c r="HZZ124" s="2640"/>
      <c r="IAA124" s="2640"/>
      <c r="IAB124" s="2640"/>
      <c r="IAC124" s="2640"/>
      <c r="IAD124" s="2640"/>
      <c r="IAE124" s="2640"/>
      <c r="IAF124" s="2640"/>
      <c r="IAG124" s="2640"/>
      <c r="IAH124" s="2640"/>
      <c r="IAI124" s="2640"/>
      <c r="IAJ124" s="2640"/>
      <c r="IAK124" s="2640"/>
      <c r="IAL124" s="2640"/>
      <c r="IAM124" s="2640"/>
      <c r="IAN124" s="2640"/>
      <c r="IAO124" s="2640"/>
      <c r="IAP124" s="2640"/>
      <c r="IAQ124" s="2640"/>
      <c r="IAR124" s="2640"/>
      <c r="IAS124" s="2640"/>
      <c r="IAT124" s="2640"/>
      <c r="IAU124" s="2640"/>
      <c r="IAV124" s="2640"/>
      <c r="IAW124" s="2640"/>
      <c r="IAX124" s="2640"/>
      <c r="IAY124" s="2640"/>
      <c r="IAZ124" s="2640"/>
      <c r="IBA124" s="2640"/>
      <c r="IBB124" s="2640"/>
      <c r="IBC124" s="2640"/>
      <c r="IBD124" s="2640"/>
      <c r="IBE124" s="2640"/>
      <c r="IBF124" s="2640"/>
      <c r="IBG124" s="2640"/>
      <c r="IBH124" s="2640"/>
      <c r="IBI124" s="2640"/>
      <c r="IBJ124" s="2640"/>
      <c r="IBK124" s="2640"/>
      <c r="IBL124" s="2640"/>
      <c r="IBM124" s="2640"/>
      <c r="IBN124" s="2640"/>
      <c r="IBO124" s="2640"/>
      <c r="IBP124" s="2640"/>
      <c r="IBQ124" s="2640"/>
      <c r="IBR124" s="2640"/>
      <c r="IBS124" s="2640"/>
      <c r="IBT124" s="2640"/>
      <c r="IBU124" s="2640"/>
      <c r="IBV124" s="2640"/>
      <c r="IBW124" s="2640"/>
      <c r="IBX124" s="2640"/>
      <c r="IBY124" s="2640"/>
      <c r="IBZ124" s="2640"/>
      <c r="ICA124" s="2640"/>
      <c r="ICB124" s="2640"/>
      <c r="ICC124" s="2640"/>
      <c r="ICD124" s="2640"/>
      <c r="ICE124" s="2640"/>
      <c r="ICF124" s="2640"/>
      <c r="ICG124" s="2640"/>
      <c r="ICH124" s="2640"/>
      <c r="ICI124" s="2640"/>
      <c r="ICJ124" s="2640"/>
      <c r="ICK124" s="2640"/>
      <c r="ICL124" s="2640"/>
      <c r="ICM124" s="2640"/>
      <c r="ICN124" s="2640"/>
      <c r="ICO124" s="2640"/>
      <c r="ICP124" s="2640"/>
      <c r="ICQ124" s="2640"/>
      <c r="ICR124" s="2640"/>
      <c r="ICS124" s="2640"/>
      <c r="ICT124" s="2640"/>
      <c r="ICU124" s="2640"/>
      <c r="ICV124" s="2640"/>
      <c r="ICW124" s="2640"/>
      <c r="ICX124" s="2640"/>
      <c r="ICY124" s="2640"/>
      <c r="ICZ124" s="2640"/>
      <c r="IDA124" s="2640"/>
      <c r="IDB124" s="2640"/>
      <c r="IDC124" s="2640"/>
      <c r="IDD124" s="2640"/>
      <c r="IDE124" s="2640"/>
      <c r="IDF124" s="2640"/>
      <c r="IDG124" s="2640"/>
      <c r="IDH124" s="2640"/>
      <c r="IDI124" s="2640"/>
      <c r="IDJ124" s="2640"/>
      <c r="IDK124" s="2640"/>
      <c r="IDL124" s="2640"/>
      <c r="IDM124" s="2640"/>
      <c r="IDN124" s="2640"/>
      <c r="IDO124" s="2640"/>
      <c r="IDP124" s="2640"/>
      <c r="IDQ124" s="2640"/>
      <c r="IDR124" s="2640"/>
      <c r="IDS124" s="2640"/>
      <c r="IDT124" s="2640"/>
      <c r="IDU124" s="2640"/>
      <c r="IDV124" s="2640"/>
      <c r="IDW124" s="2640"/>
      <c r="IDX124" s="2640"/>
      <c r="IDY124" s="2640"/>
      <c r="IDZ124" s="2640"/>
      <c r="IEA124" s="2640"/>
      <c r="IEB124" s="2640"/>
      <c r="IEC124" s="2640"/>
      <c r="IED124" s="2640"/>
      <c r="IEE124" s="2640"/>
      <c r="IEF124" s="2640"/>
      <c r="IEG124" s="2640"/>
      <c r="IEH124" s="2640"/>
      <c r="IEI124" s="2640"/>
      <c r="IEJ124" s="2640"/>
      <c r="IEK124" s="2640"/>
      <c r="IEL124" s="2640"/>
      <c r="IEM124" s="2640"/>
      <c r="IEN124" s="2640"/>
      <c r="IEO124" s="2640"/>
      <c r="IEP124" s="2640"/>
      <c r="IEQ124" s="2640"/>
      <c r="IER124" s="2640"/>
      <c r="IES124" s="2640"/>
      <c r="IET124" s="2640"/>
      <c r="IEU124" s="2640"/>
      <c r="IEV124" s="2640"/>
      <c r="IEW124" s="2640"/>
      <c r="IEX124" s="2640"/>
      <c r="IEY124" s="2640"/>
      <c r="IEZ124" s="2640"/>
      <c r="IFA124" s="2640"/>
      <c r="IFB124" s="2640"/>
      <c r="IFC124" s="2640"/>
      <c r="IFD124" s="2640"/>
      <c r="IFE124" s="2640"/>
      <c r="IFF124" s="2640"/>
      <c r="IFG124" s="2640"/>
      <c r="IFH124" s="2640"/>
      <c r="IFI124" s="2640"/>
      <c r="IFJ124" s="2640"/>
      <c r="IFK124" s="2640"/>
      <c r="IFL124" s="2640"/>
      <c r="IFM124" s="2640"/>
      <c r="IFN124" s="2640"/>
      <c r="IFO124" s="2640"/>
      <c r="IFP124" s="2640"/>
      <c r="IFQ124" s="2640"/>
      <c r="IFR124" s="2640"/>
      <c r="IFS124" s="2640"/>
      <c r="IFT124" s="2640"/>
      <c r="IFU124" s="2640"/>
      <c r="IFV124" s="2640"/>
      <c r="IFW124" s="2640"/>
      <c r="IFX124" s="2640"/>
      <c r="IFY124" s="2640"/>
      <c r="IFZ124" s="2640"/>
      <c r="IGA124" s="2640"/>
      <c r="IGB124" s="2640"/>
      <c r="IGC124" s="2640"/>
      <c r="IGD124" s="2640"/>
      <c r="IGE124" s="2640"/>
      <c r="IGF124" s="2640"/>
      <c r="IGG124" s="2640"/>
      <c r="IGH124" s="2640"/>
      <c r="IGI124" s="2640"/>
      <c r="IGJ124" s="2640"/>
      <c r="IGK124" s="2640"/>
      <c r="IGL124" s="2640"/>
      <c r="IGM124" s="2640"/>
      <c r="IGN124" s="2640"/>
      <c r="IGO124" s="2640"/>
      <c r="IGP124" s="2640"/>
      <c r="IGQ124" s="2640"/>
      <c r="IGR124" s="2640"/>
      <c r="IGS124" s="2640"/>
      <c r="IGT124" s="2640"/>
      <c r="IGU124" s="2640"/>
      <c r="IGV124" s="2640"/>
      <c r="IGW124" s="2640"/>
      <c r="IGX124" s="2640"/>
      <c r="IGY124" s="2640"/>
      <c r="IGZ124" s="2640"/>
      <c r="IHA124" s="2640"/>
      <c r="IHB124" s="2640"/>
      <c r="IHC124" s="2640"/>
      <c r="IHD124" s="2640"/>
      <c r="IHE124" s="2640"/>
      <c r="IHF124" s="2640"/>
      <c r="IHG124" s="2640"/>
      <c r="IHH124" s="2640"/>
      <c r="IHI124" s="2640"/>
      <c r="IHJ124" s="2640"/>
      <c r="IHK124" s="2640"/>
      <c r="IHL124" s="2640"/>
      <c r="IHM124" s="2640"/>
      <c r="IHN124" s="2640"/>
      <c r="IHO124" s="2640"/>
      <c r="IHP124" s="2640"/>
      <c r="IHQ124" s="2640"/>
      <c r="IHR124" s="2640"/>
      <c r="IHS124" s="2640"/>
      <c r="IHT124" s="2640"/>
      <c r="IHU124" s="2640"/>
      <c r="IHV124" s="2640"/>
      <c r="IHW124" s="2640"/>
      <c r="IHX124" s="2640"/>
      <c r="IHY124" s="2640"/>
      <c r="IHZ124" s="2640"/>
      <c r="IIA124" s="2640"/>
      <c r="IIB124" s="2640"/>
      <c r="IIC124" s="2640"/>
      <c r="IID124" s="2640"/>
      <c r="IIE124" s="2640"/>
      <c r="IIF124" s="2640"/>
      <c r="IIG124" s="2640"/>
      <c r="IIH124" s="2640"/>
      <c r="III124" s="2640"/>
      <c r="IIJ124" s="2640"/>
      <c r="IIK124" s="2640"/>
      <c r="IIL124" s="2640"/>
      <c r="IIM124" s="2640"/>
      <c r="IIN124" s="2640"/>
      <c r="IIO124" s="2640"/>
      <c r="IIP124" s="2640"/>
      <c r="IIQ124" s="2640"/>
      <c r="IIR124" s="2640"/>
      <c r="IIS124" s="2640"/>
      <c r="IIT124" s="2640"/>
      <c r="IIU124" s="2640"/>
      <c r="IIV124" s="2640"/>
      <c r="IIW124" s="2640"/>
      <c r="IIX124" s="2640"/>
      <c r="IIY124" s="2640"/>
      <c r="IIZ124" s="2640"/>
      <c r="IJA124" s="2640"/>
      <c r="IJB124" s="2640"/>
      <c r="IJC124" s="2640"/>
      <c r="IJD124" s="2640"/>
      <c r="IJE124" s="2640"/>
      <c r="IJF124" s="2640"/>
      <c r="IJG124" s="2640"/>
      <c r="IJH124" s="2640"/>
      <c r="IJI124" s="2640"/>
      <c r="IJJ124" s="2640"/>
      <c r="IJK124" s="2640"/>
      <c r="IJL124" s="2640"/>
      <c r="IJM124" s="2640"/>
      <c r="IJN124" s="2640"/>
      <c r="IJO124" s="2640"/>
      <c r="IJP124" s="2640"/>
      <c r="IJQ124" s="2640"/>
      <c r="IJR124" s="2640"/>
      <c r="IJS124" s="2640"/>
      <c r="IJT124" s="2640"/>
      <c r="IJU124" s="2640"/>
      <c r="IJV124" s="2640"/>
      <c r="IJW124" s="2640"/>
      <c r="IJX124" s="2640"/>
      <c r="IJY124" s="2640"/>
      <c r="IJZ124" s="2640"/>
      <c r="IKA124" s="2640"/>
      <c r="IKB124" s="2640"/>
      <c r="IKC124" s="2640"/>
      <c r="IKD124" s="2640"/>
      <c r="IKE124" s="2640"/>
      <c r="IKF124" s="2640"/>
      <c r="IKG124" s="2640"/>
      <c r="IKH124" s="2640"/>
      <c r="IKI124" s="2640"/>
      <c r="IKJ124" s="2640"/>
      <c r="IKK124" s="2640"/>
      <c r="IKL124" s="2640"/>
      <c r="IKM124" s="2640"/>
      <c r="IKN124" s="2640"/>
      <c r="IKO124" s="2640"/>
      <c r="IKP124" s="2640"/>
      <c r="IKQ124" s="2640"/>
      <c r="IKR124" s="2640"/>
      <c r="IKS124" s="2640"/>
      <c r="IKT124" s="2640"/>
      <c r="IKU124" s="2640"/>
      <c r="IKV124" s="2640"/>
      <c r="IKW124" s="2640"/>
      <c r="IKX124" s="2640"/>
      <c r="IKY124" s="2640"/>
      <c r="IKZ124" s="2640"/>
      <c r="ILA124" s="2640"/>
      <c r="ILB124" s="2640"/>
      <c r="ILC124" s="2640"/>
      <c r="ILD124" s="2640"/>
      <c r="ILE124" s="2640"/>
      <c r="ILF124" s="2640"/>
      <c r="ILG124" s="2640"/>
      <c r="ILH124" s="2640"/>
      <c r="ILI124" s="2640"/>
      <c r="ILJ124" s="2640"/>
      <c r="ILK124" s="2640"/>
      <c r="ILL124" s="2640"/>
      <c r="ILM124" s="2640"/>
      <c r="ILN124" s="2640"/>
      <c r="ILO124" s="2640"/>
      <c r="ILP124" s="2640"/>
      <c r="ILQ124" s="2640"/>
      <c r="ILR124" s="2640"/>
      <c r="ILS124" s="2640"/>
      <c r="ILT124" s="2640"/>
      <c r="ILU124" s="2640"/>
      <c r="ILV124" s="2640"/>
      <c r="ILW124" s="2640"/>
      <c r="ILX124" s="2640"/>
      <c r="ILY124" s="2640"/>
      <c r="ILZ124" s="2640"/>
      <c r="IMA124" s="2640"/>
      <c r="IMB124" s="2640"/>
      <c r="IMC124" s="2640"/>
      <c r="IMD124" s="2640"/>
      <c r="IME124" s="2640"/>
      <c r="IMF124" s="2640"/>
      <c r="IMG124" s="2640"/>
      <c r="IMH124" s="2640"/>
      <c r="IMI124" s="2640"/>
      <c r="IMJ124" s="2640"/>
      <c r="IMK124" s="2640"/>
      <c r="IML124" s="2640"/>
      <c r="IMM124" s="2640"/>
      <c r="IMN124" s="2640"/>
      <c r="IMO124" s="2640"/>
      <c r="IMP124" s="2640"/>
      <c r="IMQ124" s="2640"/>
      <c r="IMR124" s="2640"/>
      <c r="IMS124" s="2640"/>
      <c r="IMT124" s="2640"/>
      <c r="IMU124" s="2640"/>
      <c r="IMV124" s="2640"/>
      <c r="IMW124" s="2640"/>
      <c r="IMX124" s="2640"/>
      <c r="IMY124" s="2640"/>
      <c r="IMZ124" s="2640"/>
      <c r="INA124" s="2640"/>
      <c r="INB124" s="2640"/>
      <c r="INC124" s="2640"/>
      <c r="IND124" s="2640"/>
      <c r="INE124" s="2640"/>
      <c r="INF124" s="2640"/>
      <c r="ING124" s="2640"/>
      <c r="INH124" s="2640"/>
      <c r="INI124" s="2640"/>
      <c r="INJ124" s="2640"/>
      <c r="INK124" s="2640"/>
      <c r="INL124" s="2640"/>
      <c r="INM124" s="2640"/>
      <c r="INN124" s="2640"/>
      <c r="INO124" s="2640"/>
      <c r="INP124" s="2640"/>
      <c r="INQ124" s="2640"/>
      <c r="INR124" s="2640"/>
      <c r="INS124" s="2640"/>
      <c r="INT124" s="2640"/>
      <c r="INU124" s="2640"/>
      <c r="INV124" s="2640"/>
      <c r="INW124" s="2640"/>
      <c r="INX124" s="2640"/>
      <c r="INY124" s="2640"/>
      <c r="INZ124" s="2640"/>
      <c r="IOA124" s="2640"/>
      <c r="IOB124" s="2640"/>
      <c r="IOC124" s="2640"/>
      <c r="IOD124" s="2640"/>
      <c r="IOE124" s="2640"/>
      <c r="IOF124" s="2640"/>
      <c r="IOG124" s="2640"/>
      <c r="IOH124" s="2640"/>
      <c r="IOI124" s="2640"/>
      <c r="IOJ124" s="2640"/>
      <c r="IOK124" s="2640"/>
      <c r="IOL124" s="2640"/>
      <c r="IOM124" s="2640"/>
      <c r="ION124" s="2640"/>
      <c r="IOO124" s="2640"/>
      <c r="IOP124" s="2640"/>
      <c r="IOQ124" s="2640"/>
      <c r="IOR124" s="2640"/>
      <c r="IOS124" s="2640"/>
      <c r="IOT124" s="2640"/>
      <c r="IOU124" s="2640"/>
      <c r="IOV124" s="2640"/>
      <c r="IOW124" s="2640"/>
      <c r="IOX124" s="2640"/>
      <c r="IOY124" s="2640"/>
      <c r="IOZ124" s="2640"/>
      <c r="IPA124" s="2640"/>
      <c r="IPB124" s="2640"/>
      <c r="IPC124" s="2640"/>
      <c r="IPD124" s="2640"/>
      <c r="IPE124" s="2640"/>
      <c r="IPF124" s="2640"/>
      <c r="IPG124" s="2640"/>
      <c r="IPH124" s="2640"/>
      <c r="IPI124" s="2640"/>
      <c r="IPJ124" s="2640"/>
      <c r="IPK124" s="2640"/>
      <c r="IPL124" s="2640"/>
      <c r="IPM124" s="2640"/>
      <c r="IPN124" s="2640"/>
      <c r="IPO124" s="2640"/>
      <c r="IPP124" s="2640"/>
      <c r="IPQ124" s="2640"/>
      <c r="IPR124" s="2640"/>
      <c r="IPS124" s="2640"/>
      <c r="IPT124" s="2640"/>
      <c r="IPU124" s="2640"/>
      <c r="IPV124" s="2640"/>
      <c r="IPW124" s="2640"/>
      <c r="IPX124" s="2640"/>
      <c r="IPY124" s="2640"/>
      <c r="IPZ124" s="2640"/>
      <c r="IQA124" s="2640"/>
      <c r="IQB124" s="2640"/>
      <c r="IQC124" s="2640"/>
      <c r="IQD124" s="2640"/>
      <c r="IQE124" s="2640"/>
      <c r="IQF124" s="2640"/>
      <c r="IQG124" s="2640"/>
      <c r="IQH124" s="2640"/>
      <c r="IQI124" s="2640"/>
      <c r="IQJ124" s="2640"/>
      <c r="IQK124" s="2640"/>
      <c r="IQL124" s="2640"/>
      <c r="IQM124" s="2640"/>
      <c r="IQN124" s="2640"/>
      <c r="IQO124" s="2640"/>
      <c r="IQP124" s="2640"/>
      <c r="IQQ124" s="2640"/>
      <c r="IQR124" s="2640"/>
      <c r="IQS124" s="2640"/>
      <c r="IQT124" s="2640"/>
      <c r="IQU124" s="2640"/>
      <c r="IQV124" s="2640"/>
      <c r="IQW124" s="2640"/>
      <c r="IQX124" s="2640"/>
      <c r="IQY124" s="2640"/>
      <c r="IQZ124" s="2640"/>
      <c r="IRA124" s="2640"/>
      <c r="IRB124" s="2640"/>
      <c r="IRC124" s="2640"/>
      <c r="IRD124" s="2640"/>
      <c r="IRE124" s="2640"/>
      <c r="IRF124" s="2640"/>
      <c r="IRG124" s="2640"/>
      <c r="IRH124" s="2640"/>
      <c r="IRI124" s="2640"/>
      <c r="IRJ124" s="2640"/>
      <c r="IRK124" s="2640"/>
      <c r="IRL124" s="2640"/>
      <c r="IRM124" s="2640"/>
      <c r="IRN124" s="2640"/>
      <c r="IRO124" s="2640"/>
      <c r="IRP124" s="2640"/>
      <c r="IRQ124" s="2640"/>
      <c r="IRR124" s="2640"/>
      <c r="IRS124" s="2640"/>
      <c r="IRT124" s="2640"/>
      <c r="IRU124" s="2640"/>
      <c r="IRV124" s="2640"/>
      <c r="IRW124" s="2640"/>
      <c r="IRX124" s="2640"/>
      <c r="IRY124" s="2640"/>
      <c r="IRZ124" s="2640"/>
      <c r="ISA124" s="2640"/>
      <c r="ISB124" s="2640"/>
      <c r="ISC124" s="2640"/>
      <c r="ISD124" s="2640"/>
      <c r="ISE124" s="2640"/>
      <c r="ISF124" s="2640"/>
      <c r="ISG124" s="2640"/>
      <c r="ISH124" s="2640"/>
      <c r="ISI124" s="2640"/>
      <c r="ISJ124" s="2640"/>
      <c r="ISK124" s="2640"/>
      <c r="ISL124" s="2640"/>
      <c r="ISM124" s="2640"/>
      <c r="ISN124" s="2640"/>
      <c r="ISO124" s="2640"/>
      <c r="ISP124" s="2640"/>
      <c r="ISQ124" s="2640"/>
      <c r="ISR124" s="2640"/>
      <c r="ISS124" s="2640"/>
      <c r="IST124" s="2640"/>
      <c r="ISU124" s="2640"/>
      <c r="ISV124" s="2640"/>
      <c r="ISW124" s="2640"/>
      <c r="ISX124" s="2640"/>
      <c r="ISY124" s="2640"/>
      <c r="ISZ124" s="2640"/>
      <c r="ITA124" s="2640"/>
      <c r="ITB124" s="2640"/>
      <c r="ITC124" s="2640"/>
      <c r="ITD124" s="2640"/>
      <c r="ITE124" s="2640"/>
      <c r="ITF124" s="2640"/>
      <c r="ITG124" s="2640"/>
      <c r="ITH124" s="2640"/>
      <c r="ITI124" s="2640"/>
      <c r="ITJ124" s="2640"/>
      <c r="ITK124" s="2640"/>
      <c r="ITL124" s="2640"/>
      <c r="ITM124" s="2640"/>
      <c r="ITN124" s="2640"/>
      <c r="ITO124" s="2640"/>
      <c r="ITP124" s="2640"/>
      <c r="ITQ124" s="2640"/>
      <c r="ITR124" s="2640"/>
      <c r="ITS124" s="2640"/>
      <c r="ITT124" s="2640"/>
      <c r="ITU124" s="2640"/>
      <c r="ITV124" s="2640"/>
      <c r="ITW124" s="2640"/>
      <c r="ITX124" s="2640"/>
      <c r="ITY124" s="2640"/>
      <c r="ITZ124" s="2640"/>
      <c r="IUA124" s="2640"/>
      <c r="IUB124" s="2640"/>
      <c r="IUC124" s="2640"/>
      <c r="IUD124" s="2640"/>
      <c r="IUE124" s="2640"/>
      <c r="IUF124" s="2640"/>
      <c r="IUG124" s="2640"/>
      <c r="IUH124" s="2640"/>
      <c r="IUI124" s="2640"/>
      <c r="IUJ124" s="2640"/>
      <c r="IUK124" s="2640"/>
      <c r="IUL124" s="2640"/>
      <c r="IUM124" s="2640"/>
      <c r="IUN124" s="2640"/>
      <c r="IUO124" s="2640"/>
      <c r="IUP124" s="2640"/>
      <c r="IUQ124" s="2640"/>
      <c r="IUR124" s="2640"/>
      <c r="IUS124" s="2640"/>
      <c r="IUT124" s="2640"/>
      <c r="IUU124" s="2640"/>
      <c r="IUV124" s="2640"/>
      <c r="IUW124" s="2640"/>
      <c r="IUX124" s="2640"/>
      <c r="IUY124" s="2640"/>
      <c r="IUZ124" s="2640"/>
      <c r="IVA124" s="2640"/>
      <c r="IVB124" s="2640"/>
      <c r="IVC124" s="2640"/>
      <c r="IVD124" s="2640"/>
      <c r="IVE124" s="2640"/>
      <c r="IVF124" s="2640"/>
      <c r="IVG124" s="2640"/>
      <c r="IVH124" s="2640"/>
      <c r="IVI124" s="2640"/>
      <c r="IVJ124" s="2640"/>
      <c r="IVK124" s="2640"/>
      <c r="IVL124" s="2640"/>
      <c r="IVM124" s="2640"/>
      <c r="IVN124" s="2640"/>
      <c r="IVO124" s="2640"/>
      <c r="IVP124" s="2640"/>
      <c r="IVQ124" s="2640"/>
      <c r="IVR124" s="2640"/>
      <c r="IVS124" s="2640"/>
      <c r="IVT124" s="2640"/>
      <c r="IVU124" s="2640"/>
      <c r="IVV124" s="2640"/>
      <c r="IVW124" s="2640"/>
      <c r="IVX124" s="2640"/>
      <c r="IVY124" s="2640"/>
      <c r="IVZ124" s="2640"/>
      <c r="IWA124" s="2640"/>
      <c r="IWB124" s="2640"/>
      <c r="IWC124" s="2640"/>
      <c r="IWD124" s="2640"/>
      <c r="IWE124" s="2640"/>
      <c r="IWF124" s="2640"/>
      <c r="IWG124" s="2640"/>
      <c r="IWH124" s="2640"/>
      <c r="IWI124" s="2640"/>
      <c r="IWJ124" s="2640"/>
      <c r="IWK124" s="2640"/>
      <c r="IWL124" s="2640"/>
      <c r="IWM124" s="2640"/>
      <c r="IWN124" s="2640"/>
      <c r="IWO124" s="2640"/>
      <c r="IWP124" s="2640"/>
      <c r="IWQ124" s="2640"/>
      <c r="IWR124" s="2640"/>
      <c r="IWS124" s="2640"/>
      <c r="IWT124" s="2640"/>
      <c r="IWU124" s="2640"/>
      <c r="IWV124" s="2640"/>
      <c r="IWW124" s="2640"/>
      <c r="IWX124" s="2640"/>
      <c r="IWY124" s="2640"/>
      <c r="IWZ124" s="2640"/>
      <c r="IXA124" s="2640"/>
      <c r="IXB124" s="2640"/>
      <c r="IXC124" s="2640"/>
      <c r="IXD124" s="2640"/>
      <c r="IXE124" s="2640"/>
      <c r="IXF124" s="2640"/>
      <c r="IXG124" s="2640"/>
      <c r="IXH124" s="2640"/>
      <c r="IXI124" s="2640"/>
      <c r="IXJ124" s="2640"/>
      <c r="IXK124" s="2640"/>
      <c r="IXL124" s="2640"/>
      <c r="IXM124" s="2640"/>
      <c r="IXN124" s="2640"/>
      <c r="IXO124" s="2640"/>
      <c r="IXP124" s="2640"/>
      <c r="IXQ124" s="2640"/>
      <c r="IXR124" s="2640"/>
      <c r="IXS124" s="2640"/>
      <c r="IXT124" s="2640"/>
      <c r="IXU124" s="2640"/>
      <c r="IXV124" s="2640"/>
      <c r="IXW124" s="2640"/>
      <c r="IXX124" s="2640"/>
      <c r="IXY124" s="2640"/>
      <c r="IXZ124" s="2640"/>
      <c r="IYA124" s="2640"/>
      <c r="IYB124" s="2640"/>
      <c r="IYC124" s="2640"/>
      <c r="IYD124" s="2640"/>
      <c r="IYE124" s="2640"/>
      <c r="IYF124" s="2640"/>
      <c r="IYG124" s="2640"/>
      <c r="IYH124" s="2640"/>
      <c r="IYI124" s="2640"/>
      <c r="IYJ124" s="2640"/>
      <c r="IYK124" s="2640"/>
      <c r="IYL124" s="2640"/>
      <c r="IYM124" s="2640"/>
      <c r="IYN124" s="2640"/>
      <c r="IYO124" s="2640"/>
      <c r="IYP124" s="2640"/>
      <c r="IYQ124" s="2640"/>
      <c r="IYR124" s="2640"/>
      <c r="IYS124" s="2640"/>
      <c r="IYT124" s="2640"/>
      <c r="IYU124" s="2640"/>
      <c r="IYV124" s="2640"/>
      <c r="IYW124" s="2640"/>
      <c r="IYX124" s="2640"/>
      <c r="IYY124" s="2640"/>
      <c r="IYZ124" s="2640"/>
      <c r="IZA124" s="2640"/>
      <c r="IZB124" s="2640"/>
      <c r="IZC124" s="2640"/>
      <c r="IZD124" s="2640"/>
      <c r="IZE124" s="2640"/>
      <c r="IZF124" s="2640"/>
      <c r="IZG124" s="2640"/>
      <c r="IZH124" s="2640"/>
      <c r="IZI124" s="2640"/>
      <c r="IZJ124" s="2640"/>
      <c r="IZK124" s="2640"/>
      <c r="IZL124" s="2640"/>
      <c r="IZM124" s="2640"/>
      <c r="IZN124" s="2640"/>
      <c r="IZO124" s="2640"/>
      <c r="IZP124" s="2640"/>
      <c r="IZQ124" s="2640"/>
      <c r="IZR124" s="2640"/>
      <c r="IZS124" s="2640"/>
      <c r="IZT124" s="2640"/>
      <c r="IZU124" s="2640"/>
      <c r="IZV124" s="2640"/>
      <c r="IZW124" s="2640"/>
      <c r="IZX124" s="2640"/>
      <c r="IZY124" s="2640"/>
      <c r="IZZ124" s="2640"/>
      <c r="JAA124" s="2640"/>
      <c r="JAB124" s="2640"/>
      <c r="JAC124" s="2640"/>
      <c r="JAD124" s="2640"/>
      <c r="JAE124" s="2640"/>
      <c r="JAF124" s="2640"/>
      <c r="JAG124" s="2640"/>
      <c r="JAH124" s="2640"/>
      <c r="JAI124" s="2640"/>
      <c r="JAJ124" s="2640"/>
      <c r="JAK124" s="2640"/>
      <c r="JAL124" s="2640"/>
      <c r="JAM124" s="2640"/>
      <c r="JAN124" s="2640"/>
      <c r="JAO124" s="2640"/>
      <c r="JAP124" s="2640"/>
      <c r="JAQ124" s="2640"/>
      <c r="JAR124" s="2640"/>
      <c r="JAS124" s="2640"/>
      <c r="JAT124" s="2640"/>
      <c r="JAU124" s="2640"/>
      <c r="JAV124" s="2640"/>
      <c r="JAW124" s="2640"/>
      <c r="JAX124" s="2640"/>
      <c r="JAY124" s="2640"/>
      <c r="JAZ124" s="2640"/>
      <c r="JBA124" s="2640"/>
      <c r="JBB124" s="2640"/>
      <c r="JBC124" s="2640"/>
      <c r="JBD124" s="2640"/>
      <c r="JBE124" s="2640"/>
      <c r="JBF124" s="2640"/>
      <c r="JBG124" s="2640"/>
      <c r="JBH124" s="2640"/>
      <c r="JBI124" s="2640"/>
      <c r="JBJ124" s="2640"/>
      <c r="JBK124" s="2640"/>
      <c r="JBL124" s="2640"/>
      <c r="JBM124" s="2640"/>
      <c r="JBN124" s="2640"/>
      <c r="JBO124" s="2640"/>
      <c r="JBP124" s="2640"/>
      <c r="JBQ124" s="2640"/>
      <c r="JBR124" s="2640"/>
      <c r="JBS124" s="2640"/>
      <c r="JBT124" s="2640"/>
      <c r="JBU124" s="2640"/>
      <c r="JBV124" s="2640"/>
      <c r="JBW124" s="2640"/>
      <c r="JBX124" s="2640"/>
      <c r="JBY124" s="2640"/>
      <c r="JBZ124" s="2640"/>
      <c r="JCA124" s="2640"/>
      <c r="JCB124" s="2640"/>
      <c r="JCC124" s="2640"/>
      <c r="JCD124" s="2640"/>
      <c r="JCE124" s="2640"/>
      <c r="JCF124" s="2640"/>
      <c r="JCG124" s="2640"/>
      <c r="JCH124" s="2640"/>
      <c r="JCI124" s="2640"/>
      <c r="JCJ124" s="2640"/>
      <c r="JCK124" s="2640"/>
      <c r="JCL124" s="2640"/>
      <c r="JCM124" s="2640"/>
      <c r="JCN124" s="2640"/>
      <c r="JCO124" s="2640"/>
      <c r="JCP124" s="2640"/>
      <c r="JCQ124" s="2640"/>
      <c r="JCR124" s="2640"/>
      <c r="JCS124" s="2640"/>
      <c r="JCT124" s="2640"/>
      <c r="JCU124" s="2640"/>
      <c r="JCV124" s="2640"/>
      <c r="JCW124" s="2640"/>
      <c r="JCX124" s="2640"/>
      <c r="JCY124" s="2640"/>
      <c r="JCZ124" s="2640"/>
      <c r="JDA124" s="2640"/>
      <c r="JDB124" s="2640"/>
      <c r="JDC124" s="2640"/>
      <c r="JDD124" s="2640"/>
      <c r="JDE124" s="2640"/>
      <c r="JDF124" s="2640"/>
      <c r="JDG124" s="2640"/>
      <c r="JDH124" s="2640"/>
      <c r="JDI124" s="2640"/>
      <c r="JDJ124" s="2640"/>
      <c r="JDK124" s="2640"/>
      <c r="JDL124" s="2640"/>
      <c r="JDM124" s="2640"/>
      <c r="JDN124" s="2640"/>
      <c r="JDO124" s="2640"/>
      <c r="JDP124" s="2640"/>
      <c r="JDQ124" s="2640"/>
      <c r="JDR124" s="2640"/>
      <c r="JDS124" s="2640"/>
      <c r="JDT124" s="2640"/>
      <c r="JDU124" s="2640"/>
      <c r="JDV124" s="2640"/>
      <c r="JDW124" s="2640"/>
      <c r="JDX124" s="2640"/>
      <c r="JDY124" s="2640"/>
      <c r="JDZ124" s="2640"/>
      <c r="JEA124" s="2640"/>
      <c r="JEB124" s="2640"/>
      <c r="JEC124" s="2640"/>
      <c r="JED124" s="2640"/>
      <c r="JEE124" s="2640"/>
      <c r="JEF124" s="2640"/>
      <c r="JEG124" s="2640"/>
      <c r="JEH124" s="2640"/>
      <c r="JEI124" s="2640"/>
      <c r="JEJ124" s="2640"/>
      <c r="JEK124" s="2640"/>
      <c r="JEL124" s="2640"/>
      <c r="JEM124" s="2640"/>
      <c r="JEN124" s="2640"/>
      <c r="JEO124" s="2640"/>
      <c r="JEP124" s="2640"/>
      <c r="JEQ124" s="2640"/>
      <c r="JER124" s="2640"/>
      <c r="JES124" s="2640"/>
      <c r="JET124" s="2640"/>
      <c r="JEU124" s="2640"/>
      <c r="JEV124" s="2640"/>
      <c r="JEW124" s="2640"/>
      <c r="JEX124" s="2640"/>
      <c r="JEY124" s="2640"/>
      <c r="JEZ124" s="2640"/>
      <c r="JFA124" s="2640"/>
      <c r="JFB124" s="2640"/>
      <c r="JFC124" s="2640"/>
      <c r="JFD124" s="2640"/>
      <c r="JFE124" s="2640"/>
      <c r="JFF124" s="2640"/>
      <c r="JFG124" s="2640"/>
      <c r="JFH124" s="2640"/>
      <c r="JFI124" s="2640"/>
      <c r="JFJ124" s="2640"/>
      <c r="JFK124" s="2640"/>
      <c r="JFL124" s="2640"/>
      <c r="JFM124" s="2640"/>
      <c r="JFN124" s="2640"/>
      <c r="JFO124" s="2640"/>
      <c r="JFP124" s="2640"/>
      <c r="JFQ124" s="2640"/>
      <c r="JFR124" s="2640"/>
      <c r="JFS124" s="2640"/>
      <c r="JFT124" s="2640"/>
      <c r="JFU124" s="2640"/>
      <c r="JFV124" s="2640"/>
      <c r="JFW124" s="2640"/>
      <c r="JFX124" s="2640"/>
      <c r="JFY124" s="2640"/>
      <c r="JFZ124" s="2640"/>
      <c r="JGA124" s="2640"/>
      <c r="JGB124" s="2640"/>
      <c r="JGC124" s="2640"/>
      <c r="JGD124" s="2640"/>
      <c r="JGE124" s="2640"/>
      <c r="JGF124" s="2640"/>
      <c r="JGG124" s="2640"/>
      <c r="JGH124" s="2640"/>
      <c r="JGI124" s="2640"/>
      <c r="JGJ124" s="2640"/>
      <c r="JGK124" s="2640"/>
      <c r="JGL124" s="2640"/>
      <c r="JGM124" s="2640"/>
      <c r="JGN124" s="2640"/>
      <c r="JGO124" s="2640"/>
      <c r="JGP124" s="2640"/>
      <c r="JGQ124" s="2640"/>
      <c r="JGR124" s="2640"/>
      <c r="JGS124" s="2640"/>
      <c r="JGT124" s="2640"/>
      <c r="JGU124" s="2640"/>
      <c r="JGV124" s="2640"/>
      <c r="JGW124" s="2640"/>
      <c r="JGX124" s="2640"/>
      <c r="JGY124" s="2640"/>
      <c r="JGZ124" s="2640"/>
      <c r="JHA124" s="2640"/>
      <c r="JHB124" s="2640"/>
      <c r="JHC124" s="2640"/>
      <c r="JHD124" s="2640"/>
      <c r="JHE124" s="2640"/>
      <c r="JHF124" s="2640"/>
      <c r="JHG124" s="2640"/>
      <c r="JHH124" s="2640"/>
      <c r="JHI124" s="2640"/>
      <c r="JHJ124" s="2640"/>
      <c r="JHK124" s="2640"/>
      <c r="JHL124" s="2640"/>
      <c r="JHM124" s="2640"/>
      <c r="JHN124" s="2640"/>
      <c r="JHO124" s="2640"/>
      <c r="JHP124" s="2640"/>
      <c r="JHQ124" s="2640"/>
      <c r="JHR124" s="2640"/>
      <c r="JHS124" s="2640"/>
      <c r="JHT124" s="2640"/>
      <c r="JHU124" s="2640"/>
      <c r="JHV124" s="2640"/>
      <c r="JHW124" s="2640"/>
      <c r="JHX124" s="2640"/>
      <c r="JHY124" s="2640"/>
      <c r="JHZ124" s="2640"/>
      <c r="JIA124" s="2640"/>
      <c r="JIB124" s="2640"/>
      <c r="JIC124" s="2640"/>
      <c r="JID124" s="2640"/>
      <c r="JIE124" s="2640"/>
      <c r="JIF124" s="2640"/>
      <c r="JIG124" s="2640"/>
      <c r="JIH124" s="2640"/>
      <c r="JII124" s="2640"/>
      <c r="JIJ124" s="2640"/>
      <c r="JIK124" s="2640"/>
      <c r="JIL124" s="2640"/>
      <c r="JIM124" s="2640"/>
      <c r="JIN124" s="2640"/>
      <c r="JIO124" s="2640"/>
      <c r="JIP124" s="2640"/>
      <c r="JIQ124" s="2640"/>
      <c r="JIR124" s="2640"/>
      <c r="JIS124" s="2640"/>
      <c r="JIT124" s="2640"/>
      <c r="JIU124" s="2640"/>
      <c r="JIV124" s="2640"/>
      <c r="JIW124" s="2640"/>
      <c r="JIX124" s="2640"/>
      <c r="JIY124" s="2640"/>
      <c r="JIZ124" s="2640"/>
      <c r="JJA124" s="2640"/>
      <c r="JJB124" s="2640"/>
      <c r="JJC124" s="2640"/>
      <c r="JJD124" s="2640"/>
      <c r="JJE124" s="2640"/>
      <c r="JJF124" s="2640"/>
      <c r="JJG124" s="2640"/>
      <c r="JJH124" s="2640"/>
      <c r="JJI124" s="2640"/>
      <c r="JJJ124" s="2640"/>
      <c r="JJK124" s="2640"/>
      <c r="JJL124" s="2640"/>
      <c r="JJM124" s="2640"/>
      <c r="JJN124" s="2640"/>
      <c r="JJO124" s="2640"/>
      <c r="JJP124" s="2640"/>
      <c r="JJQ124" s="2640"/>
      <c r="JJR124" s="2640"/>
      <c r="JJS124" s="2640"/>
      <c r="JJT124" s="2640"/>
      <c r="JJU124" s="2640"/>
      <c r="JJV124" s="2640"/>
      <c r="JJW124" s="2640"/>
      <c r="JJX124" s="2640"/>
      <c r="JJY124" s="2640"/>
      <c r="JJZ124" s="2640"/>
      <c r="JKA124" s="2640"/>
      <c r="JKB124" s="2640"/>
      <c r="JKC124" s="2640"/>
      <c r="JKD124" s="2640"/>
      <c r="JKE124" s="2640"/>
      <c r="JKF124" s="2640"/>
      <c r="JKG124" s="2640"/>
      <c r="JKH124" s="2640"/>
      <c r="JKI124" s="2640"/>
      <c r="JKJ124" s="2640"/>
      <c r="JKK124" s="2640"/>
      <c r="JKL124" s="2640"/>
      <c r="JKM124" s="2640"/>
      <c r="JKN124" s="2640"/>
      <c r="JKO124" s="2640"/>
      <c r="JKP124" s="2640"/>
      <c r="JKQ124" s="2640"/>
      <c r="JKR124" s="2640"/>
      <c r="JKS124" s="2640"/>
      <c r="JKT124" s="2640"/>
      <c r="JKU124" s="2640"/>
      <c r="JKV124" s="2640"/>
      <c r="JKW124" s="2640"/>
      <c r="JKX124" s="2640"/>
      <c r="JKY124" s="2640"/>
      <c r="JKZ124" s="2640"/>
      <c r="JLA124" s="2640"/>
      <c r="JLB124" s="2640"/>
      <c r="JLC124" s="2640"/>
      <c r="JLD124" s="2640"/>
      <c r="JLE124" s="2640"/>
      <c r="JLF124" s="2640"/>
      <c r="JLG124" s="2640"/>
      <c r="JLH124" s="2640"/>
      <c r="JLI124" s="2640"/>
      <c r="JLJ124" s="2640"/>
      <c r="JLK124" s="2640"/>
      <c r="JLL124" s="2640"/>
      <c r="JLM124" s="2640"/>
      <c r="JLN124" s="2640"/>
      <c r="JLO124" s="2640"/>
      <c r="JLP124" s="2640"/>
      <c r="JLQ124" s="2640"/>
      <c r="JLR124" s="2640"/>
      <c r="JLS124" s="2640"/>
      <c r="JLT124" s="2640"/>
      <c r="JLU124" s="2640"/>
      <c r="JLV124" s="2640"/>
      <c r="JLW124" s="2640"/>
      <c r="JLX124" s="2640"/>
      <c r="JLY124" s="2640"/>
      <c r="JLZ124" s="2640"/>
      <c r="JMA124" s="2640"/>
      <c r="JMB124" s="2640"/>
      <c r="JMC124" s="2640"/>
      <c r="JMD124" s="2640"/>
      <c r="JME124" s="2640"/>
      <c r="JMF124" s="2640"/>
      <c r="JMG124" s="2640"/>
      <c r="JMH124" s="2640"/>
      <c r="JMI124" s="2640"/>
      <c r="JMJ124" s="2640"/>
      <c r="JMK124" s="2640"/>
      <c r="JML124" s="2640"/>
      <c r="JMM124" s="2640"/>
      <c r="JMN124" s="2640"/>
      <c r="JMO124" s="2640"/>
      <c r="JMP124" s="2640"/>
      <c r="JMQ124" s="2640"/>
      <c r="JMR124" s="2640"/>
      <c r="JMS124" s="2640"/>
      <c r="JMT124" s="2640"/>
      <c r="JMU124" s="2640"/>
      <c r="JMV124" s="2640"/>
      <c r="JMW124" s="2640"/>
      <c r="JMX124" s="2640"/>
      <c r="JMY124" s="2640"/>
      <c r="JMZ124" s="2640"/>
      <c r="JNA124" s="2640"/>
      <c r="JNB124" s="2640"/>
      <c r="JNC124" s="2640"/>
      <c r="JND124" s="2640"/>
      <c r="JNE124" s="2640"/>
      <c r="JNF124" s="2640"/>
      <c r="JNG124" s="2640"/>
      <c r="JNH124" s="2640"/>
      <c r="JNI124" s="2640"/>
      <c r="JNJ124" s="2640"/>
      <c r="JNK124" s="2640"/>
      <c r="JNL124" s="2640"/>
      <c r="JNM124" s="2640"/>
      <c r="JNN124" s="2640"/>
      <c r="JNO124" s="2640"/>
      <c r="JNP124" s="2640"/>
      <c r="JNQ124" s="2640"/>
      <c r="JNR124" s="2640"/>
      <c r="JNS124" s="2640"/>
      <c r="JNT124" s="2640"/>
      <c r="JNU124" s="2640"/>
      <c r="JNV124" s="2640"/>
      <c r="JNW124" s="2640"/>
      <c r="JNX124" s="2640"/>
      <c r="JNY124" s="2640"/>
      <c r="JNZ124" s="2640"/>
      <c r="JOA124" s="2640"/>
      <c r="JOB124" s="2640"/>
      <c r="JOC124" s="2640"/>
      <c r="JOD124" s="2640"/>
      <c r="JOE124" s="2640"/>
      <c r="JOF124" s="2640"/>
      <c r="JOG124" s="2640"/>
      <c r="JOH124" s="2640"/>
      <c r="JOI124" s="2640"/>
      <c r="JOJ124" s="2640"/>
      <c r="JOK124" s="2640"/>
      <c r="JOL124" s="2640"/>
      <c r="JOM124" s="2640"/>
      <c r="JON124" s="2640"/>
      <c r="JOO124" s="2640"/>
      <c r="JOP124" s="2640"/>
      <c r="JOQ124" s="2640"/>
      <c r="JOR124" s="2640"/>
      <c r="JOS124" s="2640"/>
      <c r="JOT124" s="2640"/>
      <c r="JOU124" s="2640"/>
      <c r="JOV124" s="2640"/>
      <c r="JOW124" s="2640"/>
      <c r="JOX124" s="2640"/>
      <c r="JOY124" s="2640"/>
      <c r="JOZ124" s="2640"/>
      <c r="JPA124" s="2640"/>
      <c r="JPB124" s="2640"/>
      <c r="JPC124" s="2640"/>
      <c r="JPD124" s="2640"/>
      <c r="JPE124" s="2640"/>
      <c r="JPF124" s="2640"/>
      <c r="JPG124" s="2640"/>
      <c r="JPH124" s="2640"/>
      <c r="JPI124" s="2640"/>
      <c r="JPJ124" s="2640"/>
      <c r="JPK124" s="2640"/>
      <c r="JPL124" s="2640"/>
      <c r="JPM124" s="2640"/>
      <c r="JPN124" s="2640"/>
      <c r="JPO124" s="2640"/>
      <c r="JPP124" s="2640"/>
      <c r="JPQ124" s="2640"/>
      <c r="JPR124" s="2640"/>
      <c r="JPS124" s="2640"/>
      <c r="JPT124" s="2640"/>
      <c r="JPU124" s="2640"/>
      <c r="JPV124" s="2640"/>
      <c r="JPW124" s="2640"/>
      <c r="JPX124" s="2640"/>
      <c r="JPY124" s="2640"/>
      <c r="JPZ124" s="2640"/>
      <c r="JQA124" s="2640"/>
      <c r="JQB124" s="2640"/>
      <c r="JQC124" s="2640"/>
      <c r="JQD124" s="2640"/>
      <c r="JQE124" s="2640"/>
      <c r="JQF124" s="2640"/>
      <c r="JQG124" s="2640"/>
      <c r="JQH124" s="2640"/>
      <c r="JQI124" s="2640"/>
      <c r="JQJ124" s="2640"/>
      <c r="JQK124" s="2640"/>
      <c r="JQL124" s="2640"/>
      <c r="JQM124" s="2640"/>
      <c r="JQN124" s="2640"/>
      <c r="JQO124" s="2640"/>
      <c r="JQP124" s="2640"/>
      <c r="JQQ124" s="2640"/>
      <c r="JQR124" s="2640"/>
      <c r="JQS124" s="2640"/>
      <c r="JQT124" s="2640"/>
      <c r="JQU124" s="2640"/>
      <c r="JQV124" s="2640"/>
      <c r="JQW124" s="2640"/>
      <c r="JQX124" s="2640"/>
      <c r="JQY124" s="2640"/>
      <c r="JQZ124" s="2640"/>
      <c r="JRA124" s="2640"/>
      <c r="JRB124" s="2640"/>
      <c r="JRC124" s="2640"/>
      <c r="JRD124" s="2640"/>
      <c r="JRE124" s="2640"/>
      <c r="JRF124" s="2640"/>
      <c r="JRG124" s="2640"/>
      <c r="JRH124" s="2640"/>
      <c r="JRI124" s="2640"/>
      <c r="JRJ124" s="2640"/>
      <c r="JRK124" s="2640"/>
      <c r="JRL124" s="2640"/>
      <c r="JRM124" s="2640"/>
      <c r="JRN124" s="2640"/>
      <c r="JRO124" s="2640"/>
      <c r="JRP124" s="2640"/>
      <c r="JRQ124" s="2640"/>
      <c r="JRR124" s="2640"/>
      <c r="JRS124" s="2640"/>
      <c r="JRT124" s="2640"/>
      <c r="JRU124" s="2640"/>
      <c r="JRV124" s="2640"/>
      <c r="JRW124" s="2640"/>
      <c r="JRX124" s="2640"/>
      <c r="JRY124" s="2640"/>
      <c r="JRZ124" s="2640"/>
      <c r="JSA124" s="2640"/>
      <c r="JSB124" s="2640"/>
      <c r="JSC124" s="2640"/>
      <c r="JSD124" s="2640"/>
      <c r="JSE124" s="2640"/>
      <c r="JSF124" s="2640"/>
      <c r="JSG124" s="2640"/>
      <c r="JSH124" s="2640"/>
      <c r="JSI124" s="2640"/>
      <c r="JSJ124" s="2640"/>
      <c r="JSK124" s="2640"/>
      <c r="JSL124" s="2640"/>
      <c r="JSM124" s="2640"/>
      <c r="JSN124" s="2640"/>
      <c r="JSO124" s="2640"/>
      <c r="JSP124" s="2640"/>
      <c r="JSQ124" s="2640"/>
      <c r="JSR124" s="2640"/>
      <c r="JSS124" s="2640"/>
      <c r="JST124" s="2640"/>
      <c r="JSU124" s="2640"/>
      <c r="JSV124" s="2640"/>
      <c r="JSW124" s="2640"/>
      <c r="JSX124" s="2640"/>
      <c r="JSY124" s="2640"/>
      <c r="JSZ124" s="2640"/>
      <c r="JTA124" s="2640"/>
      <c r="JTB124" s="2640"/>
      <c r="JTC124" s="2640"/>
      <c r="JTD124" s="2640"/>
      <c r="JTE124" s="2640"/>
      <c r="JTF124" s="2640"/>
      <c r="JTG124" s="2640"/>
      <c r="JTH124" s="2640"/>
      <c r="JTI124" s="2640"/>
      <c r="JTJ124" s="2640"/>
      <c r="JTK124" s="2640"/>
      <c r="JTL124" s="2640"/>
      <c r="JTM124" s="2640"/>
      <c r="JTN124" s="2640"/>
      <c r="JTO124" s="2640"/>
      <c r="JTP124" s="2640"/>
      <c r="JTQ124" s="2640"/>
      <c r="JTR124" s="2640"/>
      <c r="JTS124" s="2640"/>
      <c r="JTT124" s="2640"/>
      <c r="JTU124" s="2640"/>
      <c r="JTV124" s="2640"/>
      <c r="JTW124" s="2640"/>
      <c r="JTX124" s="2640"/>
      <c r="JTY124" s="2640"/>
      <c r="JTZ124" s="2640"/>
      <c r="JUA124" s="2640"/>
      <c r="JUB124" s="2640"/>
      <c r="JUC124" s="2640"/>
      <c r="JUD124" s="2640"/>
      <c r="JUE124" s="2640"/>
      <c r="JUF124" s="2640"/>
      <c r="JUG124" s="2640"/>
      <c r="JUH124" s="2640"/>
      <c r="JUI124" s="2640"/>
      <c r="JUJ124" s="2640"/>
      <c r="JUK124" s="2640"/>
      <c r="JUL124" s="2640"/>
      <c r="JUM124" s="2640"/>
      <c r="JUN124" s="2640"/>
      <c r="JUO124" s="2640"/>
      <c r="JUP124" s="2640"/>
      <c r="JUQ124" s="2640"/>
      <c r="JUR124" s="2640"/>
      <c r="JUS124" s="2640"/>
      <c r="JUT124" s="2640"/>
      <c r="JUU124" s="2640"/>
      <c r="JUV124" s="2640"/>
      <c r="JUW124" s="2640"/>
      <c r="JUX124" s="2640"/>
      <c r="JUY124" s="2640"/>
      <c r="JUZ124" s="2640"/>
      <c r="JVA124" s="2640"/>
      <c r="JVB124" s="2640"/>
      <c r="JVC124" s="2640"/>
      <c r="JVD124" s="2640"/>
      <c r="JVE124" s="2640"/>
      <c r="JVF124" s="2640"/>
      <c r="JVG124" s="2640"/>
      <c r="JVH124" s="2640"/>
      <c r="JVI124" s="2640"/>
      <c r="JVJ124" s="2640"/>
      <c r="JVK124" s="2640"/>
      <c r="JVL124" s="2640"/>
      <c r="JVM124" s="2640"/>
      <c r="JVN124" s="2640"/>
      <c r="JVO124" s="2640"/>
      <c r="JVP124" s="2640"/>
      <c r="JVQ124" s="2640"/>
      <c r="JVR124" s="2640"/>
      <c r="JVS124" s="2640"/>
      <c r="JVT124" s="2640"/>
      <c r="JVU124" s="2640"/>
      <c r="JVV124" s="2640"/>
      <c r="JVW124" s="2640"/>
      <c r="JVX124" s="2640"/>
      <c r="JVY124" s="2640"/>
      <c r="JVZ124" s="2640"/>
      <c r="JWA124" s="2640"/>
      <c r="JWB124" s="2640"/>
      <c r="JWC124" s="2640"/>
      <c r="JWD124" s="2640"/>
      <c r="JWE124" s="2640"/>
      <c r="JWF124" s="2640"/>
      <c r="JWG124" s="2640"/>
      <c r="JWH124" s="2640"/>
      <c r="JWI124" s="2640"/>
      <c r="JWJ124" s="2640"/>
      <c r="JWK124" s="2640"/>
      <c r="JWL124" s="2640"/>
      <c r="JWM124" s="2640"/>
      <c r="JWN124" s="2640"/>
      <c r="JWO124" s="2640"/>
      <c r="JWP124" s="2640"/>
      <c r="JWQ124" s="2640"/>
      <c r="JWR124" s="2640"/>
      <c r="JWS124" s="2640"/>
      <c r="JWT124" s="2640"/>
      <c r="JWU124" s="2640"/>
      <c r="JWV124" s="2640"/>
      <c r="JWW124" s="2640"/>
      <c r="JWX124" s="2640"/>
      <c r="JWY124" s="2640"/>
      <c r="JWZ124" s="2640"/>
      <c r="JXA124" s="2640"/>
      <c r="JXB124" s="2640"/>
      <c r="JXC124" s="2640"/>
      <c r="JXD124" s="2640"/>
      <c r="JXE124" s="2640"/>
      <c r="JXF124" s="2640"/>
      <c r="JXG124" s="2640"/>
      <c r="JXH124" s="2640"/>
      <c r="JXI124" s="2640"/>
      <c r="JXJ124" s="2640"/>
      <c r="JXK124" s="2640"/>
      <c r="JXL124" s="2640"/>
      <c r="JXM124" s="2640"/>
      <c r="JXN124" s="2640"/>
      <c r="JXO124" s="2640"/>
      <c r="JXP124" s="2640"/>
      <c r="JXQ124" s="2640"/>
      <c r="JXR124" s="2640"/>
      <c r="JXS124" s="2640"/>
      <c r="JXT124" s="2640"/>
      <c r="JXU124" s="2640"/>
      <c r="JXV124" s="2640"/>
      <c r="JXW124" s="2640"/>
      <c r="JXX124" s="2640"/>
      <c r="JXY124" s="2640"/>
      <c r="JXZ124" s="2640"/>
      <c r="JYA124" s="2640"/>
      <c r="JYB124" s="2640"/>
      <c r="JYC124" s="2640"/>
      <c r="JYD124" s="2640"/>
      <c r="JYE124" s="2640"/>
      <c r="JYF124" s="2640"/>
      <c r="JYG124" s="2640"/>
      <c r="JYH124" s="2640"/>
      <c r="JYI124" s="2640"/>
      <c r="JYJ124" s="2640"/>
      <c r="JYK124" s="2640"/>
      <c r="JYL124" s="2640"/>
      <c r="JYM124" s="2640"/>
      <c r="JYN124" s="2640"/>
      <c r="JYO124" s="2640"/>
      <c r="JYP124" s="2640"/>
      <c r="JYQ124" s="2640"/>
      <c r="JYR124" s="2640"/>
      <c r="JYS124" s="2640"/>
      <c r="JYT124" s="2640"/>
      <c r="JYU124" s="2640"/>
      <c r="JYV124" s="2640"/>
      <c r="JYW124" s="2640"/>
      <c r="JYX124" s="2640"/>
      <c r="JYY124" s="2640"/>
      <c r="JYZ124" s="2640"/>
      <c r="JZA124" s="2640"/>
      <c r="JZB124" s="2640"/>
      <c r="JZC124" s="2640"/>
      <c r="JZD124" s="2640"/>
      <c r="JZE124" s="2640"/>
      <c r="JZF124" s="2640"/>
      <c r="JZG124" s="2640"/>
      <c r="JZH124" s="2640"/>
      <c r="JZI124" s="2640"/>
      <c r="JZJ124" s="2640"/>
      <c r="JZK124" s="2640"/>
      <c r="JZL124" s="2640"/>
      <c r="JZM124" s="2640"/>
      <c r="JZN124" s="2640"/>
      <c r="JZO124" s="2640"/>
      <c r="JZP124" s="2640"/>
      <c r="JZQ124" s="2640"/>
      <c r="JZR124" s="2640"/>
      <c r="JZS124" s="2640"/>
      <c r="JZT124" s="2640"/>
      <c r="JZU124" s="2640"/>
      <c r="JZV124" s="2640"/>
      <c r="JZW124" s="2640"/>
      <c r="JZX124" s="2640"/>
      <c r="JZY124" s="2640"/>
      <c r="JZZ124" s="2640"/>
      <c r="KAA124" s="2640"/>
      <c r="KAB124" s="2640"/>
      <c r="KAC124" s="2640"/>
      <c r="KAD124" s="2640"/>
      <c r="KAE124" s="2640"/>
      <c r="KAF124" s="2640"/>
      <c r="KAG124" s="2640"/>
      <c r="KAH124" s="2640"/>
      <c r="KAI124" s="2640"/>
      <c r="KAJ124" s="2640"/>
      <c r="KAK124" s="2640"/>
      <c r="KAL124" s="2640"/>
      <c r="KAM124" s="2640"/>
      <c r="KAN124" s="2640"/>
      <c r="KAO124" s="2640"/>
      <c r="KAP124" s="2640"/>
      <c r="KAQ124" s="2640"/>
      <c r="KAR124" s="2640"/>
      <c r="KAS124" s="2640"/>
      <c r="KAT124" s="2640"/>
      <c r="KAU124" s="2640"/>
      <c r="KAV124" s="2640"/>
      <c r="KAW124" s="2640"/>
      <c r="KAX124" s="2640"/>
      <c r="KAY124" s="2640"/>
      <c r="KAZ124" s="2640"/>
      <c r="KBA124" s="2640"/>
      <c r="KBB124" s="2640"/>
      <c r="KBC124" s="2640"/>
      <c r="KBD124" s="2640"/>
      <c r="KBE124" s="2640"/>
      <c r="KBF124" s="2640"/>
      <c r="KBG124" s="2640"/>
      <c r="KBH124" s="2640"/>
      <c r="KBI124" s="2640"/>
      <c r="KBJ124" s="2640"/>
      <c r="KBK124" s="2640"/>
      <c r="KBL124" s="2640"/>
      <c r="KBM124" s="2640"/>
      <c r="KBN124" s="2640"/>
      <c r="KBO124" s="2640"/>
      <c r="KBP124" s="2640"/>
      <c r="KBQ124" s="2640"/>
      <c r="KBR124" s="2640"/>
      <c r="KBS124" s="2640"/>
      <c r="KBT124" s="2640"/>
      <c r="KBU124" s="2640"/>
      <c r="KBV124" s="2640"/>
      <c r="KBW124" s="2640"/>
      <c r="KBX124" s="2640"/>
      <c r="KBY124" s="2640"/>
      <c r="KBZ124" s="2640"/>
      <c r="KCA124" s="2640"/>
      <c r="KCB124" s="2640"/>
      <c r="KCC124" s="2640"/>
      <c r="KCD124" s="2640"/>
      <c r="KCE124" s="2640"/>
      <c r="KCF124" s="2640"/>
      <c r="KCG124" s="2640"/>
      <c r="KCH124" s="2640"/>
      <c r="KCI124" s="2640"/>
      <c r="KCJ124" s="2640"/>
      <c r="KCK124" s="2640"/>
      <c r="KCL124" s="2640"/>
      <c r="KCM124" s="2640"/>
      <c r="KCN124" s="2640"/>
      <c r="KCO124" s="2640"/>
      <c r="KCP124" s="2640"/>
      <c r="KCQ124" s="2640"/>
      <c r="KCR124" s="2640"/>
      <c r="KCS124" s="2640"/>
      <c r="KCT124" s="2640"/>
      <c r="KCU124" s="2640"/>
      <c r="KCV124" s="2640"/>
      <c r="KCW124" s="2640"/>
      <c r="KCX124" s="2640"/>
      <c r="KCY124" s="2640"/>
      <c r="KCZ124" s="2640"/>
      <c r="KDA124" s="2640"/>
      <c r="KDB124" s="2640"/>
      <c r="KDC124" s="2640"/>
      <c r="KDD124" s="2640"/>
      <c r="KDE124" s="2640"/>
      <c r="KDF124" s="2640"/>
      <c r="KDG124" s="2640"/>
      <c r="KDH124" s="2640"/>
      <c r="KDI124" s="2640"/>
      <c r="KDJ124" s="2640"/>
      <c r="KDK124" s="2640"/>
      <c r="KDL124" s="2640"/>
      <c r="KDM124" s="2640"/>
      <c r="KDN124" s="2640"/>
      <c r="KDO124" s="2640"/>
      <c r="KDP124" s="2640"/>
      <c r="KDQ124" s="2640"/>
      <c r="KDR124" s="2640"/>
      <c r="KDS124" s="2640"/>
      <c r="KDT124" s="2640"/>
      <c r="KDU124" s="2640"/>
      <c r="KDV124" s="2640"/>
      <c r="KDW124" s="2640"/>
      <c r="KDX124" s="2640"/>
      <c r="KDY124" s="2640"/>
      <c r="KDZ124" s="2640"/>
      <c r="KEA124" s="2640"/>
      <c r="KEB124" s="2640"/>
      <c r="KEC124" s="2640"/>
      <c r="KED124" s="2640"/>
      <c r="KEE124" s="2640"/>
      <c r="KEF124" s="2640"/>
      <c r="KEG124" s="2640"/>
      <c r="KEH124" s="2640"/>
      <c r="KEI124" s="2640"/>
      <c r="KEJ124" s="2640"/>
      <c r="KEK124" s="2640"/>
      <c r="KEL124" s="2640"/>
      <c r="KEM124" s="2640"/>
      <c r="KEN124" s="2640"/>
      <c r="KEO124" s="2640"/>
      <c r="KEP124" s="2640"/>
      <c r="KEQ124" s="2640"/>
      <c r="KER124" s="2640"/>
      <c r="KES124" s="2640"/>
      <c r="KET124" s="2640"/>
      <c r="KEU124" s="2640"/>
      <c r="KEV124" s="2640"/>
      <c r="KEW124" s="2640"/>
      <c r="KEX124" s="2640"/>
      <c r="KEY124" s="2640"/>
      <c r="KEZ124" s="2640"/>
      <c r="KFA124" s="2640"/>
      <c r="KFB124" s="2640"/>
      <c r="KFC124" s="2640"/>
      <c r="KFD124" s="2640"/>
      <c r="KFE124" s="2640"/>
      <c r="KFF124" s="2640"/>
      <c r="KFG124" s="2640"/>
      <c r="KFH124" s="2640"/>
      <c r="KFI124" s="2640"/>
      <c r="KFJ124" s="2640"/>
      <c r="KFK124" s="2640"/>
      <c r="KFL124" s="2640"/>
      <c r="KFM124" s="2640"/>
      <c r="KFN124" s="2640"/>
      <c r="KFO124" s="2640"/>
      <c r="KFP124" s="2640"/>
      <c r="KFQ124" s="2640"/>
      <c r="KFR124" s="2640"/>
      <c r="KFS124" s="2640"/>
      <c r="KFT124" s="2640"/>
      <c r="KFU124" s="2640"/>
      <c r="KFV124" s="2640"/>
      <c r="KFW124" s="2640"/>
      <c r="KFX124" s="2640"/>
      <c r="KFY124" s="2640"/>
      <c r="KFZ124" s="2640"/>
      <c r="KGA124" s="2640"/>
      <c r="KGB124" s="2640"/>
      <c r="KGC124" s="2640"/>
      <c r="KGD124" s="2640"/>
      <c r="KGE124" s="2640"/>
      <c r="KGF124" s="2640"/>
      <c r="KGG124" s="2640"/>
      <c r="KGH124" s="2640"/>
      <c r="KGI124" s="2640"/>
      <c r="KGJ124" s="2640"/>
      <c r="KGK124" s="2640"/>
      <c r="KGL124" s="2640"/>
      <c r="KGM124" s="2640"/>
      <c r="KGN124" s="2640"/>
      <c r="KGO124" s="2640"/>
      <c r="KGP124" s="2640"/>
      <c r="KGQ124" s="2640"/>
      <c r="KGR124" s="2640"/>
      <c r="KGS124" s="2640"/>
      <c r="KGT124" s="2640"/>
      <c r="KGU124" s="2640"/>
      <c r="KGV124" s="2640"/>
      <c r="KGW124" s="2640"/>
      <c r="KGX124" s="2640"/>
      <c r="KGY124" s="2640"/>
      <c r="KGZ124" s="2640"/>
      <c r="KHA124" s="2640"/>
      <c r="KHB124" s="2640"/>
      <c r="KHC124" s="2640"/>
      <c r="KHD124" s="2640"/>
      <c r="KHE124" s="2640"/>
      <c r="KHF124" s="2640"/>
      <c r="KHG124" s="2640"/>
      <c r="KHH124" s="2640"/>
      <c r="KHI124" s="2640"/>
      <c r="KHJ124" s="2640"/>
      <c r="KHK124" s="2640"/>
      <c r="KHL124" s="2640"/>
      <c r="KHM124" s="2640"/>
      <c r="KHN124" s="2640"/>
      <c r="KHO124" s="2640"/>
      <c r="KHP124" s="2640"/>
      <c r="KHQ124" s="2640"/>
      <c r="KHR124" s="2640"/>
      <c r="KHS124" s="2640"/>
      <c r="KHT124" s="2640"/>
      <c r="KHU124" s="2640"/>
      <c r="KHV124" s="2640"/>
      <c r="KHW124" s="2640"/>
      <c r="KHX124" s="2640"/>
      <c r="KHY124" s="2640"/>
      <c r="KHZ124" s="2640"/>
      <c r="KIA124" s="2640"/>
      <c r="KIB124" s="2640"/>
      <c r="KIC124" s="2640"/>
      <c r="KID124" s="2640"/>
      <c r="KIE124" s="2640"/>
      <c r="KIF124" s="2640"/>
      <c r="KIG124" s="2640"/>
      <c r="KIH124" s="2640"/>
      <c r="KII124" s="2640"/>
      <c r="KIJ124" s="2640"/>
      <c r="KIK124" s="2640"/>
      <c r="KIL124" s="2640"/>
      <c r="KIM124" s="2640"/>
      <c r="KIN124" s="2640"/>
      <c r="KIO124" s="2640"/>
      <c r="KIP124" s="2640"/>
      <c r="KIQ124" s="2640"/>
      <c r="KIR124" s="2640"/>
      <c r="KIS124" s="2640"/>
      <c r="KIT124" s="2640"/>
      <c r="KIU124" s="2640"/>
      <c r="KIV124" s="2640"/>
      <c r="KIW124" s="2640"/>
      <c r="KIX124" s="2640"/>
      <c r="KIY124" s="2640"/>
      <c r="KIZ124" s="2640"/>
      <c r="KJA124" s="2640"/>
      <c r="KJB124" s="2640"/>
      <c r="KJC124" s="2640"/>
      <c r="KJD124" s="2640"/>
      <c r="KJE124" s="2640"/>
      <c r="KJF124" s="2640"/>
      <c r="KJG124" s="2640"/>
      <c r="KJH124" s="2640"/>
      <c r="KJI124" s="2640"/>
      <c r="KJJ124" s="2640"/>
      <c r="KJK124" s="2640"/>
      <c r="KJL124" s="2640"/>
      <c r="KJM124" s="2640"/>
      <c r="KJN124" s="2640"/>
      <c r="KJO124" s="2640"/>
      <c r="KJP124" s="2640"/>
      <c r="KJQ124" s="2640"/>
      <c r="KJR124" s="2640"/>
      <c r="KJS124" s="2640"/>
      <c r="KJT124" s="2640"/>
      <c r="KJU124" s="2640"/>
      <c r="KJV124" s="2640"/>
      <c r="KJW124" s="2640"/>
      <c r="KJX124" s="2640"/>
      <c r="KJY124" s="2640"/>
      <c r="KJZ124" s="2640"/>
      <c r="KKA124" s="2640"/>
      <c r="KKB124" s="2640"/>
      <c r="KKC124" s="2640"/>
      <c r="KKD124" s="2640"/>
      <c r="KKE124" s="2640"/>
      <c r="KKF124" s="2640"/>
      <c r="KKG124" s="2640"/>
      <c r="KKH124" s="2640"/>
      <c r="KKI124" s="2640"/>
      <c r="KKJ124" s="2640"/>
      <c r="KKK124" s="2640"/>
      <c r="KKL124" s="2640"/>
      <c r="KKM124" s="2640"/>
      <c r="KKN124" s="2640"/>
      <c r="KKO124" s="2640"/>
      <c r="KKP124" s="2640"/>
      <c r="KKQ124" s="2640"/>
      <c r="KKR124" s="2640"/>
      <c r="KKS124" s="2640"/>
      <c r="KKT124" s="2640"/>
      <c r="KKU124" s="2640"/>
      <c r="KKV124" s="2640"/>
      <c r="KKW124" s="2640"/>
      <c r="KKX124" s="2640"/>
      <c r="KKY124" s="2640"/>
      <c r="KKZ124" s="2640"/>
      <c r="KLA124" s="2640"/>
      <c r="KLB124" s="2640"/>
      <c r="KLC124" s="2640"/>
      <c r="KLD124" s="2640"/>
      <c r="KLE124" s="2640"/>
      <c r="KLF124" s="2640"/>
      <c r="KLG124" s="2640"/>
      <c r="KLH124" s="2640"/>
      <c r="KLI124" s="2640"/>
      <c r="KLJ124" s="2640"/>
      <c r="KLK124" s="2640"/>
      <c r="KLL124" s="2640"/>
      <c r="KLM124" s="2640"/>
      <c r="KLN124" s="2640"/>
      <c r="KLO124" s="2640"/>
      <c r="KLP124" s="2640"/>
      <c r="KLQ124" s="2640"/>
      <c r="KLR124" s="2640"/>
      <c r="KLS124" s="2640"/>
      <c r="KLT124" s="2640"/>
      <c r="KLU124" s="2640"/>
      <c r="KLV124" s="2640"/>
      <c r="KLW124" s="2640"/>
      <c r="KLX124" s="2640"/>
      <c r="KLY124" s="2640"/>
      <c r="KLZ124" s="2640"/>
      <c r="KMA124" s="2640"/>
      <c r="KMB124" s="2640"/>
      <c r="KMC124" s="2640"/>
      <c r="KMD124" s="2640"/>
      <c r="KME124" s="2640"/>
      <c r="KMF124" s="2640"/>
      <c r="KMG124" s="2640"/>
      <c r="KMH124" s="2640"/>
      <c r="KMI124" s="2640"/>
      <c r="KMJ124" s="2640"/>
      <c r="KMK124" s="2640"/>
      <c r="KML124" s="2640"/>
      <c r="KMM124" s="2640"/>
      <c r="KMN124" s="2640"/>
      <c r="KMO124" s="2640"/>
      <c r="KMP124" s="2640"/>
      <c r="KMQ124" s="2640"/>
      <c r="KMR124" s="2640"/>
      <c r="KMS124" s="2640"/>
      <c r="KMT124" s="2640"/>
      <c r="KMU124" s="2640"/>
      <c r="KMV124" s="2640"/>
      <c r="KMW124" s="2640"/>
      <c r="KMX124" s="2640"/>
      <c r="KMY124" s="2640"/>
      <c r="KMZ124" s="2640"/>
      <c r="KNA124" s="2640"/>
      <c r="KNB124" s="2640"/>
      <c r="KNC124" s="2640"/>
      <c r="KND124" s="2640"/>
      <c r="KNE124" s="2640"/>
      <c r="KNF124" s="2640"/>
      <c r="KNG124" s="2640"/>
      <c r="KNH124" s="2640"/>
      <c r="KNI124" s="2640"/>
      <c r="KNJ124" s="2640"/>
      <c r="KNK124" s="2640"/>
      <c r="KNL124" s="2640"/>
      <c r="KNM124" s="2640"/>
      <c r="KNN124" s="2640"/>
      <c r="KNO124" s="2640"/>
      <c r="KNP124" s="2640"/>
      <c r="KNQ124" s="2640"/>
      <c r="KNR124" s="2640"/>
      <c r="KNS124" s="2640"/>
      <c r="KNT124" s="2640"/>
      <c r="KNU124" s="2640"/>
      <c r="KNV124" s="2640"/>
      <c r="KNW124" s="2640"/>
      <c r="KNX124" s="2640"/>
      <c r="KNY124" s="2640"/>
      <c r="KNZ124" s="2640"/>
      <c r="KOA124" s="2640"/>
      <c r="KOB124" s="2640"/>
      <c r="KOC124" s="2640"/>
      <c r="KOD124" s="2640"/>
      <c r="KOE124" s="2640"/>
      <c r="KOF124" s="2640"/>
      <c r="KOG124" s="2640"/>
      <c r="KOH124" s="2640"/>
      <c r="KOI124" s="2640"/>
      <c r="KOJ124" s="2640"/>
      <c r="KOK124" s="2640"/>
      <c r="KOL124" s="2640"/>
      <c r="KOM124" s="2640"/>
      <c r="KON124" s="2640"/>
      <c r="KOO124" s="2640"/>
      <c r="KOP124" s="2640"/>
      <c r="KOQ124" s="2640"/>
      <c r="KOR124" s="2640"/>
      <c r="KOS124" s="2640"/>
      <c r="KOT124" s="2640"/>
      <c r="KOU124" s="2640"/>
      <c r="KOV124" s="2640"/>
      <c r="KOW124" s="2640"/>
      <c r="KOX124" s="2640"/>
      <c r="KOY124" s="2640"/>
      <c r="KOZ124" s="2640"/>
      <c r="KPA124" s="2640"/>
      <c r="KPB124" s="2640"/>
      <c r="KPC124" s="2640"/>
      <c r="KPD124" s="2640"/>
      <c r="KPE124" s="2640"/>
      <c r="KPF124" s="2640"/>
      <c r="KPG124" s="2640"/>
      <c r="KPH124" s="2640"/>
      <c r="KPI124" s="2640"/>
      <c r="KPJ124" s="2640"/>
      <c r="KPK124" s="2640"/>
      <c r="KPL124" s="2640"/>
      <c r="KPM124" s="2640"/>
      <c r="KPN124" s="2640"/>
      <c r="KPO124" s="2640"/>
      <c r="KPP124" s="2640"/>
      <c r="KPQ124" s="2640"/>
      <c r="KPR124" s="2640"/>
      <c r="KPS124" s="2640"/>
      <c r="KPT124" s="2640"/>
      <c r="KPU124" s="2640"/>
      <c r="KPV124" s="2640"/>
      <c r="KPW124" s="2640"/>
      <c r="KPX124" s="2640"/>
      <c r="KPY124" s="2640"/>
      <c r="KPZ124" s="2640"/>
      <c r="KQA124" s="2640"/>
      <c r="KQB124" s="2640"/>
      <c r="KQC124" s="2640"/>
      <c r="KQD124" s="2640"/>
      <c r="KQE124" s="2640"/>
      <c r="KQF124" s="2640"/>
      <c r="KQG124" s="2640"/>
      <c r="KQH124" s="2640"/>
      <c r="KQI124" s="2640"/>
      <c r="KQJ124" s="2640"/>
      <c r="KQK124" s="2640"/>
      <c r="KQL124" s="2640"/>
      <c r="KQM124" s="2640"/>
      <c r="KQN124" s="2640"/>
      <c r="KQO124" s="2640"/>
      <c r="KQP124" s="2640"/>
      <c r="KQQ124" s="2640"/>
      <c r="KQR124" s="2640"/>
      <c r="KQS124" s="2640"/>
      <c r="KQT124" s="2640"/>
      <c r="KQU124" s="2640"/>
      <c r="KQV124" s="2640"/>
      <c r="KQW124" s="2640"/>
      <c r="KQX124" s="2640"/>
      <c r="KQY124" s="2640"/>
      <c r="KQZ124" s="2640"/>
      <c r="KRA124" s="2640"/>
      <c r="KRB124" s="2640"/>
      <c r="KRC124" s="2640"/>
      <c r="KRD124" s="2640"/>
      <c r="KRE124" s="2640"/>
      <c r="KRF124" s="2640"/>
      <c r="KRG124" s="2640"/>
      <c r="KRH124" s="2640"/>
      <c r="KRI124" s="2640"/>
      <c r="KRJ124" s="2640"/>
      <c r="KRK124" s="2640"/>
      <c r="KRL124" s="2640"/>
      <c r="KRM124" s="2640"/>
      <c r="KRN124" s="2640"/>
      <c r="KRO124" s="2640"/>
      <c r="KRP124" s="2640"/>
      <c r="KRQ124" s="2640"/>
      <c r="KRR124" s="2640"/>
      <c r="KRS124" s="2640"/>
      <c r="KRT124" s="2640"/>
      <c r="KRU124" s="2640"/>
      <c r="KRV124" s="2640"/>
      <c r="KRW124" s="2640"/>
      <c r="KRX124" s="2640"/>
      <c r="KRY124" s="2640"/>
      <c r="KRZ124" s="2640"/>
      <c r="KSA124" s="2640"/>
      <c r="KSB124" s="2640"/>
      <c r="KSC124" s="2640"/>
      <c r="KSD124" s="2640"/>
      <c r="KSE124" s="2640"/>
      <c r="KSF124" s="2640"/>
      <c r="KSG124" s="2640"/>
      <c r="KSH124" s="2640"/>
      <c r="KSI124" s="2640"/>
      <c r="KSJ124" s="2640"/>
      <c r="KSK124" s="2640"/>
      <c r="KSL124" s="2640"/>
      <c r="KSM124" s="2640"/>
      <c r="KSN124" s="2640"/>
      <c r="KSO124" s="2640"/>
      <c r="KSP124" s="2640"/>
      <c r="KSQ124" s="2640"/>
      <c r="KSR124" s="2640"/>
      <c r="KSS124" s="2640"/>
      <c r="KST124" s="2640"/>
      <c r="KSU124" s="2640"/>
      <c r="KSV124" s="2640"/>
      <c r="KSW124" s="2640"/>
      <c r="KSX124" s="2640"/>
      <c r="KSY124" s="2640"/>
      <c r="KSZ124" s="2640"/>
      <c r="KTA124" s="2640"/>
      <c r="KTB124" s="2640"/>
      <c r="KTC124" s="2640"/>
      <c r="KTD124" s="2640"/>
      <c r="KTE124" s="2640"/>
      <c r="KTF124" s="2640"/>
      <c r="KTG124" s="2640"/>
      <c r="KTH124" s="2640"/>
      <c r="KTI124" s="2640"/>
      <c r="KTJ124" s="2640"/>
      <c r="KTK124" s="2640"/>
      <c r="KTL124" s="2640"/>
      <c r="KTM124" s="2640"/>
      <c r="KTN124" s="2640"/>
      <c r="KTO124" s="2640"/>
      <c r="KTP124" s="2640"/>
      <c r="KTQ124" s="2640"/>
      <c r="KTR124" s="2640"/>
      <c r="KTS124" s="2640"/>
      <c r="KTT124" s="2640"/>
      <c r="KTU124" s="2640"/>
      <c r="KTV124" s="2640"/>
      <c r="KTW124" s="2640"/>
      <c r="KTX124" s="2640"/>
      <c r="KTY124" s="2640"/>
      <c r="KTZ124" s="2640"/>
      <c r="KUA124" s="2640"/>
      <c r="KUB124" s="2640"/>
      <c r="KUC124" s="2640"/>
      <c r="KUD124" s="2640"/>
      <c r="KUE124" s="2640"/>
      <c r="KUF124" s="2640"/>
      <c r="KUG124" s="2640"/>
      <c r="KUH124" s="2640"/>
      <c r="KUI124" s="2640"/>
      <c r="KUJ124" s="2640"/>
      <c r="KUK124" s="2640"/>
      <c r="KUL124" s="2640"/>
      <c r="KUM124" s="2640"/>
      <c r="KUN124" s="2640"/>
      <c r="KUO124" s="2640"/>
      <c r="KUP124" s="2640"/>
      <c r="KUQ124" s="2640"/>
      <c r="KUR124" s="2640"/>
      <c r="KUS124" s="2640"/>
      <c r="KUT124" s="2640"/>
      <c r="KUU124" s="2640"/>
      <c r="KUV124" s="2640"/>
      <c r="KUW124" s="2640"/>
      <c r="KUX124" s="2640"/>
      <c r="KUY124" s="2640"/>
      <c r="KUZ124" s="2640"/>
      <c r="KVA124" s="2640"/>
      <c r="KVB124" s="2640"/>
      <c r="KVC124" s="2640"/>
      <c r="KVD124" s="2640"/>
      <c r="KVE124" s="2640"/>
      <c r="KVF124" s="2640"/>
      <c r="KVG124" s="2640"/>
      <c r="KVH124" s="2640"/>
      <c r="KVI124" s="2640"/>
      <c r="KVJ124" s="2640"/>
      <c r="KVK124" s="2640"/>
      <c r="KVL124" s="2640"/>
      <c r="KVM124" s="2640"/>
      <c r="KVN124" s="2640"/>
      <c r="KVO124" s="2640"/>
      <c r="KVP124" s="2640"/>
      <c r="KVQ124" s="2640"/>
      <c r="KVR124" s="2640"/>
      <c r="KVS124" s="2640"/>
      <c r="KVT124" s="2640"/>
      <c r="KVU124" s="2640"/>
      <c r="KVV124" s="2640"/>
      <c r="KVW124" s="2640"/>
      <c r="KVX124" s="2640"/>
      <c r="KVY124" s="2640"/>
      <c r="KVZ124" s="2640"/>
      <c r="KWA124" s="2640"/>
      <c r="KWB124" s="2640"/>
      <c r="KWC124" s="2640"/>
      <c r="KWD124" s="2640"/>
      <c r="KWE124" s="2640"/>
      <c r="KWF124" s="2640"/>
      <c r="KWG124" s="2640"/>
      <c r="KWH124" s="2640"/>
      <c r="KWI124" s="2640"/>
      <c r="KWJ124" s="2640"/>
      <c r="KWK124" s="2640"/>
      <c r="KWL124" s="2640"/>
      <c r="KWM124" s="2640"/>
      <c r="KWN124" s="2640"/>
      <c r="KWO124" s="2640"/>
      <c r="KWP124" s="2640"/>
      <c r="KWQ124" s="2640"/>
      <c r="KWR124" s="2640"/>
      <c r="KWS124" s="2640"/>
      <c r="KWT124" s="2640"/>
      <c r="KWU124" s="2640"/>
      <c r="KWV124" s="2640"/>
      <c r="KWW124" s="2640"/>
      <c r="KWX124" s="2640"/>
      <c r="KWY124" s="2640"/>
      <c r="KWZ124" s="2640"/>
      <c r="KXA124" s="2640"/>
      <c r="KXB124" s="2640"/>
      <c r="KXC124" s="2640"/>
      <c r="KXD124" s="2640"/>
      <c r="KXE124" s="2640"/>
      <c r="KXF124" s="2640"/>
      <c r="KXG124" s="2640"/>
      <c r="KXH124" s="2640"/>
      <c r="KXI124" s="2640"/>
      <c r="KXJ124" s="2640"/>
      <c r="KXK124" s="2640"/>
      <c r="KXL124" s="2640"/>
      <c r="KXM124" s="2640"/>
      <c r="KXN124" s="2640"/>
      <c r="KXO124" s="2640"/>
      <c r="KXP124" s="2640"/>
      <c r="KXQ124" s="2640"/>
      <c r="KXR124" s="2640"/>
      <c r="KXS124" s="2640"/>
      <c r="KXT124" s="2640"/>
      <c r="KXU124" s="2640"/>
      <c r="KXV124" s="2640"/>
      <c r="KXW124" s="2640"/>
      <c r="KXX124" s="2640"/>
      <c r="KXY124" s="2640"/>
      <c r="KXZ124" s="2640"/>
      <c r="KYA124" s="2640"/>
      <c r="KYB124" s="2640"/>
      <c r="KYC124" s="2640"/>
      <c r="KYD124" s="2640"/>
      <c r="KYE124" s="2640"/>
      <c r="KYF124" s="2640"/>
      <c r="KYG124" s="2640"/>
      <c r="KYH124" s="2640"/>
      <c r="KYI124" s="2640"/>
      <c r="KYJ124" s="2640"/>
      <c r="KYK124" s="2640"/>
      <c r="KYL124" s="2640"/>
      <c r="KYM124" s="2640"/>
      <c r="KYN124" s="2640"/>
      <c r="KYO124" s="2640"/>
      <c r="KYP124" s="2640"/>
      <c r="KYQ124" s="2640"/>
      <c r="KYR124" s="2640"/>
      <c r="KYS124" s="2640"/>
      <c r="KYT124" s="2640"/>
      <c r="KYU124" s="2640"/>
      <c r="KYV124" s="2640"/>
      <c r="KYW124" s="2640"/>
      <c r="KYX124" s="2640"/>
      <c r="KYY124" s="2640"/>
      <c r="KYZ124" s="2640"/>
      <c r="KZA124" s="2640"/>
      <c r="KZB124" s="2640"/>
      <c r="KZC124" s="2640"/>
      <c r="KZD124" s="2640"/>
      <c r="KZE124" s="2640"/>
      <c r="KZF124" s="2640"/>
      <c r="KZG124" s="2640"/>
      <c r="KZH124" s="2640"/>
      <c r="KZI124" s="2640"/>
      <c r="KZJ124" s="2640"/>
      <c r="KZK124" s="2640"/>
      <c r="KZL124" s="2640"/>
      <c r="KZM124" s="2640"/>
      <c r="KZN124" s="2640"/>
      <c r="KZO124" s="2640"/>
      <c r="KZP124" s="2640"/>
      <c r="KZQ124" s="2640"/>
      <c r="KZR124" s="2640"/>
      <c r="KZS124" s="2640"/>
      <c r="KZT124" s="2640"/>
      <c r="KZU124" s="2640"/>
      <c r="KZV124" s="2640"/>
      <c r="KZW124" s="2640"/>
      <c r="KZX124" s="2640"/>
      <c r="KZY124" s="2640"/>
      <c r="KZZ124" s="2640"/>
      <c r="LAA124" s="2640"/>
      <c r="LAB124" s="2640"/>
      <c r="LAC124" s="2640"/>
      <c r="LAD124" s="2640"/>
      <c r="LAE124" s="2640"/>
      <c r="LAF124" s="2640"/>
      <c r="LAG124" s="2640"/>
      <c r="LAH124" s="2640"/>
      <c r="LAI124" s="2640"/>
      <c r="LAJ124" s="2640"/>
      <c r="LAK124" s="2640"/>
      <c r="LAL124" s="2640"/>
      <c r="LAM124" s="2640"/>
      <c r="LAN124" s="2640"/>
      <c r="LAO124" s="2640"/>
      <c r="LAP124" s="2640"/>
      <c r="LAQ124" s="2640"/>
      <c r="LAR124" s="2640"/>
      <c r="LAS124" s="2640"/>
      <c r="LAT124" s="2640"/>
      <c r="LAU124" s="2640"/>
      <c r="LAV124" s="2640"/>
      <c r="LAW124" s="2640"/>
      <c r="LAX124" s="2640"/>
      <c r="LAY124" s="2640"/>
      <c r="LAZ124" s="2640"/>
      <c r="LBA124" s="2640"/>
      <c r="LBB124" s="2640"/>
      <c r="LBC124" s="2640"/>
      <c r="LBD124" s="2640"/>
      <c r="LBE124" s="2640"/>
      <c r="LBF124" s="2640"/>
      <c r="LBG124" s="2640"/>
      <c r="LBH124" s="2640"/>
      <c r="LBI124" s="2640"/>
      <c r="LBJ124" s="2640"/>
      <c r="LBK124" s="2640"/>
      <c r="LBL124" s="2640"/>
      <c r="LBM124" s="2640"/>
      <c r="LBN124" s="2640"/>
      <c r="LBO124" s="2640"/>
      <c r="LBP124" s="2640"/>
      <c r="LBQ124" s="2640"/>
      <c r="LBR124" s="2640"/>
      <c r="LBS124" s="2640"/>
      <c r="LBT124" s="2640"/>
      <c r="LBU124" s="2640"/>
      <c r="LBV124" s="2640"/>
      <c r="LBW124" s="2640"/>
      <c r="LBX124" s="2640"/>
      <c r="LBY124" s="2640"/>
      <c r="LBZ124" s="2640"/>
      <c r="LCA124" s="2640"/>
      <c r="LCB124" s="2640"/>
      <c r="LCC124" s="2640"/>
      <c r="LCD124" s="2640"/>
      <c r="LCE124" s="2640"/>
      <c r="LCF124" s="2640"/>
      <c r="LCG124" s="2640"/>
      <c r="LCH124" s="2640"/>
      <c r="LCI124" s="2640"/>
      <c r="LCJ124" s="2640"/>
      <c r="LCK124" s="2640"/>
      <c r="LCL124" s="2640"/>
      <c r="LCM124" s="2640"/>
      <c r="LCN124" s="2640"/>
      <c r="LCO124" s="2640"/>
      <c r="LCP124" s="2640"/>
      <c r="LCQ124" s="2640"/>
      <c r="LCR124" s="2640"/>
      <c r="LCS124" s="2640"/>
      <c r="LCT124" s="2640"/>
      <c r="LCU124" s="2640"/>
      <c r="LCV124" s="2640"/>
      <c r="LCW124" s="2640"/>
      <c r="LCX124" s="2640"/>
      <c r="LCY124" s="2640"/>
      <c r="LCZ124" s="2640"/>
      <c r="LDA124" s="2640"/>
      <c r="LDB124" s="2640"/>
      <c r="LDC124" s="2640"/>
      <c r="LDD124" s="2640"/>
      <c r="LDE124" s="2640"/>
      <c r="LDF124" s="2640"/>
      <c r="LDG124" s="2640"/>
      <c r="LDH124" s="2640"/>
      <c r="LDI124" s="2640"/>
      <c r="LDJ124" s="2640"/>
      <c r="LDK124" s="2640"/>
      <c r="LDL124" s="2640"/>
      <c r="LDM124" s="2640"/>
      <c r="LDN124" s="2640"/>
      <c r="LDO124" s="2640"/>
      <c r="LDP124" s="2640"/>
      <c r="LDQ124" s="2640"/>
      <c r="LDR124" s="2640"/>
      <c r="LDS124" s="2640"/>
      <c r="LDT124" s="2640"/>
      <c r="LDU124" s="2640"/>
      <c r="LDV124" s="2640"/>
      <c r="LDW124" s="2640"/>
      <c r="LDX124" s="2640"/>
      <c r="LDY124" s="2640"/>
      <c r="LDZ124" s="2640"/>
      <c r="LEA124" s="2640"/>
      <c r="LEB124" s="2640"/>
      <c r="LEC124" s="2640"/>
      <c r="LED124" s="2640"/>
      <c r="LEE124" s="2640"/>
      <c r="LEF124" s="2640"/>
      <c r="LEG124" s="2640"/>
      <c r="LEH124" s="2640"/>
      <c r="LEI124" s="2640"/>
      <c r="LEJ124" s="2640"/>
      <c r="LEK124" s="2640"/>
      <c r="LEL124" s="2640"/>
      <c r="LEM124" s="2640"/>
      <c r="LEN124" s="2640"/>
      <c r="LEO124" s="2640"/>
      <c r="LEP124" s="2640"/>
      <c r="LEQ124" s="2640"/>
      <c r="LER124" s="2640"/>
      <c r="LES124" s="2640"/>
      <c r="LET124" s="2640"/>
      <c r="LEU124" s="2640"/>
      <c r="LEV124" s="2640"/>
      <c r="LEW124" s="2640"/>
      <c r="LEX124" s="2640"/>
      <c r="LEY124" s="2640"/>
      <c r="LEZ124" s="2640"/>
      <c r="LFA124" s="2640"/>
      <c r="LFB124" s="2640"/>
      <c r="LFC124" s="2640"/>
      <c r="LFD124" s="2640"/>
      <c r="LFE124" s="2640"/>
      <c r="LFF124" s="2640"/>
      <c r="LFG124" s="2640"/>
      <c r="LFH124" s="2640"/>
      <c r="LFI124" s="2640"/>
      <c r="LFJ124" s="2640"/>
      <c r="LFK124" s="2640"/>
      <c r="LFL124" s="2640"/>
      <c r="LFM124" s="2640"/>
      <c r="LFN124" s="2640"/>
      <c r="LFO124" s="2640"/>
      <c r="LFP124" s="2640"/>
      <c r="LFQ124" s="2640"/>
      <c r="LFR124" s="2640"/>
      <c r="LFS124" s="2640"/>
      <c r="LFT124" s="2640"/>
      <c r="LFU124" s="2640"/>
      <c r="LFV124" s="2640"/>
      <c r="LFW124" s="2640"/>
      <c r="LFX124" s="2640"/>
      <c r="LFY124" s="2640"/>
      <c r="LFZ124" s="2640"/>
      <c r="LGA124" s="2640"/>
      <c r="LGB124" s="2640"/>
      <c r="LGC124" s="2640"/>
      <c r="LGD124" s="2640"/>
      <c r="LGE124" s="2640"/>
      <c r="LGF124" s="2640"/>
      <c r="LGG124" s="2640"/>
      <c r="LGH124" s="2640"/>
      <c r="LGI124" s="2640"/>
      <c r="LGJ124" s="2640"/>
      <c r="LGK124" s="2640"/>
      <c r="LGL124" s="2640"/>
      <c r="LGM124" s="2640"/>
      <c r="LGN124" s="2640"/>
      <c r="LGO124" s="2640"/>
      <c r="LGP124" s="2640"/>
      <c r="LGQ124" s="2640"/>
      <c r="LGR124" s="2640"/>
      <c r="LGS124" s="2640"/>
      <c r="LGT124" s="2640"/>
      <c r="LGU124" s="2640"/>
      <c r="LGV124" s="2640"/>
      <c r="LGW124" s="2640"/>
      <c r="LGX124" s="2640"/>
      <c r="LGY124" s="2640"/>
      <c r="LGZ124" s="2640"/>
      <c r="LHA124" s="2640"/>
      <c r="LHB124" s="2640"/>
      <c r="LHC124" s="2640"/>
      <c r="LHD124" s="2640"/>
      <c r="LHE124" s="2640"/>
      <c r="LHF124" s="2640"/>
      <c r="LHG124" s="2640"/>
      <c r="LHH124" s="2640"/>
      <c r="LHI124" s="2640"/>
      <c r="LHJ124" s="2640"/>
      <c r="LHK124" s="2640"/>
      <c r="LHL124" s="2640"/>
      <c r="LHM124" s="2640"/>
      <c r="LHN124" s="2640"/>
      <c r="LHO124" s="2640"/>
      <c r="LHP124" s="2640"/>
      <c r="LHQ124" s="2640"/>
      <c r="LHR124" s="2640"/>
      <c r="LHS124" s="2640"/>
      <c r="LHT124" s="2640"/>
      <c r="LHU124" s="2640"/>
      <c r="LHV124" s="2640"/>
      <c r="LHW124" s="2640"/>
      <c r="LHX124" s="2640"/>
      <c r="LHY124" s="2640"/>
      <c r="LHZ124" s="2640"/>
      <c r="LIA124" s="2640"/>
      <c r="LIB124" s="2640"/>
      <c r="LIC124" s="2640"/>
      <c r="LID124" s="2640"/>
      <c r="LIE124" s="2640"/>
      <c r="LIF124" s="2640"/>
      <c r="LIG124" s="2640"/>
      <c r="LIH124" s="2640"/>
      <c r="LII124" s="2640"/>
      <c r="LIJ124" s="2640"/>
      <c r="LIK124" s="2640"/>
      <c r="LIL124" s="2640"/>
      <c r="LIM124" s="2640"/>
      <c r="LIN124" s="2640"/>
      <c r="LIO124" s="2640"/>
      <c r="LIP124" s="2640"/>
      <c r="LIQ124" s="2640"/>
      <c r="LIR124" s="2640"/>
      <c r="LIS124" s="2640"/>
      <c r="LIT124" s="2640"/>
      <c r="LIU124" s="2640"/>
      <c r="LIV124" s="2640"/>
      <c r="LIW124" s="2640"/>
      <c r="LIX124" s="2640"/>
      <c r="LIY124" s="2640"/>
      <c r="LIZ124" s="2640"/>
      <c r="LJA124" s="2640"/>
      <c r="LJB124" s="2640"/>
      <c r="LJC124" s="2640"/>
      <c r="LJD124" s="2640"/>
      <c r="LJE124" s="2640"/>
      <c r="LJF124" s="2640"/>
      <c r="LJG124" s="2640"/>
      <c r="LJH124" s="2640"/>
      <c r="LJI124" s="2640"/>
      <c r="LJJ124" s="2640"/>
      <c r="LJK124" s="2640"/>
      <c r="LJL124" s="2640"/>
      <c r="LJM124" s="2640"/>
      <c r="LJN124" s="2640"/>
      <c r="LJO124" s="2640"/>
      <c r="LJP124" s="2640"/>
      <c r="LJQ124" s="2640"/>
      <c r="LJR124" s="2640"/>
      <c r="LJS124" s="2640"/>
      <c r="LJT124" s="2640"/>
      <c r="LJU124" s="2640"/>
      <c r="LJV124" s="2640"/>
      <c r="LJW124" s="2640"/>
      <c r="LJX124" s="2640"/>
      <c r="LJY124" s="2640"/>
      <c r="LJZ124" s="2640"/>
      <c r="LKA124" s="2640"/>
      <c r="LKB124" s="2640"/>
      <c r="LKC124" s="2640"/>
      <c r="LKD124" s="2640"/>
      <c r="LKE124" s="2640"/>
      <c r="LKF124" s="2640"/>
      <c r="LKG124" s="2640"/>
      <c r="LKH124" s="2640"/>
      <c r="LKI124" s="2640"/>
      <c r="LKJ124" s="2640"/>
      <c r="LKK124" s="2640"/>
      <c r="LKL124" s="2640"/>
      <c r="LKM124" s="2640"/>
      <c r="LKN124" s="2640"/>
      <c r="LKO124" s="2640"/>
      <c r="LKP124" s="2640"/>
      <c r="LKQ124" s="2640"/>
      <c r="LKR124" s="2640"/>
      <c r="LKS124" s="2640"/>
      <c r="LKT124" s="2640"/>
      <c r="LKU124" s="2640"/>
      <c r="LKV124" s="2640"/>
      <c r="LKW124" s="2640"/>
      <c r="LKX124" s="2640"/>
      <c r="LKY124" s="2640"/>
      <c r="LKZ124" s="2640"/>
      <c r="LLA124" s="2640"/>
      <c r="LLB124" s="2640"/>
      <c r="LLC124" s="2640"/>
      <c r="LLD124" s="2640"/>
      <c r="LLE124" s="2640"/>
      <c r="LLF124" s="2640"/>
      <c r="LLG124" s="2640"/>
      <c r="LLH124" s="2640"/>
      <c r="LLI124" s="2640"/>
      <c r="LLJ124" s="2640"/>
      <c r="LLK124" s="2640"/>
      <c r="LLL124" s="2640"/>
      <c r="LLM124" s="2640"/>
      <c r="LLN124" s="2640"/>
      <c r="LLO124" s="2640"/>
      <c r="LLP124" s="2640"/>
      <c r="LLQ124" s="2640"/>
      <c r="LLR124" s="2640"/>
      <c r="LLS124" s="2640"/>
      <c r="LLT124" s="2640"/>
      <c r="LLU124" s="2640"/>
      <c r="LLV124" s="2640"/>
      <c r="LLW124" s="2640"/>
      <c r="LLX124" s="2640"/>
      <c r="LLY124" s="2640"/>
      <c r="LLZ124" s="2640"/>
      <c r="LMA124" s="2640"/>
      <c r="LMB124" s="2640"/>
      <c r="LMC124" s="2640"/>
      <c r="LMD124" s="2640"/>
      <c r="LME124" s="2640"/>
      <c r="LMF124" s="2640"/>
      <c r="LMG124" s="2640"/>
      <c r="LMH124" s="2640"/>
      <c r="LMI124" s="2640"/>
      <c r="LMJ124" s="2640"/>
      <c r="LMK124" s="2640"/>
      <c r="LML124" s="2640"/>
      <c r="LMM124" s="2640"/>
      <c r="LMN124" s="2640"/>
      <c r="LMO124" s="2640"/>
      <c r="LMP124" s="2640"/>
      <c r="LMQ124" s="2640"/>
      <c r="LMR124" s="2640"/>
      <c r="LMS124" s="2640"/>
      <c r="LMT124" s="2640"/>
      <c r="LMU124" s="2640"/>
      <c r="LMV124" s="2640"/>
      <c r="LMW124" s="2640"/>
      <c r="LMX124" s="2640"/>
      <c r="LMY124" s="2640"/>
      <c r="LMZ124" s="2640"/>
      <c r="LNA124" s="2640"/>
      <c r="LNB124" s="2640"/>
      <c r="LNC124" s="2640"/>
      <c r="LND124" s="2640"/>
      <c r="LNE124" s="2640"/>
      <c r="LNF124" s="2640"/>
      <c r="LNG124" s="2640"/>
      <c r="LNH124" s="2640"/>
      <c r="LNI124" s="2640"/>
      <c r="LNJ124" s="2640"/>
      <c r="LNK124" s="2640"/>
      <c r="LNL124" s="2640"/>
      <c r="LNM124" s="2640"/>
      <c r="LNN124" s="2640"/>
      <c r="LNO124" s="2640"/>
      <c r="LNP124" s="2640"/>
      <c r="LNQ124" s="2640"/>
      <c r="LNR124" s="2640"/>
      <c r="LNS124" s="2640"/>
      <c r="LNT124" s="2640"/>
      <c r="LNU124" s="2640"/>
      <c r="LNV124" s="2640"/>
      <c r="LNW124" s="2640"/>
      <c r="LNX124" s="2640"/>
      <c r="LNY124" s="2640"/>
      <c r="LNZ124" s="2640"/>
      <c r="LOA124" s="2640"/>
      <c r="LOB124" s="2640"/>
      <c r="LOC124" s="2640"/>
      <c r="LOD124" s="2640"/>
      <c r="LOE124" s="2640"/>
      <c r="LOF124" s="2640"/>
      <c r="LOG124" s="2640"/>
      <c r="LOH124" s="2640"/>
      <c r="LOI124" s="2640"/>
      <c r="LOJ124" s="2640"/>
      <c r="LOK124" s="2640"/>
      <c r="LOL124" s="2640"/>
      <c r="LOM124" s="2640"/>
      <c r="LON124" s="2640"/>
      <c r="LOO124" s="2640"/>
      <c r="LOP124" s="2640"/>
      <c r="LOQ124" s="2640"/>
      <c r="LOR124" s="2640"/>
      <c r="LOS124" s="2640"/>
      <c r="LOT124" s="2640"/>
      <c r="LOU124" s="2640"/>
      <c r="LOV124" s="2640"/>
      <c r="LOW124" s="2640"/>
      <c r="LOX124" s="2640"/>
      <c r="LOY124" s="2640"/>
      <c r="LOZ124" s="2640"/>
      <c r="LPA124" s="2640"/>
      <c r="LPB124" s="2640"/>
      <c r="LPC124" s="2640"/>
      <c r="LPD124" s="2640"/>
      <c r="LPE124" s="2640"/>
      <c r="LPF124" s="2640"/>
      <c r="LPG124" s="2640"/>
      <c r="LPH124" s="2640"/>
      <c r="LPI124" s="2640"/>
      <c r="LPJ124" s="2640"/>
      <c r="LPK124" s="2640"/>
      <c r="LPL124" s="2640"/>
      <c r="LPM124" s="2640"/>
      <c r="LPN124" s="2640"/>
      <c r="LPO124" s="2640"/>
      <c r="LPP124" s="2640"/>
      <c r="LPQ124" s="2640"/>
      <c r="LPR124" s="2640"/>
      <c r="LPS124" s="2640"/>
      <c r="LPT124" s="2640"/>
      <c r="LPU124" s="2640"/>
      <c r="LPV124" s="2640"/>
      <c r="LPW124" s="2640"/>
      <c r="LPX124" s="2640"/>
      <c r="LPY124" s="2640"/>
      <c r="LPZ124" s="2640"/>
      <c r="LQA124" s="2640"/>
      <c r="LQB124" s="2640"/>
      <c r="LQC124" s="2640"/>
      <c r="LQD124" s="2640"/>
      <c r="LQE124" s="2640"/>
      <c r="LQF124" s="2640"/>
      <c r="LQG124" s="2640"/>
      <c r="LQH124" s="2640"/>
      <c r="LQI124" s="2640"/>
      <c r="LQJ124" s="2640"/>
      <c r="LQK124" s="2640"/>
      <c r="LQL124" s="2640"/>
      <c r="LQM124" s="2640"/>
      <c r="LQN124" s="2640"/>
      <c r="LQO124" s="2640"/>
      <c r="LQP124" s="2640"/>
      <c r="LQQ124" s="2640"/>
      <c r="LQR124" s="2640"/>
      <c r="LQS124" s="2640"/>
      <c r="LQT124" s="2640"/>
      <c r="LQU124" s="2640"/>
      <c r="LQV124" s="2640"/>
      <c r="LQW124" s="2640"/>
      <c r="LQX124" s="2640"/>
      <c r="LQY124" s="2640"/>
      <c r="LQZ124" s="2640"/>
      <c r="LRA124" s="2640"/>
      <c r="LRB124" s="2640"/>
      <c r="LRC124" s="2640"/>
      <c r="LRD124" s="2640"/>
      <c r="LRE124" s="2640"/>
      <c r="LRF124" s="2640"/>
      <c r="LRG124" s="2640"/>
      <c r="LRH124" s="2640"/>
      <c r="LRI124" s="2640"/>
      <c r="LRJ124" s="2640"/>
      <c r="LRK124" s="2640"/>
      <c r="LRL124" s="2640"/>
      <c r="LRM124" s="2640"/>
      <c r="LRN124" s="2640"/>
      <c r="LRO124" s="2640"/>
      <c r="LRP124" s="2640"/>
      <c r="LRQ124" s="2640"/>
      <c r="LRR124" s="2640"/>
      <c r="LRS124" s="2640"/>
      <c r="LRT124" s="2640"/>
      <c r="LRU124" s="2640"/>
      <c r="LRV124" s="2640"/>
      <c r="LRW124" s="2640"/>
      <c r="LRX124" s="2640"/>
      <c r="LRY124" s="2640"/>
      <c r="LRZ124" s="2640"/>
      <c r="LSA124" s="2640"/>
      <c r="LSB124" s="2640"/>
      <c r="LSC124" s="2640"/>
      <c r="LSD124" s="2640"/>
      <c r="LSE124" s="2640"/>
      <c r="LSF124" s="2640"/>
      <c r="LSG124" s="2640"/>
      <c r="LSH124" s="2640"/>
      <c r="LSI124" s="2640"/>
      <c r="LSJ124" s="2640"/>
      <c r="LSK124" s="2640"/>
      <c r="LSL124" s="2640"/>
      <c r="LSM124" s="2640"/>
      <c r="LSN124" s="2640"/>
      <c r="LSO124" s="2640"/>
      <c r="LSP124" s="2640"/>
      <c r="LSQ124" s="2640"/>
      <c r="LSR124" s="2640"/>
      <c r="LSS124" s="2640"/>
      <c r="LST124" s="2640"/>
      <c r="LSU124" s="2640"/>
      <c r="LSV124" s="2640"/>
      <c r="LSW124" s="2640"/>
      <c r="LSX124" s="2640"/>
      <c r="LSY124" s="2640"/>
      <c r="LSZ124" s="2640"/>
      <c r="LTA124" s="2640"/>
      <c r="LTB124" s="2640"/>
      <c r="LTC124" s="2640"/>
      <c r="LTD124" s="2640"/>
      <c r="LTE124" s="2640"/>
      <c r="LTF124" s="2640"/>
      <c r="LTG124" s="2640"/>
      <c r="LTH124" s="2640"/>
      <c r="LTI124" s="2640"/>
      <c r="LTJ124" s="2640"/>
      <c r="LTK124" s="2640"/>
      <c r="LTL124" s="2640"/>
      <c r="LTM124" s="2640"/>
      <c r="LTN124" s="2640"/>
      <c r="LTO124" s="2640"/>
      <c r="LTP124" s="2640"/>
      <c r="LTQ124" s="2640"/>
      <c r="LTR124" s="2640"/>
      <c r="LTS124" s="2640"/>
      <c r="LTT124" s="2640"/>
      <c r="LTU124" s="2640"/>
      <c r="LTV124" s="2640"/>
      <c r="LTW124" s="2640"/>
      <c r="LTX124" s="2640"/>
      <c r="LTY124" s="2640"/>
      <c r="LTZ124" s="2640"/>
      <c r="LUA124" s="2640"/>
      <c r="LUB124" s="2640"/>
      <c r="LUC124" s="2640"/>
      <c r="LUD124" s="2640"/>
      <c r="LUE124" s="2640"/>
      <c r="LUF124" s="2640"/>
      <c r="LUG124" s="2640"/>
      <c r="LUH124" s="2640"/>
      <c r="LUI124" s="2640"/>
      <c r="LUJ124" s="2640"/>
      <c r="LUK124" s="2640"/>
      <c r="LUL124" s="2640"/>
      <c r="LUM124" s="2640"/>
      <c r="LUN124" s="2640"/>
      <c r="LUO124" s="2640"/>
      <c r="LUP124" s="2640"/>
      <c r="LUQ124" s="2640"/>
      <c r="LUR124" s="2640"/>
      <c r="LUS124" s="2640"/>
      <c r="LUT124" s="2640"/>
      <c r="LUU124" s="2640"/>
      <c r="LUV124" s="2640"/>
      <c r="LUW124" s="2640"/>
      <c r="LUX124" s="2640"/>
      <c r="LUY124" s="2640"/>
      <c r="LUZ124" s="2640"/>
      <c r="LVA124" s="2640"/>
      <c r="LVB124" s="2640"/>
      <c r="LVC124" s="2640"/>
      <c r="LVD124" s="2640"/>
      <c r="LVE124" s="2640"/>
      <c r="LVF124" s="2640"/>
      <c r="LVG124" s="2640"/>
      <c r="LVH124" s="2640"/>
      <c r="LVI124" s="2640"/>
      <c r="LVJ124" s="2640"/>
      <c r="LVK124" s="2640"/>
      <c r="LVL124" s="2640"/>
      <c r="LVM124" s="2640"/>
      <c r="LVN124" s="2640"/>
      <c r="LVO124" s="2640"/>
      <c r="LVP124" s="2640"/>
      <c r="LVQ124" s="2640"/>
      <c r="LVR124" s="2640"/>
      <c r="LVS124" s="2640"/>
      <c r="LVT124" s="2640"/>
      <c r="LVU124" s="2640"/>
      <c r="LVV124" s="2640"/>
      <c r="LVW124" s="2640"/>
      <c r="LVX124" s="2640"/>
      <c r="LVY124" s="2640"/>
      <c r="LVZ124" s="2640"/>
      <c r="LWA124" s="2640"/>
      <c r="LWB124" s="2640"/>
      <c r="LWC124" s="2640"/>
      <c r="LWD124" s="2640"/>
      <c r="LWE124" s="2640"/>
      <c r="LWF124" s="2640"/>
      <c r="LWG124" s="2640"/>
      <c r="LWH124" s="2640"/>
      <c r="LWI124" s="2640"/>
      <c r="LWJ124" s="2640"/>
      <c r="LWK124" s="2640"/>
      <c r="LWL124" s="2640"/>
      <c r="LWM124" s="2640"/>
      <c r="LWN124" s="2640"/>
      <c r="LWO124" s="2640"/>
      <c r="LWP124" s="2640"/>
      <c r="LWQ124" s="2640"/>
      <c r="LWR124" s="2640"/>
      <c r="LWS124" s="2640"/>
      <c r="LWT124" s="2640"/>
      <c r="LWU124" s="2640"/>
      <c r="LWV124" s="2640"/>
      <c r="LWW124" s="2640"/>
      <c r="LWX124" s="2640"/>
      <c r="LWY124" s="2640"/>
      <c r="LWZ124" s="2640"/>
      <c r="LXA124" s="2640"/>
      <c r="LXB124" s="2640"/>
      <c r="LXC124" s="2640"/>
      <c r="LXD124" s="2640"/>
      <c r="LXE124" s="2640"/>
      <c r="LXF124" s="2640"/>
      <c r="LXG124" s="2640"/>
      <c r="LXH124" s="2640"/>
      <c r="LXI124" s="2640"/>
      <c r="LXJ124" s="2640"/>
      <c r="LXK124" s="2640"/>
      <c r="LXL124" s="2640"/>
      <c r="LXM124" s="2640"/>
      <c r="LXN124" s="2640"/>
      <c r="LXO124" s="2640"/>
      <c r="LXP124" s="2640"/>
      <c r="LXQ124" s="2640"/>
      <c r="LXR124" s="2640"/>
      <c r="LXS124" s="2640"/>
      <c r="LXT124" s="2640"/>
      <c r="LXU124" s="2640"/>
      <c r="LXV124" s="2640"/>
      <c r="LXW124" s="2640"/>
      <c r="LXX124" s="2640"/>
      <c r="LXY124" s="2640"/>
      <c r="LXZ124" s="2640"/>
      <c r="LYA124" s="2640"/>
      <c r="LYB124" s="2640"/>
      <c r="LYC124" s="2640"/>
      <c r="LYD124" s="2640"/>
      <c r="LYE124" s="2640"/>
      <c r="LYF124" s="2640"/>
      <c r="LYG124" s="2640"/>
      <c r="LYH124" s="2640"/>
      <c r="LYI124" s="2640"/>
      <c r="LYJ124" s="2640"/>
      <c r="LYK124" s="2640"/>
      <c r="LYL124" s="2640"/>
      <c r="LYM124" s="2640"/>
      <c r="LYN124" s="2640"/>
      <c r="LYO124" s="2640"/>
      <c r="LYP124" s="2640"/>
      <c r="LYQ124" s="2640"/>
      <c r="LYR124" s="2640"/>
      <c r="LYS124" s="2640"/>
      <c r="LYT124" s="2640"/>
      <c r="LYU124" s="2640"/>
      <c r="LYV124" s="2640"/>
      <c r="LYW124" s="2640"/>
      <c r="LYX124" s="2640"/>
      <c r="LYY124" s="2640"/>
      <c r="LYZ124" s="2640"/>
      <c r="LZA124" s="2640"/>
      <c r="LZB124" s="2640"/>
      <c r="LZC124" s="2640"/>
      <c r="LZD124" s="2640"/>
      <c r="LZE124" s="2640"/>
      <c r="LZF124" s="2640"/>
      <c r="LZG124" s="2640"/>
      <c r="LZH124" s="2640"/>
      <c r="LZI124" s="2640"/>
      <c r="LZJ124" s="2640"/>
      <c r="LZK124" s="2640"/>
      <c r="LZL124" s="2640"/>
      <c r="LZM124" s="2640"/>
      <c r="LZN124" s="2640"/>
      <c r="LZO124" s="2640"/>
      <c r="LZP124" s="2640"/>
      <c r="LZQ124" s="2640"/>
      <c r="LZR124" s="2640"/>
      <c r="LZS124" s="2640"/>
      <c r="LZT124" s="2640"/>
      <c r="LZU124" s="2640"/>
      <c r="LZV124" s="2640"/>
      <c r="LZW124" s="2640"/>
      <c r="LZX124" s="2640"/>
      <c r="LZY124" s="2640"/>
      <c r="LZZ124" s="2640"/>
      <c r="MAA124" s="2640"/>
      <c r="MAB124" s="2640"/>
      <c r="MAC124" s="2640"/>
      <c r="MAD124" s="2640"/>
      <c r="MAE124" s="2640"/>
      <c r="MAF124" s="2640"/>
      <c r="MAG124" s="2640"/>
      <c r="MAH124" s="2640"/>
      <c r="MAI124" s="2640"/>
      <c r="MAJ124" s="2640"/>
      <c r="MAK124" s="2640"/>
      <c r="MAL124" s="2640"/>
      <c r="MAM124" s="2640"/>
      <c r="MAN124" s="2640"/>
      <c r="MAO124" s="2640"/>
      <c r="MAP124" s="2640"/>
      <c r="MAQ124" s="2640"/>
      <c r="MAR124" s="2640"/>
      <c r="MAS124" s="2640"/>
      <c r="MAT124" s="2640"/>
      <c r="MAU124" s="2640"/>
      <c r="MAV124" s="2640"/>
      <c r="MAW124" s="2640"/>
      <c r="MAX124" s="2640"/>
      <c r="MAY124" s="2640"/>
      <c r="MAZ124" s="2640"/>
      <c r="MBA124" s="2640"/>
      <c r="MBB124" s="2640"/>
      <c r="MBC124" s="2640"/>
      <c r="MBD124" s="2640"/>
      <c r="MBE124" s="2640"/>
      <c r="MBF124" s="2640"/>
      <c r="MBG124" s="2640"/>
      <c r="MBH124" s="2640"/>
      <c r="MBI124" s="2640"/>
      <c r="MBJ124" s="2640"/>
      <c r="MBK124" s="2640"/>
      <c r="MBL124" s="2640"/>
      <c r="MBM124" s="2640"/>
      <c r="MBN124" s="2640"/>
      <c r="MBO124" s="2640"/>
      <c r="MBP124" s="2640"/>
      <c r="MBQ124" s="2640"/>
      <c r="MBR124" s="2640"/>
      <c r="MBS124" s="2640"/>
      <c r="MBT124" s="2640"/>
      <c r="MBU124" s="2640"/>
      <c r="MBV124" s="2640"/>
      <c r="MBW124" s="2640"/>
      <c r="MBX124" s="2640"/>
      <c r="MBY124" s="2640"/>
      <c r="MBZ124" s="2640"/>
      <c r="MCA124" s="2640"/>
      <c r="MCB124" s="2640"/>
      <c r="MCC124" s="2640"/>
      <c r="MCD124" s="2640"/>
      <c r="MCE124" s="2640"/>
      <c r="MCF124" s="2640"/>
      <c r="MCG124" s="2640"/>
      <c r="MCH124" s="2640"/>
      <c r="MCI124" s="2640"/>
      <c r="MCJ124" s="2640"/>
      <c r="MCK124" s="2640"/>
      <c r="MCL124" s="2640"/>
      <c r="MCM124" s="2640"/>
      <c r="MCN124" s="2640"/>
      <c r="MCO124" s="2640"/>
      <c r="MCP124" s="2640"/>
      <c r="MCQ124" s="2640"/>
      <c r="MCR124" s="2640"/>
      <c r="MCS124" s="2640"/>
      <c r="MCT124" s="2640"/>
      <c r="MCU124" s="2640"/>
      <c r="MCV124" s="2640"/>
      <c r="MCW124" s="2640"/>
      <c r="MCX124" s="2640"/>
      <c r="MCY124" s="2640"/>
      <c r="MCZ124" s="2640"/>
      <c r="MDA124" s="2640"/>
      <c r="MDB124" s="2640"/>
      <c r="MDC124" s="2640"/>
      <c r="MDD124" s="2640"/>
      <c r="MDE124" s="2640"/>
      <c r="MDF124" s="2640"/>
      <c r="MDG124" s="2640"/>
      <c r="MDH124" s="2640"/>
      <c r="MDI124" s="2640"/>
      <c r="MDJ124" s="2640"/>
      <c r="MDK124" s="2640"/>
      <c r="MDL124" s="2640"/>
      <c r="MDM124" s="2640"/>
      <c r="MDN124" s="2640"/>
      <c r="MDO124" s="2640"/>
      <c r="MDP124" s="2640"/>
      <c r="MDQ124" s="2640"/>
      <c r="MDR124" s="2640"/>
      <c r="MDS124" s="2640"/>
      <c r="MDT124" s="2640"/>
      <c r="MDU124" s="2640"/>
      <c r="MDV124" s="2640"/>
      <c r="MDW124" s="2640"/>
      <c r="MDX124" s="2640"/>
      <c r="MDY124" s="2640"/>
      <c r="MDZ124" s="2640"/>
      <c r="MEA124" s="2640"/>
      <c r="MEB124" s="2640"/>
      <c r="MEC124" s="2640"/>
      <c r="MED124" s="2640"/>
      <c r="MEE124" s="2640"/>
      <c r="MEF124" s="2640"/>
      <c r="MEG124" s="2640"/>
      <c r="MEH124" s="2640"/>
      <c r="MEI124" s="2640"/>
      <c r="MEJ124" s="2640"/>
      <c r="MEK124" s="2640"/>
      <c r="MEL124" s="2640"/>
      <c r="MEM124" s="2640"/>
      <c r="MEN124" s="2640"/>
      <c r="MEO124" s="2640"/>
      <c r="MEP124" s="2640"/>
      <c r="MEQ124" s="2640"/>
      <c r="MER124" s="2640"/>
      <c r="MES124" s="2640"/>
      <c r="MET124" s="2640"/>
      <c r="MEU124" s="2640"/>
      <c r="MEV124" s="2640"/>
      <c r="MEW124" s="2640"/>
      <c r="MEX124" s="2640"/>
      <c r="MEY124" s="2640"/>
      <c r="MEZ124" s="2640"/>
      <c r="MFA124" s="2640"/>
      <c r="MFB124" s="2640"/>
      <c r="MFC124" s="2640"/>
      <c r="MFD124" s="2640"/>
      <c r="MFE124" s="2640"/>
      <c r="MFF124" s="2640"/>
      <c r="MFG124" s="2640"/>
      <c r="MFH124" s="2640"/>
      <c r="MFI124" s="2640"/>
      <c r="MFJ124" s="2640"/>
      <c r="MFK124" s="2640"/>
      <c r="MFL124" s="2640"/>
      <c r="MFM124" s="2640"/>
      <c r="MFN124" s="2640"/>
      <c r="MFO124" s="2640"/>
      <c r="MFP124" s="2640"/>
      <c r="MFQ124" s="2640"/>
      <c r="MFR124" s="2640"/>
      <c r="MFS124" s="2640"/>
      <c r="MFT124" s="2640"/>
      <c r="MFU124" s="2640"/>
      <c r="MFV124" s="2640"/>
      <c r="MFW124" s="2640"/>
      <c r="MFX124" s="2640"/>
      <c r="MFY124" s="2640"/>
      <c r="MFZ124" s="2640"/>
      <c r="MGA124" s="2640"/>
      <c r="MGB124" s="2640"/>
      <c r="MGC124" s="2640"/>
      <c r="MGD124" s="2640"/>
      <c r="MGE124" s="2640"/>
      <c r="MGF124" s="2640"/>
      <c r="MGG124" s="2640"/>
      <c r="MGH124" s="2640"/>
      <c r="MGI124" s="2640"/>
      <c r="MGJ124" s="2640"/>
      <c r="MGK124" s="2640"/>
      <c r="MGL124" s="2640"/>
      <c r="MGM124" s="2640"/>
      <c r="MGN124" s="2640"/>
      <c r="MGO124" s="2640"/>
      <c r="MGP124" s="2640"/>
      <c r="MGQ124" s="2640"/>
      <c r="MGR124" s="2640"/>
      <c r="MGS124" s="2640"/>
      <c r="MGT124" s="2640"/>
      <c r="MGU124" s="2640"/>
      <c r="MGV124" s="2640"/>
      <c r="MGW124" s="2640"/>
      <c r="MGX124" s="2640"/>
      <c r="MGY124" s="2640"/>
      <c r="MGZ124" s="2640"/>
      <c r="MHA124" s="2640"/>
      <c r="MHB124" s="2640"/>
      <c r="MHC124" s="2640"/>
      <c r="MHD124" s="2640"/>
      <c r="MHE124" s="2640"/>
      <c r="MHF124" s="2640"/>
      <c r="MHG124" s="2640"/>
      <c r="MHH124" s="2640"/>
      <c r="MHI124" s="2640"/>
      <c r="MHJ124" s="2640"/>
      <c r="MHK124" s="2640"/>
      <c r="MHL124" s="2640"/>
      <c r="MHM124" s="2640"/>
      <c r="MHN124" s="2640"/>
      <c r="MHO124" s="2640"/>
      <c r="MHP124" s="2640"/>
      <c r="MHQ124" s="2640"/>
      <c r="MHR124" s="2640"/>
      <c r="MHS124" s="2640"/>
      <c r="MHT124" s="2640"/>
      <c r="MHU124" s="2640"/>
      <c r="MHV124" s="2640"/>
      <c r="MHW124" s="2640"/>
      <c r="MHX124" s="2640"/>
      <c r="MHY124" s="2640"/>
      <c r="MHZ124" s="2640"/>
      <c r="MIA124" s="2640"/>
      <c r="MIB124" s="2640"/>
      <c r="MIC124" s="2640"/>
      <c r="MID124" s="2640"/>
      <c r="MIE124" s="2640"/>
      <c r="MIF124" s="2640"/>
      <c r="MIG124" s="2640"/>
      <c r="MIH124" s="2640"/>
      <c r="MII124" s="2640"/>
      <c r="MIJ124" s="2640"/>
      <c r="MIK124" s="2640"/>
      <c r="MIL124" s="2640"/>
      <c r="MIM124" s="2640"/>
      <c r="MIN124" s="2640"/>
      <c r="MIO124" s="2640"/>
      <c r="MIP124" s="2640"/>
      <c r="MIQ124" s="2640"/>
      <c r="MIR124" s="2640"/>
      <c r="MIS124" s="2640"/>
      <c r="MIT124" s="2640"/>
      <c r="MIU124" s="2640"/>
      <c r="MIV124" s="2640"/>
      <c r="MIW124" s="2640"/>
      <c r="MIX124" s="2640"/>
      <c r="MIY124" s="2640"/>
      <c r="MIZ124" s="2640"/>
      <c r="MJA124" s="2640"/>
      <c r="MJB124" s="2640"/>
      <c r="MJC124" s="2640"/>
      <c r="MJD124" s="2640"/>
      <c r="MJE124" s="2640"/>
      <c r="MJF124" s="2640"/>
      <c r="MJG124" s="2640"/>
      <c r="MJH124" s="2640"/>
      <c r="MJI124" s="2640"/>
      <c r="MJJ124" s="2640"/>
      <c r="MJK124" s="2640"/>
      <c r="MJL124" s="2640"/>
      <c r="MJM124" s="2640"/>
      <c r="MJN124" s="2640"/>
      <c r="MJO124" s="2640"/>
      <c r="MJP124" s="2640"/>
      <c r="MJQ124" s="2640"/>
      <c r="MJR124" s="2640"/>
      <c r="MJS124" s="2640"/>
      <c r="MJT124" s="2640"/>
      <c r="MJU124" s="2640"/>
      <c r="MJV124" s="2640"/>
      <c r="MJW124" s="2640"/>
      <c r="MJX124" s="2640"/>
      <c r="MJY124" s="2640"/>
      <c r="MJZ124" s="2640"/>
      <c r="MKA124" s="2640"/>
      <c r="MKB124" s="2640"/>
      <c r="MKC124" s="2640"/>
      <c r="MKD124" s="2640"/>
      <c r="MKE124" s="2640"/>
      <c r="MKF124" s="2640"/>
      <c r="MKG124" s="2640"/>
      <c r="MKH124" s="2640"/>
      <c r="MKI124" s="2640"/>
      <c r="MKJ124" s="2640"/>
      <c r="MKK124" s="2640"/>
      <c r="MKL124" s="2640"/>
      <c r="MKM124" s="2640"/>
      <c r="MKN124" s="2640"/>
      <c r="MKO124" s="2640"/>
      <c r="MKP124" s="2640"/>
      <c r="MKQ124" s="2640"/>
      <c r="MKR124" s="2640"/>
      <c r="MKS124" s="2640"/>
      <c r="MKT124" s="2640"/>
      <c r="MKU124" s="2640"/>
      <c r="MKV124" s="2640"/>
      <c r="MKW124" s="2640"/>
      <c r="MKX124" s="2640"/>
      <c r="MKY124" s="2640"/>
      <c r="MKZ124" s="2640"/>
      <c r="MLA124" s="2640"/>
      <c r="MLB124" s="2640"/>
      <c r="MLC124" s="2640"/>
      <c r="MLD124" s="2640"/>
      <c r="MLE124" s="2640"/>
      <c r="MLF124" s="2640"/>
      <c r="MLG124" s="2640"/>
      <c r="MLH124" s="2640"/>
      <c r="MLI124" s="2640"/>
      <c r="MLJ124" s="2640"/>
      <c r="MLK124" s="2640"/>
      <c r="MLL124" s="2640"/>
      <c r="MLM124" s="2640"/>
      <c r="MLN124" s="2640"/>
      <c r="MLO124" s="2640"/>
      <c r="MLP124" s="2640"/>
      <c r="MLQ124" s="2640"/>
      <c r="MLR124" s="2640"/>
      <c r="MLS124" s="2640"/>
      <c r="MLT124" s="2640"/>
      <c r="MLU124" s="2640"/>
      <c r="MLV124" s="2640"/>
      <c r="MLW124" s="2640"/>
      <c r="MLX124" s="2640"/>
      <c r="MLY124" s="2640"/>
      <c r="MLZ124" s="2640"/>
      <c r="MMA124" s="2640"/>
      <c r="MMB124" s="2640"/>
      <c r="MMC124" s="2640"/>
      <c r="MMD124" s="2640"/>
      <c r="MME124" s="2640"/>
      <c r="MMF124" s="2640"/>
      <c r="MMG124" s="2640"/>
      <c r="MMH124" s="2640"/>
      <c r="MMI124" s="2640"/>
      <c r="MMJ124" s="2640"/>
      <c r="MMK124" s="2640"/>
      <c r="MML124" s="2640"/>
      <c r="MMM124" s="2640"/>
      <c r="MMN124" s="2640"/>
      <c r="MMO124" s="2640"/>
      <c r="MMP124" s="2640"/>
      <c r="MMQ124" s="2640"/>
      <c r="MMR124" s="2640"/>
      <c r="MMS124" s="2640"/>
      <c r="MMT124" s="2640"/>
      <c r="MMU124" s="2640"/>
      <c r="MMV124" s="2640"/>
      <c r="MMW124" s="2640"/>
      <c r="MMX124" s="2640"/>
      <c r="MMY124" s="2640"/>
      <c r="MMZ124" s="2640"/>
      <c r="MNA124" s="2640"/>
      <c r="MNB124" s="2640"/>
      <c r="MNC124" s="2640"/>
      <c r="MND124" s="2640"/>
      <c r="MNE124" s="2640"/>
      <c r="MNF124" s="2640"/>
      <c r="MNG124" s="2640"/>
      <c r="MNH124" s="2640"/>
      <c r="MNI124" s="2640"/>
      <c r="MNJ124" s="2640"/>
      <c r="MNK124" s="2640"/>
      <c r="MNL124" s="2640"/>
      <c r="MNM124" s="2640"/>
      <c r="MNN124" s="2640"/>
      <c r="MNO124" s="2640"/>
      <c r="MNP124" s="2640"/>
      <c r="MNQ124" s="2640"/>
      <c r="MNR124" s="2640"/>
      <c r="MNS124" s="2640"/>
      <c r="MNT124" s="2640"/>
      <c r="MNU124" s="2640"/>
      <c r="MNV124" s="2640"/>
      <c r="MNW124" s="2640"/>
      <c r="MNX124" s="2640"/>
      <c r="MNY124" s="2640"/>
      <c r="MNZ124" s="2640"/>
      <c r="MOA124" s="2640"/>
      <c r="MOB124" s="2640"/>
      <c r="MOC124" s="2640"/>
      <c r="MOD124" s="2640"/>
      <c r="MOE124" s="2640"/>
      <c r="MOF124" s="2640"/>
      <c r="MOG124" s="2640"/>
      <c r="MOH124" s="2640"/>
      <c r="MOI124" s="2640"/>
      <c r="MOJ124" s="2640"/>
      <c r="MOK124" s="2640"/>
      <c r="MOL124" s="2640"/>
      <c r="MOM124" s="2640"/>
      <c r="MON124" s="2640"/>
      <c r="MOO124" s="2640"/>
      <c r="MOP124" s="2640"/>
      <c r="MOQ124" s="2640"/>
      <c r="MOR124" s="2640"/>
      <c r="MOS124" s="2640"/>
      <c r="MOT124" s="2640"/>
      <c r="MOU124" s="2640"/>
      <c r="MOV124" s="2640"/>
      <c r="MOW124" s="2640"/>
      <c r="MOX124" s="2640"/>
      <c r="MOY124" s="2640"/>
      <c r="MOZ124" s="2640"/>
      <c r="MPA124" s="2640"/>
      <c r="MPB124" s="2640"/>
      <c r="MPC124" s="2640"/>
      <c r="MPD124" s="2640"/>
      <c r="MPE124" s="2640"/>
      <c r="MPF124" s="2640"/>
      <c r="MPG124" s="2640"/>
      <c r="MPH124" s="2640"/>
      <c r="MPI124" s="2640"/>
      <c r="MPJ124" s="2640"/>
      <c r="MPK124" s="2640"/>
      <c r="MPL124" s="2640"/>
      <c r="MPM124" s="2640"/>
      <c r="MPN124" s="2640"/>
      <c r="MPO124" s="2640"/>
      <c r="MPP124" s="2640"/>
      <c r="MPQ124" s="2640"/>
      <c r="MPR124" s="2640"/>
      <c r="MPS124" s="2640"/>
      <c r="MPT124" s="2640"/>
      <c r="MPU124" s="2640"/>
      <c r="MPV124" s="2640"/>
      <c r="MPW124" s="2640"/>
      <c r="MPX124" s="2640"/>
      <c r="MPY124" s="2640"/>
      <c r="MPZ124" s="2640"/>
      <c r="MQA124" s="2640"/>
      <c r="MQB124" s="2640"/>
      <c r="MQC124" s="2640"/>
      <c r="MQD124" s="2640"/>
      <c r="MQE124" s="2640"/>
      <c r="MQF124" s="2640"/>
      <c r="MQG124" s="2640"/>
      <c r="MQH124" s="2640"/>
      <c r="MQI124" s="2640"/>
      <c r="MQJ124" s="2640"/>
      <c r="MQK124" s="2640"/>
      <c r="MQL124" s="2640"/>
      <c r="MQM124" s="2640"/>
      <c r="MQN124" s="2640"/>
      <c r="MQO124" s="2640"/>
      <c r="MQP124" s="2640"/>
      <c r="MQQ124" s="2640"/>
      <c r="MQR124" s="2640"/>
      <c r="MQS124" s="2640"/>
      <c r="MQT124" s="2640"/>
      <c r="MQU124" s="2640"/>
      <c r="MQV124" s="2640"/>
      <c r="MQW124" s="2640"/>
      <c r="MQX124" s="2640"/>
      <c r="MQY124" s="2640"/>
      <c r="MQZ124" s="2640"/>
      <c r="MRA124" s="2640"/>
      <c r="MRB124" s="2640"/>
      <c r="MRC124" s="2640"/>
      <c r="MRD124" s="2640"/>
      <c r="MRE124" s="2640"/>
      <c r="MRF124" s="2640"/>
      <c r="MRG124" s="2640"/>
      <c r="MRH124" s="2640"/>
      <c r="MRI124" s="2640"/>
      <c r="MRJ124" s="2640"/>
      <c r="MRK124" s="2640"/>
      <c r="MRL124" s="2640"/>
      <c r="MRM124" s="2640"/>
      <c r="MRN124" s="2640"/>
      <c r="MRO124" s="2640"/>
      <c r="MRP124" s="2640"/>
      <c r="MRQ124" s="2640"/>
      <c r="MRR124" s="2640"/>
      <c r="MRS124" s="2640"/>
      <c r="MRT124" s="2640"/>
      <c r="MRU124" s="2640"/>
      <c r="MRV124" s="2640"/>
      <c r="MRW124" s="2640"/>
      <c r="MRX124" s="2640"/>
      <c r="MRY124" s="2640"/>
      <c r="MRZ124" s="2640"/>
      <c r="MSA124" s="2640"/>
      <c r="MSB124" s="2640"/>
      <c r="MSC124" s="2640"/>
      <c r="MSD124" s="2640"/>
      <c r="MSE124" s="2640"/>
      <c r="MSF124" s="2640"/>
      <c r="MSG124" s="2640"/>
      <c r="MSH124" s="2640"/>
      <c r="MSI124" s="2640"/>
      <c r="MSJ124" s="2640"/>
      <c r="MSK124" s="2640"/>
      <c r="MSL124" s="2640"/>
      <c r="MSM124" s="2640"/>
      <c r="MSN124" s="2640"/>
      <c r="MSO124" s="2640"/>
      <c r="MSP124" s="2640"/>
      <c r="MSQ124" s="2640"/>
      <c r="MSR124" s="2640"/>
      <c r="MSS124" s="2640"/>
      <c r="MST124" s="2640"/>
      <c r="MSU124" s="2640"/>
      <c r="MSV124" s="2640"/>
      <c r="MSW124" s="2640"/>
      <c r="MSX124" s="2640"/>
      <c r="MSY124" s="2640"/>
      <c r="MSZ124" s="2640"/>
      <c r="MTA124" s="2640"/>
      <c r="MTB124" s="2640"/>
      <c r="MTC124" s="2640"/>
      <c r="MTD124" s="2640"/>
      <c r="MTE124" s="2640"/>
      <c r="MTF124" s="2640"/>
      <c r="MTG124" s="2640"/>
      <c r="MTH124" s="2640"/>
      <c r="MTI124" s="2640"/>
      <c r="MTJ124" s="2640"/>
      <c r="MTK124" s="2640"/>
      <c r="MTL124" s="2640"/>
      <c r="MTM124" s="2640"/>
      <c r="MTN124" s="2640"/>
      <c r="MTO124" s="2640"/>
      <c r="MTP124" s="2640"/>
      <c r="MTQ124" s="2640"/>
      <c r="MTR124" s="2640"/>
      <c r="MTS124" s="2640"/>
      <c r="MTT124" s="2640"/>
      <c r="MTU124" s="2640"/>
      <c r="MTV124" s="2640"/>
      <c r="MTW124" s="2640"/>
      <c r="MTX124" s="2640"/>
      <c r="MTY124" s="2640"/>
      <c r="MTZ124" s="2640"/>
      <c r="MUA124" s="2640"/>
      <c r="MUB124" s="2640"/>
      <c r="MUC124" s="2640"/>
      <c r="MUD124" s="2640"/>
      <c r="MUE124" s="2640"/>
      <c r="MUF124" s="2640"/>
      <c r="MUG124" s="2640"/>
      <c r="MUH124" s="2640"/>
      <c r="MUI124" s="2640"/>
      <c r="MUJ124" s="2640"/>
      <c r="MUK124" s="2640"/>
      <c r="MUL124" s="2640"/>
      <c r="MUM124" s="2640"/>
      <c r="MUN124" s="2640"/>
      <c r="MUO124" s="2640"/>
      <c r="MUP124" s="2640"/>
      <c r="MUQ124" s="2640"/>
      <c r="MUR124" s="2640"/>
      <c r="MUS124" s="2640"/>
      <c r="MUT124" s="2640"/>
      <c r="MUU124" s="2640"/>
      <c r="MUV124" s="2640"/>
      <c r="MUW124" s="2640"/>
      <c r="MUX124" s="2640"/>
      <c r="MUY124" s="2640"/>
      <c r="MUZ124" s="2640"/>
      <c r="MVA124" s="2640"/>
      <c r="MVB124" s="2640"/>
      <c r="MVC124" s="2640"/>
      <c r="MVD124" s="2640"/>
      <c r="MVE124" s="2640"/>
      <c r="MVF124" s="2640"/>
      <c r="MVG124" s="2640"/>
      <c r="MVH124" s="2640"/>
      <c r="MVI124" s="2640"/>
      <c r="MVJ124" s="2640"/>
      <c r="MVK124" s="2640"/>
      <c r="MVL124" s="2640"/>
      <c r="MVM124" s="2640"/>
      <c r="MVN124" s="2640"/>
      <c r="MVO124" s="2640"/>
      <c r="MVP124" s="2640"/>
      <c r="MVQ124" s="2640"/>
      <c r="MVR124" s="2640"/>
      <c r="MVS124" s="2640"/>
      <c r="MVT124" s="2640"/>
      <c r="MVU124" s="2640"/>
      <c r="MVV124" s="2640"/>
      <c r="MVW124" s="2640"/>
      <c r="MVX124" s="2640"/>
      <c r="MVY124" s="2640"/>
      <c r="MVZ124" s="2640"/>
      <c r="MWA124" s="2640"/>
      <c r="MWB124" s="2640"/>
      <c r="MWC124" s="2640"/>
      <c r="MWD124" s="2640"/>
      <c r="MWE124" s="2640"/>
      <c r="MWF124" s="2640"/>
      <c r="MWG124" s="2640"/>
      <c r="MWH124" s="2640"/>
      <c r="MWI124" s="2640"/>
      <c r="MWJ124" s="2640"/>
      <c r="MWK124" s="2640"/>
      <c r="MWL124" s="2640"/>
      <c r="MWM124" s="2640"/>
      <c r="MWN124" s="2640"/>
      <c r="MWO124" s="2640"/>
      <c r="MWP124" s="2640"/>
      <c r="MWQ124" s="2640"/>
      <c r="MWR124" s="2640"/>
      <c r="MWS124" s="2640"/>
      <c r="MWT124" s="2640"/>
      <c r="MWU124" s="2640"/>
      <c r="MWV124" s="2640"/>
      <c r="MWW124" s="2640"/>
      <c r="MWX124" s="2640"/>
      <c r="MWY124" s="2640"/>
      <c r="MWZ124" s="2640"/>
      <c r="MXA124" s="2640"/>
      <c r="MXB124" s="2640"/>
      <c r="MXC124" s="2640"/>
      <c r="MXD124" s="2640"/>
      <c r="MXE124" s="2640"/>
      <c r="MXF124" s="2640"/>
      <c r="MXG124" s="2640"/>
      <c r="MXH124" s="2640"/>
      <c r="MXI124" s="2640"/>
      <c r="MXJ124" s="2640"/>
      <c r="MXK124" s="2640"/>
      <c r="MXL124" s="2640"/>
      <c r="MXM124" s="2640"/>
      <c r="MXN124" s="2640"/>
      <c r="MXO124" s="2640"/>
      <c r="MXP124" s="2640"/>
      <c r="MXQ124" s="2640"/>
      <c r="MXR124" s="2640"/>
      <c r="MXS124" s="2640"/>
      <c r="MXT124" s="2640"/>
      <c r="MXU124" s="2640"/>
      <c r="MXV124" s="2640"/>
      <c r="MXW124" s="2640"/>
      <c r="MXX124" s="2640"/>
      <c r="MXY124" s="2640"/>
      <c r="MXZ124" s="2640"/>
      <c r="MYA124" s="2640"/>
      <c r="MYB124" s="2640"/>
      <c r="MYC124" s="2640"/>
      <c r="MYD124" s="2640"/>
      <c r="MYE124" s="2640"/>
      <c r="MYF124" s="2640"/>
      <c r="MYG124" s="2640"/>
      <c r="MYH124" s="2640"/>
      <c r="MYI124" s="2640"/>
      <c r="MYJ124" s="2640"/>
      <c r="MYK124" s="2640"/>
      <c r="MYL124" s="2640"/>
      <c r="MYM124" s="2640"/>
      <c r="MYN124" s="2640"/>
      <c r="MYO124" s="2640"/>
      <c r="MYP124" s="2640"/>
      <c r="MYQ124" s="2640"/>
      <c r="MYR124" s="2640"/>
      <c r="MYS124" s="2640"/>
      <c r="MYT124" s="2640"/>
      <c r="MYU124" s="2640"/>
      <c r="MYV124" s="2640"/>
      <c r="MYW124" s="2640"/>
      <c r="MYX124" s="2640"/>
      <c r="MYY124" s="2640"/>
      <c r="MYZ124" s="2640"/>
      <c r="MZA124" s="2640"/>
      <c r="MZB124" s="2640"/>
      <c r="MZC124" s="2640"/>
      <c r="MZD124" s="2640"/>
      <c r="MZE124" s="2640"/>
      <c r="MZF124" s="2640"/>
      <c r="MZG124" s="2640"/>
      <c r="MZH124" s="2640"/>
      <c r="MZI124" s="2640"/>
      <c r="MZJ124" s="2640"/>
      <c r="MZK124" s="2640"/>
      <c r="MZL124" s="2640"/>
      <c r="MZM124" s="2640"/>
      <c r="MZN124" s="2640"/>
      <c r="MZO124" s="2640"/>
      <c r="MZP124" s="2640"/>
      <c r="MZQ124" s="2640"/>
      <c r="MZR124" s="2640"/>
      <c r="MZS124" s="2640"/>
      <c r="MZT124" s="2640"/>
      <c r="MZU124" s="2640"/>
      <c r="MZV124" s="2640"/>
      <c r="MZW124" s="2640"/>
      <c r="MZX124" s="2640"/>
      <c r="MZY124" s="2640"/>
      <c r="MZZ124" s="2640"/>
      <c r="NAA124" s="2640"/>
      <c r="NAB124" s="2640"/>
      <c r="NAC124" s="2640"/>
      <c r="NAD124" s="2640"/>
      <c r="NAE124" s="2640"/>
      <c r="NAF124" s="2640"/>
      <c r="NAG124" s="2640"/>
      <c r="NAH124" s="2640"/>
      <c r="NAI124" s="2640"/>
      <c r="NAJ124" s="2640"/>
      <c r="NAK124" s="2640"/>
      <c r="NAL124" s="2640"/>
      <c r="NAM124" s="2640"/>
      <c r="NAN124" s="2640"/>
      <c r="NAO124" s="2640"/>
      <c r="NAP124" s="2640"/>
      <c r="NAQ124" s="2640"/>
      <c r="NAR124" s="2640"/>
      <c r="NAS124" s="2640"/>
      <c r="NAT124" s="2640"/>
      <c r="NAU124" s="2640"/>
      <c r="NAV124" s="2640"/>
      <c r="NAW124" s="2640"/>
      <c r="NAX124" s="2640"/>
      <c r="NAY124" s="2640"/>
      <c r="NAZ124" s="2640"/>
      <c r="NBA124" s="2640"/>
      <c r="NBB124" s="2640"/>
      <c r="NBC124" s="2640"/>
      <c r="NBD124" s="2640"/>
      <c r="NBE124" s="2640"/>
      <c r="NBF124" s="2640"/>
      <c r="NBG124" s="2640"/>
      <c r="NBH124" s="2640"/>
      <c r="NBI124" s="2640"/>
      <c r="NBJ124" s="2640"/>
      <c r="NBK124" s="2640"/>
      <c r="NBL124" s="2640"/>
      <c r="NBM124" s="2640"/>
      <c r="NBN124" s="2640"/>
      <c r="NBO124" s="2640"/>
      <c r="NBP124" s="2640"/>
      <c r="NBQ124" s="2640"/>
      <c r="NBR124" s="2640"/>
      <c r="NBS124" s="2640"/>
      <c r="NBT124" s="2640"/>
      <c r="NBU124" s="2640"/>
      <c r="NBV124" s="2640"/>
      <c r="NBW124" s="2640"/>
      <c r="NBX124" s="2640"/>
      <c r="NBY124" s="2640"/>
      <c r="NBZ124" s="2640"/>
      <c r="NCA124" s="2640"/>
      <c r="NCB124" s="2640"/>
      <c r="NCC124" s="2640"/>
      <c r="NCD124" s="2640"/>
      <c r="NCE124" s="2640"/>
      <c r="NCF124" s="2640"/>
      <c r="NCG124" s="2640"/>
      <c r="NCH124" s="2640"/>
      <c r="NCI124" s="2640"/>
      <c r="NCJ124" s="2640"/>
      <c r="NCK124" s="2640"/>
      <c r="NCL124" s="2640"/>
      <c r="NCM124" s="2640"/>
      <c r="NCN124" s="2640"/>
      <c r="NCO124" s="2640"/>
      <c r="NCP124" s="2640"/>
      <c r="NCQ124" s="2640"/>
      <c r="NCR124" s="2640"/>
      <c r="NCS124" s="2640"/>
      <c r="NCT124" s="2640"/>
      <c r="NCU124" s="2640"/>
      <c r="NCV124" s="2640"/>
      <c r="NCW124" s="2640"/>
      <c r="NCX124" s="2640"/>
      <c r="NCY124" s="2640"/>
      <c r="NCZ124" s="2640"/>
      <c r="NDA124" s="2640"/>
      <c r="NDB124" s="2640"/>
      <c r="NDC124" s="2640"/>
      <c r="NDD124" s="2640"/>
      <c r="NDE124" s="2640"/>
      <c r="NDF124" s="2640"/>
      <c r="NDG124" s="2640"/>
      <c r="NDH124" s="2640"/>
      <c r="NDI124" s="2640"/>
      <c r="NDJ124" s="2640"/>
      <c r="NDK124" s="2640"/>
      <c r="NDL124" s="2640"/>
      <c r="NDM124" s="2640"/>
      <c r="NDN124" s="2640"/>
      <c r="NDO124" s="2640"/>
      <c r="NDP124" s="2640"/>
      <c r="NDQ124" s="2640"/>
      <c r="NDR124" s="2640"/>
      <c r="NDS124" s="2640"/>
      <c r="NDT124" s="2640"/>
      <c r="NDU124" s="2640"/>
      <c r="NDV124" s="2640"/>
      <c r="NDW124" s="2640"/>
      <c r="NDX124" s="2640"/>
      <c r="NDY124" s="2640"/>
      <c r="NDZ124" s="2640"/>
      <c r="NEA124" s="2640"/>
      <c r="NEB124" s="2640"/>
      <c r="NEC124" s="2640"/>
      <c r="NED124" s="2640"/>
      <c r="NEE124" s="2640"/>
      <c r="NEF124" s="2640"/>
      <c r="NEG124" s="2640"/>
      <c r="NEH124" s="2640"/>
      <c r="NEI124" s="2640"/>
      <c r="NEJ124" s="2640"/>
      <c r="NEK124" s="2640"/>
      <c r="NEL124" s="2640"/>
      <c r="NEM124" s="2640"/>
      <c r="NEN124" s="2640"/>
      <c r="NEO124" s="2640"/>
      <c r="NEP124" s="2640"/>
      <c r="NEQ124" s="2640"/>
      <c r="NER124" s="2640"/>
      <c r="NES124" s="2640"/>
      <c r="NET124" s="2640"/>
      <c r="NEU124" s="2640"/>
      <c r="NEV124" s="2640"/>
      <c r="NEW124" s="2640"/>
      <c r="NEX124" s="2640"/>
      <c r="NEY124" s="2640"/>
      <c r="NEZ124" s="2640"/>
      <c r="NFA124" s="2640"/>
      <c r="NFB124" s="2640"/>
      <c r="NFC124" s="2640"/>
      <c r="NFD124" s="2640"/>
      <c r="NFE124" s="2640"/>
      <c r="NFF124" s="2640"/>
      <c r="NFG124" s="2640"/>
      <c r="NFH124" s="2640"/>
      <c r="NFI124" s="2640"/>
      <c r="NFJ124" s="2640"/>
      <c r="NFK124" s="2640"/>
      <c r="NFL124" s="2640"/>
      <c r="NFM124" s="2640"/>
      <c r="NFN124" s="2640"/>
      <c r="NFO124" s="2640"/>
      <c r="NFP124" s="2640"/>
      <c r="NFQ124" s="2640"/>
      <c r="NFR124" s="2640"/>
      <c r="NFS124" s="2640"/>
      <c r="NFT124" s="2640"/>
      <c r="NFU124" s="2640"/>
      <c r="NFV124" s="2640"/>
      <c r="NFW124" s="2640"/>
      <c r="NFX124" s="2640"/>
      <c r="NFY124" s="2640"/>
      <c r="NFZ124" s="2640"/>
      <c r="NGA124" s="2640"/>
      <c r="NGB124" s="2640"/>
      <c r="NGC124" s="2640"/>
      <c r="NGD124" s="2640"/>
      <c r="NGE124" s="2640"/>
      <c r="NGF124" s="2640"/>
      <c r="NGG124" s="2640"/>
      <c r="NGH124" s="2640"/>
      <c r="NGI124" s="2640"/>
      <c r="NGJ124" s="2640"/>
      <c r="NGK124" s="2640"/>
      <c r="NGL124" s="2640"/>
      <c r="NGM124" s="2640"/>
      <c r="NGN124" s="2640"/>
      <c r="NGO124" s="2640"/>
      <c r="NGP124" s="2640"/>
      <c r="NGQ124" s="2640"/>
      <c r="NGR124" s="2640"/>
      <c r="NGS124" s="2640"/>
      <c r="NGT124" s="2640"/>
      <c r="NGU124" s="2640"/>
      <c r="NGV124" s="2640"/>
      <c r="NGW124" s="2640"/>
      <c r="NGX124" s="2640"/>
      <c r="NGY124" s="2640"/>
      <c r="NGZ124" s="2640"/>
      <c r="NHA124" s="2640"/>
      <c r="NHB124" s="2640"/>
      <c r="NHC124" s="2640"/>
      <c r="NHD124" s="2640"/>
      <c r="NHE124" s="2640"/>
      <c r="NHF124" s="2640"/>
      <c r="NHG124" s="2640"/>
      <c r="NHH124" s="2640"/>
      <c r="NHI124" s="2640"/>
      <c r="NHJ124" s="2640"/>
      <c r="NHK124" s="2640"/>
      <c r="NHL124" s="2640"/>
      <c r="NHM124" s="2640"/>
      <c r="NHN124" s="2640"/>
      <c r="NHO124" s="2640"/>
      <c r="NHP124" s="2640"/>
      <c r="NHQ124" s="2640"/>
      <c r="NHR124" s="2640"/>
      <c r="NHS124" s="2640"/>
      <c r="NHT124" s="2640"/>
      <c r="NHU124" s="2640"/>
      <c r="NHV124" s="2640"/>
      <c r="NHW124" s="2640"/>
      <c r="NHX124" s="2640"/>
      <c r="NHY124" s="2640"/>
      <c r="NHZ124" s="2640"/>
      <c r="NIA124" s="2640"/>
      <c r="NIB124" s="2640"/>
      <c r="NIC124" s="2640"/>
      <c r="NID124" s="2640"/>
      <c r="NIE124" s="2640"/>
      <c r="NIF124" s="2640"/>
      <c r="NIG124" s="2640"/>
      <c r="NIH124" s="2640"/>
      <c r="NII124" s="2640"/>
      <c r="NIJ124" s="2640"/>
      <c r="NIK124" s="2640"/>
      <c r="NIL124" s="2640"/>
      <c r="NIM124" s="2640"/>
      <c r="NIN124" s="2640"/>
      <c r="NIO124" s="2640"/>
      <c r="NIP124" s="2640"/>
      <c r="NIQ124" s="2640"/>
      <c r="NIR124" s="2640"/>
      <c r="NIS124" s="2640"/>
      <c r="NIT124" s="2640"/>
      <c r="NIU124" s="2640"/>
      <c r="NIV124" s="2640"/>
      <c r="NIW124" s="2640"/>
      <c r="NIX124" s="2640"/>
      <c r="NIY124" s="2640"/>
      <c r="NIZ124" s="2640"/>
      <c r="NJA124" s="2640"/>
      <c r="NJB124" s="2640"/>
      <c r="NJC124" s="2640"/>
      <c r="NJD124" s="2640"/>
      <c r="NJE124" s="2640"/>
      <c r="NJF124" s="2640"/>
      <c r="NJG124" s="2640"/>
      <c r="NJH124" s="2640"/>
      <c r="NJI124" s="2640"/>
      <c r="NJJ124" s="2640"/>
      <c r="NJK124" s="2640"/>
      <c r="NJL124" s="2640"/>
      <c r="NJM124" s="2640"/>
      <c r="NJN124" s="2640"/>
      <c r="NJO124" s="2640"/>
      <c r="NJP124" s="2640"/>
      <c r="NJQ124" s="2640"/>
      <c r="NJR124" s="2640"/>
      <c r="NJS124" s="2640"/>
      <c r="NJT124" s="2640"/>
      <c r="NJU124" s="2640"/>
      <c r="NJV124" s="2640"/>
      <c r="NJW124" s="2640"/>
      <c r="NJX124" s="2640"/>
      <c r="NJY124" s="2640"/>
      <c r="NJZ124" s="2640"/>
      <c r="NKA124" s="2640"/>
      <c r="NKB124" s="2640"/>
      <c r="NKC124" s="2640"/>
      <c r="NKD124" s="2640"/>
      <c r="NKE124" s="2640"/>
      <c r="NKF124" s="2640"/>
      <c r="NKG124" s="2640"/>
      <c r="NKH124" s="2640"/>
      <c r="NKI124" s="2640"/>
      <c r="NKJ124" s="2640"/>
      <c r="NKK124" s="2640"/>
      <c r="NKL124" s="2640"/>
      <c r="NKM124" s="2640"/>
      <c r="NKN124" s="2640"/>
      <c r="NKO124" s="2640"/>
      <c r="NKP124" s="2640"/>
      <c r="NKQ124" s="2640"/>
      <c r="NKR124" s="2640"/>
      <c r="NKS124" s="2640"/>
      <c r="NKT124" s="2640"/>
      <c r="NKU124" s="2640"/>
      <c r="NKV124" s="2640"/>
      <c r="NKW124" s="2640"/>
      <c r="NKX124" s="2640"/>
      <c r="NKY124" s="2640"/>
      <c r="NKZ124" s="2640"/>
      <c r="NLA124" s="2640"/>
      <c r="NLB124" s="2640"/>
      <c r="NLC124" s="2640"/>
      <c r="NLD124" s="2640"/>
      <c r="NLE124" s="2640"/>
      <c r="NLF124" s="2640"/>
      <c r="NLG124" s="2640"/>
      <c r="NLH124" s="2640"/>
      <c r="NLI124" s="2640"/>
      <c r="NLJ124" s="2640"/>
      <c r="NLK124" s="2640"/>
      <c r="NLL124" s="2640"/>
      <c r="NLM124" s="2640"/>
      <c r="NLN124" s="2640"/>
      <c r="NLO124" s="2640"/>
      <c r="NLP124" s="2640"/>
      <c r="NLQ124" s="2640"/>
      <c r="NLR124" s="2640"/>
      <c r="NLS124" s="2640"/>
      <c r="NLT124" s="2640"/>
      <c r="NLU124" s="2640"/>
      <c r="NLV124" s="2640"/>
      <c r="NLW124" s="2640"/>
      <c r="NLX124" s="2640"/>
      <c r="NLY124" s="2640"/>
      <c r="NLZ124" s="2640"/>
      <c r="NMA124" s="2640"/>
      <c r="NMB124" s="2640"/>
      <c r="NMC124" s="2640"/>
      <c r="NMD124" s="2640"/>
      <c r="NME124" s="2640"/>
      <c r="NMF124" s="2640"/>
      <c r="NMG124" s="2640"/>
      <c r="NMH124" s="2640"/>
      <c r="NMI124" s="2640"/>
      <c r="NMJ124" s="2640"/>
      <c r="NMK124" s="2640"/>
      <c r="NML124" s="2640"/>
      <c r="NMM124" s="2640"/>
      <c r="NMN124" s="2640"/>
      <c r="NMO124" s="2640"/>
      <c r="NMP124" s="2640"/>
      <c r="NMQ124" s="2640"/>
      <c r="NMR124" s="2640"/>
      <c r="NMS124" s="2640"/>
      <c r="NMT124" s="2640"/>
      <c r="NMU124" s="2640"/>
      <c r="NMV124" s="2640"/>
      <c r="NMW124" s="2640"/>
      <c r="NMX124" s="2640"/>
      <c r="NMY124" s="2640"/>
      <c r="NMZ124" s="2640"/>
      <c r="NNA124" s="2640"/>
      <c r="NNB124" s="2640"/>
      <c r="NNC124" s="2640"/>
      <c r="NND124" s="2640"/>
      <c r="NNE124" s="2640"/>
      <c r="NNF124" s="2640"/>
      <c r="NNG124" s="2640"/>
      <c r="NNH124" s="2640"/>
      <c r="NNI124" s="2640"/>
      <c r="NNJ124" s="2640"/>
      <c r="NNK124" s="2640"/>
      <c r="NNL124" s="2640"/>
      <c r="NNM124" s="2640"/>
      <c r="NNN124" s="2640"/>
      <c r="NNO124" s="2640"/>
      <c r="NNP124" s="2640"/>
      <c r="NNQ124" s="2640"/>
      <c r="NNR124" s="2640"/>
      <c r="NNS124" s="2640"/>
      <c r="NNT124" s="2640"/>
      <c r="NNU124" s="2640"/>
      <c r="NNV124" s="2640"/>
      <c r="NNW124" s="2640"/>
      <c r="NNX124" s="2640"/>
      <c r="NNY124" s="2640"/>
      <c r="NNZ124" s="2640"/>
      <c r="NOA124" s="2640"/>
      <c r="NOB124" s="2640"/>
      <c r="NOC124" s="2640"/>
      <c r="NOD124" s="2640"/>
      <c r="NOE124" s="2640"/>
      <c r="NOF124" s="2640"/>
      <c r="NOG124" s="2640"/>
      <c r="NOH124" s="2640"/>
      <c r="NOI124" s="2640"/>
      <c r="NOJ124" s="2640"/>
      <c r="NOK124" s="2640"/>
      <c r="NOL124" s="2640"/>
      <c r="NOM124" s="2640"/>
      <c r="NON124" s="2640"/>
      <c r="NOO124" s="2640"/>
      <c r="NOP124" s="2640"/>
      <c r="NOQ124" s="2640"/>
      <c r="NOR124" s="2640"/>
      <c r="NOS124" s="2640"/>
      <c r="NOT124" s="2640"/>
      <c r="NOU124" s="2640"/>
      <c r="NOV124" s="2640"/>
      <c r="NOW124" s="2640"/>
      <c r="NOX124" s="2640"/>
      <c r="NOY124" s="2640"/>
      <c r="NOZ124" s="2640"/>
      <c r="NPA124" s="2640"/>
      <c r="NPB124" s="2640"/>
      <c r="NPC124" s="2640"/>
      <c r="NPD124" s="2640"/>
      <c r="NPE124" s="2640"/>
      <c r="NPF124" s="2640"/>
      <c r="NPG124" s="2640"/>
      <c r="NPH124" s="2640"/>
      <c r="NPI124" s="2640"/>
      <c r="NPJ124" s="2640"/>
      <c r="NPK124" s="2640"/>
      <c r="NPL124" s="2640"/>
      <c r="NPM124" s="2640"/>
      <c r="NPN124" s="2640"/>
      <c r="NPO124" s="2640"/>
      <c r="NPP124" s="2640"/>
      <c r="NPQ124" s="2640"/>
      <c r="NPR124" s="2640"/>
      <c r="NPS124" s="2640"/>
      <c r="NPT124" s="2640"/>
      <c r="NPU124" s="2640"/>
      <c r="NPV124" s="2640"/>
      <c r="NPW124" s="2640"/>
      <c r="NPX124" s="2640"/>
      <c r="NPY124" s="2640"/>
      <c r="NPZ124" s="2640"/>
      <c r="NQA124" s="2640"/>
      <c r="NQB124" s="2640"/>
      <c r="NQC124" s="2640"/>
      <c r="NQD124" s="2640"/>
      <c r="NQE124" s="2640"/>
      <c r="NQF124" s="2640"/>
      <c r="NQG124" s="2640"/>
      <c r="NQH124" s="2640"/>
      <c r="NQI124" s="2640"/>
      <c r="NQJ124" s="2640"/>
      <c r="NQK124" s="2640"/>
      <c r="NQL124" s="2640"/>
      <c r="NQM124" s="2640"/>
      <c r="NQN124" s="2640"/>
      <c r="NQO124" s="2640"/>
      <c r="NQP124" s="2640"/>
      <c r="NQQ124" s="2640"/>
      <c r="NQR124" s="2640"/>
      <c r="NQS124" s="2640"/>
      <c r="NQT124" s="2640"/>
      <c r="NQU124" s="2640"/>
      <c r="NQV124" s="2640"/>
      <c r="NQW124" s="2640"/>
      <c r="NQX124" s="2640"/>
      <c r="NQY124" s="2640"/>
      <c r="NQZ124" s="2640"/>
      <c r="NRA124" s="2640"/>
      <c r="NRB124" s="2640"/>
      <c r="NRC124" s="2640"/>
      <c r="NRD124" s="2640"/>
      <c r="NRE124" s="2640"/>
      <c r="NRF124" s="2640"/>
      <c r="NRG124" s="2640"/>
      <c r="NRH124" s="2640"/>
      <c r="NRI124" s="2640"/>
      <c r="NRJ124" s="2640"/>
      <c r="NRK124" s="2640"/>
      <c r="NRL124" s="2640"/>
      <c r="NRM124" s="2640"/>
      <c r="NRN124" s="2640"/>
      <c r="NRO124" s="2640"/>
      <c r="NRP124" s="2640"/>
      <c r="NRQ124" s="2640"/>
      <c r="NRR124" s="2640"/>
      <c r="NRS124" s="2640"/>
      <c r="NRT124" s="2640"/>
      <c r="NRU124" s="2640"/>
      <c r="NRV124" s="2640"/>
      <c r="NRW124" s="2640"/>
      <c r="NRX124" s="2640"/>
      <c r="NRY124" s="2640"/>
      <c r="NRZ124" s="2640"/>
      <c r="NSA124" s="2640"/>
      <c r="NSB124" s="2640"/>
      <c r="NSC124" s="2640"/>
      <c r="NSD124" s="2640"/>
      <c r="NSE124" s="2640"/>
      <c r="NSF124" s="2640"/>
      <c r="NSG124" s="2640"/>
      <c r="NSH124" s="2640"/>
      <c r="NSI124" s="2640"/>
      <c r="NSJ124" s="2640"/>
      <c r="NSK124" s="2640"/>
      <c r="NSL124" s="2640"/>
      <c r="NSM124" s="2640"/>
      <c r="NSN124" s="2640"/>
      <c r="NSO124" s="2640"/>
      <c r="NSP124" s="2640"/>
      <c r="NSQ124" s="2640"/>
      <c r="NSR124" s="2640"/>
      <c r="NSS124" s="2640"/>
      <c r="NST124" s="2640"/>
      <c r="NSU124" s="2640"/>
      <c r="NSV124" s="2640"/>
      <c r="NSW124" s="2640"/>
      <c r="NSX124" s="2640"/>
      <c r="NSY124" s="2640"/>
      <c r="NSZ124" s="2640"/>
      <c r="NTA124" s="2640"/>
      <c r="NTB124" s="2640"/>
      <c r="NTC124" s="2640"/>
      <c r="NTD124" s="2640"/>
      <c r="NTE124" s="2640"/>
      <c r="NTF124" s="2640"/>
      <c r="NTG124" s="2640"/>
      <c r="NTH124" s="2640"/>
      <c r="NTI124" s="2640"/>
      <c r="NTJ124" s="2640"/>
      <c r="NTK124" s="2640"/>
      <c r="NTL124" s="2640"/>
      <c r="NTM124" s="2640"/>
      <c r="NTN124" s="2640"/>
      <c r="NTO124" s="2640"/>
      <c r="NTP124" s="2640"/>
      <c r="NTQ124" s="2640"/>
      <c r="NTR124" s="2640"/>
      <c r="NTS124" s="2640"/>
      <c r="NTT124" s="2640"/>
      <c r="NTU124" s="2640"/>
      <c r="NTV124" s="2640"/>
      <c r="NTW124" s="2640"/>
      <c r="NTX124" s="2640"/>
      <c r="NTY124" s="2640"/>
      <c r="NTZ124" s="2640"/>
      <c r="NUA124" s="2640"/>
      <c r="NUB124" s="2640"/>
      <c r="NUC124" s="2640"/>
      <c r="NUD124" s="2640"/>
      <c r="NUE124" s="2640"/>
      <c r="NUF124" s="2640"/>
      <c r="NUG124" s="2640"/>
      <c r="NUH124" s="2640"/>
      <c r="NUI124" s="2640"/>
      <c r="NUJ124" s="2640"/>
      <c r="NUK124" s="2640"/>
      <c r="NUL124" s="2640"/>
      <c r="NUM124" s="2640"/>
      <c r="NUN124" s="2640"/>
      <c r="NUO124" s="2640"/>
      <c r="NUP124" s="2640"/>
      <c r="NUQ124" s="2640"/>
      <c r="NUR124" s="2640"/>
      <c r="NUS124" s="2640"/>
      <c r="NUT124" s="2640"/>
      <c r="NUU124" s="2640"/>
      <c r="NUV124" s="2640"/>
      <c r="NUW124" s="2640"/>
      <c r="NUX124" s="2640"/>
      <c r="NUY124" s="2640"/>
      <c r="NUZ124" s="2640"/>
      <c r="NVA124" s="2640"/>
      <c r="NVB124" s="2640"/>
      <c r="NVC124" s="2640"/>
      <c r="NVD124" s="2640"/>
      <c r="NVE124" s="2640"/>
      <c r="NVF124" s="2640"/>
      <c r="NVG124" s="2640"/>
      <c r="NVH124" s="2640"/>
      <c r="NVI124" s="2640"/>
      <c r="NVJ124" s="2640"/>
      <c r="NVK124" s="2640"/>
      <c r="NVL124" s="2640"/>
      <c r="NVM124" s="2640"/>
      <c r="NVN124" s="2640"/>
      <c r="NVO124" s="2640"/>
      <c r="NVP124" s="2640"/>
      <c r="NVQ124" s="2640"/>
      <c r="NVR124" s="2640"/>
      <c r="NVS124" s="2640"/>
      <c r="NVT124" s="2640"/>
      <c r="NVU124" s="2640"/>
      <c r="NVV124" s="2640"/>
      <c r="NVW124" s="2640"/>
      <c r="NVX124" s="2640"/>
      <c r="NVY124" s="2640"/>
      <c r="NVZ124" s="2640"/>
      <c r="NWA124" s="2640"/>
      <c r="NWB124" s="2640"/>
      <c r="NWC124" s="2640"/>
      <c r="NWD124" s="2640"/>
      <c r="NWE124" s="2640"/>
      <c r="NWF124" s="2640"/>
      <c r="NWG124" s="2640"/>
      <c r="NWH124" s="2640"/>
      <c r="NWI124" s="2640"/>
      <c r="NWJ124" s="2640"/>
      <c r="NWK124" s="2640"/>
      <c r="NWL124" s="2640"/>
      <c r="NWM124" s="2640"/>
      <c r="NWN124" s="2640"/>
      <c r="NWO124" s="2640"/>
      <c r="NWP124" s="2640"/>
      <c r="NWQ124" s="2640"/>
      <c r="NWR124" s="2640"/>
      <c r="NWS124" s="2640"/>
      <c r="NWT124" s="2640"/>
      <c r="NWU124" s="2640"/>
      <c r="NWV124" s="2640"/>
      <c r="NWW124" s="2640"/>
      <c r="NWX124" s="2640"/>
      <c r="NWY124" s="2640"/>
      <c r="NWZ124" s="2640"/>
      <c r="NXA124" s="2640"/>
      <c r="NXB124" s="2640"/>
      <c r="NXC124" s="2640"/>
      <c r="NXD124" s="2640"/>
      <c r="NXE124" s="2640"/>
      <c r="NXF124" s="2640"/>
      <c r="NXG124" s="2640"/>
      <c r="NXH124" s="2640"/>
      <c r="NXI124" s="2640"/>
      <c r="NXJ124" s="2640"/>
      <c r="NXK124" s="2640"/>
      <c r="NXL124" s="2640"/>
      <c r="NXM124" s="2640"/>
      <c r="NXN124" s="2640"/>
      <c r="NXO124" s="2640"/>
      <c r="NXP124" s="2640"/>
      <c r="NXQ124" s="2640"/>
      <c r="NXR124" s="2640"/>
      <c r="NXS124" s="2640"/>
      <c r="NXT124" s="2640"/>
      <c r="NXU124" s="2640"/>
      <c r="NXV124" s="2640"/>
      <c r="NXW124" s="2640"/>
      <c r="NXX124" s="2640"/>
      <c r="NXY124" s="2640"/>
      <c r="NXZ124" s="2640"/>
      <c r="NYA124" s="2640"/>
      <c r="NYB124" s="2640"/>
      <c r="NYC124" s="2640"/>
      <c r="NYD124" s="2640"/>
      <c r="NYE124" s="2640"/>
      <c r="NYF124" s="2640"/>
      <c r="NYG124" s="2640"/>
      <c r="NYH124" s="2640"/>
      <c r="NYI124" s="2640"/>
      <c r="NYJ124" s="2640"/>
      <c r="NYK124" s="2640"/>
      <c r="NYL124" s="2640"/>
      <c r="NYM124" s="2640"/>
      <c r="NYN124" s="2640"/>
      <c r="NYO124" s="2640"/>
      <c r="NYP124" s="2640"/>
      <c r="NYQ124" s="2640"/>
      <c r="NYR124" s="2640"/>
      <c r="NYS124" s="2640"/>
      <c r="NYT124" s="2640"/>
      <c r="NYU124" s="2640"/>
      <c r="NYV124" s="2640"/>
      <c r="NYW124" s="2640"/>
      <c r="NYX124" s="2640"/>
      <c r="NYY124" s="2640"/>
      <c r="NYZ124" s="2640"/>
      <c r="NZA124" s="2640"/>
      <c r="NZB124" s="2640"/>
      <c r="NZC124" s="2640"/>
      <c r="NZD124" s="2640"/>
      <c r="NZE124" s="2640"/>
      <c r="NZF124" s="2640"/>
      <c r="NZG124" s="2640"/>
      <c r="NZH124" s="2640"/>
      <c r="NZI124" s="2640"/>
      <c r="NZJ124" s="2640"/>
      <c r="NZK124" s="2640"/>
      <c r="NZL124" s="2640"/>
      <c r="NZM124" s="2640"/>
      <c r="NZN124" s="2640"/>
      <c r="NZO124" s="2640"/>
      <c r="NZP124" s="2640"/>
      <c r="NZQ124" s="2640"/>
      <c r="NZR124" s="2640"/>
      <c r="NZS124" s="2640"/>
      <c r="NZT124" s="2640"/>
      <c r="NZU124" s="2640"/>
      <c r="NZV124" s="2640"/>
      <c r="NZW124" s="2640"/>
      <c r="NZX124" s="2640"/>
      <c r="NZY124" s="2640"/>
      <c r="NZZ124" s="2640"/>
      <c r="OAA124" s="2640"/>
      <c r="OAB124" s="2640"/>
      <c r="OAC124" s="2640"/>
      <c r="OAD124" s="2640"/>
      <c r="OAE124" s="2640"/>
      <c r="OAF124" s="2640"/>
      <c r="OAG124" s="2640"/>
      <c r="OAH124" s="2640"/>
      <c r="OAI124" s="2640"/>
      <c r="OAJ124" s="2640"/>
      <c r="OAK124" s="2640"/>
      <c r="OAL124" s="2640"/>
      <c r="OAM124" s="2640"/>
      <c r="OAN124" s="2640"/>
      <c r="OAO124" s="2640"/>
      <c r="OAP124" s="2640"/>
      <c r="OAQ124" s="2640"/>
      <c r="OAR124" s="2640"/>
      <c r="OAS124" s="2640"/>
      <c r="OAT124" s="2640"/>
      <c r="OAU124" s="2640"/>
      <c r="OAV124" s="2640"/>
      <c r="OAW124" s="2640"/>
      <c r="OAX124" s="2640"/>
      <c r="OAY124" s="2640"/>
      <c r="OAZ124" s="2640"/>
      <c r="OBA124" s="2640"/>
      <c r="OBB124" s="2640"/>
      <c r="OBC124" s="2640"/>
      <c r="OBD124" s="2640"/>
      <c r="OBE124" s="2640"/>
      <c r="OBF124" s="2640"/>
      <c r="OBG124" s="2640"/>
      <c r="OBH124" s="2640"/>
      <c r="OBI124" s="2640"/>
      <c r="OBJ124" s="2640"/>
      <c r="OBK124" s="2640"/>
      <c r="OBL124" s="2640"/>
      <c r="OBM124" s="2640"/>
      <c r="OBN124" s="2640"/>
      <c r="OBO124" s="2640"/>
      <c r="OBP124" s="2640"/>
      <c r="OBQ124" s="2640"/>
      <c r="OBR124" s="2640"/>
      <c r="OBS124" s="2640"/>
      <c r="OBT124" s="2640"/>
      <c r="OBU124" s="2640"/>
      <c r="OBV124" s="2640"/>
      <c r="OBW124" s="2640"/>
      <c r="OBX124" s="2640"/>
      <c r="OBY124" s="2640"/>
      <c r="OBZ124" s="2640"/>
      <c r="OCA124" s="2640"/>
      <c r="OCB124" s="2640"/>
      <c r="OCC124" s="2640"/>
      <c r="OCD124" s="2640"/>
      <c r="OCE124" s="2640"/>
      <c r="OCF124" s="2640"/>
      <c r="OCG124" s="2640"/>
      <c r="OCH124" s="2640"/>
      <c r="OCI124" s="2640"/>
      <c r="OCJ124" s="2640"/>
      <c r="OCK124" s="2640"/>
      <c r="OCL124" s="2640"/>
      <c r="OCM124" s="2640"/>
      <c r="OCN124" s="2640"/>
      <c r="OCO124" s="2640"/>
      <c r="OCP124" s="2640"/>
      <c r="OCQ124" s="2640"/>
      <c r="OCR124" s="2640"/>
      <c r="OCS124" s="2640"/>
      <c r="OCT124" s="2640"/>
      <c r="OCU124" s="2640"/>
      <c r="OCV124" s="2640"/>
      <c r="OCW124" s="2640"/>
      <c r="OCX124" s="2640"/>
      <c r="OCY124" s="2640"/>
      <c r="OCZ124" s="2640"/>
      <c r="ODA124" s="2640"/>
      <c r="ODB124" s="2640"/>
      <c r="ODC124" s="2640"/>
      <c r="ODD124" s="2640"/>
      <c r="ODE124" s="2640"/>
      <c r="ODF124" s="2640"/>
      <c r="ODG124" s="2640"/>
      <c r="ODH124" s="2640"/>
      <c r="ODI124" s="2640"/>
      <c r="ODJ124" s="2640"/>
      <c r="ODK124" s="2640"/>
      <c r="ODL124" s="2640"/>
      <c r="ODM124" s="2640"/>
      <c r="ODN124" s="2640"/>
      <c r="ODO124" s="2640"/>
      <c r="ODP124" s="2640"/>
      <c r="ODQ124" s="2640"/>
      <c r="ODR124" s="2640"/>
      <c r="ODS124" s="2640"/>
      <c r="ODT124" s="2640"/>
      <c r="ODU124" s="2640"/>
      <c r="ODV124" s="2640"/>
      <c r="ODW124" s="2640"/>
      <c r="ODX124" s="2640"/>
      <c r="ODY124" s="2640"/>
      <c r="ODZ124" s="2640"/>
      <c r="OEA124" s="2640"/>
      <c r="OEB124" s="2640"/>
      <c r="OEC124" s="2640"/>
      <c r="OED124" s="2640"/>
      <c r="OEE124" s="2640"/>
      <c r="OEF124" s="2640"/>
      <c r="OEG124" s="2640"/>
      <c r="OEH124" s="2640"/>
      <c r="OEI124" s="2640"/>
      <c r="OEJ124" s="2640"/>
      <c r="OEK124" s="2640"/>
      <c r="OEL124" s="2640"/>
      <c r="OEM124" s="2640"/>
      <c r="OEN124" s="2640"/>
      <c r="OEO124" s="2640"/>
      <c r="OEP124" s="2640"/>
      <c r="OEQ124" s="2640"/>
      <c r="OER124" s="2640"/>
      <c r="OES124" s="2640"/>
      <c r="OET124" s="2640"/>
      <c r="OEU124" s="2640"/>
      <c r="OEV124" s="2640"/>
      <c r="OEW124" s="2640"/>
      <c r="OEX124" s="2640"/>
      <c r="OEY124" s="2640"/>
      <c r="OEZ124" s="2640"/>
      <c r="OFA124" s="2640"/>
      <c r="OFB124" s="2640"/>
      <c r="OFC124" s="2640"/>
      <c r="OFD124" s="2640"/>
      <c r="OFE124" s="2640"/>
      <c r="OFF124" s="2640"/>
      <c r="OFG124" s="2640"/>
      <c r="OFH124" s="2640"/>
      <c r="OFI124" s="2640"/>
      <c r="OFJ124" s="2640"/>
      <c r="OFK124" s="2640"/>
      <c r="OFL124" s="2640"/>
      <c r="OFM124" s="2640"/>
      <c r="OFN124" s="2640"/>
      <c r="OFO124" s="2640"/>
      <c r="OFP124" s="2640"/>
      <c r="OFQ124" s="2640"/>
      <c r="OFR124" s="2640"/>
      <c r="OFS124" s="2640"/>
      <c r="OFT124" s="2640"/>
      <c r="OFU124" s="2640"/>
      <c r="OFV124" s="2640"/>
      <c r="OFW124" s="2640"/>
      <c r="OFX124" s="2640"/>
      <c r="OFY124" s="2640"/>
      <c r="OFZ124" s="2640"/>
      <c r="OGA124" s="2640"/>
      <c r="OGB124" s="2640"/>
      <c r="OGC124" s="2640"/>
      <c r="OGD124" s="2640"/>
      <c r="OGE124" s="2640"/>
      <c r="OGF124" s="2640"/>
      <c r="OGG124" s="2640"/>
      <c r="OGH124" s="2640"/>
      <c r="OGI124" s="2640"/>
      <c r="OGJ124" s="2640"/>
      <c r="OGK124" s="2640"/>
      <c r="OGL124" s="2640"/>
      <c r="OGM124" s="2640"/>
      <c r="OGN124" s="2640"/>
      <c r="OGO124" s="2640"/>
      <c r="OGP124" s="2640"/>
      <c r="OGQ124" s="2640"/>
      <c r="OGR124" s="2640"/>
      <c r="OGS124" s="2640"/>
      <c r="OGT124" s="2640"/>
      <c r="OGU124" s="2640"/>
      <c r="OGV124" s="2640"/>
      <c r="OGW124" s="2640"/>
      <c r="OGX124" s="2640"/>
      <c r="OGY124" s="2640"/>
      <c r="OGZ124" s="2640"/>
      <c r="OHA124" s="2640"/>
      <c r="OHB124" s="2640"/>
      <c r="OHC124" s="2640"/>
      <c r="OHD124" s="2640"/>
      <c r="OHE124" s="2640"/>
      <c r="OHF124" s="2640"/>
      <c r="OHG124" s="2640"/>
      <c r="OHH124" s="2640"/>
      <c r="OHI124" s="2640"/>
      <c r="OHJ124" s="2640"/>
      <c r="OHK124" s="2640"/>
      <c r="OHL124" s="2640"/>
      <c r="OHM124" s="2640"/>
      <c r="OHN124" s="2640"/>
      <c r="OHO124" s="2640"/>
      <c r="OHP124" s="2640"/>
      <c r="OHQ124" s="2640"/>
      <c r="OHR124" s="2640"/>
      <c r="OHS124" s="2640"/>
      <c r="OHT124" s="2640"/>
      <c r="OHU124" s="2640"/>
      <c r="OHV124" s="2640"/>
      <c r="OHW124" s="2640"/>
      <c r="OHX124" s="2640"/>
      <c r="OHY124" s="2640"/>
      <c r="OHZ124" s="2640"/>
      <c r="OIA124" s="2640"/>
      <c r="OIB124" s="2640"/>
      <c r="OIC124" s="2640"/>
      <c r="OID124" s="2640"/>
      <c r="OIE124" s="2640"/>
      <c r="OIF124" s="2640"/>
      <c r="OIG124" s="2640"/>
      <c r="OIH124" s="2640"/>
      <c r="OII124" s="2640"/>
      <c r="OIJ124" s="2640"/>
      <c r="OIK124" s="2640"/>
      <c r="OIL124" s="2640"/>
      <c r="OIM124" s="2640"/>
      <c r="OIN124" s="2640"/>
      <c r="OIO124" s="2640"/>
      <c r="OIP124" s="2640"/>
      <c r="OIQ124" s="2640"/>
      <c r="OIR124" s="2640"/>
      <c r="OIS124" s="2640"/>
      <c r="OIT124" s="2640"/>
      <c r="OIU124" s="2640"/>
      <c r="OIV124" s="2640"/>
      <c r="OIW124" s="2640"/>
      <c r="OIX124" s="2640"/>
      <c r="OIY124" s="2640"/>
      <c r="OIZ124" s="2640"/>
      <c r="OJA124" s="2640"/>
      <c r="OJB124" s="2640"/>
      <c r="OJC124" s="2640"/>
      <c r="OJD124" s="2640"/>
      <c r="OJE124" s="2640"/>
      <c r="OJF124" s="2640"/>
      <c r="OJG124" s="2640"/>
      <c r="OJH124" s="2640"/>
      <c r="OJI124" s="2640"/>
      <c r="OJJ124" s="2640"/>
      <c r="OJK124" s="2640"/>
      <c r="OJL124" s="2640"/>
      <c r="OJM124" s="2640"/>
      <c r="OJN124" s="2640"/>
      <c r="OJO124" s="2640"/>
      <c r="OJP124" s="2640"/>
      <c r="OJQ124" s="2640"/>
      <c r="OJR124" s="2640"/>
      <c r="OJS124" s="2640"/>
      <c r="OJT124" s="2640"/>
      <c r="OJU124" s="2640"/>
      <c r="OJV124" s="2640"/>
      <c r="OJW124" s="2640"/>
      <c r="OJX124" s="2640"/>
      <c r="OJY124" s="2640"/>
      <c r="OJZ124" s="2640"/>
      <c r="OKA124" s="2640"/>
      <c r="OKB124" s="2640"/>
      <c r="OKC124" s="2640"/>
      <c r="OKD124" s="2640"/>
      <c r="OKE124" s="2640"/>
      <c r="OKF124" s="2640"/>
      <c r="OKG124" s="2640"/>
      <c r="OKH124" s="2640"/>
      <c r="OKI124" s="2640"/>
      <c r="OKJ124" s="2640"/>
      <c r="OKK124" s="2640"/>
      <c r="OKL124" s="2640"/>
      <c r="OKM124" s="2640"/>
      <c r="OKN124" s="2640"/>
      <c r="OKO124" s="2640"/>
      <c r="OKP124" s="2640"/>
      <c r="OKQ124" s="2640"/>
      <c r="OKR124" s="2640"/>
      <c r="OKS124" s="2640"/>
      <c r="OKT124" s="2640"/>
      <c r="OKU124" s="2640"/>
      <c r="OKV124" s="2640"/>
      <c r="OKW124" s="2640"/>
      <c r="OKX124" s="2640"/>
      <c r="OKY124" s="2640"/>
      <c r="OKZ124" s="2640"/>
      <c r="OLA124" s="2640"/>
      <c r="OLB124" s="2640"/>
      <c r="OLC124" s="2640"/>
      <c r="OLD124" s="2640"/>
      <c r="OLE124" s="2640"/>
      <c r="OLF124" s="2640"/>
      <c r="OLG124" s="2640"/>
      <c r="OLH124" s="2640"/>
      <c r="OLI124" s="2640"/>
      <c r="OLJ124" s="2640"/>
      <c r="OLK124" s="2640"/>
      <c r="OLL124" s="2640"/>
      <c r="OLM124" s="2640"/>
      <c r="OLN124" s="2640"/>
      <c r="OLO124" s="2640"/>
      <c r="OLP124" s="2640"/>
      <c r="OLQ124" s="2640"/>
      <c r="OLR124" s="2640"/>
      <c r="OLS124" s="2640"/>
      <c r="OLT124" s="2640"/>
      <c r="OLU124" s="2640"/>
      <c r="OLV124" s="2640"/>
      <c r="OLW124" s="2640"/>
      <c r="OLX124" s="2640"/>
      <c r="OLY124" s="2640"/>
      <c r="OLZ124" s="2640"/>
      <c r="OMA124" s="2640"/>
      <c r="OMB124" s="2640"/>
      <c r="OMC124" s="2640"/>
      <c r="OMD124" s="2640"/>
      <c r="OME124" s="2640"/>
      <c r="OMF124" s="2640"/>
      <c r="OMG124" s="2640"/>
      <c r="OMH124" s="2640"/>
      <c r="OMI124" s="2640"/>
      <c r="OMJ124" s="2640"/>
      <c r="OMK124" s="2640"/>
      <c r="OML124" s="2640"/>
      <c r="OMM124" s="2640"/>
      <c r="OMN124" s="2640"/>
      <c r="OMO124" s="2640"/>
      <c r="OMP124" s="2640"/>
      <c r="OMQ124" s="2640"/>
      <c r="OMR124" s="2640"/>
      <c r="OMS124" s="2640"/>
      <c r="OMT124" s="2640"/>
      <c r="OMU124" s="2640"/>
      <c r="OMV124" s="2640"/>
      <c r="OMW124" s="2640"/>
      <c r="OMX124" s="2640"/>
      <c r="OMY124" s="2640"/>
      <c r="OMZ124" s="2640"/>
      <c r="ONA124" s="2640"/>
      <c r="ONB124" s="2640"/>
      <c r="ONC124" s="2640"/>
      <c r="OND124" s="2640"/>
      <c r="ONE124" s="2640"/>
      <c r="ONF124" s="2640"/>
      <c r="ONG124" s="2640"/>
      <c r="ONH124" s="2640"/>
      <c r="ONI124" s="2640"/>
      <c r="ONJ124" s="2640"/>
      <c r="ONK124" s="2640"/>
      <c r="ONL124" s="2640"/>
      <c r="ONM124" s="2640"/>
      <c r="ONN124" s="2640"/>
      <c r="ONO124" s="2640"/>
      <c r="ONP124" s="2640"/>
      <c r="ONQ124" s="2640"/>
      <c r="ONR124" s="2640"/>
      <c r="ONS124" s="2640"/>
      <c r="ONT124" s="2640"/>
      <c r="ONU124" s="2640"/>
      <c r="ONV124" s="2640"/>
      <c r="ONW124" s="2640"/>
      <c r="ONX124" s="2640"/>
      <c r="ONY124" s="2640"/>
      <c r="ONZ124" s="2640"/>
      <c r="OOA124" s="2640"/>
      <c r="OOB124" s="2640"/>
      <c r="OOC124" s="2640"/>
      <c r="OOD124" s="2640"/>
      <c r="OOE124" s="2640"/>
      <c r="OOF124" s="2640"/>
      <c r="OOG124" s="2640"/>
      <c r="OOH124" s="2640"/>
      <c r="OOI124" s="2640"/>
      <c r="OOJ124" s="2640"/>
      <c r="OOK124" s="2640"/>
      <c r="OOL124" s="2640"/>
      <c r="OOM124" s="2640"/>
      <c r="OON124" s="2640"/>
      <c r="OOO124" s="2640"/>
      <c r="OOP124" s="2640"/>
      <c r="OOQ124" s="2640"/>
      <c r="OOR124" s="2640"/>
      <c r="OOS124" s="2640"/>
      <c r="OOT124" s="2640"/>
      <c r="OOU124" s="2640"/>
      <c r="OOV124" s="2640"/>
      <c r="OOW124" s="2640"/>
      <c r="OOX124" s="2640"/>
      <c r="OOY124" s="2640"/>
      <c r="OOZ124" s="2640"/>
      <c r="OPA124" s="2640"/>
      <c r="OPB124" s="2640"/>
      <c r="OPC124" s="2640"/>
      <c r="OPD124" s="2640"/>
      <c r="OPE124" s="2640"/>
      <c r="OPF124" s="2640"/>
      <c r="OPG124" s="2640"/>
      <c r="OPH124" s="2640"/>
      <c r="OPI124" s="2640"/>
      <c r="OPJ124" s="2640"/>
      <c r="OPK124" s="2640"/>
      <c r="OPL124" s="2640"/>
      <c r="OPM124" s="2640"/>
      <c r="OPN124" s="2640"/>
      <c r="OPO124" s="2640"/>
      <c r="OPP124" s="2640"/>
      <c r="OPQ124" s="2640"/>
      <c r="OPR124" s="2640"/>
      <c r="OPS124" s="2640"/>
      <c r="OPT124" s="2640"/>
      <c r="OPU124" s="2640"/>
      <c r="OPV124" s="2640"/>
      <c r="OPW124" s="2640"/>
      <c r="OPX124" s="2640"/>
      <c r="OPY124" s="2640"/>
      <c r="OPZ124" s="2640"/>
      <c r="OQA124" s="2640"/>
      <c r="OQB124" s="2640"/>
      <c r="OQC124" s="2640"/>
      <c r="OQD124" s="2640"/>
      <c r="OQE124" s="2640"/>
      <c r="OQF124" s="2640"/>
      <c r="OQG124" s="2640"/>
      <c r="OQH124" s="2640"/>
      <c r="OQI124" s="2640"/>
      <c r="OQJ124" s="2640"/>
      <c r="OQK124" s="2640"/>
      <c r="OQL124" s="2640"/>
      <c r="OQM124" s="2640"/>
      <c r="OQN124" s="2640"/>
      <c r="OQO124" s="2640"/>
      <c r="OQP124" s="2640"/>
      <c r="OQQ124" s="2640"/>
      <c r="OQR124" s="2640"/>
      <c r="OQS124" s="2640"/>
      <c r="OQT124" s="2640"/>
      <c r="OQU124" s="2640"/>
      <c r="OQV124" s="2640"/>
      <c r="OQW124" s="2640"/>
      <c r="OQX124" s="2640"/>
      <c r="OQY124" s="2640"/>
      <c r="OQZ124" s="2640"/>
      <c r="ORA124" s="2640"/>
      <c r="ORB124" s="2640"/>
      <c r="ORC124" s="2640"/>
      <c r="ORD124" s="2640"/>
      <c r="ORE124" s="2640"/>
      <c r="ORF124" s="2640"/>
      <c r="ORG124" s="2640"/>
      <c r="ORH124" s="2640"/>
      <c r="ORI124" s="2640"/>
      <c r="ORJ124" s="2640"/>
      <c r="ORK124" s="2640"/>
      <c r="ORL124" s="2640"/>
      <c r="ORM124" s="2640"/>
      <c r="ORN124" s="2640"/>
      <c r="ORO124" s="2640"/>
      <c r="ORP124" s="2640"/>
      <c r="ORQ124" s="2640"/>
      <c r="ORR124" s="2640"/>
      <c r="ORS124" s="2640"/>
      <c r="ORT124" s="2640"/>
      <c r="ORU124" s="2640"/>
      <c r="ORV124" s="2640"/>
      <c r="ORW124" s="2640"/>
      <c r="ORX124" s="2640"/>
      <c r="ORY124" s="2640"/>
      <c r="ORZ124" s="2640"/>
      <c r="OSA124" s="2640"/>
      <c r="OSB124" s="2640"/>
      <c r="OSC124" s="2640"/>
      <c r="OSD124" s="2640"/>
      <c r="OSE124" s="2640"/>
      <c r="OSF124" s="2640"/>
      <c r="OSG124" s="2640"/>
      <c r="OSH124" s="2640"/>
      <c r="OSI124" s="2640"/>
      <c r="OSJ124" s="2640"/>
      <c r="OSK124" s="2640"/>
      <c r="OSL124" s="2640"/>
      <c r="OSM124" s="2640"/>
      <c r="OSN124" s="2640"/>
      <c r="OSO124" s="2640"/>
      <c r="OSP124" s="2640"/>
      <c r="OSQ124" s="2640"/>
      <c r="OSR124" s="2640"/>
      <c r="OSS124" s="2640"/>
      <c r="OST124" s="2640"/>
      <c r="OSU124" s="2640"/>
      <c r="OSV124" s="2640"/>
      <c r="OSW124" s="2640"/>
      <c r="OSX124" s="2640"/>
      <c r="OSY124" s="2640"/>
      <c r="OSZ124" s="2640"/>
      <c r="OTA124" s="2640"/>
      <c r="OTB124" s="2640"/>
      <c r="OTC124" s="2640"/>
      <c r="OTD124" s="2640"/>
      <c r="OTE124" s="2640"/>
      <c r="OTF124" s="2640"/>
      <c r="OTG124" s="2640"/>
      <c r="OTH124" s="2640"/>
      <c r="OTI124" s="2640"/>
      <c r="OTJ124" s="2640"/>
      <c r="OTK124" s="2640"/>
      <c r="OTL124" s="2640"/>
      <c r="OTM124" s="2640"/>
      <c r="OTN124" s="2640"/>
      <c r="OTO124" s="2640"/>
      <c r="OTP124" s="2640"/>
      <c r="OTQ124" s="2640"/>
      <c r="OTR124" s="2640"/>
      <c r="OTS124" s="2640"/>
      <c r="OTT124" s="2640"/>
      <c r="OTU124" s="2640"/>
      <c r="OTV124" s="2640"/>
      <c r="OTW124" s="2640"/>
      <c r="OTX124" s="2640"/>
      <c r="OTY124" s="2640"/>
      <c r="OTZ124" s="2640"/>
      <c r="OUA124" s="2640"/>
      <c r="OUB124" s="2640"/>
      <c r="OUC124" s="2640"/>
      <c r="OUD124" s="2640"/>
      <c r="OUE124" s="2640"/>
      <c r="OUF124" s="2640"/>
      <c r="OUG124" s="2640"/>
      <c r="OUH124" s="2640"/>
      <c r="OUI124" s="2640"/>
      <c r="OUJ124" s="2640"/>
      <c r="OUK124" s="2640"/>
      <c r="OUL124" s="2640"/>
      <c r="OUM124" s="2640"/>
      <c r="OUN124" s="2640"/>
      <c r="OUO124" s="2640"/>
      <c r="OUP124" s="2640"/>
      <c r="OUQ124" s="2640"/>
      <c r="OUR124" s="2640"/>
      <c r="OUS124" s="2640"/>
      <c r="OUT124" s="2640"/>
      <c r="OUU124" s="2640"/>
      <c r="OUV124" s="2640"/>
      <c r="OUW124" s="2640"/>
      <c r="OUX124" s="2640"/>
      <c r="OUY124" s="2640"/>
      <c r="OUZ124" s="2640"/>
      <c r="OVA124" s="2640"/>
      <c r="OVB124" s="2640"/>
      <c r="OVC124" s="2640"/>
      <c r="OVD124" s="2640"/>
      <c r="OVE124" s="2640"/>
      <c r="OVF124" s="2640"/>
      <c r="OVG124" s="2640"/>
      <c r="OVH124" s="2640"/>
      <c r="OVI124" s="2640"/>
      <c r="OVJ124" s="2640"/>
      <c r="OVK124" s="2640"/>
      <c r="OVL124" s="2640"/>
      <c r="OVM124" s="2640"/>
      <c r="OVN124" s="2640"/>
      <c r="OVO124" s="2640"/>
      <c r="OVP124" s="2640"/>
      <c r="OVQ124" s="2640"/>
      <c r="OVR124" s="2640"/>
      <c r="OVS124" s="2640"/>
      <c r="OVT124" s="2640"/>
      <c r="OVU124" s="2640"/>
      <c r="OVV124" s="2640"/>
      <c r="OVW124" s="2640"/>
      <c r="OVX124" s="2640"/>
      <c r="OVY124" s="2640"/>
      <c r="OVZ124" s="2640"/>
      <c r="OWA124" s="2640"/>
      <c r="OWB124" s="2640"/>
      <c r="OWC124" s="2640"/>
      <c r="OWD124" s="2640"/>
      <c r="OWE124" s="2640"/>
      <c r="OWF124" s="2640"/>
      <c r="OWG124" s="2640"/>
      <c r="OWH124" s="2640"/>
      <c r="OWI124" s="2640"/>
      <c r="OWJ124" s="2640"/>
      <c r="OWK124" s="2640"/>
      <c r="OWL124" s="2640"/>
      <c r="OWM124" s="2640"/>
      <c r="OWN124" s="2640"/>
      <c r="OWO124" s="2640"/>
      <c r="OWP124" s="2640"/>
      <c r="OWQ124" s="2640"/>
      <c r="OWR124" s="2640"/>
      <c r="OWS124" s="2640"/>
      <c r="OWT124" s="2640"/>
      <c r="OWU124" s="2640"/>
      <c r="OWV124" s="2640"/>
      <c r="OWW124" s="2640"/>
      <c r="OWX124" s="2640"/>
      <c r="OWY124" s="2640"/>
      <c r="OWZ124" s="2640"/>
      <c r="OXA124" s="2640"/>
      <c r="OXB124" s="2640"/>
      <c r="OXC124" s="2640"/>
      <c r="OXD124" s="2640"/>
      <c r="OXE124" s="2640"/>
      <c r="OXF124" s="2640"/>
      <c r="OXG124" s="2640"/>
      <c r="OXH124" s="2640"/>
      <c r="OXI124" s="2640"/>
      <c r="OXJ124" s="2640"/>
      <c r="OXK124" s="2640"/>
      <c r="OXL124" s="2640"/>
      <c r="OXM124" s="2640"/>
      <c r="OXN124" s="2640"/>
      <c r="OXO124" s="2640"/>
      <c r="OXP124" s="2640"/>
      <c r="OXQ124" s="2640"/>
      <c r="OXR124" s="2640"/>
      <c r="OXS124" s="2640"/>
      <c r="OXT124" s="2640"/>
      <c r="OXU124" s="2640"/>
      <c r="OXV124" s="2640"/>
      <c r="OXW124" s="2640"/>
      <c r="OXX124" s="2640"/>
      <c r="OXY124" s="2640"/>
      <c r="OXZ124" s="2640"/>
      <c r="OYA124" s="2640"/>
      <c r="OYB124" s="2640"/>
      <c r="OYC124" s="2640"/>
      <c r="OYD124" s="2640"/>
      <c r="OYE124" s="2640"/>
      <c r="OYF124" s="2640"/>
      <c r="OYG124" s="2640"/>
      <c r="OYH124" s="2640"/>
      <c r="OYI124" s="2640"/>
      <c r="OYJ124" s="2640"/>
      <c r="OYK124" s="2640"/>
      <c r="OYL124" s="2640"/>
      <c r="OYM124" s="2640"/>
      <c r="OYN124" s="2640"/>
      <c r="OYO124" s="2640"/>
      <c r="OYP124" s="2640"/>
      <c r="OYQ124" s="2640"/>
      <c r="OYR124" s="2640"/>
      <c r="OYS124" s="2640"/>
      <c r="OYT124" s="2640"/>
      <c r="OYU124" s="2640"/>
      <c r="OYV124" s="2640"/>
      <c r="OYW124" s="2640"/>
      <c r="OYX124" s="2640"/>
      <c r="OYY124" s="2640"/>
      <c r="OYZ124" s="2640"/>
      <c r="OZA124" s="2640"/>
      <c r="OZB124" s="2640"/>
      <c r="OZC124" s="2640"/>
      <c r="OZD124" s="2640"/>
      <c r="OZE124" s="2640"/>
      <c r="OZF124" s="2640"/>
      <c r="OZG124" s="2640"/>
      <c r="OZH124" s="2640"/>
      <c r="OZI124" s="2640"/>
      <c r="OZJ124" s="2640"/>
      <c r="OZK124" s="2640"/>
      <c r="OZL124" s="2640"/>
      <c r="OZM124" s="2640"/>
      <c r="OZN124" s="2640"/>
      <c r="OZO124" s="2640"/>
      <c r="OZP124" s="2640"/>
      <c r="OZQ124" s="2640"/>
      <c r="OZR124" s="2640"/>
      <c r="OZS124" s="2640"/>
      <c r="OZT124" s="2640"/>
      <c r="OZU124" s="2640"/>
      <c r="OZV124" s="2640"/>
      <c r="OZW124" s="2640"/>
      <c r="OZX124" s="2640"/>
      <c r="OZY124" s="2640"/>
      <c r="OZZ124" s="2640"/>
      <c r="PAA124" s="2640"/>
      <c r="PAB124" s="2640"/>
      <c r="PAC124" s="2640"/>
      <c r="PAD124" s="2640"/>
      <c r="PAE124" s="2640"/>
      <c r="PAF124" s="2640"/>
      <c r="PAG124" s="2640"/>
      <c r="PAH124" s="2640"/>
      <c r="PAI124" s="2640"/>
      <c r="PAJ124" s="2640"/>
      <c r="PAK124" s="2640"/>
      <c r="PAL124" s="2640"/>
      <c r="PAM124" s="2640"/>
      <c r="PAN124" s="2640"/>
      <c r="PAO124" s="2640"/>
      <c r="PAP124" s="2640"/>
      <c r="PAQ124" s="2640"/>
      <c r="PAR124" s="2640"/>
      <c r="PAS124" s="2640"/>
      <c r="PAT124" s="2640"/>
      <c r="PAU124" s="2640"/>
      <c r="PAV124" s="2640"/>
      <c r="PAW124" s="2640"/>
      <c r="PAX124" s="2640"/>
      <c r="PAY124" s="2640"/>
      <c r="PAZ124" s="2640"/>
      <c r="PBA124" s="2640"/>
      <c r="PBB124" s="2640"/>
      <c r="PBC124" s="2640"/>
      <c r="PBD124" s="2640"/>
      <c r="PBE124" s="2640"/>
      <c r="PBF124" s="2640"/>
      <c r="PBG124" s="2640"/>
      <c r="PBH124" s="2640"/>
      <c r="PBI124" s="2640"/>
      <c r="PBJ124" s="2640"/>
      <c r="PBK124" s="2640"/>
      <c r="PBL124" s="2640"/>
      <c r="PBM124" s="2640"/>
      <c r="PBN124" s="2640"/>
      <c r="PBO124" s="2640"/>
      <c r="PBP124" s="2640"/>
      <c r="PBQ124" s="2640"/>
      <c r="PBR124" s="2640"/>
      <c r="PBS124" s="2640"/>
      <c r="PBT124" s="2640"/>
      <c r="PBU124" s="2640"/>
      <c r="PBV124" s="2640"/>
      <c r="PBW124" s="2640"/>
      <c r="PBX124" s="2640"/>
      <c r="PBY124" s="2640"/>
      <c r="PBZ124" s="2640"/>
      <c r="PCA124" s="2640"/>
      <c r="PCB124" s="2640"/>
      <c r="PCC124" s="2640"/>
      <c r="PCD124" s="2640"/>
      <c r="PCE124" s="2640"/>
      <c r="PCF124" s="2640"/>
      <c r="PCG124" s="2640"/>
      <c r="PCH124" s="2640"/>
      <c r="PCI124" s="2640"/>
      <c r="PCJ124" s="2640"/>
      <c r="PCK124" s="2640"/>
      <c r="PCL124" s="2640"/>
      <c r="PCM124" s="2640"/>
      <c r="PCN124" s="2640"/>
      <c r="PCO124" s="2640"/>
      <c r="PCP124" s="2640"/>
      <c r="PCQ124" s="2640"/>
      <c r="PCR124" s="2640"/>
      <c r="PCS124" s="2640"/>
      <c r="PCT124" s="2640"/>
      <c r="PCU124" s="2640"/>
      <c r="PCV124" s="2640"/>
      <c r="PCW124" s="2640"/>
      <c r="PCX124" s="2640"/>
      <c r="PCY124" s="2640"/>
      <c r="PCZ124" s="2640"/>
      <c r="PDA124" s="2640"/>
      <c r="PDB124" s="2640"/>
      <c r="PDC124" s="2640"/>
      <c r="PDD124" s="2640"/>
      <c r="PDE124" s="2640"/>
      <c r="PDF124" s="2640"/>
      <c r="PDG124" s="2640"/>
      <c r="PDH124" s="2640"/>
      <c r="PDI124" s="2640"/>
      <c r="PDJ124" s="2640"/>
      <c r="PDK124" s="2640"/>
      <c r="PDL124" s="2640"/>
      <c r="PDM124" s="2640"/>
      <c r="PDN124" s="2640"/>
      <c r="PDO124" s="2640"/>
      <c r="PDP124" s="2640"/>
      <c r="PDQ124" s="2640"/>
      <c r="PDR124" s="2640"/>
      <c r="PDS124" s="2640"/>
      <c r="PDT124" s="2640"/>
      <c r="PDU124" s="2640"/>
      <c r="PDV124" s="2640"/>
      <c r="PDW124" s="2640"/>
      <c r="PDX124" s="2640"/>
      <c r="PDY124" s="2640"/>
      <c r="PDZ124" s="2640"/>
      <c r="PEA124" s="2640"/>
      <c r="PEB124" s="2640"/>
      <c r="PEC124" s="2640"/>
      <c r="PED124" s="2640"/>
      <c r="PEE124" s="2640"/>
      <c r="PEF124" s="2640"/>
      <c r="PEG124" s="2640"/>
      <c r="PEH124" s="2640"/>
      <c r="PEI124" s="2640"/>
      <c r="PEJ124" s="2640"/>
      <c r="PEK124" s="2640"/>
      <c r="PEL124" s="2640"/>
      <c r="PEM124" s="2640"/>
      <c r="PEN124" s="2640"/>
      <c r="PEO124" s="2640"/>
      <c r="PEP124" s="2640"/>
      <c r="PEQ124" s="2640"/>
      <c r="PER124" s="2640"/>
      <c r="PES124" s="2640"/>
      <c r="PET124" s="2640"/>
      <c r="PEU124" s="2640"/>
      <c r="PEV124" s="2640"/>
      <c r="PEW124" s="2640"/>
      <c r="PEX124" s="2640"/>
      <c r="PEY124" s="2640"/>
      <c r="PEZ124" s="2640"/>
      <c r="PFA124" s="2640"/>
      <c r="PFB124" s="2640"/>
      <c r="PFC124" s="2640"/>
      <c r="PFD124" s="2640"/>
      <c r="PFE124" s="2640"/>
      <c r="PFF124" s="2640"/>
      <c r="PFG124" s="2640"/>
      <c r="PFH124" s="2640"/>
      <c r="PFI124" s="2640"/>
      <c r="PFJ124" s="2640"/>
      <c r="PFK124" s="2640"/>
      <c r="PFL124" s="2640"/>
      <c r="PFM124" s="2640"/>
      <c r="PFN124" s="2640"/>
      <c r="PFO124" s="2640"/>
      <c r="PFP124" s="2640"/>
      <c r="PFQ124" s="2640"/>
      <c r="PFR124" s="2640"/>
      <c r="PFS124" s="2640"/>
      <c r="PFT124" s="2640"/>
      <c r="PFU124" s="2640"/>
      <c r="PFV124" s="2640"/>
      <c r="PFW124" s="2640"/>
      <c r="PFX124" s="2640"/>
      <c r="PFY124" s="2640"/>
      <c r="PFZ124" s="2640"/>
      <c r="PGA124" s="2640"/>
      <c r="PGB124" s="2640"/>
      <c r="PGC124" s="2640"/>
      <c r="PGD124" s="2640"/>
      <c r="PGE124" s="2640"/>
      <c r="PGF124" s="2640"/>
      <c r="PGG124" s="2640"/>
      <c r="PGH124" s="2640"/>
      <c r="PGI124" s="2640"/>
      <c r="PGJ124" s="2640"/>
      <c r="PGK124" s="2640"/>
      <c r="PGL124" s="2640"/>
      <c r="PGM124" s="2640"/>
      <c r="PGN124" s="2640"/>
      <c r="PGO124" s="2640"/>
      <c r="PGP124" s="2640"/>
      <c r="PGQ124" s="2640"/>
      <c r="PGR124" s="2640"/>
      <c r="PGS124" s="2640"/>
      <c r="PGT124" s="2640"/>
      <c r="PGU124" s="2640"/>
      <c r="PGV124" s="2640"/>
      <c r="PGW124" s="2640"/>
      <c r="PGX124" s="2640"/>
      <c r="PGY124" s="2640"/>
      <c r="PGZ124" s="2640"/>
      <c r="PHA124" s="2640"/>
      <c r="PHB124" s="2640"/>
      <c r="PHC124" s="2640"/>
      <c r="PHD124" s="2640"/>
      <c r="PHE124" s="2640"/>
      <c r="PHF124" s="2640"/>
      <c r="PHG124" s="2640"/>
      <c r="PHH124" s="2640"/>
      <c r="PHI124" s="2640"/>
      <c r="PHJ124" s="2640"/>
      <c r="PHK124" s="2640"/>
      <c r="PHL124" s="2640"/>
      <c r="PHM124" s="2640"/>
      <c r="PHN124" s="2640"/>
      <c r="PHO124" s="2640"/>
      <c r="PHP124" s="2640"/>
      <c r="PHQ124" s="2640"/>
      <c r="PHR124" s="2640"/>
      <c r="PHS124" s="2640"/>
      <c r="PHT124" s="2640"/>
      <c r="PHU124" s="2640"/>
      <c r="PHV124" s="2640"/>
      <c r="PHW124" s="2640"/>
      <c r="PHX124" s="2640"/>
      <c r="PHY124" s="2640"/>
      <c r="PHZ124" s="2640"/>
      <c r="PIA124" s="2640"/>
      <c r="PIB124" s="2640"/>
      <c r="PIC124" s="2640"/>
      <c r="PID124" s="2640"/>
      <c r="PIE124" s="2640"/>
      <c r="PIF124" s="2640"/>
      <c r="PIG124" s="2640"/>
      <c r="PIH124" s="2640"/>
      <c r="PII124" s="2640"/>
      <c r="PIJ124" s="2640"/>
      <c r="PIK124" s="2640"/>
      <c r="PIL124" s="2640"/>
      <c r="PIM124" s="2640"/>
      <c r="PIN124" s="2640"/>
      <c r="PIO124" s="2640"/>
      <c r="PIP124" s="2640"/>
      <c r="PIQ124" s="2640"/>
      <c r="PIR124" s="2640"/>
      <c r="PIS124" s="2640"/>
      <c r="PIT124" s="2640"/>
      <c r="PIU124" s="2640"/>
      <c r="PIV124" s="2640"/>
      <c r="PIW124" s="2640"/>
      <c r="PIX124" s="2640"/>
      <c r="PIY124" s="2640"/>
      <c r="PIZ124" s="2640"/>
      <c r="PJA124" s="2640"/>
      <c r="PJB124" s="2640"/>
      <c r="PJC124" s="2640"/>
      <c r="PJD124" s="2640"/>
      <c r="PJE124" s="2640"/>
      <c r="PJF124" s="2640"/>
      <c r="PJG124" s="2640"/>
      <c r="PJH124" s="2640"/>
      <c r="PJI124" s="2640"/>
      <c r="PJJ124" s="2640"/>
      <c r="PJK124" s="2640"/>
      <c r="PJL124" s="2640"/>
      <c r="PJM124" s="2640"/>
      <c r="PJN124" s="2640"/>
      <c r="PJO124" s="2640"/>
      <c r="PJP124" s="2640"/>
      <c r="PJQ124" s="2640"/>
      <c r="PJR124" s="2640"/>
      <c r="PJS124" s="2640"/>
      <c r="PJT124" s="2640"/>
      <c r="PJU124" s="2640"/>
      <c r="PJV124" s="2640"/>
      <c r="PJW124" s="2640"/>
      <c r="PJX124" s="2640"/>
      <c r="PJY124" s="2640"/>
      <c r="PJZ124" s="2640"/>
      <c r="PKA124" s="2640"/>
      <c r="PKB124" s="2640"/>
      <c r="PKC124" s="2640"/>
      <c r="PKD124" s="2640"/>
      <c r="PKE124" s="2640"/>
      <c r="PKF124" s="2640"/>
      <c r="PKG124" s="2640"/>
      <c r="PKH124" s="2640"/>
      <c r="PKI124" s="2640"/>
      <c r="PKJ124" s="2640"/>
      <c r="PKK124" s="2640"/>
      <c r="PKL124" s="2640"/>
      <c r="PKM124" s="2640"/>
      <c r="PKN124" s="2640"/>
      <c r="PKO124" s="2640"/>
      <c r="PKP124" s="2640"/>
      <c r="PKQ124" s="2640"/>
      <c r="PKR124" s="2640"/>
      <c r="PKS124" s="2640"/>
      <c r="PKT124" s="2640"/>
      <c r="PKU124" s="2640"/>
      <c r="PKV124" s="2640"/>
      <c r="PKW124" s="2640"/>
      <c r="PKX124" s="2640"/>
      <c r="PKY124" s="2640"/>
      <c r="PKZ124" s="2640"/>
      <c r="PLA124" s="2640"/>
      <c r="PLB124" s="2640"/>
      <c r="PLC124" s="2640"/>
      <c r="PLD124" s="2640"/>
      <c r="PLE124" s="2640"/>
      <c r="PLF124" s="2640"/>
      <c r="PLG124" s="2640"/>
      <c r="PLH124" s="2640"/>
      <c r="PLI124" s="2640"/>
      <c r="PLJ124" s="2640"/>
      <c r="PLK124" s="2640"/>
      <c r="PLL124" s="2640"/>
      <c r="PLM124" s="2640"/>
      <c r="PLN124" s="2640"/>
      <c r="PLO124" s="2640"/>
      <c r="PLP124" s="2640"/>
      <c r="PLQ124" s="2640"/>
      <c r="PLR124" s="2640"/>
      <c r="PLS124" s="2640"/>
      <c r="PLT124" s="2640"/>
      <c r="PLU124" s="2640"/>
      <c r="PLV124" s="2640"/>
      <c r="PLW124" s="2640"/>
      <c r="PLX124" s="2640"/>
      <c r="PLY124" s="2640"/>
      <c r="PLZ124" s="2640"/>
      <c r="PMA124" s="2640"/>
      <c r="PMB124" s="2640"/>
      <c r="PMC124" s="2640"/>
      <c r="PMD124" s="2640"/>
      <c r="PME124" s="2640"/>
      <c r="PMF124" s="2640"/>
      <c r="PMG124" s="2640"/>
      <c r="PMH124" s="2640"/>
      <c r="PMI124" s="2640"/>
      <c r="PMJ124" s="2640"/>
      <c r="PMK124" s="2640"/>
      <c r="PML124" s="2640"/>
      <c r="PMM124" s="2640"/>
      <c r="PMN124" s="2640"/>
      <c r="PMO124" s="2640"/>
      <c r="PMP124" s="2640"/>
      <c r="PMQ124" s="2640"/>
      <c r="PMR124" s="2640"/>
      <c r="PMS124" s="2640"/>
      <c r="PMT124" s="2640"/>
      <c r="PMU124" s="2640"/>
      <c r="PMV124" s="2640"/>
      <c r="PMW124" s="2640"/>
      <c r="PMX124" s="2640"/>
      <c r="PMY124" s="2640"/>
      <c r="PMZ124" s="2640"/>
      <c r="PNA124" s="2640"/>
      <c r="PNB124" s="2640"/>
      <c r="PNC124" s="2640"/>
      <c r="PND124" s="2640"/>
      <c r="PNE124" s="2640"/>
      <c r="PNF124" s="2640"/>
      <c r="PNG124" s="2640"/>
      <c r="PNH124" s="2640"/>
      <c r="PNI124" s="2640"/>
      <c r="PNJ124" s="2640"/>
      <c r="PNK124" s="2640"/>
      <c r="PNL124" s="2640"/>
      <c r="PNM124" s="2640"/>
      <c r="PNN124" s="2640"/>
      <c r="PNO124" s="2640"/>
      <c r="PNP124" s="2640"/>
      <c r="PNQ124" s="2640"/>
      <c r="PNR124" s="2640"/>
      <c r="PNS124" s="2640"/>
      <c r="PNT124" s="2640"/>
      <c r="PNU124" s="2640"/>
      <c r="PNV124" s="2640"/>
      <c r="PNW124" s="2640"/>
      <c r="PNX124" s="2640"/>
      <c r="PNY124" s="2640"/>
      <c r="PNZ124" s="2640"/>
      <c r="POA124" s="2640"/>
      <c r="POB124" s="2640"/>
      <c r="POC124" s="2640"/>
      <c r="POD124" s="2640"/>
      <c r="POE124" s="2640"/>
      <c r="POF124" s="2640"/>
      <c r="POG124" s="2640"/>
      <c r="POH124" s="2640"/>
      <c r="POI124" s="2640"/>
      <c r="POJ124" s="2640"/>
      <c r="POK124" s="2640"/>
      <c r="POL124" s="2640"/>
      <c r="POM124" s="2640"/>
      <c r="PON124" s="2640"/>
      <c r="POO124" s="2640"/>
      <c r="POP124" s="2640"/>
      <c r="POQ124" s="2640"/>
      <c r="POR124" s="2640"/>
      <c r="POS124" s="2640"/>
      <c r="POT124" s="2640"/>
      <c r="POU124" s="2640"/>
      <c r="POV124" s="2640"/>
      <c r="POW124" s="2640"/>
      <c r="POX124" s="2640"/>
      <c r="POY124" s="2640"/>
      <c r="POZ124" s="2640"/>
      <c r="PPA124" s="2640"/>
      <c r="PPB124" s="2640"/>
      <c r="PPC124" s="2640"/>
      <c r="PPD124" s="2640"/>
      <c r="PPE124" s="2640"/>
      <c r="PPF124" s="2640"/>
      <c r="PPG124" s="2640"/>
      <c r="PPH124" s="2640"/>
      <c r="PPI124" s="2640"/>
      <c r="PPJ124" s="2640"/>
      <c r="PPK124" s="2640"/>
      <c r="PPL124" s="2640"/>
      <c r="PPM124" s="2640"/>
      <c r="PPN124" s="2640"/>
      <c r="PPO124" s="2640"/>
      <c r="PPP124" s="2640"/>
      <c r="PPQ124" s="2640"/>
      <c r="PPR124" s="2640"/>
      <c r="PPS124" s="2640"/>
      <c r="PPT124" s="2640"/>
      <c r="PPU124" s="2640"/>
      <c r="PPV124" s="2640"/>
      <c r="PPW124" s="2640"/>
      <c r="PPX124" s="2640"/>
      <c r="PPY124" s="2640"/>
      <c r="PPZ124" s="2640"/>
      <c r="PQA124" s="2640"/>
      <c r="PQB124" s="2640"/>
      <c r="PQC124" s="2640"/>
      <c r="PQD124" s="2640"/>
      <c r="PQE124" s="2640"/>
      <c r="PQF124" s="2640"/>
      <c r="PQG124" s="2640"/>
      <c r="PQH124" s="2640"/>
      <c r="PQI124" s="2640"/>
      <c r="PQJ124" s="2640"/>
      <c r="PQK124" s="2640"/>
      <c r="PQL124" s="2640"/>
      <c r="PQM124" s="2640"/>
      <c r="PQN124" s="2640"/>
      <c r="PQO124" s="2640"/>
      <c r="PQP124" s="2640"/>
      <c r="PQQ124" s="2640"/>
      <c r="PQR124" s="2640"/>
      <c r="PQS124" s="2640"/>
      <c r="PQT124" s="2640"/>
      <c r="PQU124" s="2640"/>
      <c r="PQV124" s="2640"/>
      <c r="PQW124" s="2640"/>
      <c r="PQX124" s="2640"/>
      <c r="PQY124" s="2640"/>
      <c r="PQZ124" s="2640"/>
      <c r="PRA124" s="2640"/>
      <c r="PRB124" s="2640"/>
      <c r="PRC124" s="2640"/>
      <c r="PRD124" s="2640"/>
      <c r="PRE124" s="2640"/>
      <c r="PRF124" s="2640"/>
      <c r="PRG124" s="2640"/>
      <c r="PRH124" s="2640"/>
      <c r="PRI124" s="2640"/>
      <c r="PRJ124" s="2640"/>
      <c r="PRK124" s="2640"/>
      <c r="PRL124" s="2640"/>
      <c r="PRM124" s="2640"/>
      <c r="PRN124" s="2640"/>
      <c r="PRO124" s="2640"/>
      <c r="PRP124" s="2640"/>
      <c r="PRQ124" s="2640"/>
      <c r="PRR124" s="2640"/>
      <c r="PRS124" s="2640"/>
      <c r="PRT124" s="2640"/>
      <c r="PRU124" s="2640"/>
      <c r="PRV124" s="2640"/>
      <c r="PRW124" s="2640"/>
      <c r="PRX124" s="2640"/>
      <c r="PRY124" s="2640"/>
      <c r="PRZ124" s="2640"/>
      <c r="PSA124" s="2640"/>
      <c r="PSB124" s="2640"/>
      <c r="PSC124" s="2640"/>
      <c r="PSD124" s="2640"/>
      <c r="PSE124" s="2640"/>
      <c r="PSF124" s="2640"/>
      <c r="PSG124" s="2640"/>
      <c r="PSH124" s="2640"/>
      <c r="PSI124" s="2640"/>
      <c r="PSJ124" s="2640"/>
      <c r="PSK124" s="2640"/>
      <c r="PSL124" s="2640"/>
      <c r="PSM124" s="2640"/>
      <c r="PSN124" s="2640"/>
      <c r="PSO124" s="2640"/>
      <c r="PSP124" s="2640"/>
      <c r="PSQ124" s="2640"/>
      <c r="PSR124" s="2640"/>
      <c r="PSS124" s="2640"/>
      <c r="PST124" s="2640"/>
      <c r="PSU124" s="2640"/>
      <c r="PSV124" s="2640"/>
      <c r="PSW124" s="2640"/>
      <c r="PSX124" s="2640"/>
      <c r="PSY124" s="2640"/>
      <c r="PSZ124" s="2640"/>
      <c r="PTA124" s="2640"/>
      <c r="PTB124" s="2640"/>
      <c r="PTC124" s="2640"/>
      <c r="PTD124" s="2640"/>
      <c r="PTE124" s="2640"/>
      <c r="PTF124" s="2640"/>
      <c r="PTG124" s="2640"/>
      <c r="PTH124" s="2640"/>
      <c r="PTI124" s="2640"/>
      <c r="PTJ124" s="2640"/>
      <c r="PTK124" s="2640"/>
      <c r="PTL124" s="2640"/>
      <c r="PTM124" s="2640"/>
      <c r="PTN124" s="2640"/>
      <c r="PTO124" s="2640"/>
      <c r="PTP124" s="2640"/>
      <c r="PTQ124" s="2640"/>
      <c r="PTR124" s="2640"/>
      <c r="PTS124" s="2640"/>
      <c r="PTT124" s="2640"/>
      <c r="PTU124" s="2640"/>
      <c r="PTV124" s="2640"/>
      <c r="PTW124" s="2640"/>
      <c r="PTX124" s="2640"/>
      <c r="PTY124" s="2640"/>
      <c r="PTZ124" s="2640"/>
      <c r="PUA124" s="2640"/>
      <c r="PUB124" s="2640"/>
      <c r="PUC124" s="2640"/>
      <c r="PUD124" s="2640"/>
      <c r="PUE124" s="2640"/>
      <c r="PUF124" s="2640"/>
      <c r="PUG124" s="2640"/>
      <c r="PUH124" s="2640"/>
      <c r="PUI124" s="2640"/>
      <c r="PUJ124" s="2640"/>
      <c r="PUK124" s="2640"/>
      <c r="PUL124" s="2640"/>
      <c r="PUM124" s="2640"/>
      <c r="PUN124" s="2640"/>
      <c r="PUO124" s="2640"/>
      <c r="PUP124" s="2640"/>
      <c r="PUQ124" s="2640"/>
      <c r="PUR124" s="2640"/>
      <c r="PUS124" s="2640"/>
      <c r="PUT124" s="2640"/>
      <c r="PUU124" s="2640"/>
      <c r="PUV124" s="2640"/>
      <c r="PUW124" s="2640"/>
      <c r="PUX124" s="2640"/>
      <c r="PUY124" s="2640"/>
      <c r="PUZ124" s="2640"/>
      <c r="PVA124" s="2640"/>
      <c r="PVB124" s="2640"/>
      <c r="PVC124" s="2640"/>
      <c r="PVD124" s="2640"/>
      <c r="PVE124" s="2640"/>
      <c r="PVF124" s="2640"/>
      <c r="PVG124" s="2640"/>
      <c r="PVH124" s="2640"/>
      <c r="PVI124" s="2640"/>
      <c r="PVJ124" s="2640"/>
      <c r="PVK124" s="2640"/>
      <c r="PVL124" s="2640"/>
      <c r="PVM124" s="2640"/>
      <c r="PVN124" s="2640"/>
      <c r="PVO124" s="2640"/>
      <c r="PVP124" s="2640"/>
      <c r="PVQ124" s="2640"/>
      <c r="PVR124" s="2640"/>
      <c r="PVS124" s="2640"/>
      <c r="PVT124" s="2640"/>
      <c r="PVU124" s="2640"/>
      <c r="PVV124" s="2640"/>
      <c r="PVW124" s="2640"/>
      <c r="PVX124" s="2640"/>
      <c r="PVY124" s="2640"/>
      <c r="PVZ124" s="2640"/>
      <c r="PWA124" s="2640"/>
      <c r="PWB124" s="2640"/>
      <c r="PWC124" s="2640"/>
      <c r="PWD124" s="2640"/>
      <c r="PWE124" s="2640"/>
      <c r="PWF124" s="2640"/>
      <c r="PWG124" s="2640"/>
      <c r="PWH124" s="2640"/>
      <c r="PWI124" s="2640"/>
      <c r="PWJ124" s="2640"/>
      <c r="PWK124" s="2640"/>
      <c r="PWL124" s="2640"/>
      <c r="PWM124" s="2640"/>
      <c r="PWN124" s="2640"/>
      <c r="PWO124" s="2640"/>
      <c r="PWP124" s="2640"/>
      <c r="PWQ124" s="2640"/>
      <c r="PWR124" s="2640"/>
      <c r="PWS124" s="2640"/>
      <c r="PWT124" s="2640"/>
      <c r="PWU124" s="2640"/>
      <c r="PWV124" s="2640"/>
      <c r="PWW124" s="2640"/>
      <c r="PWX124" s="2640"/>
      <c r="PWY124" s="2640"/>
      <c r="PWZ124" s="2640"/>
      <c r="PXA124" s="2640"/>
      <c r="PXB124" s="2640"/>
      <c r="PXC124" s="2640"/>
      <c r="PXD124" s="2640"/>
      <c r="PXE124" s="2640"/>
      <c r="PXF124" s="2640"/>
      <c r="PXG124" s="2640"/>
      <c r="PXH124" s="2640"/>
      <c r="PXI124" s="2640"/>
      <c r="PXJ124" s="2640"/>
      <c r="PXK124" s="2640"/>
      <c r="PXL124" s="2640"/>
      <c r="PXM124" s="2640"/>
      <c r="PXN124" s="2640"/>
      <c r="PXO124" s="2640"/>
      <c r="PXP124" s="2640"/>
      <c r="PXQ124" s="2640"/>
      <c r="PXR124" s="2640"/>
      <c r="PXS124" s="2640"/>
      <c r="PXT124" s="2640"/>
      <c r="PXU124" s="2640"/>
      <c r="PXV124" s="2640"/>
      <c r="PXW124" s="2640"/>
      <c r="PXX124" s="2640"/>
      <c r="PXY124" s="2640"/>
      <c r="PXZ124" s="2640"/>
      <c r="PYA124" s="2640"/>
      <c r="PYB124" s="2640"/>
      <c r="PYC124" s="2640"/>
      <c r="PYD124" s="2640"/>
      <c r="PYE124" s="2640"/>
      <c r="PYF124" s="2640"/>
      <c r="PYG124" s="2640"/>
      <c r="PYH124" s="2640"/>
      <c r="PYI124" s="2640"/>
      <c r="PYJ124" s="2640"/>
      <c r="PYK124" s="2640"/>
      <c r="PYL124" s="2640"/>
      <c r="PYM124" s="2640"/>
      <c r="PYN124" s="2640"/>
      <c r="PYO124" s="2640"/>
      <c r="PYP124" s="2640"/>
      <c r="PYQ124" s="2640"/>
      <c r="PYR124" s="2640"/>
      <c r="PYS124" s="2640"/>
      <c r="PYT124" s="2640"/>
      <c r="PYU124" s="2640"/>
      <c r="PYV124" s="2640"/>
      <c r="PYW124" s="2640"/>
      <c r="PYX124" s="2640"/>
      <c r="PYY124" s="2640"/>
      <c r="PYZ124" s="2640"/>
      <c r="PZA124" s="2640"/>
      <c r="PZB124" s="2640"/>
      <c r="PZC124" s="2640"/>
      <c r="PZD124" s="2640"/>
      <c r="PZE124" s="2640"/>
      <c r="PZF124" s="2640"/>
      <c r="PZG124" s="2640"/>
      <c r="PZH124" s="2640"/>
      <c r="PZI124" s="2640"/>
      <c r="PZJ124" s="2640"/>
      <c r="PZK124" s="2640"/>
      <c r="PZL124" s="2640"/>
      <c r="PZM124" s="2640"/>
      <c r="PZN124" s="2640"/>
      <c r="PZO124" s="2640"/>
      <c r="PZP124" s="2640"/>
      <c r="PZQ124" s="2640"/>
      <c r="PZR124" s="2640"/>
      <c r="PZS124" s="2640"/>
      <c r="PZT124" s="2640"/>
      <c r="PZU124" s="2640"/>
      <c r="PZV124" s="2640"/>
      <c r="PZW124" s="2640"/>
      <c r="PZX124" s="2640"/>
      <c r="PZY124" s="2640"/>
      <c r="PZZ124" s="2640"/>
      <c r="QAA124" s="2640"/>
      <c r="QAB124" s="2640"/>
      <c r="QAC124" s="2640"/>
      <c r="QAD124" s="2640"/>
      <c r="QAE124" s="2640"/>
      <c r="QAF124" s="2640"/>
      <c r="QAG124" s="2640"/>
      <c r="QAH124" s="2640"/>
      <c r="QAI124" s="2640"/>
      <c r="QAJ124" s="2640"/>
      <c r="QAK124" s="2640"/>
      <c r="QAL124" s="2640"/>
      <c r="QAM124" s="2640"/>
      <c r="QAN124" s="2640"/>
      <c r="QAO124" s="2640"/>
      <c r="QAP124" s="2640"/>
      <c r="QAQ124" s="2640"/>
      <c r="QAR124" s="2640"/>
      <c r="QAS124" s="2640"/>
      <c r="QAT124" s="2640"/>
      <c r="QAU124" s="2640"/>
      <c r="QAV124" s="2640"/>
      <c r="QAW124" s="2640"/>
      <c r="QAX124" s="2640"/>
      <c r="QAY124" s="2640"/>
      <c r="QAZ124" s="2640"/>
      <c r="QBA124" s="2640"/>
      <c r="QBB124" s="2640"/>
      <c r="QBC124" s="2640"/>
      <c r="QBD124" s="2640"/>
      <c r="QBE124" s="2640"/>
      <c r="QBF124" s="2640"/>
      <c r="QBG124" s="2640"/>
      <c r="QBH124" s="2640"/>
      <c r="QBI124" s="2640"/>
      <c r="QBJ124" s="2640"/>
      <c r="QBK124" s="2640"/>
      <c r="QBL124" s="2640"/>
      <c r="QBM124" s="2640"/>
      <c r="QBN124" s="2640"/>
      <c r="QBO124" s="2640"/>
      <c r="QBP124" s="2640"/>
      <c r="QBQ124" s="2640"/>
      <c r="QBR124" s="2640"/>
      <c r="QBS124" s="2640"/>
      <c r="QBT124" s="2640"/>
      <c r="QBU124" s="2640"/>
      <c r="QBV124" s="2640"/>
      <c r="QBW124" s="2640"/>
      <c r="QBX124" s="2640"/>
      <c r="QBY124" s="2640"/>
      <c r="QBZ124" s="2640"/>
      <c r="QCA124" s="2640"/>
      <c r="QCB124" s="2640"/>
      <c r="QCC124" s="2640"/>
      <c r="QCD124" s="2640"/>
      <c r="QCE124" s="2640"/>
      <c r="QCF124" s="2640"/>
      <c r="QCG124" s="2640"/>
      <c r="QCH124" s="2640"/>
      <c r="QCI124" s="2640"/>
      <c r="QCJ124" s="2640"/>
      <c r="QCK124" s="2640"/>
      <c r="QCL124" s="2640"/>
      <c r="QCM124" s="2640"/>
      <c r="QCN124" s="2640"/>
      <c r="QCO124" s="2640"/>
      <c r="QCP124" s="2640"/>
      <c r="QCQ124" s="2640"/>
      <c r="QCR124" s="2640"/>
      <c r="QCS124" s="2640"/>
      <c r="QCT124" s="2640"/>
      <c r="QCU124" s="2640"/>
      <c r="QCV124" s="2640"/>
      <c r="QCW124" s="2640"/>
      <c r="QCX124" s="2640"/>
      <c r="QCY124" s="2640"/>
      <c r="QCZ124" s="2640"/>
      <c r="QDA124" s="2640"/>
      <c r="QDB124" s="2640"/>
      <c r="QDC124" s="2640"/>
      <c r="QDD124" s="2640"/>
      <c r="QDE124" s="2640"/>
      <c r="QDF124" s="2640"/>
      <c r="QDG124" s="2640"/>
      <c r="QDH124" s="2640"/>
      <c r="QDI124" s="2640"/>
      <c r="QDJ124" s="2640"/>
      <c r="QDK124" s="2640"/>
      <c r="QDL124" s="2640"/>
      <c r="QDM124" s="2640"/>
      <c r="QDN124" s="2640"/>
      <c r="QDO124" s="2640"/>
      <c r="QDP124" s="2640"/>
      <c r="QDQ124" s="2640"/>
      <c r="QDR124" s="2640"/>
      <c r="QDS124" s="2640"/>
      <c r="QDT124" s="2640"/>
      <c r="QDU124" s="2640"/>
      <c r="QDV124" s="2640"/>
      <c r="QDW124" s="2640"/>
      <c r="QDX124" s="2640"/>
      <c r="QDY124" s="2640"/>
      <c r="QDZ124" s="2640"/>
      <c r="QEA124" s="2640"/>
      <c r="QEB124" s="2640"/>
      <c r="QEC124" s="2640"/>
      <c r="QED124" s="2640"/>
      <c r="QEE124" s="2640"/>
      <c r="QEF124" s="2640"/>
      <c r="QEG124" s="2640"/>
      <c r="QEH124" s="2640"/>
      <c r="QEI124" s="2640"/>
      <c r="QEJ124" s="2640"/>
      <c r="QEK124" s="2640"/>
      <c r="QEL124" s="2640"/>
      <c r="QEM124" s="2640"/>
      <c r="QEN124" s="2640"/>
      <c r="QEO124" s="2640"/>
      <c r="QEP124" s="2640"/>
      <c r="QEQ124" s="2640"/>
      <c r="QER124" s="2640"/>
      <c r="QES124" s="2640"/>
      <c r="QET124" s="2640"/>
      <c r="QEU124" s="2640"/>
      <c r="QEV124" s="2640"/>
      <c r="QEW124" s="2640"/>
      <c r="QEX124" s="2640"/>
      <c r="QEY124" s="2640"/>
      <c r="QEZ124" s="2640"/>
      <c r="QFA124" s="2640"/>
      <c r="QFB124" s="2640"/>
      <c r="QFC124" s="2640"/>
      <c r="QFD124" s="2640"/>
      <c r="QFE124" s="2640"/>
      <c r="QFF124" s="2640"/>
      <c r="QFG124" s="2640"/>
      <c r="QFH124" s="2640"/>
      <c r="QFI124" s="2640"/>
      <c r="QFJ124" s="2640"/>
      <c r="QFK124" s="2640"/>
      <c r="QFL124" s="2640"/>
      <c r="QFM124" s="2640"/>
      <c r="QFN124" s="2640"/>
      <c r="QFO124" s="2640"/>
      <c r="QFP124" s="2640"/>
      <c r="QFQ124" s="2640"/>
      <c r="QFR124" s="2640"/>
      <c r="QFS124" s="2640"/>
      <c r="QFT124" s="2640"/>
      <c r="QFU124" s="2640"/>
      <c r="QFV124" s="2640"/>
      <c r="QFW124" s="2640"/>
      <c r="QFX124" s="2640"/>
      <c r="QFY124" s="2640"/>
      <c r="QFZ124" s="2640"/>
      <c r="QGA124" s="2640"/>
      <c r="QGB124" s="2640"/>
      <c r="QGC124" s="2640"/>
      <c r="QGD124" s="2640"/>
      <c r="QGE124" s="2640"/>
      <c r="QGF124" s="2640"/>
      <c r="QGG124" s="2640"/>
      <c r="QGH124" s="2640"/>
      <c r="QGI124" s="2640"/>
      <c r="QGJ124" s="2640"/>
      <c r="QGK124" s="2640"/>
      <c r="QGL124" s="2640"/>
      <c r="QGM124" s="2640"/>
      <c r="QGN124" s="2640"/>
      <c r="QGO124" s="2640"/>
      <c r="QGP124" s="2640"/>
      <c r="QGQ124" s="2640"/>
      <c r="QGR124" s="2640"/>
      <c r="QGS124" s="2640"/>
      <c r="QGT124" s="2640"/>
      <c r="QGU124" s="2640"/>
      <c r="QGV124" s="2640"/>
      <c r="QGW124" s="2640"/>
      <c r="QGX124" s="2640"/>
      <c r="QGY124" s="2640"/>
      <c r="QGZ124" s="2640"/>
      <c r="QHA124" s="2640"/>
      <c r="QHB124" s="2640"/>
      <c r="QHC124" s="2640"/>
      <c r="QHD124" s="2640"/>
      <c r="QHE124" s="2640"/>
      <c r="QHF124" s="2640"/>
      <c r="QHG124" s="2640"/>
      <c r="QHH124" s="2640"/>
      <c r="QHI124" s="2640"/>
      <c r="QHJ124" s="2640"/>
      <c r="QHK124" s="2640"/>
      <c r="QHL124" s="2640"/>
      <c r="QHM124" s="2640"/>
      <c r="QHN124" s="2640"/>
      <c r="QHO124" s="2640"/>
      <c r="QHP124" s="2640"/>
      <c r="QHQ124" s="2640"/>
      <c r="QHR124" s="2640"/>
      <c r="QHS124" s="2640"/>
      <c r="QHT124" s="2640"/>
      <c r="QHU124" s="2640"/>
      <c r="QHV124" s="2640"/>
      <c r="QHW124" s="2640"/>
      <c r="QHX124" s="2640"/>
      <c r="QHY124" s="2640"/>
      <c r="QHZ124" s="2640"/>
      <c r="QIA124" s="2640"/>
      <c r="QIB124" s="2640"/>
      <c r="QIC124" s="2640"/>
      <c r="QID124" s="2640"/>
      <c r="QIE124" s="2640"/>
      <c r="QIF124" s="2640"/>
      <c r="QIG124" s="2640"/>
      <c r="QIH124" s="2640"/>
      <c r="QII124" s="2640"/>
      <c r="QIJ124" s="2640"/>
      <c r="QIK124" s="2640"/>
      <c r="QIL124" s="2640"/>
      <c r="QIM124" s="2640"/>
      <c r="QIN124" s="2640"/>
      <c r="QIO124" s="2640"/>
      <c r="QIP124" s="2640"/>
      <c r="QIQ124" s="2640"/>
      <c r="QIR124" s="2640"/>
      <c r="QIS124" s="2640"/>
      <c r="QIT124" s="2640"/>
      <c r="QIU124" s="2640"/>
      <c r="QIV124" s="2640"/>
      <c r="QIW124" s="2640"/>
      <c r="QIX124" s="2640"/>
      <c r="QIY124" s="2640"/>
      <c r="QIZ124" s="2640"/>
      <c r="QJA124" s="2640"/>
      <c r="QJB124" s="2640"/>
      <c r="QJC124" s="2640"/>
      <c r="QJD124" s="2640"/>
      <c r="QJE124" s="2640"/>
      <c r="QJF124" s="2640"/>
      <c r="QJG124" s="2640"/>
      <c r="QJH124" s="2640"/>
      <c r="QJI124" s="2640"/>
      <c r="QJJ124" s="2640"/>
      <c r="QJK124" s="2640"/>
      <c r="QJL124" s="2640"/>
      <c r="QJM124" s="2640"/>
      <c r="QJN124" s="2640"/>
      <c r="QJO124" s="2640"/>
      <c r="QJP124" s="2640"/>
      <c r="QJQ124" s="2640"/>
      <c r="QJR124" s="2640"/>
      <c r="QJS124" s="2640"/>
      <c r="QJT124" s="2640"/>
      <c r="QJU124" s="2640"/>
      <c r="QJV124" s="2640"/>
      <c r="QJW124" s="2640"/>
      <c r="QJX124" s="2640"/>
      <c r="QJY124" s="2640"/>
      <c r="QJZ124" s="2640"/>
      <c r="QKA124" s="2640"/>
      <c r="QKB124" s="2640"/>
      <c r="QKC124" s="2640"/>
      <c r="QKD124" s="2640"/>
      <c r="QKE124" s="2640"/>
      <c r="QKF124" s="2640"/>
      <c r="QKG124" s="2640"/>
      <c r="QKH124" s="2640"/>
      <c r="QKI124" s="2640"/>
      <c r="QKJ124" s="2640"/>
      <c r="QKK124" s="2640"/>
      <c r="QKL124" s="2640"/>
      <c r="QKM124" s="2640"/>
      <c r="QKN124" s="2640"/>
      <c r="QKO124" s="2640"/>
      <c r="QKP124" s="2640"/>
      <c r="QKQ124" s="2640"/>
      <c r="QKR124" s="2640"/>
      <c r="QKS124" s="2640"/>
      <c r="QKT124" s="2640"/>
      <c r="QKU124" s="2640"/>
      <c r="QKV124" s="2640"/>
      <c r="QKW124" s="2640"/>
      <c r="QKX124" s="2640"/>
      <c r="QKY124" s="2640"/>
      <c r="QKZ124" s="2640"/>
      <c r="QLA124" s="2640"/>
      <c r="QLB124" s="2640"/>
      <c r="QLC124" s="2640"/>
      <c r="QLD124" s="2640"/>
      <c r="QLE124" s="2640"/>
      <c r="QLF124" s="2640"/>
      <c r="QLG124" s="2640"/>
      <c r="QLH124" s="2640"/>
      <c r="QLI124" s="2640"/>
      <c r="QLJ124" s="2640"/>
      <c r="QLK124" s="2640"/>
      <c r="QLL124" s="2640"/>
      <c r="QLM124" s="2640"/>
      <c r="QLN124" s="2640"/>
      <c r="QLO124" s="2640"/>
      <c r="QLP124" s="2640"/>
      <c r="QLQ124" s="2640"/>
      <c r="QLR124" s="2640"/>
      <c r="QLS124" s="2640"/>
      <c r="QLT124" s="2640"/>
      <c r="QLU124" s="2640"/>
      <c r="QLV124" s="2640"/>
      <c r="QLW124" s="2640"/>
      <c r="QLX124" s="2640"/>
      <c r="QLY124" s="2640"/>
      <c r="QLZ124" s="2640"/>
      <c r="QMA124" s="2640"/>
      <c r="QMB124" s="2640"/>
      <c r="QMC124" s="2640"/>
      <c r="QMD124" s="2640"/>
      <c r="QME124" s="2640"/>
      <c r="QMF124" s="2640"/>
      <c r="QMG124" s="2640"/>
      <c r="QMH124" s="2640"/>
      <c r="QMI124" s="2640"/>
      <c r="QMJ124" s="2640"/>
      <c r="QMK124" s="2640"/>
      <c r="QML124" s="2640"/>
      <c r="QMM124" s="2640"/>
      <c r="QMN124" s="2640"/>
      <c r="QMO124" s="2640"/>
      <c r="QMP124" s="2640"/>
      <c r="QMQ124" s="2640"/>
      <c r="QMR124" s="2640"/>
      <c r="QMS124" s="2640"/>
      <c r="QMT124" s="2640"/>
      <c r="QMU124" s="2640"/>
      <c r="QMV124" s="2640"/>
      <c r="QMW124" s="2640"/>
      <c r="QMX124" s="2640"/>
      <c r="QMY124" s="2640"/>
      <c r="QMZ124" s="2640"/>
      <c r="QNA124" s="2640"/>
      <c r="QNB124" s="2640"/>
      <c r="QNC124" s="2640"/>
      <c r="QND124" s="2640"/>
      <c r="QNE124" s="2640"/>
      <c r="QNF124" s="2640"/>
      <c r="QNG124" s="2640"/>
      <c r="QNH124" s="2640"/>
      <c r="QNI124" s="2640"/>
      <c r="QNJ124" s="2640"/>
      <c r="QNK124" s="2640"/>
      <c r="QNL124" s="2640"/>
      <c r="QNM124" s="2640"/>
      <c r="QNN124" s="2640"/>
      <c r="QNO124" s="2640"/>
      <c r="QNP124" s="2640"/>
      <c r="QNQ124" s="2640"/>
      <c r="QNR124" s="2640"/>
      <c r="QNS124" s="2640"/>
      <c r="QNT124" s="2640"/>
      <c r="QNU124" s="2640"/>
      <c r="QNV124" s="2640"/>
      <c r="QNW124" s="2640"/>
      <c r="QNX124" s="2640"/>
      <c r="QNY124" s="2640"/>
      <c r="QNZ124" s="2640"/>
      <c r="QOA124" s="2640"/>
      <c r="QOB124" s="2640"/>
      <c r="QOC124" s="2640"/>
      <c r="QOD124" s="2640"/>
      <c r="QOE124" s="2640"/>
      <c r="QOF124" s="2640"/>
      <c r="QOG124" s="2640"/>
      <c r="QOH124" s="2640"/>
      <c r="QOI124" s="2640"/>
      <c r="QOJ124" s="2640"/>
      <c r="QOK124" s="2640"/>
      <c r="QOL124" s="2640"/>
      <c r="QOM124" s="2640"/>
      <c r="QON124" s="2640"/>
      <c r="QOO124" s="2640"/>
      <c r="QOP124" s="2640"/>
      <c r="QOQ124" s="2640"/>
      <c r="QOR124" s="2640"/>
      <c r="QOS124" s="2640"/>
      <c r="QOT124" s="2640"/>
      <c r="QOU124" s="2640"/>
      <c r="QOV124" s="2640"/>
      <c r="QOW124" s="2640"/>
      <c r="QOX124" s="2640"/>
      <c r="QOY124" s="2640"/>
      <c r="QOZ124" s="2640"/>
      <c r="QPA124" s="2640"/>
      <c r="QPB124" s="2640"/>
      <c r="QPC124" s="2640"/>
      <c r="QPD124" s="2640"/>
      <c r="QPE124" s="2640"/>
      <c r="QPF124" s="2640"/>
      <c r="QPG124" s="2640"/>
      <c r="QPH124" s="2640"/>
      <c r="QPI124" s="2640"/>
      <c r="QPJ124" s="2640"/>
      <c r="QPK124" s="2640"/>
      <c r="QPL124" s="2640"/>
      <c r="QPM124" s="2640"/>
      <c r="QPN124" s="2640"/>
      <c r="QPO124" s="2640"/>
      <c r="QPP124" s="2640"/>
      <c r="QPQ124" s="2640"/>
      <c r="QPR124" s="2640"/>
      <c r="QPS124" s="2640"/>
      <c r="QPT124" s="2640"/>
      <c r="QPU124" s="2640"/>
      <c r="QPV124" s="2640"/>
      <c r="QPW124" s="2640"/>
      <c r="QPX124" s="2640"/>
      <c r="QPY124" s="2640"/>
      <c r="QPZ124" s="2640"/>
      <c r="QQA124" s="2640"/>
      <c r="QQB124" s="2640"/>
      <c r="QQC124" s="2640"/>
      <c r="QQD124" s="2640"/>
      <c r="QQE124" s="2640"/>
      <c r="QQF124" s="2640"/>
      <c r="QQG124" s="2640"/>
      <c r="QQH124" s="2640"/>
      <c r="QQI124" s="2640"/>
      <c r="QQJ124" s="2640"/>
      <c r="QQK124" s="2640"/>
      <c r="QQL124" s="2640"/>
      <c r="QQM124" s="2640"/>
      <c r="QQN124" s="2640"/>
      <c r="QQO124" s="2640"/>
      <c r="QQP124" s="2640"/>
      <c r="QQQ124" s="2640"/>
      <c r="QQR124" s="2640"/>
      <c r="QQS124" s="2640"/>
      <c r="QQT124" s="2640"/>
      <c r="QQU124" s="2640"/>
      <c r="QQV124" s="2640"/>
      <c r="QQW124" s="2640"/>
      <c r="QQX124" s="2640"/>
      <c r="QQY124" s="2640"/>
      <c r="QQZ124" s="2640"/>
      <c r="QRA124" s="2640"/>
      <c r="QRB124" s="2640"/>
      <c r="QRC124" s="2640"/>
      <c r="QRD124" s="2640"/>
      <c r="QRE124" s="2640"/>
      <c r="QRF124" s="2640"/>
      <c r="QRG124" s="2640"/>
      <c r="QRH124" s="2640"/>
      <c r="QRI124" s="2640"/>
      <c r="QRJ124" s="2640"/>
      <c r="QRK124" s="2640"/>
      <c r="QRL124" s="2640"/>
      <c r="QRM124" s="2640"/>
      <c r="QRN124" s="2640"/>
      <c r="QRO124" s="2640"/>
      <c r="QRP124" s="2640"/>
      <c r="QRQ124" s="2640"/>
      <c r="QRR124" s="2640"/>
      <c r="QRS124" s="2640"/>
      <c r="QRT124" s="2640"/>
      <c r="QRU124" s="2640"/>
      <c r="QRV124" s="2640"/>
      <c r="QRW124" s="2640"/>
      <c r="QRX124" s="2640"/>
      <c r="QRY124" s="2640"/>
      <c r="QRZ124" s="2640"/>
      <c r="QSA124" s="2640"/>
      <c r="QSB124" s="2640"/>
      <c r="QSC124" s="2640"/>
      <c r="QSD124" s="2640"/>
      <c r="QSE124" s="2640"/>
      <c r="QSF124" s="2640"/>
      <c r="QSG124" s="2640"/>
      <c r="QSH124" s="2640"/>
      <c r="QSI124" s="2640"/>
      <c r="QSJ124" s="2640"/>
      <c r="QSK124" s="2640"/>
      <c r="QSL124" s="2640"/>
      <c r="QSM124" s="2640"/>
      <c r="QSN124" s="2640"/>
      <c r="QSO124" s="2640"/>
      <c r="QSP124" s="2640"/>
      <c r="QSQ124" s="2640"/>
      <c r="QSR124" s="2640"/>
      <c r="QSS124" s="2640"/>
      <c r="QST124" s="2640"/>
      <c r="QSU124" s="2640"/>
      <c r="QSV124" s="2640"/>
      <c r="QSW124" s="2640"/>
      <c r="QSX124" s="2640"/>
      <c r="QSY124" s="2640"/>
      <c r="QSZ124" s="2640"/>
      <c r="QTA124" s="2640"/>
      <c r="QTB124" s="2640"/>
      <c r="QTC124" s="2640"/>
      <c r="QTD124" s="2640"/>
      <c r="QTE124" s="2640"/>
      <c r="QTF124" s="2640"/>
      <c r="QTG124" s="2640"/>
      <c r="QTH124" s="2640"/>
      <c r="QTI124" s="2640"/>
      <c r="QTJ124" s="2640"/>
      <c r="QTK124" s="2640"/>
      <c r="QTL124" s="2640"/>
      <c r="QTM124" s="2640"/>
      <c r="QTN124" s="2640"/>
      <c r="QTO124" s="2640"/>
      <c r="QTP124" s="2640"/>
      <c r="QTQ124" s="2640"/>
      <c r="QTR124" s="2640"/>
      <c r="QTS124" s="2640"/>
      <c r="QTT124" s="2640"/>
      <c r="QTU124" s="2640"/>
      <c r="QTV124" s="2640"/>
      <c r="QTW124" s="2640"/>
      <c r="QTX124" s="2640"/>
      <c r="QTY124" s="2640"/>
      <c r="QTZ124" s="2640"/>
      <c r="QUA124" s="2640"/>
      <c r="QUB124" s="2640"/>
      <c r="QUC124" s="2640"/>
      <c r="QUD124" s="2640"/>
      <c r="QUE124" s="2640"/>
      <c r="QUF124" s="2640"/>
      <c r="QUG124" s="2640"/>
      <c r="QUH124" s="2640"/>
      <c r="QUI124" s="2640"/>
      <c r="QUJ124" s="2640"/>
      <c r="QUK124" s="2640"/>
      <c r="QUL124" s="2640"/>
      <c r="QUM124" s="2640"/>
      <c r="QUN124" s="2640"/>
      <c r="QUO124" s="2640"/>
      <c r="QUP124" s="2640"/>
      <c r="QUQ124" s="2640"/>
      <c r="QUR124" s="2640"/>
      <c r="QUS124" s="2640"/>
      <c r="QUT124" s="2640"/>
      <c r="QUU124" s="2640"/>
      <c r="QUV124" s="2640"/>
      <c r="QUW124" s="2640"/>
      <c r="QUX124" s="2640"/>
      <c r="QUY124" s="2640"/>
      <c r="QUZ124" s="2640"/>
      <c r="QVA124" s="2640"/>
      <c r="QVB124" s="2640"/>
      <c r="QVC124" s="2640"/>
      <c r="QVD124" s="2640"/>
      <c r="QVE124" s="2640"/>
      <c r="QVF124" s="2640"/>
      <c r="QVG124" s="2640"/>
      <c r="QVH124" s="2640"/>
      <c r="QVI124" s="2640"/>
      <c r="QVJ124" s="2640"/>
      <c r="QVK124" s="2640"/>
      <c r="QVL124" s="2640"/>
      <c r="QVM124" s="2640"/>
      <c r="QVN124" s="2640"/>
      <c r="QVO124" s="2640"/>
      <c r="QVP124" s="2640"/>
      <c r="QVQ124" s="2640"/>
      <c r="QVR124" s="2640"/>
      <c r="QVS124" s="2640"/>
      <c r="QVT124" s="2640"/>
      <c r="QVU124" s="2640"/>
      <c r="QVV124" s="2640"/>
      <c r="QVW124" s="2640"/>
      <c r="QVX124" s="2640"/>
      <c r="QVY124" s="2640"/>
      <c r="QVZ124" s="2640"/>
      <c r="QWA124" s="2640"/>
      <c r="QWB124" s="2640"/>
      <c r="QWC124" s="2640"/>
      <c r="QWD124" s="2640"/>
      <c r="QWE124" s="2640"/>
      <c r="QWF124" s="2640"/>
      <c r="QWG124" s="2640"/>
      <c r="QWH124" s="2640"/>
      <c r="QWI124" s="2640"/>
      <c r="QWJ124" s="2640"/>
      <c r="QWK124" s="2640"/>
      <c r="QWL124" s="2640"/>
      <c r="QWM124" s="2640"/>
      <c r="QWN124" s="2640"/>
      <c r="QWO124" s="2640"/>
      <c r="QWP124" s="2640"/>
      <c r="QWQ124" s="2640"/>
      <c r="QWR124" s="2640"/>
      <c r="QWS124" s="2640"/>
      <c r="QWT124" s="2640"/>
      <c r="QWU124" s="2640"/>
      <c r="QWV124" s="2640"/>
      <c r="QWW124" s="2640"/>
      <c r="QWX124" s="2640"/>
      <c r="QWY124" s="2640"/>
      <c r="QWZ124" s="2640"/>
      <c r="QXA124" s="2640"/>
      <c r="QXB124" s="2640"/>
      <c r="QXC124" s="2640"/>
      <c r="QXD124" s="2640"/>
      <c r="QXE124" s="2640"/>
      <c r="QXF124" s="2640"/>
      <c r="QXG124" s="2640"/>
      <c r="QXH124" s="2640"/>
      <c r="QXI124" s="2640"/>
      <c r="QXJ124" s="2640"/>
      <c r="QXK124" s="2640"/>
      <c r="QXL124" s="2640"/>
      <c r="QXM124" s="2640"/>
      <c r="QXN124" s="2640"/>
      <c r="QXO124" s="2640"/>
      <c r="QXP124" s="2640"/>
      <c r="QXQ124" s="2640"/>
      <c r="QXR124" s="2640"/>
      <c r="QXS124" s="2640"/>
      <c r="QXT124" s="2640"/>
      <c r="QXU124" s="2640"/>
      <c r="QXV124" s="2640"/>
      <c r="QXW124" s="2640"/>
      <c r="QXX124" s="2640"/>
      <c r="QXY124" s="2640"/>
      <c r="QXZ124" s="2640"/>
      <c r="QYA124" s="2640"/>
      <c r="QYB124" s="2640"/>
      <c r="QYC124" s="2640"/>
      <c r="QYD124" s="2640"/>
      <c r="QYE124" s="2640"/>
      <c r="QYF124" s="2640"/>
      <c r="QYG124" s="2640"/>
      <c r="QYH124" s="2640"/>
      <c r="QYI124" s="2640"/>
      <c r="QYJ124" s="2640"/>
      <c r="QYK124" s="2640"/>
      <c r="QYL124" s="2640"/>
      <c r="QYM124" s="2640"/>
      <c r="QYN124" s="2640"/>
      <c r="QYO124" s="2640"/>
      <c r="QYP124" s="2640"/>
      <c r="QYQ124" s="2640"/>
      <c r="QYR124" s="2640"/>
      <c r="QYS124" s="2640"/>
      <c r="QYT124" s="2640"/>
      <c r="QYU124" s="2640"/>
      <c r="QYV124" s="2640"/>
      <c r="QYW124" s="2640"/>
      <c r="QYX124" s="2640"/>
      <c r="QYY124" s="2640"/>
      <c r="QYZ124" s="2640"/>
      <c r="QZA124" s="2640"/>
      <c r="QZB124" s="2640"/>
      <c r="QZC124" s="2640"/>
      <c r="QZD124" s="2640"/>
      <c r="QZE124" s="2640"/>
      <c r="QZF124" s="2640"/>
      <c r="QZG124" s="2640"/>
      <c r="QZH124" s="2640"/>
      <c r="QZI124" s="2640"/>
      <c r="QZJ124" s="2640"/>
      <c r="QZK124" s="2640"/>
      <c r="QZL124" s="2640"/>
      <c r="QZM124" s="2640"/>
      <c r="QZN124" s="2640"/>
      <c r="QZO124" s="2640"/>
      <c r="QZP124" s="2640"/>
      <c r="QZQ124" s="2640"/>
      <c r="QZR124" s="2640"/>
      <c r="QZS124" s="2640"/>
      <c r="QZT124" s="2640"/>
      <c r="QZU124" s="2640"/>
      <c r="QZV124" s="2640"/>
      <c r="QZW124" s="2640"/>
      <c r="QZX124" s="2640"/>
      <c r="QZY124" s="2640"/>
      <c r="QZZ124" s="2640"/>
      <c r="RAA124" s="2640"/>
      <c r="RAB124" s="2640"/>
      <c r="RAC124" s="2640"/>
      <c r="RAD124" s="2640"/>
      <c r="RAE124" s="2640"/>
      <c r="RAF124" s="2640"/>
      <c r="RAG124" s="2640"/>
      <c r="RAH124" s="2640"/>
      <c r="RAI124" s="2640"/>
      <c r="RAJ124" s="2640"/>
      <c r="RAK124" s="2640"/>
      <c r="RAL124" s="2640"/>
      <c r="RAM124" s="2640"/>
      <c r="RAN124" s="2640"/>
      <c r="RAO124" s="2640"/>
      <c r="RAP124" s="2640"/>
      <c r="RAQ124" s="2640"/>
      <c r="RAR124" s="2640"/>
      <c r="RAS124" s="2640"/>
      <c r="RAT124" s="2640"/>
      <c r="RAU124" s="2640"/>
      <c r="RAV124" s="2640"/>
      <c r="RAW124" s="2640"/>
      <c r="RAX124" s="2640"/>
      <c r="RAY124" s="2640"/>
      <c r="RAZ124" s="2640"/>
      <c r="RBA124" s="2640"/>
      <c r="RBB124" s="2640"/>
      <c r="RBC124" s="2640"/>
      <c r="RBD124" s="2640"/>
      <c r="RBE124" s="2640"/>
      <c r="RBF124" s="2640"/>
      <c r="RBG124" s="2640"/>
      <c r="RBH124" s="2640"/>
      <c r="RBI124" s="2640"/>
      <c r="RBJ124" s="2640"/>
      <c r="RBK124" s="2640"/>
      <c r="RBL124" s="2640"/>
      <c r="RBM124" s="2640"/>
      <c r="RBN124" s="2640"/>
      <c r="RBO124" s="2640"/>
      <c r="RBP124" s="2640"/>
      <c r="RBQ124" s="2640"/>
      <c r="RBR124" s="2640"/>
      <c r="RBS124" s="2640"/>
      <c r="RBT124" s="2640"/>
      <c r="RBU124" s="2640"/>
      <c r="RBV124" s="2640"/>
      <c r="RBW124" s="2640"/>
      <c r="RBX124" s="2640"/>
      <c r="RBY124" s="2640"/>
      <c r="RBZ124" s="2640"/>
      <c r="RCA124" s="2640"/>
      <c r="RCB124" s="2640"/>
      <c r="RCC124" s="2640"/>
      <c r="RCD124" s="2640"/>
      <c r="RCE124" s="2640"/>
      <c r="RCF124" s="2640"/>
      <c r="RCG124" s="2640"/>
      <c r="RCH124" s="2640"/>
      <c r="RCI124" s="2640"/>
      <c r="RCJ124" s="2640"/>
      <c r="RCK124" s="2640"/>
      <c r="RCL124" s="2640"/>
      <c r="RCM124" s="2640"/>
      <c r="RCN124" s="2640"/>
      <c r="RCO124" s="2640"/>
      <c r="RCP124" s="2640"/>
      <c r="RCQ124" s="2640"/>
      <c r="RCR124" s="2640"/>
      <c r="RCS124" s="2640"/>
      <c r="RCT124" s="2640"/>
      <c r="RCU124" s="2640"/>
      <c r="RCV124" s="2640"/>
      <c r="RCW124" s="2640"/>
      <c r="RCX124" s="2640"/>
      <c r="RCY124" s="2640"/>
      <c r="RCZ124" s="2640"/>
      <c r="RDA124" s="2640"/>
      <c r="RDB124" s="2640"/>
      <c r="RDC124" s="2640"/>
      <c r="RDD124" s="2640"/>
      <c r="RDE124" s="2640"/>
      <c r="RDF124" s="2640"/>
      <c r="RDG124" s="2640"/>
      <c r="RDH124" s="2640"/>
      <c r="RDI124" s="2640"/>
      <c r="RDJ124" s="2640"/>
      <c r="RDK124" s="2640"/>
      <c r="RDL124" s="2640"/>
      <c r="RDM124" s="2640"/>
      <c r="RDN124" s="2640"/>
      <c r="RDO124" s="2640"/>
      <c r="RDP124" s="2640"/>
      <c r="RDQ124" s="2640"/>
      <c r="RDR124" s="2640"/>
      <c r="RDS124" s="2640"/>
      <c r="RDT124" s="2640"/>
      <c r="RDU124" s="2640"/>
      <c r="RDV124" s="2640"/>
      <c r="RDW124" s="2640"/>
      <c r="RDX124" s="2640"/>
      <c r="RDY124" s="2640"/>
      <c r="RDZ124" s="2640"/>
      <c r="REA124" s="2640"/>
      <c r="REB124" s="2640"/>
      <c r="REC124" s="2640"/>
      <c r="RED124" s="2640"/>
      <c r="REE124" s="2640"/>
      <c r="REF124" s="2640"/>
      <c r="REG124" s="2640"/>
      <c r="REH124" s="2640"/>
      <c r="REI124" s="2640"/>
      <c r="REJ124" s="2640"/>
      <c r="REK124" s="2640"/>
      <c r="REL124" s="2640"/>
      <c r="REM124" s="2640"/>
      <c r="REN124" s="2640"/>
      <c r="REO124" s="2640"/>
      <c r="REP124" s="2640"/>
      <c r="REQ124" s="2640"/>
      <c r="RER124" s="2640"/>
      <c r="RES124" s="2640"/>
      <c r="RET124" s="2640"/>
      <c r="REU124" s="2640"/>
      <c r="REV124" s="2640"/>
      <c r="REW124" s="2640"/>
      <c r="REX124" s="2640"/>
      <c r="REY124" s="2640"/>
      <c r="REZ124" s="2640"/>
      <c r="RFA124" s="2640"/>
      <c r="RFB124" s="2640"/>
      <c r="RFC124" s="2640"/>
      <c r="RFD124" s="2640"/>
      <c r="RFE124" s="2640"/>
      <c r="RFF124" s="2640"/>
      <c r="RFG124" s="2640"/>
      <c r="RFH124" s="2640"/>
      <c r="RFI124" s="2640"/>
      <c r="RFJ124" s="2640"/>
      <c r="RFK124" s="2640"/>
      <c r="RFL124" s="2640"/>
      <c r="RFM124" s="2640"/>
      <c r="RFN124" s="2640"/>
      <c r="RFO124" s="2640"/>
      <c r="RFP124" s="2640"/>
      <c r="RFQ124" s="2640"/>
      <c r="RFR124" s="2640"/>
      <c r="RFS124" s="2640"/>
      <c r="RFT124" s="2640"/>
      <c r="RFU124" s="2640"/>
      <c r="RFV124" s="2640"/>
      <c r="RFW124" s="2640"/>
      <c r="RFX124" s="2640"/>
      <c r="RFY124" s="2640"/>
      <c r="RFZ124" s="2640"/>
      <c r="RGA124" s="2640"/>
      <c r="RGB124" s="2640"/>
      <c r="RGC124" s="2640"/>
      <c r="RGD124" s="2640"/>
      <c r="RGE124" s="2640"/>
      <c r="RGF124" s="2640"/>
      <c r="RGG124" s="2640"/>
      <c r="RGH124" s="2640"/>
      <c r="RGI124" s="2640"/>
      <c r="RGJ124" s="2640"/>
      <c r="RGK124" s="2640"/>
      <c r="RGL124" s="2640"/>
      <c r="RGM124" s="2640"/>
      <c r="RGN124" s="2640"/>
      <c r="RGO124" s="2640"/>
      <c r="RGP124" s="2640"/>
      <c r="RGQ124" s="2640"/>
      <c r="RGR124" s="2640"/>
      <c r="RGS124" s="2640"/>
      <c r="RGT124" s="2640"/>
      <c r="RGU124" s="2640"/>
      <c r="RGV124" s="2640"/>
      <c r="RGW124" s="2640"/>
      <c r="RGX124" s="2640"/>
      <c r="RGY124" s="2640"/>
      <c r="RGZ124" s="2640"/>
      <c r="RHA124" s="2640"/>
      <c r="RHB124" s="2640"/>
      <c r="RHC124" s="2640"/>
      <c r="RHD124" s="2640"/>
      <c r="RHE124" s="2640"/>
      <c r="RHF124" s="2640"/>
      <c r="RHG124" s="2640"/>
      <c r="RHH124" s="2640"/>
      <c r="RHI124" s="2640"/>
      <c r="RHJ124" s="2640"/>
      <c r="RHK124" s="2640"/>
      <c r="RHL124" s="2640"/>
      <c r="RHM124" s="2640"/>
      <c r="RHN124" s="2640"/>
      <c r="RHO124" s="2640"/>
      <c r="RHP124" s="2640"/>
      <c r="RHQ124" s="2640"/>
      <c r="RHR124" s="2640"/>
      <c r="RHS124" s="2640"/>
      <c r="RHT124" s="2640"/>
      <c r="RHU124" s="2640"/>
      <c r="RHV124" s="2640"/>
      <c r="RHW124" s="2640"/>
      <c r="RHX124" s="2640"/>
      <c r="RHY124" s="2640"/>
      <c r="RHZ124" s="2640"/>
      <c r="RIA124" s="2640"/>
      <c r="RIB124" s="2640"/>
      <c r="RIC124" s="2640"/>
      <c r="RID124" s="2640"/>
      <c r="RIE124" s="2640"/>
      <c r="RIF124" s="2640"/>
      <c r="RIG124" s="2640"/>
      <c r="RIH124" s="2640"/>
      <c r="RII124" s="2640"/>
      <c r="RIJ124" s="2640"/>
      <c r="RIK124" s="2640"/>
      <c r="RIL124" s="2640"/>
      <c r="RIM124" s="2640"/>
      <c r="RIN124" s="2640"/>
      <c r="RIO124" s="2640"/>
      <c r="RIP124" s="2640"/>
      <c r="RIQ124" s="2640"/>
      <c r="RIR124" s="2640"/>
      <c r="RIS124" s="2640"/>
      <c r="RIT124" s="2640"/>
      <c r="RIU124" s="2640"/>
      <c r="RIV124" s="2640"/>
      <c r="RIW124" s="2640"/>
      <c r="RIX124" s="2640"/>
      <c r="RIY124" s="2640"/>
      <c r="RIZ124" s="2640"/>
      <c r="RJA124" s="2640"/>
      <c r="RJB124" s="2640"/>
      <c r="RJC124" s="2640"/>
      <c r="RJD124" s="2640"/>
      <c r="RJE124" s="2640"/>
      <c r="RJF124" s="2640"/>
      <c r="RJG124" s="2640"/>
      <c r="RJH124" s="2640"/>
      <c r="RJI124" s="2640"/>
      <c r="RJJ124" s="2640"/>
      <c r="RJK124" s="2640"/>
      <c r="RJL124" s="2640"/>
      <c r="RJM124" s="2640"/>
      <c r="RJN124" s="2640"/>
      <c r="RJO124" s="2640"/>
      <c r="RJP124" s="2640"/>
      <c r="RJQ124" s="2640"/>
      <c r="RJR124" s="2640"/>
      <c r="RJS124" s="2640"/>
      <c r="RJT124" s="2640"/>
      <c r="RJU124" s="2640"/>
      <c r="RJV124" s="2640"/>
      <c r="RJW124" s="2640"/>
      <c r="RJX124" s="2640"/>
      <c r="RJY124" s="2640"/>
      <c r="RJZ124" s="2640"/>
      <c r="RKA124" s="2640"/>
      <c r="RKB124" s="2640"/>
      <c r="RKC124" s="2640"/>
      <c r="RKD124" s="2640"/>
      <c r="RKE124" s="2640"/>
      <c r="RKF124" s="2640"/>
      <c r="RKG124" s="2640"/>
      <c r="RKH124" s="2640"/>
      <c r="RKI124" s="2640"/>
      <c r="RKJ124" s="2640"/>
      <c r="RKK124" s="2640"/>
      <c r="RKL124" s="2640"/>
      <c r="RKM124" s="2640"/>
      <c r="RKN124" s="2640"/>
      <c r="RKO124" s="2640"/>
      <c r="RKP124" s="2640"/>
      <c r="RKQ124" s="2640"/>
      <c r="RKR124" s="2640"/>
      <c r="RKS124" s="2640"/>
      <c r="RKT124" s="2640"/>
      <c r="RKU124" s="2640"/>
      <c r="RKV124" s="2640"/>
      <c r="RKW124" s="2640"/>
      <c r="RKX124" s="2640"/>
      <c r="RKY124" s="2640"/>
      <c r="RKZ124" s="2640"/>
      <c r="RLA124" s="2640"/>
      <c r="RLB124" s="2640"/>
      <c r="RLC124" s="2640"/>
      <c r="RLD124" s="2640"/>
      <c r="RLE124" s="2640"/>
      <c r="RLF124" s="2640"/>
      <c r="RLG124" s="2640"/>
      <c r="RLH124" s="2640"/>
      <c r="RLI124" s="2640"/>
      <c r="RLJ124" s="2640"/>
      <c r="RLK124" s="2640"/>
      <c r="RLL124" s="2640"/>
      <c r="RLM124" s="2640"/>
      <c r="RLN124" s="2640"/>
      <c r="RLO124" s="2640"/>
      <c r="RLP124" s="2640"/>
      <c r="RLQ124" s="2640"/>
      <c r="RLR124" s="2640"/>
      <c r="RLS124" s="2640"/>
      <c r="RLT124" s="2640"/>
      <c r="RLU124" s="2640"/>
      <c r="RLV124" s="2640"/>
      <c r="RLW124" s="2640"/>
      <c r="RLX124" s="2640"/>
      <c r="RLY124" s="2640"/>
      <c r="RLZ124" s="2640"/>
      <c r="RMA124" s="2640"/>
      <c r="RMB124" s="2640"/>
      <c r="RMC124" s="2640"/>
      <c r="RMD124" s="2640"/>
      <c r="RME124" s="2640"/>
      <c r="RMF124" s="2640"/>
      <c r="RMG124" s="2640"/>
      <c r="RMH124" s="2640"/>
      <c r="RMI124" s="2640"/>
      <c r="RMJ124" s="2640"/>
      <c r="RMK124" s="2640"/>
      <c r="RML124" s="2640"/>
      <c r="RMM124" s="2640"/>
      <c r="RMN124" s="2640"/>
      <c r="RMO124" s="2640"/>
      <c r="RMP124" s="2640"/>
      <c r="RMQ124" s="2640"/>
      <c r="RMR124" s="2640"/>
      <c r="RMS124" s="2640"/>
      <c r="RMT124" s="2640"/>
      <c r="RMU124" s="2640"/>
      <c r="RMV124" s="2640"/>
      <c r="RMW124" s="2640"/>
      <c r="RMX124" s="2640"/>
      <c r="RMY124" s="2640"/>
      <c r="RMZ124" s="2640"/>
      <c r="RNA124" s="2640"/>
      <c r="RNB124" s="2640"/>
      <c r="RNC124" s="2640"/>
      <c r="RND124" s="2640"/>
      <c r="RNE124" s="2640"/>
      <c r="RNF124" s="2640"/>
      <c r="RNG124" s="2640"/>
      <c r="RNH124" s="2640"/>
      <c r="RNI124" s="2640"/>
      <c r="RNJ124" s="2640"/>
      <c r="RNK124" s="2640"/>
      <c r="RNL124" s="2640"/>
      <c r="RNM124" s="2640"/>
      <c r="RNN124" s="2640"/>
      <c r="RNO124" s="2640"/>
      <c r="RNP124" s="2640"/>
      <c r="RNQ124" s="2640"/>
      <c r="RNR124" s="2640"/>
      <c r="RNS124" s="2640"/>
      <c r="RNT124" s="2640"/>
      <c r="RNU124" s="2640"/>
      <c r="RNV124" s="2640"/>
      <c r="RNW124" s="2640"/>
      <c r="RNX124" s="2640"/>
      <c r="RNY124" s="2640"/>
      <c r="RNZ124" s="2640"/>
      <c r="ROA124" s="2640"/>
      <c r="ROB124" s="2640"/>
      <c r="ROC124" s="2640"/>
      <c r="ROD124" s="2640"/>
      <c r="ROE124" s="2640"/>
      <c r="ROF124" s="2640"/>
      <c r="ROG124" s="2640"/>
      <c r="ROH124" s="2640"/>
      <c r="ROI124" s="2640"/>
      <c r="ROJ124" s="2640"/>
      <c r="ROK124" s="2640"/>
      <c r="ROL124" s="2640"/>
      <c r="ROM124" s="2640"/>
      <c r="RON124" s="2640"/>
      <c r="ROO124" s="2640"/>
      <c r="ROP124" s="2640"/>
      <c r="ROQ124" s="2640"/>
      <c r="ROR124" s="2640"/>
      <c r="ROS124" s="2640"/>
      <c r="ROT124" s="2640"/>
      <c r="ROU124" s="2640"/>
      <c r="ROV124" s="2640"/>
      <c r="ROW124" s="2640"/>
      <c r="ROX124" s="2640"/>
      <c r="ROY124" s="2640"/>
      <c r="ROZ124" s="2640"/>
      <c r="RPA124" s="2640"/>
      <c r="RPB124" s="2640"/>
      <c r="RPC124" s="2640"/>
      <c r="RPD124" s="2640"/>
      <c r="RPE124" s="2640"/>
      <c r="RPF124" s="2640"/>
      <c r="RPG124" s="2640"/>
      <c r="RPH124" s="2640"/>
      <c r="RPI124" s="2640"/>
      <c r="RPJ124" s="2640"/>
      <c r="RPK124" s="2640"/>
      <c r="RPL124" s="2640"/>
      <c r="RPM124" s="2640"/>
      <c r="RPN124" s="2640"/>
      <c r="RPO124" s="2640"/>
      <c r="RPP124" s="2640"/>
      <c r="RPQ124" s="2640"/>
      <c r="RPR124" s="2640"/>
      <c r="RPS124" s="2640"/>
      <c r="RPT124" s="2640"/>
      <c r="RPU124" s="2640"/>
      <c r="RPV124" s="2640"/>
      <c r="RPW124" s="2640"/>
      <c r="RPX124" s="2640"/>
      <c r="RPY124" s="2640"/>
      <c r="RPZ124" s="2640"/>
      <c r="RQA124" s="2640"/>
      <c r="RQB124" s="2640"/>
      <c r="RQC124" s="2640"/>
      <c r="RQD124" s="2640"/>
      <c r="RQE124" s="2640"/>
      <c r="RQF124" s="2640"/>
      <c r="RQG124" s="2640"/>
      <c r="RQH124" s="2640"/>
      <c r="RQI124" s="2640"/>
      <c r="RQJ124" s="2640"/>
      <c r="RQK124" s="2640"/>
      <c r="RQL124" s="2640"/>
      <c r="RQM124" s="2640"/>
      <c r="RQN124" s="2640"/>
      <c r="RQO124" s="2640"/>
      <c r="RQP124" s="2640"/>
      <c r="RQQ124" s="2640"/>
      <c r="RQR124" s="2640"/>
      <c r="RQS124" s="2640"/>
      <c r="RQT124" s="2640"/>
      <c r="RQU124" s="2640"/>
      <c r="RQV124" s="2640"/>
      <c r="RQW124" s="2640"/>
      <c r="RQX124" s="2640"/>
      <c r="RQY124" s="2640"/>
      <c r="RQZ124" s="2640"/>
      <c r="RRA124" s="2640"/>
      <c r="RRB124" s="2640"/>
      <c r="RRC124" s="2640"/>
      <c r="RRD124" s="2640"/>
      <c r="RRE124" s="2640"/>
      <c r="RRF124" s="2640"/>
      <c r="RRG124" s="2640"/>
      <c r="RRH124" s="2640"/>
      <c r="RRI124" s="2640"/>
      <c r="RRJ124" s="2640"/>
      <c r="RRK124" s="2640"/>
      <c r="RRL124" s="2640"/>
      <c r="RRM124" s="2640"/>
      <c r="RRN124" s="2640"/>
      <c r="RRO124" s="2640"/>
      <c r="RRP124" s="2640"/>
      <c r="RRQ124" s="2640"/>
      <c r="RRR124" s="2640"/>
      <c r="RRS124" s="2640"/>
      <c r="RRT124" s="2640"/>
      <c r="RRU124" s="2640"/>
      <c r="RRV124" s="2640"/>
      <c r="RRW124" s="2640"/>
      <c r="RRX124" s="2640"/>
      <c r="RRY124" s="2640"/>
      <c r="RRZ124" s="2640"/>
      <c r="RSA124" s="2640"/>
      <c r="RSB124" s="2640"/>
      <c r="RSC124" s="2640"/>
      <c r="RSD124" s="2640"/>
      <c r="RSE124" s="2640"/>
      <c r="RSF124" s="2640"/>
      <c r="RSG124" s="2640"/>
      <c r="RSH124" s="2640"/>
      <c r="RSI124" s="2640"/>
      <c r="RSJ124" s="2640"/>
      <c r="RSK124" s="2640"/>
      <c r="RSL124" s="2640"/>
      <c r="RSM124" s="2640"/>
      <c r="RSN124" s="2640"/>
      <c r="RSO124" s="2640"/>
      <c r="RSP124" s="2640"/>
      <c r="RSQ124" s="2640"/>
      <c r="RSR124" s="2640"/>
      <c r="RSS124" s="2640"/>
      <c r="RST124" s="2640"/>
      <c r="RSU124" s="2640"/>
      <c r="RSV124" s="2640"/>
      <c r="RSW124" s="2640"/>
      <c r="RSX124" s="2640"/>
      <c r="RSY124" s="2640"/>
      <c r="RSZ124" s="2640"/>
      <c r="RTA124" s="2640"/>
      <c r="RTB124" s="2640"/>
      <c r="RTC124" s="2640"/>
      <c r="RTD124" s="2640"/>
      <c r="RTE124" s="2640"/>
      <c r="RTF124" s="2640"/>
      <c r="RTG124" s="2640"/>
      <c r="RTH124" s="2640"/>
      <c r="RTI124" s="2640"/>
      <c r="RTJ124" s="2640"/>
      <c r="RTK124" s="2640"/>
      <c r="RTL124" s="2640"/>
      <c r="RTM124" s="2640"/>
      <c r="RTN124" s="2640"/>
      <c r="RTO124" s="2640"/>
      <c r="RTP124" s="2640"/>
      <c r="RTQ124" s="2640"/>
      <c r="RTR124" s="2640"/>
      <c r="RTS124" s="2640"/>
      <c r="RTT124" s="2640"/>
      <c r="RTU124" s="2640"/>
      <c r="RTV124" s="2640"/>
      <c r="RTW124" s="2640"/>
      <c r="RTX124" s="2640"/>
      <c r="RTY124" s="2640"/>
      <c r="RTZ124" s="2640"/>
      <c r="RUA124" s="2640"/>
      <c r="RUB124" s="2640"/>
      <c r="RUC124" s="2640"/>
      <c r="RUD124" s="2640"/>
      <c r="RUE124" s="2640"/>
      <c r="RUF124" s="2640"/>
      <c r="RUG124" s="2640"/>
      <c r="RUH124" s="2640"/>
      <c r="RUI124" s="2640"/>
      <c r="RUJ124" s="2640"/>
      <c r="RUK124" s="2640"/>
      <c r="RUL124" s="2640"/>
      <c r="RUM124" s="2640"/>
      <c r="RUN124" s="2640"/>
      <c r="RUO124" s="2640"/>
      <c r="RUP124" s="2640"/>
      <c r="RUQ124" s="2640"/>
      <c r="RUR124" s="2640"/>
      <c r="RUS124" s="2640"/>
      <c r="RUT124" s="2640"/>
      <c r="RUU124" s="2640"/>
      <c r="RUV124" s="2640"/>
      <c r="RUW124" s="2640"/>
      <c r="RUX124" s="2640"/>
      <c r="RUY124" s="2640"/>
      <c r="RUZ124" s="2640"/>
      <c r="RVA124" s="2640"/>
      <c r="RVB124" s="2640"/>
      <c r="RVC124" s="2640"/>
      <c r="RVD124" s="2640"/>
      <c r="RVE124" s="2640"/>
      <c r="RVF124" s="2640"/>
      <c r="RVG124" s="2640"/>
      <c r="RVH124" s="2640"/>
      <c r="RVI124" s="2640"/>
      <c r="RVJ124" s="2640"/>
      <c r="RVK124" s="2640"/>
      <c r="RVL124" s="2640"/>
      <c r="RVM124" s="2640"/>
      <c r="RVN124" s="2640"/>
      <c r="RVO124" s="2640"/>
      <c r="RVP124" s="2640"/>
      <c r="RVQ124" s="2640"/>
      <c r="RVR124" s="2640"/>
      <c r="RVS124" s="2640"/>
      <c r="RVT124" s="2640"/>
      <c r="RVU124" s="2640"/>
      <c r="RVV124" s="2640"/>
      <c r="RVW124" s="2640"/>
      <c r="RVX124" s="2640"/>
      <c r="RVY124" s="2640"/>
      <c r="RVZ124" s="2640"/>
      <c r="RWA124" s="2640"/>
      <c r="RWB124" s="2640"/>
      <c r="RWC124" s="2640"/>
      <c r="RWD124" s="2640"/>
      <c r="RWE124" s="2640"/>
      <c r="RWF124" s="2640"/>
      <c r="RWG124" s="2640"/>
      <c r="RWH124" s="2640"/>
      <c r="RWI124" s="2640"/>
      <c r="RWJ124" s="2640"/>
      <c r="RWK124" s="2640"/>
      <c r="RWL124" s="2640"/>
      <c r="RWM124" s="2640"/>
      <c r="RWN124" s="2640"/>
      <c r="RWO124" s="2640"/>
      <c r="RWP124" s="2640"/>
      <c r="RWQ124" s="2640"/>
      <c r="RWR124" s="2640"/>
      <c r="RWS124" s="2640"/>
      <c r="RWT124" s="2640"/>
      <c r="RWU124" s="2640"/>
      <c r="RWV124" s="2640"/>
      <c r="RWW124" s="2640"/>
      <c r="RWX124" s="2640"/>
      <c r="RWY124" s="2640"/>
      <c r="RWZ124" s="2640"/>
      <c r="RXA124" s="2640"/>
      <c r="RXB124" s="2640"/>
      <c r="RXC124" s="2640"/>
      <c r="RXD124" s="2640"/>
      <c r="RXE124" s="2640"/>
      <c r="RXF124" s="2640"/>
      <c r="RXG124" s="2640"/>
      <c r="RXH124" s="2640"/>
      <c r="RXI124" s="2640"/>
      <c r="RXJ124" s="2640"/>
      <c r="RXK124" s="2640"/>
      <c r="RXL124" s="2640"/>
      <c r="RXM124" s="2640"/>
      <c r="RXN124" s="2640"/>
      <c r="RXO124" s="2640"/>
      <c r="RXP124" s="2640"/>
      <c r="RXQ124" s="2640"/>
      <c r="RXR124" s="2640"/>
      <c r="RXS124" s="2640"/>
      <c r="RXT124" s="2640"/>
      <c r="RXU124" s="2640"/>
      <c r="RXV124" s="2640"/>
      <c r="RXW124" s="2640"/>
      <c r="RXX124" s="2640"/>
      <c r="RXY124" s="2640"/>
      <c r="RXZ124" s="2640"/>
      <c r="RYA124" s="2640"/>
      <c r="RYB124" s="2640"/>
      <c r="RYC124" s="2640"/>
      <c r="RYD124" s="2640"/>
      <c r="RYE124" s="2640"/>
      <c r="RYF124" s="2640"/>
      <c r="RYG124" s="2640"/>
      <c r="RYH124" s="2640"/>
      <c r="RYI124" s="2640"/>
      <c r="RYJ124" s="2640"/>
      <c r="RYK124" s="2640"/>
      <c r="RYL124" s="2640"/>
      <c r="RYM124" s="2640"/>
      <c r="RYN124" s="2640"/>
      <c r="RYO124" s="2640"/>
      <c r="RYP124" s="2640"/>
      <c r="RYQ124" s="2640"/>
      <c r="RYR124" s="2640"/>
      <c r="RYS124" s="2640"/>
      <c r="RYT124" s="2640"/>
      <c r="RYU124" s="2640"/>
      <c r="RYV124" s="2640"/>
      <c r="RYW124" s="2640"/>
      <c r="RYX124" s="2640"/>
      <c r="RYY124" s="2640"/>
      <c r="RYZ124" s="2640"/>
      <c r="RZA124" s="2640"/>
      <c r="RZB124" s="2640"/>
      <c r="RZC124" s="2640"/>
      <c r="RZD124" s="2640"/>
      <c r="RZE124" s="2640"/>
      <c r="RZF124" s="2640"/>
      <c r="RZG124" s="2640"/>
      <c r="RZH124" s="2640"/>
      <c r="RZI124" s="2640"/>
      <c r="RZJ124" s="2640"/>
      <c r="RZK124" s="2640"/>
      <c r="RZL124" s="2640"/>
      <c r="RZM124" s="2640"/>
      <c r="RZN124" s="2640"/>
      <c r="RZO124" s="2640"/>
      <c r="RZP124" s="2640"/>
      <c r="RZQ124" s="2640"/>
      <c r="RZR124" s="2640"/>
      <c r="RZS124" s="2640"/>
      <c r="RZT124" s="2640"/>
      <c r="RZU124" s="2640"/>
      <c r="RZV124" s="2640"/>
      <c r="RZW124" s="2640"/>
      <c r="RZX124" s="2640"/>
      <c r="RZY124" s="2640"/>
      <c r="RZZ124" s="2640"/>
      <c r="SAA124" s="2640"/>
      <c r="SAB124" s="2640"/>
      <c r="SAC124" s="2640"/>
      <c r="SAD124" s="2640"/>
      <c r="SAE124" s="2640"/>
      <c r="SAF124" s="2640"/>
      <c r="SAG124" s="2640"/>
      <c r="SAH124" s="2640"/>
      <c r="SAI124" s="2640"/>
      <c r="SAJ124" s="2640"/>
      <c r="SAK124" s="2640"/>
      <c r="SAL124" s="2640"/>
      <c r="SAM124" s="2640"/>
      <c r="SAN124" s="2640"/>
      <c r="SAO124" s="2640"/>
      <c r="SAP124" s="2640"/>
      <c r="SAQ124" s="2640"/>
      <c r="SAR124" s="2640"/>
      <c r="SAS124" s="2640"/>
      <c r="SAT124" s="2640"/>
      <c r="SAU124" s="2640"/>
      <c r="SAV124" s="2640"/>
      <c r="SAW124" s="2640"/>
      <c r="SAX124" s="2640"/>
      <c r="SAY124" s="2640"/>
      <c r="SAZ124" s="2640"/>
      <c r="SBA124" s="2640"/>
      <c r="SBB124" s="2640"/>
      <c r="SBC124" s="2640"/>
      <c r="SBD124" s="2640"/>
      <c r="SBE124" s="2640"/>
      <c r="SBF124" s="2640"/>
      <c r="SBG124" s="2640"/>
      <c r="SBH124" s="2640"/>
      <c r="SBI124" s="2640"/>
      <c r="SBJ124" s="2640"/>
      <c r="SBK124" s="2640"/>
      <c r="SBL124" s="2640"/>
      <c r="SBM124" s="2640"/>
      <c r="SBN124" s="2640"/>
      <c r="SBO124" s="2640"/>
      <c r="SBP124" s="2640"/>
      <c r="SBQ124" s="2640"/>
      <c r="SBR124" s="2640"/>
      <c r="SBS124" s="2640"/>
      <c r="SBT124" s="2640"/>
      <c r="SBU124" s="2640"/>
      <c r="SBV124" s="2640"/>
      <c r="SBW124" s="2640"/>
      <c r="SBX124" s="2640"/>
      <c r="SBY124" s="2640"/>
      <c r="SBZ124" s="2640"/>
      <c r="SCA124" s="2640"/>
      <c r="SCB124" s="2640"/>
      <c r="SCC124" s="2640"/>
      <c r="SCD124" s="2640"/>
      <c r="SCE124" s="2640"/>
      <c r="SCF124" s="2640"/>
      <c r="SCG124" s="2640"/>
      <c r="SCH124" s="2640"/>
      <c r="SCI124" s="2640"/>
      <c r="SCJ124" s="2640"/>
      <c r="SCK124" s="2640"/>
      <c r="SCL124" s="2640"/>
      <c r="SCM124" s="2640"/>
      <c r="SCN124" s="2640"/>
      <c r="SCO124" s="2640"/>
      <c r="SCP124" s="2640"/>
      <c r="SCQ124" s="2640"/>
      <c r="SCR124" s="2640"/>
      <c r="SCS124" s="2640"/>
      <c r="SCT124" s="2640"/>
      <c r="SCU124" s="2640"/>
      <c r="SCV124" s="2640"/>
      <c r="SCW124" s="2640"/>
      <c r="SCX124" s="2640"/>
      <c r="SCY124" s="2640"/>
      <c r="SCZ124" s="2640"/>
      <c r="SDA124" s="2640"/>
      <c r="SDB124" s="2640"/>
      <c r="SDC124" s="2640"/>
      <c r="SDD124" s="2640"/>
      <c r="SDE124" s="2640"/>
      <c r="SDF124" s="2640"/>
      <c r="SDG124" s="2640"/>
      <c r="SDH124" s="2640"/>
      <c r="SDI124" s="2640"/>
      <c r="SDJ124" s="2640"/>
      <c r="SDK124" s="2640"/>
      <c r="SDL124" s="2640"/>
      <c r="SDM124" s="2640"/>
      <c r="SDN124" s="2640"/>
      <c r="SDO124" s="2640"/>
      <c r="SDP124" s="2640"/>
      <c r="SDQ124" s="2640"/>
      <c r="SDR124" s="2640"/>
      <c r="SDS124" s="2640"/>
      <c r="SDT124" s="2640"/>
      <c r="SDU124" s="2640"/>
      <c r="SDV124" s="2640"/>
      <c r="SDW124" s="2640"/>
      <c r="SDX124" s="2640"/>
      <c r="SDY124" s="2640"/>
      <c r="SDZ124" s="2640"/>
      <c r="SEA124" s="2640"/>
      <c r="SEB124" s="2640"/>
      <c r="SEC124" s="2640"/>
      <c r="SED124" s="2640"/>
      <c r="SEE124" s="2640"/>
      <c r="SEF124" s="2640"/>
      <c r="SEG124" s="2640"/>
      <c r="SEH124" s="2640"/>
      <c r="SEI124" s="2640"/>
      <c r="SEJ124" s="2640"/>
      <c r="SEK124" s="2640"/>
      <c r="SEL124" s="2640"/>
      <c r="SEM124" s="2640"/>
      <c r="SEN124" s="2640"/>
      <c r="SEO124" s="2640"/>
      <c r="SEP124" s="2640"/>
      <c r="SEQ124" s="2640"/>
      <c r="SER124" s="2640"/>
      <c r="SES124" s="2640"/>
      <c r="SET124" s="2640"/>
      <c r="SEU124" s="2640"/>
      <c r="SEV124" s="2640"/>
      <c r="SEW124" s="2640"/>
      <c r="SEX124" s="2640"/>
      <c r="SEY124" s="2640"/>
      <c r="SEZ124" s="2640"/>
      <c r="SFA124" s="2640"/>
      <c r="SFB124" s="2640"/>
      <c r="SFC124" s="2640"/>
      <c r="SFD124" s="2640"/>
      <c r="SFE124" s="2640"/>
      <c r="SFF124" s="2640"/>
      <c r="SFG124" s="2640"/>
      <c r="SFH124" s="2640"/>
      <c r="SFI124" s="2640"/>
      <c r="SFJ124" s="2640"/>
      <c r="SFK124" s="2640"/>
      <c r="SFL124" s="2640"/>
      <c r="SFM124" s="2640"/>
      <c r="SFN124" s="2640"/>
      <c r="SFO124" s="2640"/>
      <c r="SFP124" s="2640"/>
      <c r="SFQ124" s="2640"/>
      <c r="SFR124" s="2640"/>
      <c r="SFS124" s="2640"/>
      <c r="SFT124" s="2640"/>
      <c r="SFU124" s="2640"/>
      <c r="SFV124" s="2640"/>
      <c r="SFW124" s="2640"/>
      <c r="SFX124" s="2640"/>
      <c r="SFY124" s="2640"/>
      <c r="SFZ124" s="2640"/>
      <c r="SGA124" s="2640"/>
      <c r="SGB124" s="2640"/>
      <c r="SGC124" s="2640"/>
      <c r="SGD124" s="2640"/>
      <c r="SGE124" s="2640"/>
      <c r="SGF124" s="2640"/>
      <c r="SGG124" s="2640"/>
      <c r="SGH124" s="2640"/>
      <c r="SGI124" s="2640"/>
      <c r="SGJ124" s="2640"/>
      <c r="SGK124" s="2640"/>
      <c r="SGL124" s="2640"/>
      <c r="SGM124" s="2640"/>
      <c r="SGN124" s="2640"/>
      <c r="SGO124" s="2640"/>
      <c r="SGP124" s="2640"/>
      <c r="SGQ124" s="2640"/>
      <c r="SGR124" s="2640"/>
      <c r="SGS124" s="2640"/>
      <c r="SGT124" s="2640"/>
      <c r="SGU124" s="2640"/>
      <c r="SGV124" s="2640"/>
      <c r="SGW124" s="2640"/>
      <c r="SGX124" s="2640"/>
      <c r="SGY124" s="2640"/>
      <c r="SGZ124" s="2640"/>
      <c r="SHA124" s="2640"/>
      <c r="SHB124" s="2640"/>
      <c r="SHC124" s="2640"/>
      <c r="SHD124" s="2640"/>
      <c r="SHE124" s="2640"/>
      <c r="SHF124" s="2640"/>
      <c r="SHG124" s="2640"/>
      <c r="SHH124" s="2640"/>
      <c r="SHI124" s="2640"/>
      <c r="SHJ124" s="2640"/>
      <c r="SHK124" s="2640"/>
      <c r="SHL124" s="2640"/>
      <c r="SHM124" s="2640"/>
      <c r="SHN124" s="2640"/>
      <c r="SHO124" s="2640"/>
      <c r="SHP124" s="2640"/>
      <c r="SHQ124" s="2640"/>
      <c r="SHR124" s="2640"/>
      <c r="SHS124" s="2640"/>
      <c r="SHT124" s="2640"/>
      <c r="SHU124" s="2640"/>
      <c r="SHV124" s="2640"/>
      <c r="SHW124" s="2640"/>
      <c r="SHX124" s="2640"/>
      <c r="SHY124" s="2640"/>
      <c r="SHZ124" s="2640"/>
      <c r="SIA124" s="2640"/>
      <c r="SIB124" s="2640"/>
      <c r="SIC124" s="2640"/>
      <c r="SID124" s="2640"/>
      <c r="SIE124" s="2640"/>
      <c r="SIF124" s="2640"/>
      <c r="SIG124" s="2640"/>
      <c r="SIH124" s="2640"/>
      <c r="SII124" s="2640"/>
      <c r="SIJ124" s="2640"/>
      <c r="SIK124" s="2640"/>
      <c r="SIL124" s="2640"/>
      <c r="SIM124" s="2640"/>
      <c r="SIN124" s="2640"/>
      <c r="SIO124" s="2640"/>
      <c r="SIP124" s="2640"/>
      <c r="SIQ124" s="2640"/>
      <c r="SIR124" s="2640"/>
      <c r="SIS124" s="2640"/>
      <c r="SIT124" s="2640"/>
      <c r="SIU124" s="2640"/>
      <c r="SIV124" s="2640"/>
      <c r="SIW124" s="2640"/>
      <c r="SIX124" s="2640"/>
      <c r="SIY124" s="2640"/>
      <c r="SIZ124" s="2640"/>
      <c r="SJA124" s="2640"/>
      <c r="SJB124" s="2640"/>
      <c r="SJC124" s="2640"/>
      <c r="SJD124" s="2640"/>
      <c r="SJE124" s="2640"/>
      <c r="SJF124" s="2640"/>
      <c r="SJG124" s="2640"/>
      <c r="SJH124" s="2640"/>
      <c r="SJI124" s="2640"/>
      <c r="SJJ124" s="2640"/>
      <c r="SJK124" s="2640"/>
      <c r="SJL124" s="2640"/>
      <c r="SJM124" s="2640"/>
      <c r="SJN124" s="2640"/>
      <c r="SJO124" s="2640"/>
      <c r="SJP124" s="2640"/>
      <c r="SJQ124" s="2640"/>
      <c r="SJR124" s="2640"/>
      <c r="SJS124" s="2640"/>
      <c r="SJT124" s="2640"/>
      <c r="SJU124" s="2640"/>
      <c r="SJV124" s="2640"/>
      <c r="SJW124" s="2640"/>
      <c r="SJX124" s="2640"/>
      <c r="SJY124" s="2640"/>
      <c r="SJZ124" s="2640"/>
      <c r="SKA124" s="2640"/>
      <c r="SKB124" s="2640"/>
      <c r="SKC124" s="2640"/>
      <c r="SKD124" s="2640"/>
      <c r="SKE124" s="2640"/>
      <c r="SKF124" s="2640"/>
      <c r="SKG124" s="2640"/>
      <c r="SKH124" s="2640"/>
      <c r="SKI124" s="2640"/>
      <c r="SKJ124" s="2640"/>
      <c r="SKK124" s="2640"/>
      <c r="SKL124" s="2640"/>
      <c r="SKM124" s="2640"/>
      <c r="SKN124" s="2640"/>
      <c r="SKO124" s="2640"/>
      <c r="SKP124" s="2640"/>
      <c r="SKQ124" s="2640"/>
      <c r="SKR124" s="2640"/>
      <c r="SKS124" s="2640"/>
      <c r="SKT124" s="2640"/>
      <c r="SKU124" s="2640"/>
      <c r="SKV124" s="2640"/>
      <c r="SKW124" s="2640"/>
      <c r="SKX124" s="2640"/>
      <c r="SKY124" s="2640"/>
      <c r="SKZ124" s="2640"/>
      <c r="SLA124" s="2640"/>
      <c r="SLB124" s="2640"/>
      <c r="SLC124" s="2640"/>
      <c r="SLD124" s="2640"/>
      <c r="SLE124" s="2640"/>
      <c r="SLF124" s="2640"/>
      <c r="SLG124" s="2640"/>
      <c r="SLH124" s="2640"/>
      <c r="SLI124" s="2640"/>
      <c r="SLJ124" s="2640"/>
      <c r="SLK124" s="2640"/>
      <c r="SLL124" s="2640"/>
      <c r="SLM124" s="2640"/>
      <c r="SLN124" s="2640"/>
      <c r="SLO124" s="2640"/>
      <c r="SLP124" s="2640"/>
      <c r="SLQ124" s="2640"/>
      <c r="SLR124" s="2640"/>
      <c r="SLS124" s="2640"/>
      <c r="SLT124" s="2640"/>
      <c r="SLU124" s="2640"/>
      <c r="SLV124" s="2640"/>
      <c r="SLW124" s="2640"/>
      <c r="SLX124" s="2640"/>
      <c r="SLY124" s="2640"/>
      <c r="SLZ124" s="2640"/>
      <c r="SMA124" s="2640"/>
      <c r="SMB124" s="2640"/>
      <c r="SMC124" s="2640"/>
      <c r="SMD124" s="2640"/>
      <c r="SME124" s="2640"/>
      <c r="SMF124" s="2640"/>
      <c r="SMG124" s="2640"/>
      <c r="SMH124" s="2640"/>
      <c r="SMI124" s="2640"/>
      <c r="SMJ124" s="2640"/>
      <c r="SMK124" s="2640"/>
      <c r="SML124" s="2640"/>
      <c r="SMM124" s="2640"/>
      <c r="SMN124" s="2640"/>
      <c r="SMO124" s="2640"/>
      <c r="SMP124" s="2640"/>
      <c r="SMQ124" s="2640"/>
      <c r="SMR124" s="2640"/>
      <c r="SMS124" s="2640"/>
      <c r="SMT124" s="2640"/>
      <c r="SMU124" s="2640"/>
      <c r="SMV124" s="2640"/>
      <c r="SMW124" s="2640"/>
      <c r="SMX124" s="2640"/>
      <c r="SMY124" s="2640"/>
      <c r="SMZ124" s="2640"/>
      <c r="SNA124" s="2640"/>
      <c r="SNB124" s="2640"/>
      <c r="SNC124" s="2640"/>
      <c r="SND124" s="2640"/>
      <c r="SNE124" s="2640"/>
      <c r="SNF124" s="2640"/>
      <c r="SNG124" s="2640"/>
      <c r="SNH124" s="2640"/>
      <c r="SNI124" s="2640"/>
      <c r="SNJ124" s="2640"/>
      <c r="SNK124" s="2640"/>
      <c r="SNL124" s="2640"/>
      <c r="SNM124" s="2640"/>
      <c r="SNN124" s="2640"/>
      <c r="SNO124" s="2640"/>
      <c r="SNP124" s="2640"/>
      <c r="SNQ124" s="2640"/>
      <c r="SNR124" s="2640"/>
      <c r="SNS124" s="2640"/>
      <c r="SNT124" s="2640"/>
      <c r="SNU124" s="2640"/>
      <c r="SNV124" s="2640"/>
      <c r="SNW124" s="2640"/>
      <c r="SNX124" s="2640"/>
      <c r="SNY124" s="2640"/>
      <c r="SNZ124" s="2640"/>
      <c r="SOA124" s="2640"/>
      <c r="SOB124" s="2640"/>
      <c r="SOC124" s="2640"/>
      <c r="SOD124" s="2640"/>
      <c r="SOE124" s="2640"/>
      <c r="SOF124" s="2640"/>
      <c r="SOG124" s="2640"/>
      <c r="SOH124" s="2640"/>
      <c r="SOI124" s="2640"/>
      <c r="SOJ124" s="2640"/>
      <c r="SOK124" s="2640"/>
      <c r="SOL124" s="2640"/>
      <c r="SOM124" s="2640"/>
      <c r="SON124" s="2640"/>
      <c r="SOO124" s="2640"/>
      <c r="SOP124" s="2640"/>
      <c r="SOQ124" s="2640"/>
      <c r="SOR124" s="2640"/>
      <c r="SOS124" s="2640"/>
      <c r="SOT124" s="2640"/>
      <c r="SOU124" s="2640"/>
      <c r="SOV124" s="2640"/>
      <c r="SOW124" s="2640"/>
      <c r="SOX124" s="2640"/>
      <c r="SOY124" s="2640"/>
      <c r="SOZ124" s="2640"/>
      <c r="SPA124" s="2640"/>
      <c r="SPB124" s="2640"/>
      <c r="SPC124" s="2640"/>
      <c r="SPD124" s="2640"/>
      <c r="SPE124" s="2640"/>
      <c r="SPF124" s="2640"/>
      <c r="SPG124" s="2640"/>
      <c r="SPH124" s="2640"/>
      <c r="SPI124" s="2640"/>
      <c r="SPJ124" s="2640"/>
      <c r="SPK124" s="2640"/>
      <c r="SPL124" s="2640"/>
      <c r="SPM124" s="2640"/>
      <c r="SPN124" s="2640"/>
      <c r="SPO124" s="2640"/>
      <c r="SPP124" s="2640"/>
      <c r="SPQ124" s="2640"/>
      <c r="SPR124" s="2640"/>
      <c r="SPS124" s="2640"/>
      <c r="SPT124" s="2640"/>
      <c r="SPU124" s="2640"/>
      <c r="SPV124" s="2640"/>
      <c r="SPW124" s="2640"/>
      <c r="SPX124" s="2640"/>
      <c r="SPY124" s="2640"/>
      <c r="SPZ124" s="2640"/>
      <c r="SQA124" s="2640"/>
      <c r="SQB124" s="2640"/>
      <c r="SQC124" s="2640"/>
      <c r="SQD124" s="2640"/>
      <c r="SQE124" s="2640"/>
      <c r="SQF124" s="2640"/>
      <c r="SQG124" s="2640"/>
      <c r="SQH124" s="2640"/>
      <c r="SQI124" s="2640"/>
      <c r="SQJ124" s="2640"/>
      <c r="SQK124" s="2640"/>
      <c r="SQL124" s="2640"/>
      <c r="SQM124" s="2640"/>
      <c r="SQN124" s="2640"/>
      <c r="SQO124" s="2640"/>
      <c r="SQP124" s="2640"/>
      <c r="SQQ124" s="2640"/>
      <c r="SQR124" s="2640"/>
      <c r="SQS124" s="2640"/>
      <c r="SQT124" s="2640"/>
      <c r="SQU124" s="2640"/>
      <c r="SQV124" s="2640"/>
      <c r="SQW124" s="2640"/>
      <c r="SQX124" s="2640"/>
      <c r="SQY124" s="2640"/>
      <c r="SQZ124" s="2640"/>
      <c r="SRA124" s="2640"/>
      <c r="SRB124" s="2640"/>
      <c r="SRC124" s="2640"/>
      <c r="SRD124" s="2640"/>
      <c r="SRE124" s="2640"/>
      <c r="SRF124" s="2640"/>
      <c r="SRG124" s="2640"/>
      <c r="SRH124" s="2640"/>
      <c r="SRI124" s="2640"/>
      <c r="SRJ124" s="2640"/>
      <c r="SRK124" s="2640"/>
      <c r="SRL124" s="2640"/>
      <c r="SRM124" s="2640"/>
      <c r="SRN124" s="2640"/>
      <c r="SRO124" s="2640"/>
      <c r="SRP124" s="2640"/>
      <c r="SRQ124" s="2640"/>
      <c r="SRR124" s="2640"/>
      <c r="SRS124" s="2640"/>
      <c r="SRT124" s="2640"/>
      <c r="SRU124" s="2640"/>
      <c r="SRV124" s="2640"/>
      <c r="SRW124" s="2640"/>
      <c r="SRX124" s="2640"/>
      <c r="SRY124" s="2640"/>
      <c r="SRZ124" s="2640"/>
      <c r="SSA124" s="2640"/>
      <c r="SSB124" s="2640"/>
      <c r="SSC124" s="2640"/>
      <c r="SSD124" s="2640"/>
      <c r="SSE124" s="2640"/>
      <c r="SSF124" s="2640"/>
      <c r="SSG124" s="2640"/>
      <c r="SSH124" s="2640"/>
      <c r="SSI124" s="2640"/>
      <c r="SSJ124" s="2640"/>
      <c r="SSK124" s="2640"/>
      <c r="SSL124" s="2640"/>
      <c r="SSM124" s="2640"/>
      <c r="SSN124" s="2640"/>
      <c r="SSO124" s="2640"/>
      <c r="SSP124" s="2640"/>
      <c r="SSQ124" s="2640"/>
      <c r="SSR124" s="2640"/>
      <c r="SSS124" s="2640"/>
      <c r="SST124" s="2640"/>
      <c r="SSU124" s="2640"/>
      <c r="SSV124" s="2640"/>
      <c r="SSW124" s="2640"/>
      <c r="SSX124" s="2640"/>
      <c r="SSY124" s="2640"/>
      <c r="SSZ124" s="2640"/>
      <c r="STA124" s="2640"/>
      <c r="STB124" s="2640"/>
      <c r="STC124" s="2640"/>
      <c r="STD124" s="2640"/>
      <c r="STE124" s="2640"/>
      <c r="STF124" s="2640"/>
      <c r="STG124" s="2640"/>
      <c r="STH124" s="2640"/>
      <c r="STI124" s="2640"/>
      <c r="STJ124" s="2640"/>
      <c r="STK124" s="2640"/>
      <c r="STL124" s="2640"/>
      <c r="STM124" s="2640"/>
      <c r="STN124" s="2640"/>
      <c r="STO124" s="2640"/>
      <c r="STP124" s="2640"/>
      <c r="STQ124" s="2640"/>
      <c r="STR124" s="2640"/>
      <c r="STS124" s="2640"/>
      <c r="STT124" s="2640"/>
      <c r="STU124" s="2640"/>
      <c r="STV124" s="2640"/>
      <c r="STW124" s="2640"/>
      <c r="STX124" s="2640"/>
      <c r="STY124" s="2640"/>
      <c r="STZ124" s="2640"/>
      <c r="SUA124" s="2640"/>
      <c r="SUB124" s="2640"/>
      <c r="SUC124" s="2640"/>
      <c r="SUD124" s="2640"/>
      <c r="SUE124" s="2640"/>
      <c r="SUF124" s="2640"/>
      <c r="SUG124" s="2640"/>
      <c r="SUH124" s="2640"/>
      <c r="SUI124" s="2640"/>
      <c r="SUJ124" s="2640"/>
      <c r="SUK124" s="2640"/>
      <c r="SUL124" s="2640"/>
      <c r="SUM124" s="2640"/>
      <c r="SUN124" s="2640"/>
      <c r="SUO124" s="2640"/>
      <c r="SUP124" s="2640"/>
      <c r="SUQ124" s="2640"/>
      <c r="SUR124" s="2640"/>
      <c r="SUS124" s="2640"/>
      <c r="SUT124" s="2640"/>
      <c r="SUU124" s="2640"/>
      <c r="SUV124" s="2640"/>
      <c r="SUW124" s="2640"/>
      <c r="SUX124" s="2640"/>
      <c r="SUY124" s="2640"/>
      <c r="SUZ124" s="2640"/>
      <c r="SVA124" s="2640"/>
      <c r="SVB124" s="2640"/>
      <c r="SVC124" s="2640"/>
      <c r="SVD124" s="2640"/>
      <c r="SVE124" s="2640"/>
      <c r="SVF124" s="2640"/>
      <c r="SVG124" s="2640"/>
      <c r="SVH124" s="2640"/>
      <c r="SVI124" s="2640"/>
      <c r="SVJ124" s="2640"/>
      <c r="SVK124" s="2640"/>
      <c r="SVL124" s="2640"/>
      <c r="SVM124" s="2640"/>
      <c r="SVN124" s="2640"/>
      <c r="SVO124" s="2640"/>
      <c r="SVP124" s="2640"/>
      <c r="SVQ124" s="2640"/>
      <c r="SVR124" s="2640"/>
      <c r="SVS124" s="2640"/>
      <c r="SVT124" s="2640"/>
      <c r="SVU124" s="2640"/>
      <c r="SVV124" s="2640"/>
      <c r="SVW124" s="2640"/>
      <c r="SVX124" s="2640"/>
      <c r="SVY124" s="2640"/>
      <c r="SVZ124" s="2640"/>
      <c r="SWA124" s="2640"/>
      <c r="SWB124" s="2640"/>
      <c r="SWC124" s="2640"/>
      <c r="SWD124" s="2640"/>
      <c r="SWE124" s="2640"/>
      <c r="SWF124" s="2640"/>
      <c r="SWG124" s="2640"/>
      <c r="SWH124" s="2640"/>
      <c r="SWI124" s="2640"/>
      <c r="SWJ124" s="2640"/>
      <c r="SWK124" s="2640"/>
      <c r="SWL124" s="2640"/>
      <c r="SWM124" s="2640"/>
      <c r="SWN124" s="2640"/>
      <c r="SWO124" s="2640"/>
      <c r="SWP124" s="2640"/>
      <c r="SWQ124" s="2640"/>
      <c r="SWR124" s="2640"/>
      <c r="SWS124" s="2640"/>
      <c r="SWT124" s="2640"/>
      <c r="SWU124" s="2640"/>
      <c r="SWV124" s="2640"/>
      <c r="SWW124" s="2640"/>
      <c r="SWX124" s="2640"/>
      <c r="SWY124" s="2640"/>
      <c r="SWZ124" s="2640"/>
      <c r="SXA124" s="2640"/>
      <c r="SXB124" s="2640"/>
      <c r="SXC124" s="2640"/>
      <c r="SXD124" s="2640"/>
      <c r="SXE124" s="2640"/>
      <c r="SXF124" s="2640"/>
      <c r="SXG124" s="2640"/>
      <c r="SXH124" s="2640"/>
      <c r="SXI124" s="2640"/>
      <c r="SXJ124" s="2640"/>
      <c r="SXK124" s="2640"/>
      <c r="SXL124" s="2640"/>
      <c r="SXM124" s="2640"/>
      <c r="SXN124" s="2640"/>
      <c r="SXO124" s="2640"/>
      <c r="SXP124" s="2640"/>
      <c r="SXQ124" s="2640"/>
      <c r="SXR124" s="2640"/>
      <c r="SXS124" s="2640"/>
      <c r="SXT124" s="2640"/>
      <c r="SXU124" s="2640"/>
      <c r="SXV124" s="2640"/>
      <c r="SXW124" s="2640"/>
      <c r="SXX124" s="2640"/>
      <c r="SXY124" s="2640"/>
      <c r="SXZ124" s="2640"/>
      <c r="SYA124" s="2640"/>
      <c r="SYB124" s="2640"/>
      <c r="SYC124" s="2640"/>
      <c r="SYD124" s="2640"/>
      <c r="SYE124" s="2640"/>
      <c r="SYF124" s="2640"/>
      <c r="SYG124" s="2640"/>
      <c r="SYH124" s="2640"/>
      <c r="SYI124" s="2640"/>
      <c r="SYJ124" s="2640"/>
      <c r="SYK124" s="2640"/>
      <c r="SYL124" s="2640"/>
      <c r="SYM124" s="2640"/>
      <c r="SYN124" s="2640"/>
      <c r="SYO124" s="2640"/>
      <c r="SYP124" s="2640"/>
      <c r="SYQ124" s="2640"/>
      <c r="SYR124" s="2640"/>
      <c r="SYS124" s="2640"/>
      <c r="SYT124" s="2640"/>
      <c r="SYU124" s="2640"/>
      <c r="SYV124" s="2640"/>
      <c r="SYW124" s="2640"/>
      <c r="SYX124" s="2640"/>
      <c r="SYY124" s="2640"/>
      <c r="SYZ124" s="2640"/>
      <c r="SZA124" s="2640"/>
      <c r="SZB124" s="2640"/>
      <c r="SZC124" s="2640"/>
      <c r="SZD124" s="2640"/>
      <c r="SZE124" s="2640"/>
      <c r="SZF124" s="2640"/>
      <c r="SZG124" s="2640"/>
      <c r="SZH124" s="2640"/>
      <c r="SZI124" s="2640"/>
      <c r="SZJ124" s="2640"/>
      <c r="SZK124" s="2640"/>
      <c r="SZL124" s="2640"/>
      <c r="SZM124" s="2640"/>
      <c r="SZN124" s="2640"/>
      <c r="SZO124" s="2640"/>
      <c r="SZP124" s="2640"/>
      <c r="SZQ124" s="2640"/>
      <c r="SZR124" s="2640"/>
      <c r="SZS124" s="2640"/>
      <c r="SZT124" s="2640"/>
      <c r="SZU124" s="2640"/>
      <c r="SZV124" s="2640"/>
      <c r="SZW124" s="2640"/>
      <c r="SZX124" s="2640"/>
      <c r="SZY124" s="2640"/>
      <c r="SZZ124" s="2640"/>
      <c r="TAA124" s="2640"/>
      <c r="TAB124" s="2640"/>
      <c r="TAC124" s="2640"/>
      <c r="TAD124" s="2640"/>
      <c r="TAE124" s="2640"/>
      <c r="TAF124" s="2640"/>
      <c r="TAG124" s="2640"/>
      <c r="TAH124" s="2640"/>
      <c r="TAI124" s="2640"/>
      <c r="TAJ124" s="2640"/>
      <c r="TAK124" s="2640"/>
      <c r="TAL124" s="2640"/>
      <c r="TAM124" s="2640"/>
      <c r="TAN124" s="2640"/>
      <c r="TAO124" s="2640"/>
      <c r="TAP124" s="2640"/>
      <c r="TAQ124" s="2640"/>
      <c r="TAR124" s="2640"/>
      <c r="TAS124" s="2640"/>
      <c r="TAT124" s="2640"/>
      <c r="TAU124" s="2640"/>
      <c r="TAV124" s="2640"/>
      <c r="TAW124" s="2640"/>
      <c r="TAX124" s="2640"/>
      <c r="TAY124" s="2640"/>
      <c r="TAZ124" s="2640"/>
      <c r="TBA124" s="2640"/>
      <c r="TBB124" s="2640"/>
      <c r="TBC124" s="2640"/>
      <c r="TBD124" s="2640"/>
      <c r="TBE124" s="2640"/>
      <c r="TBF124" s="2640"/>
      <c r="TBG124" s="2640"/>
      <c r="TBH124" s="2640"/>
      <c r="TBI124" s="2640"/>
      <c r="TBJ124" s="2640"/>
      <c r="TBK124" s="2640"/>
      <c r="TBL124" s="2640"/>
      <c r="TBM124" s="2640"/>
      <c r="TBN124" s="2640"/>
      <c r="TBO124" s="2640"/>
      <c r="TBP124" s="2640"/>
      <c r="TBQ124" s="2640"/>
      <c r="TBR124" s="2640"/>
      <c r="TBS124" s="2640"/>
      <c r="TBT124" s="2640"/>
      <c r="TBU124" s="2640"/>
      <c r="TBV124" s="2640"/>
      <c r="TBW124" s="2640"/>
      <c r="TBX124" s="2640"/>
      <c r="TBY124" s="2640"/>
      <c r="TBZ124" s="2640"/>
      <c r="TCA124" s="2640"/>
      <c r="TCB124" s="2640"/>
      <c r="TCC124" s="2640"/>
      <c r="TCD124" s="2640"/>
      <c r="TCE124" s="2640"/>
      <c r="TCF124" s="2640"/>
      <c r="TCG124" s="2640"/>
      <c r="TCH124" s="2640"/>
      <c r="TCI124" s="2640"/>
      <c r="TCJ124" s="2640"/>
      <c r="TCK124" s="2640"/>
      <c r="TCL124" s="2640"/>
      <c r="TCM124" s="2640"/>
      <c r="TCN124" s="2640"/>
      <c r="TCO124" s="2640"/>
      <c r="TCP124" s="2640"/>
      <c r="TCQ124" s="2640"/>
      <c r="TCR124" s="2640"/>
      <c r="TCS124" s="2640"/>
      <c r="TCT124" s="2640"/>
      <c r="TCU124" s="2640"/>
      <c r="TCV124" s="2640"/>
      <c r="TCW124" s="2640"/>
      <c r="TCX124" s="2640"/>
      <c r="TCY124" s="2640"/>
      <c r="TCZ124" s="2640"/>
      <c r="TDA124" s="2640"/>
      <c r="TDB124" s="2640"/>
      <c r="TDC124" s="2640"/>
      <c r="TDD124" s="2640"/>
      <c r="TDE124" s="2640"/>
      <c r="TDF124" s="2640"/>
      <c r="TDG124" s="2640"/>
      <c r="TDH124" s="2640"/>
      <c r="TDI124" s="2640"/>
      <c r="TDJ124" s="2640"/>
      <c r="TDK124" s="2640"/>
      <c r="TDL124" s="2640"/>
      <c r="TDM124" s="2640"/>
      <c r="TDN124" s="2640"/>
      <c r="TDO124" s="2640"/>
      <c r="TDP124" s="2640"/>
      <c r="TDQ124" s="2640"/>
      <c r="TDR124" s="2640"/>
      <c r="TDS124" s="2640"/>
      <c r="TDT124" s="2640"/>
      <c r="TDU124" s="2640"/>
      <c r="TDV124" s="2640"/>
      <c r="TDW124" s="2640"/>
      <c r="TDX124" s="2640"/>
      <c r="TDY124" s="2640"/>
      <c r="TDZ124" s="2640"/>
      <c r="TEA124" s="2640"/>
      <c r="TEB124" s="2640"/>
      <c r="TEC124" s="2640"/>
      <c r="TED124" s="2640"/>
      <c r="TEE124" s="2640"/>
      <c r="TEF124" s="2640"/>
      <c r="TEG124" s="2640"/>
      <c r="TEH124" s="2640"/>
      <c r="TEI124" s="2640"/>
      <c r="TEJ124" s="2640"/>
      <c r="TEK124" s="2640"/>
      <c r="TEL124" s="2640"/>
      <c r="TEM124" s="2640"/>
      <c r="TEN124" s="2640"/>
      <c r="TEO124" s="2640"/>
      <c r="TEP124" s="2640"/>
      <c r="TEQ124" s="2640"/>
      <c r="TER124" s="2640"/>
      <c r="TES124" s="2640"/>
      <c r="TET124" s="2640"/>
      <c r="TEU124" s="2640"/>
      <c r="TEV124" s="2640"/>
      <c r="TEW124" s="2640"/>
      <c r="TEX124" s="2640"/>
      <c r="TEY124" s="2640"/>
      <c r="TEZ124" s="2640"/>
      <c r="TFA124" s="2640"/>
      <c r="TFB124" s="2640"/>
      <c r="TFC124" s="2640"/>
      <c r="TFD124" s="2640"/>
      <c r="TFE124" s="2640"/>
      <c r="TFF124" s="2640"/>
      <c r="TFG124" s="2640"/>
      <c r="TFH124" s="2640"/>
      <c r="TFI124" s="2640"/>
      <c r="TFJ124" s="2640"/>
      <c r="TFK124" s="2640"/>
      <c r="TFL124" s="2640"/>
      <c r="TFM124" s="2640"/>
      <c r="TFN124" s="2640"/>
      <c r="TFO124" s="2640"/>
      <c r="TFP124" s="2640"/>
      <c r="TFQ124" s="2640"/>
      <c r="TFR124" s="2640"/>
      <c r="TFS124" s="2640"/>
      <c r="TFT124" s="2640"/>
      <c r="TFU124" s="2640"/>
      <c r="TFV124" s="2640"/>
      <c r="TFW124" s="2640"/>
      <c r="TFX124" s="2640"/>
      <c r="TFY124" s="2640"/>
      <c r="TFZ124" s="2640"/>
      <c r="TGA124" s="2640"/>
      <c r="TGB124" s="2640"/>
      <c r="TGC124" s="2640"/>
      <c r="TGD124" s="2640"/>
      <c r="TGE124" s="2640"/>
      <c r="TGF124" s="2640"/>
      <c r="TGG124" s="2640"/>
      <c r="TGH124" s="2640"/>
      <c r="TGI124" s="2640"/>
      <c r="TGJ124" s="2640"/>
      <c r="TGK124" s="2640"/>
      <c r="TGL124" s="2640"/>
      <c r="TGM124" s="2640"/>
      <c r="TGN124" s="2640"/>
      <c r="TGO124" s="2640"/>
      <c r="TGP124" s="2640"/>
      <c r="TGQ124" s="2640"/>
      <c r="TGR124" s="2640"/>
      <c r="TGS124" s="2640"/>
      <c r="TGT124" s="2640"/>
      <c r="TGU124" s="2640"/>
      <c r="TGV124" s="2640"/>
      <c r="TGW124" s="2640"/>
      <c r="TGX124" s="2640"/>
      <c r="TGY124" s="2640"/>
      <c r="TGZ124" s="2640"/>
      <c r="THA124" s="2640"/>
      <c r="THB124" s="2640"/>
      <c r="THC124" s="2640"/>
      <c r="THD124" s="2640"/>
      <c r="THE124" s="2640"/>
      <c r="THF124" s="2640"/>
      <c r="THG124" s="2640"/>
      <c r="THH124" s="2640"/>
      <c r="THI124" s="2640"/>
      <c r="THJ124" s="2640"/>
      <c r="THK124" s="2640"/>
      <c r="THL124" s="2640"/>
      <c r="THM124" s="2640"/>
      <c r="THN124" s="2640"/>
      <c r="THO124" s="2640"/>
      <c r="THP124" s="2640"/>
      <c r="THQ124" s="2640"/>
      <c r="THR124" s="2640"/>
      <c r="THS124" s="2640"/>
      <c r="THT124" s="2640"/>
      <c r="THU124" s="2640"/>
      <c r="THV124" s="2640"/>
      <c r="THW124" s="2640"/>
      <c r="THX124" s="2640"/>
      <c r="THY124" s="2640"/>
      <c r="THZ124" s="2640"/>
      <c r="TIA124" s="2640"/>
      <c r="TIB124" s="2640"/>
      <c r="TIC124" s="2640"/>
      <c r="TID124" s="2640"/>
      <c r="TIE124" s="2640"/>
      <c r="TIF124" s="2640"/>
      <c r="TIG124" s="2640"/>
      <c r="TIH124" s="2640"/>
      <c r="TII124" s="2640"/>
      <c r="TIJ124" s="2640"/>
      <c r="TIK124" s="2640"/>
      <c r="TIL124" s="2640"/>
      <c r="TIM124" s="2640"/>
      <c r="TIN124" s="2640"/>
      <c r="TIO124" s="2640"/>
      <c r="TIP124" s="2640"/>
      <c r="TIQ124" s="2640"/>
      <c r="TIR124" s="2640"/>
      <c r="TIS124" s="2640"/>
      <c r="TIT124" s="2640"/>
      <c r="TIU124" s="2640"/>
      <c r="TIV124" s="2640"/>
      <c r="TIW124" s="2640"/>
      <c r="TIX124" s="2640"/>
      <c r="TIY124" s="2640"/>
      <c r="TIZ124" s="2640"/>
      <c r="TJA124" s="2640"/>
      <c r="TJB124" s="2640"/>
      <c r="TJC124" s="2640"/>
      <c r="TJD124" s="2640"/>
      <c r="TJE124" s="2640"/>
      <c r="TJF124" s="2640"/>
      <c r="TJG124" s="2640"/>
      <c r="TJH124" s="2640"/>
      <c r="TJI124" s="2640"/>
      <c r="TJJ124" s="2640"/>
      <c r="TJK124" s="2640"/>
      <c r="TJL124" s="2640"/>
      <c r="TJM124" s="2640"/>
      <c r="TJN124" s="2640"/>
      <c r="TJO124" s="2640"/>
      <c r="TJP124" s="2640"/>
      <c r="TJQ124" s="2640"/>
      <c r="TJR124" s="2640"/>
      <c r="TJS124" s="2640"/>
      <c r="TJT124" s="2640"/>
      <c r="TJU124" s="2640"/>
      <c r="TJV124" s="2640"/>
      <c r="TJW124" s="2640"/>
      <c r="TJX124" s="2640"/>
      <c r="TJY124" s="2640"/>
      <c r="TJZ124" s="2640"/>
      <c r="TKA124" s="2640"/>
      <c r="TKB124" s="2640"/>
      <c r="TKC124" s="2640"/>
      <c r="TKD124" s="2640"/>
      <c r="TKE124" s="2640"/>
      <c r="TKF124" s="2640"/>
      <c r="TKG124" s="2640"/>
      <c r="TKH124" s="2640"/>
      <c r="TKI124" s="2640"/>
      <c r="TKJ124" s="2640"/>
      <c r="TKK124" s="2640"/>
      <c r="TKL124" s="2640"/>
      <c r="TKM124" s="2640"/>
      <c r="TKN124" s="2640"/>
      <c r="TKO124" s="2640"/>
      <c r="TKP124" s="2640"/>
      <c r="TKQ124" s="2640"/>
      <c r="TKR124" s="2640"/>
      <c r="TKS124" s="2640"/>
      <c r="TKT124" s="2640"/>
      <c r="TKU124" s="2640"/>
      <c r="TKV124" s="2640"/>
      <c r="TKW124" s="2640"/>
      <c r="TKX124" s="2640"/>
      <c r="TKY124" s="2640"/>
      <c r="TKZ124" s="2640"/>
      <c r="TLA124" s="2640"/>
      <c r="TLB124" s="2640"/>
      <c r="TLC124" s="2640"/>
      <c r="TLD124" s="2640"/>
      <c r="TLE124" s="2640"/>
      <c r="TLF124" s="2640"/>
      <c r="TLG124" s="2640"/>
      <c r="TLH124" s="2640"/>
      <c r="TLI124" s="2640"/>
      <c r="TLJ124" s="2640"/>
      <c r="TLK124" s="2640"/>
      <c r="TLL124" s="2640"/>
      <c r="TLM124" s="2640"/>
      <c r="TLN124" s="2640"/>
      <c r="TLO124" s="2640"/>
      <c r="TLP124" s="2640"/>
      <c r="TLQ124" s="2640"/>
      <c r="TLR124" s="2640"/>
      <c r="TLS124" s="2640"/>
      <c r="TLT124" s="2640"/>
      <c r="TLU124" s="2640"/>
      <c r="TLV124" s="2640"/>
      <c r="TLW124" s="2640"/>
      <c r="TLX124" s="2640"/>
      <c r="TLY124" s="2640"/>
      <c r="TLZ124" s="2640"/>
      <c r="TMA124" s="2640"/>
      <c r="TMB124" s="2640"/>
      <c r="TMC124" s="2640"/>
      <c r="TMD124" s="2640"/>
      <c r="TME124" s="2640"/>
      <c r="TMF124" s="2640"/>
      <c r="TMG124" s="2640"/>
      <c r="TMH124" s="2640"/>
      <c r="TMI124" s="2640"/>
      <c r="TMJ124" s="2640"/>
      <c r="TMK124" s="2640"/>
      <c r="TML124" s="2640"/>
      <c r="TMM124" s="2640"/>
      <c r="TMN124" s="2640"/>
      <c r="TMO124" s="2640"/>
      <c r="TMP124" s="2640"/>
      <c r="TMQ124" s="2640"/>
      <c r="TMR124" s="2640"/>
      <c r="TMS124" s="2640"/>
      <c r="TMT124" s="2640"/>
      <c r="TMU124" s="2640"/>
      <c r="TMV124" s="2640"/>
      <c r="TMW124" s="2640"/>
      <c r="TMX124" s="2640"/>
      <c r="TMY124" s="2640"/>
      <c r="TMZ124" s="2640"/>
      <c r="TNA124" s="2640"/>
      <c r="TNB124" s="2640"/>
      <c r="TNC124" s="2640"/>
      <c r="TND124" s="2640"/>
      <c r="TNE124" s="2640"/>
      <c r="TNF124" s="2640"/>
      <c r="TNG124" s="2640"/>
      <c r="TNH124" s="2640"/>
      <c r="TNI124" s="2640"/>
      <c r="TNJ124" s="2640"/>
      <c r="TNK124" s="2640"/>
      <c r="TNL124" s="2640"/>
      <c r="TNM124" s="2640"/>
      <c r="TNN124" s="2640"/>
      <c r="TNO124" s="2640"/>
      <c r="TNP124" s="2640"/>
      <c r="TNQ124" s="2640"/>
      <c r="TNR124" s="2640"/>
      <c r="TNS124" s="2640"/>
      <c r="TNT124" s="2640"/>
      <c r="TNU124" s="2640"/>
      <c r="TNV124" s="2640"/>
      <c r="TNW124" s="2640"/>
      <c r="TNX124" s="2640"/>
      <c r="TNY124" s="2640"/>
      <c r="TNZ124" s="2640"/>
      <c r="TOA124" s="2640"/>
      <c r="TOB124" s="2640"/>
      <c r="TOC124" s="2640"/>
      <c r="TOD124" s="2640"/>
      <c r="TOE124" s="2640"/>
      <c r="TOF124" s="2640"/>
      <c r="TOG124" s="2640"/>
      <c r="TOH124" s="2640"/>
      <c r="TOI124" s="2640"/>
      <c r="TOJ124" s="2640"/>
      <c r="TOK124" s="2640"/>
      <c r="TOL124" s="2640"/>
      <c r="TOM124" s="2640"/>
      <c r="TON124" s="2640"/>
      <c r="TOO124" s="2640"/>
      <c r="TOP124" s="2640"/>
      <c r="TOQ124" s="2640"/>
      <c r="TOR124" s="2640"/>
      <c r="TOS124" s="2640"/>
      <c r="TOT124" s="2640"/>
      <c r="TOU124" s="2640"/>
      <c r="TOV124" s="2640"/>
      <c r="TOW124" s="2640"/>
      <c r="TOX124" s="2640"/>
      <c r="TOY124" s="2640"/>
      <c r="TOZ124" s="2640"/>
      <c r="TPA124" s="2640"/>
      <c r="TPB124" s="2640"/>
      <c r="TPC124" s="2640"/>
      <c r="TPD124" s="2640"/>
      <c r="TPE124" s="2640"/>
      <c r="TPF124" s="2640"/>
      <c r="TPG124" s="2640"/>
      <c r="TPH124" s="2640"/>
      <c r="TPI124" s="2640"/>
      <c r="TPJ124" s="2640"/>
      <c r="TPK124" s="2640"/>
      <c r="TPL124" s="2640"/>
      <c r="TPM124" s="2640"/>
      <c r="TPN124" s="2640"/>
      <c r="TPO124" s="2640"/>
      <c r="TPP124" s="2640"/>
      <c r="TPQ124" s="2640"/>
      <c r="TPR124" s="2640"/>
      <c r="TPS124" s="2640"/>
      <c r="TPT124" s="2640"/>
      <c r="TPU124" s="2640"/>
      <c r="TPV124" s="2640"/>
      <c r="TPW124" s="2640"/>
      <c r="TPX124" s="2640"/>
      <c r="TPY124" s="2640"/>
      <c r="TPZ124" s="2640"/>
      <c r="TQA124" s="2640"/>
      <c r="TQB124" s="2640"/>
      <c r="TQC124" s="2640"/>
      <c r="TQD124" s="2640"/>
      <c r="TQE124" s="2640"/>
      <c r="TQF124" s="2640"/>
      <c r="TQG124" s="2640"/>
      <c r="TQH124" s="2640"/>
      <c r="TQI124" s="2640"/>
      <c r="TQJ124" s="2640"/>
      <c r="TQK124" s="2640"/>
      <c r="TQL124" s="2640"/>
      <c r="TQM124" s="2640"/>
      <c r="TQN124" s="2640"/>
      <c r="TQO124" s="2640"/>
      <c r="TQP124" s="2640"/>
      <c r="TQQ124" s="2640"/>
      <c r="TQR124" s="2640"/>
      <c r="TQS124" s="2640"/>
      <c r="TQT124" s="2640"/>
      <c r="TQU124" s="2640"/>
      <c r="TQV124" s="2640"/>
      <c r="TQW124" s="2640"/>
      <c r="TQX124" s="2640"/>
      <c r="TQY124" s="2640"/>
      <c r="TQZ124" s="2640"/>
      <c r="TRA124" s="2640"/>
      <c r="TRB124" s="2640"/>
      <c r="TRC124" s="2640"/>
      <c r="TRD124" s="2640"/>
      <c r="TRE124" s="2640"/>
      <c r="TRF124" s="2640"/>
      <c r="TRG124" s="2640"/>
      <c r="TRH124" s="2640"/>
      <c r="TRI124" s="2640"/>
      <c r="TRJ124" s="2640"/>
      <c r="TRK124" s="2640"/>
      <c r="TRL124" s="2640"/>
      <c r="TRM124" s="2640"/>
      <c r="TRN124" s="2640"/>
      <c r="TRO124" s="2640"/>
      <c r="TRP124" s="2640"/>
      <c r="TRQ124" s="2640"/>
      <c r="TRR124" s="2640"/>
      <c r="TRS124" s="2640"/>
      <c r="TRT124" s="2640"/>
      <c r="TRU124" s="2640"/>
      <c r="TRV124" s="2640"/>
      <c r="TRW124" s="2640"/>
      <c r="TRX124" s="2640"/>
      <c r="TRY124" s="2640"/>
      <c r="TRZ124" s="2640"/>
      <c r="TSA124" s="2640"/>
      <c r="TSB124" s="2640"/>
      <c r="TSC124" s="2640"/>
      <c r="TSD124" s="2640"/>
      <c r="TSE124" s="2640"/>
      <c r="TSF124" s="2640"/>
      <c r="TSG124" s="2640"/>
      <c r="TSH124" s="2640"/>
      <c r="TSI124" s="2640"/>
      <c r="TSJ124" s="2640"/>
      <c r="TSK124" s="2640"/>
      <c r="TSL124" s="2640"/>
      <c r="TSM124" s="2640"/>
      <c r="TSN124" s="2640"/>
      <c r="TSO124" s="2640"/>
      <c r="TSP124" s="2640"/>
      <c r="TSQ124" s="2640"/>
      <c r="TSR124" s="2640"/>
      <c r="TSS124" s="2640"/>
      <c r="TST124" s="2640"/>
      <c r="TSU124" s="2640"/>
      <c r="TSV124" s="2640"/>
      <c r="TSW124" s="2640"/>
      <c r="TSX124" s="2640"/>
      <c r="TSY124" s="2640"/>
      <c r="TSZ124" s="2640"/>
      <c r="TTA124" s="2640"/>
      <c r="TTB124" s="2640"/>
      <c r="TTC124" s="2640"/>
      <c r="TTD124" s="2640"/>
      <c r="TTE124" s="2640"/>
      <c r="TTF124" s="2640"/>
      <c r="TTG124" s="2640"/>
      <c r="TTH124" s="2640"/>
      <c r="TTI124" s="2640"/>
      <c r="TTJ124" s="2640"/>
      <c r="TTK124" s="2640"/>
      <c r="TTL124" s="2640"/>
      <c r="TTM124" s="2640"/>
      <c r="TTN124" s="2640"/>
      <c r="TTO124" s="2640"/>
      <c r="TTP124" s="2640"/>
      <c r="TTQ124" s="2640"/>
      <c r="TTR124" s="2640"/>
      <c r="TTS124" s="2640"/>
      <c r="TTT124" s="2640"/>
      <c r="TTU124" s="2640"/>
      <c r="TTV124" s="2640"/>
      <c r="TTW124" s="2640"/>
      <c r="TTX124" s="2640"/>
      <c r="TTY124" s="2640"/>
      <c r="TTZ124" s="2640"/>
      <c r="TUA124" s="2640"/>
      <c r="TUB124" s="2640"/>
      <c r="TUC124" s="2640"/>
      <c r="TUD124" s="2640"/>
      <c r="TUE124" s="2640"/>
      <c r="TUF124" s="2640"/>
      <c r="TUG124" s="2640"/>
      <c r="TUH124" s="2640"/>
      <c r="TUI124" s="2640"/>
      <c r="TUJ124" s="2640"/>
      <c r="TUK124" s="2640"/>
      <c r="TUL124" s="2640"/>
      <c r="TUM124" s="2640"/>
      <c r="TUN124" s="2640"/>
      <c r="TUO124" s="2640"/>
      <c r="TUP124" s="2640"/>
      <c r="TUQ124" s="2640"/>
      <c r="TUR124" s="2640"/>
      <c r="TUS124" s="2640"/>
      <c r="TUT124" s="2640"/>
      <c r="TUU124" s="2640"/>
      <c r="TUV124" s="2640"/>
      <c r="TUW124" s="2640"/>
      <c r="TUX124" s="2640"/>
      <c r="TUY124" s="2640"/>
      <c r="TUZ124" s="2640"/>
      <c r="TVA124" s="2640"/>
      <c r="TVB124" s="2640"/>
      <c r="TVC124" s="2640"/>
      <c r="TVD124" s="2640"/>
      <c r="TVE124" s="2640"/>
      <c r="TVF124" s="2640"/>
      <c r="TVG124" s="2640"/>
      <c r="TVH124" s="2640"/>
      <c r="TVI124" s="2640"/>
      <c r="TVJ124" s="2640"/>
      <c r="TVK124" s="2640"/>
      <c r="TVL124" s="2640"/>
      <c r="TVM124" s="2640"/>
      <c r="TVN124" s="2640"/>
      <c r="TVO124" s="2640"/>
      <c r="TVP124" s="2640"/>
      <c r="TVQ124" s="2640"/>
      <c r="TVR124" s="2640"/>
      <c r="TVS124" s="2640"/>
      <c r="TVT124" s="2640"/>
      <c r="TVU124" s="2640"/>
      <c r="TVV124" s="2640"/>
      <c r="TVW124" s="2640"/>
      <c r="TVX124" s="2640"/>
      <c r="TVY124" s="2640"/>
      <c r="TVZ124" s="2640"/>
      <c r="TWA124" s="2640"/>
      <c r="TWB124" s="2640"/>
      <c r="TWC124" s="2640"/>
      <c r="TWD124" s="2640"/>
      <c r="TWE124" s="2640"/>
      <c r="TWF124" s="2640"/>
      <c r="TWG124" s="2640"/>
      <c r="TWH124" s="2640"/>
      <c r="TWI124" s="2640"/>
      <c r="TWJ124" s="2640"/>
      <c r="TWK124" s="2640"/>
      <c r="TWL124" s="2640"/>
      <c r="TWM124" s="2640"/>
      <c r="TWN124" s="2640"/>
      <c r="TWO124" s="2640"/>
      <c r="TWP124" s="2640"/>
      <c r="TWQ124" s="2640"/>
      <c r="TWR124" s="2640"/>
      <c r="TWS124" s="2640"/>
      <c r="TWT124" s="2640"/>
      <c r="TWU124" s="2640"/>
      <c r="TWV124" s="2640"/>
      <c r="TWW124" s="2640"/>
      <c r="TWX124" s="2640"/>
      <c r="TWY124" s="2640"/>
      <c r="TWZ124" s="2640"/>
      <c r="TXA124" s="2640"/>
      <c r="TXB124" s="2640"/>
      <c r="TXC124" s="2640"/>
      <c r="TXD124" s="2640"/>
      <c r="TXE124" s="2640"/>
      <c r="TXF124" s="2640"/>
      <c r="TXG124" s="2640"/>
      <c r="TXH124" s="2640"/>
      <c r="TXI124" s="2640"/>
      <c r="TXJ124" s="2640"/>
      <c r="TXK124" s="2640"/>
      <c r="TXL124" s="2640"/>
      <c r="TXM124" s="2640"/>
      <c r="TXN124" s="2640"/>
      <c r="TXO124" s="2640"/>
      <c r="TXP124" s="2640"/>
      <c r="TXQ124" s="2640"/>
      <c r="TXR124" s="2640"/>
      <c r="TXS124" s="2640"/>
      <c r="TXT124" s="2640"/>
      <c r="TXU124" s="2640"/>
      <c r="TXV124" s="2640"/>
      <c r="TXW124" s="2640"/>
      <c r="TXX124" s="2640"/>
      <c r="TXY124" s="2640"/>
      <c r="TXZ124" s="2640"/>
      <c r="TYA124" s="2640"/>
      <c r="TYB124" s="2640"/>
      <c r="TYC124" s="2640"/>
      <c r="TYD124" s="2640"/>
      <c r="TYE124" s="2640"/>
      <c r="TYF124" s="2640"/>
      <c r="TYG124" s="2640"/>
      <c r="TYH124" s="2640"/>
      <c r="TYI124" s="2640"/>
      <c r="TYJ124" s="2640"/>
      <c r="TYK124" s="2640"/>
      <c r="TYL124" s="2640"/>
      <c r="TYM124" s="2640"/>
      <c r="TYN124" s="2640"/>
      <c r="TYO124" s="2640"/>
      <c r="TYP124" s="2640"/>
      <c r="TYQ124" s="2640"/>
      <c r="TYR124" s="2640"/>
      <c r="TYS124" s="2640"/>
      <c r="TYT124" s="2640"/>
      <c r="TYU124" s="2640"/>
      <c r="TYV124" s="2640"/>
      <c r="TYW124" s="2640"/>
      <c r="TYX124" s="2640"/>
      <c r="TYY124" s="2640"/>
      <c r="TYZ124" s="2640"/>
      <c r="TZA124" s="2640"/>
      <c r="TZB124" s="2640"/>
      <c r="TZC124" s="2640"/>
      <c r="TZD124" s="2640"/>
      <c r="TZE124" s="2640"/>
      <c r="TZF124" s="2640"/>
      <c r="TZG124" s="2640"/>
      <c r="TZH124" s="2640"/>
      <c r="TZI124" s="2640"/>
      <c r="TZJ124" s="2640"/>
      <c r="TZK124" s="2640"/>
      <c r="TZL124" s="2640"/>
      <c r="TZM124" s="2640"/>
      <c r="TZN124" s="2640"/>
      <c r="TZO124" s="2640"/>
      <c r="TZP124" s="2640"/>
      <c r="TZQ124" s="2640"/>
      <c r="TZR124" s="2640"/>
      <c r="TZS124" s="2640"/>
      <c r="TZT124" s="2640"/>
      <c r="TZU124" s="2640"/>
      <c r="TZV124" s="2640"/>
      <c r="TZW124" s="2640"/>
      <c r="TZX124" s="2640"/>
      <c r="TZY124" s="2640"/>
      <c r="TZZ124" s="2640"/>
      <c r="UAA124" s="2640"/>
      <c r="UAB124" s="2640"/>
      <c r="UAC124" s="2640"/>
      <c r="UAD124" s="2640"/>
      <c r="UAE124" s="2640"/>
      <c r="UAF124" s="2640"/>
      <c r="UAG124" s="2640"/>
      <c r="UAH124" s="2640"/>
      <c r="UAI124" s="2640"/>
      <c r="UAJ124" s="2640"/>
      <c r="UAK124" s="2640"/>
      <c r="UAL124" s="2640"/>
      <c r="UAM124" s="2640"/>
      <c r="UAN124" s="2640"/>
      <c r="UAO124" s="2640"/>
      <c r="UAP124" s="2640"/>
      <c r="UAQ124" s="2640"/>
      <c r="UAR124" s="2640"/>
      <c r="UAS124" s="2640"/>
      <c r="UAT124" s="2640"/>
      <c r="UAU124" s="2640"/>
      <c r="UAV124" s="2640"/>
      <c r="UAW124" s="2640"/>
      <c r="UAX124" s="2640"/>
      <c r="UAY124" s="2640"/>
      <c r="UAZ124" s="2640"/>
      <c r="UBA124" s="2640"/>
      <c r="UBB124" s="2640"/>
      <c r="UBC124" s="2640"/>
      <c r="UBD124" s="2640"/>
      <c r="UBE124" s="2640"/>
      <c r="UBF124" s="2640"/>
      <c r="UBG124" s="2640"/>
      <c r="UBH124" s="2640"/>
      <c r="UBI124" s="2640"/>
      <c r="UBJ124" s="2640"/>
      <c r="UBK124" s="2640"/>
      <c r="UBL124" s="2640"/>
      <c r="UBM124" s="2640"/>
      <c r="UBN124" s="2640"/>
      <c r="UBO124" s="2640"/>
      <c r="UBP124" s="2640"/>
      <c r="UBQ124" s="2640"/>
      <c r="UBR124" s="2640"/>
      <c r="UBS124" s="2640"/>
      <c r="UBT124" s="2640"/>
      <c r="UBU124" s="2640"/>
      <c r="UBV124" s="2640"/>
      <c r="UBW124" s="2640"/>
      <c r="UBX124" s="2640"/>
      <c r="UBY124" s="2640"/>
      <c r="UBZ124" s="2640"/>
      <c r="UCA124" s="2640"/>
      <c r="UCB124" s="2640"/>
      <c r="UCC124" s="2640"/>
      <c r="UCD124" s="2640"/>
      <c r="UCE124" s="2640"/>
      <c r="UCF124" s="2640"/>
      <c r="UCG124" s="2640"/>
      <c r="UCH124" s="2640"/>
      <c r="UCI124" s="2640"/>
      <c r="UCJ124" s="2640"/>
      <c r="UCK124" s="2640"/>
      <c r="UCL124" s="2640"/>
      <c r="UCM124" s="2640"/>
      <c r="UCN124" s="2640"/>
      <c r="UCO124" s="2640"/>
      <c r="UCP124" s="2640"/>
      <c r="UCQ124" s="2640"/>
      <c r="UCR124" s="2640"/>
      <c r="UCS124" s="2640"/>
      <c r="UCT124" s="2640"/>
      <c r="UCU124" s="2640"/>
      <c r="UCV124" s="2640"/>
      <c r="UCW124" s="2640"/>
      <c r="UCX124" s="2640"/>
      <c r="UCY124" s="2640"/>
      <c r="UCZ124" s="2640"/>
      <c r="UDA124" s="2640"/>
      <c r="UDB124" s="2640"/>
      <c r="UDC124" s="2640"/>
      <c r="UDD124" s="2640"/>
      <c r="UDE124" s="2640"/>
      <c r="UDF124" s="2640"/>
      <c r="UDG124" s="2640"/>
      <c r="UDH124" s="2640"/>
      <c r="UDI124" s="2640"/>
      <c r="UDJ124" s="2640"/>
      <c r="UDK124" s="2640"/>
      <c r="UDL124" s="2640"/>
      <c r="UDM124" s="2640"/>
      <c r="UDN124" s="2640"/>
      <c r="UDO124" s="2640"/>
      <c r="UDP124" s="2640"/>
      <c r="UDQ124" s="2640"/>
      <c r="UDR124" s="2640"/>
      <c r="UDS124" s="2640"/>
      <c r="UDT124" s="2640"/>
      <c r="UDU124" s="2640"/>
      <c r="UDV124" s="2640"/>
      <c r="UDW124" s="2640"/>
      <c r="UDX124" s="2640"/>
      <c r="UDY124" s="2640"/>
      <c r="UDZ124" s="2640"/>
      <c r="UEA124" s="2640"/>
      <c r="UEB124" s="2640"/>
      <c r="UEC124" s="2640"/>
      <c r="UED124" s="2640"/>
      <c r="UEE124" s="2640"/>
      <c r="UEF124" s="2640"/>
      <c r="UEG124" s="2640"/>
      <c r="UEH124" s="2640"/>
      <c r="UEI124" s="2640"/>
      <c r="UEJ124" s="2640"/>
      <c r="UEK124" s="2640"/>
      <c r="UEL124" s="2640"/>
      <c r="UEM124" s="2640"/>
      <c r="UEN124" s="2640"/>
      <c r="UEO124" s="2640"/>
      <c r="UEP124" s="2640"/>
      <c r="UEQ124" s="2640"/>
      <c r="UER124" s="2640"/>
      <c r="UES124" s="2640"/>
      <c r="UET124" s="2640"/>
      <c r="UEU124" s="2640"/>
      <c r="UEV124" s="2640"/>
      <c r="UEW124" s="2640"/>
      <c r="UEX124" s="2640"/>
      <c r="UEY124" s="2640"/>
      <c r="UEZ124" s="2640"/>
      <c r="UFA124" s="2640"/>
      <c r="UFB124" s="2640"/>
      <c r="UFC124" s="2640"/>
      <c r="UFD124" s="2640"/>
      <c r="UFE124" s="2640"/>
      <c r="UFF124" s="2640"/>
      <c r="UFG124" s="2640"/>
      <c r="UFH124" s="2640"/>
      <c r="UFI124" s="2640"/>
      <c r="UFJ124" s="2640"/>
      <c r="UFK124" s="2640"/>
      <c r="UFL124" s="2640"/>
      <c r="UFM124" s="2640"/>
      <c r="UFN124" s="2640"/>
      <c r="UFO124" s="2640"/>
      <c r="UFP124" s="2640"/>
      <c r="UFQ124" s="2640"/>
      <c r="UFR124" s="2640"/>
      <c r="UFS124" s="2640"/>
      <c r="UFT124" s="2640"/>
      <c r="UFU124" s="2640"/>
      <c r="UFV124" s="2640"/>
      <c r="UFW124" s="2640"/>
      <c r="UFX124" s="2640"/>
      <c r="UFY124" s="2640"/>
      <c r="UFZ124" s="2640"/>
      <c r="UGA124" s="2640"/>
      <c r="UGB124" s="2640"/>
      <c r="UGC124" s="2640"/>
      <c r="UGD124" s="2640"/>
      <c r="UGE124" s="2640"/>
      <c r="UGF124" s="2640"/>
      <c r="UGG124" s="2640"/>
      <c r="UGH124" s="2640"/>
      <c r="UGI124" s="2640"/>
      <c r="UGJ124" s="2640"/>
      <c r="UGK124" s="2640"/>
      <c r="UGL124" s="2640"/>
      <c r="UGM124" s="2640"/>
      <c r="UGN124" s="2640"/>
      <c r="UGO124" s="2640"/>
      <c r="UGP124" s="2640"/>
      <c r="UGQ124" s="2640"/>
      <c r="UGR124" s="2640"/>
      <c r="UGS124" s="2640"/>
      <c r="UGT124" s="2640"/>
      <c r="UGU124" s="2640"/>
      <c r="UGV124" s="2640"/>
      <c r="UGW124" s="2640"/>
      <c r="UGX124" s="2640"/>
      <c r="UGY124" s="2640"/>
      <c r="UGZ124" s="2640"/>
      <c r="UHA124" s="2640"/>
      <c r="UHB124" s="2640"/>
      <c r="UHC124" s="2640"/>
      <c r="UHD124" s="2640"/>
      <c r="UHE124" s="2640"/>
      <c r="UHF124" s="2640"/>
      <c r="UHG124" s="2640"/>
      <c r="UHH124" s="2640"/>
      <c r="UHI124" s="2640"/>
      <c r="UHJ124" s="2640"/>
      <c r="UHK124" s="2640"/>
      <c r="UHL124" s="2640"/>
      <c r="UHM124" s="2640"/>
      <c r="UHN124" s="2640"/>
      <c r="UHO124" s="2640"/>
      <c r="UHP124" s="2640"/>
      <c r="UHQ124" s="2640"/>
      <c r="UHR124" s="2640"/>
      <c r="UHS124" s="2640"/>
      <c r="UHT124" s="2640"/>
      <c r="UHU124" s="2640"/>
      <c r="UHV124" s="2640"/>
      <c r="UHW124" s="2640"/>
      <c r="UHX124" s="2640"/>
      <c r="UHY124" s="2640"/>
      <c r="UHZ124" s="2640"/>
      <c r="UIA124" s="2640"/>
      <c r="UIB124" s="2640"/>
      <c r="UIC124" s="2640"/>
      <c r="UID124" s="2640"/>
      <c r="UIE124" s="2640"/>
      <c r="UIF124" s="2640"/>
      <c r="UIG124" s="2640"/>
      <c r="UIH124" s="2640"/>
      <c r="UII124" s="2640"/>
      <c r="UIJ124" s="2640"/>
      <c r="UIK124" s="2640"/>
      <c r="UIL124" s="2640"/>
      <c r="UIM124" s="2640"/>
      <c r="UIN124" s="2640"/>
      <c r="UIO124" s="2640"/>
      <c r="UIP124" s="2640"/>
      <c r="UIQ124" s="2640"/>
      <c r="UIR124" s="2640"/>
      <c r="UIS124" s="2640"/>
      <c r="UIT124" s="2640"/>
      <c r="UIU124" s="2640"/>
      <c r="UIV124" s="2640"/>
      <c r="UIW124" s="2640"/>
      <c r="UIX124" s="2640"/>
      <c r="UIY124" s="2640"/>
      <c r="UIZ124" s="2640"/>
      <c r="UJA124" s="2640"/>
      <c r="UJB124" s="2640"/>
      <c r="UJC124" s="2640"/>
      <c r="UJD124" s="2640"/>
      <c r="UJE124" s="2640"/>
      <c r="UJF124" s="2640"/>
      <c r="UJG124" s="2640"/>
      <c r="UJH124" s="2640"/>
      <c r="UJI124" s="2640"/>
      <c r="UJJ124" s="2640"/>
      <c r="UJK124" s="2640"/>
      <c r="UJL124" s="2640"/>
      <c r="UJM124" s="2640"/>
      <c r="UJN124" s="2640"/>
      <c r="UJO124" s="2640"/>
      <c r="UJP124" s="2640"/>
      <c r="UJQ124" s="2640"/>
      <c r="UJR124" s="2640"/>
      <c r="UJS124" s="2640"/>
      <c r="UJT124" s="2640"/>
      <c r="UJU124" s="2640"/>
      <c r="UJV124" s="2640"/>
      <c r="UJW124" s="2640"/>
      <c r="UJX124" s="2640"/>
      <c r="UJY124" s="2640"/>
      <c r="UJZ124" s="2640"/>
      <c r="UKA124" s="2640"/>
      <c r="UKB124" s="2640"/>
      <c r="UKC124" s="2640"/>
      <c r="UKD124" s="2640"/>
      <c r="UKE124" s="2640"/>
      <c r="UKF124" s="2640"/>
      <c r="UKG124" s="2640"/>
      <c r="UKH124" s="2640"/>
      <c r="UKI124" s="2640"/>
      <c r="UKJ124" s="2640"/>
      <c r="UKK124" s="2640"/>
      <c r="UKL124" s="2640"/>
      <c r="UKM124" s="2640"/>
      <c r="UKN124" s="2640"/>
      <c r="UKO124" s="2640"/>
      <c r="UKP124" s="2640"/>
      <c r="UKQ124" s="2640"/>
      <c r="UKR124" s="2640"/>
      <c r="UKS124" s="2640"/>
      <c r="UKT124" s="2640"/>
      <c r="UKU124" s="2640"/>
      <c r="UKV124" s="2640"/>
      <c r="UKW124" s="2640"/>
      <c r="UKX124" s="2640"/>
      <c r="UKY124" s="2640"/>
      <c r="UKZ124" s="2640"/>
      <c r="ULA124" s="2640"/>
      <c r="ULB124" s="2640"/>
      <c r="ULC124" s="2640"/>
      <c r="ULD124" s="2640"/>
      <c r="ULE124" s="2640"/>
      <c r="ULF124" s="2640"/>
      <c r="ULG124" s="2640"/>
      <c r="ULH124" s="2640"/>
      <c r="ULI124" s="2640"/>
      <c r="ULJ124" s="2640"/>
      <c r="ULK124" s="2640"/>
      <c r="ULL124" s="2640"/>
      <c r="ULM124" s="2640"/>
      <c r="ULN124" s="2640"/>
      <c r="ULO124" s="2640"/>
      <c r="ULP124" s="2640"/>
      <c r="ULQ124" s="2640"/>
      <c r="ULR124" s="2640"/>
      <c r="ULS124" s="2640"/>
      <c r="ULT124" s="2640"/>
      <c r="ULU124" s="2640"/>
      <c r="ULV124" s="2640"/>
      <c r="ULW124" s="2640"/>
      <c r="ULX124" s="2640"/>
      <c r="ULY124" s="2640"/>
      <c r="ULZ124" s="2640"/>
      <c r="UMA124" s="2640"/>
      <c r="UMB124" s="2640"/>
      <c r="UMC124" s="2640"/>
      <c r="UMD124" s="2640"/>
      <c r="UME124" s="2640"/>
      <c r="UMF124" s="2640"/>
      <c r="UMG124" s="2640"/>
      <c r="UMH124" s="2640"/>
      <c r="UMI124" s="2640"/>
      <c r="UMJ124" s="2640"/>
      <c r="UMK124" s="2640"/>
      <c r="UML124" s="2640"/>
      <c r="UMM124" s="2640"/>
      <c r="UMN124" s="2640"/>
      <c r="UMO124" s="2640"/>
      <c r="UMP124" s="2640"/>
      <c r="UMQ124" s="2640"/>
      <c r="UMR124" s="2640"/>
      <c r="UMS124" s="2640"/>
      <c r="UMT124" s="2640"/>
      <c r="UMU124" s="2640"/>
      <c r="UMV124" s="2640"/>
      <c r="UMW124" s="2640"/>
      <c r="UMX124" s="2640"/>
      <c r="UMY124" s="2640"/>
      <c r="UMZ124" s="2640"/>
      <c r="UNA124" s="2640"/>
      <c r="UNB124" s="2640"/>
      <c r="UNC124" s="2640"/>
      <c r="UND124" s="2640"/>
      <c r="UNE124" s="2640"/>
      <c r="UNF124" s="2640"/>
      <c r="UNG124" s="2640"/>
      <c r="UNH124" s="2640"/>
      <c r="UNI124" s="2640"/>
      <c r="UNJ124" s="2640"/>
      <c r="UNK124" s="2640"/>
      <c r="UNL124" s="2640"/>
      <c r="UNM124" s="2640"/>
      <c r="UNN124" s="2640"/>
      <c r="UNO124" s="2640"/>
      <c r="UNP124" s="2640"/>
      <c r="UNQ124" s="2640"/>
      <c r="UNR124" s="2640"/>
      <c r="UNS124" s="2640"/>
      <c r="UNT124" s="2640"/>
      <c r="UNU124" s="2640"/>
      <c r="UNV124" s="2640"/>
      <c r="UNW124" s="2640"/>
      <c r="UNX124" s="2640"/>
      <c r="UNY124" s="2640"/>
      <c r="UNZ124" s="2640"/>
      <c r="UOA124" s="2640"/>
      <c r="UOB124" s="2640"/>
      <c r="UOC124" s="2640"/>
      <c r="UOD124" s="2640"/>
      <c r="UOE124" s="2640"/>
      <c r="UOF124" s="2640"/>
      <c r="UOG124" s="2640"/>
      <c r="UOH124" s="2640"/>
      <c r="UOI124" s="2640"/>
      <c r="UOJ124" s="2640"/>
      <c r="UOK124" s="2640"/>
      <c r="UOL124" s="2640"/>
      <c r="UOM124" s="2640"/>
      <c r="UON124" s="2640"/>
      <c r="UOO124" s="2640"/>
      <c r="UOP124" s="2640"/>
      <c r="UOQ124" s="2640"/>
      <c r="UOR124" s="2640"/>
      <c r="UOS124" s="2640"/>
      <c r="UOT124" s="2640"/>
      <c r="UOU124" s="2640"/>
      <c r="UOV124" s="2640"/>
      <c r="UOW124" s="2640"/>
      <c r="UOX124" s="2640"/>
      <c r="UOY124" s="2640"/>
      <c r="UOZ124" s="2640"/>
      <c r="UPA124" s="2640"/>
      <c r="UPB124" s="2640"/>
      <c r="UPC124" s="2640"/>
      <c r="UPD124" s="2640"/>
      <c r="UPE124" s="2640"/>
      <c r="UPF124" s="2640"/>
      <c r="UPG124" s="2640"/>
      <c r="UPH124" s="2640"/>
      <c r="UPI124" s="2640"/>
      <c r="UPJ124" s="2640"/>
      <c r="UPK124" s="2640"/>
      <c r="UPL124" s="2640"/>
      <c r="UPM124" s="2640"/>
      <c r="UPN124" s="2640"/>
      <c r="UPO124" s="2640"/>
      <c r="UPP124" s="2640"/>
      <c r="UPQ124" s="2640"/>
      <c r="UPR124" s="2640"/>
      <c r="UPS124" s="2640"/>
      <c r="UPT124" s="2640"/>
      <c r="UPU124" s="2640"/>
      <c r="UPV124" s="2640"/>
      <c r="UPW124" s="2640"/>
      <c r="UPX124" s="2640"/>
      <c r="UPY124" s="2640"/>
      <c r="UPZ124" s="2640"/>
      <c r="UQA124" s="2640"/>
      <c r="UQB124" s="2640"/>
      <c r="UQC124" s="2640"/>
      <c r="UQD124" s="2640"/>
      <c r="UQE124" s="2640"/>
      <c r="UQF124" s="2640"/>
      <c r="UQG124" s="2640"/>
      <c r="UQH124" s="2640"/>
      <c r="UQI124" s="2640"/>
      <c r="UQJ124" s="2640"/>
      <c r="UQK124" s="2640"/>
      <c r="UQL124" s="2640"/>
      <c r="UQM124" s="2640"/>
      <c r="UQN124" s="2640"/>
      <c r="UQO124" s="2640"/>
      <c r="UQP124" s="2640"/>
      <c r="UQQ124" s="2640"/>
      <c r="UQR124" s="2640"/>
      <c r="UQS124" s="2640"/>
      <c r="UQT124" s="2640"/>
      <c r="UQU124" s="2640"/>
      <c r="UQV124" s="2640"/>
      <c r="UQW124" s="2640"/>
      <c r="UQX124" s="2640"/>
      <c r="UQY124" s="2640"/>
      <c r="UQZ124" s="2640"/>
      <c r="URA124" s="2640"/>
      <c r="URB124" s="2640"/>
      <c r="URC124" s="2640"/>
      <c r="URD124" s="2640"/>
      <c r="URE124" s="2640"/>
      <c r="URF124" s="2640"/>
      <c r="URG124" s="2640"/>
      <c r="URH124" s="2640"/>
      <c r="URI124" s="2640"/>
      <c r="URJ124" s="2640"/>
      <c r="URK124" s="2640"/>
      <c r="URL124" s="2640"/>
      <c r="URM124" s="2640"/>
      <c r="URN124" s="2640"/>
      <c r="URO124" s="2640"/>
      <c r="URP124" s="2640"/>
      <c r="URQ124" s="2640"/>
      <c r="URR124" s="2640"/>
      <c r="URS124" s="2640"/>
      <c r="URT124" s="2640"/>
      <c r="URU124" s="2640"/>
      <c r="URV124" s="2640"/>
      <c r="URW124" s="2640"/>
      <c r="URX124" s="2640"/>
      <c r="URY124" s="2640"/>
      <c r="URZ124" s="2640"/>
      <c r="USA124" s="2640"/>
      <c r="USB124" s="2640"/>
      <c r="USC124" s="2640"/>
      <c r="USD124" s="2640"/>
      <c r="USE124" s="2640"/>
      <c r="USF124" s="2640"/>
      <c r="USG124" s="2640"/>
      <c r="USH124" s="2640"/>
      <c r="USI124" s="2640"/>
      <c r="USJ124" s="2640"/>
      <c r="USK124" s="2640"/>
      <c r="USL124" s="2640"/>
      <c r="USM124" s="2640"/>
      <c r="USN124" s="2640"/>
      <c r="USO124" s="2640"/>
      <c r="USP124" s="2640"/>
      <c r="USQ124" s="2640"/>
      <c r="USR124" s="2640"/>
      <c r="USS124" s="2640"/>
      <c r="UST124" s="2640"/>
      <c r="USU124" s="2640"/>
      <c r="USV124" s="2640"/>
      <c r="USW124" s="2640"/>
      <c r="USX124" s="2640"/>
      <c r="USY124" s="2640"/>
      <c r="USZ124" s="2640"/>
      <c r="UTA124" s="2640"/>
      <c r="UTB124" s="2640"/>
      <c r="UTC124" s="2640"/>
      <c r="UTD124" s="2640"/>
      <c r="UTE124" s="2640"/>
      <c r="UTF124" s="2640"/>
      <c r="UTG124" s="2640"/>
      <c r="UTH124" s="2640"/>
      <c r="UTI124" s="2640"/>
      <c r="UTJ124" s="2640"/>
      <c r="UTK124" s="2640"/>
      <c r="UTL124" s="2640"/>
      <c r="UTM124" s="2640"/>
      <c r="UTN124" s="2640"/>
      <c r="UTO124" s="2640"/>
      <c r="UTP124" s="2640"/>
      <c r="UTQ124" s="2640"/>
      <c r="UTR124" s="2640"/>
      <c r="UTS124" s="2640"/>
      <c r="UTT124" s="2640"/>
      <c r="UTU124" s="2640"/>
      <c r="UTV124" s="2640"/>
      <c r="UTW124" s="2640"/>
      <c r="UTX124" s="2640"/>
      <c r="UTY124" s="2640"/>
      <c r="UTZ124" s="2640"/>
      <c r="UUA124" s="2640"/>
      <c r="UUB124" s="2640"/>
      <c r="UUC124" s="2640"/>
      <c r="UUD124" s="2640"/>
      <c r="UUE124" s="2640"/>
      <c r="UUF124" s="2640"/>
      <c r="UUG124" s="2640"/>
      <c r="UUH124" s="2640"/>
      <c r="UUI124" s="2640"/>
      <c r="UUJ124" s="2640"/>
      <c r="UUK124" s="2640"/>
      <c r="UUL124" s="2640"/>
      <c r="UUM124" s="2640"/>
      <c r="UUN124" s="2640"/>
      <c r="UUO124" s="2640"/>
      <c r="UUP124" s="2640"/>
      <c r="UUQ124" s="2640"/>
      <c r="UUR124" s="2640"/>
      <c r="UUS124" s="2640"/>
      <c r="UUT124" s="2640"/>
      <c r="UUU124" s="2640"/>
      <c r="UUV124" s="2640"/>
      <c r="UUW124" s="2640"/>
      <c r="UUX124" s="2640"/>
      <c r="UUY124" s="2640"/>
      <c r="UUZ124" s="2640"/>
      <c r="UVA124" s="2640"/>
      <c r="UVB124" s="2640"/>
      <c r="UVC124" s="2640"/>
      <c r="UVD124" s="2640"/>
      <c r="UVE124" s="2640"/>
      <c r="UVF124" s="2640"/>
      <c r="UVG124" s="2640"/>
      <c r="UVH124" s="2640"/>
      <c r="UVI124" s="2640"/>
      <c r="UVJ124" s="2640"/>
      <c r="UVK124" s="2640"/>
      <c r="UVL124" s="2640"/>
      <c r="UVM124" s="2640"/>
      <c r="UVN124" s="2640"/>
      <c r="UVO124" s="2640"/>
      <c r="UVP124" s="2640"/>
      <c r="UVQ124" s="2640"/>
      <c r="UVR124" s="2640"/>
      <c r="UVS124" s="2640"/>
      <c r="UVT124" s="2640"/>
      <c r="UVU124" s="2640"/>
      <c r="UVV124" s="2640"/>
      <c r="UVW124" s="2640"/>
      <c r="UVX124" s="2640"/>
      <c r="UVY124" s="2640"/>
      <c r="UVZ124" s="2640"/>
      <c r="UWA124" s="2640"/>
      <c r="UWB124" s="2640"/>
      <c r="UWC124" s="2640"/>
      <c r="UWD124" s="2640"/>
      <c r="UWE124" s="2640"/>
      <c r="UWF124" s="2640"/>
      <c r="UWG124" s="2640"/>
      <c r="UWH124" s="2640"/>
      <c r="UWI124" s="2640"/>
      <c r="UWJ124" s="2640"/>
      <c r="UWK124" s="2640"/>
      <c r="UWL124" s="2640"/>
      <c r="UWM124" s="2640"/>
      <c r="UWN124" s="2640"/>
      <c r="UWO124" s="2640"/>
      <c r="UWP124" s="2640"/>
      <c r="UWQ124" s="2640"/>
      <c r="UWR124" s="2640"/>
      <c r="UWS124" s="2640"/>
      <c r="UWT124" s="2640"/>
      <c r="UWU124" s="2640"/>
      <c r="UWV124" s="2640"/>
      <c r="UWW124" s="2640"/>
      <c r="UWX124" s="2640"/>
      <c r="UWY124" s="2640"/>
      <c r="UWZ124" s="2640"/>
      <c r="UXA124" s="2640"/>
      <c r="UXB124" s="2640"/>
      <c r="UXC124" s="2640"/>
      <c r="UXD124" s="2640"/>
      <c r="UXE124" s="2640"/>
      <c r="UXF124" s="2640"/>
      <c r="UXG124" s="2640"/>
      <c r="UXH124" s="2640"/>
      <c r="UXI124" s="2640"/>
      <c r="UXJ124" s="2640"/>
      <c r="UXK124" s="2640"/>
      <c r="UXL124" s="2640"/>
      <c r="UXM124" s="2640"/>
      <c r="UXN124" s="2640"/>
      <c r="UXO124" s="2640"/>
      <c r="UXP124" s="2640"/>
      <c r="UXQ124" s="2640"/>
      <c r="UXR124" s="2640"/>
      <c r="UXS124" s="2640"/>
      <c r="UXT124" s="2640"/>
      <c r="UXU124" s="2640"/>
      <c r="UXV124" s="2640"/>
      <c r="UXW124" s="2640"/>
      <c r="UXX124" s="2640"/>
      <c r="UXY124" s="2640"/>
      <c r="UXZ124" s="2640"/>
      <c r="UYA124" s="2640"/>
      <c r="UYB124" s="2640"/>
      <c r="UYC124" s="2640"/>
      <c r="UYD124" s="2640"/>
      <c r="UYE124" s="2640"/>
      <c r="UYF124" s="2640"/>
      <c r="UYG124" s="2640"/>
      <c r="UYH124" s="2640"/>
      <c r="UYI124" s="2640"/>
      <c r="UYJ124" s="2640"/>
      <c r="UYK124" s="2640"/>
      <c r="UYL124" s="2640"/>
      <c r="UYM124" s="2640"/>
      <c r="UYN124" s="2640"/>
      <c r="UYO124" s="2640"/>
      <c r="UYP124" s="2640"/>
      <c r="UYQ124" s="2640"/>
      <c r="UYR124" s="2640"/>
      <c r="UYS124" s="2640"/>
      <c r="UYT124" s="2640"/>
      <c r="UYU124" s="2640"/>
      <c r="UYV124" s="2640"/>
      <c r="UYW124" s="2640"/>
      <c r="UYX124" s="2640"/>
      <c r="UYY124" s="2640"/>
      <c r="UYZ124" s="2640"/>
      <c r="UZA124" s="2640"/>
      <c r="UZB124" s="2640"/>
      <c r="UZC124" s="2640"/>
      <c r="UZD124" s="2640"/>
      <c r="UZE124" s="2640"/>
      <c r="UZF124" s="2640"/>
      <c r="UZG124" s="2640"/>
      <c r="UZH124" s="2640"/>
      <c r="UZI124" s="2640"/>
      <c r="UZJ124" s="2640"/>
      <c r="UZK124" s="2640"/>
      <c r="UZL124" s="2640"/>
      <c r="UZM124" s="2640"/>
      <c r="UZN124" s="2640"/>
      <c r="UZO124" s="2640"/>
      <c r="UZP124" s="2640"/>
      <c r="UZQ124" s="2640"/>
      <c r="UZR124" s="2640"/>
      <c r="UZS124" s="2640"/>
      <c r="UZT124" s="2640"/>
      <c r="UZU124" s="2640"/>
      <c r="UZV124" s="2640"/>
      <c r="UZW124" s="2640"/>
      <c r="UZX124" s="2640"/>
      <c r="UZY124" s="2640"/>
      <c r="UZZ124" s="2640"/>
      <c r="VAA124" s="2640"/>
      <c r="VAB124" s="2640"/>
      <c r="VAC124" s="2640"/>
      <c r="VAD124" s="2640"/>
      <c r="VAE124" s="2640"/>
      <c r="VAF124" s="2640"/>
      <c r="VAG124" s="2640"/>
      <c r="VAH124" s="2640"/>
      <c r="VAI124" s="2640"/>
      <c r="VAJ124" s="2640"/>
      <c r="VAK124" s="2640"/>
      <c r="VAL124" s="2640"/>
      <c r="VAM124" s="2640"/>
      <c r="VAN124" s="2640"/>
      <c r="VAO124" s="2640"/>
      <c r="VAP124" s="2640"/>
      <c r="VAQ124" s="2640"/>
      <c r="VAR124" s="2640"/>
      <c r="VAS124" s="2640"/>
      <c r="VAT124" s="2640"/>
      <c r="VAU124" s="2640"/>
      <c r="VAV124" s="2640"/>
      <c r="VAW124" s="2640"/>
      <c r="VAX124" s="2640"/>
      <c r="VAY124" s="2640"/>
      <c r="VAZ124" s="2640"/>
      <c r="VBA124" s="2640"/>
      <c r="VBB124" s="2640"/>
      <c r="VBC124" s="2640"/>
      <c r="VBD124" s="2640"/>
      <c r="VBE124" s="2640"/>
      <c r="VBF124" s="2640"/>
      <c r="VBG124" s="2640"/>
      <c r="VBH124" s="2640"/>
      <c r="VBI124" s="2640"/>
      <c r="VBJ124" s="2640"/>
      <c r="VBK124" s="2640"/>
      <c r="VBL124" s="2640"/>
      <c r="VBM124" s="2640"/>
      <c r="VBN124" s="2640"/>
      <c r="VBO124" s="2640"/>
      <c r="VBP124" s="2640"/>
      <c r="VBQ124" s="2640"/>
      <c r="VBR124" s="2640"/>
      <c r="VBS124" s="2640"/>
      <c r="VBT124" s="2640"/>
      <c r="VBU124" s="2640"/>
      <c r="VBV124" s="2640"/>
      <c r="VBW124" s="2640"/>
      <c r="VBX124" s="2640"/>
      <c r="VBY124" s="2640"/>
      <c r="VBZ124" s="2640"/>
      <c r="VCA124" s="2640"/>
      <c r="VCB124" s="2640"/>
      <c r="VCC124" s="2640"/>
      <c r="VCD124" s="2640"/>
      <c r="VCE124" s="2640"/>
      <c r="VCF124" s="2640"/>
      <c r="VCG124" s="2640"/>
      <c r="VCH124" s="2640"/>
      <c r="VCI124" s="2640"/>
      <c r="VCJ124" s="2640"/>
      <c r="VCK124" s="2640"/>
      <c r="VCL124" s="2640"/>
      <c r="VCM124" s="2640"/>
      <c r="VCN124" s="2640"/>
      <c r="VCO124" s="2640"/>
      <c r="VCP124" s="2640"/>
      <c r="VCQ124" s="2640"/>
      <c r="VCR124" s="2640"/>
      <c r="VCS124" s="2640"/>
      <c r="VCT124" s="2640"/>
      <c r="VCU124" s="2640"/>
      <c r="VCV124" s="2640"/>
      <c r="VCW124" s="2640"/>
      <c r="VCX124" s="2640"/>
      <c r="VCY124" s="2640"/>
      <c r="VCZ124" s="2640"/>
      <c r="VDA124" s="2640"/>
      <c r="VDB124" s="2640"/>
      <c r="VDC124" s="2640"/>
      <c r="VDD124" s="2640"/>
      <c r="VDE124" s="2640"/>
      <c r="VDF124" s="2640"/>
      <c r="VDG124" s="2640"/>
      <c r="VDH124" s="2640"/>
      <c r="VDI124" s="2640"/>
      <c r="VDJ124" s="2640"/>
      <c r="VDK124" s="2640"/>
      <c r="VDL124" s="2640"/>
      <c r="VDM124" s="2640"/>
      <c r="VDN124" s="2640"/>
      <c r="VDO124" s="2640"/>
      <c r="VDP124" s="2640"/>
      <c r="VDQ124" s="2640"/>
      <c r="VDR124" s="2640"/>
      <c r="VDS124" s="2640"/>
      <c r="VDT124" s="2640"/>
      <c r="VDU124" s="2640"/>
      <c r="VDV124" s="2640"/>
      <c r="VDW124" s="2640"/>
      <c r="VDX124" s="2640"/>
      <c r="VDY124" s="2640"/>
      <c r="VDZ124" s="2640"/>
      <c r="VEA124" s="2640"/>
      <c r="VEB124" s="2640"/>
      <c r="VEC124" s="2640"/>
      <c r="VED124" s="2640"/>
      <c r="VEE124" s="2640"/>
      <c r="VEF124" s="2640"/>
      <c r="VEG124" s="2640"/>
      <c r="VEH124" s="2640"/>
      <c r="VEI124" s="2640"/>
      <c r="VEJ124" s="2640"/>
      <c r="VEK124" s="2640"/>
      <c r="VEL124" s="2640"/>
      <c r="VEM124" s="2640"/>
      <c r="VEN124" s="2640"/>
      <c r="VEO124" s="2640"/>
      <c r="VEP124" s="2640"/>
      <c r="VEQ124" s="2640"/>
      <c r="VER124" s="2640"/>
      <c r="VES124" s="2640"/>
      <c r="VET124" s="2640"/>
      <c r="VEU124" s="2640"/>
      <c r="VEV124" s="2640"/>
      <c r="VEW124" s="2640"/>
      <c r="VEX124" s="2640"/>
      <c r="VEY124" s="2640"/>
      <c r="VEZ124" s="2640"/>
      <c r="VFA124" s="2640"/>
      <c r="VFB124" s="2640"/>
      <c r="VFC124" s="2640"/>
      <c r="VFD124" s="2640"/>
      <c r="VFE124" s="2640"/>
      <c r="VFF124" s="2640"/>
      <c r="VFG124" s="2640"/>
      <c r="VFH124" s="2640"/>
      <c r="VFI124" s="2640"/>
      <c r="VFJ124" s="2640"/>
      <c r="VFK124" s="2640"/>
      <c r="VFL124" s="2640"/>
      <c r="VFM124" s="2640"/>
      <c r="VFN124" s="2640"/>
      <c r="VFO124" s="2640"/>
      <c r="VFP124" s="2640"/>
      <c r="VFQ124" s="2640"/>
      <c r="VFR124" s="2640"/>
      <c r="VFS124" s="2640"/>
      <c r="VFT124" s="2640"/>
      <c r="VFU124" s="2640"/>
      <c r="VFV124" s="2640"/>
      <c r="VFW124" s="2640"/>
      <c r="VFX124" s="2640"/>
      <c r="VFY124" s="2640"/>
      <c r="VFZ124" s="2640"/>
      <c r="VGA124" s="2640"/>
      <c r="VGB124" s="2640"/>
      <c r="VGC124" s="2640"/>
      <c r="VGD124" s="2640"/>
      <c r="VGE124" s="2640"/>
      <c r="VGF124" s="2640"/>
      <c r="VGG124" s="2640"/>
      <c r="VGH124" s="2640"/>
      <c r="VGI124" s="2640"/>
      <c r="VGJ124" s="2640"/>
      <c r="VGK124" s="2640"/>
      <c r="VGL124" s="2640"/>
      <c r="VGM124" s="2640"/>
      <c r="VGN124" s="2640"/>
      <c r="VGO124" s="2640"/>
      <c r="VGP124" s="2640"/>
      <c r="VGQ124" s="2640"/>
      <c r="VGR124" s="2640"/>
      <c r="VGS124" s="2640"/>
      <c r="VGT124" s="2640"/>
      <c r="VGU124" s="2640"/>
      <c r="VGV124" s="2640"/>
      <c r="VGW124" s="2640"/>
      <c r="VGX124" s="2640"/>
      <c r="VGY124" s="2640"/>
      <c r="VGZ124" s="2640"/>
      <c r="VHA124" s="2640"/>
      <c r="VHB124" s="2640"/>
      <c r="VHC124" s="2640"/>
      <c r="VHD124" s="2640"/>
      <c r="VHE124" s="2640"/>
      <c r="VHF124" s="2640"/>
      <c r="VHG124" s="2640"/>
      <c r="VHH124" s="2640"/>
      <c r="VHI124" s="2640"/>
      <c r="VHJ124" s="2640"/>
      <c r="VHK124" s="2640"/>
      <c r="VHL124" s="2640"/>
      <c r="VHM124" s="2640"/>
      <c r="VHN124" s="2640"/>
      <c r="VHO124" s="2640"/>
      <c r="VHP124" s="2640"/>
      <c r="VHQ124" s="2640"/>
      <c r="VHR124" s="2640"/>
      <c r="VHS124" s="2640"/>
      <c r="VHT124" s="2640"/>
      <c r="VHU124" s="2640"/>
      <c r="VHV124" s="2640"/>
      <c r="VHW124" s="2640"/>
      <c r="VHX124" s="2640"/>
      <c r="VHY124" s="2640"/>
      <c r="VHZ124" s="2640"/>
      <c r="VIA124" s="2640"/>
      <c r="VIB124" s="2640"/>
      <c r="VIC124" s="2640"/>
      <c r="VID124" s="2640"/>
      <c r="VIE124" s="2640"/>
      <c r="VIF124" s="2640"/>
      <c r="VIG124" s="2640"/>
      <c r="VIH124" s="2640"/>
      <c r="VII124" s="2640"/>
      <c r="VIJ124" s="2640"/>
      <c r="VIK124" s="2640"/>
      <c r="VIL124" s="2640"/>
      <c r="VIM124" s="2640"/>
      <c r="VIN124" s="2640"/>
      <c r="VIO124" s="2640"/>
      <c r="VIP124" s="2640"/>
      <c r="VIQ124" s="2640"/>
      <c r="VIR124" s="2640"/>
      <c r="VIS124" s="2640"/>
      <c r="VIT124" s="2640"/>
      <c r="VIU124" s="2640"/>
      <c r="VIV124" s="2640"/>
      <c r="VIW124" s="2640"/>
      <c r="VIX124" s="2640"/>
      <c r="VIY124" s="2640"/>
      <c r="VIZ124" s="2640"/>
      <c r="VJA124" s="2640"/>
      <c r="VJB124" s="2640"/>
      <c r="VJC124" s="2640"/>
      <c r="VJD124" s="2640"/>
      <c r="VJE124" s="2640"/>
      <c r="VJF124" s="2640"/>
      <c r="VJG124" s="2640"/>
      <c r="VJH124" s="2640"/>
      <c r="VJI124" s="2640"/>
      <c r="VJJ124" s="2640"/>
      <c r="VJK124" s="2640"/>
      <c r="VJL124" s="2640"/>
      <c r="VJM124" s="2640"/>
      <c r="VJN124" s="2640"/>
      <c r="VJO124" s="2640"/>
      <c r="VJP124" s="2640"/>
      <c r="VJQ124" s="2640"/>
      <c r="VJR124" s="2640"/>
      <c r="VJS124" s="2640"/>
      <c r="VJT124" s="2640"/>
      <c r="VJU124" s="2640"/>
      <c r="VJV124" s="2640"/>
      <c r="VJW124" s="2640"/>
      <c r="VJX124" s="2640"/>
      <c r="VJY124" s="2640"/>
      <c r="VJZ124" s="2640"/>
      <c r="VKA124" s="2640"/>
      <c r="VKB124" s="2640"/>
      <c r="VKC124" s="2640"/>
      <c r="VKD124" s="2640"/>
      <c r="VKE124" s="2640"/>
      <c r="VKF124" s="2640"/>
      <c r="VKG124" s="2640"/>
      <c r="VKH124" s="2640"/>
      <c r="VKI124" s="2640"/>
      <c r="VKJ124" s="2640"/>
      <c r="VKK124" s="2640"/>
      <c r="VKL124" s="2640"/>
      <c r="VKM124" s="2640"/>
      <c r="VKN124" s="2640"/>
      <c r="VKO124" s="2640"/>
      <c r="VKP124" s="2640"/>
      <c r="VKQ124" s="2640"/>
      <c r="VKR124" s="2640"/>
      <c r="VKS124" s="2640"/>
      <c r="VKT124" s="2640"/>
      <c r="VKU124" s="2640"/>
      <c r="VKV124" s="2640"/>
      <c r="VKW124" s="2640"/>
      <c r="VKX124" s="2640"/>
      <c r="VKY124" s="2640"/>
      <c r="VKZ124" s="2640"/>
      <c r="VLA124" s="2640"/>
      <c r="VLB124" s="2640"/>
      <c r="VLC124" s="2640"/>
      <c r="VLD124" s="2640"/>
      <c r="VLE124" s="2640"/>
      <c r="VLF124" s="2640"/>
      <c r="VLG124" s="2640"/>
      <c r="VLH124" s="2640"/>
      <c r="VLI124" s="2640"/>
      <c r="VLJ124" s="2640"/>
      <c r="VLK124" s="2640"/>
      <c r="VLL124" s="2640"/>
      <c r="VLM124" s="2640"/>
      <c r="VLN124" s="2640"/>
      <c r="VLO124" s="2640"/>
      <c r="VLP124" s="2640"/>
      <c r="VLQ124" s="2640"/>
      <c r="VLR124" s="2640"/>
      <c r="VLS124" s="2640"/>
      <c r="VLT124" s="2640"/>
      <c r="VLU124" s="2640"/>
      <c r="VLV124" s="2640"/>
      <c r="VLW124" s="2640"/>
      <c r="VLX124" s="2640"/>
      <c r="VLY124" s="2640"/>
      <c r="VLZ124" s="2640"/>
      <c r="VMA124" s="2640"/>
      <c r="VMB124" s="2640"/>
      <c r="VMC124" s="2640"/>
      <c r="VMD124" s="2640"/>
      <c r="VME124" s="2640"/>
      <c r="VMF124" s="2640"/>
      <c r="VMG124" s="2640"/>
      <c r="VMH124" s="2640"/>
      <c r="VMI124" s="2640"/>
      <c r="VMJ124" s="2640"/>
      <c r="VMK124" s="2640"/>
      <c r="VML124" s="2640"/>
      <c r="VMM124" s="2640"/>
      <c r="VMN124" s="2640"/>
      <c r="VMO124" s="2640"/>
      <c r="VMP124" s="2640"/>
      <c r="VMQ124" s="2640"/>
      <c r="VMR124" s="2640"/>
      <c r="VMS124" s="2640"/>
      <c r="VMT124" s="2640"/>
      <c r="VMU124" s="2640"/>
      <c r="VMV124" s="2640"/>
      <c r="VMW124" s="2640"/>
      <c r="VMX124" s="2640"/>
      <c r="VMY124" s="2640"/>
      <c r="VMZ124" s="2640"/>
      <c r="VNA124" s="2640"/>
      <c r="VNB124" s="2640"/>
      <c r="VNC124" s="2640"/>
      <c r="VND124" s="2640"/>
      <c r="VNE124" s="2640"/>
      <c r="VNF124" s="2640"/>
      <c r="VNG124" s="2640"/>
      <c r="VNH124" s="2640"/>
      <c r="VNI124" s="2640"/>
      <c r="VNJ124" s="2640"/>
      <c r="VNK124" s="2640"/>
      <c r="VNL124" s="2640"/>
      <c r="VNM124" s="2640"/>
      <c r="VNN124" s="2640"/>
      <c r="VNO124" s="2640"/>
      <c r="VNP124" s="2640"/>
      <c r="VNQ124" s="2640"/>
      <c r="VNR124" s="2640"/>
      <c r="VNS124" s="2640"/>
      <c r="VNT124" s="2640"/>
      <c r="VNU124" s="2640"/>
      <c r="VNV124" s="2640"/>
      <c r="VNW124" s="2640"/>
      <c r="VNX124" s="2640"/>
      <c r="VNY124" s="2640"/>
      <c r="VNZ124" s="2640"/>
      <c r="VOA124" s="2640"/>
      <c r="VOB124" s="2640"/>
      <c r="VOC124" s="2640"/>
      <c r="VOD124" s="2640"/>
      <c r="VOE124" s="2640"/>
      <c r="VOF124" s="2640"/>
      <c r="VOG124" s="2640"/>
      <c r="VOH124" s="2640"/>
      <c r="VOI124" s="2640"/>
      <c r="VOJ124" s="2640"/>
      <c r="VOK124" s="2640"/>
      <c r="VOL124" s="2640"/>
      <c r="VOM124" s="2640"/>
      <c r="VON124" s="2640"/>
      <c r="VOO124" s="2640"/>
      <c r="VOP124" s="2640"/>
      <c r="VOQ124" s="2640"/>
      <c r="VOR124" s="2640"/>
      <c r="VOS124" s="2640"/>
      <c r="VOT124" s="2640"/>
      <c r="VOU124" s="2640"/>
      <c r="VOV124" s="2640"/>
      <c r="VOW124" s="2640"/>
      <c r="VOX124" s="2640"/>
      <c r="VOY124" s="2640"/>
      <c r="VOZ124" s="2640"/>
      <c r="VPA124" s="2640"/>
      <c r="VPB124" s="2640"/>
      <c r="VPC124" s="2640"/>
      <c r="VPD124" s="2640"/>
      <c r="VPE124" s="2640"/>
      <c r="VPF124" s="2640"/>
      <c r="VPG124" s="2640"/>
      <c r="VPH124" s="2640"/>
      <c r="VPI124" s="2640"/>
      <c r="VPJ124" s="2640"/>
      <c r="VPK124" s="2640"/>
      <c r="VPL124" s="2640"/>
      <c r="VPM124" s="2640"/>
      <c r="VPN124" s="2640"/>
      <c r="VPO124" s="2640"/>
      <c r="VPP124" s="2640"/>
      <c r="VPQ124" s="2640"/>
      <c r="VPR124" s="2640"/>
      <c r="VPS124" s="2640"/>
      <c r="VPT124" s="2640"/>
      <c r="VPU124" s="2640"/>
      <c r="VPV124" s="2640"/>
      <c r="VPW124" s="2640"/>
      <c r="VPX124" s="2640"/>
      <c r="VPY124" s="2640"/>
      <c r="VPZ124" s="2640"/>
      <c r="VQA124" s="2640"/>
      <c r="VQB124" s="2640"/>
      <c r="VQC124" s="2640"/>
      <c r="VQD124" s="2640"/>
      <c r="VQE124" s="2640"/>
      <c r="VQF124" s="2640"/>
      <c r="VQG124" s="2640"/>
      <c r="VQH124" s="2640"/>
      <c r="VQI124" s="2640"/>
      <c r="VQJ124" s="2640"/>
      <c r="VQK124" s="2640"/>
      <c r="VQL124" s="2640"/>
      <c r="VQM124" s="2640"/>
      <c r="VQN124" s="2640"/>
      <c r="VQO124" s="2640"/>
      <c r="VQP124" s="2640"/>
      <c r="VQQ124" s="2640"/>
      <c r="VQR124" s="2640"/>
      <c r="VQS124" s="2640"/>
      <c r="VQT124" s="2640"/>
      <c r="VQU124" s="2640"/>
      <c r="VQV124" s="2640"/>
      <c r="VQW124" s="2640"/>
      <c r="VQX124" s="2640"/>
      <c r="VQY124" s="2640"/>
      <c r="VQZ124" s="2640"/>
      <c r="VRA124" s="2640"/>
      <c r="VRB124" s="2640"/>
      <c r="VRC124" s="2640"/>
      <c r="VRD124" s="2640"/>
      <c r="VRE124" s="2640"/>
      <c r="VRF124" s="2640"/>
      <c r="VRG124" s="2640"/>
      <c r="VRH124" s="2640"/>
      <c r="VRI124" s="2640"/>
      <c r="VRJ124" s="2640"/>
      <c r="VRK124" s="2640"/>
      <c r="VRL124" s="2640"/>
      <c r="VRM124" s="2640"/>
      <c r="VRN124" s="2640"/>
      <c r="VRO124" s="2640"/>
      <c r="VRP124" s="2640"/>
      <c r="VRQ124" s="2640"/>
      <c r="VRR124" s="2640"/>
      <c r="VRS124" s="2640"/>
      <c r="VRT124" s="2640"/>
      <c r="VRU124" s="2640"/>
      <c r="VRV124" s="2640"/>
      <c r="VRW124" s="2640"/>
      <c r="VRX124" s="2640"/>
      <c r="VRY124" s="2640"/>
      <c r="VRZ124" s="2640"/>
      <c r="VSA124" s="2640"/>
      <c r="VSB124" s="2640"/>
      <c r="VSC124" s="2640"/>
      <c r="VSD124" s="2640"/>
      <c r="VSE124" s="2640"/>
      <c r="VSF124" s="2640"/>
      <c r="VSG124" s="2640"/>
      <c r="VSH124" s="2640"/>
      <c r="VSI124" s="2640"/>
      <c r="VSJ124" s="2640"/>
      <c r="VSK124" s="2640"/>
      <c r="VSL124" s="2640"/>
      <c r="VSM124" s="2640"/>
      <c r="VSN124" s="2640"/>
      <c r="VSO124" s="2640"/>
      <c r="VSP124" s="2640"/>
      <c r="VSQ124" s="2640"/>
      <c r="VSR124" s="2640"/>
      <c r="VSS124" s="2640"/>
      <c r="VST124" s="2640"/>
      <c r="VSU124" s="2640"/>
      <c r="VSV124" s="2640"/>
      <c r="VSW124" s="2640"/>
      <c r="VSX124" s="2640"/>
      <c r="VSY124" s="2640"/>
      <c r="VSZ124" s="2640"/>
      <c r="VTA124" s="2640"/>
      <c r="VTB124" s="2640"/>
      <c r="VTC124" s="2640"/>
      <c r="VTD124" s="2640"/>
      <c r="VTE124" s="2640"/>
      <c r="VTF124" s="2640"/>
      <c r="VTG124" s="2640"/>
      <c r="VTH124" s="2640"/>
      <c r="VTI124" s="2640"/>
      <c r="VTJ124" s="2640"/>
      <c r="VTK124" s="2640"/>
      <c r="VTL124" s="2640"/>
      <c r="VTM124" s="2640"/>
      <c r="VTN124" s="2640"/>
      <c r="VTO124" s="2640"/>
      <c r="VTP124" s="2640"/>
      <c r="VTQ124" s="2640"/>
      <c r="VTR124" s="2640"/>
      <c r="VTS124" s="2640"/>
      <c r="VTT124" s="2640"/>
      <c r="VTU124" s="2640"/>
      <c r="VTV124" s="2640"/>
      <c r="VTW124" s="2640"/>
      <c r="VTX124" s="2640"/>
      <c r="VTY124" s="2640"/>
      <c r="VTZ124" s="2640"/>
      <c r="VUA124" s="2640"/>
      <c r="VUB124" s="2640"/>
      <c r="VUC124" s="2640"/>
      <c r="VUD124" s="2640"/>
      <c r="VUE124" s="2640"/>
      <c r="VUF124" s="2640"/>
      <c r="VUG124" s="2640"/>
      <c r="VUH124" s="2640"/>
      <c r="VUI124" s="2640"/>
      <c r="VUJ124" s="2640"/>
      <c r="VUK124" s="2640"/>
      <c r="VUL124" s="2640"/>
      <c r="VUM124" s="2640"/>
      <c r="VUN124" s="2640"/>
      <c r="VUO124" s="2640"/>
      <c r="VUP124" s="2640"/>
      <c r="VUQ124" s="2640"/>
      <c r="VUR124" s="2640"/>
      <c r="VUS124" s="2640"/>
      <c r="VUT124" s="2640"/>
      <c r="VUU124" s="2640"/>
      <c r="VUV124" s="2640"/>
      <c r="VUW124" s="2640"/>
      <c r="VUX124" s="2640"/>
      <c r="VUY124" s="2640"/>
      <c r="VUZ124" s="2640"/>
      <c r="VVA124" s="2640"/>
      <c r="VVB124" s="2640"/>
      <c r="VVC124" s="2640"/>
      <c r="VVD124" s="2640"/>
      <c r="VVE124" s="2640"/>
      <c r="VVF124" s="2640"/>
      <c r="VVG124" s="2640"/>
      <c r="VVH124" s="2640"/>
      <c r="VVI124" s="2640"/>
      <c r="VVJ124" s="2640"/>
      <c r="VVK124" s="2640"/>
      <c r="VVL124" s="2640"/>
      <c r="VVM124" s="2640"/>
      <c r="VVN124" s="2640"/>
      <c r="VVO124" s="2640"/>
      <c r="VVP124" s="2640"/>
      <c r="VVQ124" s="2640"/>
      <c r="VVR124" s="2640"/>
      <c r="VVS124" s="2640"/>
      <c r="VVT124" s="2640"/>
      <c r="VVU124" s="2640"/>
      <c r="VVV124" s="2640"/>
      <c r="VVW124" s="2640"/>
      <c r="VVX124" s="2640"/>
      <c r="VVY124" s="2640"/>
      <c r="VVZ124" s="2640"/>
      <c r="VWA124" s="2640"/>
      <c r="VWB124" s="2640"/>
      <c r="VWC124" s="2640"/>
      <c r="VWD124" s="2640"/>
      <c r="VWE124" s="2640"/>
      <c r="VWF124" s="2640"/>
      <c r="VWG124" s="2640"/>
      <c r="VWH124" s="2640"/>
      <c r="VWI124" s="2640"/>
      <c r="VWJ124" s="2640"/>
      <c r="VWK124" s="2640"/>
      <c r="VWL124" s="2640"/>
      <c r="VWM124" s="2640"/>
      <c r="VWN124" s="2640"/>
      <c r="VWO124" s="2640"/>
      <c r="VWP124" s="2640"/>
      <c r="VWQ124" s="2640"/>
      <c r="VWR124" s="2640"/>
      <c r="VWS124" s="2640"/>
      <c r="VWT124" s="2640"/>
      <c r="VWU124" s="2640"/>
      <c r="VWV124" s="2640"/>
      <c r="VWW124" s="2640"/>
      <c r="VWX124" s="2640"/>
      <c r="VWY124" s="2640"/>
      <c r="VWZ124" s="2640"/>
      <c r="VXA124" s="2640"/>
      <c r="VXB124" s="2640"/>
      <c r="VXC124" s="2640"/>
      <c r="VXD124" s="2640"/>
      <c r="VXE124" s="2640"/>
      <c r="VXF124" s="2640"/>
      <c r="VXG124" s="2640"/>
      <c r="VXH124" s="2640"/>
      <c r="VXI124" s="2640"/>
      <c r="VXJ124" s="2640"/>
      <c r="VXK124" s="2640"/>
      <c r="VXL124" s="2640"/>
      <c r="VXM124" s="2640"/>
      <c r="VXN124" s="2640"/>
      <c r="VXO124" s="2640"/>
      <c r="VXP124" s="2640"/>
      <c r="VXQ124" s="2640"/>
      <c r="VXR124" s="2640"/>
      <c r="VXS124" s="2640"/>
      <c r="VXT124" s="2640"/>
      <c r="VXU124" s="2640"/>
      <c r="VXV124" s="2640"/>
      <c r="VXW124" s="2640"/>
      <c r="VXX124" s="2640"/>
      <c r="VXY124" s="2640"/>
      <c r="VXZ124" s="2640"/>
      <c r="VYA124" s="2640"/>
      <c r="VYB124" s="2640"/>
      <c r="VYC124" s="2640"/>
      <c r="VYD124" s="2640"/>
      <c r="VYE124" s="2640"/>
      <c r="VYF124" s="2640"/>
      <c r="VYG124" s="2640"/>
      <c r="VYH124" s="2640"/>
      <c r="VYI124" s="2640"/>
      <c r="VYJ124" s="2640"/>
      <c r="VYK124" s="2640"/>
      <c r="VYL124" s="2640"/>
      <c r="VYM124" s="2640"/>
      <c r="VYN124" s="2640"/>
      <c r="VYO124" s="2640"/>
      <c r="VYP124" s="2640"/>
      <c r="VYQ124" s="2640"/>
      <c r="VYR124" s="2640"/>
      <c r="VYS124" s="2640"/>
      <c r="VYT124" s="2640"/>
      <c r="VYU124" s="2640"/>
      <c r="VYV124" s="2640"/>
      <c r="VYW124" s="2640"/>
      <c r="VYX124" s="2640"/>
      <c r="VYY124" s="2640"/>
      <c r="VYZ124" s="2640"/>
      <c r="VZA124" s="2640"/>
      <c r="VZB124" s="2640"/>
      <c r="VZC124" s="2640"/>
      <c r="VZD124" s="2640"/>
      <c r="VZE124" s="2640"/>
      <c r="VZF124" s="2640"/>
      <c r="VZG124" s="2640"/>
      <c r="VZH124" s="2640"/>
      <c r="VZI124" s="2640"/>
      <c r="VZJ124" s="2640"/>
      <c r="VZK124" s="2640"/>
      <c r="VZL124" s="2640"/>
      <c r="VZM124" s="2640"/>
      <c r="VZN124" s="2640"/>
      <c r="VZO124" s="2640"/>
      <c r="VZP124" s="2640"/>
      <c r="VZQ124" s="2640"/>
      <c r="VZR124" s="2640"/>
      <c r="VZS124" s="2640"/>
      <c r="VZT124" s="2640"/>
      <c r="VZU124" s="2640"/>
      <c r="VZV124" s="2640"/>
      <c r="VZW124" s="2640"/>
      <c r="VZX124" s="2640"/>
      <c r="VZY124" s="2640"/>
      <c r="VZZ124" s="2640"/>
      <c r="WAA124" s="2640"/>
      <c r="WAB124" s="2640"/>
      <c r="WAC124" s="2640"/>
      <c r="WAD124" s="2640"/>
      <c r="WAE124" s="2640"/>
      <c r="WAF124" s="2640"/>
      <c r="WAG124" s="2640"/>
      <c r="WAH124" s="2640"/>
      <c r="WAI124" s="2640"/>
      <c r="WAJ124" s="2640"/>
      <c r="WAK124" s="2640"/>
      <c r="WAL124" s="2640"/>
      <c r="WAM124" s="2640"/>
      <c r="WAN124" s="2640"/>
      <c r="WAO124" s="2640"/>
      <c r="WAP124" s="2640"/>
      <c r="WAQ124" s="2640"/>
      <c r="WAR124" s="2640"/>
      <c r="WAS124" s="2640"/>
      <c r="WAT124" s="2640"/>
      <c r="WAU124" s="2640"/>
      <c r="WAV124" s="2640"/>
      <c r="WAW124" s="2640"/>
      <c r="WAX124" s="2640"/>
      <c r="WAY124" s="2640"/>
      <c r="WAZ124" s="2640"/>
      <c r="WBA124" s="2640"/>
      <c r="WBB124" s="2640"/>
      <c r="WBC124" s="2640"/>
      <c r="WBD124" s="2640"/>
      <c r="WBE124" s="2640"/>
      <c r="WBF124" s="2640"/>
      <c r="WBG124" s="2640"/>
      <c r="WBH124" s="2640"/>
      <c r="WBI124" s="2640"/>
      <c r="WBJ124" s="2640"/>
      <c r="WBK124" s="2640"/>
      <c r="WBL124" s="2640"/>
      <c r="WBM124" s="2640"/>
      <c r="WBN124" s="2640"/>
      <c r="WBO124" s="2640"/>
      <c r="WBP124" s="2640"/>
      <c r="WBQ124" s="2640"/>
      <c r="WBR124" s="2640"/>
      <c r="WBS124" s="2640"/>
      <c r="WBT124" s="2640"/>
      <c r="WBU124" s="2640"/>
      <c r="WBV124" s="2640"/>
      <c r="WBW124" s="2640"/>
      <c r="WBX124" s="2640"/>
      <c r="WBY124" s="2640"/>
      <c r="WBZ124" s="2640"/>
      <c r="WCA124" s="2640"/>
      <c r="WCB124" s="2640"/>
      <c r="WCC124" s="2640"/>
      <c r="WCD124" s="2640"/>
      <c r="WCE124" s="2640"/>
      <c r="WCF124" s="2640"/>
      <c r="WCG124" s="2640"/>
      <c r="WCH124" s="2640"/>
      <c r="WCI124" s="2640"/>
      <c r="WCJ124" s="2640"/>
      <c r="WCK124" s="2640"/>
      <c r="WCL124" s="2640"/>
      <c r="WCM124" s="2640"/>
      <c r="WCN124" s="2640"/>
      <c r="WCO124" s="2640"/>
      <c r="WCP124" s="2640"/>
      <c r="WCQ124" s="2640"/>
      <c r="WCR124" s="2640"/>
      <c r="WCS124" s="2640"/>
      <c r="WCT124" s="2640"/>
      <c r="WCU124" s="2640"/>
      <c r="WCV124" s="2640"/>
      <c r="WCW124" s="2640"/>
      <c r="WCX124" s="2640"/>
      <c r="WCY124" s="2640"/>
      <c r="WCZ124" s="2640"/>
      <c r="WDA124" s="2640"/>
      <c r="WDB124" s="2640"/>
      <c r="WDC124" s="2640"/>
      <c r="WDD124" s="2640"/>
      <c r="WDE124" s="2640"/>
      <c r="WDF124" s="2640"/>
      <c r="WDG124" s="2640"/>
      <c r="WDH124" s="2640"/>
      <c r="WDI124" s="2640"/>
      <c r="WDJ124" s="2640"/>
      <c r="WDK124" s="2640"/>
      <c r="WDL124" s="2640"/>
      <c r="WDM124" s="2640"/>
      <c r="WDN124" s="2640"/>
      <c r="WDO124" s="2640"/>
      <c r="WDP124" s="2640"/>
      <c r="WDQ124" s="2640"/>
      <c r="WDR124" s="2640"/>
      <c r="WDS124" s="2640"/>
      <c r="WDT124" s="2640"/>
      <c r="WDU124" s="2640"/>
      <c r="WDV124" s="2640"/>
      <c r="WDW124" s="2640"/>
      <c r="WDX124" s="2640"/>
      <c r="WDY124" s="2640"/>
      <c r="WDZ124" s="2640"/>
      <c r="WEA124" s="2640"/>
      <c r="WEB124" s="2640"/>
      <c r="WEC124" s="2640"/>
      <c r="WED124" s="2640"/>
      <c r="WEE124" s="2640"/>
      <c r="WEF124" s="2640"/>
      <c r="WEG124" s="2640"/>
      <c r="WEH124" s="2640"/>
      <c r="WEI124" s="2640"/>
      <c r="WEJ124" s="2640"/>
      <c r="WEK124" s="2640"/>
      <c r="WEL124" s="2640"/>
      <c r="WEM124" s="2640"/>
      <c r="WEN124" s="2640"/>
      <c r="WEO124" s="2640"/>
      <c r="WEP124" s="2640"/>
      <c r="WEQ124" s="2640"/>
      <c r="WER124" s="2640"/>
      <c r="WES124" s="2640"/>
      <c r="WET124" s="2640"/>
      <c r="WEU124" s="2640"/>
      <c r="WEV124" s="2640"/>
      <c r="WEW124" s="2640"/>
      <c r="WEX124" s="2640"/>
      <c r="WEY124" s="2640"/>
      <c r="WEZ124" s="2640"/>
      <c r="WFA124" s="2640"/>
      <c r="WFB124" s="2640"/>
      <c r="WFC124" s="2640"/>
      <c r="WFD124" s="2640"/>
      <c r="WFE124" s="2640"/>
      <c r="WFF124" s="2640"/>
      <c r="WFG124" s="2640"/>
      <c r="WFH124" s="2640"/>
      <c r="WFI124" s="2640"/>
      <c r="WFJ124" s="2640"/>
      <c r="WFK124" s="2640"/>
      <c r="WFL124" s="2640"/>
      <c r="WFM124" s="2640"/>
      <c r="WFN124" s="2640"/>
      <c r="WFO124" s="2640"/>
      <c r="WFP124" s="2640"/>
      <c r="WFQ124" s="2640"/>
      <c r="WFR124" s="2640"/>
      <c r="WFS124" s="2640"/>
      <c r="WFT124" s="2640"/>
      <c r="WFU124" s="2640"/>
      <c r="WFV124" s="2640"/>
      <c r="WFW124" s="2640"/>
      <c r="WFX124" s="2640"/>
      <c r="WFY124" s="2640"/>
      <c r="WFZ124" s="2640"/>
      <c r="WGA124" s="2640"/>
      <c r="WGB124" s="2640"/>
      <c r="WGC124" s="2640"/>
      <c r="WGD124" s="2640"/>
      <c r="WGE124" s="2640"/>
      <c r="WGF124" s="2640"/>
      <c r="WGG124" s="2640"/>
      <c r="WGH124" s="2640"/>
      <c r="WGI124" s="2640"/>
      <c r="WGJ124" s="2640"/>
      <c r="WGK124" s="2640"/>
      <c r="WGL124" s="2640"/>
      <c r="WGM124" s="2640"/>
      <c r="WGN124" s="2640"/>
      <c r="WGO124" s="2640"/>
      <c r="WGP124" s="2640"/>
      <c r="WGQ124" s="2640"/>
      <c r="WGR124" s="2640"/>
      <c r="WGS124" s="2640"/>
      <c r="WGT124" s="2640"/>
      <c r="WGU124" s="2640"/>
      <c r="WGV124" s="2640"/>
      <c r="WGW124" s="2640"/>
      <c r="WGX124" s="2640"/>
      <c r="WGY124" s="2640"/>
      <c r="WGZ124" s="2640"/>
      <c r="WHA124" s="2640"/>
      <c r="WHB124" s="2640"/>
      <c r="WHC124" s="2640"/>
      <c r="WHD124" s="2640"/>
      <c r="WHE124" s="2640"/>
      <c r="WHF124" s="2640"/>
      <c r="WHG124" s="2640"/>
      <c r="WHH124" s="2640"/>
      <c r="WHI124" s="2640"/>
      <c r="WHJ124" s="2640"/>
      <c r="WHK124" s="2640"/>
      <c r="WHL124" s="2640"/>
      <c r="WHM124" s="2640"/>
      <c r="WHN124" s="2640"/>
      <c r="WHO124" s="2640"/>
      <c r="WHP124" s="2640"/>
      <c r="WHQ124" s="2640"/>
      <c r="WHR124" s="2640"/>
      <c r="WHS124" s="2640"/>
      <c r="WHT124" s="2640"/>
      <c r="WHU124" s="2640"/>
      <c r="WHV124" s="2640"/>
      <c r="WHW124" s="2640"/>
      <c r="WHX124" s="2640"/>
      <c r="WHY124" s="2640"/>
      <c r="WHZ124" s="2640"/>
      <c r="WIA124" s="2640"/>
      <c r="WIB124" s="2640"/>
      <c r="WIC124" s="2640"/>
      <c r="WID124" s="2640"/>
      <c r="WIE124" s="2640"/>
      <c r="WIF124" s="2640"/>
      <c r="WIG124" s="2640"/>
      <c r="WIH124" s="2640"/>
      <c r="WII124" s="2640"/>
      <c r="WIJ124" s="2640"/>
      <c r="WIK124" s="2640"/>
      <c r="WIL124" s="2640"/>
      <c r="WIM124" s="2640"/>
      <c r="WIN124" s="2640"/>
      <c r="WIO124" s="2640"/>
      <c r="WIP124" s="2640"/>
      <c r="WIQ124" s="2640"/>
      <c r="WIR124" s="2640"/>
      <c r="WIS124" s="2640"/>
      <c r="WIT124" s="2640"/>
      <c r="WIU124" s="2640"/>
      <c r="WIV124" s="2640"/>
      <c r="WIW124" s="2640"/>
      <c r="WIX124" s="2640"/>
      <c r="WIY124" s="2640"/>
      <c r="WIZ124" s="2640"/>
      <c r="WJA124" s="2640"/>
      <c r="WJB124" s="2640"/>
      <c r="WJC124" s="2640"/>
      <c r="WJD124" s="2640"/>
      <c r="WJE124" s="2640"/>
      <c r="WJF124" s="2640"/>
      <c r="WJG124" s="2640"/>
      <c r="WJH124" s="2640"/>
      <c r="WJI124" s="2640"/>
      <c r="WJJ124" s="2640"/>
      <c r="WJK124" s="2640"/>
      <c r="WJL124" s="2640"/>
      <c r="WJM124" s="2640"/>
      <c r="WJN124" s="2640"/>
      <c r="WJO124" s="2640"/>
      <c r="WJP124" s="2640"/>
      <c r="WJQ124" s="2640"/>
      <c r="WJR124" s="2640"/>
      <c r="WJS124" s="2640"/>
      <c r="WJT124" s="2640"/>
      <c r="WJU124" s="2640"/>
      <c r="WJV124" s="2640"/>
      <c r="WJW124" s="2640"/>
      <c r="WJX124" s="2640"/>
      <c r="WJY124" s="2640"/>
      <c r="WJZ124" s="2640"/>
      <c r="WKA124" s="2640"/>
      <c r="WKB124" s="2640"/>
      <c r="WKC124" s="2640"/>
      <c r="WKD124" s="2640"/>
      <c r="WKE124" s="2640"/>
      <c r="WKF124" s="2640"/>
      <c r="WKG124" s="2640"/>
      <c r="WKH124" s="2640"/>
      <c r="WKI124" s="2640"/>
      <c r="WKJ124" s="2640"/>
      <c r="WKK124" s="2640"/>
      <c r="WKL124" s="2640"/>
      <c r="WKM124" s="2640"/>
      <c r="WKN124" s="2640"/>
      <c r="WKO124" s="2640"/>
      <c r="WKP124" s="2640"/>
      <c r="WKQ124" s="2640"/>
      <c r="WKR124" s="2640"/>
      <c r="WKS124" s="2640"/>
      <c r="WKT124" s="2640"/>
      <c r="WKU124" s="2640"/>
      <c r="WKV124" s="2640"/>
      <c r="WKW124" s="2640"/>
      <c r="WKX124" s="2640"/>
      <c r="WKY124" s="2640"/>
      <c r="WKZ124" s="2640"/>
      <c r="WLA124" s="2640"/>
      <c r="WLB124" s="2640"/>
      <c r="WLC124" s="2640"/>
      <c r="WLD124" s="2640"/>
      <c r="WLE124" s="2640"/>
      <c r="WLF124" s="2640"/>
      <c r="WLG124" s="2640"/>
      <c r="WLH124" s="2640"/>
      <c r="WLI124" s="2640"/>
      <c r="WLJ124" s="2640"/>
      <c r="WLK124" s="2640"/>
      <c r="WLL124" s="2640"/>
      <c r="WLM124" s="2640"/>
      <c r="WLN124" s="2640"/>
      <c r="WLO124" s="2640"/>
      <c r="WLP124" s="2640"/>
      <c r="WLQ124" s="2640"/>
      <c r="WLR124" s="2640"/>
      <c r="WLS124" s="2640"/>
      <c r="WLT124" s="2640"/>
      <c r="WLU124" s="2640"/>
      <c r="WLV124" s="2640"/>
      <c r="WLW124" s="2640"/>
      <c r="WLX124" s="2640"/>
      <c r="WLY124" s="2640"/>
      <c r="WLZ124" s="2640"/>
      <c r="WMA124" s="2640"/>
      <c r="WMB124" s="2640"/>
      <c r="WMC124" s="2640"/>
      <c r="WMD124" s="2640"/>
      <c r="WME124" s="2640"/>
      <c r="WMF124" s="2640"/>
      <c r="WMG124" s="2640"/>
      <c r="WMH124" s="2640"/>
      <c r="WMI124" s="2640"/>
      <c r="WMJ124" s="2640"/>
      <c r="WMK124" s="2640"/>
      <c r="WML124" s="2640"/>
      <c r="WMM124" s="2640"/>
      <c r="WMN124" s="2640"/>
      <c r="WMO124" s="2640"/>
      <c r="WMP124" s="2640"/>
      <c r="WMQ124" s="2640"/>
      <c r="WMR124" s="2640"/>
      <c r="WMS124" s="2640"/>
      <c r="WMT124" s="2640"/>
      <c r="WMU124" s="2640"/>
      <c r="WMV124" s="2640"/>
      <c r="WMW124" s="2640"/>
      <c r="WMX124" s="2640"/>
      <c r="WMY124" s="2640"/>
      <c r="WMZ124" s="2640"/>
      <c r="WNA124" s="2640"/>
      <c r="WNB124" s="2640"/>
      <c r="WNC124" s="2640"/>
      <c r="WND124" s="2640"/>
      <c r="WNE124" s="2640"/>
      <c r="WNF124" s="2640"/>
      <c r="WNG124" s="2640"/>
      <c r="WNH124" s="2640"/>
      <c r="WNI124" s="2640"/>
      <c r="WNJ124" s="2640"/>
      <c r="WNK124" s="2640"/>
      <c r="WNL124" s="2640"/>
      <c r="WNM124" s="2640"/>
      <c r="WNN124" s="2640"/>
      <c r="WNO124" s="2640"/>
      <c r="WNP124" s="2640"/>
      <c r="WNQ124" s="2640"/>
      <c r="WNR124" s="2640"/>
      <c r="WNS124" s="2640"/>
      <c r="WNT124" s="2640"/>
      <c r="WNU124" s="2640"/>
      <c r="WNV124" s="2640"/>
      <c r="WNW124" s="2640"/>
      <c r="WNX124" s="2640"/>
      <c r="WNY124" s="2640"/>
      <c r="WNZ124" s="2640"/>
      <c r="WOA124" s="2640"/>
      <c r="WOB124" s="2640"/>
      <c r="WOC124" s="2640"/>
      <c r="WOD124" s="2640"/>
      <c r="WOE124" s="2640"/>
      <c r="WOF124" s="2640"/>
      <c r="WOG124" s="2640"/>
      <c r="WOH124" s="2640"/>
      <c r="WOI124" s="2640"/>
      <c r="WOJ124" s="2640"/>
      <c r="WOK124" s="2640"/>
      <c r="WOL124" s="2640"/>
      <c r="WOM124" s="2640"/>
      <c r="WON124" s="2640"/>
      <c r="WOO124" s="2640"/>
      <c r="WOP124" s="2640"/>
      <c r="WOQ124" s="2640"/>
      <c r="WOR124" s="2640"/>
      <c r="WOS124" s="2640"/>
      <c r="WOT124" s="2640"/>
      <c r="WOU124" s="2640"/>
      <c r="WOV124" s="2640"/>
      <c r="WOW124" s="2640"/>
      <c r="WOX124" s="2640"/>
      <c r="WOY124" s="2640"/>
      <c r="WOZ124" s="2640"/>
      <c r="WPA124" s="2640"/>
      <c r="WPB124" s="2640"/>
      <c r="WPC124" s="2640"/>
      <c r="WPD124" s="2640"/>
      <c r="WPE124" s="2640"/>
      <c r="WPF124" s="2640"/>
      <c r="WPG124" s="2640"/>
      <c r="WPH124" s="2640"/>
      <c r="WPI124" s="2640"/>
      <c r="WPJ124" s="2640"/>
      <c r="WPK124" s="2640"/>
      <c r="WPL124" s="2640"/>
      <c r="WPM124" s="2640"/>
      <c r="WPN124" s="2640"/>
      <c r="WPO124" s="2640"/>
      <c r="WPP124" s="2640"/>
      <c r="WPQ124" s="2640"/>
      <c r="WPR124" s="2640"/>
      <c r="WPS124" s="2640"/>
      <c r="WPT124" s="2640"/>
      <c r="WPU124" s="2640"/>
      <c r="WPV124" s="2640"/>
      <c r="WPW124" s="2640"/>
      <c r="WPX124" s="2640"/>
      <c r="WPY124" s="2640"/>
      <c r="WPZ124" s="2640"/>
      <c r="WQA124" s="2640"/>
      <c r="WQB124" s="2640"/>
      <c r="WQC124" s="2640"/>
      <c r="WQD124" s="2640"/>
      <c r="WQE124" s="2640"/>
      <c r="WQF124" s="2640"/>
      <c r="WQG124" s="2640"/>
      <c r="WQH124" s="2640"/>
      <c r="WQI124" s="2640"/>
      <c r="WQJ124" s="2640"/>
      <c r="WQK124" s="2640"/>
      <c r="WQL124" s="2640"/>
      <c r="WQM124" s="2640"/>
      <c r="WQN124" s="2640"/>
      <c r="WQO124" s="2640"/>
      <c r="WQP124" s="2640"/>
      <c r="WQQ124" s="2640"/>
      <c r="WQR124" s="2640"/>
      <c r="WQS124" s="2640"/>
      <c r="WQT124" s="2640"/>
      <c r="WQU124" s="2640"/>
      <c r="WQV124" s="2640"/>
      <c r="WQW124" s="2640"/>
      <c r="WQX124" s="2640"/>
      <c r="WQY124" s="2640"/>
      <c r="WQZ124" s="2640"/>
      <c r="WRA124" s="2640"/>
      <c r="WRB124" s="2640"/>
      <c r="WRC124" s="2640"/>
      <c r="WRD124" s="2640"/>
      <c r="WRE124" s="2640"/>
      <c r="WRF124" s="2640"/>
      <c r="WRG124" s="2640"/>
      <c r="WRH124" s="2640"/>
      <c r="WRI124" s="2640"/>
      <c r="WRJ124" s="2640"/>
      <c r="WRK124" s="2640"/>
      <c r="WRL124" s="2640"/>
      <c r="WRM124" s="2640"/>
      <c r="WRN124" s="2640"/>
      <c r="WRO124" s="2640"/>
      <c r="WRP124" s="2640"/>
      <c r="WRQ124" s="2640"/>
      <c r="WRR124" s="2640"/>
      <c r="WRS124" s="2640"/>
      <c r="WRT124" s="2640"/>
      <c r="WRU124" s="2640"/>
      <c r="WRV124" s="2640"/>
      <c r="WRW124" s="2640"/>
      <c r="WRX124" s="2640"/>
      <c r="WRY124" s="2640"/>
      <c r="WRZ124" s="2640"/>
      <c r="WSA124" s="2640"/>
      <c r="WSB124" s="2640"/>
      <c r="WSC124" s="2640"/>
      <c r="WSD124" s="2640"/>
      <c r="WSE124" s="2640"/>
      <c r="WSF124" s="2640"/>
      <c r="WSG124" s="2640"/>
      <c r="WSH124" s="2640"/>
      <c r="WSI124" s="2640"/>
      <c r="WSJ124" s="2640"/>
      <c r="WSK124" s="2640"/>
      <c r="WSL124" s="2640"/>
      <c r="WSM124" s="2640"/>
      <c r="WSN124" s="2640"/>
      <c r="WSO124" s="2640"/>
      <c r="WSP124" s="2640"/>
      <c r="WSQ124" s="2640"/>
      <c r="WSR124" s="2640"/>
      <c r="WSS124" s="2640"/>
      <c r="WST124" s="2640"/>
      <c r="WSU124" s="2640"/>
      <c r="WSV124" s="2640"/>
      <c r="WSW124" s="2640"/>
      <c r="WSX124" s="2640"/>
      <c r="WSY124" s="2640"/>
      <c r="WSZ124" s="2640"/>
      <c r="WTA124" s="2640"/>
      <c r="WTB124" s="2640"/>
      <c r="WTC124" s="2640"/>
      <c r="WTD124" s="2640"/>
      <c r="WTE124" s="2640"/>
      <c r="WTF124" s="2640"/>
      <c r="WTG124" s="2640"/>
      <c r="WTH124" s="2640"/>
      <c r="WTI124" s="2640"/>
      <c r="WTJ124" s="2640"/>
      <c r="WTK124" s="2640"/>
      <c r="WTL124" s="2640"/>
      <c r="WTM124" s="2640"/>
      <c r="WTN124" s="2640"/>
      <c r="WTO124" s="2640"/>
      <c r="WTP124" s="2640"/>
      <c r="WTQ124" s="2640"/>
      <c r="WTR124" s="2640"/>
      <c r="WTS124" s="2640"/>
      <c r="WTT124" s="2640"/>
      <c r="WTU124" s="2640"/>
      <c r="WTV124" s="2640"/>
      <c r="WTW124" s="2640"/>
      <c r="WTX124" s="2640"/>
      <c r="WTY124" s="2640"/>
      <c r="WTZ124" s="2640"/>
      <c r="WUA124" s="2640"/>
      <c r="WUB124" s="2640"/>
      <c r="WUC124" s="2640"/>
      <c r="WUD124" s="2640"/>
      <c r="WUE124" s="2640"/>
      <c r="WUF124" s="2640"/>
      <c r="WUG124" s="2640"/>
      <c r="WUH124" s="2640"/>
      <c r="WUI124" s="2640"/>
      <c r="WUJ124" s="2640"/>
      <c r="WUK124" s="2640"/>
      <c r="WUL124" s="2640"/>
      <c r="WUM124" s="2640"/>
      <c r="WUN124" s="2640"/>
      <c r="WUO124" s="2640"/>
      <c r="WUP124" s="2640"/>
      <c r="WUQ124" s="2640"/>
      <c r="WUR124" s="2640"/>
      <c r="WUS124" s="2640"/>
      <c r="WUT124" s="2640"/>
      <c r="WUU124" s="2640"/>
      <c r="WUV124" s="2640"/>
      <c r="WUW124" s="2640"/>
      <c r="WUX124" s="2640"/>
      <c r="WUY124" s="2640"/>
      <c r="WUZ124" s="2640"/>
      <c r="WVA124" s="2640"/>
      <c r="WVB124" s="2640"/>
      <c r="WVC124" s="2640"/>
      <c r="WVD124" s="2640"/>
      <c r="WVE124" s="2640"/>
      <c r="WVF124" s="2640"/>
      <c r="WVG124" s="2640"/>
      <c r="WVH124" s="2640"/>
      <c r="WVI124" s="2640"/>
      <c r="WVJ124" s="2640"/>
      <c r="WVK124" s="2640"/>
      <c r="WVL124" s="2640"/>
      <c r="WVM124" s="2640"/>
      <c r="WVN124" s="2640"/>
      <c r="WVO124" s="2640"/>
      <c r="WVP124" s="2640"/>
      <c r="WVQ124" s="2640"/>
      <c r="WVR124" s="2640"/>
      <c r="WVS124" s="2640"/>
      <c r="WVT124" s="2640"/>
      <c r="WVU124" s="2640"/>
      <c r="WVV124" s="2640"/>
      <c r="WVW124" s="2640"/>
      <c r="WVX124" s="2640"/>
      <c r="WVY124" s="2640"/>
      <c r="WVZ124" s="2640"/>
      <c r="WWA124" s="2640"/>
      <c r="WWB124" s="2640"/>
      <c r="WWC124" s="2640"/>
      <c r="WWD124" s="2640"/>
      <c r="WWE124" s="2640"/>
      <c r="WWF124" s="2640"/>
      <c r="WWG124" s="2640"/>
      <c r="WWH124" s="2640"/>
      <c r="WWI124" s="2640"/>
      <c r="WWJ124" s="2640"/>
      <c r="WWK124" s="2640"/>
      <c r="WWL124" s="2640"/>
      <c r="WWM124" s="2640"/>
      <c r="WWN124" s="2640"/>
      <c r="WWO124" s="2640"/>
      <c r="WWP124" s="2640"/>
      <c r="WWQ124" s="2640"/>
      <c r="WWR124" s="2640"/>
      <c r="WWS124" s="2640"/>
      <c r="WWT124" s="2640"/>
      <c r="WWU124" s="2640"/>
      <c r="WWV124" s="2640"/>
      <c r="WWW124" s="2640"/>
      <c r="WWX124" s="2640"/>
      <c r="WWY124" s="2640"/>
      <c r="WWZ124" s="2640"/>
      <c r="WXA124" s="2640"/>
      <c r="WXB124" s="2640"/>
      <c r="WXC124" s="2640"/>
      <c r="WXD124" s="2640"/>
      <c r="WXE124" s="2640"/>
      <c r="WXF124" s="2640"/>
      <c r="WXG124" s="2640"/>
      <c r="WXH124" s="2640"/>
      <c r="WXI124" s="2640"/>
      <c r="WXJ124" s="2640"/>
      <c r="WXK124" s="2640"/>
      <c r="WXL124" s="2640"/>
      <c r="WXM124" s="2640"/>
      <c r="WXN124" s="2640"/>
      <c r="WXO124" s="2640"/>
      <c r="WXP124" s="2640"/>
      <c r="WXQ124" s="2640"/>
      <c r="WXR124" s="2640"/>
      <c r="WXS124" s="2640"/>
      <c r="WXT124" s="2640"/>
      <c r="WXU124" s="2640"/>
      <c r="WXV124" s="2640"/>
      <c r="WXW124" s="2640"/>
      <c r="WXX124" s="2640"/>
      <c r="WXY124" s="2640"/>
      <c r="WXZ124" s="2640"/>
      <c r="WYA124" s="2640"/>
      <c r="WYB124" s="2640"/>
      <c r="WYC124" s="2640"/>
      <c r="WYD124" s="2640"/>
      <c r="WYE124" s="2640"/>
      <c r="WYF124" s="2640"/>
      <c r="WYG124" s="2640"/>
      <c r="WYH124" s="2640"/>
      <c r="WYI124" s="2640"/>
      <c r="WYJ124" s="2640"/>
      <c r="WYK124" s="2640"/>
      <c r="WYL124" s="2640"/>
      <c r="WYM124" s="2640"/>
      <c r="WYN124" s="2640"/>
      <c r="WYO124" s="2640"/>
      <c r="WYP124" s="2640"/>
      <c r="WYQ124" s="2640"/>
      <c r="WYR124" s="2640"/>
      <c r="WYS124" s="2640"/>
      <c r="WYT124" s="2640"/>
      <c r="WYU124" s="2640"/>
      <c r="WYV124" s="2640"/>
      <c r="WYW124" s="2640"/>
      <c r="WYX124" s="2640"/>
      <c r="WYY124" s="2640"/>
      <c r="WYZ124" s="2640"/>
      <c r="WZA124" s="2640"/>
      <c r="WZB124" s="2640"/>
      <c r="WZC124" s="2640"/>
      <c r="WZD124" s="2640"/>
      <c r="WZE124" s="2640"/>
      <c r="WZF124" s="2640"/>
      <c r="WZG124" s="2640"/>
      <c r="WZH124" s="2640"/>
      <c r="WZI124" s="2640"/>
      <c r="WZJ124" s="2640"/>
      <c r="WZK124" s="2640"/>
      <c r="WZL124" s="2640"/>
      <c r="WZM124" s="2640"/>
      <c r="WZN124" s="2640"/>
      <c r="WZO124" s="2640"/>
      <c r="WZP124" s="2640"/>
      <c r="WZQ124" s="2640"/>
      <c r="WZR124" s="2640"/>
      <c r="WZS124" s="2640"/>
      <c r="WZT124" s="2640"/>
      <c r="WZU124" s="2640"/>
      <c r="WZV124" s="2640"/>
      <c r="WZW124" s="2640"/>
      <c r="WZX124" s="2640"/>
      <c r="WZY124" s="2640"/>
      <c r="WZZ124" s="2640"/>
      <c r="XAA124" s="2640"/>
      <c r="XAB124" s="2640"/>
      <c r="XAC124" s="2640"/>
      <c r="XAD124" s="2640"/>
      <c r="XAE124" s="2640"/>
      <c r="XAF124" s="2640"/>
      <c r="XAG124" s="2640"/>
      <c r="XAH124" s="2640"/>
      <c r="XAI124" s="2640"/>
      <c r="XAJ124" s="2640"/>
      <c r="XAK124" s="2640"/>
      <c r="XAL124" s="2640"/>
      <c r="XAM124" s="2640"/>
      <c r="XAN124" s="2640"/>
      <c r="XAO124" s="2640"/>
      <c r="XAP124" s="2640"/>
      <c r="XAQ124" s="2640"/>
      <c r="XAR124" s="2640"/>
      <c r="XAS124" s="2640"/>
      <c r="XAT124" s="2640"/>
      <c r="XAU124" s="2640"/>
      <c r="XAV124" s="2640"/>
      <c r="XAW124" s="2640"/>
      <c r="XAX124" s="2640"/>
      <c r="XAY124" s="2640"/>
      <c r="XAZ124" s="2640"/>
      <c r="XBA124" s="2640"/>
      <c r="XBB124" s="2640"/>
      <c r="XBC124" s="2640"/>
      <c r="XBD124" s="2640"/>
      <c r="XBE124" s="2640"/>
      <c r="XBF124" s="2640"/>
      <c r="XBG124" s="2640"/>
      <c r="XBH124" s="2640"/>
      <c r="XBI124" s="2640"/>
      <c r="XBJ124" s="2640"/>
      <c r="XBK124" s="2640"/>
      <c r="XBL124" s="2640"/>
      <c r="XBM124" s="2640"/>
      <c r="XBN124" s="2640"/>
      <c r="XBO124" s="2640"/>
      <c r="XBP124" s="2640"/>
      <c r="XBQ124" s="2640"/>
      <c r="XBR124" s="2640"/>
      <c r="XBS124" s="2640"/>
      <c r="XBT124" s="2640"/>
      <c r="XBU124" s="2640"/>
      <c r="XBV124" s="2640"/>
      <c r="XBW124" s="2640"/>
      <c r="XBX124" s="2640"/>
      <c r="XBY124" s="2640"/>
      <c r="XBZ124" s="2640"/>
      <c r="XCA124" s="2640"/>
      <c r="XCB124" s="2640"/>
      <c r="XCC124" s="2640"/>
      <c r="XCD124" s="2640"/>
      <c r="XCE124" s="2640"/>
      <c r="XCF124" s="2640"/>
      <c r="XCG124" s="2640"/>
      <c r="XCH124" s="2640"/>
      <c r="XCI124" s="2640"/>
      <c r="XCJ124" s="2640"/>
      <c r="XCK124" s="2640"/>
      <c r="XCL124" s="2640"/>
      <c r="XCM124" s="2640"/>
      <c r="XCN124" s="2640"/>
      <c r="XCO124" s="2640"/>
      <c r="XCP124" s="2640"/>
      <c r="XCQ124" s="2640"/>
      <c r="XCR124" s="2640"/>
      <c r="XCS124" s="2640"/>
      <c r="XCT124" s="2640"/>
      <c r="XCU124" s="2640"/>
      <c r="XCV124" s="2640"/>
      <c r="XCW124" s="2640"/>
      <c r="XCX124" s="2640"/>
      <c r="XCY124" s="2640"/>
      <c r="XCZ124" s="2640"/>
      <c r="XDA124" s="2640"/>
      <c r="XDB124" s="2640"/>
      <c r="XDC124" s="2640"/>
      <c r="XDD124" s="2640"/>
      <c r="XDE124" s="2640"/>
      <c r="XDF124" s="2640"/>
      <c r="XDG124" s="2640"/>
      <c r="XDH124" s="2640"/>
      <c r="XDI124" s="2640"/>
      <c r="XDJ124" s="2640"/>
      <c r="XDK124" s="2640"/>
      <c r="XDL124" s="2640"/>
      <c r="XDM124" s="2640"/>
      <c r="XDN124" s="2640"/>
      <c r="XDO124" s="2640"/>
      <c r="XDP124" s="2640"/>
      <c r="XDQ124" s="2640"/>
      <c r="XDR124" s="2640"/>
      <c r="XDS124" s="2640"/>
      <c r="XDT124" s="2640"/>
      <c r="XDU124" s="2640"/>
      <c r="XDV124" s="2640"/>
      <c r="XDW124" s="2640"/>
      <c r="XDX124" s="2640"/>
      <c r="XDY124" s="2640"/>
      <c r="XDZ124" s="2640"/>
      <c r="XEA124" s="2640"/>
      <c r="XEB124" s="2640"/>
      <c r="XEC124" s="2640"/>
      <c r="XED124" s="2640"/>
      <c r="XEE124" s="2640"/>
      <c r="XEF124" s="2640"/>
      <c r="XEG124" s="2640"/>
      <c r="XEH124" s="2640"/>
      <c r="XEI124" s="2640"/>
      <c r="XEJ124" s="2640"/>
      <c r="XEK124" s="2640"/>
      <c r="XEL124" s="2640"/>
      <c r="XEM124" s="2640"/>
      <c r="XEN124" s="2640"/>
      <c r="XEO124" s="2640"/>
      <c r="XEP124" s="2640"/>
      <c r="XEQ124" s="2640"/>
      <c r="XER124" s="2640"/>
      <c r="XES124" s="2640"/>
      <c r="XET124" s="2640"/>
      <c r="XEU124" s="2640"/>
      <c r="XEV124" s="2640"/>
      <c r="XEW124" s="2640"/>
    </row>
    <row r="125" spans="1:16377" ht="15" customHeight="1">
      <c r="E125" s="3329"/>
      <c r="F125" s="3329" t="s">
        <v>3037</v>
      </c>
      <c r="G125" s="3329"/>
      <c r="H125" s="3331"/>
      <c r="I125" s="3331"/>
      <c r="J125" s="3331"/>
      <c r="K125" s="3331"/>
      <c r="L125" s="3331"/>
      <c r="M125" s="3331"/>
      <c r="N125" s="3331"/>
      <c r="O125" s="3331"/>
      <c r="P125" s="3331"/>
      <c r="Q125" s="3359"/>
      <c r="R125" s="3331"/>
      <c r="S125" s="3331"/>
      <c r="T125" s="3330">
        <v>4.4999999999999998E-2</v>
      </c>
      <c r="U125" s="3330">
        <v>4.4999999999999998E-2</v>
      </c>
      <c r="V125" s="3330">
        <v>4.4999999999999998E-2</v>
      </c>
      <c r="W125" s="3330">
        <v>4.4999999999999998E-2</v>
      </c>
      <c r="X125" s="3330">
        <v>4.4999999999999998E-2</v>
      </c>
      <c r="Y125" s="3330">
        <v>4.4999999999999998E-2</v>
      </c>
      <c r="Z125" s="3330">
        <v>4.4999999999999998E-2</v>
      </c>
      <c r="AA125" s="3330">
        <v>4.4999999999999998E-2</v>
      </c>
      <c r="AB125" s="3330">
        <v>4.4999999999999998E-2</v>
      </c>
      <c r="AC125" s="3330">
        <v>4.4999999999999998E-2</v>
      </c>
      <c r="AD125" s="3330">
        <v>4.4999999999999998E-2</v>
      </c>
      <c r="AE125" s="3330">
        <v>4.4999999999999998E-2</v>
      </c>
      <c r="AF125" s="3330">
        <v>4.4999999999999998E-2</v>
      </c>
      <c r="AG125" s="3330">
        <v>4.4999999999999998E-2</v>
      </c>
      <c r="AH125" s="3330">
        <v>4.4999999999999998E-2</v>
      </c>
      <c r="AI125" s="3330">
        <v>4.4999999999999998E-2</v>
      </c>
      <c r="AJ125" s="3330">
        <v>4.4999999999999998E-2</v>
      </c>
      <c r="AK125" s="2640"/>
      <c r="AL125" s="3381"/>
      <c r="AM125" s="3381"/>
      <c r="AN125" s="3381"/>
      <c r="AO125" s="3381"/>
      <c r="AP125" s="3381">
        <v>4.4999999999999998E-2</v>
      </c>
      <c r="AQ125" s="3381">
        <v>4.4999999999999998E-2</v>
      </c>
      <c r="AR125" s="3381">
        <v>4.4999999999999998E-2</v>
      </c>
      <c r="AS125" s="3381">
        <v>4.4999999999999998E-2</v>
      </c>
      <c r="AT125" s="3381">
        <v>4.4999999999999998E-2</v>
      </c>
      <c r="AU125" s="3381">
        <v>4.4999999999999998E-2</v>
      </c>
      <c r="AV125" s="3381">
        <v>4.4999999999999998E-2</v>
      </c>
      <c r="AW125" s="3381">
        <v>4.4999999999999998E-2</v>
      </c>
      <c r="AX125" s="3381">
        <v>4.4999999999999998E-2</v>
      </c>
      <c r="AY125" s="2640"/>
      <c r="AZ125" s="3330">
        <v>0</v>
      </c>
      <c r="BA125" s="3330">
        <v>0</v>
      </c>
      <c r="BB125" s="3330">
        <v>0</v>
      </c>
      <c r="BC125" s="3330">
        <v>0</v>
      </c>
      <c r="BD125" s="3330">
        <v>-4.4999999999999998E-2</v>
      </c>
      <c r="BE125" s="3330">
        <v>0</v>
      </c>
      <c r="BF125" s="3330">
        <v>0</v>
      </c>
      <c r="BG125" s="3330">
        <v>0</v>
      </c>
      <c r="BH125" s="3330">
        <v>0</v>
      </c>
      <c r="BI125" s="3330">
        <v>0</v>
      </c>
      <c r="BJ125" s="3330">
        <v>0</v>
      </c>
      <c r="BK125" s="3330">
        <v>0</v>
      </c>
      <c r="BL125" s="3330">
        <v>0</v>
      </c>
      <c r="BM125" s="2640"/>
      <c r="BN125" s="2640"/>
      <c r="BO125" s="2640"/>
      <c r="BP125" s="2640"/>
      <c r="BQ125" s="2640"/>
      <c r="BR125" s="2640"/>
      <c r="BS125" s="2640"/>
      <c r="BT125" s="2640"/>
      <c r="BU125" s="2640"/>
      <c r="BV125" s="2640"/>
      <c r="BW125" s="2640"/>
      <c r="BX125" s="2640"/>
      <c r="BY125" s="2640"/>
      <c r="BZ125" s="2640"/>
      <c r="CA125" s="2640"/>
      <c r="CB125" s="2640"/>
      <c r="CC125" s="2640"/>
      <c r="CD125" s="2640"/>
      <c r="CE125" s="2640"/>
      <c r="CF125" s="2640"/>
      <c r="CG125" s="2640"/>
      <c r="CH125" s="2640"/>
      <c r="CI125" s="2640"/>
      <c r="CJ125" s="2640"/>
      <c r="CK125" s="2640"/>
      <c r="CL125" s="2640"/>
      <c r="CM125" s="2640"/>
      <c r="CN125" s="3638"/>
      <c r="CO125" s="2640"/>
      <c r="CP125" s="2640"/>
      <c r="CQ125" s="2640">
        <v>0</v>
      </c>
      <c r="CR125" s="2640">
        <v>0</v>
      </c>
      <c r="CS125" s="2640">
        <v>0</v>
      </c>
      <c r="CT125" s="2640">
        <v>0</v>
      </c>
      <c r="CU125" s="2640">
        <v>0</v>
      </c>
      <c r="CV125" s="2640">
        <v>0</v>
      </c>
      <c r="CW125" s="2640">
        <v>0</v>
      </c>
      <c r="CX125" s="2640">
        <v>0</v>
      </c>
      <c r="CY125" s="2640">
        <v>0</v>
      </c>
      <c r="CZ125" s="2640">
        <v>0</v>
      </c>
      <c r="DA125" s="2640">
        <v>0.05</v>
      </c>
      <c r="DB125" s="2640">
        <v>4.4999999999999998E-2</v>
      </c>
      <c r="DC125" s="2640">
        <v>4.4999999999999998E-2</v>
      </c>
      <c r="DD125" s="2640"/>
      <c r="DE125" s="2640"/>
      <c r="DF125" s="2640"/>
      <c r="DG125" s="2640"/>
      <c r="DH125" s="2640"/>
      <c r="DI125" s="2640"/>
      <c r="DJ125" s="2640"/>
      <c r="DK125" s="2640"/>
      <c r="DL125" s="2640"/>
      <c r="DM125" s="2640"/>
      <c r="DN125" s="2640"/>
      <c r="DO125" s="2640"/>
      <c r="DP125" s="2640"/>
      <c r="DQ125" s="2640"/>
      <c r="DR125" s="2640"/>
      <c r="DS125" s="2640"/>
      <c r="DT125" s="2640"/>
      <c r="DU125" s="2640"/>
      <c r="DV125" s="2640"/>
      <c r="DW125" s="2640"/>
      <c r="DX125" s="2640"/>
      <c r="DY125" s="2640"/>
      <c r="DZ125" s="2640"/>
      <c r="EA125" s="2640"/>
      <c r="EB125" s="2640"/>
      <c r="EC125" s="2640"/>
      <c r="ED125" s="2640"/>
      <c r="EE125" s="2640"/>
      <c r="EF125" s="2640"/>
      <c r="EG125" s="2640"/>
      <c r="EH125" s="2640"/>
      <c r="EI125" s="2640"/>
      <c r="EJ125" s="2640"/>
      <c r="EK125" s="2640"/>
      <c r="EL125" s="3619"/>
      <c r="EM125" s="3619"/>
      <c r="EN125" s="3619"/>
      <c r="EO125" s="3619"/>
      <c r="EP125" s="3619"/>
      <c r="EQ125" s="3619"/>
      <c r="ER125" s="3619"/>
      <c r="ES125" s="3619"/>
      <c r="ET125" s="3619"/>
      <c r="EU125" s="3619"/>
      <c r="EV125" s="3619"/>
      <c r="EW125" s="3619"/>
      <c r="EX125" s="3619"/>
      <c r="EY125" s="2640"/>
      <c r="EZ125" s="2694"/>
      <c r="FA125" s="2694"/>
      <c r="FB125" s="2694"/>
      <c r="FC125" s="2694"/>
      <c r="FD125" s="2694"/>
      <c r="FE125" s="2694"/>
      <c r="FF125" s="2694"/>
      <c r="FG125" s="2694"/>
      <c r="FH125" s="2694"/>
      <c r="FI125" s="2694"/>
      <c r="FJ125" s="2640"/>
      <c r="FV125" s="2640"/>
      <c r="FW125" s="2694"/>
      <c r="FX125" s="2694"/>
      <c r="FY125" s="2694"/>
      <c r="FZ125" s="2694"/>
      <c r="GA125" s="2694"/>
      <c r="GB125" s="2694"/>
      <c r="GC125" s="2694"/>
      <c r="GD125" s="2694"/>
      <c r="GE125" s="2694"/>
      <c r="GF125" s="2694"/>
      <c r="GG125" s="2640"/>
      <c r="GH125" s="3591"/>
      <c r="GI125" s="3381">
        <v>0.05</v>
      </c>
      <c r="GJ125" s="3381">
        <v>0.05</v>
      </c>
      <c r="GK125" s="3381">
        <v>0.05</v>
      </c>
      <c r="GL125" s="3381">
        <v>0.05</v>
      </c>
      <c r="GM125" s="3381">
        <v>0.05</v>
      </c>
      <c r="GN125" s="3381">
        <v>0.05</v>
      </c>
      <c r="GO125" s="3381">
        <v>0.05</v>
      </c>
      <c r="GP125" s="3381">
        <v>0.05</v>
      </c>
      <c r="GQ125" s="3381">
        <v>0.05</v>
      </c>
      <c r="GR125" s="2640"/>
      <c r="GS125" s="3590"/>
      <c r="GT125" s="3381">
        <v>4.4999999999999998E-2</v>
      </c>
      <c r="GU125" s="3381">
        <v>4.4999999999999998E-2</v>
      </c>
      <c r="GV125" s="3381">
        <v>4.4999999999999998E-2</v>
      </c>
      <c r="GW125" s="3381">
        <v>4.4999999999999998E-2</v>
      </c>
      <c r="GX125" s="3381">
        <v>4.4999999999999998E-2</v>
      </c>
      <c r="GY125" s="3381">
        <v>4.4999999999999998E-2</v>
      </c>
      <c r="GZ125" s="3381">
        <v>4.4999999999999998E-2</v>
      </c>
      <c r="HA125" s="3381">
        <v>4.4999999999999998E-2</v>
      </c>
      <c r="HB125" s="3381">
        <v>4.4999999999999998E-2</v>
      </c>
      <c r="HC125" s="2640"/>
      <c r="HD125" s="2640"/>
      <c r="HE125" s="2640"/>
      <c r="HF125" s="2640"/>
      <c r="HG125" s="2640"/>
      <c r="HH125" s="2640"/>
      <c r="HI125" s="2640"/>
      <c r="HJ125" s="2640"/>
      <c r="HK125" s="2640"/>
      <c r="HL125" s="2640"/>
      <c r="HM125" s="2640"/>
      <c r="HN125" s="2640"/>
      <c r="HO125" s="2640"/>
      <c r="HP125" s="2640"/>
      <c r="HQ125" s="2640"/>
      <c r="HR125" s="2640"/>
      <c r="HS125" s="2640"/>
      <c r="HT125" s="2640"/>
      <c r="HU125" s="2640"/>
      <c r="HV125" s="2640"/>
      <c r="HW125" s="2640"/>
      <c r="HX125" s="2640"/>
      <c r="HY125" s="2640"/>
      <c r="HZ125" s="2640"/>
      <c r="IA125" s="2640"/>
      <c r="IB125" s="2640"/>
      <c r="IC125" s="2640"/>
      <c r="ID125" s="2640"/>
      <c r="IE125" s="2640"/>
      <c r="IF125" s="2640"/>
      <c r="IG125" s="2640"/>
      <c r="IH125" s="2640"/>
      <c r="II125" s="2640"/>
      <c r="IJ125" s="2640"/>
      <c r="IK125" s="2640"/>
      <c r="IL125" s="2640"/>
      <c r="IM125" s="2640"/>
      <c r="IN125" s="2640"/>
      <c r="IO125" s="2640"/>
      <c r="IP125" s="2640"/>
      <c r="IQ125" s="2640"/>
      <c r="IR125" s="2640"/>
      <c r="IS125" s="2640"/>
      <c r="IT125" s="2640"/>
      <c r="IU125" s="2640"/>
      <c r="IV125" s="2640"/>
      <c r="IW125" s="2640"/>
      <c r="IX125" s="2640"/>
      <c r="IY125" s="2640"/>
      <c r="IZ125" s="2640"/>
      <c r="JA125" s="2640"/>
      <c r="JB125" s="2640"/>
      <c r="JC125" s="2640"/>
      <c r="JD125" s="2640"/>
      <c r="JE125" s="2640"/>
      <c r="JF125" s="2640"/>
      <c r="JG125" s="2640"/>
      <c r="JH125" s="2640"/>
      <c r="JI125" s="2640"/>
      <c r="JJ125" s="2640"/>
      <c r="JK125" s="2640"/>
      <c r="JL125" s="2640"/>
      <c r="JM125" s="2640"/>
      <c r="JN125" s="2640"/>
      <c r="JO125" s="2640"/>
      <c r="JP125" s="2640"/>
      <c r="JQ125" s="2640"/>
      <c r="JR125" s="2640"/>
      <c r="JS125" s="2640"/>
      <c r="JT125" s="2640"/>
      <c r="JU125" s="2640"/>
      <c r="JV125" s="2640"/>
      <c r="JW125" s="2640"/>
      <c r="JX125" s="2640"/>
      <c r="JY125" s="2640"/>
      <c r="JZ125" s="2640"/>
      <c r="KA125" s="2640"/>
      <c r="KB125" s="2640"/>
      <c r="KC125" s="2640"/>
      <c r="KD125" s="2640"/>
      <c r="KE125" s="2640"/>
      <c r="KF125" s="2640"/>
      <c r="KG125" s="2640"/>
      <c r="KH125" s="2640"/>
      <c r="KI125" s="2640"/>
      <c r="KJ125" s="2640"/>
      <c r="KK125" s="2640"/>
      <c r="KL125" s="2640"/>
      <c r="KM125" s="2640"/>
      <c r="KN125" s="2640"/>
      <c r="KO125" s="2640"/>
      <c r="KP125" s="2640"/>
      <c r="KQ125" s="2640"/>
      <c r="KR125" s="2640"/>
      <c r="KS125" s="2640"/>
      <c r="KT125" s="2640"/>
      <c r="KU125" s="2640"/>
      <c r="KV125" s="2640"/>
      <c r="KW125" s="2640"/>
      <c r="KX125" s="2640"/>
      <c r="KY125" s="2640"/>
      <c r="KZ125" s="2640"/>
      <c r="LA125" s="2640"/>
      <c r="LB125" s="2640"/>
      <c r="LC125" s="2640"/>
      <c r="LD125" s="2640"/>
      <c r="LE125" s="2640"/>
      <c r="LF125" s="2640"/>
      <c r="LG125" s="2640"/>
      <c r="LH125" s="2640"/>
      <c r="LI125" s="2640"/>
      <c r="LJ125" s="2640"/>
      <c r="LK125" s="2640"/>
      <c r="LL125" s="2640"/>
      <c r="LM125" s="2640"/>
      <c r="LN125" s="2640"/>
      <c r="LO125" s="2640"/>
      <c r="LP125" s="2640"/>
      <c r="LQ125" s="2640"/>
      <c r="LR125" s="2640"/>
      <c r="LS125" s="2640"/>
      <c r="LT125" s="2640"/>
      <c r="LU125" s="2640"/>
      <c r="LV125" s="2640"/>
      <c r="LW125" s="2640"/>
      <c r="LX125" s="2640"/>
      <c r="LY125" s="2640"/>
      <c r="LZ125" s="2640"/>
      <c r="MA125" s="2640"/>
      <c r="MB125" s="2640"/>
      <c r="MC125" s="2640"/>
      <c r="MD125" s="2640"/>
      <c r="ME125" s="2640"/>
      <c r="MF125" s="2640"/>
      <c r="MG125" s="2640"/>
      <c r="MH125" s="2640"/>
      <c r="MI125" s="2640"/>
      <c r="MJ125" s="2640"/>
      <c r="MK125" s="2640"/>
      <c r="ML125" s="2640"/>
      <c r="MM125" s="2640"/>
      <c r="MN125" s="2640"/>
      <c r="MO125" s="2640"/>
      <c r="MP125" s="2640"/>
      <c r="MQ125" s="2640"/>
      <c r="MR125" s="2640"/>
      <c r="MS125" s="2640"/>
      <c r="MT125" s="2640"/>
      <c r="MU125" s="2640"/>
      <c r="MV125" s="2640"/>
      <c r="MW125" s="2640"/>
      <c r="MX125" s="2640"/>
      <c r="MY125" s="2640"/>
      <c r="MZ125" s="2640"/>
      <c r="NA125" s="2640"/>
      <c r="NB125" s="2640"/>
      <c r="NC125" s="2640"/>
      <c r="ND125" s="2640"/>
      <c r="NE125" s="2640"/>
      <c r="NF125" s="2640"/>
      <c r="NG125" s="2640"/>
      <c r="NH125" s="2640"/>
      <c r="NI125" s="2640"/>
      <c r="NJ125" s="2640"/>
      <c r="NK125" s="2640"/>
      <c r="NL125" s="2640"/>
      <c r="NM125" s="2640"/>
      <c r="NN125" s="2640"/>
      <c r="NO125" s="2640"/>
      <c r="NP125" s="2640"/>
      <c r="NQ125" s="2640"/>
      <c r="NR125" s="2640"/>
      <c r="NS125" s="2640"/>
      <c r="NT125" s="2640"/>
      <c r="NU125" s="2640"/>
      <c r="NV125" s="2640"/>
      <c r="NW125" s="2640"/>
      <c r="NX125" s="2640"/>
      <c r="NY125" s="2640"/>
      <c r="NZ125" s="2640"/>
      <c r="OA125" s="2640"/>
      <c r="OB125" s="2640"/>
      <c r="OC125" s="2640"/>
      <c r="OD125" s="2640"/>
      <c r="OE125" s="2640"/>
      <c r="OF125" s="2640"/>
      <c r="OG125" s="2640"/>
      <c r="OH125" s="2640"/>
      <c r="OI125" s="2640"/>
      <c r="OJ125" s="2640"/>
      <c r="OK125" s="2640"/>
      <c r="OL125" s="2640"/>
      <c r="OM125" s="2640"/>
      <c r="ON125" s="2640"/>
      <c r="OO125" s="2640"/>
      <c r="OP125" s="2640"/>
      <c r="OQ125" s="2640"/>
      <c r="OR125" s="2640"/>
      <c r="OS125" s="2640"/>
      <c r="OT125" s="2640"/>
      <c r="OU125" s="2640"/>
      <c r="OV125" s="2640"/>
      <c r="OW125" s="2640"/>
      <c r="OX125" s="2640"/>
      <c r="OY125" s="2640"/>
      <c r="OZ125" s="2640"/>
      <c r="PA125" s="2640"/>
      <c r="PB125" s="2640"/>
      <c r="PC125" s="2640"/>
      <c r="PD125" s="2640"/>
      <c r="PE125" s="2640"/>
      <c r="PF125" s="2640"/>
      <c r="PG125" s="2640"/>
      <c r="PH125" s="2640"/>
      <c r="PI125" s="2640"/>
      <c r="PJ125" s="2640"/>
      <c r="PK125" s="2640"/>
      <c r="PL125" s="2640"/>
      <c r="PM125" s="2640"/>
      <c r="PN125" s="2640"/>
      <c r="PO125" s="2640"/>
      <c r="PP125" s="2640"/>
      <c r="PQ125" s="2640"/>
      <c r="PR125" s="2640"/>
      <c r="PS125" s="2640"/>
      <c r="PT125" s="2640"/>
      <c r="PU125" s="2640"/>
      <c r="PV125" s="2640"/>
      <c r="PW125" s="2640"/>
      <c r="PX125" s="2640"/>
      <c r="PY125" s="2640"/>
      <c r="PZ125" s="2640"/>
      <c r="QA125" s="2640"/>
      <c r="QB125" s="2640"/>
      <c r="QC125" s="2640"/>
      <c r="QD125" s="2640"/>
      <c r="QE125" s="2640"/>
      <c r="QF125" s="2640"/>
      <c r="QG125" s="2640"/>
      <c r="QH125" s="2640"/>
      <c r="QI125" s="2640"/>
      <c r="QJ125" s="2640"/>
      <c r="QK125" s="2640"/>
      <c r="QL125" s="2640"/>
      <c r="QM125" s="2640"/>
      <c r="QN125" s="2640"/>
      <c r="QO125" s="2640"/>
      <c r="QP125" s="2640"/>
      <c r="QQ125" s="2640"/>
      <c r="QR125" s="2640"/>
      <c r="QS125" s="2640"/>
      <c r="QT125" s="2640"/>
      <c r="QU125" s="2640"/>
      <c r="QV125" s="2640"/>
      <c r="QW125" s="2640"/>
      <c r="QX125" s="2640"/>
      <c r="QY125" s="2640"/>
      <c r="QZ125" s="2640"/>
      <c r="RA125" s="2640"/>
      <c r="RB125" s="2640"/>
      <c r="RC125" s="2640"/>
      <c r="RD125" s="2640"/>
      <c r="RE125" s="2640"/>
      <c r="RF125" s="2640"/>
      <c r="RG125" s="2640"/>
      <c r="RH125" s="2640"/>
      <c r="RI125" s="2640"/>
      <c r="RJ125" s="2640"/>
      <c r="RK125" s="2640"/>
      <c r="RL125" s="2640"/>
      <c r="RM125" s="2640"/>
      <c r="RN125" s="2640"/>
      <c r="RO125" s="2640"/>
      <c r="RP125" s="2640"/>
      <c r="RQ125" s="2640"/>
      <c r="RR125" s="2640"/>
      <c r="RS125" s="2640"/>
      <c r="RT125" s="2640"/>
      <c r="RU125" s="2640"/>
      <c r="RV125" s="2640"/>
      <c r="RW125" s="2640"/>
      <c r="RX125" s="2640"/>
      <c r="RY125" s="2640"/>
      <c r="RZ125" s="2640"/>
      <c r="SA125" s="2640"/>
      <c r="SB125" s="2640"/>
      <c r="SC125" s="2640"/>
      <c r="SD125" s="2640"/>
      <c r="SE125" s="2640"/>
      <c r="SF125" s="2640"/>
      <c r="SG125" s="2640"/>
      <c r="SH125" s="2640"/>
      <c r="SI125" s="2640"/>
      <c r="SJ125" s="2640"/>
      <c r="SK125" s="2640"/>
      <c r="SL125" s="2640"/>
      <c r="SM125" s="2640"/>
      <c r="SN125" s="2640"/>
      <c r="SO125" s="2640"/>
      <c r="SP125" s="2640"/>
      <c r="SQ125" s="2640"/>
      <c r="SR125" s="2640"/>
      <c r="SS125" s="2640"/>
      <c r="ST125" s="2640"/>
      <c r="SU125" s="2640"/>
      <c r="SV125" s="2640"/>
      <c r="SW125" s="2640"/>
      <c r="SX125" s="2640"/>
      <c r="SY125" s="2640"/>
      <c r="SZ125" s="2640"/>
      <c r="TA125" s="2640"/>
      <c r="TB125" s="2640"/>
      <c r="TC125" s="2640"/>
      <c r="TD125" s="2640"/>
      <c r="TE125" s="2640"/>
      <c r="TF125" s="2640"/>
      <c r="TG125" s="2640"/>
      <c r="TH125" s="2640"/>
      <c r="TI125" s="2640"/>
      <c r="TJ125" s="2640"/>
      <c r="TK125" s="2640"/>
      <c r="TL125" s="2640"/>
      <c r="TM125" s="2640"/>
      <c r="TN125" s="2640"/>
      <c r="TO125" s="2640"/>
      <c r="TP125" s="2640"/>
      <c r="TQ125" s="2640"/>
      <c r="TR125" s="2640"/>
      <c r="TS125" s="2640"/>
      <c r="TT125" s="2640"/>
      <c r="TU125" s="2640"/>
      <c r="TV125" s="2640"/>
      <c r="TW125" s="2640"/>
      <c r="TX125" s="2640"/>
      <c r="TY125" s="2640"/>
      <c r="TZ125" s="2640"/>
      <c r="UA125" s="2640"/>
      <c r="UB125" s="2640"/>
      <c r="UC125" s="2640"/>
      <c r="UD125" s="2640"/>
      <c r="UE125" s="2640"/>
      <c r="UF125" s="2640"/>
      <c r="UG125" s="2640"/>
      <c r="UH125" s="2640"/>
      <c r="UI125" s="2640"/>
      <c r="UJ125" s="2640"/>
      <c r="UK125" s="2640"/>
      <c r="UL125" s="2640"/>
      <c r="UM125" s="2640"/>
      <c r="UN125" s="2640"/>
      <c r="UO125" s="2640"/>
      <c r="UP125" s="2640"/>
      <c r="UQ125" s="2640"/>
      <c r="UR125" s="2640"/>
      <c r="US125" s="2640"/>
      <c r="UT125" s="2640"/>
      <c r="UU125" s="2640"/>
      <c r="UV125" s="2640"/>
      <c r="UW125" s="2640"/>
      <c r="UX125" s="2640"/>
      <c r="UY125" s="2640"/>
      <c r="UZ125" s="2640"/>
      <c r="VA125" s="2640"/>
      <c r="VB125" s="2640"/>
      <c r="VC125" s="2640"/>
      <c r="VD125" s="2640"/>
      <c r="VE125" s="2640"/>
      <c r="VF125" s="2640"/>
      <c r="VG125" s="2640"/>
      <c r="VH125" s="2640"/>
      <c r="VI125" s="2640"/>
      <c r="VJ125" s="2640"/>
      <c r="VK125" s="2640"/>
      <c r="VL125" s="2640"/>
      <c r="VM125" s="2640"/>
      <c r="VN125" s="2640"/>
      <c r="VO125" s="2640"/>
      <c r="VP125" s="2640"/>
      <c r="VQ125" s="2640"/>
      <c r="VR125" s="2640"/>
      <c r="VS125" s="2640"/>
      <c r="VT125" s="2640"/>
      <c r="VU125" s="2640"/>
      <c r="VV125" s="2640"/>
      <c r="VW125" s="2640"/>
      <c r="VX125" s="2640"/>
      <c r="VY125" s="2640"/>
      <c r="VZ125" s="2640"/>
      <c r="WA125" s="2640"/>
      <c r="WB125" s="2640"/>
      <c r="WC125" s="2640"/>
      <c r="WD125" s="2640"/>
      <c r="WE125" s="2640"/>
      <c r="WF125" s="2640"/>
      <c r="WG125" s="2640"/>
      <c r="WH125" s="2640"/>
      <c r="WI125" s="2640"/>
      <c r="WJ125" s="2640"/>
      <c r="WK125" s="2640"/>
      <c r="WL125" s="2640"/>
      <c r="WM125" s="2640"/>
      <c r="WN125" s="2640"/>
      <c r="WO125" s="2640"/>
      <c r="WP125" s="2640"/>
      <c r="WQ125" s="2640"/>
      <c r="WR125" s="2640"/>
      <c r="WS125" s="2640"/>
      <c r="WT125" s="2640"/>
      <c r="WU125" s="2640"/>
      <c r="WV125" s="2640"/>
      <c r="WW125" s="2640"/>
      <c r="WX125" s="2640"/>
      <c r="WY125" s="2640"/>
      <c r="WZ125" s="2640"/>
      <c r="XA125" s="2640"/>
      <c r="XB125" s="2640"/>
      <c r="XC125" s="2640"/>
      <c r="XD125" s="2640"/>
      <c r="XE125" s="2640"/>
      <c r="XF125" s="2640"/>
      <c r="XG125" s="2640"/>
      <c r="XH125" s="2640"/>
      <c r="XI125" s="2640"/>
      <c r="XJ125" s="2640"/>
      <c r="XK125" s="2640"/>
      <c r="XL125" s="2640"/>
      <c r="XM125" s="2640"/>
      <c r="XN125" s="2640"/>
      <c r="XO125" s="2640"/>
      <c r="XP125" s="2640"/>
      <c r="XQ125" s="2640"/>
      <c r="XR125" s="2640"/>
      <c r="XS125" s="2640"/>
      <c r="XT125" s="2640"/>
      <c r="XU125" s="2640"/>
      <c r="XV125" s="2640"/>
      <c r="XW125" s="2640"/>
      <c r="XX125" s="2640"/>
      <c r="XY125" s="2640"/>
      <c r="XZ125" s="2640"/>
      <c r="YA125" s="2640"/>
      <c r="YB125" s="2640"/>
      <c r="YC125" s="2640"/>
      <c r="YD125" s="2640"/>
      <c r="YE125" s="2640"/>
      <c r="YF125" s="2640"/>
      <c r="YG125" s="2640"/>
      <c r="YH125" s="2640"/>
      <c r="YI125" s="2640"/>
      <c r="YJ125" s="2640"/>
      <c r="YK125" s="2640"/>
      <c r="YL125" s="2640"/>
      <c r="YM125" s="2640"/>
      <c r="YN125" s="2640"/>
      <c r="YO125" s="2640"/>
      <c r="YP125" s="2640"/>
      <c r="YQ125" s="2640"/>
      <c r="YR125" s="2640"/>
      <c r="YS125" s="2640"/>
      <c r="YT125" s="2640"/>
      <c r="YU125" s="2640"/>
      <c r="YV125" s="2640"/>
      <c r="YW125" s="2640"/>
      <c r="YX125" s="2640"/>
      <c r="YY125" s="2640"/>
      <c r="YZ125" s="2640"/>
      <c r="ZA125" s="2640"/>
      <c r="ZB125" s="2640"/>
      <c r="ZC125" s="2640"/>
      <c r="ZD125" s="2640"/>
      <c r="ZE125" s="2640"/>
      <c r="ZF125" s="2640"/>
      <c r="ZG125" s="2640"/>
      <c r="ZH125" s="2640"/>
      <c r="ZI125" s="2640"/>
      <c r="ZJ125" s="2640"/>
      <c r="ZK125" s="2640"/>
      <c r="ZL125" s="2640"/>
      <c r="ZM125" s="2640"/>
      <c r="ZN125" s="2640"/>
      <c r="ZO125" s="2640"/>
      <c r="ZP125" s="2640"/>
      <c r="ZQ125" s="2640"/>
      <c r="ZR125" s="2640"/>
      <c r="ZS125" s="2640"/>
      <c r="ZT125" s="2640"/>
      <c r="ZU125" s="2640"/>
      <c r="ZV125" s="2640"/>
      <c r="ZW125" s="2640"/>
      <c r="ZX125" s="2640"/>
      <c r="ZY125" s="2640"/>
      <c r="ZZ125" s="2640"/>
      <c r="AAA125" s="2640"/>
      <c r="AAB125" s="2640"/>
      <c r="AAC125" s="2640"/>
      <c r="AAD125" s="2640"/>
      <c r="AAE125" s="2640"/>
      <c r="AAF125" s="2640"/>
      <c r="AAG125" s="2640"/>
      <c r="AAH125" s="2640"/>
      <c r="AAI125" s="2640"/>
      <c r="AAJ125" s="2640"/>
      <c r="AAK125" s="2640"/>
      <c r="AAL125" s="2640"/>
      <c r="AAM125" s="2640"/>
      <c r="AAN125" s="2640"/>
      <c r="AAO125" s="2640"/>
      <c r="AAP125" s="2640"/>
      <c r="AAQ125" s="2640"/>
      <c r="AAR125" s="2640"/>
      <c r="AAS125" s="2640"/>
      <c r="AAT125" s="2640"/>
      <c r="AAU125" s="2640"/>
      <c r="AAV125" s="2640"/>
      <c r="AAW125" s="2640"/>
      <c r="AAX125" s="2640"/>
      <c r="AAY125" s="2640"/>
      <c r="AAZ125" s="2640"/>
      <c r="ABA125" s="2640"/>
      <c r="ABB125" s="2640"/>
      <c r="ABC125" s="2640"/>
      <c r="ABD125" s="2640"/>
      <c r="ABE125" s="2640"/>
      <c r="ABF125" s="2640"/>
      <c r="ABG125" s="2640"/>
      <c r="ABH125" s="2640"/>
      <c r="ABI125" s="2640"/>
      <c r="ABJ125" s="2640"/>
      <c r="ABK125" s="2640"/>
      <c r="ABL125" s="2640"/>
      <c r="ABM125" s="2640"/>
      <c r="ABN125" s="2640"/>
      <c r="ABO125" s="2640"/>
      <c r="ABP125" s="2640"/>
      <c r="ABQ125" s="2640"/>
      <c r="ABR125" s="2640"/>
      <c r="ABS125" s="2640"/>
      <c r="ABT125" s="2640"/>
      <c r="ABU125" s="2640"/>
      <c r="ABV125" s="2640"/>
      <c r="ABW125" s="2640"/>
      <c r="ABX125" s="2640"/>
      <c r="ABY125" s="2640"/>
      <c r="ABZ125" s="2640"/>
      <c r="ACA125" s="2640"/>
      <c r="ACB125" s="2640"/>
      <c r="ACC125" s="2640"/>
      <c r="ACD125" s="2640"/>
      <c r="ACE125" s="2640"/>
      <c r="ACF125" s="2640"/>
      <c r="ACG125" s="2640"/>
      <c r="ACH125" s="2640"/>
      <c r="ACI125" s="2640"/>
      <c r="ACJ125" s="2640"/>
      <c r="ACK125" s="2640"/>
      <c r="ACL125" s="2640"/>
      <c r="ACM125" s="2640"/>
      <c r="ACN125" s="2640"/>
      <c r="ACO125" s="2640"/>
      <c r="ACP125" s="2640"/>
      <c r="ACQ125" s="2640"/>
      <c r="ACR125" s="2640"/>
      <c r="ACS125" s="2640"/>
      <c r="ACT125" s="2640"/>
      <c r="ACU125" s="2640"/>
      <c r="ACV125" s="2640"/>
      <c r="ACW125" s="2640"/>
      <c r="ACX125" s="2640"/>
      <c r="ACY125" s="2640"/>
      <c r="ACZ125" s="2640"/>
      <c r="ADA125" s="2640"/>
      <c r="ADB125" s="2640"/>
      <c r="ADC125" s="2640"/>
      <c r="ADD125" s="2640"/>
      <c r="ADE125" s="2640"/>
      <c r="ADF125" s="2640"/>
      <c r="ADG125" s="2640"/>
      <c r="ADH125" s="2640"/>
      <c r="ADI125" s="2640"/>
      <c r="ADJ125" s="2640"/>
      <c r="ADK125" s="2640"/>
      <c r="ADL125" s="2640"/>
      <c r="ADM125" s="2640"/>
      <c r="ADN125" s="2640"/>
      <c r="ADO125" s="2640"/>
      <c r="ADP125" s="2640"/>
      <c r="ADQ125" s="2640"/>
      <c r="ADR125" s="2640"/>
      <c r="ADS125" s="2640"/>
      <c r="ADT125" s="2640"/>
      <c r="ADU125" s="2640"/>
      <c r="ADV125" s="2640"/>
      <c r="ADW125" s="2640"/>
      <c r="ADX125" s="2640"/>
      <c r="ADY125" s="2640"/>
      <c r="ADZ125" s="2640"/>
      <c r="AEA125" s="2640"/>
      <c r="AEB125" s="2640"/>
      <c r="AEC125" s="2640"/>
      <c r="AED125" s="2640"/>
      <c r="AEE125" s="2640"/>
      <c r="AEF125" s="2640"/>
      <c r="AEG125" s="2640"/>
      <c r="AEH125" s="2640"/>
      <c r="AEI125" s="2640"/>
      <c r="AEJ125" s="2640"/>
      <c r="AEK125" s="2640"/>
      <c r="AEL125" s="2640"/>
      <c r="AEM125" s="2640"/>
      <c r="AEN125" s="2640"/>
      <c r="AEO125" s="2640"/>
      <c r="AEP125" s="2640"/>
      <c r="AEQ125" s="2640"/>
      <c r="AER125" s="2640"/>
      <c r="AES125" s="2640"/>
      <c r="AET125" s="2640"/>
      <c r="AEU125" s="2640"/>
      <c r="AEV125" s="2640"/>
      <c r="AEW125" s="2640"/>
      <c r="AEX125" s="2640"/>
      <c r="AEY125" s="2640"/>
      <c r="AEZ125" s="2640"/>
      <c r="AFA125" s="2640"/>
      <c r="AFB125" s="2640"/>
      <c r="AFC125" s="2640"/>
      <c r="AFD125" s="2640"/>
      <c r="AFE125" s="2640"/>
      <c r="AFF125" s="2640"/>
      <c r="AFG125" s="2640"/>
      <c r="AFH125" s="2640"/>
      <c r="AFI125" s="2640"/>
      <c r="AFJ125" s="2640"/>
      <c r="AFK125" s="2640"/>
      <c r="AFL125" s="2640"/>
      <c r="AFM125" s="2640"/>
      <c r="AFN125" s="2640"/>
      <c r="AFO125" s="2640"/>
      <c r="AFP125" s="2640"/>
      <c r="AFQ125" s="2640"/>
      <c r="AFR125" s="2640"/>
      <c r="AFS125" s="2640"/>
      <c r="AFT125" s="2640"/>
      <c r="AFU125" s="2640"/>
      <c r="AFV125" s="2640"/>
      <c r="AFW125" s="2640"/>
      <c r="AFX125" s="2640"/>
      <c r="AFY125" s="2640"/>
      <c r="AFZ125" s="2640"/>
      <c r="AGA125" s="2640"/>
      <c r="AGB125" s="2640"/>
      <c r="AGC125" s="2640"/>
      <c r="AGD125" s="2640"/>
      <c r="AGE125" s="2640"/>
      <c r="AGF125" s="2640"/>
      <c r="AGG125" s="2640"/>
      <c r="AGH125" s="2640"/>
      <c r="AGI125" s="2640"/>
      <c r="AGJ125" s="2640"/>
      <c r="AGK125" s="2640"/>
      <c r="AGL125" s="2640"/>
      <c r="AGM125" s="2640"/>
      <c r="AGN125" s="2640"/>
      <c r="AGO125" s="2640"/>
      <c r="AGP125" s="2640"/>
      <c r="AGQ125" s="2640"/>
      <c r="AGR125" s="2640"/>
      <c r="AGS125" s="2640"/>
      <c r="AGT125" s="2640"/>
      <c r="AGU125" s="2640"/>
      <c r="AGV125" s="2640"/>
      <c r="AGW125" s="2640"/>
      <c r="AGX125" s="2640"/>
      <c r="AGY125" s="2640"/>
      <c r="AGZ125" s="2640"/>
      <c r="AHA125" s="2640"/>
      <c r="AHB125" s="2640"/>
      <c r="AHC125" s="2640"/>
      <c r="AHD125" s="2640"/>
      <c r="AHE125" s="2640"/>
      <c r="AHF125" s="2640"/>
      <c r="AHG125" s="2640"/>
      <c r="AHH125" s="2640"/>
      <c r="AHI125" s="2640"/>
      <c r="AHJ125" s="2640"/>
      <c r="AHK125" s="2640"/>
      <c r="AHL125" s="2640"/>
      <c r="AHM125" s="2640"/>
      <c r="AHN125" s="2640"/>
      <c r="AHO125" s="2640"/>
      <c r="AHP125" s="2640"/>
      <c r="AHQ125" s="2640"/>
      <c r="AHR125" s="2640"/>
      <c r="AHS125" s="2640"/>
      <c r="AHT125" s="2640"/>
      <c r="AHU125" s="2640"/>
      <c r="AHV125" s="2640"/>
      <c r="AHW125" s="2640"/>
      <c r="AHX125" s="2640"/>
      <c r="AHY125" s="2640"/>
      <c r="AHZ125" s="2640"/>
      <c r="AIA125" s="2640"/>
      <c r="AIB125" s="2640"/>
      <c r="AIC125" s="2640"/>
      <c r="AID125" s="2640"/>
      <c r="AIE125" s="2640"/>
      <c r="AIF125" s="2640"/>
      <c r="AIG125" s="2640"/>
      <c r="AIH125" s="2640"/>
      <c r="AII125" s="2640"/>
      <c r="AIJ125" s="2640"/>
      <c r="AIK125" s="2640"/>
      <c r="AIL125" s="2640"/>
      <c r="AIM125" s="2640"/>
      <c r="AIN125" s="2640"/>
      <c r="AIO125" s="2640"/>
      <c r="AIP125" s="2640"/>
      <c r="AIQ125" s="2640"/>
      <c r="AIR125" s="2640"/>
      <c r="AIS125" s="2640"/>
      <c r="AIT125" s="2640"/>
      <c r="AIU125" s="2640"/>
      <c r="AIV125" s="2640"/>
      <c r="AIW125" s="2640"/>
      <c r="AIX125" s="2640"/>
      <c r="AIY125" s="2640"/>
      <c r="AIZ125" s="2640"/>
      <c r="AJA125" s="2640"/>
      <c r="AJB125" s="2640"/>
      <c r="AJC125" s="2640"/>
      <c r="AJD125" s="2640"/>
      <c r="AJE125" s="2640"/>
      <c r="AJF125" s="2640"/>
      <c r="AJG125" s="2640"/>
      <c r="AJH125" s="2640"/>
      <c r="AJI125" s="2640"/>
      <c r="AJJ125" s="2640"/>
      <c r="AJK125" s="2640"/>
      <c r="AJL125" s="2640"/>
      <c r="AJM125" s="2640"/>
      <c r="AJN125" s="2640"/>
      <c r="AJO125" s="2640"/>
      <c r="AJP125" s="2640"/>
      <c r="AJQ125" s="2640"/>
      <c r="AJR125" s="2640"/>
      <c r="AJS125" s="2640"/>
      <c r="AJT125" s="2640"/>
      <c r="AJU125" s="2640"/>
      <c r="AJV125" s="2640"/>
      <c r="AJW125" s="2640"/>
      <c r="AJX125" s="2640"/>
      <c r="AJY125" s="2640"/>
      <c r="AJZ125" s="2640"/>
      <c r="AKA125" s="2640"/>
      <c r="AKB125" s="2640"/>
      <c r="AKC125" s="2640"/>
      <c r="AKD125" s="2640"/>
      <c r="AKE125" s="2640"/>
      <c r="AKF125" s="2640"/>
      <c r="AKG125" s="2640"/>
      <c r="AKH125" s="2640"/>
      <c r="AKI125" s="2640"/>
      <c r="AKJ125" s="2640"/>
      <c r="AKK125" s="2640"/>
      <c r="AKL125" s="2640"/>
      <c r="AKM125" s="2640"/>
      <c r="AKN125" s="2640"/>
      <c r="AKO125" s="2640"/>
      <c r="AKP125" s="2640"/>
      <c r="AKQ125" s="2640"/>
      <c r="AKR125" s="2640"/>
      <c r="AKS125" s="2640"/>
      <c r="AKT125" s="2640"/>
      <c r="AKU125" s="2640"/>
      <c r="AKV125" s="2640"/>
      <c r="AKW125" s="2640"/>
      <c r="AKX125" s="2640"/>
      <c r="AKY125" s="2640"/>
      <c r="AKZ125" s="2640"/>
      <c r="ALA125" s="2640"/>
      <c r="ALB125" s="2640"/>
      <c r="ALC125" s="2640"/>
      <c r="ALD125" s="2640"/>
      <c r="ALE125" s="2640"/>
      <c r="ALF125" s="2640"/>
      <c r="ALG125" s="2640"/>
      <c r="ALH125" s="2640"/>
      <c r="ALI125" s="2640"/>
      <c r="ALJ125" s="2640"/>
      <c r="ALK125" s="2640"/>
      <c r="ALL125" s="2640"/>
      <c r="ALM125" s="2640"/>
      <c r="ALN125" s="2640"/>
      <c r="ALO125" s="2640"/>
      <c r="ALP125" s="2640"/>
      <c r="ALQ125" s="2640"/>
      <c r="ALR125" s="2640"/>
      <c r="ALS125" s="2640"/>
      <c r="ALT125" s="2640"/>
      <c r="ALU125" s="2640"/>
      <c r="ALV125" s="2640"/>
      <c r="ALW125" s="2640"/>
      <c r="ALX125" s="2640"/>
      <c r="ALY125" s="2640"/>
      <c r="ALZ125" s="2640"/>
      <c r="AMA125" s="2640"/>
      <c r="AMB125" s="2640"/>
      <c r="AMC125" s="2640"/>
      <c r="AMD125" s="2640"/>
      <c r="AME125" s="2640"/>
      <c r="AMF125" s="2640"/>
      <c r="AMG125" s="2640"/>
      <c r="AMH125" s="2640"/>
      <c r="AMI125" s="2640"/>
      <c r="AMJ125" s="2640"/>
      <c r="AMK125" s="2640"/>
      <c r="AML125" s="2640"/>
      <c r="AMM125" s="2640"/>
      <c r="AMN125" s="2640"/>
      <c r="AMO125" s="2640"/>
      <c r="AMP125" s="2640"/>
      <c r="AMQ125" s="2640"/>
      <c r="AMR125" s="2640"/>
      <c r="AMS125" s="2640"/>
      <c r="AMT125" s="2640"/>
      <c r="AMU125" s="2640"/>
      <c r="AMV125" s="2640"/>
      <c r="AMW125" s="2640"/>
      <c r="AMX125" s="2640"/>
      <c r="AMY125" s="2640"/>
      <c r="AMZ125" s="2640"/>
      <c r="ANA125" s="2640"/>
      <c r="ANB125" s="2640"/>
      <c r="ANC125" s="2640"/>
      <c r="AND125" s="2640"/>
      <c r="ANE125" s="2640"/>
      <c r="ANF125" s="2640"/>
      <c r="ANG125" s="2640"/>
      <c r="ANH125" s="2640"/>
      <c r="ANI125" s="2640"/>
      <c r="ANJ125" s="2640"/>
      <c r="ANK125" s="2640"/>
      <c r="ANL125" s="2640"/>
      <c r="ANM125" s="2640"/>
      <c r="ANN125" s="2640"/>
      <c r="ANO125" s="2640"/>
      <c r="ANP125" s="2640"/>
      <c r="ANQ125" s="2640"/>
      <c r="ANR125" s="2640"/>
      <c r="ANS125" s="2640"/>
      <c r="ANT125" s="2640"/>
      <c r="ANU125" s="2640"/>
      <c r="ANV125" s="2640"/>
      <c r="ANW125" s="2640"/>
      <c r="ANX125" s="2640"/>
      <c r="ANY125" s="2640"/>
      <c r="ANZ125" s="2640"/>
      <c r="AOA125" s="2640"/>
      <c r="AOB125" s="2640"/>
      <c r="AOC125" s="2640"/>
      <c r="AOD125" s="2640"/>
      <c r="AOE125" s="2640"/>
      <c r="AOF125" s="2640"/>
      <c r="AOG125" s="2640"/>
      <c r="AOH125" s="2640"/>
      <c r="AOI125" s="2640"/>
      <c r="AOJ125" s="2640"/>
      <c r="AOK125" s="2640"/>
      <c r="AOL125" s="2640"/>
      <c r="AOM125" s="2640"/>
      <c r="AON125" s="2640"/>
      <c r="AOO125" s="2640"/>
      <c r="AOP125" s="2640"/>
      <c r="AOQ125" s="2640"/>
      <c r="AOR125" s="2640"/>
      <c r="AOS125" s="2640"/>
      <c r="AOT125" s="2640"/>
      <c r="AOU125" s="2640"/>
      <c r="AOV125" s="2640"/>
      <c r="AOW125" s="2640"/>
      <c r="AOX125" s="2640"/>
      <c r="AOY125" s="2640"/>
      <c r="AOZ125" s="2640"/>
      <c r="APA125" s="2640"/>
      <c r="APB125" s="2640"/>
      <c r="APC125" s="2640"/>
      <c r="APD125" s="2640"/>
      <c r="APE125" s="2640"/>
      <c r="APF125" s="2640"/>
      <c r="APG125" s="2640"/>
      <c r="APH125" s="2640"/>
      <c r="API125" s="2640"/>
      <c r="APJ125" s="2640"/>
      <c r="APK125" s="2640"/>
      <c r="APL125" s="2640"/>
      <c r="APM125" s="2640"/>
      <c r="APN125" s="2640"/>
      <c r="APO125" s="2640"/>
      <c r="APP125" s="2640"/>
      <c r="APQ125" s="2640"/>
      <c r="APR125" s="2640"/>
      <c r="APS125" s="2640"/>
      <c r="APT125" s="2640"/>
      <c r="APU125" s="2640"/>
      <c r="APV125" s="2640"/>
      <c r="APW125" s="2640"/>
      <c r="APX125" s="2640"/>
      <c r="APY125" s="2640"/>
      <c r="APZ125" s="2640"/>
      <c r="AQA125" s="2640"/>
      <c r="AQB125" s="2640"/>
      <c r="AQC125" s="2640"/>
      <c r="AQD125" s="2640"/>
      <c r="AQE125" s="2640"/>
      <c r="AQF125" s="2640"/>
      <c r="AQG125" s="2640"/>
      <c r="AQH125" s="2640"/>
      <c r="AQI125" s="2640"/>
      <c r="AQJ125" s="2640"/>
      <c r="AQK125" s="2640"/>
      <c r="AQL125" s="2640"/>
      <c r="AQM125" s="2640"/>
      <c r="AQN125" s="2640"/>
      <c r="AQO125" s="2640"/>
      <c r="AQP125" s="2640"/>
      <c r="AQQ125" s="2640"/>
      <c r="AQR125" s="2640"/>
      <c r="AQS125" s="2640"/>
      <c r="AQT125" s="2640"/>
      <c r="AQU125" s="2640"/>
      <c r="AQV125" s="2640"/>
      <c r="AQW125" s="2640"/>
      <c r="AQX125" s="2640"/>
      <c r="AQY125" s="2640"/>
      <c r="AQZ125" s="2640"/>
      <c r="ARA125" s="2640"/>
      <c r="ARB125" s="2640"/>
      <c r="ARC125" s="2640"/>
      <c r="ARD125" s="2640"/>
      <c r="ARE125" s="2640"/>
      <c r="ARF125" s="2640"/>
      <c r="ARG125" s="2640"/>
      <c r="ARH125" s="2640"/>
      <c r="ARI125" s="2640"/>
      <c r="ARJ125" s="2640"/>
      <c r="ARK125" s="2640"/>
      <c r="ARL125" s="2640"/>
      <c r="ARM125" s="2640"/>
      <c r="ARN125" s="2640"/>
      <c r="ARO125" s="2640"/>
      <c r="ARP125" s="2640"/>
      <c r="ARQ125" s="2640"/>
      <c r="ARR125" s="2640"/>
      <c r="ARS125" s="2640"/>
      <c r="ART125" s="2640"/>
      <c r="ARU125" s="2640"/>
      <c r="ARV125" s="2640"/>
      <c r="ARW125" s="2640"/>
      <c r="ARX125" s="2640"/>
      <c r="ARY125" s="2640"/>
      <c r="ARZ125" s="2640"/>
      <c r="ASA125" s="2640"/>
      <c r="ASB125" s="2640"/>
      <c r="ASC125" s="2640"/>
      <c r="ASD125" s="2640"/>
      <c r="ASE125" s="2640"/>
      <c r="ASF125" s="2640"/>
      <c r="ASG125" s="2640"/>
      <c r="ASH125" s="2640"/>
      <c r="ASI125" s="2640"/>
      <c r="ASJ125" s="2640"/>
      <c r="ASK125" s="2640"/>
      <c r="ASL125" s="2640"/>
      <c r="ASM125" s="2640"/>
      <c r="ASN125" s="2640"/>
      <c r="ASO125" s="2640"/>
      <c r="ASP125" s="2640"/>
      <c r="ASQ125" s="2640"/>
      <c r="ASR125" s="2640"/>
      <c r="ASS125" s="2640"/>
      <c r="AST125" s="2640"/>
      <c r="ASU125" s="2640"/>
      <c r="ASV125" s="2640"/>
      <c r="ASW125" s="2640"/>
      <c r="ASX125" s="2640"/>
      <c r="ASY125" s="2640"/>
      <c r="ASZ125" s="2640"/>
      <c r="ATA125" s="2640"/>
      <c r="ATB125" s="2640"/>
      <c r="ATC125" s="2640"/>
      <c r="ATD125" s="2640"/>
      <c r="ATE125" s="2640"/>
      <c r="ATF125" s="2640"/>
      <c r="ATG125" s="2640"/>
      <c r="ATH125" s="2640"/>
      <c r="ATI125" s="2640"/>
      <c r="ATJ125" s="2640"/>
      <c r="ATK125" s="2640"/>
      <c r="ATL125" s="2640"/>
      <c r="ATM125" s="2640"/>
      <c r="ATN125" s="2640"/>
      <c r="ATO125" s="2640"/>
      <c r="ATP125" s="2640"/>
      <c r="ATQ125" s="2640"/>
      <c r="ATR125" s="2640"/>
      <c r="ATS125" s="2640"/>
      <c r="ATT125" s="2640"/>
      <c r="ATU125" s="2640"/>
      <c r="ATV125" s="2640"/>
      <c r="ATW125" s="2640"/>
      <c r="ATX125" s="2640"/>
      <c r="ATY125" s="2640"/>
      <c r="ATZ125" s="2640"/>
      <c r="AUA125" s="2640"/>
      <c r="AUB125" s="2640"/>
      <c r="AUC125" s="2640"/>
      <c r="AUD125" s="2640"/>
      <c r="AUE125" s="2640"/>
      <c r="AUF125" s="2640"/>
      <c r="AUG125" s="2640"/>
      <c r="AUH125" s="2640"/>
      <c r="AUI125" s="2640"/>
      <c r="AUJ125" s="2640"/>
      <c r="AUK125" s="2640"/>
      <c r="AUL125" s="2640"/>
      <c r="AUM125" s="2640"/>
      <c r="AUN125" s="2640"/>
      <c r="AUO125" s="2640"/>
      <c r="AUP125" s="2640"/>
      <c r="AUQ125" s="2640"/>
      <c r="AUR125" s="2640"/>
      <c r="AUS125" s="2640"/>
      <c r="AUT125" s="2640"/>
      <c r="AUU125" s="2640"/>
      <c r="AUV125" s="2640"/>
      <c r="AUW125" s="2640"/>
      <c r="AUX125" s="2640"/>
      <c r="AUY125" s="2640"/>
      <c r="AUZ125" s="2640"/>
      <c r="AVA125" s="2640"/>
      <c r="AVB125" s="2640"/>
      <c r="AVC125" s="2640"/>
      <c r="AVD125" s="2640"/>
      <c r="AVE125" s="2640"/>
      <c r="AVF125" s="2640"/>
      <c r="AVG125" s="2640"/>
      <c r="AVH125" s="2640"/>
      <c r="AVI125" s="2640"/>
      <c r="AVJ125" s="2640"/>
      <c r="AVK125" s="2640"/>
      <c r="AVL125" s="2640"/>
      <c r="AVM125" s="2640"/>
      <c r="AVN125" s="2640"/>
      <c r="AVO125" s="2640"/>
      <c r="AVP125" s="2640"/>
      <c r="AVQ125" s="2640"/>
      <c r="AVR125" s="2640"/>
      <c r="AVS125" s="2640"/>
      <c r="AVT125" s="2640"/>
      <c r="AVU125" s="2640"/>
      <c r="AVV125" s="2640"/>
      <c r="AVW125" s="2640"/>
      <c r="AVX125" s="2640"/>
      <c r="AVY125" s="2640"/>
      <c r="AVZ125" s="2640"/>
      <c r="AWA125" s="2640"/>
      <c r="AWB125" s="2640"/>
      <c r="AWC125" s="2640"/>
      <c r="AWD125" s="2640"/>
      <c r="AWE125" s="2640"/>
      <c r="AWF125" s="2640"/>
      <c r="AWG125" s="2640"/>
      <c r="AWH125" s="2640"/>
      <c r="AWI125" s="2640"/>
      <c r="AWJ125" s="2640"/>
      <c r="AWK125" s="2640"/>
      <c r="AWL125" s="2640"/>
      <c r="AWM125" s="2640"/>
      <c r="AWN125" s="2640"/>
      <c r="AWO125" s="2640"/>
      <c r="AWP125" s="2640"/>
      <c r="AWQ125" s="2640"/>
      <c r="AWR125" s="2640"/>
      <c r="AWS125" s="2640"/>
      <c r="AWT125" s="2640"/>
      <c r="AWU125" s="2640"/>
      <c r="AWV125" s="2640"/>
      <c r="AWW125" s="2640"/>
      <c r="AWX125" s="2640"/>
      <c r="AWY125" s="2640"/>
      <c r="AWZ125" s="2640"/>
      <c r="AXA125" s="2640"/>
      <c r="AXB125" s="2640"/>
      <c r="AXC125" s="2640"/>
      <c r="AXD125" s="2640"/>
      <c r="AXE125" s="2640"/>
      <c r="AXF125" s="2640"/>
      <c r="AXG125" s="2640"/>
      <c r="AXH125" s="2640"/>
      <c r="AXI125" s="2640"/>
      <c r="AXJ125" s="2640"/>
      <c r="AXK125" s="2640"/>
      <c r="AXL125" s="2640"/>
      <c r="AXM125" s="2640"/>
      <c r="AXN125" s="2640"/>
      <c r="AXO125" s="2640"/>
      <c r="AXP125" s="2640"/>
      <c r="AXQ125" s="2640"/>
      <c r="AXR125" s="2640"/>
      <c r="AXS125" s="2640"/>
      <c r="AXT125" s="2640"/>
      <c r="AXU125" s="2640"/>
      <c r="AXV125" s="2640"/>
      <c r="AXW125" s="2640"/>
      <c r="AXX125" s="2640"/>
      <c r="AXY125" s="2640"/>
      <c r="AXZ125" s="2640"/>
      <c r="AYA125" s="2640"/>
      <c r="AYB125" s="2640"/>
      <c r="AYC125" s="2640"/>
      <c r="AYD125" s="2640"/>
      <c r="AYE125" s="2640"/>
      <c r="AYF125" s="2640"/>
      <c r="AYG125" s="2640"/>
      <c r="AYH125" s="2640"/>
      <c r="AYI125" s="2640"/>
      <c r="AYJ125" s="2640"/>
      <c r="AYK125" s="2640"/>
      <c r="AYL125" s="2640"/>
      <c r="AYM125" s="2640"/>
      <c r="AYN125" s="2640"/>
      <c r="AYO125" s="2640"/>
      <c r="AYP125" s="2640"/>
      <c r="AYQ125" s="2640"/>
      <c r="AYR125" s="2640"/>
      <c r="AYS125" s="2640"/>
      <c r="AYT125" s="2640"/>
      <c r="AYU125" s="2640"/>
      <c r="AYV125" s="2640"/>
      <c r="AYW125" s="2640"/>
      <c r="AYX125" s="2640"/>
      <c r="AYY125" s="2640"/>
      <c r="AYZ125" s="2640"/>
      <c r="AZA125" s="2640"/>
      <c r="AZB125" s="2640"/>
      <c r="AZC125" s="2640"/>
      <c r="AZD125" s="2640"/>
      <c r="AZE125" s="2640"/>
      <c r="AZF125" s="2640"/>
      <c r="AZG125" s="2640"/>
      <c r="AZH125" s="2640"/>
      <c r="AZI125" s="2640"/>
      <c r="AZJ125" s="2640"/>
      <c r="AZK125" s="2640"/>
      <c r="AZL125" s="2640"/>
      <c r="AZM125" s="2640"/>
      <c r="AZN125" s="2640"/>
      <c r="AZO125" s="2640"/>
      <c r="AZP125" s="2640"/>
      <c r="AZQ125" s="2640"/>
      <c r="AZR125" s="2640"/>
      <c r="AZS125" s="2640"/>
      <c r="AZT125" s="2640"/>
      <c r="AZU125" s="2640"/>
      <c r="AZV125" s="2640"/>
      <c r="AZW125" s="2640"/>
      <c r="AZX125" s="2640"/>
      <c r="AZY125" s="2640"/>
      <c r="AZZ125" s="2640"/>
      <c r="BAA125" s="2640"/>
      <c r="BAB125" s="2640"/>
      <c r="BAC125" s="2640"/>
      <c r="BAD125" s="2640"/>
      <c r="BAE125" s="2640"/>
      <c r="BAF125" s="2640"/>
      <c r="BAG125" s="2640"/>
      <c r="BAH125" s="2640"/>
      <c r="BAI125" s="2640"/>
      <c r="BAJ125" s="2640"/>
      <c r="BAK125" s="2640"/>
      <c r="BAL125" s="2640"/>
      <c r="BAM125" s="2640"/>
      <c r="BAN125" s="2640"/>
      <c r="BAO125" s="2640"/>
      <c r="BAP125" s="2640"/>
      <c r="BAQ125" s="2640"/>
      <c r="BAR125" s="2640"/>
      <c r="BAS125" s="2640"/>
      <c r="BAT125" s="2640"/>
      <c r="BAU125" s="2640"/>
      <c r="BAV125" s="2640"/>
      <c r="BAW125" s="2640"/>
      <c r="BAX125" s="2640"/>
      <c r="BAY125" s="2640"/>
      <c r="BAZ125" s="2640"/>
      <c r="BBA125" s="2640"/>
      <c r="BBB125" s="2640"/>
      <c r="BBC125" s="2640"/>
      <c r="BBD125" s="2640"/>
      <c r="BBE125" s="2640"/>
      <c r="BBF125" s="2640"/>
      <c r="BBG125" s="2640"/>
      <c r="BBH125" s="2640"/>
      <c r="BBI125" s="2640"/>
      <c r="BBJ125" s="2640"/>
      <c r="BBK125" s="2640"/>
      <c r="BBL125" s="2640"/>
      <c r="BBM125" s="2640"/>
      <c r="BBN125" s="2640"/>
      <c r="BBO125" s="2640"/>
      <c r="BBP125" s="2640"/>
      <c r="BBQ125" s="2640"/>
      <c r="BBR125" s="2640"/>
      <c r="BBS125" s="2640"/>
      <c r="BBT125" s="2640"/>
      <c r="BBU125" s="2640"/>
      <c r="BBV125" s="2640"/>
      <c r="BBW125" s="2640"/>
      <c r="BBX125" s="2640"/>
      <c r="BBY125" s="2640"/>
      <c r="BBZ125" s="2640"/>
      <c r="BCA125" s="2640"/>
      <c r="BCB125" s="2640"/>
      <c r="BCC125" s="2640"/>
      <c r="BCD125" s="2640"/>
      <c r="BCE125" s="2640"/>
      <c r="BCF125" s="2640"/>
      <c r="BCG125" s="2640"/>
      <c r="BCH125" s="2640"/>
      <c r="BCI125" s="2640"/>
      <c r="BCJ125" s="2640"/>
      <c r="BCK125" s="2640"/>
      <c r="BCL125" s="2640"/>
      <c r="BCM125" s="2640"/>
      <c r="BCN125" s="2640"/>
      <c r="BCO125" s="2640"/>
      <c r="BCP125" s="2640"/>
      <c r="BCQ125" s="2640"/>
      <c r="BCR125" s="2640"/>
      <c r="BCS125" s="2640"/>
      <c r="BCT125" s="2640"/>
      <c r="BCU125" s="2640"/>
      <c r="BCV125" s="2640"/>
      <c r="BCW125" s="2640"/>
      <c r="BCX125" s="2640"/>
      <c r="BCY125" s="2640"/>
      <c r="BCZ125" s="2640"/>
      <c r="BDA125" s="2640"/>
      <c r="BDB125" s="2640"/>
      <c r="BDC125" s="2640"/>
      <c r="BDD125" s="2640"/>
      <c r="BDE125" s="2640"/>
      <c r="BDF125" s="2640"/>
      <c r="BDG125" s="2640"/>
      <c r="BDH125" s="2640"/>
      <c r="BDI125" s="2640"/>
      <c r="BDJ125" s="2640"/>
      <c r="BDK125" s="2640"/>
      <c r="BDL125" s="2640"/>
      <c r="BDM125" s="2640"/>
      <c r="BDN125" s="2640"/>
      <c r="BDO125" s="2640"/>
      <c r="BDP125" s="2640"/>
      <c r="BDQ125" s="2640"/>
      <c r="BDR125" s="2640"/>
      <c r="BDS125" s="2640"/>
      <c r="BDT125" s="2640"/>
      <c r="BDU125" s="2640"/>
      <c r="BDV125" s="2640"/>
      <c r="BDW125" s="2640"/>
      <c r="BDX125" s="2640"/>
      <c r="BDY125" s="2640"/>
      <c r="BDZ125" s="2640"/>
      <c r="BEA125" s="2640"/>
      <c r="BEB125" s="2640"/>
      <c r="BEC125" s="2640"/>
      <c r="BED125" s="2640"/>
      <c r="BEE125" s="2640"/>
      <c r="BEF125" s="2640"/>
      <c r="BEG125" s="2640"/>
      <c r="BEH125" s="2640"/>
      <c r="BEI125" s="2640"/>
      <c r="BEJ125" s="2640"/>
      <c r="BEK125" s="2640"/>
      <c r="BEL125" s="2640"/>
      <c r="BEM125" s="2640"/>
      <c r="BEN125" s="2640"/>
      <c r="BEO125" s="2640"/>
      <c r="BEP125" s="2640"/>
      <c r="BEQ125" s="2640"/>
      <c r="BER125" s="2640"/>
      <c r="BES125" s="2640"/>
      <c r="BET125" s="2640"/>
      <c r="BEU125" s="2640"/>
      <c r="BEV125" s="2640"/>
      <c r="BEW125" s="2640"/>
      <c r="BEX125" s="2640"/>
      <c r="BEY125" s="2640"/>
      <c r="BEZ125" s="2640"/>
      <c r="BFA125" s="2640"/>
      <c r="BFB125" s="2640"/>
      <c r="BFC125" s="2640"/>
      <c r="BFD125" s="2640"/>
      <c r="BFE125" s="2640"/>
      <c r="BFF125" s="2640"/>
      <c r="BFG125" s="2640"/>
      <c r="BFH125" s="2640"/>
      <c r="BFI125" s="2640"/>
      <c r="BFJ125" s="2640"/>
      <c r="BFK125" s="2640"/>
      <c r="BFL125" s="2640"/>
      <c r="BFM125" s="2640"/>
      <c r="BFN125" s="2640"/>
      <c r="BFO125" s="2640"/>
      <c r="BFP125" s="2640"/>
      <c r="BFQ125" s="2640"/>
      <c r="BFR125" s="2640"/>
      <c r="BFS125" s="2640"/>
      <c r="BFT125" s="2640"/>
      <c r="BFU125" s="2640"/>
      <c r="BFV125" s="2640"/>
      <c r="BFW125" s="2640"/>
      <c r="BFX125" s="2640"/>
      <c r="BFY125" s="2640"/>
      <c r="BFZ125" s="2640"/>
      <c r="BGA125" s="2640"/>
      <c r="BGB125" s="2640"/>
      <c r="BGC125" s="2640"/>
      <c r="BGD125" s="2640"/>
      <c r="BGE125" s="2640"/>
      <c r="BGF125" s="2640"/>
      <c r="BGG125" s="2640"/>
      <c r="BGH125" s="2640"/>
      <c r="BGI125" s="2640"/>
      <c r="BGJ125" s="2640"/>
      <c r="BGK125" s="2640"/>
      <c r="BGL125" s="2640"/>
      <c r="BGM125" s="2640"/>
      <c r="BGN125" s="2640"/>
      <c r="BGO125" s="2640"/>
      <c r="BGP125" s="2640"/>
      <c r="BGQ125" s="2640"/>
      <c r="BGR125" s="2640"/>
      <c r="BGS125" s="2640"/>
      <c r="BGT125" s="2640"/>
      <c r="BGU125" s="2640"/>
      <c r="BGV125" s="2640"/>
      <c r="BGW125" s="2640"/>
      <c r="BGX125" s="2640"/>
      <c r="BGY125" s="2640"/>
      <c r="BGZ125" s="2640"/>
      <c r="BHA125" s="2640"/>
      <c r="BHB125" s="2640"/>
      <c r="BHC125" s="2640"/>
      <c r="BHD125" s="2640"/>
      <c r="BHE125" s="2640"/>
      <c r="BHF125" s="2640"/>
      <c r="BHG125" s="2640"/>
      <c r="BHH125" s="2640"/>
      <c r="BHI125" s="2640"/>
      <c r="BHJ125" s="2640"/>
      <c r="BHK125" s="2640"/>
      <c r="BHL125" s="2640"/>
      <c r="BHM125" s="2640"/>
      <c r="BHN125" s="2640"/>
      <c r="BHO125" s="2640"/>
      <c r="BHP125" s="2640"/>
      <c r="BHQ125" s="2640"/>
      <c r="BHR125" s="2640"/>
      <c r="BHS125" s="2640"/>
      <c r="BHT125" s="2640"/>
      <c r="BHU125" s="2640"/>
      <c r="BHV125" s="2640"/>
      <c r="BHW125" s="2640"/>
      <c r="BHX125" s="2640"/>
      <c r="BHY125" s="2640"/>
      <c r="BHZ125" s="2640"/>
      <c r="BIA125" s="2640"/>
      <c r="BIB125" s="2640"/>
      <c r="BIC125" s="2640"/>
      <c r="BID125" s="2640"/>
      <c r="BIE125" s="2640"/>
      <c r="BIF125" s="2640"/>
      <c r="BIG125" s="2640"/>
      <c r="BIH125" s="2640"/>
      <c r="BII125" s="2640"/>
      <c r="BIJ125" s="2640"/>
      <c r="BIK125" s="2640"/>
      <c r="BIL125" s="2640"/>
      <c r="BIM125" s="2640"/>
      <c r="BIN125" s="2640"/>
      <c r="BIO125" s="2640"/>
      <c r="BIP125" s="2640"/>
      <c r="BIQ125" s="2640"/>
      <c r="BIR125" s="2640"/>
      <c r="BIS125" s="2640"/>
      <c r="BIT125" s="2640"/>
      <c r="BIU125" s="2640"/>
      <c r="BIV125" s="2640"/>
      <c r="BIW125" s="2640"/>
      <c r="BIX125" s="2640"/>
      <c r="BIY125" s="2640"/>
      <c r="BIZ125" s="2640"/>
      <c r="BJA125" s="2640"/>
      <c r="BJB125" s="2640"/>
      <c r="BJC125" s="2640"/>
      <c r="BJD125" s="2640"/>
      <c r="BJE125" s="2640"/>
      <c r="BJF125" s="2640"/>
      <c r="BJG125" s="2640"/>
      <c r="BJH125" s="2640"/>
      <c r="BJI125" s="2640"/>
      <c r="BJJ125" s="2640"/>
      <c r="BJK125" s="2640"/>
      <c r="BJL125" s="2640"/>
      <c r="BJM125" s="2640"/>
      <c r="BJN125" s="2640"/>
      <c r="BJO125" s="2640"/>
      <c r="BJP125" s="2640"/>
      <c r="BJQ125" s="2640"/>
      <c r="BJR125" s="2640"/>
      <c r="BJS125" s="2640"/>
      <c r="BJT125" s="2640"/>
      <c r="BJU125" s="2640"/>
      <c r="BJV125" s="2640"/>
      <c r="BJW125" s="2640"/>
      <c r="BJX125" s="2640"/>
      <c r="BJY125" s="2640"/>
      <c r="BJZ125" s="2640"/>
      <c r="BKA125" s="2640"/>
      <c r="BKB125" s="2640"/>
      <c r="BKC125" s="2640"/>
      <c r="BKD125" s="2640"/>
      <c r="BKE125" s="2640"/>
      <c r="BKF125" s="2640"/>
      <c r="BKG125" s="2640"/>
      <c r="BKH125" s="2640"/>
      <c r="BKI125" s="2640"/>
      <c r="BKJ125" s="2640"/>
      <c r="BKK125" s="2640"/>
      <c r="BKL125" s="2640"/>
      <c r="BKM125" s="2640"/>
      <c r="BKN125" s="2640"/>
      <c r="BKO125" s="2640"/>
      <c r="BKP125" s="2640"/>
      <c r="BKQ125" s="2640"/>
      <c r="BKR125" s="2640"/>
      <c r="BKS125" s="2640"/>
      <c r="BKT125" s="2640"/>
      <c r="BKU125" s="2640"/>
      <c r="BKV125" s="2640"/>
      <c r="BKW125" s="2640"/>
      <c r="BKX125" s="2640"/>
      <c r="BKY125" s="2640"/>
      <c r="BKZ125" s="2640"/>
      <c r="BLA125" s="2640"/>
      <c r="BLB125" s="2640"/>
      <c r="BLC125" s="2640"/>
      <c r="BLD125" s="2640"/>
      <c r="BLE125" s="2640"/>
      <c r="BLF125" s="2640"/>
      <c r="BLG125" s="2640"/>
      <c r="BLH125" s="2640"/>
      <c r="BLI125" s="2640"/>
      <c r="BLJ125" s="2640"/>
      <c r="BLK125" s="2640"/>
      <c r="BLL125" s="2640"/>
      <c r="BLM125" s="2640"/>
      <c r="BLN125" s="2640"/>
      <c r="BLO125" s="2640"/>
      <c r="BLP125" s="2640"/>
      <c r="BLQ125" s="2640"/>
      <c r="BLR125" s="2640"/>
      <c r="BLS125" s="2640"/>
      <c r="BLT125" s="2640"/>
      <c r="BLU125" s="2640"/>
      <c r="BLV125" s="2640"/>
      <c r="BLW125" s="2640"/>
      <c r="BLX125" s="2640"/>
      <c r="BLY125" s="2640"/>
      <c r="BLZ125" s="2640"/>
      <c r="BMA125" s="2640"/>
      <c r="BMB125" s="2640"/>
      <c r="BMC125" s="2640"/>
      <c r="BMD125" s="2640"/>
      <c r="BME125" s="2640"/>
      <c r="BMF125" s="2640"/>
      <c r="BMG125" s="2640"/>
      <c r="BMH125" s="2640"/>
      <c r="BMI125" s="2640"/>
      <c r="BMJ125" s="2640"/>
      <c r="BMK125" s="2640"/>
      <c r="BML125" s="2640"/>
      <c r="BMM125" s="2640"/>
      <c r="BMN125" s="2640"/>
      <c r="BMO125" s="2640"/>
      <c r="BMP125" s="2640"/>
      <c r="BMQ125" s="2640"/>
      <c r="BMR125" s="2640"/>
      <c r="BMS125" s="2640"/>
      <c r="BMT125" s="2640"/>
      <c r="BMU125" s="2640"/>
      <c r="BMV125" s="2640"/>
      <c r="BMW125" s="2640"/>
      <c r="BMX125" s="2640"/>
      <c r="BMY125" s="2640"/>
      <c r="BMZ125" s="2640"/>
      <c r="BNA125" s="2640"/>
      <c r="BNB125" s="2640"/>
      <c r="BNC125" s="2640"/>
      <c r="BND125" s="2640"/>
      <c r="BNE125" s="2640"/>
      <c r="BNF125" s="2640"/>
      <c r="BNG125" s="2640"/>
      <c r="BNH125" s="2640"/>
      <c r="BNI125" s="2640"/>
      <c r="BNJ125" s="2640"/>
      <c r="BNK125" s="2640"/>
      <c r="BNL125" s="2640"/>
      <c r="BNM125" s="2640"/>
      <c r="BNN125" s="2640"/>
      <c r="BNO125" s="2640"/>
      <c r="BNP125" s="2640"/>
      <c r="BNQ125" s="2640"/>
      <c r="BNR125" s="2640"/>
      <c r="BNS125" s="2640"/>
      <c r="BNT125" s="2640"/>
      <c r="BNU125" s="2640"/>
      <c r="BNV125" s="2640"/>
      <c r="BNW125" s="2640"/>
      <c r="BNX125" s="2640"/>
      <c r="BNY125" s="2640"/>
      <c r="BNZ125" s="2640"/>
      <c r="BOA125" s="2640"/>
      <c r="BOB125" s="2640"/>
      <c r="BOC125" s="2640"/>
      <c r="BOD125" s="2640"/>
      <c r="BOE125" s="2640"/>
      <c r="BOF125" s="2640"/>
      <c r="BOG125" s="2640"/>
      <c r="BOH125" s="2640"/>
      <c r="BOI125" s="2640"/>
      <c r="BOJ125" s="2640"/>
      <c r="BOK125" s="2640"/>
      <c r="BOL125" s="2640"/>
      <c r="BOM125" s="2640"/>
      <c r="BON125" s="2640"/>
      <c r="BOO125" s="2640"/>
      <c r="BOP125" s="2640"/>
      <c r="BOQ125" s="2640"/>
      <c r="BOR125" s="2640"/>
      <c r="BOS125" s="2640"/>
      <c r="BOT125" s="2640"/>
      <c r="BOU125" s="2640"/>
      <c r="BOV125" s="2640"/>
      <c r="BOW125" s="2640"/>
      <c r="BOX125" s="2640"/>
      <c r="BOY125" s="2640"/>
      <c r="BOZ125" s="2640"/>
      <c r="BPA125" s="2640"/>
      <c r="BPB125" s="2640"/>
      <c r="BPC125" s="2640"/>
      <c r="BPD125" s="2640"/>
      <c r="BPE125" s="2640"/>
      <c r="BPF125" s="2640"/>
      <c r="BPG125" s="2640"/>
      <c r="BPH125" s="2640"/>
      <c r="BPI125" s="2640"/>
      <c r="BPJ125" s="2640"/>
      <c r="BPK125" s="2640"/>
      <c r="BPL125" s="2640"/>
      <c r="BPM125" s="2640"/>
      <c r="BPN125" s="2640"/>
      <c r="BPO125" s="2640"/>
      <c r="BPP125" s="2640"/>
      <c r="BPQ125" s="2640"/>
      <c r="BPR125" s="2640"/>
      <c r="BPS125" s="2640"/>
      <c r="BPT125" s="2640"/>
      <c r="BPU125" s="2640"/>
      <c r="BPV125" s="2640"/>
      <c r="BPW125" s="2640"/>
      <c r="BPX125" s="2640"/>
      <c r="BPY125" s="2640"/>
      <c r="BPZ125" s="2640"/>
      <c r="BQA125" s="2640"/>
      <c r="BQB125" s="2640"/>
      <c r="BQC125" s="2640"/>
      <c r="BQD125" s="2640"/>
      <c r="BQE125" s="2640"/>
      <c r="BQF125" s="2640"/>
      <c r="BQG125" s="2640"/>
      <c r="BQH125" s="2640"/>
      <c r="BQI125" s="2640"/>
      <c r="BQJ125" s="2640"/>
      <c r="BQK125" s="2640"/>
      <c r="BQL125" s="2640"/>
      <c r="BQM125" s="2640"/>
      <c r="BQN125" s="2640"/>
      <c r="BQO125" s="2640"/>
      <c r="BQP125" s="2640"/>
      <c r="BQQ125" s="2640"/>
      <c r="BQR125" s="2640"/>
      <c r="BQS125" s="2640"/>
      <c r="BQT125" s="2640"/>
      <c r="BQU125" s="2640"/>
      <c r="BQV125" s="2640"/>
      <c r="BQW125" s="2640"/>
      <c r="BQX125" s="2640"/>
      <c r="BQY125" s="2640"/>
      <c r="BQZ125" s="2640"/>
      <c r="BRA125" s="2640"/>
      <c r="BRB125" s="2640"/>
      <c r="BRC125" s="2640"/>
      <c r="BRD125" s="2640"/>
      <c r="BRE125" s="2640"/>
      <c r="BRF125" s="2640"/>
      <c r="BRG125" s="2640"/>
      <c r="BRH125" s="2640"/>
      <c r="BRI125" s="2640"/>
      <c r="BRJ125" s="2640"/>
      <c r="BRK125" s="2640"/>
      <c r="BRL125" s="2640"/>
      <c r="BRM125" s="2640"/>
      <c r="BRN125" s="2640"/>
      <c r="BRO125" s="2640"/>
      <c r="BRP125" s="2640"/>
      <c r="BRQ125" s="2640"/>
      <c r="BRR125" s="2640"/>
      <c r="BRS125" s="2640"/>
      <c r="BRT125" s="2640"/>
      <c r="BRU125" s="2640"/>
      <c r="BRV125" s="2640"/>
      <c r="BRW125" s="2640"/>
      <c r="BRX125" s="2640"/>
      <c r="BRY125" s="2640"/>
      <c r="BRZ125" s="2640"/>
      <c r="BSA125" s="2640"/>
      <c r="BSB125" s="2640"/>
      <c r="BSC125" s="2640"/>
      <c r="BSD125" s="2640"/>
      <c r="BSE125" s="2640"/>
      <c r="BSF125" s="2640"/>
      <c r="BSG125" s="2640"/>
      <c r="BSH125" s="2640"/>
      <c r="BSI125" s="2640"/>
      <c r="BSJ125" s="2640"/>
      <c r="BSK125" s="2640"/>
      <c r="BSL125" s="2640"/>
      <c r="BSM125" s="2640"/>
      <c r="BSN125" s="2640"/>
      <c r="BSO125" s="2640"/>
      <c r="BSP125" s="2640"/>
      <c r="BSQ125" s="2640"/>
      <c r="BSR125" s="2640"/>
      <c r="BSS125" s="2640"/>
      <c r="BST125" s="2640"/>
      <c r="BSU125" s="2640"/>
      <c r="BSV125" s="2640"/>
      <c r="BSW125" s="2640"/>
      <c r="BSX125" s="2640"/>
      <c r="BSY125" s="2640"/>
      <c r="BSZ125" s="2640"/>
      <c r="BTA125" s="2640"/>
      <c r="BTB125" s="2640"/>
      <c r="BTC125" s="2640"/>
      <c r="BTD125" s="2640"/>
      <c r="BTE125" s="2640"/>
      <c r="BTF125" s="2640"/>
      <c r="BTG125" s="2640"/>
      <c r="BTH125" s="2640"/>
      <c r="BTI125" s="2640"/>
      <c r="BTJ125" s="2640"/>
      <c r="BTK125" s="2640"/>
      <c r="BTL125" s="2640"/>
      <c r="BTM125" s="2640"/>
      <c r="BTN125" s="2640"/>
      <c r="BTO125" s="2640"/>
      <c r="BTP125" s="2640"/>
      <c r="BTQ125" s="2640"/>
      <c r="BTR125" s="2640"/>
      <c r="BTS125" s="2640"/>
      <c r="BTT125" s="2640"/>
      <c r="BTU125" s="2640"/>
      <c r="BTV125" s="2640"/>
      <c r="BTW125" s="2640"/>
      <c r="BTX125" s="2640"/>
      <c r="BTY125" s="2640"/>
      <c r="BTZ125" s="2640"/>
      <c r="BUA125" s="2640"/>
      <c r="BUB125" s="2640"/>
      <c r="BUC125" s="2640"/>
      <c r="BUD125" s="2640"/>
      <c r="BUE125" s="2640"/>
      <c r="BUF125" s="2640"/>
      <c r="BUG125" s="2640"/>
      <c r="BUH125" s="2640"/>
      <c r="BUI125" s="2640"/>
      <c r="BUJ125" s="2640"/>
      <c r="BUK125" s="2640"/>
      <c r="BUL125" s="2640"/>
      <c r="BUM125" s="2640"/>
      <c r="BUN125" s="2640"/>
      <c r="BUO125" s="2640"/>
      <c r="BUP125" s="2640"/>
      <c r="BUQ125" s="2640"/>
      <c r="BUR125" s="2640"/>
      <c r="BUS125" s="2640"/>
      <c r="BUT125" s="2640"/>
      <c r="BUU125" s="2640"/>
      <c r="BUV125" s="2640"/>
      <c r="BUW125" s="2640"/>
      <c r="BUX125" s="2640"/>
      <c r="BUY125" s="2640"/>
      <c r="BUZ125" s="2640"/>
      <c r="BVA125" s="2640"/>
      <c r="BVB125" s="2640"/>
      <c r="BVC125" s="2640"/>
      <c r="BVD125" s="2640"/>
      <c r="BVE125" s="2640"/>
      <c r="BVF125" s="2640"/>
      <c r="BVG125" s="2640"/>
      <c r="BVH125" s="2640"/>
      <c r="BVI125" s="2640"/>
      <c r="BVJ125" s="2640"/>
      <c r="BVK125" s="2640"/>
      <c r="BVL125" s="2640"/>
      <c r="BVM125" s="2640"/>
      <c r="BVN125" s="2640"/>
      <c r="BVO125" s="2640"/>
      <c r="BVP125" s="2640"/>
      <c r="BVQ125" s="2640"/>
      <c r="BVR125" s="2640"/>
      <c r="BVS125" s="2640"/>
      <c r="BVT125" s="2640"/>
      <c r="BVU125" s="2640"/>
      <c r="BVV125" s="2640"/>
      <c r="BVW125" s="2640"/>
      <c r="BVX125" s="2640"/>
      <c r="BVY125" s="2640"/>
      <c r="BVZ125" s="2640"/>
      <c r="BWA125" s="2640"/>
      <c r="BWB125" s="2640"/>
      <c r="BWC125" s="2640"/>
      <c r="BWD125" s="2640"/>
      <c r="BWE125" s="2640"/>
      <c r="BWF125" s="2640"/>
      <c r="BWG125" s="2640"/>
      <c r="BWH125" s="2640"/>
      <c r="BWI125" s="2640"/>
      <c r="BWJ125" s="2640"/>
      <c r="BWK125" s="2640"/>
      <c r="BWL125" s="2640"/>
      <c r="BWM125" s="2640"/>
      <c r="BWN125" s="2640"/>
      <c r="BWO125" s="2640"/>
      <c r="BWP125" s="2640"/>
      <c r="BWQ125" s="2640"/>
      <c r="BWR125" s="2640"/>
      <c r="BWS125" s="2640"/>
      <c r="BWT125" s="2640"/>
      <c r="BWU125" s="2640"/>
      <c r="BWV125" s="2640"/>
      <c r="BWW125" s="2640"/>
      <c r="BWX125" s="2640"/>
      <c r="BWY125" s="2640"/>
      <c r="BWZ125" s="2640"/>
      <c r="BXA125" s="2640"/>
      <c r="BXB125" s="2640"/>
      <c r="BXC125" s="2640"/>
      <c r="BXD125" s="2640"/>
      <c r="BXE125" s="2640"/>
      <c r="BXF125" s="2640"/>
      <c r="BXG125" s="2640"/>
      <c r="BXH125" s="2640"/>
      <c r="BXI125" s="2640"/>
      <c r="BXJ125" s="2640"/>
      <c r="BXK125" s="2640"/>
      <c r="BXL125" s="2640"/>
      <c r="BXM125" s="2640"/>
      <c r="BXN125" s="2640"/>
      <c r="BXO125" s="2640"/>
      <c r="BXP125" s="2640"/>
      <c r="BXQ125" s="2640"/>
      <c r="BXR125" s="2640"/>
      <c r="BXS125" s="2640"/>
      <c r="BXT125" s="2640"/>
      <c r="BXU125" s="2640"/>
      <c r="BXV125" s="2640"/>
      <c r="BXW125" s="2640"/>
      <c r="BXX125" s="2640"/>
      <c r="BXY125" s="2640"/>
      <c r="BXZ125" s="2640"/>
      <c r="BYA125" s="2640"/>
      <c r="BYB125" s="2640"/>
      <c r="BYC125" s="2640"/>
      <c r="BYD125" s="2640"/>
      <c r="BYE125" s="2640"/>
      <c r="BYF125" s="2640"/>
      <c r="BYG125" s="2640"/>
      <c r="BYH125" s="2640"/>
      <c r="BYI125" s="2640"/>
      <c r="BYJ125" s="2640"/>
      <c r="BYK125" s="2640"/>
      <c r="BYL125" s="2640"/>
      <c r="BYM125" s="2640"/>
      <c r="BYN125" s="2640"/>
      <c r="BYO125" s="2640"/>
      <c r="BYP125" s="2640"/>
      <c r="BYQ125" s="2640"/>
      <c r="BYR125" s="2640"/>
      <c r="BYS125" s="2640"/>
      <c r="BYT125" s="2640"/>
      <c r="BYU125" s="2640"/>
      <c r="BYV125" s="2640"/>
      <c r="BYW125" s="2640"/>
      <c r="BYX125" s="2640"/>
      <c r="BYY125" s="2640"/>
      <c r="BYZ125" s="2640"/>
      <c r="BZA125" s="2640"/>
      <c r="BZB125" s="2640"/>
      <c r="BZC125" s="2640"/>
      <c r="BZD125" s="2640"/>
      <c r="BZE125" s="2640"/>
      <c r="BZF125" s="2640"/>
      <c r="BZG125" s="2640"/>
      <c r="BZH125" s="2640"/>
      <c r="BZI125" s="2640"/>
      <c r="BZJ125" s="2640"/>
      <c r="BZK125" s="2640"/>
      <c r="BZL125" s="2640"/>
      <c r="BZM125" s="2640"/>
      <c r="BZN125" s="2640"/>
      <c r="BZO125" s="2640"/>
      <c r="BZP125" s="2640"/>
      <c r="BZQ125" s="2640"/>
      <c r="BZR125" s="2640"/>
      <c r="BZS125" s="2640"/>
      <c r="BZT125" s="2640"/>
      <c r="BZU125" s="2640"/>
      <c r="BZV125" s="2640"/>
      <c r="BZW125" s="2640"/>
      <c r="BZX125" s="2640"/>
      <c r="BZY125" s="2640"/>
      <c r="BZZ125" s="2640"/>
      <c r="CAA125" s="2640"/>
      <c r="CAB125" s="2640"/>
      <c r="CAC125" s="2640"/>
      <c r="CAD125" s="2640"/>
      <c r="CAE125" s="2640"/>
      <c r="CAF125" s="2640"/>
      <c r="CAG125" s="2640"/>
      <c r="CAH125" s="2640"/>
      <c r="CAI125" s="2640"/>
      <c r="CAJ125" s="2640"/>
      <c r="CAK125" s="2640"/>
      <c r="CAL125" s="2640"/>
      <c r="CAM125" s="2640"/>
      <c r="CAN125" s="2640"/>
      <c r="CAO125" s="2640"/>
      <c r="CAP125" s="2640"/>
      <c r="CAQ125" s="2640"/>
      <c r="CAR125" s="2640"/>
      <c r="CAS125" s="2640"/>
      <c r="CAT125" s="2640"/>
      <c r="CAU125" s="2640"/>
      <c r="CAV125" s="2640"/>
      <c r="CAW125" s="2640"/>
      <c r="CAX125" s="2640"/>
      <c r="CAY125" s="2640"/>
      <c r="CAZ125" s="2640"/>
      <c r="CBA125" s="2640"/>
      <c r="CBB125" s="2640"/>
      <c r="CBC125" s="2640"/>
      <c r="CBD125" s="2640"/>
      <c r="CBE125" s="2640"/>
      <c r="CBF125" s="2640"/>
      <c r="CBG125" s="2640"/>
      <c r="CBH125" s="2640"/>
      <c r="CBI125" s="2640"/>
      <c r="CBJ125" s="2640"/>
      <c r="CBK125" s="2640"/>
      <c r="CBL125" s="2640"/>
      <c r="CBM125" s="2640"/>
      <c r="CBN125" s="2640"/>
      <c r="CBO125" s="2640"/>
      <c r="CBP125" s="2640"/>
      <c r="CBQ125" s="2640"/>
      <c r="CBR125" s="2640"/>
      <c r="CBS125" s="2640"/>
      <c r="CBT125" s="2640"/>
      <c r="CBU125" s="2640"/>
      <c r="CBV125" s="2640"/>
      <c r="CBW125" s="2640"/>
      <c r="CBX125" s="2640"/>
      <c r="CBY125" s="2640"/>
      <c r="CBZ125" s="2640"/>
      <c r="CCA125" s="2640"/>
      <c r="CCB125" s="2640"/>
      <c r="CCC125" s="2640"/>
      <c r="CCD125" s="2640"/>
      <c r="CCE125" s="2640"/>
      <c r="CCF125" s="2640"/>
      <c r="CCG125" s="2640"/>
      <c r="CCH125" s="2640"/>
      <c r="CCI125" s="2640"/>
      <c r="CCJ125" s="2640"/>
      <c r="CCK125" s="2640"/>
      <c r="CCL125" s="2640"/>
      <c r="CCM125" s="2640"/>
      <c r="CCN125" s="2640"/>
      <c r="CCO125" s="2640"/>
      <c r="CCP125" s="2640"/>
      <c r="CCQ125" s="2640"/>
      <c r="CCR125" s="2640"/>
      <c r="CCS125" s="2640"/>
      <c r="CCT125" s="2640"/>
      <c r="CCU125" s="2640"/>
      <c r="CCV125" s="2640"/>
      <c r="CCW125" s="2640"/>
      <c r="CCX125" s="2640"/>
      <c r="CCY125" s="2640"/>
      <c r="CCZ125" s="2640"/>
      <c r="CDA125" s="2640"/>
      <c r="CDB125" s="2640"/>
      <c r="CDC125" s="2640"/>
      <c r="CDD125" s="2640"/>
      <c r="CDE125" s="2640"/>
      <c r="CDF125" s="2640"/>
      <c r="CDG125" s="2640"/>
      <c r="CDH125" s="2640"/>
      <c r="CDI125" s="2640"/>
      <c r="CDJ125" s="2640"/>
      <c r="CDK125" s="2640"/>
      <c r="CDL125" s="2640"/>
      <c r="CDM125" s="2640"/>
      <c r="CDN125" s="2640"/>
      <c r="CDO125" s="2640"/>
      <c r="CDP125" s="2640"/>
      <c r="CDQ125" s="2640"/>
      <c r="CDR125" s="2640"/>
      <c r="CDS125" s="2640"/>
      <c r="CDT125" s="2640"/>
      <c r="CDU125" s="2640"/>
      <c r="CDV125" s="2640"/>
      <c r="CDW125" s="2640"/>
      <c r="CDX125" s="2640"/>
      <c r="CDY125" s="2640"/>
      <c r="CDZ125" s="2640"/>
      <c r="CEA125" s="2640"/>
      <c r="CEB125" s="2640"/>
      <c r="CEC125" s="2640"/>
      <c r="CED125" s="2640"/>
      <c r="CEE125" s="2640"/>
      <c r="CEF125" s="2640"/>
      <c r="CEG125" s="2640"/>
      <c r="CEH125" s="2640"/>
      <c r="CEI125" s="2640"/>
      <c r="CEJ125" s="2640"/>
      <c r="CEK125" s="2640"/>
      <c r="CEL125" s="2640"/>
      <c r="CEM125" s="2640"/>
      <c r="CEN125" s="2640"/>
      <c r="CEO125" s="2640"/>
      <c r="CEP125" s="2640"/>
      <c r="CEQ125" s="2640"/>
      <c r="CER125" s="2640"/>
      <c r="CES125" s="2640"/>
      <c r="CET125" s="2640"/>
      <c r="CEU125" s="2640"/>
      <c r="CEV125" s="2640"/>
      <c r="CEW125" s="2640"/>
      <c r="CEX125" s="2640"/>
      <c r="CEY125" s="2640"/>
      <c r="CEZ125" s="2640"/>
      <c r="CFA125" s="2640"/>
      <c r="CFB125" s="2640"/>
      <c r="CFC125" s="2640"/>
      <c r="CFD125" s="2640"/>
      <c r="CFE125" s="2640"/>
      <c r="CFF125" s="2640"/>
      <c r="CFG125" s="2640"/>
      <c r="CFH125" s="2640"/>
      <c r="CFI125" s="2640"/>
      <c r="CFJ125" s="2640"/>
      <c r="CFK125" s="2640"/>
      <c r="CFL125" s="2640"/>
      <c r="CFM125" s="2640"/>
      <c r="CFN125" s="2640"/>
      <c r="CFO125" s="2640"/>
      <c r="CFP125" s="2640"/>
      <c r="CFQ125" s="2640"/>
      <c r="CFR125" s="2640"/>
      <c r="CFS125" s="2640"/>
      <c r="CFT125" s="2640"/>
      <c r="CFU125" s="2640"/>
      <c r="CFV125" s="2640"/>
      <c r="CFW125" s="2640"/>
      <c r="CFX125" s="2640"/>
      <c r="CFY125" s="2640"/>
      <c r="CFZ125" s="2640"/>
      <c r="CGA125" s="2640"/>
      <c r="CGB125" s="2640"/>
      <c r="CGC125" s="2640"/>
      <c r="CGD125" s="2640"/>
      <c r="CGE125" s="2640"/>
      <c r="CGF125" s="2640"/>
      <c r="CGG125" s="2640"/>
      <c r="CGH125" s="2640"/>
      <c r="CGI125" s="2640"/>
      <c r="CGJ125" s="2640"/>
      <c r="CGK125" s="2640"/>
      <c r="CGL125" s="2640"/>
      <c r="CGM125" s="2640"/>
      <c r="CGN125" s="2640"/>
      <c r="CGO125" s="2640"/>
      <c r="CGP125" s="2640"/>
      <c r="CGQ125" s="2640"/>
      <c r="CGR125" s="2640"/>
      <c r="CGS125" s="2640"/>
      <c r="CGT125" s="2640"/>
      <c r="CGU125" s="2640"/>
      <c r="CGV125" s="2640"/>
      <c r="CGW125" s="2640"/>
      <c r="CGX125" s="2640"/>
      <c r="CGY125" s="2640"/>
      <c r="CGZ125" s="2640"/>
      <c r="CHA125" s="2640"/>
      <c r="CHB125" s="2640"/>
      <c r="CHC125" s="2640"/>
      <c r="CHD125" s="2640"/>
      <c r="CHE125" s="2640"/>
      <c r="CHF125" s="2640"/>
      <c r="CHG125" s="2640"/>
      <c r="CHH125" s="2640"/>
      <c r="CHI125" s="2640"/>
      <c r="CHJ125" s="2640"/>
      <c r="CHK125" s="2640"/>
      <c r="CHL125" s="2640"/>
      <c r="CHM125" s="2640"/>
      <c r="CHN125" s="2640"/>
      <c r="CHO125" s="2640"/>
      <c r="CHP125" s="2640"/>
      <c r="CHQ125" s="2640"/>
      <c r="CHR125" s="2640"/>
      <c r="CHS125" s="2640"/>
      <c r="CHT125" s="2640"/>
      <c r="CHU125" s="2640"/>
      <c r="CHV125" s="2640"/>
      <c r="CHW125" s="2640"/>
      <c r="CHX125" s="2640"/>
      <c r="CHY125" s="2640"/>
      <c r="CHZ125" s="2640"/>
      <c r="CIA125" s="2640"/>
      <c r="CIB125" s="2640"/>
      <c r="CIC125" s="2640"/>
      <c r="CID125" s="2640"/>
      <c r="CIE125" s="2640"/>
      <c r="CIF125" s="2640"/>
      <c r="CIG125" s="2640"/>
      <c r="CIH125" s="2640"/>
      <c r="CII125" s="2640"/>
      <c r="CIJ125" s="2640"/>
      <c r="CIK125" s="2640"/>
      <c r="CIL125" s="2640"/>
      <c r="CIM125" s="2640"/>
      <c r="CIN125" s="2640"/>
      <c r="CIO125" s="2640"/>
      <c r="CIP125" s="2640"/>
      <c r="CIQ125" s="2640"/>
      <c r="CIR125" s="2640"/>
      <c r="CIS125" s="2640"/>
      <c r="CIT125" s="2640"/>
      <c r="CIU125" s="2640"/>
      <c r="CIV125" s="2640"/>
      <c r="CIW125" s="2640"/>
      <c r="CIX125" s="2640"/>
      <c r="CIY125" s="2640"/>
      <c r="CIZ125" s="2640"/>
      <c r="CJA125" s="2640"/>
      <c r="CJB125" s="2640"/>
      <c r="CJC125" s="2640"/>
      <c r="CJD125" s="2640"/>
      <c r="CJE125" s="2640"/>
      <c r="CJF125" s="2640"/>
      <c r="CJG125" s="2640"/>
      <c r="CJH125" s="2640"/>
      <c r="CJI125" s="2640"/>
      <c r="CJJ125" s="2640"/>
      <c r="CJK125" s="2640"/>
      <c r="CJL125" s="2640"/>
      <c r="CJM125" s="2640"/>
      <c r="CJN125" s="2640"/>
      <c r="CJO125" s="2640"/>
      <c r="CJP125" s="2640"/>
      <c r="CJQ125" s="2640"/>
      <c r="CJR125" s="2640"/>
      <c r="CJS125" s="2640"/>
      <c r="CJT125" s="2640"/>
      <c r="CJU125" s="2640"/>
      <c r="CJV125" s="2640"/>
      <c r="CJW125" s="2640"/>
      <c r="CJX125" s="2640"/>
      <c r="CJY125" s="2640"/>
      <c r="CJZ125" s="2640"/>
      <c r="CKA125" s="2640"/>
      <c r="CKB125" s="2640"/>
      <c r="CKC125" s="2640"/>
      <c r="CKD125" s="2640"/>
      <c r="CKE125" s="2640"/>
      <c r="CKF125" s="2640"/>
      <c r="CKG125" s="2640"/>
      <c r="CKH125" s="2640"/>
      <c r="CKI125" s="2640"/>
      <c r="CKJ125" s="2640"/>
      <c r="CKK125" s="2640"/>
      <c r="CKL125" s="2640"/>
      <c r="CKM125" s="2640"/>
      <c r="CKN125" s="2640"/>
      <c r="CKO125" s="2640"/>
      <c r="CKP125" s="2640"/>
      <c r="CKQ125" s="2640"/>
      <c r="CKR125" s="2640"/>
      <c r="CKS125" s="2640"/>
      <c r="CKT125" s="2640"/>
      <c r="CKU125" s="2640"/>
      <c r="CKV125" s="2640"/>
      <c r="CKW125" s="2640"/>
      <c r="CKX125" s="2640"/>
      <c r="CKY125" s="2640"/>
      <c r="CKZ125" s="2640"/>
      <c r="CLA125" s="2640"/>
      <c r="CLB125" s="2640"/>
      <c r="CLC125" s="2640"/>
      <c r="CLD125" s="2640"/>
      <c r="CLE125" s="2640"/>
      <c r="CLF125" s="2640"/>
      <c r="CLG125" s="2640"/>
      <c r="CLH125" s="2640"/>
      <c r="CLI125" s="2640"/>
      <c r="CLJ125" s="2640"/>
      <c r="CLK125" s="2640"/>
      <c r="CLL125" s="2640"/>
      <c r="CLM125" s="2640"/>
      <c r="CLN125" s="2640"/>
      <c r="CLO125" s="2640"/>
      <c r="CLP125" s="2640"/>
      <c r="CLQ125" s="2640"/>
      <c r="CLR125" s="2640"/>
      <c r="CLS125" s="2640"/>
      <c r="CLT125" s="2640"/>
      <c r="CLU125" s="2640"/>
      <c r="CLV125" s="2640"/>
      <c r="CLW125" s="2640"/>
      <c r="CLX125" s="2640"/>
      <c r="CLY125" s="2640"/>
      <c r="CLZ125" s="2640"/>
      <c r="CMA125" s="2640"/>
      <c r="CMB125" s="2640"/>
      <c r="CMC125" s="2640"/>
      <c r="CMD125" s="2640"/>
      <c r="CME125" s="2640"/>
      <c r="CMF125" s="2640"/>
      <c r="CMG125" s="2640"/>
      <c r="CMH125" s="2640"/>
      <c r="CMI125" s="2640"/>
      <c r="CMJ125" s="2640"/>
      <c r="CMK125" s="2640"/>
      <c r="CML125" s="2640"/>
      <c r="CMM125" s="2640"/>
      <c r="CMN125" s="2640"/>
      <c r="CMO125" s="2640"/>
      <c r="CMP125" s="2640"/>
      <c r="CMQ125" s="2640"/>
      <c r="CMR125" s="2640"/>
      <c r="CMS125" s="2640"/>
      <c r="CMT125" s="2640"/>
      <c r="CMU125" s="2640"/>
      <c r="CMV125" s="2640"/>
      <c r="CMW125" s="2640"/>
      <c r="CMX125" s="2640"/>
      <c r="CMY125" s="2640"/>
      <c r="CMZ125" s="2640"/>
      <c r="CNA125" s="2640"/>
      <c r="CNB125" s="2640"/>
      <c r="CNC125" s="2640"/>
      <c r="CND125" s="2640"/>
      <c r="CNE125" s="2640"/>
      <c r="CNF125" s="2640"/>
      <c r="CNG125" s="2640"/>
      <c r="CNH125" s="2640"/>
      <c r="CNI125" s="2640"/>
      <c r="CNJ125" s="2640"/>
      <c r="CNK125" s="2640"/>
      <c r="CNL125" s="2640"/>
      <c r="CNM125" s="2640"/>
      <c r="CNN125" s="2640"/>
      <c r="CNO125" s="2640"/>
      <c r="CNP125" s="2640"/>
      <c r="CNQ125" s="2640"/>
      <c r="CNR125" s="2640"/>
      <c r="CNS125" s="2640"/>
      <c r="CNT125" s="2640"/>
      <c r="CNU125" s="2640"/>
      <c r="CNV125" s="2640"/>
      <c r="CNW125" s="2640"/>
      <c r="CNX125" s="2640"/>
      <c r="CNY125" s="2640"/>
      <c r="CNZ125" s="2640"/>
      <c r="COA125" s="2640"/>
      <c r="COB125" s="2640"/>
      <c r="COC125" s="2640"/>
      <c r="COD125" s="2640"/>
      <c r="COE125" s="2640"/>
      <c r="COF125" s="2640"/>
      <c r="COG125" s="2640"/>
      <c r="COH125" s="2640"/>
      <c r="COI125" s="2640"/>
      <c r="COJ125" s="2640"/>
      <c r="COK125" s="2640"/>
      <c r="COL125" s="2640"/>
      <c r="COM125" s="2640"/>
      <c r="CON125" s="2640"/>
      <c r="COO125" s="2640"/>
      <c r="COP125" s="2640"/>
      <c r="COQ125" s="2640"/>
      <c r="COR125" s="2640"/>
      <c r="COS125" s="2640"/>
      <c r="COT125" s="2640"/>
      <c r="COU125" s="2640"/>
      <c r="COV125" s="2640"/>
      <c r="COW125" s="2640"/>
      <c r="COX125" s="2640"/>
      <c r="COY125" s="2640"/>
      <c r="COZ125" s="2640"/>
      <c r="CPA125" s="2640"/>
      <c r="CPB125" s="2640"/>
      <c r="CPC125" s="2640"/>
      <c r="CPD125" s="2640"/>
      <c r="CPE125" s="2640"/>
      <c r="CPF125" s="2640"/>
      <c r="CPG125" s="2640"/>
      <c r="CPH125" s="2640"/>
      <c r="CPI125" s="2640"/>
      <c r="CPJ125" s="2640"/>
      <c r="CPK125" s="2640"/>
      <c r="CPL125" s="2640"/>
      <c r="CPM125" s="2640"/>
      <c r="CPN125" s="2640"/>
      <c r="CPO125" s="2640"/>
      <c r="CPP125" s="2640"/>
      <c r="CPQ125" s="2640"/>
      <c r="CPR125" s="2640"/>
      <c r="CPS125" s="2640"/>
      <c r="CPT125" s="2640"/>
      <c r="CPU125" s="2640"/>
      <c r="CPV125" s="2640"/>
      <c r="CPW125" s="2640"/>
      <c r="CPX125" s="2640"/>
      <c r="CPY125" s="2640"/>
      <c r="CPZ125" s="2640"/>
      <c r="CQA125" s="2640"/>
      <c r="CQB125" s="2640"/>
      <c r="CQC125" s="2640"/>
      <c r="CQD125" s="2640"/>
      <c r="CQE125" s="2640"/>
      <c r="CQF125" s="2640"/>
      <c r="CQG125" s="2640"/>
      <c r="CQH125" s="2640"/>
      <c r="CQI125" s="2640"/>
      <c r="CQJ125" s="2640"/>
      <c r="CQK125" s="2640"/>
      <c r="CQL125" s="2640"/>
      <c r="CQM125" s="2640"/>
      <c r="CQN125" s="2640"/>
      <c r="CQO125" s="2640"/>
      <c r="CQP125" s="2640"/>
      <c r="CQQ125" s="2640"/>
      <c r="CQR125" s="2640"/>
      <c r="CQS125" s="2640"/>
      <c r="CQT125" s="2640"/>
      <c r="CQU125" s="2640"/>
      <c r="CQV125" s="2640"/>
      <c r="CQW125" s="2640"/>
      <c r="CQX125" s="2640"/>
      <c r="CQY125" s="2640"/>
      <c r="CQZ125" s="2640"/>
      <c r="CRA125" s="2640"/>
      <c r="CRB125" s="2640"/>
      <c r="CRC125" s="2640"/>
      <c r="CRD125" s="2640"/>
      <c r="CRE125" s="2640"/>
      <c r="CRF125" s="2640"/>
      <c r="CRG125" s="2640"/>
      <c r="CRH125" s="2640"/>
      <c r="CRI125" s="2640"/>
      <c r="CRJ125" s="2640"/>
      <c r="CRK125" s="2640"/>
      <c r="CRL125" s="2640"/>
      <c r="CRM125" s="2640"/>
      <c r="CRN125" s="2640"/>
      <c r="CRO125" s="2640"/>
      <c r="CRP125" s="2640"/>
      <c r="CRQ125" s="2640"/>
      <c r="CRR125" s="2640"/>
      <c r="CRS125" s="2640"/>
      <c r="CRT125" s="2640"/>
      <c r="CRU125" s="2640"/>
      <c r="CRV125" s="2640"/>
      <c r="CRW125" s="2640"/>
      <c r="CRX125" s="2640"/>
      <c r="CRY125" s="2640"/>
      <c r="CRZ125" s="2640"/>
      <c r="CSA125" s="2640"/>
      <c r="CSB125" s="2640"/>
      <c r="CSC125" s="2640"/>
      <c r="CSD125" s="2640"/>
      <c r="CSE125" s="2640"/>
      <c r="CSF125" s="2640"/>
      <c r="CSG125" s="2640"/>
      <c r="CSH125" s="2640"/>
      <c r="CSI125" s="2640"/>
      <c r="CSJ125" s="2640"/>
      <c r="CSK125" s="2640"/>
      <c r="CSL125" s="2640"/>
      <c r="CSM125" s="2640"/>
      <c r="CSN125" s="2640"/>
      <c r="CSO125" s="2640"/>
      <c r="CSP125" s="2640"/>
      <c r="CSQ125" s="2640"/>
      <c r="CSR125" s="2640"/>
      <c r="CSS125" s="2640"/>
      <c r="CST125" s="2640"/>
      <c r="CSU125" s="2640"/>
      <c r="CSV125" s="2640"/>
      <c r="CSW125" s="2640"/>
      <c r="CSX125" s="2640"/>
      <c r="CSY125" s="2640"/>
      <c r="CSZ125" s="2640"/>
      <c r="CTA125" s="2640"/>
      <c r="CTB125" s="2640"/>
      <c r="CTC125" s="2640"/>
      <c r="CTD125" s="2640"/>
      <c r="CTE125" s="2640"/>
      <c r="CTF125" s="2640"/>
      <c r="CTG125" s="2640"/>
      <c r="CTH125" s="2640"/>
      <c r="CTI125" s="2640"/>
      <c r="CTJ125" s="2640"/>
      <c r="CTK125" s="2640"/>
      <c r="CTL125" s="2640"/>
      <c r="CTM125" s="2640"/>
      <c r="CTN125" s="2640"/>
      <c r="CTO125" s="2640"/>
      <c r="CTP125" s="2640"/>
      <c r="CTQ125" s="2640"/>
      <c r="CTR125" s="2640"/>
      <c r="CTS125" s="2640"/>
      <c r="CTT125" s="2640"/>
      <c r="CTU125" s="2640"/>
      <c r="CTV125" s="2640"/>
      <c r="CTW125" s="2640"/>
      <c r="CTX125" s="2640"/>
      <c r="CTY125" s="2640"/>
      <c r="CTZ125" s="2640"/>
      <c r="CUA125" s="2640"/>
      <c r="CUB125" s="2640"/>
      <c r="CUC125" s="2640"/>
      <c r="CUD125" s="2640"/>
      <c r="CUE125" s="2640"/>
      <c r="CUF125" s="2640"/>
      <c r="CUG125" s="2640"/>
      <c r="CUH125" s="2640"/>
      <c r="CUI125" s="2640"/>
      <c r="CUJ125" s="2640"/>
      <c r="CUK125" s="2640"/>
      <c r="CUL125" s="2640"/>
      <c r="CUM125" s="2640"/>
      <c r="CUN125" s="2640"/>
      <c r="CUO125" s="2640"/>
      <c r="CUP125" s="2640"/>
      <c r="CUQ125" s="2640"/>
      <c r="CUR125" s="2640"/>
      <c r="CUS125" s="2640"/>
      <c r="CUT125" s="2640"/>
      <c r="CUU125" s="2640"/>
      <c r="CUV125" s="2640"/>
      <c r="CUW125" s="2640"/>
      <c r="CUX125" s="2640"/>
      <c r="CUY125" s="2640"/>
      <c r="CUZ125" s="2640"/>
      <c r="CVA125" s="2640"/>
      <c r="CVB125" s="2640"/>
      <c r="CVC125" s="2640"/>
      <c r="CVD125" s="2640"/>
      <c r="CVE125" s="2640"/>
      <c r="CVF125" s="2640"/>
      <c r="CVG125" s="2640"/>
      <c r="CVH125" s="2640"/>
      <c r="CVI125" s="2640"/>
      <c r="CVJ125" s="2640"/>
      <c r="CVK125" s="2640"/>
      <c r="CVL125" s="2640"/>
      <c r="CVM125" s="2640"/>
      <c r="CVN125" s="2640"/>
      <c r="CVO125" s="2640"/>
      <c r="CVP125" s="2640"/>
      <c r="CVQ125" s="2640"/>
      <c r="CVR125" s="2640"/>
      <c r="CVS125" s="2640"/>
      <c r="CVT125" s="2640"/>
      <c r="CVU125" s="2640"/>
      <c r="CVV125" s="2640"/>
      <c r="CVW125" s="2640"/>
      <c r="CVX125" s="2640"/>
      <c r="CVY125" s="2640"/>
      <c r="CVZ125" s="2640"/>
      <c r="CWA125" s="2640"/>
      <c r="CWB125" s="2640"/>
      <c r="CWC125" s="2640"/>
      <c r="CWD125" s="2640"/>
      <c r="CWE125" s="2640"/>
      <c r="CWF125" s="2640"/>
      <c r="CWG125" s="2640"/>
      <c r="CWH125" s="2640"/>
      <c r="CWI125" s="2640"/>
      <c r="CWJ125" s="2640"/>
      <c r="CWK125" s="2640"/>
      <c r="CWL125" s="2640"/>
      <c r="CWM125" s="2640"/>
      <c r="CWN125" s="2640"/>
      <c r="CWO125" s="2640"/>
      <c r="CWP125" s="2640"/>
      <c r="CWQ125" s="2640"/>
      <c r="CWR125" s="2640"/>
      <c r="CWS125" s="2640"/>
      <c r="CWT125" s="2640"/>
      <c r="CWU125" s="2640"/>
      <c r="CWV125" s="2640"/>
      <c r="CWW125" s="2640"/>
      <c r="CWX125" s="2640"/>
      <c r="CWY125" s="2640"/>
      <c r="CWZ125" s="2640"/>
      <c r="CXA125" s="2640"/>
      <c r="CXB125" s="2640"/>
      <c r="CXC125" s="2640"/>
      <c r="CXD125" s="2640"/>
      <c r="CXE125" s="2640"/>
      <c r="CXF125" s="2640"/>
      <c r="CXG125" s="2640"/>
      <c r="CXH125" s="2640"/>
      <c r="CXI125" s="2640"/>
      <c r="CXJ125" s="2640"/>
      <c r="CXK125" s="2640"/>
      <c r="CXL125" s="2640"/>
      <c r="CXM125" s="2640"/>
      <c r="CXN125" s="2640"/>
      <c r="CXO125" s="2640"/>
      <c r="CXP125" s="2640"/>
      <c r="CXQ125" s="2640"/>
      <c r="CXR125" s="2640"/>
      <c r="CXS125" s="2640"/>
      <c r="CXT125" s="2640"/>
      <c r="CXU125" s="2640"/>
      <c r="CXV125" s="2640"/>
      <c r="CXW125" s="2640"/>
      <c r="CXX125" s="2640"/>
      <c r="CXY125" s="2640"/>
      <c r="CXZ125" s="2640"/>
      <c r="CYA125" s="2640"/>
      <c r="CYB125" s="2640"/>
      <c r="CYC125" s="2640"/>
      <c r="CYD125" s="2640"/>
      <c r="CYE125" s="2640"/>
      <c r="CYF125" s="2640"/>
      <c r="CYG125" s="2640"/>
      <c r="CYH125" s="2640"/>
      <c r="CYI125" s="2640"/>
      <c r="CYJ125" s="2640"/>
      <c r="CYK125" s="2640"/>
      <c r="CYL125" s="2640"/>
      <c r="CYM125" s="2640"/>
      <c r="CYN125" s="2640"/>
      <c r="CYO125" s="2640"/>
      <c r="CYP125" s="2640"/>
      <c r="CYQ125" s="2640"/>
      <c r="CYR125" s="2640"/>
      <c r="CYS125" s="2640"/>
      <c r="CYT125" s="2640"/>
      <c r="CYU125" s="2640"/>
      <c r="CYV125" s="2640"/>
      <c r="CYW125" s="2640"/>
      <c r="CYX125" s="2640"/>
      <c r="CYY125" s="2640"/>
      <c r="CYZ125" s="2640"/>
      <c r="CZA125" s="2640"/>
      <c r="CZB125" s="2640"/>
      <c r="CZC125" s="2640"/>
      <c r="CZD125" s="2640"/>
      <c r="CZE125" s="2640"/>
      <c r="CZF125" s="2640"/>
      <c r="CZG125" s="2640"/>
      <c r="CZH125" s="2640"/>
      <c r="CZI125" s="2640"/>
      <c r="CZJ125" s="2640"/>
      <c r="CZK125" s="2640"/>
      <c r="CZL125" s="2640"/>
      <c r="CZM125" s="2640"/>
      <c r="CZN125" s="2640"/>
      <c r="CZO125" s="2640"/>
      <c r="CZP125" s="2640"/>
      <c r="CZQ125" s="2640"/>
      <c r="CZR125" s="2640"/>
      <c r="CZS125" s="2640"/>
      <c r="CZT125" s="2640"/>
      <c r="CZU125" s="2640"/>
      <c r="CZV125" s="2640"/>
      <c r="CZW125" s="2640"/>
      <c r="CZX125" s="2640"/>
      <c r="CZY125" s="2640"/>
      <c r="CZZ125" s="2640"/>
      <c r="DAA125" s="2640"/>
      <c r="DAB125" s="2640"/>
      <c r="DAC125" s="2640"/>
      <c r="DAD125" s="2640"/>
      <c r="DAE125" s="2640"/>
      <c r="DAF125" s="2640"/>
      <c r="DAG125" s="2640"/>
      <c r="DAH125" s="2640"/>
      <c r="DAI125" s="2640"/>
      <c r="DAJ125" s="2640"/>
      <c r="DAK125" s="2640"/>
      <c r="DAL125" s="2640"/>
      <c r="DAM125" s="2640"/>
      <c r="DAN125" s="2640"/>
      <c r="DAO125" s="2640"/>
      <c r="DAP125" s="2640"/>
      <c r="DAQ125" s="2640"/>
      <c r="DAR125" s="2640"/>
      <c r="DAS125" s="2640"/>
      <c r="DAT125" s="2640"/>
      <c r="DAU125" s="2640"/>
      <c r="DAV125" s="2640"/>
      <c r="DAW125" s="2640"/>
      <c r="DAX125" s="2640"/>
      <c r="DAY125" s="2640"/>
      <c r="DAZ125" s="2640"/>
      <c r="DBA125" s="2640"/>
      <c r="DBB125" s="2640"/>
      <c r="DBC125" s="2640"/>
      <c r="DBD125" s="2640"/>
      <c r="DBE125" s="2640"/>
      <c r="DBF125" s="2640"/>
      <c r="DBG125" s="2640"/>
      <c r="DBH125" s="2640"/>
      <c r="DBI125" s="2640"/>
      <c r="DBJ125" s="2640"/>
      <c r="DBK125" s="2640"/>
      <c r="DBL125" s="2640"/>
      <c r="DBM125" s="2640"/>
      <c r="DBN125" s="2640"/>
      <c r="DBO125" s="2640"/>
      <c r="DBP125" s="2640"/>
      <c r="DBQ125" s="2640"/>
      <c r="DBR125" s="2640"/>
      <c r="DBS125" s="2640"/>
      <c r="DBT125" s="2640"/>
      <c r="DBU125" s="2640"/>
      <c r="DBV125" s="2640"/>
      <c r="DBW125" s="2640"/>
      <c r="DBX125" s="2640"/>
      <c r="DBY125" s="2640"/>
      <c r="DBZ125" s="2640"/>
      <c r="DCA125" s="2640"/>
      <c r="DCB125" s="2640"/>
      <c r="DCC125" s="2640"/>
      <c r="DCD125" s="2640"/>
      <c r="DCE125" s="2640"/>
      <c r="DCF125" s="2640"/>
      <c r="DCG125" s="2640"/>
      <c r="DCH125" s="2640"/>
      <c r="DCI125" s="2640"/>
      <c r="DCJ125" s="2640"/>
      <c r="DCK125" s="2640"/>
      <c r="DCL125" s="2640"/>
      <c r="DCM125" s="2640"/>
      <c r="DCN125" s="2640"/>
      <c r="DCO125" s="2640"/>
      <c r="DCP125" s="2640"/>
      <c r="DCQ125" s="2640"/>
      <c r="DCR125" s="2640"/>
      <c r="DCS125" s="2640"/>
      <c r="DCT125" s="2640"/>
      <c r="DCU125" s="2640"/>
      <c r="DCV125" s="2640"/>
      <c r="DCW125" s="2640"/>
      <c r="DCX125" s="2640"/>
      <c r="DCY125" s="2640"/>
      <c r="DCZ125" s="2640"/>
      <c r="DDA125" s="2640"/>
      <c r="DDB125" s="2640"/>
      <c r="DDC125" s="2640"/>
      <c r="DDD125" s="2640"/>
      <c r="DDE125" s="2640"/>
      <c r="DDF125" s="2640"/>
      <c r="DDG125" s="2640"/>
      <c r="DDH125" s="2640"/>
      <c r="DDI125" s="2640"/>
      <c r="DDJ125" s="2640"/>
      <c r="DDK125" s="2640"/>
      <c r="DDL125" s="2640"/>
      <c r="DDM125" s="2640"/>
      <c r="DDN125" s="2640"/>
      <c r="DDO125" s="2640"/>
      <c r="DDP125" s="2640"/>
      <c r="DDQ125" s="2640"/>
      <c r="DDR125" s="2640"/>
      <c r="DDS125" s="2640"/>
      <c r="DDT125" s="2640"/>
      <c r="DDU125" s="2640"/>
      <c r="DDV125" s="2640"/>
      <c r="DDW125" s="2640"/>
      <c r="DDX125" s="2640"/>
      <c r="DDY125" s="2640"/>
      <c r="DDZ125" s="2640"/>
      <c r="DEA125" s="2640"/>
      <c r="DEB125" s="2640"/>
      <c r="DEC125" s="2640"/>
      <c r="DED125" s="2640"/>
      <c r="DEE125" s="2640"/>
      <c r="DEF125" s="2640"/>
      <c r="DEG125" s="2640"/>
      <c r="DEH125" s="2640"/>
      <c r="DEI125" s="2640"/>
      <c r="DEJ125" s="2640"/>
      <c r="DEK125" s="2640"/>
      <c r="DEL125" s="2640"/>
      <c r="DEM125" s="2640"/>
      <c r="DEN125" s="2640"/>
      <c r="DEO125" s="2640"/>
      <c r="DEP125" s="2640"/>
      <c r="DEQ125" s="2640"/>
      <c r="DER125" s="2640"/>
      <c r="DES125" s="2640"/>
      <c r="DET125" s="2640"/>
      <c r="DEU125" s="2640"/>
      <c r="DEV125" s="2640"/>
      <c r="DEW125" s="2640"/>
      <c r="DEX125" s="2640"/>
      <c r="DEY125" s="2640"/>
      <c r="DEZ125" s="2640"/>
      <c r="DFA125" s="2640"/>
      <c r="DFB125" s="2640"/>
      <c r="DFC125" s="2640"/>
      <c r="DFD125" s="2640"/>
      <c r="DFE125" s="2640"/>
      <c r="DFF125" s="2640"/>
      <c r="DFG125" s="2640"/>
      <c r="DFH125" s="2640"/>
      <c r="DFI125" s="2640"/>
      <c r="DFJ125" s="2640"/>
      <c r="DFK125" s="2640"/>
      <c r="DFL125" s="2640"/>
      <c r="DFM125" s="2640"/>
      <c r="DFN125" s="2640"/>
      <c r="DFO125" s="2640"/>
      <c r="DFP125" s="2640"/>
      <c r="DFQ125" s="2640"/>
      <c r="DFR125" s="2640"/>
      <c r="DFS125" s="2640"/>
      <c r="DFT125" s="2640"/>
      <c r="DFU125" s="2640"/>
      <c r="DFV125" s="2640"/>
      <c r="DFW125" s="2640"/>
      <c r="DFX125" s="2640"/>
      <c r="DFY125" s="2640"/>
      <c r="DFZ125" s="2640"/>
      <c r="DGA125" s="2640"/>
      <c r="DGB125" s="2640"/>
      <c r="DGC125" s="2640"/>
      <c r="DGD125" s="2640"/>
      <c r="DGE125" s="2640"/>
      <c r="DGF125" s="2640"/>
      <c r="DGG125" s="2640"/>
      <c r="DGH125" s="2640"/>
      <c r="DGI125" s="2640"/>
      <c r="DGJ125" s="2640"/>
      <c r="DGK125" s="2640"/>
      <c r="DGL125" s="2640"/>
      <c r="DGM125" s="2640"/>
      <c r="DGN125" s="2640"/>
      <c r="DGO125" s="2640"/>
      <c r="DGP125" s="2640"/>
      <c r="DGQ125" s="2640"/>
      <c r="DGR125" s="2640"/>
      <c r="DGS125" s="2640"/>
      <c r="DGT125" s="2640"/>
      <c r="DGU125" s="2640"/>
      <c r="DGV125" s="2640"/>
      <c r="DGW125" s="2640"/>
      <c r="DGX125" s="2640"/>
      <c r="DGY125" s="2640"/>
      <c r="DGZ125" s="2640"/>
      <c r="DHA125" s="2640"/>
      <c r="DHB125" s="2640"/>
      <c r="DHC125" s="2640"/>
      <c r="DHD125" s="2640"/>
      <c r="DHE125" s="2640"/>
      <c r="DHF125" s="2640"/>
      <c r="DHG125" s="2640"/>
      <c r="DHH125" s="2640"/>
      <c r="DHI125" s="2640"/>
      <c r="DHJ125" s="2640"/>
      <c r="DHK125" s="2640"/>
      <c r="DHL125" s="2640"/>
      <c r="DHM125" s="2640"/>
      <c r="DHN125" s="2640"/>
      <c r="DHO125" s="2640"/>
      <c r="DHP125" s="2640"/>
      <c r="DHQ125" s="2640"/>
      <c r="DHR125" s="2640"/>
      <c r="DHS125" s="2640"/>
      <c r="DHT125" s="2640"/>
      <c r="DHU125" s="2640"/>
      <c r="DHV125" s="2640"/>
      <c r="DHW125" s="2640"/>
      <c r="DHX125" s="2640"/>
      <c r="DHY125" s="2640"/>
      <c r="DHZ125" s="2640"/>
      <c r="DIA125" s="2640"/>
      <c r="DIB125" s="2640"/>
      <c r="DIC125" s="2640"/>
      <c r="DID125" s="2640"/>
      <c r="DIE125" s="2640"/>
      <c r="DIF125" s="2640"/>
      <c r="DIG125" s="2640"/>
      <c r="DIH125" s="2640"/>
      <c r="DII125" s="2640"/>
      <c r="DIJ125" s="2640"/>
      <c r="DIK125" s="2640"/>
      <c r="DIL125" s="2640"/>
      <c r="DIM125" s="2640"/>
      <c r="DIN125" s="2640"/>
      <c r="DIO125" s="2640"/>
      <c r="DIP125" s="2640"/>
      <c r="DIQ125" s="2640"/>
      <c r="DIR125" s="2640"/>
      <c r="DIS125" s="2640"/>
      <c r="DIT125" s="2640"/>
      <c r="DIU125" s="2640"/>
      <c r="DIV125" s="2640"/>
      <c r="DIW125" s="2640"/>
      <c r="DIX125" s="2640"/>
      <c r="DIY125" s="2640"/>
      <c r="DIZ125" s="2640"/>
      <c r="DJA125" s="2640"/>
      <c r="DJB125" s="2640"/>
      <c r="DJC125" s="2640"/>
      <c r="DJD125" s="2640"/>
      <c r="DJE125" s="2640"/>
      <c r="DJF125" s="2640"/>
      <c r="DJG125" s="2640"/>
      <c r="DJH125" s="2640"/>
      <c r="DJI125" s="2640"/>
      <c r="DJJ125" s="2640"/>
      <c r="DJK125" s="2640"/>
      <c r="DJL125" s="2640"/>
      <c r="DJM125" s="2640"/>
      <c r="DJN125" s="2640"/>
      <c r="DJO125" s="2640"/>
      <c r="DJP125" s="2640"/>
      <c r="DJQ125" s="2640"/>
      <c r="DJR125" s="2640"/>
      <c r="DJS125" s="2640"/>
      <c r="DJT125" s="2640"/>
      <c r="DJU125" s="2640"/>
      <c r="DJV125" s="2640"/>
      <c r="DJW125" s="2640"/>
      <c r="DJX125" s="2640"/>
      <c r="DJY125" s="2640"/>
      <c r="DJZ125" s="2640"/>
      <c r="DKA125" s="2640"/>
      <c r="DKB125" s="2640"/>
      <c r="DKC125" s="2640"/>
      <c r="DKD125" s="2640"/>
      <c r="DKE125" s="2640"/>
      <c r="DKF125" s="2640"/>
      <c r="DKG125" s="2640"/>
      <c r="DKH125" s="2640"/>
      <c r="DKI125" s="2640"/>
      <c r="DKJ125" s="2640"/>
      <c r="DKK125" s="2640"/>
      <c r="DKL125" s="2640"/>
      <c r="DKM125" s="2640"/>
      <c r="DKN125" s="2640"/>
      <c r="DKO125" s="2640"/>
      <c r="DKP125" s="2640"/>
      <c r="DKQ125" s="2640"/>
      <c r="DKR125" s="2640"/>
      <c r="DKS125" s="2640"/>
      <c r="DKT125" s="2640"/>
      <c r="DKU125" s="2640"/>
      <c r="DKV125" s="2640"/>
      <c r="DKW125" s="2640"/>
      <c r="DKX125" s="2640"/>
      <c r="DKY125" s="2640"/>
      <c r="DKZ125" s="2640"/>
      <c r="DLA125" s="2640"/>
      <c r="DLB125" s="2640"/>
      <c r="DLC125" s="2640"/>
      <c r="DLD125" s="2640"/>
      <c r="DLE125" s="2640"/>
      <c r="DLF125" s="2640"/>
      <c r="DLG125" s="2640"/>
      <c r="DLH125" s="2640"/>
      <c r="DLI125" s="2640"/>
      <c r="DLJ125" s="2640"/>
      <c r="DLK125" s="2640"/>
      <c r="DLL125" s="2640"/>
      <c r="DLM125" s="2640"/>
      <c r="DLN125" s="2640"/>
      <c r="DLO125" s="2640"/>
      <c r="DLP125" s="2640"/>
      <c r="DLQ125" s="2640"/>
      <c r="DLR125" s="2640"/>
      <c r="DLS125" s="2640"/>
      <c r="DLT125" s="2640"/>
      <c r="DLU125" s="2640"/>
      <c r="DLV125" s="2640"/>
      <c r="DLW125" s="2640"/>
      <c r="DLX125" s="2640"/>
      <c r="DLY125" s="2640"/>
      <c r="DLZ125" s="2640"/>
      <c r="DMA125" s="2640"/>
      <c r="DMB125" s="2640"/>
      <c r="DMC125" s="2640"/>
      <c r="DMD125" s="2640"/>
      <c r="DME125" s="2640"/>
      <c r="DMF125" s="2640"/>
      <c r="DMG125" s="2640"/>
      <c r="DMH125" s="2640"/>
      <c r="DMI125" s="2640"/>
      <c r="DMJ125" s="2640"/>
      <c r="DMK125" s="2640"/>
      <c r="DML125" s="2640"/>
      <c r="DMM125" s="2640"/>
      <c r="DMN125" s="2640"/>
      <c r="DMO125" s="2640"/>
      <c r="DMP125" s="2640"/>
      <c r="DMQ125" s="2640"/>
      <c r="DMR125" s="2640"/>
      <c r="DMS125" s="2640"/>
      <c r="DMT125" s="2640"/>
      <c r="DMU125" s="2640"/>
      <c r="DMV125" s="2640"/>
      <c r="DMW125" s="2640"/>
      <c r="DMX125" s="2640"/>
      <c r="DMY125" s="2640"/>
      <c r="DMZ125" s="2640"/>
      <c r="DNA125" s="2640"/>
      <c r="DNB125" s="2640"/>
      <c r="DNC125" s="2640"/>
      <c r="DND125" s="2640"/>
      <c r="DNE125" s="2640"/>
      <c r="DNF125" s="2640"/>
      <c r="DNG125" s="2640"/>
      <c r="DNH125" s="2640"/>
      <c r="DNI125" s="2640"/>
      <c r="DNJ125" s="2640"/>
      <c r="DNK125" s="2640"/>
      <c r="DNL125" s="2640"/>
      <c r="DNM125" s="2640"/>
      <c r="DNN125" s="2640"/>
      <c r="DNO125" s="2640"/>
      <c r="DNP125" s="2640"/>
      <c r="DNQ125" s="2640"/>
      <c r="DNR125" s="2640"/>
      <c r="DNS125" s="2640"/>
      <c r="DNT125" s="2640"/>
      <c r="DNU125" s="2640"/>
      <c r="DNV125" s="2640"/>
      <c r="DNW125" s="2640"/>
      <c r="DNX125" s="2640"/>
      <c r="DNY125" s="2640"/>
      <c r="DNZ125" s="2640"/>
      <c r="DOA125" s="2640"/>
      <c r="DOB125" s="2640"/>
      <c r="DOC125" s="2640"/>
      <c r="DOD125" s="2640"/>
      <c r="DOE125" s="2640"/>
      <c r="DOF125" s="2640"/>
      <c r="DOG125" s="2640"/>
      <c r="DOH125" s="2640"/>
      <c r="DOI125" s="2640"/>
      <c r="DOJ125" s="2640"/>
      <c r="DOK125" s="2640"/>
      <c r="DOL125" s="2640"/>
      <c r="DOM125" s="2640"/>
      <c r="DON125" s="2640"/>
      <c r="DOO125" s="2640"/>
      <c r="DOP125" s="2640"/>
      <c r="DOQ125" s="2640"/>
      <c r="DOR125" s="2640"/>
      <c r="DOS125" s="2640"/>
      <c r="DOT125" s="2640"/>
      <c r="DOU125" s="2640"/>
      <c r="DOV125" s="2640"/>
      <c r="DOW125" s="2640"/>
      <c r="DOX125" s="2640"/>
      <c r="DOY125" s="2640"/>
      <c r="DOZ125" s="2640"/>
      <c r="DPA125" s="2640"/>
      <c r="DPB125" s="2640"/>
      <c r="DPC125" s="2640"/>
      <c r="DPD125" s="2640"/>
      <c r="DPE125" s="2640"/>
      <c r="DPF125" s="2640"/>
      <c r="DPG125" s="2640"/>
      <c r="DPH125" s="2640"/>
      <c r="DPI125" s="2640"/>
      <c r="DPJ125" s="2640"/>
      <c r="DPK125" s="2640"/>
      <c r="DPL125" s="2640"/>
      <c r="DPM125" s="2640"/>
      <c r="DPN125" s="2640"/>
      <c r="DPO125" s="2640"/>
      <c r="DPP125" s="2640"/>
      <c r="DPQ125" s="2640"/>
      <c r="DPR125" s="2640"/>
      <c r="DPS125" s="2640"/>
      <c r="DPT125" s="2640"/>
      <c r="DPU125" s="2640"/>
      <c r="DPV125" s="2640"/>
      <c r="DPW125" s="2640"/>
      <c r="DPX125" s="2640"/>
      <c r="DPY125" s="2640"/>
      <c r="DPZ125" s="2640"/>
      <c r="DQA125" s="2640"/>
      <c r="DQB125" s="2640"/>
      <c r="DQC125" s="2640"/>
      <c r="DQD125" s="2640"/>
      <c r="DQE125" s="2640"/>
      <c r="DQF125" s="2640"/>
      <c r="DQG125" s="2640"/>
      <c r="DQH125" s="2640"/>
      <c r="DQI125" s="2640"/>
      <c r="DQJ125" s="2640"/>
      <c r="DQK125" s="2640"/>
      <c r="DQL125" s="2640"/>
      <c r="DQM125" s="2640"/>
      <c r="DQN125" s="2640"/>
      <c r="DQO125" s="2640"/>
      <c r="DQP125" s="2640"/>
      <c r="DQQ125" s="2640"/>
      <c r="DQR125" s="2640"/>
      <c r="DQS125" s="2640"/>
      <c r="DQT125" s="2640"/>
      <c r="DQU125" s="2640"/>
      <c r="DQV125" s="2640"/>
      <c r="DQW125" s="2640"/>
      <c r="DQX125" s="2640"/>
      <c r="DQY125" s="2640"/>
      <c r="DQZ125" s="2640"/>
      <c r="DRA125" s="2640"/>
      <c r="DRB125" s="2640"/>
      <c r="DRC125" s="2640"/>
      <c r="DRD125" s="2640"/>
      <c r="DRE125" s="2640"/>
      <c r="DRF125" s="2640"/>
      <c r="DRG125" s="2640"/>
      <c r="DRH125" s="2640"/>
      <c r="DRI125" s="2640"/>
      <c r="DRJ125" s="2640"/>
      <c r="DRK125" s="2640"/>
      <c r="DRL125" s="2640"/>
      <c r="DRM125" s="2640"/>
      <c r="DRN125" s="2640"/>
      <c r="DRO125" s="2640"/>
      <c r="DRP125" s="2640"/>
      <c r="DRQ125" s="2640"/>
      <c r="DRR125" s="2640"/>
      <c r="DRS125" s="2640"/>
      <c r="DRT125" s="2640"/>
      <c r="DRU125" s="2640"/>
      <c r="DRV125" s="2640"/>
      <c r="DRW125" s="2640"/>
      <c r="DRX125" s="2640"/>
      <c r="DRY125" s="2640"/>
      <c r="DRZ125" s="2640"/>
      <c r="DSA125" s="2640"/>
      <c r="DSB125" s="2640"/>
      <c r="DSC125" s="2640"/>
      <c r="DSD125" s="2640"/>
      <c r="DSE125" s="2640"/>
      <c r="DSF125" s="2640"/>
      <c r="DSG125" s="2640"/>
      <c r="DSH125" s="2640"/>
      <c r="DSI125" s="2640"/>
      <c r="DSJ125" s="2640"/>
      <c r="DSK125" s="2640"/>
      <c r="DSL125" s="2640"/>
      <c r="DSM125" s="2640"/>
      <c r="DSN125" s="2640"/>
      <c r="DSO125" s="2640"/>
      <c r="DSP125" s="2640"/>
      <c r="DSQ125" s="2640"/>
      <c r="DSR125" s="2640"/>
      <c r="DSS125" s="2640"/>
      <c r="DST125" s="2640"/>
      <c r="DSU125" s="2640"/>
      <c r="DSV125" s="2640"/>
      <c r="DSW125" s="2640"/>
      <c r="DSX125" s="2640"/>
      <c r="DSY125" s="2640"/>
      <c r="DSZ125" s="2640"/>
      <c r="DTA125" s="2640"/>
      <c r="DTB125" s="2640"/>
      <c r="DTC125" s="2640"/>
      <c r="DTD125" s="2640"/>
      <c r="DTE125" s="2640"/>
      <c r="DTF125" s="2640"/>
      <c r="DTG125" s="2640"/>
      <c r="DTH125" s="2640"/>
      <c r="DTI125" s="2640"/>
      <c r="DTJ125" s="2640"/>
      <c r="DTK125" s="2640"/>
      <c r="DTL125" s="2640"/>
      <c r="DTM125" s="2640"/>
      <c r="DTN125" s="2640"/>
      <c r="DTO125" s="2640"/>
      <c r="DTP125" s="2640"/>
      <c r="DTQ125" s="2640"/>
      <c r="DTR125" s="2640"/>
      <c r="DTS125" s="2640"/>
      <c r="DTT125" s="2640"/>
      <c r="DTU125" s="2640"/>
      <c r="DTV125" s="2640"/>
      <c r="DTW125" s="2640"/>
      <c r="DTX125" s="2640"/>
      <c r="DTY125" s="2640"/>
      <c r="DTZ125" s="2640"/>
      <c r="DUA125" s="2640"/>
      <c r="DUB125" s="2640"/>
      <c r="DUC125" s="2640"/>
      <c r="DUD125" s="2640"/>
      <c r="DUE125" s="2640"/>
      <c r="DUF125" s="2640"/>
      <c r="DUG125" s="2640"/>
      <c r="DUH125" s="2640"/>
      <c r="DUI125" s="2640"/>
      <c r="DUJ125" s="2640"/>
      <c r="DUK125" s="2640"/>
      <c r="DUL125" s="2640"/>
      <c r="DUM125" s="2640"/>
      <c r="DUN125" s="2640"/>
      <c r="DUO125" s="2640"/>
      <c r="DUP125" s="2640"/>
      <c r="DUQ125" s="2640"/>
      <c r="DUR125" s="2640"/>
      <c r="DUS125" s="2640"/>
      <c r="DUT125" s="2640"/>
      <c r="DUU125" s="2640"/>
      <c r="DUV125" s="2640"/>
      <c r="DUW125" s="2640"/>
      <c r="DUX125" s="2640"/>
      <c r="DUY125" s="2640"/>
      <c r="DUZ125" s="2640"/>
      <c r="DVA125" s="2640"/>
      <c r="DVB125" s="2640"/>
      <c r="DVC125" s="2640"/>
      <c r="DVD125" s="2640"/>
      <c r="DVE125" s="2640"/>
      <c r="DVF125" s="2640"/>
      <c r="DVG125" s="2640"/>
      <c r="DVH125" s="2640"/>
      <c r="DVI125" s="2640"/>
      <c r="DVJ125" s="2640"/>
      <c r="DVK125" s="2640"/>
      <c r="DVL125" s="2640"/>
      <c r="DVM125" s="2640"/>
      <c r="DVN125" s="2640"/>
      <c r="DVO125" s="2640"/>
      <c r="DVP125" s="2640"/>
      <c r="DVQ125" s="2640"/>
      <c r="DVR125" s="2640"/>
      <c r="DVS125" s="2640"/>
      <c r="DVT125" s="2640"/>
      <c r="DVU125" s="2640"/>
      <c r="DVV125" s="2640"/>
      <c r="DVW125" s="2640"/>
      <c r="DVX125" s="2640"/>
      <c r="DVY125" s="2640"/>
      <c r="DVZ125" s="2640"/>
      <c r="DWA125" s="2640"/>
      <c r="DWB125" s="2640"/>
      <c r="DWC125" s="2640"/>
      <c r="DWD125" s="2640"/>
      <c r="DWE125" s="2640"/>
      <c r="DWF125" s="2640"/>
      <c r="DWG125" s="2640"/>
      <c r="DWH125" s="2640"/>
      <c r="DWI125" s="2640"/>
      <c r="DWJ125" s="2640"/>
      <c r="DWK125" s="2640"/>
      <c r="DWL125" s="2640"/>
      <c r="DWM125" s="2640"/>
      <c r="DWN125" s="2640"/>
      <c r="DWO125" s="2640"/>
      <c r="DWP125" s="2640"/>
      <c r="DWQ125" s="2640"/>
      <c r="DWR125" s="2640"/>
      <c r="DWS125" s="2640"/>
      <c r="DWT125" s="2640"/>
      <c r="DWU125" s="2640"/>
      <c r="DWV125" s="2640"/>
      <c r="DWW125" s="2640"/>
      <c r="DWX125" s="2640"/>
      <c r="DWY125" s="2640"/>
      <c r="DWZ125" s="2640"/>
      <c r="DXA125" s="2640"/>
      <c r="DXB125" s="2640"/>
      <c r="DXC125" s="2640"/>
      <c r="DXD125" s="2640"/>
      <c r="DXE125" s="2640"/>
      <c r="DXF125" s="2640"/>
      <c r="DXG125" s="2640"/>
      <c r="DXH125" s="2640"/>
      <c r="DXI125" s="2640"/>
      <c r="DXJ125" s="2640"/>
      <c r="DXK125" s="2640"/>
      <c r="DXL125" s="2640"/>
      <c r="DXM125" s="2640"/>
      <c r="DXN125" s="2640"/>
      <c r="DXO125" s="2640"/>
      <c r="DXP125" s="2640"/>
      <c r="DXQ125" s="2640"/>
      <c r="DXR125" s="2640"/>
      <c r="DXS125" s="2640"/>
      <c r="DXT125" s="2640"/>
      <c r="DXU125" s="2640"/>
      <c r="DXV125" s="2640"/>
      <c r="DXW125" s="2640"/>
      <c r="DXX125" s="2640"/>
      <c r="DXY125" s="2640"/>
      <c r="DXZ125" s="2640"/>
      <c r="DYA125" s="2640"/>
      <c r="DYB125" s="2640"/>
      <c r="DYC125" s="2640"/>
      <c r="DYD125" s="2640"/>
      <c r="DYE125" s="2640"/>
      <c r="DYF125" s="2640"/>
      <c r="DYG125" s="2640"/>
      <c r="DYH125" s="2640"/>
      <c r="DYI125" s="2640"/>
      <c r="DYJ125" s="2640"/>
      <c r="DYK125" s="2640"/>
      <c r="DYL125" s="2640"/>
      <c r="DYM125" s="2640"/>
      <c r="DYN125" s="2640"/>
      <c r="DYO125" s="2640"/>
      <c r="DYP125" s="2640"/>
      <c r="DYQ125" s="2640"/>
      <c r="DYR125" s="2640"/>
      <c r="DYS125" s="2640"/>
      <c r="DYT125" s="2640"/>
      <c r="DYU125" s="2640"/>
      <c r="DYV125" s="2640"/>
      <c r="DYW125" s="2640"/>
      <c r="DYX125" s="2640"/>
      <c r="DYY125" s="2640"/>
      <c r="DYZ125" s="2640"/>
      <c r="DZA125" s="2640"/>
      <c r="DZB125" s="2640"/>
      <c r="DZC125" s="2640"/>
      <c r="DZD125" s="2640"/>
      <c r="DZE125" s="2640"/>
      <c r="DZF125" s="2640"/>
      <c r="DZG125" s="2640"/>
      <c r="DZH125" s="2640"/>
      <c r="DZI125" s="2640"/>
      <c r="DZJ125" s="2640"/>
      <c r="DZK125" s="2640"/>
      <c r="DZL125" s="2640"/>
      <c r="DZM125" s="2640"/>
      <c r="DZN125" s="2640"/>
      <c r="DZO125" s="2640"/>
      <c r="DZP125" s="2640"/>
      <c r="DZQ125" s="2640"/>
      <c r="DZR125" s="2640"/>
      <c r="DZS125" s="2640"/>
      <c r="DZT125" s="2640"/>
      <c r="DZU125" s="2640"/>
      <c r="DZV125" s="2640"/>
      <c r="DZW125" s="2640"/>
      <c r="DZX125" s="2640"/>
      <c r="DZY125" s="2640"/>
      <c r="DZZ125" s="2640"/>
      <c r="EAA125" s="2640"/>
      <c r="EAB125" s="2640"/>
      <c r="EAC125" s="2640"/>
      <c r="EAD125" s="2640"/>
      <c r="EAE125" s="2640"/>
      <c r="EAF125" s="2640"/>
      <c r="EAG125" s="2640"/>
      <c r="EAH125" s="2640"/>
      <c r="EAI125" s="2640"/>
      <c r="EAJ125" s="2640"/>
      <c r="EAK125" s="2640"/>
      <c r="EAL125" s="2640"/>
      <c r="EAM125" s="2640"/>
      <c r="EAN125" s="2640"/>
      <c r="EAO125" s="2640"/>
      <c r="EAP125" s="2640"/>
      <c r="EAQ125" s="2640"/>
      <c r="EAR125" s="2640"/>
      <c r="EAS125" s="2640"/>
      <c r="EAT125" s="2640"/>
      <c r="EAU125" s="2640"/>
      <c r="EAV125" s="2640"/>
      <c r="EAW125" s="2640"/>
      <c r="EAX125" s="2640"/>
      <c r="EAY125" s="2640"/>
      <c r="EAZ125" s="2640"/>
      <c r="EBA125" s="2640"/>
      <c r="EBB125" s="2640"/>
      <c r="EBC125" s="2640"/>
      <c r="EBD125" s="2640"/>
      <c r="EBE125" s="2640"/>
      <c r="EBF125" s="2640"/>
      <c r="EBG125" s="2640"/>
      <c r="EBH125" s="2640"/>
      <c r="EBI125" s="2640"/>
      <c r="EBJ125" s="2640"/>
      <c r="EBK125" s="2640"/>
      <c r="EBL125" s="2640"/>
      <c r="EBM125" s="2640"/>
      <c r="EBN125" s="2640"/>
      <c r="EBO125" s="2640"/>
      <c r="EBP125" s="2640"/>
      <c r="EBQ125" s="2640"/>
      <c r="EBR125" s="2640"/>
      <c r="EBS125" s="2640"/>
      <c r="EBT125" s="2640"/>
      <c r="EBU125" s="2640"/>
      <c r="EBV125" s="2640"/>
      <c r="EBW125" s="2640"/>
      <c r="EBX125" s="2640"/>
      <c r="EBY125" s="2640"/>
      <c r="EBZ125" s="2640"/>
      <c r="ECA125" s="2640"/>
      <c r="ECB125" s="2640"/>
      <c r="ECC125" s="2640"/>
      <c r="ECD125" s="2640"/>
      <c r="ECE125" s="2640"/>
      <c r="ECF125" s="2640"/>
      <c r="ECG125" s="2640"/>
      <c r="ECH125" s="2640"/>
      <c r="ECI125" s="2640"/>
      <c r="ECJ125" s="2640"/>
      <c r="ECK125" s="2640"/>
      <c r="ECL125" s="2640"/>
      <c r="ECM125" s="2640"/>
      <c r="ECN125" s="2640"/>
      <c r="ECO125" s="2640"/>
      <c r="ECP125" s="2640"/>
      <c r="ECQ125" s="2640"/>
      <c r="ECR125" s="2640"/>
      <c r="ECS125" s="2640"/>
      <c r="ECT125" s="2640"/>
      <c r="ECU125" s="2640"/>
      <c r="ECV125" s="2640"/>
      <c r="ECW125" s="2640"/>
      <c r="ECX125" s="2640"/>
      <c r="ECY125" s="2640"/>
      <c r="ECZ125" s="2640"/>
      <c r="EDA125" s="2640"/>
      <c r="EDB125" s="2640"/>
      <c r="EDC125" s="2640"/>
      <c r="EDD125" s="2640"/>
      <c r="EDE125" s="2640"/>
      <c r="EDF125" s="2640"/>
      <c r="EDG125" s="2640"/>
      <c r="EDH125" s="2640"/>
      <c r="EDI125" s="2640"/>
      <c r="EDJ125" s="2640"/>
      <c r="EDK125" s="2640"/>
      <c r="EDL125" s="2640"/>
      <c r="EDM125" s="2640"/>
      <c r="EDN125" s="2640"/>
      <c r="EDO125" s="2640"/>
      <c r="EDP125" s="2640"/>
      <c r="EDQ125" s="2640"/>
      <c r="EDR125" s="2640"/>
      <c r="EDS125" s="2640"/>
      <c r="EDT125" s="2640"/>
      <c r="EDU125" s="2640"/>
      <c r="EDV125" s="2640"/>
      <c r="EDW125" s="2640"/>
      <c r="EDX125" s="2640"/>
      <c r="EDY125" s="2640"/>
      <c r="EDZ125" s="2640"/>
      <c r="EEA125" s="2640"/>
      <c r="EEB125" s="2640"/>
      <c r="EEC125" s="2640"/>
      <c r="EED125" s="2640"/>
      <c r="EEE125" s="2640"/>
      <c r="EEF125" s="2640"/>
      <c r="EEG125" s="2640"/>
      <c r="EEH125" s="2640"/>
      <c r="EEI125" s="2640"/>
      <c r="EEJ125" s="2640"/>
      <c r="EEK125" s="2640"/>
      <c r="EEL125" s="2640"/>
      <c r="EEM125" s="2640"/>
      <c r="EEN125" s="2640"/>
      <c r="EEO125" s="2640"/>
      <c r="EEP125" s="2640"/>
      <c r="EEQ125" s="2640"/>
      <c r="EER125" s="2640"/>
      <c r="EES125" s="2640"/>
      <c r="EET125" s="2640"/>
      <c r="EEU125" s="2640"/>
      <c r="EEV125" s="2640"/>
      <c r="EEW125" s="2640"/>
      <c r="EEX125" s="2640"/>
      <c r="EEY125" s="2640"/>
      <c r="EEZ125" s="2640"/>
      <c r="EFA125" s="2640"/>
      <c r="EFB125" s="2640"/>
      <c r="EFC125" s="2640"/>
      <c r="EFD125" s="2640"/>
      <c r="EFE125" s="2640"/>
      <c r="EFF125" s="2640"/>
      <c r="EFG125" s="2640"/>
      <c r="EFH125" s="2640"/>
      <c r="EFI125" s="2640"/>
      <c r="EFJ125" s="2640"/>
      <c r="EFK125" s="2640"/>
      <c r="EFL125" s="2640"/>
      <c r="EFM125" s="2640"/>
      <c r="EFN125" s="2640"/>
      <c r="EFO125" s="2640"/>
      <c r="EFP125" s="2640"/>
      <c r="EFQ125" s="2640"/>
      <c r="EFR125" s="2640"/>
      <c r="EFS125" s="2640"/>
      <c r="EFT125" s="2640"/>
      <c r="EFU125" s="2640"/>
      <c r="EFV125" s="2640"/>
      <c r="EFW125" s="2640"/>
      <c r="EFX125" s="2640"/>
      <c r="EFY125" s="2640"/>
      <c r="EFZ125" s="2640"/>
      <c r="EGA125" s="2640"/>
      <c r="EGB125" s="2640"/>
      <c r="EGC125" s="2640"/>
      <c r="EGD125" s="2640"/>
      <c r="EGE125" s="2640"/>
      <c r="EGF125" s="2640"/>
      <c r="EGG125" s="2640"/>
      <c r="EGH125" s="2640"/>
      <c r="EGI125" s="2640"/>
      <c r="EGJ125" s="2640"/>
      <c r="EGK125" s="2640"/>
      <c r="EGL125" s="2640"/>
      <c r="EGM125" s="2640"/>
      <c r="EGN125" s="2640"/>
      <c r="EGO125" s="2640"/>
      <c r="EGP125" s="2640"/>
      <c r="EGQ125" s="2640"/>
      <c r="EGR125" s="2640"/>
      <c r="EGS125" s="2640"/>
      <c r="EGT125" s="2640"/>
      <c r="EGU125" s="2640"/>
      <c r="EGV125" s="2640"/>
      <c r="EGW125" s="2640"/>
      <c r="EGX125" s="2640"/>
      <c r="EGY125" s="2640"/>
      <c r="EGZ125" s="2640"/>
      <c r="EHA125" s="2640"/>
      <c r="EHB125" s="2640"/>
      <c r="EHC125" s="2640"/>
      <c r="EHD125" s="2640"/>
      <c r="EHE125" s="2640"/>
      <c r="EHF125" s="2640"/>
      <c r="EHG125" s="2640"/>
      <c r="EHH125" s="2640"/>
      <c r="EHI125" s="2640"/>
      <c r="EHJ125" s="2640"/>
      <c r="EHK125" s="2640"/>
      <c r="EHL125" s="2640"/>
      <c r="EHM125" s="2640"/>
      <c r="EHN125" s="2640"/>
      <c r="EHO125" s="2640"/>
      <c r="EHP125" s="2640"/>
      <c r="EHQ125" s="2640"/>
      <c r="EHR125" s="2640"/>
      <c r="EHS125" s="2640"/>
      <c r="EHT125" s="2640"/>
      <c r="EHU125" s="2640"/>
      <c r="EHV125" s="2640"/>
      <c r="EHW125" s="2640"/>
      <c r="EHX125" s="2640"/>
      <c r="EHY125" s="2640"/>
      <c r="EHZ125" s="2640"/>
      <c r="EIA125" s="2640"/>
      <c r="EIB125" s="2640"/>
      <c r="EIC125" s="2640"/>
      <c r="EID125" s="2640"/>
      <c r="EIE125" s="2640"/>
      <c r="EIF125" s="2640"/>
      <c r="EIG125" s="2640"/>
      <c r="EIH125" s="2640"/>
      <c r="EII125" s="2640"/>
      <c r="EIJ125" s="2640"/>
      <c r="EIK125" s="2640"/>
      <c r="EIL125" s="2640"/>
      <c r="EIM125" s="2640"/>
      <c r="EIN125" s="2640"/>
      <c r="EIO125" s="2640"/>
      <c r="EIP125" s="2640"/>
      <c r="EIQ125" s="2640"/>
      <c r="EIR125" s="2640"/>
      <c r="EIS125" s="2640"/>
      <c r="EIT125" s="2640"/>
      <c r="EIU125" s="2640"/>
      <c r="EIV125" s="2640"/>
      <c r="EIW125" s="2640"/>
      <c r="EIX125" s="2640"/>
      <c r="EIY125" s="2640"/>
      <c r="EIZ125" s="2640"/>
      <c r="EJA125" s="2640"/>
      <c r="EJB125" s="2640"/>
      <c r="EJC125" s="2640"/>
      <c r="EJD125" s="2640"/>
      <c r="EJE125" s="2640"/>
      <c r="EJF125" s="2640"/>
      <c r="EJG125" s="2640"/>
      <c r="EJH125" s="2640"/>
      <c r="EJI125" s="2640"/>
      <c r="EJJ125" s="2640"/>
      <c r="EJK125" s="2640"/>
      <c r="EJL125" s="2640"/>
      <c r="EJM125" s="2640"/>
      <c r="EJN125" s="2640"/>
      <c r="EJO125" s="2640"/>
      <c r="EJP125" s="2640"/>
      <c r="EJQ125" s="2640"/>
      <c r="EJR125" s="2640"/>
      <c r="EJS125" s="2640"/>
      <c r="EJT125" s="2640"/>
      <c r="EJU125" s="2640"/>
      <c r="EJV125" s="2640"/>
      <c r="EJW125" s="2640"/>
      <c r="EJX125" s="2640"/>
      <c r="EJY125" s="2640"/>
      <c r="EJZ125" s="2640"/>
      <c r="EKA125" s="2640"/>
      <c r="EKB125" s="2640"/>
      <c r="EKC125" s="2640"/>
      <c r="EKD125" s="2640"/>
      <c r="EKE125" s="2640"/>
      <c r="EKF125" s="2640"/>
      <c r="EKG125" s="2640"/>
      <c r="EKH125" s="2640"/>
      <c r="EKI125" s="2640"/>
      <c r="EKJ125" s="2640"/>
      <c r="EKK125" s="2640"/>
      <c r="EKL125" s="2640"/>
      <c r="EKM125" s="2640"/>
      <c r="EKN125" s="2640"/>
      <c r="EKO125" s="2640"/>
      <c r="EKP125" s="2640"/>
      <c r="EKQ125" s="2640"/>
      <c r="EKR125" s="2640"/>
      <c r="EKS125" s="2640"/>
      <c r="EKT125" s="2640"/>
      <c r="EKU125" s="2640"/>
      <c r="EKV125" s="2640"/>
      <c r="EKW125" s="2640"/>
      <c r="EKX125" s="2640"/>
      <c r="EKY125" s="2640"/>
      <c r="EKZ125" s="2640"/>
      <c r="ELA125" s="2640"/>
      <c r="ELB125" s="2640"/>
      <c r="ELC125" s="2640"/>
      <c r="ELD125" s="2640"/>
      <c r="ELE125" s="2640"/>
      <c r="ELF125" s="2640"/>
      <c r="ELG125" s="2640"/>
      <c r="ELH125" s="2640"/>
      <c r="ELI125" s="2640"/>
      <c r="ELJ125" s="2640"/>
      <c r="ELK125" s="2640"/>
      <c r="ELL125" s="2640"/>
      <c r="ELM125" s="2640"/>
      <c r="ELN125" s="2640"/>
      <c r="ELO125" s="2640"/>
      <c r="ELP125" s="2640"/>
      <c r="ELQ125" s="2640"/>
      <c r="ELR125" s="2640"/>
      <c r="ELS125" s="2640"/>
      <c r="ELT125" s="2640"/>
      <c r="ELU125" s="2640"/>
      <c r="ELV125" s="2640"/>
      <c r="ELW125" s="2640"/>
      <c r="ELX125" s="2640"/>
      <c r="ELY125" s="2640"/>
      <c r="ELZ125" s="2640"/>
      <c r="EMA125" s="2640"/>
      <c r="EMB125" s="2640"/>
      <c r="EMC125" s="2640"/>
      <c r="EMD125" s="2640"/>
      <c r="EME125" s="2640"/>
      <c r="EMF125" s="2640"/>
      <c r="EMG125" s="2640"/>
      <c r="EMH125" s="2640"/>
      <c r="EMI125" s="2640"/>
      <c r="EMJ125" s="2640"/>
      <c r="EMK125" s="2640"/>
      <c r="EML125" s="2640"/>
      <c r="EMM125" s="2640"/>
      <c r="EMN125" s="2640"/>
      <c r="EMO125" s="2640"/>
      <c r="EMP125" s="2640"/>
      <c r="EMQ125" s="2640"/>
      <c r="EMR125" s="2640"/>
      <c r="EMS125" s="2640"/>
      <c r="EMT125" s="2640"/>
      <c r="EMU125" s="2640"/>
      <c r="EMV125" s="2640"/>
      <c r="EMW125" s="2640"/>
      <c r="EMX125" s="2640"/>
      <c r="EMY125" s="2640"/>
      <c r="EMZ125" s="2640"/>
      <c r="ENA125" s="2640"/>
      <c r="ENB125" s="2640"/>
      <c r="ENC125" s="2640"/>
      <c r="END125" s="2640"/>
      <c r="ENE125" s="2640"/>
      <c r="ENF125" s="2640"/>
      <c r="ENG125" s="2640"/>
      <c r="ENH125" s="2640"/>
      <c r="ENI125" s="2640"/>
      <c r="ENJ125" s="2640"/>
      <c r="ENK125" s="2640"/>
      <c r="ENL125" s="2640"/>
      <c r="ENM125" s="2640"/>
      <c r="ENN125" s="2640"/>
      <c r="ENO125" s="2640"/>
      <c r="ENP125" s="2640"/>
      <c r="ENQ125" s="2640"/>
      <c r="ENR125" s="2640"/>
      <c r="ENS125" s="2640"/>
      <c r="ENT125" s="2640"/>
      <c r="ENU125" s="2640"/>
      <c r="ENV125" s="2640"/>
      <c r="ENW125" s="2640"/>
      <c r="ENX125" s="2640"/>
      <c r="ENY125" s="2640"/>
      <c r="ENZ125" s="2640"/>
      <c r="EOA125" s="2640"/>
      <c r="EOB125" s="2640"/>
      <c r="EOC125" s="2640"/>
      <c r="EOD125" s="2640"/>
      <c r="EOE125" s="2640"/>
      <c r="EOF125" s="2640"/>
      <c r="EOG125" s="2640"/>
      <c r="EOH125" s="2640"/>
      <c r="EOI125" s="2640"/>
      <c r="EOJ125" s="2640"/>
      <c r="EOK125" s="2640"/>
      <c r="EOL125" s="2640"/>
      <c r="EOM125" s="2640"/>
      <c r="EON125" s="2640"/>
      <c r="EOO125" s="2640"/>
      <c r="EOP125" s="2640"/>
      <c r="EOQ125" s="2640"/>
      <c r="EOR125" s="2640"/>
      <c r="EOS125" s="2640"/>
      <c r="EOT125" s="2640"/>
      <c r="EOU125" s="2640"/>
      <c r="EOV125" s="2640"/>
      <c r="EOW125" s="2640"/>
      <c r="EOX125" s="2640"/>
      <c r="EOY125" s="2640"/>
      <c r="EOZ125" s="2640"/>
      <c r="EPA125" s="2640"/>
      <c r="EPB125" s="2640"/>
      <c r="EPC125" s="2640"/>
      <c r="EPD125" s="2640"/>
      <c r="EPE125" s="2640"/>
      <c r="EPF125" s="2640"/>
      <c r="EPG125" s="2640"/>
      <c r="EPH125" s="2640"/>
      <c r="EPI125" s="2640"/>
      <c r="EPJ125" s="2640"/>
      <c r="EPK125" s="2640"/>
      <c r="EPL125" s="2640"/>
      <c r="EPM125" s="2640"/>
      <c r="EPN125" s="2640"/>
      <c r="EPO125" s="2640"/>
      <c r="EPP125" s="2640"/>
      <c r="EPQ125" s="2640"/>
      <c r="EPR125" s="2640"/>
      <c r="EPS125" s="2640"/>
      <c r="EPT125" s="2640"/>
      <c r="EPU125" s="2640"/>
      <c r="EPV125" s="2640"/>
      <c r="EPW125" s="2640"/>
      <c r="EPX125" s="2640"/>
      <c r="EPY125" s="2640"/>
      <c r="EPZ125" s="2640"/>
      <c r="EQA125" s="2640"/>
      <c r="EQB125" s="2640"/>
      <c r="EQC125" s="2640"/>
      <c r="EQD125" s="2640"/>
      <c r="EQE125" s="2640"/>
      <c r="EQF125" s="2640"/>
      <c r="EQG125" s="2640"/>
      <c r="EQH125" s="2640"/>
      <c r="EQI125" s="2640"/>
      <c r="EQJ125" s="2640"/>
      <c r="EQK125" s="2640"/>
      <c r="EQL125" s="2640"/>
      <c r="EQM125" s="2640"/>
      <c r="EQN125" s="2640"/>
      <c r="EQO125" s="2640"/>
      <c r="EQP125" s="2640"/>
      <c r="EQQ125" s="2640"/>
      <c r="EQR125" s="2640"/>
      <c r="EQS125" s="2640"/>
      <c r="EQT125" s="2640"/>
      <c r="EQU125" s="2640"/>
      <c r="EQV125" s="2640"/>
      <c r="EQW125" s="2640"/>
      <c r="EQX125" s="2640"/>
      <c r="EQY125" s="2640"/>
      <c r="EQZ125" s="2640"/>
      <c r="ERA125" s="2640"/>
      <c r="ERB125" s="2640"/>
      <c r="ERC125" s="2640"/>
      <c r="ERD125" s="2640"/>
      <c r="ERE125" s="2640"/>
      <c r="ERF125" s="2640"/>
      <c r="ERG125" s="2640"/>
      <c r="ERH125" s="2640"/>
      <c r="ERI125" s="2640"/>
      <c r="ERJ125" s="2640"/>
      <c r="ERK125" s="2640"/>
      <c r="ERL125" s="2640"/>
      <c r="ERM125" s="2640"/>
      <c r="ERN125" s="2640"/>
      <c r="ERO125" s="2640"/>
      <c r="ERP125" s="2640"/>
      <c r="ERQ125" s="2640"/>
      <c r="ERR125" s="2640"/>
      <c r="ERS125" s="2640"/>
      <c r="ERT125" s="2640"/>
      <c r="ERU125" s="2640"/>
      <c r="ERV125" s="2640"/>
      <c r="ERW125" s="2640"/>
      <c r="ERX125" s="2640"/>
      <c r="ERY125" s="2640"/>
      <c r="ERZ125" s="2640"/>
      <c r="ESA125" s="2640"/>
      <c r="ESB125" s="2640"/>
      <c r="ESC125" s="2640"/>
      <c r="ESD125" s="2640"/>
      <c r="ESE125" s="2640"/>
      <c r="ESF125" s="2640"/>
      <c r="ESG125" s="2640"/>
      <c r="ESH125" s="2640"/>
      <c r="ESI125" s="2640"/>
      <c r="ESJ125" s="2640"/>
      <c r="ESK125" s="2640"/>
      <c r="ESL125" s="2640"/>
      <c r="ESM125" s="2640"/>
      <c r="ESN125" s="2640"/>
      <c r="ESO125" s="2640"/>
      <c r="ESP125" s="2640"/>
      <c r="ESQ125" s="2640"/>
      <c r="ESR125" s="2640"/>
      <c r="ESS125" s="2640"/>
      <c r="EST125" s="2640"/>
      <c r="ESU125" s="2640"/>
      <c r="ESV125" s="2640"/>
      <c r="ESW125" s="2640"/>
      <c r="ESX125" s="2640"/>
      <c r="ESY125" s="2640"/>
      <c r="ESZ125" s="2640"/>
      <c r="ETA125" s="2640"/>
      <c r="ETB125" s="2640"/>
      <c r="ETC125" s="2640"/>
      <c r="ETD125" s="2640"/>
      <c r="ETE125" s="2640"/>
      <c r="ETF125" s="2640"/>
      <c r="ETG125" s="2640"/>
      <c r="ETH125" s="2640"/>
      <c r="ETI125" s="2640"/>
      <c r="ETJ125" s="2640"/>
      <c r="ETK125" s="2640"/>
      <c r="ETL125" s="2640"/>
      <c r="ETM125" s="2640"/>
      <c r="ETN125" s="2640"/>
      <c r="ETO125" s="2640"/>
      <c r="ETP125" s="2640"/>
      <c r="ETQ125" s="2640"/>
      <c r="ETR125" s="2640"/>
      <c r="ETS125" s="2640"/>
      <c r="ETT125" s="2640"/>
      <c r="ETU125" s="2640"/>
      <c r="ETV125" s="2640"/>
      <c r="ETW125" s="2640"/>
      <c r="ETX125" s="2640"/>
      <c r="ETY125" s="2640"/>
      <c r="ETZ125" s="2640"/>
      <c r="EUA125" s="2640"/>
      <c r="EUB125" s="2640"/>
      <c r="EUC125" s="2640"/>
      <c r="EUD125" s="2640"/>
      <c r="EUE125" s="2640"/>
      <c r="EUF125" s="2640"/>
      <c r="EUG125" s="2640"/>
      <c r="EUH125" s="2640"/>
      <c r="EUI125" s="2640"/>
      <c r="EUJ125" s="2640"/>
      <c r="EUK125" s="2640"/>
      <c r="EUL125" s="2640"/>
      <c r="EUM125" s="2640"/>
      <c r="EUN125" s="2640"/>
      <c r="EUO125" s="2640"/>
      <c r="EUP125" s="2640"/>
      <c r="EUQ125" s="2640"/>
      <c r="EUR125" s="2640"/>
      <c r="EUS125" s="2640"/>
      <c r="EUT125" s="2640"/>
      <c r="EUU125" s="2640"/>
      <c r="EUV125" s="2640"/>
      <c r="EUW125" s="2640"/>
      <c r="EUX125" s="2640"/>
      <c r="EUY125" s="2640"/>
      <c r="EUZ125" s="2640"/>
      <c r="EVA125" s="2640"/>
      <c r="EVB125" s="2640"/>
      <c r="EVC125" s="2640"/>
      <c r="EVD125" s="2640"/>
      <c r="EVE125" s="2640"/>
      <c r="EVF125" s="2640"/>
      <c r="EVG125" s="2640"/>
      <c r="EVH125" s="2640"/>
      <c r="EVI125" s="2640"/>
      <c r="EVJ125" s="2640"/>
      <c r="EVK125" s="2640"/>
      <c r="EVL125" s="2640"/>
      <c r="EVM125" s="2640"/>
      <c r="EVN125" s="2640"/>
      <c r="EVO125" s="2640"/>
      <c r="EVP125" s="2640"/>
      <c r="EVQ125" s="2640"/>
      <c r="EVR125" s="2640"/>
      <c r="EVS125" s="2640"/>
      <c r="EVT125" s="2640"/>
      <c r="EVU125" s="2640"/>
      <c r="EVV125" s="2640"/>
      <c r="EVW125" s="2640"/>
      <c r="EVX125" s="2640"/>
      <c r="EVY125" s="2640"/>
      <c r="EVZ125" s="2640"/>
      <c r="EWA125" s="2640"/>
      <c r="EWB125" s="2640"/>
      <c r="EWC125" s="2640"/>
      <c r="EWD125" s="2640"/>
      <c r="EWE125" s="2640"/>
      <c r="EWF125" s="2640"/>
      <c r="EWG125" s="2640"/>
      <c r="EWH125" s="2640"/>
      <c r="EWI125" s="2640"/>
      <c r="EWJ125" s="2640"/>
      <c r="EWK125" s="2640"/>
      <c r="EWL125" s="2640"/>
      <c r="EWM125" s="2640"/>
      <c r="EWN125" s="2640"/>
      <c r="EWO125" s="2640"/>
      <c r="EWP125" s="2640"/>
      <c r="EWQ125" s="2640"/>
      <c r="EWR125" s="2640"/>
      <c r="EWS125" s="2640"/>
      <c r="EWT125" s="2640"/>
      <c r="EWU125" s="2640"/>
      <c r="EWV125" s="2640"/>
      <c r="EWW125" s="2640"/>
      <c r="EWX125" s="2640"/>
      <c r="EWY125" s="2640"/>
      <c r="EWZ125" s="2640"/>
      <c r="EXA125" s="2640"/>
      <c r="EXB125" s="2640"/>
      <c r="EXC125" s="2640"/>
      <c r="EXD125" s="2640"/>
      <c r="EXE125" s="2640"/>
      <c r="EXF125" s="2640"/>
      <c r="EXG125" s="2640"/>
      <c r="EXH125" s="2640"/>
      <c r="EXI125" s="2640"/>
      <c r="EXJ125" s="2640"/>
      <c r="EXK125" s="2640"/>
      <c r="EXL125" s="2640"/>
      <c r="EXM125" s="2640"/>
      <c r="EXN125" s="2640"/>
      <c r="EXO125" s="2640"/>
      <c r="EXP125" s="2640"/>
      <c r="EXQ125" s="2640"/>
      <c r="EXR125" s="2640"/>
      <c r="EXS125" s="2640"/>
      <c r="EXT125" s="2640"/>
      <c r="EXU125" s="2640"/>
      <c r="EXV125" s="2640"/>
      <c r="EXW125" s="2640"/>
      <c r="EXX125" s="2640"/>
      <c r="EXY125" s="2640"/>
      <c r="EXZ125" s="2640"/>
      <c r="EYA125" s="2640"/>
      <c r="EYB125" s="2640"/>
      <c r="EYC125" s="2640"/>
      <c r="EYD125" s="2640"/>
      <c r="EYE125" s="2640"/>
      <c r="EYF125" s="2640"/>
      <c r="EYG125" s="2640"/>
      <c r="EYH125" s="2640"/>
      <c r="EYI125" s="2640"/>
      <c r="EYJ125" s="2640"/>
      <c r="EYK125" s="2640"/>
      <c r="EYL125" s="2640"/>
      <c r="EYM125" s="2640"/>
      <c r="EYN125" s="2640"/>
      <c r="EYO125" s="2640"/>
      <c r="EYP125" s="2640"/>
      <c r="EYQ125" s="2640"/>
      <c r="EYR125" s="2640"/>
      <c r="EYS125" s="2640"/>
      <c r="EYT125" s="2640"/>
      <c r="EYU125" s="2640"/>
      <c r="EYV125" s="2640"/>
      <c r="EYW125" s="2640"/>
      <c r="EYX125" s="2640"/>
      <c r="EYY125" s="2640"/>
      <c r="EYZ125" s="2640"/>
      <c r="EZA125" s="2640"/>
      <c r="EZB125" s="2640"/>
      <c r="EZC125" s="2640"/>
      <c r="EZD125" s="2640"/>
      <c r="EZE125" s="2640"/>
      <c r="EZF125" s="2640"/>
      <c r="EZG125" s="2640"/>
      <c r="EZH125" s="2640"/>
      <c r="EZI125" s="2640"/>
      <c r="EZJ125" s="2640"/>
      <c r="EZK125" s="2640"/>
      <c r="EZL125" s="2640"/>
      <c r="EZM125" s="2640"/>
      <c r="EZN125" s="2640"/>
      <c r="EZO125" s="2640"/>
      <c r="EZP125" s="2640"/>
      <c r="EZQ125" s="2640"/>
      <c r="EZR125" s="2640"/>
      <c r="EZS125" s="2640"/>
      <c r="EZT125" s="2640"/>
      <c r="EZU125" s="2640"/>
      <c r="EZV125" s="2640"/>
      <c r="EZW125" s="2640"/>
      <c r="EZX125" s="2640"/>
      <c r="EZY125" s="2640"/>
      <c r="EZZ125" s="2640"/>
      <c r="FAA125" s="2640"/>
      <c r="FAB125" s="2640"/>
      <c r="FAC125" s="2640"/>
      <c r="FAD125" s="2640"/>
      <c r="FAE125" s="2640"/>
      <c r="FAF125" s="2640"/>
      <c r="FAG125" s="2640"/>
      <c r="FAH125" s="2640"/>
      <c r="FAI125" s="2640"/>
      <c r="FAJ125" s="2640"/>
      <c r="FAK125" s="2640"/>
      <c r="FAL125" s="2640"/>
      <c r="FAM125" s="2640"/>
      <c r="FAN125" s="2640"/>
      <c r="FAO125" s="2640"/>
      <c r="FAP125" s="2640"/>
      <c r="FAQ125" s="2640"/>
      <c r="FAR125" s="2640"/>
      <c r="FAS125" s="2640"/>
      <c r="FAT125" s="2640"/>
      <c r="FAU125" s="2640"/>
      <c r="FAV125" s="2640"/>
      <c r="FAW125" s="2640"/>
      <c r="FAX125" s="2640"/>
      <c r="FAY125" s="2640"/>
      <c r="FAZ125" s="2640"/>
      <c r="FBA125" s="2640"/>
      <c r="FBB125" s="2640"/>
      <c r="FBC125" s="2640"/>
      <c r="FBD125" s="2640"/>
      <c r="FBE125" s="2640"/>
      <c r="FBF125" s="2640"/>
      <c r="FBG125" s="2640"/>
      <c r="FBH125" s="2640"/>
      <c r="FBI125" s="2640"/>
      <c r="FBJ125" s="2640"/>
      <c r="FBK125" s="2640"/>
      <c r="FBL125" s="2640"/>
      <c r="FBM125" s="2640"/>
      <c r="FBN125" s="2640"/>
      <c r="FBO125" s="2640"/>
      <c r="FBP125" s="2640"/>
      <c r="FBQ125" s="2640"/>
      <c r="FBR125" s="2640"/>
      <c r="FBS125" s="2640"/>
      <c r="FBT125" s="2640"/>
      <c r="FBU125" s="2640"/>
      <c r="FBV125" s="2640"/>
      <c r="FBW125" s="2640"/>
      <c r="FBX125" s="2640"/>
      <c r="FBY125" s="2640"/>
      <c r="FBZ125" s="2640"/>
      <c r="FCA125" s="2640"/>
      <c r="FCB125" s="2640"/>
      <c r="FCC125" s="2640"/>
      <c r="FCD125" s="2640"/>
      <c r="FCE125" s="2640"/>
      <c r="FCF125" s="2640"/>
      <c r="FCG125" s="2640"/>
      <c r="FCH125" s="2640"/>
      <c r="FCI125" s="2640"/>
      <c r="FCJ125" s="2640"/>
      <c r="FCK125" s="2640"/>
      <c r="FCL125" s="2640"/>
      <c r="FCM125" s="2640"/>
      <c r="FCN125" s="2640"/>
      <c r="FCO125" s="2640"/>
      <c r="FCP125" s="2640"/>
      <c r="FCQ125" s="2640"/>
      <c r="FCR125" s="2640"/>
      <c r="FCS125" s="2640"/>
      <c r="FCT125" s="2640"/>
      <c r="FCU125" s="2640"/>
      <c r="FCV125" s="2640"/>
      <c r="FCW125" s="2640"/>
      <c r="FCX125" s="2640"/>
      <c r="FCY125" s="2640"/>
      <c r="FCZ125" s="2640"/>
      <c r="FDA125" s="2640"/>
      <c r="FDB125" s="2640"/>
      <c r="FDC125" s="2640"/>
      <c r="FDD125" s="2640"/>
      <c r="FDE125" s="2640"/>
      <c r="FDF125" s="2640"/>
      <c r="FDG125" s="2640"/>
      <c r="FDH125" s="2640"/>
      <c r="FDI125" s="2640"/>
      <c r="FDJ125" s="2640"/>
      <c r="FDK125" s="2640"/>
      <c r="FDL125" s="2640"/>
      <c r="FDM125" s="2640"/>
      <c r="FDN125" s="2640"/>
      <c r="FDO125" s="2640"/>
      <c r="FDP125" s="2640"/>
      <c r="FDQ125" s="2640"/>
      <c r="FDR125" s="2640"/>
      <c r="FDS125" s="2640"/>
      <c r="FDT125" s="2640"/>
      <c r="FDU125" s="2640"/>
      <c r="FDV125" s="2640"/>
      <c r="FDW125" s="2640"/>
      <c r="FDX125" s="2640"/>
      <c r="FDY125" s="2640"/>
      <c r="FDZ125" s="2640"/>
      <c r="FEA125" s="2640"/>
      <c r="FEB125" s="2640"/>
      <c r="FEC125" s="2640"/>
      <c r="FED125" s="2640"/>
      <c r="FEE125" s="2640"/>
      <c r="FEF125" s="2640"/>
      <c r="FEG125" s="2640"/>
      <c r="FEH125" s="2640"/>
      <c r="FEI125" s="2640"/>
      <c r="FEJ125" s="2640"/>
      <c r="FEK125" s="2640"/>
      <c r="FEL125" s="2640"/>
      <c r="FEM125" s="2640"/>
      <c r="FEN125" s="2640"/>
      <c r="FEO125" s="2640"/>
      <c r="FEP125" s="2640"/>
      <c r="FEQ125" s="2640"/>
      <c r="FER125" s="2640"/>
      <c r="FES125" s="2640"/>
      <c r="FET125" s="2640"/>
      <c r="FEU125" s="2640"/>
      <c r="FEV125" s="2640"/>
      <c r="FEW125" s="2640"/>
      <c r="FEX125" s="2640"/>
      <c r="FEY125" s="2640"/>
      <c r="FEZ125" s="2640"/>
      <c r="FFA125" s="2640"/>
      <c r="FFB125" s="2640"/>
      <c r="FFC125" s="2640"/>
      <c r="FFD125" s="2640"/>
      <c r="FFE125" s="2640"/>
      <c r="FFF125" s="2640"/>
      <c r="FFG125" s="2640"/>
      <c r="FFH125" s="2640"/>
      <c r="FFI125" s="2640"/>
      <c r="FFJ125" s="2640"/>
      <c r="FFK125" s="2640"/>
      <c r="FFL125" s="2640"/>
      <c r="FFM125" s="2640"/>
      <c r="FFN125" s="2640"/>
      <c r="FFO125" s="2640"/>
      <c r="FFP125" s="2640"/>
      <c r="FFQ125" s="2640"/>
      <c r="FFR125" s="2640"/>
      <c r="FFS125" s="2640"/>
      <c r="FFT125" s="2640"/>
      <c r="FFU125" s="2640"/>
      <c r="FFV125" s="2640"/>
      <c r="FFW125" s="2640"/>
      <c r="FFX125" s="2640"/>
      <c r="FFY125" s="2640"/>
      <c r="FFZ125" s="2640"/>
      <c r="FGA125" s="2640"/>
      <c r="FGB125" s="2640"/>
      <c r="FGC125" s="2640"/>
      <c r="FGD125" s="2640"/>
      <c r="FGE125" s="2640"/>
      <c r="FGF125" s="2640"/>
      <c r="FGG125" s="2640"/>
      <c r="FGH125" s="2640"/>
      <c r="FGI125" s="2640"/>
      <c r="FGJ125" s="2640"/>
      <c r="FGK125" s="2640"/>
      <c r="FGL125" s="2640"/>
      <c r="FGM125" s="2640"/>
      <c r="FGN125" s="2640"/>
      <c r="FGO125" s="2640"/>
      <c r="FGP125" s="2640"/>
      <c r="FGQ125" s="2640"/>
      <c r="FGR125" s="2640"/>
      <c r="FGS125" s="2640"/>
      <c r="FGT125" s="2640"/>
      <c r="FGU125" s="2640"/>
      <c r="FGV125" s="2640"/>
      <c r="FGW125" s="2640"/>
      <c r="FGX125" s="2640"/>
      <c r="FGY125" s="2640"/>
      <c r="FGZ125" s="2640"/>
      <c r="FHA125" s="2640"/>
      <c r="FHB125" s="2640"/>
      <c r="FHC125" s="2640"/>
      <c r="FHD125" s="2640"/>
      <c r="FHE125" s="2640"/>
      <c r="FHF125" s="2640"/>
      <c r="FHG125" s="2640"/>
      <c r="FHH125" s="2640"/>
      <c r="FHI125" s="2640"/>
      <c r="FHJ125" s="2640"/>
      <c r="FHK125" s="2640"/>
      <c r="FHL125" s="2640"/>
      <c r="FHM125" s="2640"/>
      <c r="FHN125" s="2640"/>
      <c r="FHO125" s="2640"/>
      <c r="FHP125" s="2640"/>
      <c r="FHQ125" s="2640"/>
      <c r="FHR125" s="2640"/>
      <c r="FHS125" s="2640"/>
      <c r="FHT125" s="2640"/>
      <c r="FHU125" s="2640"/>
      <c r="FHV125" s="2640"/>
      <c r="FHW125" s="2640"/>
      <c r="FHX125" s="2640"/>
      <c r="FHY125" s="2640"/>
      <c r="FHZ125" s="2640"/>
      <c r="FIA125" s="2640"/>
      <c r="FIB125" s="2640"/>
      <c r="FIC125" s="2640"/>
      <c r="FID125" s="2640"/>
      <c r="FIE125" s="2640"/>
      <c r="FIF125" s="2640"/>
      <c r="FIG125" s="2640"/>
      <c r="FIH125" s="2640"/>
      <c r="FII125" s="2640"/>
      <c r="FIJ125" s="2640"/>
      <c r="FIK125" s="2640"/>
      <c r="FIL125" s="2640"/>
      <c r="FIM125" s="2640"/>
      <c r="FIN125" s="2640"/>
      <c r="FIO125" s="2640"/>
      <c r="FIP125" s="2640"/>
      <c r="FIQ125" s="2640"/>
      <c r="FIR125" s="2640"/>
      <c r="FIS125" s="2640"/>
      <c r="FIT125" s="2640"/>
      <c r="FIU125" s="2640"/>
      <c r="FIV125" s="2640"/>
      <c r="FIW125" s="2640"/>
      <c r="FIX125" s="2640"/>
      <c r="FIY125" s="2640"/>
      <c r="FIZ125" s="2640"/>
      <c r="FJA125" s="2640"/>
      <c r="FJB125" s="2640"/>
      <c r="FJC125" s="2640"/>
      <c r="FJD125" s="2640"/>
      <c r="FJE125" s="2640"/>
      <c r="FJF125" s="2640"/>
      <c r="FJG125" s="2640"/>
      <c r="FJH125" s="2640"/>
      <c r="FJI125" s="2640"/>
      <c r="FJJ125" s="2640"/>
      <c r="FJK125" s="2640"/>
      <c r="FJL125" s="2640"/>
      <c r="FJM125" s="2640"/>
      <c r="FJN125" s="2640"/>
      <c r="FJO125" s="2640"/>
      <c r="FJP125" s="2640"/>
      <c r="FJQ125" s="2640"/>
      <c r="FJR125" s="2640"/>
      <c r="FJS125" s="2640"/>
      <c r="FJT125" s="2640"/>
      <c r="FJU125" s="2640"/>
      <c r="FJV125" s="2640"/>
      <c r="FJW125" s="2640"/>
      <c r="FJX125" s="2640"/>
      <c r="FJY125" s="2640"/>
      <c r="FJZ125" s="2640"/>
      <c r="FKA125" s="2640"/>
      <c r="FKB125" s="2640"/>
      <c r="FKC125" s="2640"/>
      <c r="FKD125" s="2640"/>
      <c r="FKE125" s="2640"/>
      <c r="FKF125" s="2640"/>
      <c r="FKG125" s="2640"/>
      <c r="FKH125" s="2640"/>
      <c r="FKI125" s="2640"/>
      <c r="FKJ125" s="2640"/>
      <c r="FKK125" s="2640"/>
      <c r="FKL125" s="2640"/>
      <c r="FKM125" s="2640"/>
      <c r="FKN125" s="2640"/>
      <c r="FKO125" s="2640"/>
      <c r="FKP125" s="2640"/>
      <c r="FKQ125" s="2640"/>
      <c r="FKR125" s="2640"/>
      <c r="FKS125" s="2640"/>
      <c r="FKT125" s="2640"/>
      <c r="FKU125" s="2640"/>
      <c r="FKV125" s="2640"/>
      <c r="FKW125" s="2640"/>
      <c r="FKX125" s="2640"/>
      <c r="FKY125" s="2640"/>
      <c r="FKZ125" s="2640"/>
      <c r="FLA125" s="2640"/>
      <c r="FLB125" s="2640"/>
      <c r="FLC125" s="2640"/>
      <c r="FLD125" s="2640"/>
      <c r="FLE125" s="2640"/>
      <c r="FLF125" s="2640"/>
      <c r="FLG125" s="2640"/>
      <c r="FLH125" s="2640"/>
      <c r="FLI125" s="2640"/>
      <c r="FLJ125" s="2640"/>
      <c r="FLK125" s="2640"/>
      <c r="FLL125" s="2640"/>
      <c r="FLM125" s="2640"/>
      <c r="FLN125" s="2640"/>
      <c r="FLO125" s="2640"/>
      <c r="FLP125" s="2640"/>
      <c r="FLQ125" s="2640"/>
      <c r="FLR125" s="2640"/>
      <c r="FLS125" s="2640"/>
      <c r="FLT125" s="2640"/>
      <c r="FLU125" s="2640"/>
      <c r="FLV125" s="2640"/>
      <c r="FLW125" s="2640"/>
      <c r="FLX125" s="2640"/>
      <c r="FLY125" s="2640"/>
      <c r="FLZ125" s="2640"/>
      <c r="FMA125" s="2640"/>
      <c r="FMB125" s="2640"/>
      <c r="FMC125" s="2640"/>
      <c r="FMD125" s="2640"/>
      <c r="FME125" s="2640"/>
      <c r="FMF125" s="2640"/>
      <c r="FMG125" s="2640"/>
      <c r="FMH125" s="2640"/>
      <c r="FMI125" s="2640"/>
      <c r="FMJ125" s="2640"/>
      <c r="FMK125" s="2640"/>
      <c r="FML125" s="2640"/>
      <c r="FMM125" s="2640"/>
      <c r="FMN125" s="2640"/>
      <c r="FMO125" s="2640"/>
      <c r="FMP125" s="2640"/>
      <c r="FMQ125" s="2640"/>
      <c r="FMR125" s="2640"/>
      <c r="FMS125" s="2640"/>
      <c r="FMT125" s="2640"/>
      <c r="FMU125" s="2640"/>
      <c r="FMV125" s="2640"/>
      <c r="FMW125" s="2640"/>
      <c r="FMX125" s="2640"/>
      <c r="FMY125" s="2640"/>
      <c r="FMZ125" s="2640"/>
      <c r="FNA125" s="2640"/>
      <c r="FNB125" s="2640"/>
      <c r="FNC125" s="2640"/>
      <c r="FND125" s="2640"/>
      <c r="FNE125" s="2640"/>
      <c r="FNF125" s="2640"/>
      <c r="FNG125" s="2640"/>
      <c r="FNH125" s="2640"/>
      <c r="FNI125" s="2640"/>
      <c r="FNJ125" s="2640"/>
      <c r="FNK125" s="2640"/>
      <c r="FNL125" s="2640"/>
      <c r="FNM125" s="2640"/>
      <c r="FNN125" s="2640"/>
      <c r="FNO125" s="2640"/>
      <c r="FNP125" s="2640"/>
      <c r="FNQ125" s="2640"/>
      <c r="FNR125" s="2640"/>
      <c r="FNS125" s="2640"/>
      <c r="FNT125" s="2640"/>
      <c r="FNU125" s="2640"/>
      <c r="FNV125" s="2640"/>
      <c r="FNW125" s="2640"/>
      <c r="FNX125" s="2640"/>
      <c r="FNY125" s="2640"/>
      <c r="FNZ125" s="2640"/>
      <c r="FOA125" s="2640"/>
      <c r="FOB125" s="2640"/>
      <c r="FOC125" s="2640"/>
      <c r="FOD125" s="2640"/>
      <c r="FOE125" s="2640"/>
      <c r="FOF125" s="2640"/>
      <c r="FOG125" s="2640"/>
      <c r="FOH125" s="2640"/>
      <c r="FOI125" s="2640"/>
      <c r="FOJ125" s="2640"/>
      <c r="FOK125" s="2640"/>
      <c r="FOL125" s="2640"/>
      <c r="FOM125" s="2640"/>
      <c r="FON125" s="2640"/>
      <c r="FOO125" s="2640"/>
      <c r="FOP125" s="2640"/>
      <c r="FOQ125" s="2640"/>
      <c r="FOR125" s="2640"/>
      <c r="FOS125" s="2640"/>
      <c r="FOT125" s="2640"/>
      <c r="FOU125" s="2640"/>
      <c r="FOV125" s="2640"/>
      <c r="FOW125" s="2640"/>
      <c r="FOX125" s="2640"/>
      <c r="FOY125" s="2640"/>
      <c r="FOZ125" s="2640"/>
      <c r="FPA125" s="2640"/>
      <c r="FPB125" s="2640"/>
      <c r="FPC125" s="2640"/>
      <c r="FPD125" s="2640"/>
      <c r="FPE125" s="2640"/>
      <c r="FPF125" s="2640"/>
      <c r="FPG125" s="2640"/>
      <c r="FPH125" s="2640"/>
      <c r="FPI125" s="2640"/>
      <c r="FPJ125" s="2640"/>
      <c r="FPK125" s="2640"/>
      <c r="FPL125" s="2640"/>
      <c r="FPM125" s="2640"/>
      <c r="FPN125" s="2640"/>
      <c r="FPO125" s="2640"/>
      <c r="FPP125" s="2640"/>
      <c r="FPQ125" s="2640"/>
      <c r="FPR125" s="2640"/>
      <c r="FPS125" s="2640"/>
      <c r="FPT125" s="2640"/>
      <c r="FPU125" s="2640"/>
      <c r="FPV125" s="2640"/>
      <c r="FPW125" s="2640"/>
      <c r="FPX125" s="2640"/>
      <c r="FPY125" s="2640"/>
      <c r="FPZ125" s="2640"/>
      <c r="FQA125" s="2640"/>
      <c r="FQB125" s="2640"/>
      <c r="FQC125" s="2640"/>
      <c r="FQD125" s="2640"/>
      <c r="FQE125" s="2640"/>
      <c r="FQF125" s="2640"/>
      <c r="FQG125" s="2640"/>
      <c r="FQH125" s="2640"/>
      <c r="FQI125" s="2640"/>
      <c r="FQJ125" s="2640"/>
      <c r="FQK125" s="2640"/>
      <c r="FQL125" s="2640"/>
      <c r="FQM125" s="2640"/>
      <c r="FQN125" s="2640"/>
      <c r="FQO125" s="2640"/>
      <c r="FQP125" s="2640"/>
      <c r="FQQ125" s="2640"/>
      <c r="FQR125" s="2640"/>
      <c r="FQS125" s="2640"/>
      <c r="FQT125" s="2640"/>
      <c r="FQU125" s="2640"/>
      <c r="FQV125" s="2640"/>
      <c r="FQW125" s="2640"/>
      <c r="FQX125" s="2640"/>
      <c r="FQY125" s="2640"/>
      <c r="FQZ125" s="2640"/>
      <c r="FRA125" s="2640"/>
      <c r="FRB125" s="2640"/>
      <c r="FRC125" s="2640"/>
      <c r="FRD125" s="2640"/>
      <c r="FRE125" s="2640"/>
      <c r="FRF125" s="2640"/>
      <c r="FRG125" s="2640"/>
      <c r="FRH125" s="2640"/>
      <c r="FRI125" s="2640"/>
      <c r="FRJ125" s="2640"/>
      <c r="FRK125" s="2640"/>
      <c r="FRL125" s="2640"/>
      <c r="FRM125" s="2640"/>
      <c r="FRN125" s="2640"/>
      <c r="FRO125" s="2640"/>
      <c r="FRP125" s="2640"/>
      <c r="FRQ125" s="2640"/>
      <c r="FRR125" s="2640"/>
      <c r="FRS125" s="2640"/>
      <c r="FRT125" s="2640"/>
      <c r="FRU125" s="2640"/>
      <c r="FRV125" s="2640"/>
      <c r="FRW125" s="2640"/>
      <c r="FRX125" s="2640"/>
      <c r="FRY125" s="2640"/>
      <c r="FRZ125" s="2640"/>
      <c r="FSA125" s="2640"/>
      <c r="FSB125" s="2640"/>
      <c r="FSC125" s="2640"/>
      <c r="FSD125" s="2640"/>
      <c r="FSE125" s="2640"/>
      <c r="FSF125" s="2640"/>
      <c r="FSG125" s="2640"/>
      <c r="FSH125" s="2640"/>
      <c r="FSI125" s="2640"/>
      <c r="FSJ125" s="2640"/>
      <c r="FSK125" s="2640"/>
      <c r="FSL125" s="2640"/>
      <c r="FSM125" s="2640"/>
      <c r="FSN125" s="2640"/>
      <c r="FSO125" s="2640"/>
      <c r="FSP125" s="2640"/>
      <c r="FSQ125" s="2640"/>
      <c r="FSR125" s="2640"/>
      <c r="FSS125" s="2640"/>
      <c r="FST125" s="2640"/>
      <c r="FSU125" s="2640"/>
      <c r="FSV125" s="2640"/>
      <c r="FSW125" s="2640"/>
      <c r="FSX125" s="2640"/>
      <c r="FSY125" s="2640"/>
      <c r="FSZ125" s="2640"/>
      <c r="FTA125" s="2640"/>
      <c r="FTB125" s="2640"/>
      <c r="FTC125" s="2640"/>
      <c r="FTD125" s="2640"/>
      <c r="FTE125" s="2640"/>
      <c r="FTF125" s="2640"/>
      <c r="FTG125" s="2640"/>
      <c r="FTH125" s="2640"/>
      <c r="FTI125" s="2640"/>
      <c r="FTJ125" s="2640"/>
      <c r="FTK125" s="2640"/>
      <c r="FTL125" s="2640"/>
      <c r="FTM125" s="2640"/>
      <c r="FTN125" s="2640"/>
      <c r="FTO125" s="2640"/>
      <c r="FTP125" s="2640"/>
      <c r="FTQ125" s="2640"/>
      <c r="FTR125" s="2640"/>
      <c r="FTS125" s="2640"/>
      <c r="FTT125" s="2640"/>
      <c r="FTU125" s="2640"/>
      <c r="FTV125" s="2640"/>
      <c r="FTW125" s="2640"/>
      <c r="FTX125" s="2640"/>
      <c r="FTY125" s="2640"/>
      <c r="FTZ125" s="2640"/>
      <c r="FUA125" s="2640"/>
      <c r="FUB125" s="2640"/>
      <c r="FUC125" s="2640"/>
      <c r="FUD125" s="2640"/>
      <c r="FUE125" s="2640"/>
      <c r="FUF125" s="2640"/>
      <c r="FUG125" s="2640"/>
      <c r="FUH125" s="2640"/>
      <c r="FUI125" s="2640"/>
      <c r="FUJ125" s="2640"/>
      <c r="FUK125" s="2640"/>
      <c r="FUL125" s="2640"/>
      <c r="FUM125" s="2640"/>
      <c r="FUN125" s="2640"/>
      <c r="FUO125" s="2640"/>
      <c r="FUP125" s="2640"/>
      <c r="FUQ125" s="2640"/>
      <c r="FUR125" s="2640"/>
      <c r="FUS125" s="2640"/>
      <c r="FUT125" s="2640"/>
      <c r="FUU125" s="2640"/>
      <c r="FUV125" s="2640"/>
      <c r="FUW125" s="2640"/>
      <c r="FUX125" s="2640"/>
      <c r="FUY125" s="2640"/>
      <c r="FUZ125" s="2640"/>
      <c r="FVA125" s="2640"/>
      <c r="FVB125" s="2640"/>
      <c r="FVC125" s="2640"/>
      <c r="FVD125" s="2640"/>
      <c r="FVE125" s="2640"/>
      <c r="FVF125" s="2640"/>
      <c r="FVG125" s="2640"/>
      <c r="FVH125" s="2640"/>
      <c r="FVI125" s="2640"/>
      <c r="FVJ125" s="2640"/>
      <c r="FVK125" s="2640"/>
      <c r="FVL125" s="2640"/>
      <c r="FVM125" s="2640"/>
      <c r="FVN125" s="2640"/>
      <c r="FVO125" s="2640"/>
      <c r="FVP125" s="2640"/>
      <c r="FVQ125" s="2640"/>
      <c r="FVR125" s="2640"/>
      <c r="FVS125" s="2640"/>
      <c r="FVT125" s="2640"/>
      <c r="FVU125" s="2640"/>
      <c r="FVV125" s="2640"/>
      <c r="FVW125" s="2640"/>
      <c r="FVX125" s="2640"/>
      <c r="FVY125" s="2640"/>
      <c r="FVZ125" s="2640"/>
      <c r="FWA125" s="2640"/>
      <c r="FWB125" s="2640"/>
      <c r="FWC125" s="2640"/>
      <c r="FWD125" s="2640"/>
      <c r="FWE125" s="2640"/>
      <c r="FWF125" s="2640"/>
      <c r="FWG125" s="2640"/>
      <c r="FWH125" s="2640"/>
      <c r="FWI125" s="2640"/>
      <c r="FWJ125" s="2640"/>
      <c r="FWK125" s="2640"/>
      <c r="FWL125" s="2640"/>
      <c r="FWM125" s="2640"/>
      <c r="FWN125" s="2640"/>
      <c r="FWO125" s="2640"/>
      <c r="FWP125" s="2640"/>
      <c r="FWQ125" s="2640"/>
      <c r="FWR125" s="2640"/>
      <c r="FWS125" s="2640"/>
      <c r="FWT125" s="2640"/>
      <c r="FWU125" s="2640"/>
      <c r="FWV125" s="2640"/>
      <c r="FWW125" s="2640"/>
      <c r="FWX125" s="2640"/>
      <c r="FWY125" s="2640"/>
      <c r="FWZ125" s="2640"/>
      <c r="FXA125" s="2640"/>
      <c r="FXB125" s="2640"/>
      <c r="FXC125" s="2640"/>
      <c r="FXD125" s="2640"/>
      <c r="FXE125" s="2640"/>
      <c r="FXF125" s="2640"/>
      <c r="FXG125" s="2640"/>
      <c r="FXH125" s="2640"/>
      <c r="FXI125" s="2640"/>
      <c r="FXJ125" s="2640"/>
      <c r="FXK125" s="2640"/>
      <c r="FXL125" s="2640"/>
      <c r="FXM125" s="2640"/>
      <c r="FXN125" s="2640"/>
      <c r="FXO125" s="2640"/>
      <c r="FXP125" s="2640"/>
      <c r="FXQ125" s="2640"/>
      <c r="FXR125" s="2640"/>
      <c r="FXS125" s="2640"/>
      <c r="FXT125" s="2640"/>
      <c r="FXU125" s="2640"/>
      <c r="FXV125" s="2640"/>
      <c r="FXW125" s="2640"/>
      <c r="FXX125" s="2640"/>
      <c r="FXY125" s="2640"/>
      <c r="FXZ125" s="2640"/>
      <c r="FYA125" s="2640"/>
      <c r="FYB125" s="2640"/>
      <c r="FYC125" s="2640"/>
      <c r="FYD125" s="2640"/>
      <c r="FYE125" s="2640"/>
      <c r="FYF125" s="2640"/>
      <c r="FYG125" s="2640"/>
      <c r="FYH125" s="2640"/>
      <c r="FYI125" s="2640"/>
      <c r="FYJ125" s="2640"/>
      <c r="FYK125" s="2640"/>
      <c r="FYL125" s="2640"/>
      <c r="FYM125" s="2640"/>
      <c r="FYN125" s="2640"/>
      <c r="FYO125" s="2640"/>
      <c r="FYP125" s="2640"/>
      <c r="FYQ125" s="2640"/>
      <c r="FYR125" s="2640"/>
      <c r="FYS125" s="2640"/>
      <c r="FYT125" s="2640"/>
      <c r="FYU125" s="2640"/>
      <c r="FYV125" s="2640"/>
      <c r="FYW125" s="2640"/>
      <c r="FYX125" s="2640"/>
      <c r="FYY125" s="2640"/>
      <c r="FYZ125" s="2640"/>
      <c r="FZA125" s="2640"/>
      <c r="FZB125" s="2640"/>
      <c r="FZC125" s="2640"/>
      <c r="FZD125" s="2640"/>
      <c r="FZE125" s="2640"/>
      <c r="FZF125" s="2640"/>
      <c r="FZG125" s="2640"/>
      <c r="FZH125" s="2640"/>
      <c r="FZI125" s="2640"/>
      <c r="FZJ125" s="2640"/>
      <c r="FZK125" s="2640"/>
      <c r="FZL125" s="2640"/>
      <c r="FZM125" s="2640"/>
      <c r="FZN125" s="2640"/>
      <c r="FZO125" s="2640"/>
      <c r="FZP125" s="2640"/>
      <c r="FZQ125" s="2640"/>
      <c r="FZR125" s="2640"/>
      <c r="FZS125" s="2640"/>
      <c r="FZT125" s="2640"/>
      <c r="FZU125" s="2640"/>
      <c r="FZV125" s="2640"/>
      <c r="FZW125" s="2640"/>
      <c r="FZX125" s="2640"/>
      <c r="FZY125" s="2640"/>
      <c r="FZZ125" s="2640"/>
      <c r="GAA125" s="2640"/>
      <c r="GAB125" s="2640"/>
      <c r="GAC125" s="2640"/>
      <c r="GAD125" s="2640"/>
      <c r="GAE125" s="2640"/>
      <c r="GAF125" s="2640"/>
      <c r="GAG125" s="2640"/>
      <c r="GAH125" s="2640"/>
      <c r="GAI125" s="2640"/>
      <c r="GAJ125" s="2640"/>
      <c r="GAK125" s="2640"/>
      <c r="GAL125" s="2640"/>
      <c r="GAM125" s="2640"/>
      <c r="GAN125" s="2640"/>
      <c r="GAO125" s="2640"/>
      <c r="GAP125" s="2640"/>
      <c r="GAQ125" s="2640"/>
      <c r="GAR125" s="2640"/>
      <c r="GAS125" s="2640"/>
      <c r="GAT125" s="2640"/>
      <c r="GAU125" s="2640"/>
      <c r="GAV125" s="2640"/>
      <c r="GAW125" s="2640"/>
      <c r="GAX125" s="2640"/>
      <c r="GAY125" s="2640"/>
      <c r="GAZ125" s="2640"/>
      <c r="GBA125" s="2640"/>
      <c r="GBB125" s="2640"/>
      <c r="GBC125" s="2640"/>
      <c r="GBD125" s="2640"/>
      <c r="GBE125" s="2640"/>
      <c r="GBF125" s="2640"/>
      <c r="GBG125" s="2640"/>
      <c r="GBH125" s="2640"/>
      <c r="GBI125" s="2640"/>
      <c r="GBJ125" s="2640"/>
      <c r="GBK125" s="2640"/>
      <c r="GBL125" s="2640"/>
      <c r="GBM125" s="2640"/>
      <c r="GBN125" s="2640"/>
      <c r="GBO125" s="2640"/>
      <c r="GBP125" s="2640"/>
      <c r="GBQ125" s="2640"/>
      <c r="GBR125" s="2640"/>
      <c r="GBS125" s="2640"/>
      <c r="GBT125" s="2640"/>
      <c r="GBU125" s="2640"/>
      <c r="GBV125" s="2640"/>
      <c r="GBW125" s="2640"/>
      <c r="GBX125" s="2640"/>
      <c r="GBY125" s="2640"/>
      <c r="GBZ125" s="2640"/>
      <c r="GCA125" s="2640"/>
      <c r="GCB125" s="2640"/>
      <c r="GCC125" s="2640"/>
      <c r="GCD125" s="2640"/>
      <c r="GCE125" s="2640"/>
      <c r="GCF125" s="2640"/>
      <c r="GCG125" s="2640"/>
      <c r="GCH125" s="2640"/>
      <c r="GCI125" s="2640"/>
      <c r="GCJ125" s="2640"/>
      <c r="GCK125" s="2640"/>
      <c r="GCL125" s="2640"/>
      <c r="GCM125" s="2640"/>
      <c r="GCN125" s="2640"/>
      <c r="GCO125" s="2640"/>
      <c r="GCP125" s="2640"/>
      <c r="GCQ125" s="2640"/>
      <c r="GCR125" s="2640"/>
      <c r="GCS125" s="2640"/>
      <c r="GCT125" s="2640"/>
      <c r="GCU125" s="2640"/>
      <c r="GCV125" s="2640"/>
      <c r="GCW125" s="2640"/>
      <c r="GCX125" s="2640"/>
      <c r="GCY125" s="2640"/>
      <c r="GCZ125" s="2640"/>
      <c r="GDA125" s="2640"/>
      <c r="GDB125" s="2640"/>
      <c r="GDC125" s="2640"/>
      <c r="GDD125" s="2640"/>
      <c r="GDE125" s="2640"/>
      <c r="GDF125" s="2640"/>
      <c r="GDG125" s="2640"/>
      <c r="GDH125" s="2640"/>
      <c r="GDI125" s="2640"/>
      <c r="GDJ125" s="2640"/>
      <c r="GDK125" s="2640"/>
      <c r="GDL125" s="2640"/>
      <c r="GDM125" s="2640"/>
      <c r="GDN125" s="2640"/>
      <c r="GDO125" s="2640"/>
      <c r="GDP125" s="2640"/>
      <c r="GDQ125" s="2640"/>
      <c r="GDR125" s="2640"/>
      <c r="GDS125" s="2640"/>
      <c r="GDT125" s="2640"/>
      <c r="GDU125" s="2640"/>
      <c r="GDV125" s="2640"/>
      <c r="GDW125" s="2640"/>
      <c r="GDX125" s="2640"/>
      <c r="GDY125" s="2640"/>
      <c r="GDZ125" s="2640"/>
      <c r="GEA125" s="2640"/>
      <c r="GEB125" s="2640"/>
      <c r="GEC125" s="2640"/>
      <c r="GED125" s="2640"/>
      <c r="GEE125" s="2640"/>
      <c r="GEF125" s="2640"/>
      <c r="GEG125" s="2640"/>
      <c r="GEH125" s="2640"/>
      <c r="GEI125" s="2640"/>
      <c r="GEJ125" s="2640"/>
      <c r="GEK125" s="2640"/>
      <c r="GEL125" s="2640"/>
      <c r="GEM125" s="2640"/>
      <c r="GEN125" s="2640"/>
      <c r="GEO125" s="2640"/>
      <c r="GEP125" s="2640"/>
      <c r="GEQ125" s="2640"/>
      <c r="GER125" s="2640"/>
      <c r="GES125" s="2640"/>
      <c r="GET125" s="2640"/>
      <c r="GEU125" s="2640"/>
      <c r="GEV125" s="2640"/>
      <c r="GEW125" s="2640"/>
      <c r="GEX125" s="2640"/>
      <c r="GEY125" s="2640"/>
      <c r="GEZ125" s="2640"/>
      <c r="GFA125" s="2640"/>
      <c r="GFB125" s="2640"/>
      <c r="GFC125" s="2640"/>
      <c r="GFD125" s="2640"/>
      <c r="GFE125" s="2640"/>
      <c r="GFF125" s="2640"/>
      <c r="GFG125" s="2640"/>
      <c r="GFH125" s="2640"/>
      <c r="GFI125" s="2640"/>
      <c r="GFJ125" s="2640"/>
      <c r="GFK125" s="2640"/>
      <c r="GFL125" s="2640"/>
      <c r="GFM125" s="2640"/>
      <c r="GFN125" s="2640"/>
      <c r="GFO125" s="2640"/>
      <c r="GFP125" s="2640"/>
      <c r="GFQ125" s="2640"/>
      <c r="GFR125" s="2640"/>
      <c r="GFS125" s="2640"/>
      <c r="GFT125" s="2640"/>
      <c r="GFU125" s="2640"/>
      <c r="GFV125" s="2640"/>
      <c r="GFW125" s="2640"/>
      <c r="GFX125" s="2640"/>
      <c r="GFY125" s="2640"/>
      <c r="GFZ125" s="2640"/>
      <c r="GGA125" s="2640"/>
      <c r="GGB125" s="2640"/>
      <c r="GGC125" s="2640"/>
      <c r="GGD125" s="2640"/>
      <c r="GGE125" s="2640"/>
      <c r="GGF125" s="2640"/>
      <c r="GGG125" s="2640"/>
      <c r="GGH125" s="2640"/>
      <c r="GGI125" s="2640"/>
      <c r="GGJ125" s="2640"/>
      <c r="GGK125" s="2640"/>
      <c r="GGL125" s="2640"/>
      <c r="GGM125" s="2640"/>
      <c r="GGN125" s="2640"/>
      <c r="GGO125" s="2640"/>
      <c r="GGP125" s="2640"/>
      <c r="GGQ125" s="2640"/>
      <c r="GGR125" s="2640"/>
      <c r="GGS125" s="2640"/>
      <c r="GGT125" s="2640"/>
      <c r="GGU125" s="2640"/>
      <c r="GGV125" s="2640"/>
      <c r="GGW125" s="2640"/>
      <c r="GGX125" s="2640"/>
      <c r="GGY125" s="2640"/>
      <c r="GGZ125" s="2640"/>
      <c r="GHA125" s="2640"/>
      <c r="GHB125" s="2640"/>
      <c r="GHC125" s="2640"/>
      <c r="GHD125" s="2640"/>
      <c r="GHE125" s="2640"/>
      <c r="GHF125" s="2640"/>
      <c r="GHG125" s="2640"/>
      <c r="GHH125" s="2640"/>
      <c r="GHI125" s="2640"/>
      <c r="GHJ125" s="2640"/>
      <c r="GHK125" s="2640"/>
      <c r="GHL125" s="2640"/>
      <c r="GHM125" s="2640"/>
      <c r="GHN125" s="2640"/>
      <c r="GHO125" s="2640"/>
      <c r="GHP125" s="2640"/>
      <c r="GHQ125" s="2640"/>
      <c r="GHR125" s="2640"/>
      <c r="GHS125" s="2640"/>
      <c r="GHT125" s="2640"/>
      <c r="GHU125" s="2640"/>
      <c r="GHV125" s="2640"/>
      <c r="GHW125" s="2640"/>
      <c r="GHX125" s="2640"/>
      <c r="GHY125" s="2640"/>
      <c r="GHZ125" s="2640"/>
      <c r="GIA125" s="2640"/>
      <c r="GIB125" s="2640"/>
      <c r="GIC125" s="2640"/>
      <c r="GID125" s="2640"/>
      <c r="GIE125" s="2640"/>
      <c r="GIF125" s="2640"/>
      <c r="GIG125" s="2640"/>
      <c r="GIH125" s="2640"/>
      <c r="GII125" s="2640"/>
      <c r="GIJ125" s="2640"/>
      <c r="GIK125" s="2640"/>
      <c r="GIL125" s="2640"/>
      <c r="GIM125" s="2640"/>
      <c r="GIN125" s="2640"/>
      <c r="GIO125" s="2640"/>
      <c r="GIP125" s="2640"/>
      <c r="GIQ125" s="2640"/>
      <c r="GIR125" s="2640"/>
      <c r="GIS125" s="2640"/>
      <c r="GIT125" s="2640"/>
      <c r="GIU125" s="2640"/>
      <c r="GIV125" s="2640"/>
      <c r="GIW125" s="2640"/>
      <c r="GIX125" s="2640"/>
      <c r="GIY125" s="2640"/>
      <c r="GIZ125" s="2640"/>
      <c r="GJA125" s="2640"/>
      <c r="GJB125" s="2640"/>
      <c r="GJC125" s="2640"/>
      <c r="GJD125" s="2640"/>
      <c r="GJE125" s="2640"/>
      <c r="GJF125" s="2640"/>
      <c r="GJG125" s="2640"/>
      <c r="GJH125" s="2640"/>
      <c r="GJI125" s="2640"/>
      <c r="GJJ125" s="2640"/>
      <c r="GJK125" s="2640"/>
      <c r="GJL125" s="2640"/>
      <c r="GJM125" s="2640"/>
      <c r="GJN125" s="2640"/>
      <c r="GJO125" s="2640"/>
      <c r="GJP125" s="2640"/>
      <c r="GJQ125" s="2640"/>
      <c r="GJR125" s="2640"/>
      <c r="GJS125" s="2640"/>
      <c r="GJT125" s="2640"/>
      <c r="GJU125" s="2640"/>
      <c r="GJV125" s="2640"/>
      <c r="GJW125" s="2640"/>
      <c r="GJX125" s="2640"/>
      <c r="GJY125" s="2640"/>
      <c r="GJZ125" s="2640"/>
      <c r="GKA125" s="2640"/>
      <c r="GKB125" s="2640"/>
      <c r="GKC125" s="2640"/>
      <c r="GKD125" s="2640"/>
      <c r="GKE125" s="2640"/>
      <c r="GKF125" s="2640"/>
      <c r="GKG125" s="2640"/>
      <c r="GKH125" s="2640"/>
      <c r="GKI125" s="2640"/>
      <c r="GKJ125" s="2640"/>
      <c r="GKK125" s="2640"/>
      <c r="GKL125" s="2640"/>
      <c r="GKM125" s="2640"/>
      <c r="GKN125" s="2640"/>
      <c r="GKO125" s="2640"/>
      <c r="GKP125" s="2640"/>
      <c r="GKQ125" s="2640"/>
      <c r="GKR125" s="2640"/>
      <c r="GKS125" s="2640"/>
      <c r="GKT125" s="2640"/>
      <c r="GKU125" s="2640"/>
      <c r="GKV125" s="2640"/>
      <c r="GKW125" s="2640"/>
      <c r="GKX125" s="2640"/>
      <c r="GKY125" s="2640"/>
      <c r="GKZ125" s="2640"/>
      <c r="GLA125" s="2640"/>
      <c r="GLB125" s="2640"/>
      <c r="GLC125" s="2640"/>
      <c r="GLD125" s="2640"/>
      <c r="GLE125" s="2640"/>
      <c r="GLF125" s="2640"/>
      <c r="GLG125" s="2640"/>
      <c r="GLH125" s="2640"/>
      <c r="GLI125" s="2640"/>
      <c r="GLJ125" s="2640"/>
      <c r="GLK125" s="2640"/>
      <c r="GLL125" s="2640"/>
      <c r="GLM125" s="2640"/>
      <c r="GLN125" s="2640"/>
      <c r="GLO125" s="2640"/>
      <c r="GLP125" s="2640"/>
      <c r="GLQ125" s="2640"/>
      <c r="GLR125" s="2640"/>
      <c r="GLS125" s="2640"/>
      <c r="GLT125" s="2640"/>
      <c r="GLU125" s="2640"/>
      <c r="GLV125" s="2640"/>
      <c r="GLW125" s="2640"/>
      <c r="GLX125" s="2640"/>
      <c r="GLY125" s="2640"/>
      <c r="GLZ125" s="2640"/>
      <c r="GMA125" s="2640"/>
      <c r="GMB125" s="2640"/>
      <c r="GMC125" s="2640"/>
      <c r="GMD125" s="2640"/>
      <c r="GME125" s="2640"/>
      <c r="GMF125" s="2640"/>
      <c r="GMG125" s="2640"/>
      <c r="GMH125" s="2640"/>
      <c r="GMI125" s="2640"/>
      <c r="GMJ125" s="2640"/>
      <c r="GMK125" s="2640"/>
      <c r="GML125" s="2640"/>
      <c r="GMM125" s="2640"/>
      <c r="GMN125" s="2640"/>
      <c r="GMO125" s="2640"/>
      <c r="GMP125" s="2640"/>
      <c r="GMQ125" s="2640"/>
      <c r="GMR125" s="2640"/>
      <c r="GMS125" s="2640"/>
      <c r="GMT125" s="2640"/>
      <c r="GMU125" s="2640"/>
      <c r="GMV125" s="2640"/>
      <c r="GMW125" s="2640"/>
      <c r="GMX125" s="2640"/>
      <c r="GMY125" s="2640"/>
      <c r="GMZ125" s="2640"/>
      <c r="GNA125" s="2640"/>
      <c r="GNB125" s="2640"/>
      <c r="GNC125" s="2640"/>
      <c r="GND125" s="2640"/>
      <c r="GNE125" s="2640"/>
      <c r="GNF125" s="2640"/>
      <c r="GNG125" s="2640"/>
      <c r="GNH125" s="2640"/>
      <c r="GNI125" s="2640"/>
      <c r="GNJ125" s="2640"/>
      <c r="GNK125" s="2640"/>
      <c r="GNL125" s="2640"/>
      <c r="GNM125" s="2640"/>
      <c r="GNN125" s="2640"/>
      <c r="GNO125" s="2640"/>
      <c r="GNP125" s="2640"/>
      <c r="GNQ125" s="2640"/>
      <c r="GNR125" s="2640"/>
      <c r="GNS125" s="2640"/>
      <c r="GNT125" s="2640"/>
      <c r="GNU125" s="2640"/>
      <c r="GNV125" s="2640"/>
      <c r="GNW125" s="2640"/>
      <c r="GNX125" s="2640"/>
      <c r="GNY125" s="2640"/>
      <c r="GNZ125" s="2640"/>
      <c r="GOA125" s="2640"/>
      <c r="GOB125" s="2640"/>
      <c r="GOC125" s="2640"/>
      <c r="GOD125" s="2640"/>
      <c r="GOE125" s="2640"/>
      <c r="GOF125" s="2640"/>
      <c r="GOG125" s="2640"/>
      <c r="GOH125" s="2640"/>
      <c r="GOI125" s="2640"/>
      <c r="GOJ125" s="2640"/>
      <c r="GOK125" s="2640"/>
      <c r="GOL125" s="2640"/>
      <c r="GOM125" s="2640"/>
      <c r="GON125" s="2640"/>
      <c r="GOO125" s="2640"/>
      <c r="GOP125" s="2640"/>
      <c r="GOQ125" s="2640"/>
      <c r="GOR125" s="2640"/>
      <c r="GOS125" s="2640"/>
      <c r="GOT125" s="2640"/>
      <c r="GOU125" s="2640"/>
      <c r="GOV125" s="2640"/>
      <c r="GOW125" s="2640"/>
      <c r="GOX125" s="2640"/>
      <c r="GOY125" s="2640"/>
      <c r="GOZ125" s="2640"/>
      <c r="GPA125" s="2640"/>
      <c r="GPB125" s="2640"/>
      <c r="GPC125" s="2640"/>
      <c r="GPD125" s="2640"/>
      <c r="GPE125" s="2640"/>
      <c r="GPF125" s="2640"/>
      <c r="GPG125" s="2640"/>
      <c r="GPH125" s="2640"/>
      <c r="GPI125" s="2640"/>
      <c r="GPJ125" s="2640"/>
      <c r="GPK125" s="2640"/>
      <c r="GPL125" s="2640"/>
      <c r="GPM125" s="2640"/>
      <c r="GPN125" s="2640"/>
      <c r="GPO125" s="2640"/>
      <c r="GPP125" s="2640"/>
      <c r="GPQ125" s="2640"/>
      <c r="GPR125" s="2640"/>
      <c r="GPS125" s="2640"/>
      <c r="GPT125" s="2640"/>
      <c r="GPU125" s="2640"/>
      <c r="GPV125" s="2640"/>
      <c r="GPW125" s="2640"/>
      <c r="GPX125" s="2640"/>
      <c r="GPY125" s="2640"/>
      <c r="GPZ125" s="2640"/>
      <c r="GQA125" s="2640"/>
      <c r="GQB125" s="2640"/>
      <c r="GQC125" s="2640"/>
      <c r="GQD125" s="2640"/>
      <c r="GQE125" s="2640"/>
      <c r="GQF125" s="2640"/>
      <c r="GQG125" s="2640"/>
      <c r="GQH125" s="2640"/>
      <c r="GQI125" s="2640"/>
      <c r="GQJ125" s="2640"/>
      <c r="GQK125" s="2640"/>
      <c r="GQL125" s="2640"/>
      <c r="GQM125" s="2640"/>
      <c r="GQN125" s="2640"/>
      <c r="GQO125" s="2640"/>
      <c r="GQP125" s="2640"/>
      <c r="GQQ125" s="2640"/>
      <c r="GQR125" s="2640"/>
      <c r="GQS125" s="2640"/>
      <c r="GQT125" s="2640"/>
      <c r="GQU125" s="2640"/>
      <c r="GQV125" s="2640"/>
      <c r="GQW125" s="2640"/>
      <c r="GQX125" s="2640"/>
      <c r="GQY125" s="2640"/>
      <c r="GQZ125" s="2640"/>
      <c r="GRA125" s="2640"/>
      <c r="GRB125" s="2640"/>
      <c r="GRC125" s="2640"/>
      <c r="GRD125" s="2640"/>
      <c r="GRE125" s="2640"/>
      <c r="GRF125" s="2640"/>
      <c r="GRG125" s="2640"/>
      <c r="GRH125" s="2640"/>
      <c r="GRI125" s="2640"/>
      <c r="GRJ125" s="2640"/>
      <c r="GRK125" s="2640"/>
      <c r="GRL125" s="2640"/>
      <c r="GRM125" s="2640"/>
      <c r="GRN125" s="2640"/>
      <c r="GRO125" s="2640"/>
      <c r="GRP125" s="2640"/>
      <c r="GRQ125" s="2640"/>
      <c r="GRR125" s="2640"/>
      <c r="GRS125" s="2640"/>
      <c r="GRT125" s="2640"/>
      <c r="GRU125" s="2640"/>
      <c r="GRV125" s="2640"/>
      <c r="GRW125" s="2640"/>
      <c r="GRX125" s="2640"/>
      <c r="GRY125" s="2640"/>
      <c r="GRZ125" s="2640"/>
      <c r="GSA125" s="2640"/>
      <c r="GSB125" s="2640"/>
      <c r="GSC125" s="2640"/>
      <c r="GSD125" s="2640"/>
      <c r="GSE125" s="2640"/>
      <c r="GSF125" s="2640"/>
      <c r="GSG125" s="2640"/>
      <c r="GSH125" s="2640"/>
      <c r="GSI125" s="2640"/>
      <c r="GSJ125" s="2640"/>
      <c r="GSK125" s="2640"/>
      <c r="GSL125" s="2640"/>
      <c r="GSM125" s="2640"/>
      <c r="GSN125" s="2640"/>
      <c r="GSO125" s="2640"/>
      <c r="GSP125" s="2640"/>
      <c r="GSQ125" s="2640"/>
      <c r="GSR125" s="2640"/>
      <c r="GSS125" s="2640"/>
      <c r="GST125" s="2640"/>
      <c r="GSU125" s="2640"/>
      <c r="GSV125" s="2640"/>
      <c r="GSW125" s="2640"/>
      <c r="GSX125" s="2640"/>
      <c r="GSY125" s="2640"/>
      <c r="GSZ125" s="2640"/>
      <c r="GTA125" s="2640"/>
      <c r="GTB125" s="2640"/>
      <c r="GTC125" s="2640"/>
      <c r="GTD125" s="2640"/>
      <c r="GTE125" s="2640"/>
      <c r="GTF125" s="2640"/>
      <c r="GTG125" s="2640"/>
      <c r="GTH125" s="2640"/>
      <c r="GTI125" s="2640"/>
      <c r="GTJ125" s="2640"/>
      <c r="GTK125" s="2640"/>
      <c r="GTL125" s="2640"/>
      <c r="GTM125" s="2640"/>
      <c r="GTN125" s="2640"/>
      <c r="GTO125" s="2640"/>
      <c r="GTP125" s="2640"/>
      <c r="GTQ125" s="2640"/>
      <c r="GTR125" s="2640"/>
      <c r="GTS125" s="2640"/>
      <c r="GTT125" s="2640"/>
      <c r="GTU125" s="2640"/>
      <c r="GTV125" s="2640"/>
      <c r="GTW125" s="2640"/>
      <c r="GTX125" s="2640"/>
      <c r="GTY125" s="2640"/>
      <c r="GTZ125" s="2640"/>
      <c r="GUA125" s="2640"/>
      <c r="GUB125" s="2640"/>
      <c r="GUC125" s="2640"/>
      <c r="GUD125" s="2640"/>
      <c r="GUE125" s="2640"/>
      <c r="GUF125" s="2640"/>
      <c r="GUG125" s="2640"/>
      <c r="GUH125" s="2640"/>
      <c r="GUI125" s="2640"/>
      <c r="GUJ125" s="2640"/>
      <c r="GUK125" s="2640"/>
      <c r="GUL125" s="2640"/>
      <c r="GUM125" s="2640"/>
      <c r="GUN125" s="2640"/>
      <c r="GUO125" s="2640"/>
      <c r="GUP125" s="2640"/>
      <c r="GUQ125" s="2640"/>
      <c r="GUR125" s="2640"/>
      <c r="GUS125" s="2640"/>
      <c r="GUT125" s="2640"/>
      <c r="GUU125" s="2640"/>
      <c r="GUV125" s="2640"/>
      <c r="GUW125" s="2640"/>
      <c r="GUX125" s="2640"/>
      <c r="GUY125" s="2640"/>
      <c r="GUZ125" s="2640"/>
      <c r="GVA125" s="2640"/>
      <c r="GVB125" s="2640"/>
      <c r="GVC125" s="2640"/>
      <c r="GVD125" s="2640"/>
      <c r="GVE125" s="2640"/>
      <c r="GVF125" s="2640"/>
      <c r="GVG125" s="2640"/>
      <c r="GVH125" s="2640"/>
      <c r="GVI125" s="2640"/>
      <c r="GVJ125" s="2640"/>
      <c r="GVK125" s="2640"/>
      <c r="GVL125" s="2640"/>
      <c r="GVM125" s="2640"/>
      <c r="GVN125" s="2640"/>
      <c r="GVO125" s="2640"/>
      <c r="GVP125" s="2640"/>
      <c r="GVQ125" s="2640"/>
      <c r="GVR125" s="2640"/>
      <c r="GVS125" s="2640"/>
      <c r="GVT125" s="2640"/>
      <c r="GVU125" s="2640"/>
      <c r="GVV125" s="2640"/>
      <c r="GVW125" s="2640"/>
      <c r="GVX125" s="2640"/>
      <c r="GVY125" s="2640"/>
      <c r="GVZ125" s="2640"/>
      <c r="GWA125" s="2640"/>
      <c r="GWB125" s="2640"/>
      <c r="GWC125" s="2640"/>
      <c r="GWD125" s="2640"/>
      <c r="GWE125" s="2640"/>
      <c r="GWF125" s="2640"/>
      <c r="GWG125" s="2640"/>
      <c r="GWH125" s="2640"/>
      <c r="GWI125" s="2640"/>
      <c r="GWJ125" s="2640"/>
      <c r="GWK125" s="2640"/>
      <c r="GWL125" s="2640"/>
      <c r="GWM125" s="2640"/>
      <c r="GWN125" s="2640"/>
      <c r="GWO125" s="2640"/>
      <c r="GWP125" s="2640"/>
      <c r="GWQ125" s="2640"/>
      <c r="GWR125" s="2640"/>
      <c r="GWS125" s="2640"/>
      <c r="GWT125" s="2640"/>
      <c r="GWU125" s="2640"/>
      <c r="GWV125" s="2640"/>
      <c r="GWW125" s="2640"/>
      <c r="GWX125" s="2640"/>
      <c r="GWY125" s="2640"/>
      <c r="GWZ125" s="2640"/>
      <c r="GXA125" s="2640"/>
      <c r="GXB125" s="2640"/>
      <c r="GXC125" s="2640"/>
      <c r="GXD125" s="2640"/>
      <c r="GXE125" s="2640"/>
      <c r="GXF125" s="2640"/>
      <c r="GXG125" s="2640"/>
      <c r="GXH125" s="2640"/>
      <c r="GXI125" s="2640"/>
      <c r="GXJ125" s="2640"/>
      <c r="GXK125" s="2640"/>
      <c r="GXL125" s="2640"/>
      <c r="GXM125" s="2640"/>
      <c r="GXN125" s="2640"/>
      <c r="GXO125" s="2640"/>
      <c r="GXP125" s="2640"/>
      <c r="GXQ125" s="2640"/>
      <c r="GXR125" s="2640"/>
      <c r="GXS125" s="2640"/>
      <c r="GXT125" s="2640"/>
      <c r="GXU125" s="2640"/>
      <c r="GXV125" s="2640"/>
      <c r="GXW125" s="2640"/>
      <c r="GXX125" s="2640"/>
      <c r="GXY125" s="2640"/>
      <c r="GXZ125" s="2640"/>
      <c r="GYA125" s="2640"/>
      <c r="GYB125" s="2640"/>
      <c r="GYC125" s="2640"/>
      <c r="GYD125" s="2640"/>
      <c r="GYE125" s="2640"/>
      <c r="GYF125" s="2640"/>
      <c r="GYG125" s="2640"/>
      <c r="GYH125" s="2640"/>
      <c r="GYI125" s="2640"/>
      <c r="GYJ125" s="2640"/>
      <c r="GYK125" s="2640"/>
      <c r="GYL125" s="2640"/>
      <c r="GYM125" s="2640"/>
      <c r="GYN125" s="2640"/>
      <c r="GYO125" s="2640"/>
      <c r="GYP125" s="2640"/>
      <c r="GYQ125" s="2640"/>
      <c r="GYR125" s="2640"/>
      <c r="GYS125" s="2640"/>
      <c r="GYT125" s="2640"/>
      <c r="GYU125" s="2640"/>
      <c r="GYV125" s="2640"/>
      <c r="GYW125" s="2640"/>
      <c r="GYX125" s="2640"/>
      <c r="GYY125" s="2640"/>
      <c r="GYZ125" s="2640"/>
      <c r="GZA125" s="2640"/>
      <c r="GZB125" s="2640"/>
      <c r="GZC125" s="2640"/>
      <c r="GZD125" s="2640"/>
      <c r="GZE125" s="2640"/>
      <c r="GZF125" s="2640"/>
      <c r="GZG125" s="2640"/>
      <c r="GZH125" s="2640"/>
      <c r="GZI125" s="2640"/>
      <c r="GZJ125" s="2640"/>
      <c r="GZK125" s="2640"/>
      <c r="GZL125" s="2640"/>
      <c r="GZM125" s="2640"/>
      <c r="GZN125" s="2640"/>
      <c r="GZO125" s="2640"/>
      <c r="GZP125" s="2640"/>
      <c r="GZQ125" s="2640"/>
      <c r="GZR125" s="2640"/>
      <c r="GZS125" s="2640"/>
      <c r="GZT125" s="2640"/>
      <c r="GZU125" s="2640"/>
      <c r="GZV125" s="2640"/>
      <c r="GZW125" s="2640"/>
      <c r="GZX125" s="2640"/>
      <c r="GZY125" s="2640"/>
      <c r="GZZ125" s="2640"/>
      <c r="HAA125" s="2640"/>
      <c r="HAB125" s="2640"/>
      <c r="HAC125" s="2640"/>
      <c r="HAD125" s="2640"/>
      <c r="HAE125" s="2640"/>
      <c r="HAF125" s="2640"/>
      <c r="HAG125" s="2640"/>
      <c r="HAH125" s="2640"/>
      <c r="HAI125" s="2640"/>
      <c r="HAJ125" s="2640"/>
      <c r="HAK125" s="2640"/>
      <c r="HAL125" s="2640"/>
      <c r="HAM125" s="2640"/>
      <c r="HAN125" s="2640"/>
      <c r="HAO125" s="2640"/>
      <c r="HAP125" s="2640"/>
      <c r="HAQ125" s="2640"/>
      <c r="HAR125" s="2640"/>
      <c r="HAS125" s="2640"/>
      <c r="HAT125" s="2640"/>
      <c r="HAU125" s="2640"/>
      <c r="HAV125" s="2640"/>
      <c r="HAW125" s="2640"/>
      <c r="HAX125" s="2640"/>
      <c r="HAY125" s="2640"/>
      <c r="HAZ125" s="2640"/>
      <c r="HBA125" s="2640"/>
      <c r="HBB125" s="2640"/>
      <c r="HBC125" s="2640"/>
      <c r="HBD125" s="2640"/>
      <c r="HBE125" s="2640"/>
      <c r="HBF125" s="2640"/>
      <c r="HBG125" s="2640"/>
      <c r="HBH125" s="2640"/>
      <c r="HBI125" s="2640"/>
      <c r="HBJ125" s="2640"/>
      <c r="HBK125" s="2640"/>
      <c r="HBL125" s="2640"/>
      <c r="HBM125" s="2640"/>
      <c r="HBN125" s="2640"/>
      <c r="HBO125" s="2640"/>
      <c r="HBP125" s="2640"/>
      <c r="HBQ125" s="2640"/>
      <c r="HBR125" s="2640"/>
      <c r="HBS125" s="2640"/>
      <c r="HBT125" s="2640"/>
      <c r="HBU125" s="2640"/>
      <c r="HBV125" s="2640"/>
      <c r="HBW125" s="2640"/>
      <c r="HBX125" s="2640"/>
      <c r="HBY125" s="2640"/>
      <c r="HBZ125" s="2640"/>
      <c r="HCA125" s="2640"/>
      <c r="HCB125" s="2640"/>
      <c r="HCC125" s="2640"/>
      <c r="HCD125" s="2640"/>
      <c r="HCE125" s="2640"/>
      <c r="HCF125" s="2640"/>
      <c r="HCG125" s="2640"/>
      <c r="HCH125" s="2640"/>
      <c r="HCI125" s="2640"/>
      <c r="HCJ125" s="2640"/>
      <c r="HCK125" s="2640"/>
      <c r="HCL125" s="2640"/>
      <c r="HCM125" s="2640"/>
      <c r="HCN125" s="2640"/>
      <c r="HCO125" s="2640"/>
      <c r="HCP125" s="2640"/>
      <c r="HCQ125" s="2640"/>
      <c r="HCR125" s="2640"/>
      <c r="HCS125" s="2640"/>
      <c r="HCT125" s="2640"/>
      <c r="HCU125" s="2640"/>
      <c r="HCV125" s="2640"/>
      <c r="HCW125" s="2640"/>
      <c r="HCX125" s="2640"/>
      <c r="HCY125" s="2640"/>
      <c r="HCZ125" s="2640"/>
      <c r="HDA125" s="2640"/>
      <c r="HDB125" s="2640"/>
      <c r="HDC125" s="2640"/>
      <c r="HDD125" s="2640"/>
      <c r="HDE125" s="2640"/>
      <c r="HDF125" s="2640"/>
      <c r="HDG125" s="2640"/>
      <c r="HDH125" s="2640"/>
      <c r="HDI125" s="2640"/>
      <c r="HDJ125" s="2640"/>
      <c r="HDK125" s="2640"/>
      <c r="HDL125" s="2640"/>
      <c r="HDM125" s="2640"/>
      <c r="HDN125" s="2640"/>
      <c r="HDO125" s="2640"/>
      <c r="HDP125" s="2640"/>
      <c r="HDQ125" s="2640"/>
      <c r="HDR125" s="2640"/>
      <c r="HDS125" s="2640"/>
      <c r="HDT125" s="2640"/>
      <c r="HDU125" s="2640"/>
      <c r="HDV125" s="2640"/>
      <c r="HDW125" s="2640"/>
      <c r="HDX125" s="2640"/>
      <c r="HDY125" s="2640"/>
      <c r="HDZ125" s="2640"/>
      <c r="HEA125" s="2640"/>
      <c r="HEB125" s="2640"/>
      <c r="HEC125" s="2640"/>
      <c r="HED125" s="2640"/>
      <c r="HEE125" s="2640"/>
      <c r="HEF125" s="2640"/>
      <c r="HEG125" s="2640"/>
      <c r="HEH125" s="2640"/>
      <c r="HEI125" s="2640"/>
      <c r="HEJ125" s="2640"/>
      <c r="HEK125" s="2640"/>
      <c r="HEL125" s="2640"/>
      <c r="HEM125" s="2640"/>
      <c r="HEN125" s="2640"/>
      <c r="HEO125" s="2640"/>
      <c r="HEP125" s="2640"/>
      <c r="HEQ125" s="2640"/>
      <c r="HER125" s="2640"/>
      <c r="HES125" s="2640"/>
      <c r="HET125" s="2640"/>
      <c r="HEU125" s="2640"/>
      <c r="HEV125" s="2640"/>
      <c r="HEW125" s="2640"/>
      <c r="HEX125" s="2640"/>
      <c r="HEY125" s="2640"/>
      <c r="HEZ125" s="2640"/>
      <c r="HFA125" s="2640"/>
      <c r="HFB125" s="2640"/>
      <c r="HFC125" s="2640"/>
      <c r="HFD125" s="2640"/>
      <c r="HFE125" s="2640"/>
      <c r="HFF125" s="2640"/>
      <c r="HFG125" s="2640"/>
      <c r="HFH125" s="2640"/>
      <c r="HFI125" s="2640"/>
      <c r="HFJ125" s="2640"/>
      <c r="HFK125" s="2640"/>
      <c r="HFL125" s="2640"/>
      <c r="HFM125" s="2640"/>
      <c r="HFN125" s="2640"/>
      <c r="HFO125" s="2640"/>
      <c r="HFP125" s="2640"/>
      <c r="HFQ125" s="2640"/>
      <c r="HFR125" s="2640"/>
      <c r="HFS125" s="2640"/>
      <c r="HFT125" s="2640"/>
      <c r="HFU125" s="2640"/>
      <c r="HFV125" s="2640"/>
      <c r="HFW125" s="2640"/>
      <c r="HFX125" s="2640"/>
      <c r="HFY125" s="2640"/>
      <c r="HFZ125" s="2640"/>
      <c r="HGA125" s="2640"/>
      <c r="HGB125" s="2640"/>
      <c r="HGC125" s="2640"/>
      <c r="HGD125" s="2640"/>
      <c r="HGE125" s="2640"/>
      <c r="HGF125" s="2640"/>
      <c r="HGG125" s="2640"/>
      <c r="HGH125" s="2640"/>
      <c r="HGI125" s="2640"/>
      <c r="HGJ125" s="2640"/>
      <c r="HGK125" s="2640"/>
      <c r="HGL125" s="2640"/>
      <c r="HGM125" s="2640"/>
      <c r="HGN125" s="2640"/>
      <c r="HGO125" s="2640"/>
      <c r="HGP125" s="2640"/>
      <c r="HGQ125" s="2640"/>
      <c r="HGR125" s="2640"/>
      <c r="HGS125" s="2640"/>
      <c r="HGT125" s="2640"/>
      <c r="HGU125" s="2640"/>
      <c r="HGV125" s="2640"/>
      <c r="HGW125" s="2640"/>
      <c r="HGX125" s="2640"/>
      <c r="HGY125" s="2640"/>
      <c r="HGZ125" s="2640"/>
      <c r="HHA125" s="2640"/>
      <c r="HHB125" s="2640"/>
      <c r="HHC125" s="2640"/>
      <c r="HHD125" s="2640"/>
      <c r="HHE125" s="2640"/>
      <c r="HHF125" s="2640"/>
      <c r="HHG125" s="2640"/>
      <c r="HHH125" s="2640"/>
      <c r="HHI125" s="2640"/>
      <c r="HHJ125" s="2640"/>
      <c r="HHK125" s="2640"/>
      <c r="HHL125" s="2640"/>
      <c r="HHM125" s="2640"/>
      <c r="HHN125" s="2640"/>
      <c r="HHO125" s="2640"/>
      <c r="HHP125" s="2640"/>
      <c r="HHQ125" s="2640"/>
      <c r="HHR125" s="2640"/>
      <c r="HHS125" s="2640"/>
      <c r="HHT125" s="2640"/>
      <c r="HHU125" s="2640"/>
      <c r="HHV125" s="2640"/>
      <c r="HHW125" s="2640"/>
      <c r="HHX125" s="2640"/>
      <c r="HHY125" s="2640"/>
      <c r="HHZ125" s="2640"/>
      <c r="HIA125" s="2640"/>
      <c r="HIB125" s="2640"/>
      <c r="HIC125" s="2640"/>
      <c r="HID125" s="2640"/>
      <c r="HIE125" s="2640"/>
      <c r="HIF125" s="2640"/>
      <c r="HIG125" s="2640"/>
      <c r="HIH125" s="2640"/>
      <c r="HII125" s="2640"/>
      <c r="HIJ125" s="2640"/>
      <c r="HIK125" s="2640"/>
      <c r="HIL125" s="2640"/>
      <c r="HIM125" s="2640"/>
      <c r="HIN125" s="2640"/>
      <c r="HIO125" s="2640"/>
      <c r="HIP125" s="2640"/>
      <c r="HIQ125" s="2640"/>
      <c r="HIR125" s="2640"/>
      <c r="HIS125" s="2640"/>
      <c r="HIT125" s="2640"/>
      <c r="HIU125" s="2640"/>
      <c r="HIV125" s="2640"/>
      <c r="HIW125" s="2640"/>
      <c r="HIX125" s="2640"/>
      <c r="HIY125" s="2640"/>
      <c r="HIZ125" s="2640"/>
      <c r="HJA125" s="2640"/>
      <c r="HJB125" s="2640"/>
      <c r="HJC125" s="2640"/>
      <c r="HJD125" s="2640"/>
      <c r="HJE125" s="2640"/>
      <c r="HJF125" s="2640"/>
      <c r="HJG125" s="2640"/>
      <c r="HJH125" s="2640"/>
      <c r="HJI125" s="2640"/>
      <c r="HJJ125" s="2640"/>
      <c r="HJK125" s="2640"/>
      <c r="HJL125" s="2640"/>
      <c r="HJM125" s="2640"/>
      <c r="HJN125" s="2640"/>
      <c r="HJO125" s="2640"/>
      <c r="HJP125" s="2640"/>
      <c r="HJQ125" s="2640"/>
      <c r="HJR125" s="2640"/>
      <c r="HJS125" s="2640"/>
      <c r="HJT125" s="2640"/>
      <c r="HJU125" s="2640"/>
      <c r="HJV125" s="2640"/>
      <c r="HJW125" s="2640"/>
      <c r="HJX125" s="2640"/>
      <c r="HJY125" s="2640"/>
      <c r="HJZ125" s="2640"/>
      <c r="HKA125" s="2640"/>
      <c r="HKB125" s="2640"/>
      <c r="HKC125" s="2640"/>
      <c r="HKD125" s="2640"/>
      <c r="HKE125" s="2640"/>
      <c r="HKF125" s="2640"/>
      <c r="HKG125" s="2640"/>
      <c r="HKH125" s="2640"/>
      <c r="HKI125" s="2640"/>
      <c r="HKJ125" s="2640"/>
      <c r="HKK125" s="2640"/>
      <c r="HKL125" s="2640"/>
      <c r="HKM125" s="2640"/>
      <c r="HKN125" s="2640"/>
      <c r="HKO125" s="2640"/>
      <c r="HKP125" s="2640"/>
      <c r="HKQ125" s="2640"/>
      <c r="HKR125" s="2640"/>
      <c r="HKS125" s="2640"/>
      <c r="HKT125" s="2640"/>
      <c r="HKU125" s="2640"/>
      <c r="HKV125" s="2640"/>
      <c r="HKW125" s="2640"/>
      <c r="HKX125" s="2640"/>
      <c r="HKY125" s="2640"/>
      <c r="HKZ125" s="2640"/>
      <c r="HLA125" s="2640"/>
      <c r="HLB125" s="2640"/>
      <c r="HLC125" s="2640"/>
      <c r="HLD125" s="2640"/>
      <c r="HLE125" s="2640"/>
      <c r="HLF125" s="2640"/>
      <c r="HLG125" s="2640"/>
      <c r="HLH125" s="2640"/>
      <c r="HLI125" s="2640"/>
      <c r="HLJ125" s="2640"/>
      <c r="HLK125" s="2640"/>
      <c r="HLL125" s="2640"/>
      <c r="HLM125" s="2640"/>
      <c r="HLN125" s="2640"/>
      <c r="HLO125" s="2640"/>
      <c r="HLP125" s="2640"/>
      <c r="HLQ125" s="2640"/>
      <c r="HLR125" s="2640"/>
      <c r="HLS125" s="2640"/>
      <c r="HLT125" s="2640"/>
      <c r="HLU125" s="2640"/>
      <c r="HLV125" s="2640"/>
      <c r="HLW125" s="2640"/>
      <c r="HLX125" s="2640"/>
      <c r="HLY125" s="2640"/>
      <c r="HLZ125" s="2640"/>
      <c r="HMA125" s="2640"/>
      <c r="HMB125" s="2640"/>
      <c r="HMC125" s="2640"/>
      <c r="HMD125" s="2640"/>
      <c r="HME125" s="2640"/>
      <c r="HMF125" s="2640"/>
      <c r="HMG125" s="2640"/>
      <c r="HMH125" s="2640"/>
      <c r="HMI125" s="2640"/>
      <c r="HMJ125" s="2640"/>
      <c r="HMK125" s="2640"/>
      <c r="HML125" s="2640"/>
      <c r="HMM125" s="2640"/>
      <c r="HMN125" s="2640"/>
      <c r="HMO125" s="2640"/>
      <c r="HMP125" s="2640"/>
      <c r="HMQ125" s="2640"/>
      <c r="HMR125" s="2640"/>
      <c r="HMS125" s="2640"/>
      <c r="HMT125" s="2640"/>
      <c r="HMU125" s="2640"/>
      <c r="HMV125" s="2640"/>
      <c r="HMW125" s="2640"/>
      <c r="HMX125" s="2640"/>
      <c r="HMY125" s="2640"/>
      <c r="HMZ125" s="2640"/>
      <c r="HNA125" s="2640"/>
      <c r="HNB125" s="2640"/>
      <c r="HNC125" s="2640"/>
      <c r="HND125" s="2640"/>
      <c r="HNE125" s="2640"/>
      <c r="HNF125" s="2640"/>
      <c r="HNG125" s="2640"/>
      <c r="HNH125" s="2640"/>
      <c r="HNI125" s="2640"/>
      <c r="HNJ125" s="2640"/>
      <c r="HNK125" s="2640"/>
      <c r="HNL125" s="2640"/>
      <c r="HNM125" s="2640"/>
      <c r="HNN125" s="2640"/>
      <c r="HNO125" s="2640"/>
      <c r="HNP125" s="2640"/>
      <c r="HNQ125" s="2640"/>
      <c r="HNR125" s="2640"/>
      <c r="HNS125" s="2640"/>
      <c r="HNT125" s="2640"/>
      <c r="HNU125" s="2640"/>
      <c r="HNV125" s="2640"/>
      <c r="HNW125" s="2640"/>
      <c r="HNX125" s="2640"/>
      <c r="HNY125" s="2640"/>
      <c r="HNZ125" s="2640"/>
      <c r="HOA125" s="2640"/>
      <c r="HOB125" s="2640"/>
      <c r="HOC125" s="2640"/>
      <c r="HOD125" s="2640"/>
      <c r="HOE125" s="2640"/>
      <c r="HOF125" s="2640"/>
      <c r="HOG125" s="2640"/>
      <c r="HOH125" s="2640"/>
      <c r="HOI125" s="2640"/>
      <c r="HOJ125" s="2640"/>
      <c r="HOK125" s="2640"/>
      <c r="HOL125" s="2640"/>
      <c r="HOM125" s="2640"/>
      <c r="HON125" s="2640"/>
      <c r="HOO125" s="2640"/>
      <c r="HOP125" s="2640"/>
      <c r="HOQ125" s="2640"/>
      <c r="HOR125" s="2640"/>
      <c r="HOS125" s="2640"/>
      <c r="HOT125" s="2640"/>
      <c r="HOU125" s="2640"/>
      <c r="HOV125" s="2640"/>
      <c r="HOW125" s="2640"/>
      <c r="HOX125" s="2640"/>
      <c r="HOY125" s="2640"/>
      <c r="HOZ125" s="2640"/>
      <c r="HPA125" s="2640"/>
      <c r="HPB125" s="2640"/>
      <c r="HPC125" s="2640"/>
      <c r="HPD125" s="2640"/>
      <c r="HPE125" s="2640"/>
      <c r="HPF125" s="2640"/>
      <c r="HPG125" s="2640"/>
      <c r="HPH125" s="2640"/>
      <c r="HPI125" s="2640"/>
      <c r="HPJ125" s="2640"/>
      <c r="HPK125" s="2640"/>
      <c r="HPL125" s="2640"/>
      <c r="HPM125" s="2640"/>
      <c r="HPN125" s="2640"/>
      <c r="HPO125" s="2640"/>
      <c r="HPP125" s="2640"/>
      <c r="HPQ125" s="2640"/>
      <c r="HPR125" s="2640"/>
      <c r="HPS125" s="2640"/>
      <c r="HPT125" s="2640"/>
      <c r="HPU125" s="2640"/>
      <c r="HPV125" s="2640"/>
      <c r="HPW125" s="2640"/>
      <c r="HPX125" s="2640"/>
      <c r="HPY125" s="2640"/>
      <c r="HPZ125" s="2640"/>
      <c r="HQA125" s="2640"/>
      <c r="HQB125" s="2640"/>
      <c r="HQC125" s="2640"/>
      <c r="HQD125" s="2640"/>
      <c r="HQE125" s="2640"/>
      <c r="HQF125" s="2640"/>
      <c r="HQG125" s="2640"/>
      <c r="HQH125" s="2640"/>
      <c r="HQI125" s="2640"/>
      <c r="HQJ125" s="2640"/>
      <c r="HQK125" s="2640"/>
      <c r="HQL125" s="2640"/>
      <c r="HQM125" s="2640"/>
      <c r="HQN125" s="2640"/>
      <c r="HQO125" s="2640"/>
      <c r="HQP125" s="2640"/>
      <c r="HQQ125" s="2640"/>
      <c r="HQR125" s="2640"/>
      <c r="HQS125" s="2640"/>
      <c r="HQT125" s="2640"/>
      <c r="HQU125" s="2640"/>
      <c r="HQV125" s="2640"/>
      <c r="HQW125" s="2640"/>
      <c r="HQX125" s="2640"/>
      <c r="HQY125" s="2640"/>
      <c r="HQZ125" s="2640"/>
      <c r="HRA125" s="2640"/>
      <c r="HRB125" s="2640"/>
      <c r="HRC125" s="2640"/>
      <c r="HRD125" s="2640"/>
      <c r="HRE125" s="2640"/>
      <c r="HRF125" s="2640"/>
      <c r="HRG125" s="2640"/>
      <c r="HRH125" s="2640"/>
      <c r="HRI125" s="2640"/>
      <c r="HRJ125" s="2640"/>
      <c r="HRK125" s="2640"/>
      <c r="HRL125" s="2640"/>
      <c r="HRM125" s="2640"/>
      <c r="HRN125" s="2640"/>
      <c r="HRO125" s="2640"/>
      <c r="HRP125" s="2640"/>
      <c r="HRQ125" s="2640"/>
      <c r="HRR125" s="2640"/>
      <c r="HRS125" s="2640"/>
      <c r="HRT125" s="2640"/>
      <c r="HRU125" s="2640"/>
      <c r="HRV125" s="2640"/>
      <c r="HRW125" s="2640"/>
      <c r="HRX125" s="2640"/>
      <c r="HRY125" s="2640"/>
      <c r="HRZ125" s="2640"/>
      <c r="HSA125" s="2640"/>
      <c r="HSB125" s="2640"/>
      <c r="HSC125" s="2640"/>
      <c r="HSD125" s="2640"/>
      <c r="HSE125" s="2640"/>
      <c r="HSF125" s="2640"/>
      <c r="HSG125" s="2640"/>
      <c r="HSH125" s="2640"/>
      <c r="HSI125" s="2640"/>
      <c r="HSJ125" s="2640"/>
      <c r="HSK125" s="2640"/>
      <c r="HSL125" s="2640"/>
      <c r="HSM125" s="2640"/>
      <c r="HSN125" s="2640"/>
      <c r="HSO125" s="2640"/>
      <c r="HSP125" s="2640"/>
      <c r="HSQ125" s="2640"/>
      <c r="HSR125" s="2640"/>
      <c r="HSS125" s="2640"/>
      <c r="HST125" s="2640"/>
      <c r="HSU125" s="2640"/>
      <c r="HSV125" s="2640"/>
      <c r="HSW125" s="2640"/>
      <c r="HSX125" s="2640"/>
      <c r="HSY125" s="2640"/>
      <c r="HSZ125" s="2640"/>
      <c r="HTA125" s="2640"/>
      <c r="HTB125" s="2640"/>
      <c r="HTC125" s="2640"/>
      <c r="HTD125" s="2640"/>
      <c r="HTE125" s="2640"/>
      <c r="HTF125" s="2640"/>
      <c r="HTG125" s="2640"/>
      <c r="HTH125" s="2640"/>
      <c r="HTI125" s="2640"/>
      <c r="HTJ125" s="2640"/>
      <c r="HTK125" s="2640"/>
      <c r="HTL125" s="2640"/>
      <c r="HTM125" s="2640"/>
      <c r="HTN125" s="2640"/>
      <c r="HTO125" s="2640"/>
      <c r="HTP125" s="2640"/>
      <c r="HTQ125" s="2640"/>
      <c r="HTR125" s="2640"/>
      <c r="HTS125" s="2640"/>
      <c r="HTT125" s="2640"/>
      <c r="HTU125" s="2640"/>
      <c r="HTV125" s="2640"/>
      <c r="HTW125" s="2640"/>
      <c r="HTX125" s="2640"/>
      <c r="HTY125" s="2640"/>
      <c r="HTZ125" s="2640"/>
      <c r="HUA125" s="2640"/>
      <c r="HUB125" s="2640"/>
      <c r="HUC125" s="2640"/>
      <c r="HUD125" s="2640"/>
      <c r="HUE125" s="2640"/>
      <c r="HUF125" s="2640"/>
      <c r="HUG125" s="2640"/>
      <c r="HUH125" s="2640"/>
      <c r="HUI125" s="2640"/>
      <c r="HUJ125" s="2640"/>
      <c r="HUK125" s="2640"/>
      <c r="HUL125" s="2640"/>
      <c r="HUM125" s="2640"/>
      <c r="HUN125" s="2640"/>
      <c r="HUO125" s="2640"/>
      <c r="HUP125" s="2640"/>
      <c r="HUQ125" s="2640"/>
      <c r="HUR125" s="2640"/>
      <c r="HUS125" s="2640"/>
      <c r="HUT125" s="2640"/>
      <c r="HUU125" s="2640"/>
      <c r="HUV125" s="2640"/>
      <c r="HUW125" s="2640"/>
      <c r="HUX125" s="2640"/>
      <c r="HUY125" s="2640"/>
      <c r="HUZ125" s="2640"/>
      <c r="HVA125" s="2640"/>
      <c r="HVB125" s="2640"/>
      <c r="HVC125" s="2640"/>
      <c r="HVD125" s="2640"/>
      <c r="HVE125" s="2640"/>
      <c r="HVF125" s="2640"/>
      <c r="HVG125" s="2640"/>
      <c r="HVH125" s="2640"/>
      <c r="HVI125" s="2640"/>
      <c r="HVJ125" s="2640"/>
      <c r="HVK125" s="2640"/>
      <c r="HVL125" s="2640"/>
      <c r="HVM125" s="2640"/>
      <c r="HVN125" s="2640"/>
      <c r="HVO125" s="2640"/>
      <c r="HVP125" s="2640"/>
      <c r="HVQ125" s="2640"/>
      <c r="HVR125" s="2640"/>
      <c r="HVS125" s="2640"/>
      <c r="HVT125" s="2640"/>
      <c r="HVU125" s="2640"/>
      <c r="HVV125" s="2640"/>
      <c r="HVW125" s="2640"/>
      <c r="HVX125" s="2640"/>
      <c r="HVY125" s="2640"/>
      <c r="HVZ125" s="2640"/>
      <c r="HWA125" s="2640"/>
      <c r="HWB125" s="2640"/>
      <c r="HWC125" s="2640"/>
      <c r="HWD125" s="2640"/>
      <c r="HWE125" s="2640"/>
      <c r="HWF125" s="2640"/>
      <c r="HWG125" s="2640"/>
      <c r="HWH125" s="2640"/>
      <c r="HWI125" s="2640"/>
      <c r="HWJ125" s="2640"/>
      <c r="HWK125" s="2640"/>
      <c r="HWL125" s="2640"/>
      <c r="HWM125" s="2640"/>
      <c r="HWN125" s="2640"/>
      <c r="HWO125" s="2640"/>
      <c r="HWP125" s="2640"/>
      <c r="HWQ125" s="2640"/>
      <c r="HWR125" s="2640"/>
      <c r="HWS125" s="2640"/>
      <c r="HWT125" s="2640"/>
      <c r="HWU125" s="2640"/>
      <c r="HWV125" s="2640"/>
      <c r="HWW125" s="2640"/>
      <c r="HWX125" s="2640"/>
      <c r="HWY125" s="2640"/>
      <c r="HWZ125" s="2640"/>
      <c r="HXA125" s="2640"/>
      <c r="HXB125" s="2640"/>
      <c r="HXC125" s="2640"/>
      <c r="HXD125" s="2640"/>
      <c r="HXE125" s="2640"/>
      <c r="HXF125" s="2640"/>
      <c r="HXG125" s="2640"/>
      <c r="HXH125" s="2640"/>
      <c r="HXI125" s="2640"/>
      <c r="HXJ125" s="2640"/>
      <c r="HXK125" s="2640"/>
      <c r="HXL125" s="2640"/>
      <c r="HXM125" s="2640"/>
      <c r="HXN125" s="2640"/>
      <c r="HXO125" s="2640"/>
      <c r="HXP125" s="2640"/>
      <c r="HXQ125" s="2640"/>
      <c r="HXR125" s="2640"/>
      <c r="HXS125" s="2640"/>
      <c r="HXT125" s="2640"/>
      <c r="HXU125" s="2640"/>
      <c r="HXV125" s="2640"/>
      <c r="HXW125" s="2640"/>
      <c r="HXX125" s="2640"/>
      <c r="HXY125" s="2640"/>
      <c r="HXZ125" s="2640"/>
      <c r="HYA125" s="2640"/>
      <c r="HYB125" s="2640"/>
      <c r="HYC125" s="2640"/>
      <c r="HYD125" s="2640"/>
      <c r="HYE125" s="2640"/>
      <c r="HYF125" s="2640"/>
      <c r="HYG125" s="2640"/>
      <c r="HYH125" s="2640"/>
      <c r="HYI125" s="2640"/>
      <c r="HYJ125" s="2640"/>
      <c r="HYK125" s="2640"/>
      <c r="HYL125" s="2640"/>
      <c r="HYM125" s="2640"/>
      <c r="HYN125" s="2640"/>
      <c r="HYO125" s="2640"/>
      <c r="HYP125" s="2640"/>
      <c r="HYQ125" s="2640"/>
      <c r="HYR125" s="2640"/>
      <c r="HYS125" s="2640"/>
      <c r="HYT125" s="2640"/>
      <c r="HYU125" s="2640"/>
      <c r="HYV125" s="2640"/>
      <c r="HYW125" s="2640"/>
      <c r="HYX125" s="2640"/>
      <c r="HYY125" s="2640"/>
      <c r="HYZ125" s="2640"/>
      <c r="HZA125" s="2640"/>
      <c r="HZB125" s="2640"/>
      <c r="HZC125" s="2640"/>
      <c r="HZD125" s="2640"/>
      <c r="HZE125" s="2640"/>
      <c r="HZF125" s="2640"/>
      <c r="HZG125" s="2640"/>
      <c r="HZH125" s="2640"/>
      <c r="HZI125" s="2640"/>
      <c r="HZJ125" s="2640"/>
      <c r="HZK125" s="2640"/>
      <c r="HZL125" s="2640"/>
      <c r="HZM125" s="2640"/>
      <c r="HZN125" s="2640"/>
      <c r="HZO125" s="2640"/>
      <c r="HZP125" s="2640"/>
      <c r="HZQ125" s="2640"/>
      <c r="HZR125" s="2640"/>
      <c r="HZS125" s="2640"/>
      <c r="HZT125" s="2640"/>
      <c r="HZU125" s="2640"/>
      <c r="HZV125" s="2640"/>
      <c r="HZW125" s="2640"/>
      <c r="HZX125" s="2640"/>
      <c r="HZY125" s="2640"/>
      <c r="HZZ125" s="2640"/>
      <c r="IAA125" s="2640"/>
      <c r="IAB125" s="2640"/>
      <c r="IAC125" s="2640"/>
      <c r="IAD125" s="2640"/>
      <c r="IAE125" s="2640"/>
      <c r="IAF125" s="2640"/>
      <c r="IAG125" s="2640"/>
      <c r="IAH125" s="2640"/>
      <c r="IAI125" s="2640"/>
      <c r="IAJ125" s="2640"/>
      <c r="IAK125" s="2640"/>
      <c r="IAL125" s="2640"/>
      <c r="IAM125" s="2640"/>
      <c r="IAN125" s="2640"/>
      <c r="IAO125" s="2640"/>
      <c r="IAP125" s="2640"/>
      <c r="IAQ125" s="2640"/>
      <c r="IAR125" s="2640"/>
      <c r="IAS125" s="2640"/>
      <c r="IAT125" s="2640"/>
      <c r="IAU125" s="2640"/>
      <c r="IAV125" s="2640"/>
      <c r="IAW125" s="2640"/>
      <c r="IAX125" s="2640"/>
      <c r="IAY125" s="2640"/>
      <c r="IAZ125" s="2640"/>
      <c r="IBA125" s="2640"/>
      <c r="IBB125" s="2640"/>
      <c r="IBC125" s="2640"/>
      <c r="IBD125" s="2640"/>
      <c r="IBE125" s="2640"/>
      <c r="IBF125" s="2640"/>
      <c r="IBG125" s="2640"/>
      <c r="IBH125" s="2640"/>
      <c r="IBI125" s="2640"/>
      <c r="IBJ125" s="2640"/>
      <c r="IBK125" s="2640"/>
      <c r="IBL125" s="2640"/>
      <c r="IBM125" s="2640"/>
      <c r="IBN125" s="2640"/>
      <c r="IBO125" s="2640"/>
      <c r="IBP125" s="2640"/>
      <c r="IBQ125" s="2640"/>
      <c r="IBR125" s="2640"/>
      <c r="IBS125" s="2640"/>
      <c r="IBT125" s="2640"/>
      <c r="IBU125" s="2640"/>
      <c r="IBV125" s="2640"/>
      <c r="IBW125" s="2640"/>
      <c r="IBX125" s="2640"/>
      <c r="IBY125" s="2640"/>
      <c r="IBZ125" s="2640"/>
      <c r="ICA125" s="2640"/>
      <c r="ICB125" s="2640"/>
      <c r="ICC125" s="2640"/>
      <c r="ICD125" s="2640"/>
      <c r="ICE125" s="2640"/>
      <c r="ICF125" s="2640"/>
      <c r="ICG125" s="2640"/>
      <c r="ICH125" s="2640"/>
      <c r="ICI125" s="2640"/>
      <c r="ICJ125" s="2640"/>
      <c r="ICK125" s="2640"/>
      <c r="ICL125" s="2640"/>
      <c r="ICM125" s="2640"/>
      <c r="ICN125" s="2640"/>
      <c r="ICO125" s="2640"/>
      <c r="ICP125" s="2640"/>
      <c r="ICQ125" s="2640"/>
      <c r="ICR125" s="2640"/>
      <c r="ICS125" s="2640"/>
      <c r="ICT125" s="2640"/>
      <c r="ICU125" s="2640"/>
      <c r="ICV125" s="2640"/>
      <c r="ICW125" s="2640"/>
      <c r="ICX125" s="2640"/>
      <c r="ICY125" s="2640"/>
      <c r="ICZ125" s="2640"/>
      <c r="IDA125" s="2640"/>
      <c r="IDB125" s="2640"/>
      <c r="IDC125" s="2640"/>
      <c r="IDD125" s="2640"/>
      <c r="IDE125" s="2640"/>
      <c r="IDF125" s="2640"/>
      <c r="IDG125" s="2640"/>
      <c r="IDH125" s="2640"/>
      <c r="IDI125" s="2640"/>
      <c r="IDJ125" s="2640"/>
      <c r="IDK125" s="2640"/>
      <c r="IDL125" s="2640"/>
      <c r="IDM125" s="2640"/>
      <c r="IDN125" s="2640"/>
      <c r="IDO125" s="2640"/>
      <c r="IDP125" s="2640"/>
      <c r="IDQ125" s="2640"/>
      <c r="IDR125" s="2640"/>
      <c r="IDS125" s="2640"/>
      <c r="IDT125" s="2640"/>
      <c r="IDU125" s="2640"/>
      <c r="IDV125" s="2640"/>
      <c r="IDW125" s="2640"/>
      <c r="IDX125" s="2640"/>
      <c r="IDY125" s="2640"/>
      <c r="IDZ125" s="2640"/>
      <c r="IEA125" s="2640"/>
      <c r="IEB125" s="2640"/>
      <c r="IEC125" s="2640"/>
      <c r="IED125" s="2640"/>
      <c r="IEE125" s="2640"/>
      <c r="IEF125" s="2640"/>
      <c r="IEG125" s="2640"/>
      <c r="IEH125" s="2640"/>
      <c r="IEI125" s="2640"/>
      <c r="IEJ125" s="2640"/>
      <c r="IEK125" s="2640"/>
      <c r="IEL125" s="2640"/>
      <c r="IEM125" s="2640"/>
      <c r="IEN125" s="2640"/>
      <c r="IEO125" s="2640"/>
      <c r="IEP125" s="2640"/>
      <c r="IEQ125" s="2640"/>
      <c r="IER125" s="2640"/>
      <c r="IES125" s="2640"/>
      <c r="IET125" s="2640"/>
      <c r="IEU125" s="2640"/>
      <c r="IEV125" s="2640"/>
      <c r="IEW125" s="2640"/>
      <c r="IEX125" s="2640"/>
      <c r="IEY125" s="2640"/>
      <c r="IEZ125" s="2640"/>
      <c r="IFA125" s="2640"/>
      <c r="IFB125" s="2640"/>
      <c r="IFC125" s="2640"/>
      <c r="IFD125" s="2640"/>
      <c r="IFE125" s="2640"/>
      <c r="IFF125" s="2640"/>
      <c r="IFG125" s="2640"/>
      <c r="IFH125" s="2640"/>
      <c r="IFI125" s="2640"/>
      <c r="IFJ125" s="2640"/>
      <c r="IFK125" s="2640"/>
      <c r="IFL125" s="2640"/>
      <c r="IFM125" s="2640"/>
      <c r="IFN125" s="2640"/>
      <c r="IFO125" s="2640"/>
      <c r="IFP125" s="2640"/>
      <c r="IFQ125" s="2640"/>
      <c r="IFR125" s="2640"/>
      <c r="IFS125" s="2640"/>
      <c r="IFT125" s="2640"/>
      <c r="IFU125" s="2640"/>
      <c r="IFV125" s="2640"/>
      <c r="IFW125" s="2640"/>
      <c r="IFX125" s="2640"/>
      <c r="IFY125" s="2640"/>
      <c r="IFZ125" s="2640"/>
      <c r="IGA125" s="2640"/>
      <c r="IGB125" s="2640"/>
      <c r="IGC125" s="2640"/>
      <c r="IGD125" s="2640"/>
      <c r="IGE125" s="2640"/>
      <c r="IGF125" s="2640"/>
      <c r="IGG125" s="2640"/>
      <c r="IGH125" s="2640"/>
      <c r="IGI125" s="2640"/>
      <c r="IGJ125" s="2640"/>
      <c r="IGK125" s="2640"/>
      <c r="IGL125" s="2640"/>
      <c r="IGM125" s="2640"/>
      <c r="IGN125" s="2640"/>
      <c r="IGO125" s="2640"/>
      <c r="IGP125" s="2640"/>
      <c r="IGQ125" s="2640"/>
      <c r="IGR125" s="2640"/>
      <c r="IGS125" s="2640"/>
      <c r="IGT125" s="2640"/>
      <c r="IGU125" s="2640"/>
      <c r="IGV125" s="2640"/>
      <c r="IGW125" s="2640"/>
      <c r="IGX125" s="2640"/>
      <c r="IGY125" s="2640"/>
      <c r="IGZ125" s="2640"/>
      <c r="IHA125" s="2640"/>
      <c r="IHB125" s="2640"/>
      <c r="IHC125" s="2640"/>
      <c r="IHD125" s="2640"/>
      <c r="IHE125" s="2640"/>
      <c r="IHF125" s="2640"/>
      <c r="IHG125" s="2640"/>
      <c r="IHH125" s="2640"/>
      <c r="IHI125" s="2640"/>
      <c r="IHJ125" s="2640"/>
      <c r="IHK125" s="2640"/>
      <c r="IHL125" s="2640"/>
      <c r="IHM125" s="2640"/>
      <c r="IHN125" s="2640"/>
      <c r="IHO125" s="2640"/>
      <c r="IHP125" s="2640"/>
      <c r="IHQ125" s="2640"/>
      <c r="IHR125" s="2640"/>
      <c r="IHS125" s="2640"/>
      <c r="IHT125" s="2640"/>
      <c r="IHU125" s="2640"/>
      <c r="IHV125" s="2640"/>
      <c r="IHW125" s="2640"/>
      <c r="IHX125" s="2640"/>
      <c r="IHY125" s="2640"/>
      <c r="IHZ125" s="2640"/>
      <c r="IIA125" s="2640"/>
      <c r="IIB125" s="2640"/>
      <c r="IIC125" s="2640"/>
      <c r="IID125" s="2640"/>
      <c r="IIE125" s="2640"/>
      <c r="IIF125" s="2640"/>
      <c r="IIG125" s="2640"/>
      <c r="IIH125" s="2640"/>
      <c r="III125" s="2640"/>
      <c r="IIJ125" s="2640"/>
      <c r="IIK125" s="2640"/>
      <c r="IIL125" s="2640"/>
      <c r="IIM125" s="2640"/>
      <c r="IIN125" s="2640"/>
      <c r="IIO125" s="2640"/>
      <c r="IIP125" s="2640"/>
      <c r="IIQ125" s="2640"/>
      <c r="IIR125" s="2640"/>
      <c r="IIS125" s="2640"/>
      <c r="IIT125" s="2640"/>
      <c r="IIU125" s="2640"/>
      <c r="IIV125" s="2640"/>
      <c r="IIW125" s="2640"/>
      <c r="IIX125" s="2640"/>
      <c r="IIY125" s="2640"/>
      <c r="IIZ125" s="2640"/>
      <c r="IJA125" s="2640"/>
      <c r="IJB125" s="2640"/>
      <c r="IJC125" s="2640"/>
      <c r="IJD125" s="2640"/>
      <c r="IJE125" s="2640"/>
      <c r="IJF125" s="2640"/>
      <c r="IJG125" s="2640"/>
      <c r="IJH125" s="2640"/>
      <c r="IJI125" s="2640"/>
      <c r="IJJ125" s="2640"/>
      <c r="IJK125" s="2640"/>
      <c r="IJL125" s="2640"/>
      <c r="IJM125" s="2640"/>
      <c r="IJN125" s="2640"/>
      <c r="IJO125" s="2640"/>
      <c r="IJP125" s="2640"/>
      <c r="IJQ125" s="2640"/>
      <c r="IJR125" s="2640"/>
      <c r="IJS125" s="2640"/>
      <c r="IJT125" s="2640"/>
      <c r="IJU125" s="2640"/>
      <c r="IJV125" s="2640"/>
      <c r="IJW125" s="2640"/>
      <c r="IJX125" s="2640"/>
      <c r="IJY125" s="2640"/>
      <c r="IJZ125" s="2640"/>
      <c r="IKA125" s="2640"/>
      <c r="IKB125" s="2640"/>
      <c r="IKC125" s="2640"/>
      <c r="IKD125" s="2640"/>
      <c r="IKE125" s="2640"/>
      <c r="IKF125" s="2640"/>
      <c r="IKG125" s="2640"/>
      <c r="IKH125" s="2640"/>
      <c r="IKI125" s="2640"/>
      <c r="IKJ125" s="2640"/>
      <c r="IKK125" s="2640"/>
      <c r="IKL125" s="2640"/>
      <c r="IKM125" s="2640"/>
      <c r="IKN125" s="2640"/>
      <c r="IKO125" s="2640"/>
      <c r="IKP125" s="2640"/>
      <c r="IKQ125" s="2640"/>
      <c r="IKR125" s="2640"/>
      <c r="IKS125" s="2640"/>
      <c r="IKT125" s="2640"/>
      <c r="IKU125" s="2640"/>
      <c r="IKV125" s="2640"/>
      <c r="IKW125" s="2640"/>
      <c r="IKX125" s="2640"/>
      <c r="IKY125" s="2640"/>
      <c r="IKZ125" s="2640"/>
      <c r="ILA125" s="2640"/>
      <c r="ILB125" s="2640"/>
      <c r="ILC125" s="2640"/>
      <c r="ILD125" s="2640"/>
      <c r="ILE125" s="2640"/>
      <c r="ILF125" s="2640"/>
      <c r="ILG125" s="2640"/>
      <c r="ILH125" s="2640"/>
      <c r="ILI125" s="2640"/>
      <c r="ILJ125" s="2640"/>
      <c r="ILK125" s="2640"/>
      <c r="ILL125" s="2640"/>
      <c r="ILM125" s="2640"/>
      <c r="ILN125" s="2640"/>
      <c r="ILO125" s="2640"/>
      <c r="ILP125" s="2640"/>
      <c r="ILQ125" s="2640"/>
      <c r="ILR125" s="2640"/>
      <c r="ILS125" s="2640"/>
      <c r="ILT125" s="2640"/>
      <c r="ILU125" s="2640"/>
      <c r="ILV125" s="2640"/>
      <c r="ILW125" s="2640"/>
      <c r="ILX125" s="2640"/>
      <c r="ILY125" s="2640"/>
      <c r="ILZ125" s="2640"/>
      <c r="IMA125" s="2640"/>
      <c r="IMB125" s="2640"/>
      <c r="IMC125" s="2640"/>
      <c r="IMD125" s="2640"/>
      <c r="IME125" s="2640"/>
      <c r="IMF125" s="2640"/>
      <c r="IMG125" s="2640"/>
      <c r="IMH125" s="2640"/>
      <c r="IMI125" s="2640"/>
      <c r="IMJ125" s="2640"/>
      <c r="IMK125" s="2640"/>
      <c r="IML125" s="2640"/>
      <c r="IMM125" s="2640"/>
      <c r="IMN125" s="2640"/>
      <c r="IMO125" s="2640"/>
      <c r="IMP125" s="2640"/>
      <c r="IMQ125" s="2640"/>
      <c r="IMR125" s="2640"/>
      <c r="IMS125" s="2640"/>
      <c r="IMT125" s="2640"/>
      <c r="IMU125" s="2640"/>
      <c r="IMV125" s="2640"/>
      <c r="IMW125" s="2640"/>
      <c r="IMX125" s="2640"/>
      <c r="IMY125" s="2640"/>
      <c r="IMZ125" s="2640"/>
      <c r="INA125" s="2640"/>
      <c r="INB125" s="2640"/>
      <c r="INC125" s="2640"/>
      <c r="IND125" s="2640"/>
      <c r="INE125" s="2640"/>
      <c r="INF125" s="2640"/>
      <c r="ING125" s="2640"/>
      <c r="INH125" s="2640"/>
      <c r="INI125" s="2640"/>
      <c r="INJ125" s="2640"/>
      <c r="INK125" s="2640"/>
      <c r="INL125" s="2640"/>
      <c r="INM125" s="2640"/>
      <c r="INN125" s="2640"/>
      <c r="INO125" s="2640"/>
      <c r="INP125" s="2640"/>
      <c r="INQ125" s="2640"/>
      <c r="INR125" s="2640"/>
      <c r="INS125" s="2640"/>
      <c r="INT125" s="2640"/>
      <c r="INU125" s="2640"/>
      <c r="INV125" s="2640"/>
      <c r="INW125" s="2640"/>
      <c r="INX125" s="2640"/>
      <c r="INY125" s="2640"/>
      <c r="INZ125" s="2640"/>
      <c r="IOA125" s="2640"/>
      <c r="IOB125" s="2640"/>
      <c r="IOC125" s="2640"/>
      <c r="IOD125" s="2640"/>
      <c r="IOE125" s="2640"/>
      <c r="IOF125" s="2640"/>
      <c r="IOG125" s="2640"/>
      <c r="IOH125" s="2640"/>
      <c r="IOI125" s="2640"/>
      <c r="IOJ125" s="2640"/>
      <c r="IOK125" s="2640"/>
      <c r="IOL125" s="2640"/>
      <c r="IOM125" s="2640"/>
      <c r="ION125" s="2640"/>
      <c r="IOO125" s="2640"/>
      <c r="IOP125" s="2640"/>
      <c r="IOQ125" s="2640"/>
      <c r="IOR125" s="2640"/>
      <c r="IOS125" s="2640"/>
      <c r="IOT125" s="2640"/>
      <c r="IOU125" s="2640"/>
      <c r="IOV125" s="2640"/>
      <c r="IOW125" s="2640"/>
      <c r="IOX125" s="2640"/>
      <c r="IOY125" s="2640"/>
      <c r="IOZ125" s="2640"/>
      <c r="IPA125" s="2640"/>
      <c r="IPB125" s="2640"/>
      <c r="IPC125" s="2640"/>
      <c r="IPD125" s="2640"/>
      <c r="IPE125" s="2640"/>
      <c r="IPF125" s="2640"/>
      <c r="IPG125" s="2640"/>
      <c r="IPH125" s="2640"/>
      <c r="IPI125" s="2640"/>
      <c r="IPJ125" s="2640"/>
      <c r="IPK125" s="2640"/>
      <c r="IPL125" s="2640"/>
      <c r="IPM125" s="2640"/>
      <c r="IPN125" s="2640"/>
      <c r="IPO125" s="2640"/>
      <c r="IPP125" s="2640"/>
      <c r="IPQ125" s="2640"/>
      <c r="IPR125" s="2640"/>
      <c r="IPS125" s="2640"/>
      <c r="IPT125" s="2640"/>
      <c r="IPU125" s="2640"/>
      <c r="IPV125" s="2640"/>
      <c r="IPW125" s="2640"/>
      <c r="IPX125" s="2640"/>
      <c r="IPY125" s="2640"/>
      <c r="IPZ125" s="2640"/>
      <c r="IQA125" s="2640"/>
      <c r="IQB125" s="2640"/>
      <c r="IQC125" s="2640"/>
      <c r="IQD125" s="2640"/>
      <c r="IQE125" s="2640"/>
      <c r="IQF125" s="2640"/>
      <c r="IQG125" s="2640"/>
      <c r="IQH125" s="2640"/>
      <c r="IQI125" s="2640"/>
      <c r="IQJ125" s="2640"/>
      <c r="IQK125" s="2640"/>
      <c r="IQL125" s="2640"/>
      <c r="IQM125" s="2640"/>
      <c r="IQN125" s="2640"/>
      <c r="IQO125" s="2640"/>
      <c r="IQP125" s="2640"/>
      <c r="IQQ125" s="2640"/>
      <c r="IQR125" s="2640"/>
      <c r="IQS125" s="2640"/>
      <c r="IQT125" s="2640"/>
      <c r="IQU125" s="2640"/>
      <c r="IQV125" s="2640"/>
      <c r="IQW125" s="2640"/>
      <c r="IQX125" s="2640"/>
      <c r="IQY125" s="2640"/>
      <c r="IQZ125" s="2640"/>
      <c r="IRA125" s="2640"/>
      <c r="IRB125" s="2640"/>
      <c r="IRC125" s="2640"/>
      <c r="IRD125" s="2640"/>
      <c r="IRE125" s="2640"/>
      <c r="IRF125" s="2640"/>
      <c r="IRG125" s="2640"/>
      <c r="IRH125" s="2640"/>
      <c r="IRI125" s="2640"/>
      <c r="IRJ125" s="2640"/>
      <c r="IRK125" s="2640"/>
      <c r="IRL125" s="2640"/>
      <c r="IRM125" s="2640"/>
      <c r="IRN125" s="2640"/>
      <c r="IRO125" s="2640"/>
      <c r="IRP125" s="2640"/>
      <c r="IRQ125" s="2640"/>
      <c r="IRR125" s="2640"/>
      <c r="IRS125" s="2640"/>
      <c r="IRT125" s="2640"/>
      <c r="IRU125" s="2640"/>
      <c r="IRV125" s="2640"/>
      <c r="IRW125" s="2640"/>
      <c r="IRX125" s="2640"/>
      <c r="IRY125" s="2640"/>
      <c r="IRZ125" s="2640"/>
      <c r="ISA125" s="2640"/>
      <c r="ISB125" s="2640"/>
      <c r="ISC125" s="2640"/>
      <c r="ISD125" s="2640"/>
      <c r="ISE125" s="2640"/>
      <c r="ISF125" s="2640"/>
      <c r="ISG125" s="2640"/>
      <c r="ISH125" s="2640"/>
      <c r="ISI125" s="2640"/>
      <c r="ISJ125" s="2640"/>
      <c r="ISK125" s="2640"/>
      <c r="ISL125" s="2640"/>
      <c r="ISM125" s="2640"/>
      <c r="ISN125" s="2640"/>
      <c r="ISO125" s="2640"/>
      <c r="ISP125" s="2640"/>
      <c r="ISQ125" s="2640"/>
      <c r="ISR125" s="2640"/>
      <c r="ISS125" s="2640"/>
      <c r="IST125" s="2640"/>
      <c r="ISU125" s="2640"/>
      <c r="ISV125" s="2640"/>
      <c r="ISW125" s="2640"/>
      <c r="ISX125" s="2640"/>
      <c r="ISY125" s="2640"/>
      <c r="ISZ125" s="2640"/>
      <c r="ITA125" s="2640"/>
      <c r="ITB125" s="2640"/>
      <c r="ITC125" s="2640"/>
      <c r="ITD125" s="2640"/>
      <c r="ITE125" s="2640"/>
      <c r="ITF125" s="2640"/>
      <c r="ITG125" s="2640"/>
      <c r="ITH125" s="2640"/>
      <c r="ITI125" s="2640"/>
      <c r="ITJ125" s="2640"/>
      <c r="ITK125" s="2640"/>
      <c r="ITL125" s="2640"/>
      <c r="ITM125" s="2640"/>
      <c r="ITN125" s="2640"/>
      <c r="ITO125" s="2640"/>
      <c r="ITP125" s="2640"/>
      <c r="ITQ125" s="2640"/>
      <c r="ITR125" s="2640"/>
      <c r="ITS125" s="2640"/>
      <c r="ITT125" s="2640"/>
      <c r="ITU125" s="2640"/>
      <c r="ITV125" s="2640"/>
      <c r="ITW125" s="2640"/>
      <c r="ITX125" s="2640"/>
      <c r="ITY125" s="2640"/>
      <c r="ITZ125" s="2640"/>
      <c r="IUA125" s="2640"/>
      <c r="IUB125" s="2640"/>
      <c r="IUC125" s="2640"/>
      <c r="IUD125" s="2640"/>
      <c r="IUE125" s="2640"/>
      <c r="IUF125" s="2640"/>
      <c r="IUG125" s="2640"/>
      <c r="IUH125" s="2640"/>
      <c r="IUI125" s="2640"/>
      <c r="IUJ125" s="2640"/>
      <c r="IUK125" s="2640"/>
      <c r="IUL125" s="2640"/>
      <c r="IUM125" s="2640"/>
      <c r="IUN125" s="2640"/>
      <c r="IUO125" s="2640"/>
      <c r="IUP125" s="2640"/>
      <c r="IUQ125" s="2640"/>
      <c r="IUR125" s="2640"/>
      <c r="IUS125" s="2640"/>
      <c r="IUT125" s="2640"/>
      <c r="IUU125" s="2640"/>
      <c r="IUV125" s="2640"/>
      <c r="IUW125" s="2640"/>
      <c r="IUX125" s="2640"/>
      <c r="IUY125" s="2640"/>
      <c r="IUZ125" s="2640"/>
      <c r="IVA125" s="2640"/>
      <c r="IVB125" s="2640"/>
      <c r="IVC125" s="2640"/>
      <c r="IVD125" s="2640"/>
      <c r="IVE125" s="2640"/>
      <c r="IVF125" s="2640"/>
      <c r="IVG125" s="2640"/>
      <c r="IVH125" s="2640"/>
      <c r="IVI125" s="2640"/>
      <c r="IVJ125" s="2640"/>
      <c r="IVK125" s="2640"/>
      <c r="IVL125" s="2640"/>
      <c r="IVM125" s="2640"/>
      <c r="IVN125" s="2640"/>
      <c r="IVO125" s="2640"/>
      <c r="IVP125" s="2640"/>
      <c r="IVQ125" s="2640"/>
      <c r="IVR125" s="2640"/>
      <c r="IVS125" s="2640"/>
      <c r="IVT125" s="2640"/>
      <c r="IVU125" s="2640"/>
      <c r="IVV125" s="2640"/>
      <c r="IVW125" s="2640"/>
      <c r="IVX125" s="2640"/>
      <c r="IVY125" s="2640"/>
      <c r="IVZ125" s="2640"/>
      <c r="IWA125" s="2640"/>
      <c r="IWB125" s="2640"/>
      <c r="IWC125" s="2640"/>
      <c r="IWD125" s="2640"/>
      <c r="IWE125" s="2640"/>
      <c r="IWF125" s="2640"/>
      <c r="IWG125" s="2640"/>
      <c r="IWH125" s="2640"/>
      <c r="IWI125" s="2640"/>
      <c r="IWJ125" s="2640"/>
      <c r="IWK125" s="2640"/>
      <c r="IWL125" s="2640"/>
      <c r="IWM125" s="2640"/>
      <c r="IWN125" s="2640"/>
      <c r="IWO125" s="2640"/>
      <c r="IWP125" s="2640"/>
      <c r="IWQ125" s="2640"/>
      <c r="IWR125" s="2640"/>
      <c r="IWS125" s="2640"/>
      <c r="IWT125" s="2640"/>
      <c r="IWU125" s="2640"/>
      <c r="IWV125" s="2640"/>
      <c r="IWW125" s="2640"/>
      <c r="IWX125" s="2640"/>
      <c r="IWY125" s="2640"/>
      <c r="IWZ125" s="2640"/>
      <c r="IXA125" s="2640"/>
      <c r="IXB125" s="2640"/>
      <c r="IXC125" s="2640"/>
      <c r="IXD125" s="2640"/>
      <c r="IXE125" s="2640"/>
      <c r="IXF125" s="2640"/>
      <c r="IXG125" s="2640"/>
      <c r="IXH125" s="2640"/>
      <c r="IXI125" s="2640"/>
      <c r="IXJ125" s="2640"/>
      <c r="IXK125" s="2640"/>
      <c r="IXL125" s="2640"/>
      <c r="IXM125" s="2640"/>
      <c r="IXN125" s="2640"/>
      <c r="IXO125" s="2640"/>
      <c r="IXP125" s="2640"/>
      <c r="IXQ125" s="2640"/>
      <c r="IXR125" s="2640"/>
      <c r="IXS125" s="2640"/>
      <c r="IXT125" s="2640"/>
      <c r="IXU125" s="2640"/>
      <c r="IXV125" s="2640"/>
      <c r="IXW125" s="2640"/>
      <c r="IXX125" s="2640"/>
      <c r="IXY125" s="2640"/>
      <c r="IXZ125" s="2640"/>
      <c r="IYA125" s="2640"/>
      <c r="IYB125" s="2640"/>
      <c r="IYC125" s="2640"/>
      <c r="IYD125" s="2640"/>
      <c r="IYE125" s="2640"/>
      <c r="IYF125" s="2640"/>
      <c r="IYG125" s="2640"/>
      <c r="IYH125" s="2640"/>
      <c r="IYI125" s="2640"/>
      <c r="IYJ125" s="2640"/>
      <c r="IYK125" s="2640"/>
      <c r="IYL125" s="2640"/>
      <c r="IYM125" s="2640"/>
      <c r="IYN125" s="2640"/>
      <c r="IYO125" s="2640"/>
      <c r="IYP125" s="2640"/>
      <c r="IYQ125" s="2640"/>
      <c r="IYR125" s="2640"/>
      <c r="IYS125" s="2640"/>
      <c r="IYT125" s="2640"/>
      <c r="IYU125" s="2640"/>
      <c r="IYV125" s="2640"/>
      <c r="IYW125" s="2640"/>
      <c r="IYX125" s="2640"/>
      <c r="IYY125" s="2640"/>
      <c r="IYZ125" s="2640"/>
      <c r="IZA125" s="2640"/>
      <c r="IZB125" s="2640"/>
      <c r="IZC125" s="2640"/>
      <c r="IZD125" s="2640"/>
      <c r="IZE125" s="2640"/>
      <c r="IZF125" s="2640"/>
      <c r="IZG125" s="2640"/>
      <c r="IZH125" s="2640"/>
      <c r="IZI125" s="2640"/>
      <c r="IZJ125" s="2640"/>
      <c r="IZK125" s="2640"/>
      <c r="IZL125" s="2640"/>
      <c r="IZM125" s="2640"/>
      <c r="IZN125" s="2640"/>
      <c r="IZO125" s="2640"/>
      <c r="IZP125" s="2640"/>
      <c r="IZQ125" s="2640"/>
      <c r="IZR125" s="2640"/>
      <c r="IZS125" s="2640"/>
      <c r="IZT125" s="2640"/>
      <c r="IZU125" s="2640"/>
      <c r="IZV125" s="2640"/>
      <c r="IZW125" s="2640"/>
      <c r="IZX125" s="2640"/>
      <c r="IZY125" s="2640"/>
      <c r="IZZ125" s="2640"/>
      <c r="JAA125" s="2640"/>
      <c r="JAB125" s="2640"/>
      <c r="JAC125" s="2640"/>
      <c r="JAD125" s="2640"/>
      <c r="JAE125" s="2640"/>
      <c r="JAF125" s="2640"/>
      <c r="JAG125" s="2640"/>
      <c r="JAH125" s="2640"/>
      <c r="JAI125" s="2640"/>
      <c r="JAJ125" s="2640"/>
      <c r="JAK125" s="2640"/>
      <c r="JAL125" s="2640"/>
      <c r="JAM125" s="2640"/>
      <c r="JAN125" s="2640"/>
      <c r="JAO125" s="2640"/>
      <c r="JAP125" s="2640"/>
      <c r="JAQ125" s="2640"/>
      <c r="JAR125" s="2640"/>
      <c r="JAS125" s="2640"/>
      <c r="JAT125" s="2640"/>
      <c r="JAU125" s="2640"/>
      <c r="JAV125" s="2640"/>
      <c r="JAW125" s="2640"/>
      <c r="JAX125" s="2640"/>
      <c r="JAY125" s="2640"/>
      <c r="JAZ125" s="2640"/>
      <c r="JBA125" s="2640"/>
      <c r="JBB125" s="2640"/>
      <c r="JBC125" s="2640"/>
      <c r="JBD125" s="2640"/>
      <c r="JBE125" s="2640"/>
      <c r="JBF125" s="2640"/>
      <c r="JBG125" s="2640"/>
      <c r="JBH125" s="2640"/>
      <c r="JBI125" s="2640"/>
      <c r="JBJ125" s="2640"/>
      <c r="JBK125" s="2640"/>
      <c r="JBL125" s="2640"/>
      <c r="JBM125" s="2640"/>
      <c r="JBN125" s="2640"/>
      <c r="JBO125" s="2640"/>
      <c r="JBP125" s="2640"/>
      <c r="JBQ125" s="2640"/>
      <c r="JBR125" s="2640"/>
      <c r="JBS125" s="2640"/>
      <c r="JBT125" s="2640"/>
      <c r="JBU125" s="2640"/>
      <c r="JBV125" s="2640"/>
      <c r="JBW125" s="2640"/>
      <c r="JBX125" s="2640"/>
      <c r="JBY125" s="2640"/>
      <c r="JBZ125" s="2640"/>
      <c r="JCA125" s="2640"/>
      <c r="JCB125" s="2640"/>
      <c r="JCC125" s="2640"/>
      <c r="JCD125" s="2640"/>
      <c r="JCE125" s="2640"/>
      <c r="JCF125" s="2640"/>
      <c r="JCG125" s="2640"/>
      <c r="JCH125" s="2640"/>
      <c r="JCI125" s="2640"/>
      <c r="JCJ125" s="2640"/>
      <c r="JCK125" s="2640"/>
      <c r="JCL125" s="2640"/>
      <c r="JCM125" s="2640"/>
      <c r="JCN125" s="2640"/>
      <c r="JCO125" s="2640"/>
      <c r="JCP125" s="2640"/>
      <c r="JCQ125" s="2640"/>
      <c r="JCR125" s="2640"/>
      <c r="JCS125" s="2640"/>
      <c r="JCT125" s="2640"/>
      <c r="JCU125" s="2640"/>
      <c r="JCV125" s="2640"/>
      <c r="JCW125" s="2640"/>
      <c r="JCX125" s="2640"/>
      <c r="JCY125" s="2640"/>
      <c r="JCZ125" s="2640"/>
      <c r="JDA125" s="2640"/>
      <c r="JDB125" s="2640"/>
      <c r="JDC125" s="2640"/>
      <c r="JDD125" s="2640"/>
      <c r="JDE125" s="2640"/>
      <c r="JDF125" s="2640"/>
      <c r="JDG125" s="2640"/>
      <c r="JDH125" s="2640"/>
      <c r="JDI125" s="2640"/>
      <c r="JDJ125" s="2640"/>
      <c r="JDK125" s="2640"/>
      <c r="JDL125" s="2640"/>
      <c r="JDM125" s="2640"/>
      <c r="JDN125" s="2640"/>
      <c r="JDO125" s="2640"/>
      <c r="JDP125" s="2640"/>
      <c r="JDQ125" s="2640"/>
      <c r="JDR125" s="2640"/>
      <c r="JDS125" s="2640"/>
      <c r="JDT125" s="2640"/>
      <c r="JDU125" s="2640"/>
      <c r="JDV125" s="2640"/>
      <c r="JDW125" s="2640"/>
      <c r="JDX125" s="2640"/>
      <c r="JDY125" s="2640"/>
      <c r="JDZ125" s="2640"/>
      <c r="JEA125" s="2640"/>
      <c r="JEB125" s="2640"/>
      <c r="JEC125" s="2640"/>
      <c r="JED125" s="2640"/>
      <c r="JEE125" s="2640"/>
      <c r="JEF125" s="2640"/>
      <c r="JEG125" s="2640"/>
      <c r="JEH125" s="2640"/>
      <c r="JEI125" s="2640"/>
      <c r="JEJ125" s="2640"/>
      <c r="JEK125" s="2640"/>
      <c r="JEL125" s="2640"/>
      <c r="JEM125" s="2640"/>
      <c r="JEN125" s="2640"/>
      <c r="JEO125" s="2640"/>
      <c r="JEP125" s="2640"/>
      <c r="JEQ125" s="2640"/>
      <c r="JER125" s="2640"/>
      <c r="JES125" s="2640"/>
      <c r="JET125" s="2640"/>
      <c r="JEU125" s="2640"/>
      <c r="JEV125" s="2640"/>
      <c r="JEW125" s="2640"/>
      <c r="JEX125" s="2640"/>
      <c r="JEY125" s="2640"/>
      <c r="JEZ125" s="2640"/>
      <c r="JFA125" s="2640"/>
      <c r="JFB125" s="2640"/>
      <c r="JFC125" s="2640"/>
      <c r="JFD125" s="2640"/>
      <c r="JFE125" s="2640"/>
      <c r="JFF125" s="2640"/>
      <c r="JFG125" s="2640"/>
      <c r="JFH125" s="2640"/>
      <c r="JFI125" s="2640"/>
      <c r="JFJ125" s="2640"/>
      <c r="JFK125" s="2640"/>
      <c r="JFL125" s="2640"/>
      <c r="JFM125" s="2640"/>
      <c r="JFN125" s="2640"/>
      <c r="JFO125" s="2640"/>
      <c r="JFP125" s="2640"/>
      <c r="JFQ125" s="2640"/>
      <c r="JFR125" s="2640"/>
      <c r="JFS125" s="2640"/>
      <c r="JFT125" s="2640"/>
      <c r="JFU125" s="2640"/>
      <c r="JFV125" s="2640"/>
      <c r="JFW125" s="2640"/>
      <c r="JFX125" s="2640"/>
      <c r="JFY125" s="2640"/>
      <c r="JFZ125" s="2640"/>
      <c r="JGA125" s="2640"/>
      <c r="JGB125" s="2640"/>
      <c r="JGC125" s="2640"/>
      <c r="JGD125" s="2640"/>
      <c r="JGE125" s="2640"/>
      <c r="JGF125" s="2640"/>
      <c r="JGG125" s="2640"/>
      <c r="JGH125" s="2640"/>
      <c r="JGI125" s="2640"/>
      <c r="JGJ125" s="2640"/>
      <c r="JGK125" s="2640"/>
      <c r="JGL125" s="2640"/>
      <c r="JGM125" s="2640"/>
      <c r="JGN125" s="2640"/>
      <c r="JGO125" s="2640"/>
      <c r="JGP125" s="2640"/>
      <c r="JGQ125" s="2640"/>
      <c r="JGR125" s="2640"/>
      <c r="JGS125" s="2640"/>
      <c r="JGT125" s="2640"/>
      <c r="JGU125" s="2640"/>
      <c r="JGV125" s="2640"/>
      <c r="JGW125" s="2640"/>
      <c r="JGX125" s="2640"/>
      <c r="JGY125" s="2640"/>
      <c r="JGZ125" s="2640"/>
      <c r="JHA125" s="2640"/>
      <c r="JHB125" s="2640"/>
      <c r="JHC125" s="2640"/>
      <c r="JHD125" s="2640"/>
      <c r="JHE125" s="2640"/>
      <c r="JHF125" s="2640"/>
      <c r="JHG125" s="2640"/>
      <c r="JHH125" s="2640"/>
      <c r="JHI125" s="2640"/>
      <c r="JHJ125" s="2640"/>
      <c r="JHK125" s="2640"/>
      <c r="JHL125" s="2640"/>
      <c r="JHM125" s="2640"/>
      <c r="JHN125" s="2640"/>
      <c r="JHO125" s="2640"/>
      <c r="JHP125" s="2640"/>
      <c r="JHQ125" s="2640"/>
      <c r="JHR125" s="2640"/>
      <c r="JHS125" s="2640"/>
      <c r="JHT125" s="2640"/>
      <c r="JHU125" s="2640"/>
      <c r="JHV125" s="2640"/>
      <c r="JHW125" s="2640"/>
      <c r="JHX125" s="2640"/>
      <c r="JHY125" s="2640"/>
      <c r="JHZ125" s="2640"/>
      <c r="JIA125" s="2640"/>
      <c r="JIB125" s="2640"/>
      <c r="JIC125" s="2640"/>
      <c r="JID125" s="2640"/>
      <c r="JIE125" s="2640"/>
      <c r="JIF125" s="2640"/>
      <c r="JIG125" s="2640"/>
      <c r="JIH125" s="2640"/>
      <c r="JII125" s="2640"/>
      <c r="JIJ125" s="2640"/>
      <c r="JIK125" s="2640"/>
      <c r="JIL125" s="2640"/>
      <c r="JIM125" s="2640"/>
      <c r="JIN125" s="2640"/>
      <c r="JIO125" s="2640"/>
      <c r="JIP125" s="2640"/>
      <c r="JIQ125" s="2640"/>
      <c r="JIR125" s="2640"/>
      <c r="JIS125" s="2640"/>
      <c r="JIT125" s="2640"/>
      <c r="JIU125" s="2640"/>
      <c r="JIV125" s="2640"/>
      <c r="JIW125" s="2640"/>
      <c r="JIX125" s="2640"/>
      <c r="JIY125" s="2640"/>
      <c r="JIZ125" s="2640"/>
      <c r="JJA125" s="2640"/>
      <c r="JJB125" s="2640"/>
      <c r="JJC125" s="2640"/>
      <c r="JJD125" s="2640"/>
      <c r="JJE125" s="2640"/>
      <c r="JJF125" s="2640"/>
      <c r="JJG125" s="2640"/>
      <c r="JJH125" s="2640"/>
      <c r="JJI125" s="2640"/>
      <c r="JJJ125" s="2640"/>
      <c r="JJK125" s="2640"/>
      <c r="JJL125" s="2640"/>
      <c r="JJM125" s="2640"/>
      <c r="JJN125" s="2640"/>
      <c r="JJO125" s="2640"/>
      <c r="JJP125" s="2640"/>
      <c r="JJQ125" s="2640"/>
      <c r="JJR125" s="2640"/>
      <c r="JJS125" s="2640"/>
      <c r="JJT125" s="2640"/>
      <c r="JJU125" s="2640"/>
      <c r="JJV125" s="2640"/>
      <c r="JJW125" s="2640"/>
      <c r="JJX125" s="2640"/>
      <c r="JJY125" s="2640"/>
      <c r="JJZ125" s="2640"/>
      <c r="JKA125" s="2640"/>
      <c r="JKB125" s="2640"/>
      <c r="JKC125" s="2640"/>
      <c r="JKD125" s="2640"/>
      <c r="JKE125" s="2640"/>
      <c r="JKF125" s="2640"/>
      <c r="JKG125" s="2640"/>
      <c r="JKH125" s="2640"/>
      <c r="JKI125" s="2640"/>
      <c r="JKJ125" s="2640"/>
      <c r="JKK125" s="2640"/>
      <c r="JKL125" s="2640"/>
      <c r="JKM125" s="2640"/>
      <c r="JKN125" s="2640"/>
      <c r="JKO125" s="2640"/>
      <c r="JKP125" s="2640"/>
      <c r="JKQ125" s="2640"/>
      <c r="JKR125" s="2640"/>
      <c r="JKS125" s="2640"/>
      <c r="JKT125" s="2640"/>
      <c r="JKU125" s="2640"/>
      <c r="JKV125" s="2640"/>
      <c r="JKW125" s="2640"/>
      <c r="JKX125" s="2640"/>
      <c r="JKY125" s="2640"/>
      <c r="JKZ125" s="2640"/>
      <c r="JLA125" s="2640"/>
      <c r="JLB125" s="2640"/>
      <c r="JLC125" s="2640"/>
      <c r="JLD125" s="2640"/>
      <c r="JLE125" s="2640"/>
      <c r="JLF125" s="2640"/>
      <c r="JLG125" s="2640"/>
      <c r="JLH125" s="2640"/>
      <c r="JLI125" s="2640"/>
      <c r="JLJ125" s="2640"/>
      <c r="JLK125" s="2640"/>
      <c r="JLL125" s="2640"/>
      <c r="JLM125" s="2640"/>
      <c r="JLN125" s="2640"/>
      <c r="JLO125" s="2640"/>
      <c r="JLP125" s="2640"/>
      <c r="JLQ125" s="2640"/>
      <c r="JLR125" s="2640"/>
      <c r="JLS125" s="2640"/>
      <c r="JLT125" s="2640"/>
      <c r="JLU125" s="2640"/>
      <c r="JLV125" s="2640"/>
      <c r="JLW125" s="2640"/>
      <c r="JLX125" s="2640"/>
      <c r="JLY125" s="2640"/>
      <c r="JLZ125" s="2640"/>
      <c r="JMA125" s="2640"/>
      <c r="JMB125" s="2640"/>
      <c r="JMC125" s="2640"/>
      <c r="JMD125" s="2640"/>
      <c r="JME125" s="2640"/>
      <c r="JMF125" s="2640"/>
      <c r="JMG125" s="2640"/>
      <c r="JMH125" s="2640"/>
      <c r="JMI125" s="2640"/>
      <c r="JMJ125" s="2640"/>
      <c r="JMK125" s="2640"/>
      <c r="JML125" s="2640"/>
      <c r="JMM125" s="2640"/>
      <c r="JMN125" s="2640"/>
      <c r="JMO125" s="2640"/>
      <c r="JMP125" s="2640"/>
      <c r="JMQ125" s="2640"/>
      <c r="JMR125" s="2640"/>
      <c r="JMS125" s="2640"/>
      <c r="JMT125" s="2640"/>
      <c r="JMU125" s="2640"/>
      <c r="JMV125" s="2640"/>
      <c r="JMW125" s="2640"/>
      <c r="JMX125" s="2640"/>
      <c r="JMY125" s="2640"/>
      <c r="JMZ125" s="2640"/>
      <c r="JNA125" s="2640"/>
      <c r="JNB125" s="2640"/>
      <c r="JNC125" s="2640"/>
      <c r="JND125" s="2640"/>
      <c r="JNE125" s="2640"/>
      <c r="JNF125" s="2640"/>
      <c r="JNG125" s="2640"/>
      <c r="JNH125" s="2640"/>
      <c r="JNI125" s="2640"/>
      <c r="JNJ125" s="2640"/>
      <c r="JNK125" s="2640"/>
      <c r="JNL125" s="2640"/>
      <c r="JNM125" s="2640"/>
      <c r="JNN125" s="2640"/>
      <c r="JNO125" s="2640"/>
      <c r="JNP125" s="2640"/>
      <c r="JNQ125" s="2640"/>
      <c r="JNR125" s="2640"/>
      <c r="JNS125" s="2640"/>
      <c r="JNT125" s="2640"/>
      <c r="JNU125" s="2640"/>
      <c r="JNV125" s="2640"/>
      <c r="JNW125" s="2640"/>
      <c r="JNX125" s="2640"/>
      <c r="JNY125" s="2640"/>
      <c r="JNZ125" s="2640"/>
      <c r="JOA125" s="2640"/>
      <c r="JOB125" s="2640"/>
      <c r="JOC125" s="2640"/>
      <c r="JOD125" s="2640"/>
      <c r="JOE125" s="2640"/>
      <c r="JOF125" s="2640"/>
      <c r="JOG125" s="2640"/>
      <c r="JOH125" s="2640"/>
      <c r="JOI125" s="2640"/>
      <c r="JOJ125" s="2640"/>
      <c r="JOK125" s="2640"/>
      <c r="JOL125" s="2640"/>
      <c r="JOM125" s="2640"/>
      <c r="JON125" s="2640"/>
      <c r="JOO125" s="2640"/>
      <c r="JOP125" s="2640"/>
      <c r="JOQ125" s="2640"/>
      <c r="JOR125" s="2640"/>
      <c r="JOS125" s="2640"/>
      <c r="JOT125" s="2640"/>
      <c r="JOU125" s="2640"/>
      <c r="JOV125" s="2640"/>
      <c r="JOW125" s="2640"/>
      <c r="JOX125" s="2640"/>
      <c r="JOY125" s="2640"/>
      <c r="JOZ125" s="2640"/>
      <c r="JPA125" s="2640"/>
      <c r="JPB125" s="2640"/>
      <c r="JPC125" s="2640"/>
      <c r="JPD125" s="2640"/>
      <c r="JPE125" s="2640"/>
      <c r="JPF125" s="2640"/>
      <c r="JPG125" s="2640"/>
      <c r="JPH125" s="2640"/>
      <c r="JPI125" s="2640"/>
      <c r="JPJ125" s="2640"/>
      <c r="JPK125" s="2640"/>
      <c r="JPL125" s="2640"/>
      <c r="JPM125" s="2640"/>
      <c r="JPN125" s="2640"/>
      <c r="JPO125" s="2640"/>
      <c r="JPP125" s="2640"/>
      <c r="JPQ125" s="2640"/>
      <c r="JPR125" s="2640"/>
      <c r="JPS125" s="2640"/>
      <c r="JPT125" s="2640"/>
      <c r="JPU125" s="2640"/>
      <c r="JPV125" s="2640"/>
      <c r="JPW125" s="2640"/>
      <c r="JPX125" s="2640"/>
      <c r="JPY125" s="2640"/>
      <c r="JPZ125" s="2640"/>
      <c r="JQA125" s="2640"/>
      <c r="JQB125" s="2640"/>
      <c r="JQC125" s="2640"/>
      <c r="JQD125" s="2640"/>
      <c r="JQE125" s="2640"/>
      <c r="JQF125" s="2640"/>
      <c r="JQG125" s="2640"/>
      <c r="JQH125" s="2640"/>
      <c r="JQI125" s="2640"/>
      <c r="JQJ125" s="2640"/>
      <c r="JQK125" s="2640"/>
      <c r="JQL125" s="2640"/>
      <c r="JQM125" s="2640"/>
      <c r="JQN125" s="2640"/>
      <c r="JQO125" s="2640"/>
      <c r="JQP125" s="2640"/>
      <c r="JQQ125" s="2640"/>
      <c r="JQR125" s="2640"/>
      <c r="JQS125" s="2640"/>
      <c r="JQT125" s="2640"/>
      <c r="JQU125" s="2640"/>
      <c r="JQV125" s="2640"/>
      <c r="JQW125" s="2640"/>
      <c r="JQX125" s="2640"/>
      <c r="JQY125" s="2640"/>
      <c r="JQZ125" s="2640"/>
      <c r="JRA125" s="2640"/>
      <c r="JRB125" s="2640"/>
      <c r="JRC125" s="2640"/>
      <c r="JRD125" s="2640"/>
      <c r="JRE125" s="2640"/>
      <c r="JRF125" s="2640"/>
      <c r="JRG125" s="2640"/>
      <c r="JRH125" s="2640"/>
      <c r="JRI125" s="2640"/>
      <c r="JRJ125" s="2640"/>
      <c r="JRK125" s="2640"/>
      <c r="JRL125" s="2640"/>
      <c r="JRM125" s="2640"/>
      <c r="JRN125" s="2640"/>
      <c r="JRO125" s="2640"/>
      <c r="JRP125" s="2640"/>
      <c r="JRQ125" s="2640"/>
      <c r="JRR125" s="2640"/>
      <c r="JRS125" s="2640"/>
      <c r="JRT125" s="2640"/>
      <c r="JRU125" s="2640"/>
      <c r="JRV125" s="2640"/>
      <c r="JRW125" s="2640"/>
      <c r="JRX125" s="2640"/>
      <c r="JRY125" s="2640"/>
      <c r="JRZ125" s="2640"/>
      <c r="JSA125" s="2640"/>
      <c r="JSB125" s="2640"/>
      <c r="JSC125" s="2640"/>
      <c r="JSD125" s="2640"/>
      <c r="JSE125" s="2640"/>
      <c r="JSF125" s="2640"/>
      <c r="JSG125" s="2640"/>
      <c r="JSH125" s="2640"/>
      <c r="JSI125" s="2640"/>
      <c r="JSJ125" s="2640"/>
      <c r="JSK125" s="2640"/>
      <c r="JSL125" s="2640"/>
      <c r="JSM125" s="2640"/>
      <c r="JSN125" s="2640"/>
      <c r="JSO125" s="2640"/>
      <c r="JSP125" s="2640"/>
      <c r="JSQ125" s="2640"/>
      <c r="JSR125" s="2640"/>
      <c r="JSS125" s="2640"/>
      <c r="JST125" s="2640"/>
      <c r="JSU125" s="2640"/>
      <c r="JSV125" s="2640"/>
      <c r="JSW125" s="2640"/>
      <c r="JSX125" s="2640"/>
      <c r="JSY125" s="2640"/>
      <c r="JSZ125" s="2640"/>
      <c r="JTA125" s="2640"/>
      <c r="JTB125" s="2640"/>
      <c r="JTC125" s="2640"/>
      <c r="JTD125" s="2640"/>
      <c r="JTE125" s="2640"/>
      <c r="JTF125" s="2640"/>
      <c r="JTG125" s="2640"/>
      <c r="JTH125" s="2640"/>
      <c r="JTI125" s="2640"/>
      <c r="JTJ125" s="2640"/>
      <c r="JTK125" s="2640"/>
      <c r="JTL125" s="2640"/>
      <c r="JTM125" s="2640"/>
      <c r="JTN125" s="2640"/>
      <c r="JTO125" s="2640"/>
      <c r="JTP125" s="2640"/>
      <c r="JTQ125" s="2640"/>
      <c r="JTR125" s="2640"/>
      <c r="JTS125" s="2640"/>
      <c r="JTT125" s="2640"/>
      <c r="JTU125" s="2640"/>
      <c r="JTV125" s="2640"/>
      <c r="JTW125" s="2640"/>
      <c r="JTX125" s="2640"/>
      <c r="JTY125" s="2640"/>
      <c r="JTZ125" s="2640"/>
      <c r="JUA125" s="2640"/>
      <c r="JUB125" s="2640"/>
      <c r="JUC125" s="2640"/>
      <c r="JUD125" s="2640"/>
      <c r="JUE125" s="2640"/>
      <c r="JUF125" s="2640"/>
      <c r="JUG125" s="2640"/>
      <c r="JUH125" s="2640"/>
      <c r="JUI125" s="2640"/>
      <c r="JUJ125" s="2640"/>
      <c r="JUK125" s="2640"/>
      <c r="JUL125" s="2640"/>
      <c r="JUM125" s="2640"/>
      <c r="JUN125" s="2640"/>
      <c r="JUO125" s="2640"/>
      <c r="JUP125" s="2640"/>
      <c r="JUQ125" s="2640"/>
      <c r="JUR125" s="2640"/>
      <c r="JUS125" s="2640"/>
      <c r="JUT125" s="2640"/>
      <c r="JUU125" s="2640"/>
      <c r="JUV125" s="2640"/>
      <c r="JUW125" s="2640"/>
      <c r="JUX125" s="2640"/>
      <c r="JUY125" s="2640"/>
      <c r="JUZ125" s="2640"/>
      <c r="JVA125" s="2640"/>
      <c r="JVB125" s="2640"/>
      <c r="JVC125" s="2640"/>
      <c r="JVD125" s="2640"/>
      <c r="JVE125" s="2640"/>
      <c r="JVF125" s="2640"/>
      <c r="JVG125" s="2640"/>
      <c r="JVH125" s="2640"/>
      <c r="JVI125" s="2640"/>
      <c r="JVJ125" s="2640"/>
      <c r="JVK125" s="2640"/>
      <c r="JVL125" s="2640"/>
      <c r="JVM125" s="2640"/>
      <c r="JVN125" s="2640"/>
      <c r="JVO125" s="2640"/>
      <c r="JVP125" s="2640"/>
      <c r="JVQ125" s="2640"/>
      <c r="JVR125" s="2640"/>
      <c r="JVS125" s="2640"/>
      <c r="JVT125" s="2640"/>
      <c r="JVU125" s="2640"/>
      <c r="JVV125" s="2640"/>
      <c r="JVW125" s="2640"/>
      <c r="JVX125" s="2640"/>
      <c r="JVY125" s="2640"/>
      <c r="JVZ125" s="2640"/>
      <c r="JWA125" s="2640"/>
      <c r="JWB125" s="2640"/>
      <c r="JWC125" s="2640"/>
      <c r="JWD125" s="2640"/>
      <c r="JWE125" s="2640"/>
      <c r="JWF125" s="2640"/>
      <c r="JWG125" s="2640"/>
      <c r="JWH125" s="2640"/>
      <c r="JWI125" s="2640"/>
      <c r="JWJ125" s="2640"/>
      <c r="JWK125" s="2640"/>
      <c r="JWL125" s="2640"/>
      <c r="JWM125" s="2640"/>
      <c r="JWN125" s="2640"/>
      <c r="JWO125" s="2640"/>
      <c r="JWP125" s="2640"/>
      <c r="JWQ125" s="2640"/>
      <c r="JWR125" s="2640"/>
      <c r="JWS125" s="2640"/>
      <c r="JWT125" s="2640"/>
      <c r="JWU125" s="2640"/>
      <c r="JWV125" s="2640"/>
      <c r="JWW125" s="2640"/>
      <c r="JWX125" s="2640"/>
      <c r="JWY125" s="2640"/>
      <c r="JWZ125" s="2640"/>
      <c r="JXA125" s="2640"/>
      <c r="JXB125" s="2640"/>
      <c r="JXC125" s="2640"/>
      <c r="JXD125" s="2640"/>
      <c r="JXE125" s="2640"/>
      <c r="JXF125" s="2640"/>
      <c r="JXG125" s="2640"/>
      <c r="JXH125" s="2640"/>
      <c r="JXI125" s="2640"/>
      <c r="JXJ125" s="2640"/>
      <c r="JXK125" s="2640"/>
      <c r="JXL125" s="2640"/>
      <c r="JXM125" s="2640"/>
      <c r="JXN125" s="2640"/>
      <c r="JXO125" s="2640"/>
      <c r="JXP125" s="2640"/>
      <c r="JXQ125" s="2640"/>
      <c r="JXR125" s="2640"/>
      <c r="JXS125" s="2640"/>
      <c r="JXT125" s="2640"/>
      <c r="JXU125" s="2640"/>
      <c r="JXV125" s="2640"/>
      <c r="JXW125" s="2640"/>
      <c r="JXX125" s="2640"/>
      <c r="JXY125" s="2640"/>
      <c r="JXZ125" s="2640"/>
      <c r="JYA125" s="2640"/>
      <c r="JYB125" s="2640"/>
      <c r="JYC125" s="2640"/>
      <c r="JYD125" s="2640"/>
      <c r="JYE125" s="2640"/>
      <c r="JYF125" s="2640"/>
      <c r="JYG125" s="2640"/>
      <c r="JYH125" s="2640"/>
      <c r="JYI125" s="2640"/>
      <c r="JYJ125" s="2640"/>
      <c r="JYK125" s="2640"/>
      <c r="JYL125" s="2640"/>
      <c r="JYM125" s="2640"/>
      <c r="JYN125" s="2640"/>
      <c r="JYO125" s="2640"/>
      <c r="JYP125" s="2640"/>
      <c r="JYQ125" s="2640"/>
      <c r="JYR125" s="2640"/>
      <c r="JYS125" s="2640"/>
      <c r="JYT125" s="2640"/>
      <c r="JYU125" s="2640"/>
      <c r="JYV125" s="2640"/>
      <c r="JYW125" s="2640"/>
      <c r="JYX125" s="2640"/>
      <c r="JYY125" s="2640"/>
      <c r="JYZ125" s="2640"/>
      <c r="JZA125" s="2640"/>
      <c r="JZB125" s="2640"/>
      <c r="JZC125" s="2640"/>
      <c r="JZD125" s="2640"/>
      <c r="JZE125" s="2640"/>
      <c r="JZF125" s="2640"/>
      <c r="JZG125" s="2640"/>
      <c r="JZH125" s="2640"/>
      <c r="JZI125" s="2640"/>
      <c r="JZJ125" s="2640"/>
      <c r="JZK125" s="2640"/>
      <c r="JZL125" s="2640"/>
      <c r="JZM125" s="2640"/>
      <c r="JZN125" s="2640"/>
      <c r="JZO125" s="2640"/>
      <c r="JZP125" s="2640"/>
      <c r="JZQ125" s="2640"/>
      <c r="JZR125" s="2640"/>
      <c r="JZS125" s="2640"/>
      <c r="JZT125" s="2640"/>
      <c r="JZU125" s="2640"/>
      <c r="JZV125" s="2640"/>
      <c r="JZW125" s="2640"/>
      <c r="JZX125" s="2640"/>
      <c r="JZY125" s="2640"/>
      <c r="JZZ125" s="2640"/>
      <c r="KAA125" s="2640"/>
      <c r="KAB125" s="2640"/>
      <c r="KAC125" s="2640"/>
      <c r="KAD125" s="2640"/>
      <c r="KAE125" s="2640"/>
      <c r="KAF125" s="2640"/>
      <c r="KAG125" s="2640"/>
      <c r="KAH125" s="2640"/>
      <c r="KAI125" s="2640"/>
      <c r="KAJ125" s="2640"/>
      <c r="KAK125" s="2640"/>
      <c r="KAL125" s="2640"/>
      <c r="KAM125" s="2640"/>
      <c r="KAN125" s="2640"/>
      <c r="KAO125" s="2640"/>
      <c r="KAP125" s="2640"/>
      <c r="KAQ125" s="2640"/>
      <c r="KAR125" s="2640"/>
      <c r="KAS125" s="2640"/>
      <c r="KAT125" s="2640"/>
      <c r="KAU125" s="2640"/>
      <c r="KAV125" s="2640"/>
      <c r="KAW125" s="2640"/>
      <c r="KAX125" s="2640"/>
      <c r="KAY125" s="2640"/>
      <c r="KAZ125" s="2640"/>
      <c r="KBA125" s="2640"/>
      <c r="KBB125" s="2640"/>
      <c r="KBC125" s="2640"/>
      <c r="KBD125" s="2640"/>
      <c r="KBE125" s="2640"/>
      <c r="KBF125" s="2640"/>
      <c r="KBG125" s="2640"/>
      <c r="KBH125" s="2640"/>
      <c r="KBI125" s="2640"/>
      <c r="KBJ125" s="2640"/>
      <c r="KBK125" s="2640"/>
      <c r="KBL125" s="2640"/>
      <c r="KBM125" s="2640"/>
      <c r="KBN125" s="2640"/>
      <c r="KBO125" s="2640"/>
      <c r="KBP125" s="2640"/>
      <c r="KBQ125" s="2640"/>
      <c r="KBR125" s="2640"/>
      <c r="KBS125" s="2640"/>
      <c r="KBT125" s="2640"/>
      <c r="KBU125" s="2640"/>
      <c r="KBV125" s="2640"/>
      <c r="KBW125" s="2640"/>
      <c r="KBX125" s="2640"/>
      <c r="KBY125" s="2640"/>
      <c r="KBZ125" s="2640"/>
      <c r="KCA125" s="2640"/>
      <c r="KCB125" s="2640"/>
      <c r="KCC125" s="2640"/>
      <c r="KCD125" s="2640"/>
      <c r="KCE125" s="2640"/>
      <c r="KCF125" s="2640"/>
      <c r="KCG125" s="2640"/>
      <c r="KCH125" s="2640"/>
      <c r="KCI125" s="2640"/>
      <c r="KCJ125" s="2640"/>
      <c r="KCK125" s="2640"/>
      <c r="KCL125" s="2640"/>
      <c r="KCM125" s="2640"/>
      <c r="KCN125" s="2640"/>
      <c r="KCO125" s="2640"/>
      <c r="KCP125" s="2640"/>
      <c r="KCQ125" s="2640"/>
      <c r="KCR125" s="2640"/>
      <c r="KCS125" s="2640"/>
      <c r="KCT125" s="2640"/>
      <c r="KCU125" s="2640"/>
      <c r="KCV125" s="2640"/>
      <c r="KCW125" s="2640"/>
      <c r="KCX125" s="2640"/>
      <c r="KCY125" s="2640"/>
      <c r="KCZ125" s="2640"/>
      <c r="KDA125" s="2640"/>
      <c r="KDB125" s="2640"/>
      <c r="KDC125" s="2640"/>
      <c r="KDD125" s="2640"/>
      <c r="KDE125" s="2640"/>
      <c r="KDF125" s="2640"/>
      <c r="KDG125" s="2640"/>
      <c r="KDH125" s="2640"/>
      <c r="KDI125" s="2640"/>
      <c r="KDJ125" s="2640"/>
      <c r="KDK125" s="2640"/>
      <c r="KDL125" s="2640"/>
      <c r="KDM125" s="2640"/>
      <c r="KDN125" s="2640"/>
      <c r="KDO125" s="2640"/>
      <c r="KDP125" s="2640"/>
      <c r="KDQ125" s="2640"/>
      <c r="KDR125" s="2640"/>
      <c r="KDS125" s="2640"/>
      <c r="KDT125" s="2640"/>
      <c r="KDU125" s="2640"/>
      <c r="KDV125" s="2640"/>
      <c r="KDW125" s="2640"/>
      <c r="KDX125" s="2640"/>
      <c r="KDY125" s="2640"/>
      <c r="KDZ125" s="2640"/>
      <c r="KEA125" s="2640"/>
      <c r="KEB125" s="2640"/>
      <c r="KEC125" s="2640"/>
      <c r="KED125" s="2640"/>
      <c r="KEE125" s="2640"/>
      <c r="KEF125" s="2640"/>
      <c r="KEG125" s="2640"/>
      <c r="KEH125" s="2640"/>
      <c r="KEI125" s="2640"/>
      <c r="KEJ125" s="2640"/>
      <c r="KEK125" s="2640"/>
      <c r="KEL125" s="2640"/>
      <c r="KEM125" s="2640"/>
      <c r="KEN125" s="2640"/>
      <c r="KEO125" s="2640"/>
      <c r="KEP125" s="2640"/>
      <c r="KEQ125" s="2640"/>
      <c r="KER125" s="2640"/>
      <c r="KES125" s="2640"/>
      <c r="KET125" s="2640"/>
      <c r="KEU125" s="2640"/>
      <c r="KEV125" s="2640"/>
      <c r="KEW125" s="2640"/>
      <c r="KEX125" s="2640"/>
      <c r="KEY125" s="2640"/>
      <c r="KEZ125" s="2640"/>
      <c r="KFA125" s="2640"/>
      <c r="KFB125" s="2640"/>
      <c r="KFC125" s="2640"/>
      <c r="KFD125" s="2640"/>
      <c r="KFE125" s="2640"/>
      <c r="KFF125" s="2640"/>
      <c r="KFG125" s="2640"/>
      <c r="KFH125" s="2640"/>
      <c r="KFI125" s="2640"/>
      <c r="KFJ125" s="2640"/>
      <c r="KFK125" s="2640"/>
      <c r="KFL125" s="2640"/>
      <c r="KFM125" s="2640"/>
      <c r="KFN125" s="2640"/>
      <c r="KFO125" s="2640"/>
      <c r="KFP125" s="2640"/>
      <c r="KFQ125" s="2640"/>
      <c r="KFR125" s="2640"/>
      <c r="KFS125" s="2640"/>
      <c r="KFT125" s="2640"/>
      <c r="KFU125" s="2640"/>
      <c r="KFV125" s="2640"/>
      <c r="KFW125" s="2640"/>
      <c r="KFX125" s="2640"/>
      <c r="KFY125" s="2640"/>
      <c r="KFZ125" s="2640"/>
      <c r="KGA125" s="2640"/>
      <c r="KGB125" s="2640"/>
      <c r="KGC125" s="2640"/>
      <c r="KGD125" s="2640"/>
      <c r="KGE125" s="2640"/>
      <c r="KGF125" s="2640"/>
      <c r="KGG125" s="2640"/>
      <c r="KGH125" s="2640"/>
      <c r="KGI125" s="2640"/>
      <c r="KGJ125" s="2640"/>
      <c r="KGK125" s="2640"/>
      <c r="KGL125" s="2640"/>
      <c r="KGM125" s="2640"/>
      <c r="KGN125" s="2640"/>
      <c r="KGO125" s="2640"/>
      <c r="KGP125" s="2640"/>
      <c r="KGQ125" s="2640"/>
      <c r="KGR125" s="2640"/>
      <c r="KGS125" s="2640"/>
      <c r="KGT125" s="2640"/>
      <c r="KGU125" s="2640"/>
      <c r="KGV125" s="2640"/>
      <c r="KGW125" s="2640"/>
      <c r="KGX125" s="2640"/>
      <c r="KGY125" s="2640"/>
      <c r="KGZ125" s="2640"/>
      <c r="KHA125" s="2640"/>
      <c r="KHB125" s="2640"/>
      <c r="KHC125" s="2640"/>
      <c r="KHD125" s="2640"/>
      <c r="KHE125" s="2640"/>
      <c r="KHF125" s="2640"/>
      <c r="KHG125" s="2640"/>
      <c r="KHH125" s="2640"/>
      <c r="KHI125" s="2640"/>
      <c r="KHJ125" s="2640"/>
      <c r="KHK125" s="2640"/>
      <c r="KHL125" s="2640"/>
      <c r="KHM125" s="2640"/>
      <c r="KHN125" s="2640"/>
      <c r="KHO125" s="2640"/>
      <c r="KHP125" s="2640"/>
      <c r="KHQ125" s="2640"/>
      <c r="KHR125" s="2640"/>
      <c r="KHS125" s="2640"/>
      <c r="KHT125" s="2640"/>
      <c r="KHU125" s="2640"/>
      <c r="KHV125" s="2640"/>
      <c r="KHW125" s="2640"/>
      <c r="KHX125" s="2640"/>
      <c r="KHY125" s="2640"/>
      <c r="KHZ125" s="2640"/>
      <c r="KIA125" s="2640"/>
      <c r="KIB125" s="2640"/>
      <c r="KIC125" s="2640"/>
      <c r="KID125" s="2640"/>
      <c r="KIE125" s="2640"/>
      <c r="KIF125" s="2640"/>
      <c r="KIG125" s="2640"/>
      <c r="KIH125" s="2640"/>
      <c r="KII125" s="2640"/>
      <c r="KIJ125" s="2640"/>
      <c r="KIK125" s="2640"/>
      <c r="KIL125" s="2640"/>
      <c r="KIM125" s="2640"/>
      <c r="KIN125" s="2640"/>
      <c r="KIO125" s="2640"/>
      <c r="KIP125" s="2640"/>
      <c r="KIQ125" s="2640"/>
      <c r="KIR125" s="2640"/>
      <c r="KIS125" s="2640"/>
      <c r="KIT125" s="2640"/>
      <c r="KIU125" s="2640"/>
      <c r="KIV125" s="2640"/>
      <c r="KIW125" s="2640"/>
      <c r="KIX125" s="2640"/>
      <c r="KIY125" s="2640"/>
      <c r="KIZ125" s="2640"/>
      <c r="KJA125" s="2640"/>
      <c r="KJB125" s="2640"/>
      <c r="KJC125" s="2640"/>
      <c r="KJD125" s="2640"/>
      <c r="KJE125" s="2640"/>
      <c r="KJF125" s="2640"/>
      <c r="KJG125" s="2640"/>
      <c r="KJH125" s="2640"/>
      <c r="KJI125" s="2640"/>
      <c r="KJJ125" s="2640"/>
      <c r="KJK125" s="2640"/>
      <c r="KJL125" s="2640"/>
      <c r="KJM125" s="2640"/>
      <c r="KJN125" s="2640"/>
      <c r="KJO125" s="2640"/>
      <c r="KJP125" s="2640"/>
      <c r="KJQ125" s="2640"/>
      <c r="KJR125" s="2640"/>
      <c r="KJS125" s="2640"/>
      <c r="KJT125" s="2640"/>
      <c r="KJU125" s="2640"/>
      <c r="KJV125" s="2640"/>
      <c r="KJW125" s="2640"/>
      <c r="KJX125" s="2640"/>
      <c r="KJY125" s="2640"/>
      <c r="KJZ125" s="2640"/>
      <c r="KKA125" s="2640"/>
      <c r="KKB125" s="2640"/>
      <c r="KKC125" s="2640"/>
      <c r="KKD125" s="2640"/>
      <c r="KKE125" s="2640"/>
      <c r="KKF125" s="2640"/>
      <c r="KKG125" s="2640"/>
      <c r="KKH125" s="2640"/>
      <c r="KKI125" s="2640"/>
      <c r="KKJ125" s="2640"/>
      <c r="KKK125" s="2640"/>
      <c r="KKL125" s="2640"/>
      <c r="KKM125" s="2640"/>
      <c r="KKN125" s="2640"/>
      <c r="KKO125" s="2640"/>
      <c r="KKP125" s="2640"/>
      <c r="KKQ125" s="2640"/>
      <c r="KKR125" s="2640"/>
      <c r="KKS125" s="2640"/>
      <c r="KKT125" s="2640"/>
      <c r="KKU125" s="2640"/>
      <c r="KKV125" s="2640"/>
      <c r="KKW125" s="2640"/>
      <c r="KKX125" s="2640"/>
      <c r="KKY125" s="2640"/>
      <c r="KKZ125" s="2640"/>
      <c r="KLA125" s="2640"/>
      <c r="KLB125" s="2640"/>
      <c r="KLC125" s="2640"/>
      <c r="KLD125" s="2640"/>
      <c r="KLE125" s="2640"/>
      <c r="KLF125" s="2640"/>
      <c r="KLG125" s="2640"/>
      <c r="KLH125" s="2640"/>
      <c r="KLI125" s="2640"/>
      <c r="KLJ125" s="2640"/>
      <c r="KLK125" s="2640"/>
      <c r="KLL125" s="2640"/>
      <c r="KLM125" s="2640"/>
      <c r="KLN125" s="2640"/>
      <c r="KLO125" s="2640"/>
      <c r="KLP125" s="2640"/>
      <c r="KLQ125" s="2640"/>
      <c r="KLR125" s="2640"/>
      <c r="KLS125" s="2640"/>
      <c r="KLT125" s="2640"/>
      <c r="KLU125" s="2640"/>
      <c r="KLV125" s="2640"/>
      <c r="KLW125" s="2640"/>
      <c r="KLX125" s="2640"/>
      <c r="KLY125" s="2640"/>
      <c r="KLZ125" s="2640"/>
      <c r="KMA125" s="2640"/>
      <c r="KMB125" s="2640"/>
      <c r="KMC125" s="2640"/>
      <c r="KMD125" s="2640"/>
      <c r="KME125" s="2640"/>
      <c r="KMF125" s="2640"/>
      <c r="KMG125" s="2640"/>
      <c r="KMH125" s="2640"/>
      <c r="KMI125" s="2640"/>
      <c r="KMJ125" s="2640"/>
      <c r="KMK125" s="2640"/>
      <c r="KML125" s="2640"/>
      <c r="KMM125" s="2640"/>
      <c r="KMN125" s="2640"/>
      <c r="KMO125" s="2640"/>
      <c r="KMP125" s="2640"/>
      <c r="KMQ125" s="2640"/>
      <c r="KMR125" s="2640"/>
      <c r="KMS125" s="2640"/>
      <c r="KMT125" s="2640"/>
      <c r="KMU125" s="2640"/>
      <c r="KMV125" s="2640"/>
      <c r="KMW125" s="2640"/>
      <c r="KMX125" s="2640"/>
      <c r="KMY125" s="2640"/>
      <c r="KMZ125" s="2640"/>
      <c r="KNA125" s="2640"/>
      <c r="KNB125" s="2640"/>
      <c r="KNC125" s="2640"/>
      <c r="KND125" s="2640"/>
      <c r="KNE125" s="2640"/>
      <c r="KNF125" s="2640"/>
      <c r="KNG125" s="2640"/>
      <c r="KNH125" s="2640"/>
      <c r="KNI125" s="2640"/>
      <c r="KNJ125" s="2640"/>
      <c r="KNK125" s="2640"/>
      <c r="KNL125" s="2640"/>
      <c r="KNM125" s="2640"/>
      <c r="KNN125" s="2640"/>
      <c r="KNO125" s="2640"/>
      <c r="KNP125" s="2640"/>
      <c r="KNQ125" s="2640"/>
      <c r="KNR125" s="2640"/>
      <c r="KNS125" s="2640"/>
      <c r="KNT125" s="2640"/>
      <c r="KNU125" s="2640"/>
      <c r="KNV125" s="2640"/>
      <c r="KNW125" s="2640"/>
      <c r="KNX125" s="2640"/>
      <c r="KNY125" s="2640"/>
      <c r="KNZ125" s="2640"/>
      <c r="KOA125" s="2640"/>
      <c r="KOB125" s="2640"/>
      <c r="KOC125" s="2640"/>
      <c r="KOD125" s="2640"/>
      <c r="KOE125" s="2640"/>
      <c r="KOF125" s="2640"/>
      <c r="KOG125" s="2640"/>
      <c r="KOH125" s="2640"/>
      <c r="KOI125" s="2640"/>
      <c r="KOJ125" s="2640"/>
      <c r="KOK125" s="2640"/>
      <c r="KOL125" s="2640"/>
      <c r="KOM125" s="2640"/>
      <c r="KON125" s="2640"/>
      <c r="KOO125" s="2640"/>
      <c r="KOP125" s="2640"/>
      <c r="KOQ125" s="2640"/>
      <c r="KOR125" s="2640"/>
      <c r="KOS125" s="2640"/>
      <c r="KOT125" s="2640"/>
      <c r="KOU125" s="2640"/>
      <c r="KOV125" s="2640"/>
      <c r="KOW125" s="2640"/>
      <c r="KOX125" s="2640"/>
      <c r="KOY125" s="2640"/>
      <c r="KOZ125" s="2640"/>
      <c r="KPA125" s="2640"/>
      <c r="KPB125" s="2640"/>
      <c r="KPC125" s="2640"/>
      <c r="KPD125" s="2640"/>
      <c r="KPE125" s="2640"/>
      <c r="KPF125" s="2640"/>
      <c r="KPG125" s="2640"/>
      <c r="KPH125" s="2640"/>
      <c r="KPI125" s="2640"/>
      <c r="KPJ125" s="2640"/>
      <c r="KPK125" s="2640"/>
      <c r="KPL125" s="2640"/>
      <c r="KPM125" s="2640"/>
      <c r="KPN125" s="2640"/>
      <c r="KPO125" s="2640"/>
      <c r="KPP125" s="2640"/>
      <c r="KPQ125" s="2640"/>
      <c r="KPR125" s="2640"/>
      <c r="KPS125" s="2640"/>
      <c r="KPT125" s="2640"/>
      <c r="KPU125" s="2640"/>
      <c r="KPV125" s="2640"/>
      <c r="KPW125" s="2640"/>
      <c r="KPX125" s="2640"/>
      <c r="KPY125" s="2640"/>
      <c r="KPZ125" s="2640"/>
      <c r="KQA125" s="2640"/>
      <c r="KQB125" s="2640"/>
      <c r="KQC125" s="2640"/>
      <c r="KQD125" s="2640"/>
      <c r="KQE125" s="2640"/>
      <c r="KQF125" s="2640"/>
      <c r="KQG125" s="2640"/>
      <c r="KQH125" s="2640"/>
      <c r="KQI125" s="2640"/>
      <c r="KQJ125" s="2640"/>
      <c r="KQK125" s="2640"/>
      <c r="KQL125" s="2640"/>
      <c r="KQM125" s="2640"/>
      <c r="KQN125" s="2640"/>
      <c r="KQO125" s="2640"/>
      <c r="KQP125" s="2640"/>
      <c r="KQQ125" s="2640"/>
      <c r="KQR125" s="2640"/>
      <c r="KQS125" s="2640"/>
      <c r="KQT125" s="2640"/>
      <c r="KQU125" s="2640"/>
      <c r="KQV125" s="2640"/>
      <c r="KQW125" s="2640"/>
      <c r="KQX125" s="2640"/>
      <c r="KQY125" s="2640"/>
      <c r="KQZ125" s="2640"/>
      <c r="KRA125" s="2640"/>
      <c r="KRB125" s="2640"/>
      <c r="KRC125" s="2640"/>
      <c r="KRD125" s="2640"/>
      <c r="KRE125" s="2640"/>
      <c r="KRF125" s="2640"/>
      <c r="KRG125" s="2640"/>
      <c r="KRH125" s="2640"/>
      <c r="KRI125" s="2640"/>
      <c r="KRJ125" s="2640"/>
      <c r="KRK125" s="2640"/>
      <c r="KRL125" s="2640"/>
      <c r="KRM125" s="2640"/>
      <c r="KRN125" s="2640"/>
      <c r="KRO125" s="2640"/>
      <c r="KRP125" s="2640"/>
      <c r="KRQ125" s="2640"/>
      <c r="KRR125" s="2640"/>
      <c r="KRS125" s="2640"/>
      <c r="KRT125" s="2640"/>
      <c r="KRU125" s="2640"/>
      <c r="KRV125" s="2640"/>
      <c r="KRW125" s="2640"/>
      <c r="KRX125" s="2640"/>
      <c r="KRY125" s="2640"/>
      <c r="KRZ125" s="2640"/>
      <c r="KSA125" s="2640"/>
      <c r="KSB125" s="2640"/>
      <c r="KSC125" s="2640"/>
      <c r="KSD125" s="2640"/>
      <c r="KSE125" s="2640"/>
      <c r="KSF125" s="2640"/>
      <c r="KSG125" s="2640"/>
      <c r="KSH125" s="2640"/>
      <c r="KSI125" s="2640"/>
      <c r="KSJ125" s="2640"/>
      <c r="KSK125" s="2640"/>
      <c r="KSL125" s="2640"/>
      <c r="KSM125" s="2640"/>
      <c r="KSN125" s="2640"/>
      <c r="KSO125" s="2640"/>
      <c r="KSP125" s="2640"/>
      <c r="KSQ125" s="2640"/>
      <c r="KSR125" s="2640"/>
      <c r="KSS125" s="2640"/>
      <c r="KST125" s="2640"/>
      <c r="KSU125" s="2640"/>
      <c r="KSV125" s="2640"/>
      <c r="KSW125" s="2640"/>
      <c r="KSX125" s="2640"/>
      <c r="KSY125" s="2640"/>
      <c r="KSZ125" s="2640"/>
      <c r="KTA125" s="2640"/>
      <c r="KTB125" s="2640"/>
      <c r="KTC125" s="2640"/>
      <c r="KTD125" s="2640"/>
      <c r="KTE125" s="2640"/>
      <c r="KTF125" s="2640"/>
      <c r="KTG125" s="2640"/>
      <c r="KTH125" s="2640"/>
      <c r="KTI125" s="2640"/>
      <c r="KTJ125" s="2640"/>
      <c r="KTK125" s="2640"/>
      <c r="KTL125" s="2640"/>
      <c r="KTM125" s="2640"/>
      <c r="KTN125" s="2640"/>
      <c r="KTO125" s="2640"/>
      <c r="KTP125" s="2640"/>
      <c r="KTQ125" s="2640"/>
      <c r="KTR125" s="2640"/>
      <c r="KTS125" s="2640"/>
      <c r="KTT125" s="2640"/>
      <c r="KTU125" s="2640"/>
      <c r="KTV125" s="2640"/>
      <c r="KTW125" s="2640"/>
      <c r="KTX125" s="2640"/>
      <c r="KTY125" s="2640"/>
      <c r="KTZ125" s="2640"/>
      <c r="KUA125" s="2640"/>
      <c r="KUB125" s="2640"/>
      <c r="KUC125" s="2640"/>
      <c r="KUD125" s="2640"/>
      <c r="KUE125" s="2640"/>
      <c r="KUF125" s="2640"/>
      <c r="KUG125" s="2640"/>
      <c r="KUH125" s="2640"/>
      <c r="KUI125" s="2640"/>
      <c r="KUJ125" s="2640"/>
      <c r="KUK125" s="2640"/>
      <c r="KUL125" s="2640"/>
      <c r="KUM125" s="2640"/>
      <c r="KUN125" s="2640"/>
      <c r="KUO125" s="2640"/>
      <c r="KUP125" s="2640"/>
      <c r="KUQ125" s="2640"/>
      <c r="KUR125" s="2640"/>
      <c r="KUS125" s="2640"/>
      <c r="KUT125" s="2640"/>
      <c r="KUU125" s="2640"/>
      <c r="KUV125" s="2640"/>
      <c r="KUW125" s="2640"/>
      <c r="KUX125" s="2640"/>
      <c r="KUY125" s="2640"/>
      <c r="KUZ125" s="2640"/>
      <c r="KVA125" s="2640"/>
      <c r="KVB125" s="2640"/>
      <c r="KVC125" s="2640"/>
      <c r="KVD125" s="2640"/>
      <c r="KVE125" s="2640"/>
      <c r="KVF125" s="2640"/>
      <c r="KVG125" s="2640"/>
      <c r="KVH125" s="2640"/>
      <c r="KVI125" s="2640"/>
      <c r="KVJ125" s="2640"/>
      <c r="KVK125" s="2640"/>
      <c r="KVL125" s="2640"/>
      <c r="KVM125" s="2640"/>
      <c r="KVN125" s="2640"/>
      <c r="KVO125" s="2640"/>
      <c r="KVP125" s="2640"/>
      <c r="KVQ125" s="2640"/>
      <c r="KVR125" s="2640"/>
      <c r="KVS125" s="2640"/>
      <c r="KVT125" s="2640"/>
      <c r="KVU125" s="2640"/>
      <c r="KVV125" s="2640"/>
      <c r="KVW125" s="2640"/>
      <c r="KVX125" s="2640"/>
      <c r="KVY125" s="2640"/>
      <c r="KVZ125" s="2640"/>
      <c r="KWA125" s="2640"/>
      <c r="KWB125" s="2640"/>
      <c r="KWC125" s="2640"/>
      <c r="KWD125" s="2640"/>
      <c r="KWE125" s="2640"/>
      <c r="KWF125" s="2640"/>
      <c r="KWG125" s="2640"/>
      <c r="KWH125" s="2640"/>
      <c r="KWI125" s="2640"/>
      <c r="KWJ125" s="2640"/>
      <c r="KWK125" s="2640"/>
      <c r="KWL125" s="2640"/>
      <c r="KWM125" s="2640"/>
      <c r="KWN125" s="2640"/>
      <c r="KWO125" s="2640"/>
      <c r="KWP125" s="2640"/>
      <c r="KWQ125" s="2640"/>
      <c r="KWR125" s="2640"/>
      <c r="KWS125" s="2640"/>
      <c r="KWT125" s="2640"/>
      <c r="KWU125" s="2640"/>
      <c r="KWV125" s="2640"/>
      <c r="KWW125" s="2640"/>
      <c r="KWX125" s="2640"/>
      <c r="KWY125" s="2640"/>
      <c r="KWZ125" s="2640"/>
      <c r="KXA125" s="2640"/>
      <c r="KXB125" s="2640"/>
      <c r="KXC125" s="2640"/>
      <c r="KXD125" s="2640"/>
      <c r="KXE125" s="2640"/>
      <c r="KXF125" s="2640"/>
      <c r="KXG125" s="2640"/>
      <c r="KXH125" s="2640"/>
      <c r="KXI125" s="2640"/>
      <c r="KXJ125" s="2640"/>
      <c r="KXK125" s="2640"/>
      <c r="KXL125" s="2640"/>
      <c r="KXM125" s="2640"/>
      <c r="KXN125" s="2640"/>
      <c r="KXO125" s="2640"/>
      <c r="KXP125" s="2640"/>
      <c r="KXQ125" s="2640"/>
      <c r="KXR125" s="2640"/>
      <c r="KXS125" s="2640"/>
      <c r="KXT125" s="2640"/>
      <c r="KXU125" s="2640"/>
      <c r="KXV125" s="2640"/>
      <c r="KXW125" s="2640"/>
      <c r="KXX125" s="2640"/>
      <c r="KXY125" s="2640"/>
      <c r="KXZ125" s="2640"/>
      <c r="KYA125" s="2640"/>
      <c r="KYB125" s="2640"/>
      <c r="KYC125" s="2640"/>
      <c r="KYD125" s="2640"/>
      <c r="KYE125" s="2640"/>
      <c r="KYF125" s="2640"/>
      <c r="KYG125" s="2640"/>
      <c r="KYH125" s="2640"/>
      <c r="KYI125" s="2640"/>
      <c r="KYJ125" s="2640"/>
      <c r="KYK125" s="2640"/>
      <c r="KYL125" s="2640"/>
      <c r="KYM125" s="2640"/>
      <c r="KYN125" s="2640"/>
      <c r="KYO125" s="2640"/>
      <c r="KYP125" s="2640"/>
      <c r="KYQ125" s="2640"/>
      <c r="KYR125" s="2640"/>
      <c r="KYS125" s="2640"/>
      <c r="KYT125" s="2640"/>
      <c r="KYU125" s="2640"/>
      <c r="KYV125" s="2640"/>
      <c r="KYW125" s="2640"/>
      <c r="KYX125" s="2640"/>
      <c r="KYY125" s="2640"/>
      <c r="KYZ125" s="2640"/>
      <c r="KZA125" s="2640"/>
      <c r="KZB125" s="2640"/>
      <c r="KZC125" s="2640"/>
      <c r="KZD125" s="2640"/>
      <c r="KZE125" s="2640"/>
      <c r="KZF125" s="2640"/>
      <c r="KZG125" s="2640"/>
      <c r="KZH125" s="2640"/>
      <c r="KZI125" s="2640"/>
      <c r="KZJ125" s="2640"/>
      <c r="KZK125" s="2640"/>
      <c r="KZL125" s="2640"/>
      <c r="KZM125" s="2640"/>
      <c r="KZN125" s="2640"/>
      <c r="KZO125" s="2640"/>
      <c r="KZP125" s="2640"/>
      <c r="KZQ125" s="2640"/>
      <c r="KZR125" s="2640"/>
      <c r="KZS125" s="2640"/>
      <c r="KZT125" s="2640"/>
      <c r="KZU125" s="2640"/>
      <c r="KZV125" s="2640"/>
      <c r="KZW125" s="2640"/>
      <c r="KZX125" s="2640"/>
      <c r="KZY125" s="2640"/>
      <c r="KZZ125" s="2640"/>
      <c r="LAA125" s="2640"/>
      <c r="LAB125" s="2640"/>
      <c r="LAC125" s="2640"/>
      <c r="LAD125" s="2640"/>
      <c r="LAE125" s="2640"/>
      <c r="LAF125" s="2640"/>
      <c r="LAG125" s="2640"/>
      <c r="LAH125" s="2640"/>
      <c r="LAI125" s="2640"/>
      <c r="LAJ125" s="2640"/>
      <c r="LAK125" s="2640"/>
      <c r="LAL125" s="2640"/>
      <c r="LAM125" s="2640"/>
      <c r="LAN125" s="2640"/>
      <c r="LAO125" s="2640"/>
      <c r="LAP125" s="2640"/>
      <c r="LAQ125" s="2640"/>
      <c r="LAR125" s="2640"/>
      <c r="LAS125" s="2640"/>
      <c r="LAT125" s="2640"/>
      <c r="LAU125" s="2640"/>
      <c r="LAV125" s="2640"/>
      <c r="LAW125" s="2640"/>
      <c r="LAX125" s="2640"/>
      <c r="LAY125" s="2640"/>
      <c r="LAZ125" s="2640"/>
      <c r="LBA125" s="2640"/>
      <c r="LBB125" s="2640"/>
      <c r="LBC125" s="2640"/>
      <c r="LBD125" s="2640"/>
      <c r="LBE125" s="2640"/>
      <c r="LBF125" s="2640"/>
      <c r="LBG125" s="2640"/>
      <c r="LBH125" s="2640"/>
      <c r="LBI125" s="2640"/>
      <c r="LBJ125" s="2640"/>
      <c r="LBK125" s="2640"/>
      <c r="LBL125" s="2640"/>
      <c r="LBM125" s="2640"/>
      <c r="LBN125" s="2640"/>
      <c r="LBO125" s="2640"/>
      <c r="LBP125" s="2640"/>
      <c r="LBQ125" s="2640"/>
      <c r="LBR125" s="2640"/>
      <c r="LBS125" s="2640"/>
      <c r="LBT125" s="2640"/>
      <c r="LBU125" s="2640"/>
      <c r="LBV125" s="2640"/>
      <c r="LBW125" s="2640"/>
      <c r="LBX125" s="2640"/>
      <c r="LBY125" s="2640"/>
      <c r="LBZ125" s="2640"/>
      <c r="LCA125" s="2640"/>
      <c r="LCB125" s="2640"/>
      <c r="LCC125" s="2640"/>
      <c r="LCD125" s="2640"/>
      <c r="LCE125" s="2640"/>
      <c r="LCF125" s="2640"/>
      <c r="LCG125" s="2640"/>
      <c r="LCH125" s="2640"/>
      <c r="LCI125" s="2640"/>
      <c r="LCJ125" s="2640"/>
      <c r="LCK125" s="2640"/>
      <c r="LCL125" s="2640"/>
      <c r="LCM125" s="2640"/>
      <c r="LCN125" s="2640"/>
      <c r="LCO125" s="2640"/>
      <c r="LCP125" s="2640"/>
      <c r="LCQ125" s="2640"/>
      <c r="LCR125" s="2640"/>
      <c r="LCS125" s="2640"/>
      <c r="LCT125" s="2640"/>
      <c r="LCU125" s="2640"/>
      <c r="LCV125" s="2640"/>
      <c r="LCW125" s="2640"/>
      <c r="LCX125" s="2640"/>
      <c r="LCY125" s="2640"/>
      <c r="LCZ125" s="2640"/>
      <c r="LDA125" s="2640"/>
      <c r="LDB125" s="2640"/>
      <c r="LDC125" s="2640"/>
      <c r="LDD125" s="2640"/>
      <c r="LDE125" s="2640"/>
      <c r="LDF125" s="2640"/>
      <c r="LDG125" s="2640"/>
      <c r="LDH125" s="2640"/>
      <c r="LDI125" s="2640"/>
      <c r="LDJ125" s="2640"/>
      <c r="LDK125" s="2640"/>
      <c r="LDL125" s="2640"/>
      <c r="LDM125" s="2640"/>
      <c r="LDN125" s="2640"/>
      <c r="LDO125" s="2640"/>
      <c r="LDP125" s="2640"/>
      <c r="LDQ125" s="2640"/>
      <c r="LDR125" s="2640"/>
      <c r="LDS125" s="2640"/>
      <c r="LDT125" s="2640"/>
      <c r="LDU125" s="2640"/>
      <c r="LDV125" s="2640"/>
      <c r="LDW125" s="2640"/>
      <c r="LDX125" s="2640"/>
      <c r="LDY125" s="2640"/>
      <c r="LDZ125" s="2640"/>
      <c r="LEA125" s="2640"/>
      <c r="LEB125" s="2640"/>
      <c r="LEC125" s="2640"/>
      <c r="LED125" s="2640"/>
      <c r="LEE125" s="2640"/>
      <c r="LEF125" s="2640"/>
      <c r="LEG125" s="2640"/>
      <c r="LEH125" s="2640"/>
      <c r="LEI125" s="2640"/>
      <c r="LEJ125" s="2640"/>
      <c r="LEK125" s="2640"/>
      <c r="LEL125" s="2640"/>
      <c r="LEM125" s="2640"/>
      <c r="LEN125" s="2640"/>
      <c r="LEO125" s="2640"/>
      <c r="LEP125" s="2640"/>
      <c r="LEQ125" s="2640"/>
      <c r="LER125" s="2640"/>
      <c r="LES125" s="2640"/>
      <c r="LET125" s="2640"/>
      <c r="LEU125" s="2640"/>
      <c r="LEV125" s="2640"/>
      <c r="LEW125" s="2640"/>
      <c r="LEX125" s="2640"/>
      <c r="LEY125" s="2640"/>
      <c r="LEZ125" s="2640"/>
      <c r="LFA125" s="2640"/>
      <c r="LFB125" s="2640"/>
      <c r="LFC125" s="2640"/>
      <c r="LFD125" s="2640"/>
      <c r="LFE125" s="2640"/>
      <c r="LFF125" s="2640"/>
      <c r="LFG125" s="2640"/>
      <c r="LFH125" s="2640"/>
      <c r="LFI125" s="2640"/>
      <c r="LFJ125" s="2640"/>
      <c r="LFK125" s="2640"/>
      <c r="LFL125" s="2640"/>
      <c r="LFM125" s="2640"/>
      <c r="LFN125" s="2640"/>
      <c r="LFO125" s="2640"/>
      <c r="LFP125" s="2640"/>
      <c r="LFQ125" s="2640"/>
      <c r="LFR125" s="2640"/>
      <c r="LFS125" s="2640"/>
      <c r="LFT125" s="2640"/>
      <c r="LFU125" s="2640"/>
      <c r="LFV125" s="2640"/>
      <c r="LFW125" s="2640"/>
      <c r="LFX125" s="2640"/>
      <c r="LFY125" s="2640"/>
      <c r="LFZ125" s="2640"/>
      <c r="LGA125" s="2640"/>
      <c r="LGB125" s="2640"/>
      <c r="LGC125" s="2640"/>
      <c r="LGD125" s="2640"/>
      <c r="LGE125" s="2640"/>
      <c r="LGF125" s="2640"/>
      <c r="LGG125" s="2640"/>
      <c r="LGH125" s="2640"/>
      <c r="LGI125" s="2640"/>
      <c r="LGJ125" s="2640"/>
      <c r="LGK125" s="2640"/>
      <c r="LGL125" s="2640"/>
      <c r="LGM125" s="2640"/>
      <c r="LGN125" s="2640"/>
      <c r="LGO125" s="2640"/>
      <c r="LGP125" s="2640"/>
      <c r="LGQ125" s="2640"/>
      <c r="LGR125" s="2640"/>
      <c r="LGS125" s="2640"/>
      <c r="LGT125" s="2640"/>
      <c r="LGU125" s="2640"/>
      <c r="LGV125" s="2640"/>
      <c r="LGW125" s="2640"/>
      <c r="LGX125" s="2640"/>
      <c r="LGY125" s="2640"/>
      <c r="LGZ125" s="2640"/>
      <c r="LHA125" s="2640"/>
      <c r="LHB125" s="2640"/>
      <c r="LHC125" s="2640"/>
      <c r="LHD125" s="2640"/>
      <c r="LHE125" s="2640"/>
      <c r="LHF125" s="2640"/>
      <c r="LHG125" s="2640"/>
      <c r="LHH125" s="2640"/>
      <c r="LHI125" s="2640"/>
      <c r="LHJ125" s="2640"/>
      <c r="LHK125" s="2640"/>
      <c r="LHL125" s="2640"/>
      <c r="LHM125" s="2640"/>
      <c r="LHN125" s="2640"/>
      <c r="LHO125" s="2640"/>
      <c r="LHP125" s="2640"/>
      <c r="LHQ125" s="2640"/>
      <c r="LHR125" s="2640"/>
      <c r="LHS125" s="2640"/>
      <c r="LHT125" s="2640"/>
      <c r="LHU125" s="2640"/>
      <c r="LHV125" s="2640"/>
      <c r="LHW125" s="2640"/>
      <c r="LHX125" s="2640"/>
      <c r="LHY125" s="2640"/>
      <c r="LHZ125" s="2640"/>
      <c r="LIA125" s="2640"/>
      <c r="LIB125" s="2640"/>
      <c r="LIC125" s="2640"/>
      <c r="LID125" s="2640"/>
      <c r="LIE125" s="2640"/>
      <c r="LIF125" s="2640"/>
      <c r="LIG125" s="2640"/>
      <c r="LIH125" s="2640"/>
      <c r="LII125" s="2640"/>
      <c r="LIJ125" s="2640"/>
      <c r="LIK125" s="2640"/>
      <c r="LIL125" s="2640"/>
      <c r="LIM125" s="2640"/>
      <c r="LIN125" s="2640"/>
      <c r="LIO125" s="2640"/>
      <c r="LIP125" s="2640"/>
      <c r="LIQ125" s="2640"/>
      <c r="LIR125" s="2640"/>
      <c r="LIS125" s="2640"/>
      <c r="LIT125" s="2640"/>
      <c r="LIU125" s="2640"/>
      <c r="LIV125" s="2640"/>
      <c r="LIW125" s="2640"/>
      <c r="LIX125" s="2640"/>
      <c r="LIY125" s="2640"/>
      <c r="LIZ125" s="2640"/>
      <c r="LJA125" s="2640"/>
      <c r="LJB125" s="2640"/>
      <c r="LJC125" s="2640"/>
      <c r="LJD125" s="2640"/>
      <c r="LJE125" s="2640"/>
      <c r="LJF125" s="2640"/>
      <c r="LJG125" s="2640"/>
      <c r="LJH125" s="2640"/>
      <c r="LJI125" s="2640"/>
      <c r="LJJ125" s="2640"/>
      <c r="LJK125" s="2640"/>
      <c r="LJL125" s="2640"/>
      <c r="LJM125" s="2640"/>
      <c r="LJN125" s="2640"/>
      <c r="LJO125" s="2640"/>
      <c r="LJP125" s="2640"/>
      <c r="LJQ125" s="2640"/>
      <c r="LJR125" s="2640"/>
      <c r="LJS125" s="2640"/>
      <c r="LJT125" s="2640"/>
      <c r="LJU125" s="2640"/>
      <c r="LJV125" s="2640"/>
      <c r="LJW125" s="2640"/>
      <c r="LJX125" s="2640"/>
      <c r="LJY125" s="2640"/>
      <c r="LJZ125" s="2640"/>
      <c r="LKA125" s="2640"/>
      <c r="LKB125" s="2640"/>
      <c r="LKC125" s="2640"/>
      <c r="LKD125" s="2640"/>
      <c r="LKE125" s="2640"/>
      <c r="LKF125" s="2640"/>
      <c r="LKG125" s="2640"/>
      <c r="LKH125" s="2640"/>
      <c r="LKI125" s="2640"/>
      <c r="LKJ125" s="2640"/>
      <c r="LKK125" s="2640"/>
      <c r="LKL125" s="2640"/>
      <c r="LKM125" s="2640"/>
      <c r="LKN125" s="2640"/>
      <c r="LKO125" s="2640"/>
      <c r="LKP125" s="2640"/>
      <c r="LKQ125" s="2640"/>
      <c r="LKR125" s="2640"/>
      <c r="LKS125" s="2640"/>
      <c r="LKT125" s="2640"/>
      <c r="LKU125" s="2640"/>
      <c r="LKV125" s="2640"/>
      <c r="LKW125" s="2640"/>
      <c r="LKX125" s="2640"/>
      <c r="LKY125" s="2640"/>
      <c r="LKZ125" s="2640"/>
      <c r="LLA125" s="2640"/>
      <c r="LLB125" s="2640"/>
      <c r="LLC125" s="2640"/>
      <c r="LLD125" s="2640"/>
      <c r="LLE125" s="2640"/>
      <c r="LLF125" s="2640"/>
      <c r="LLG125" s="2640"/>
      <c r="LLH125" s="2640"/>
      <c r="LLI125" s="2640"/>
      <c r="LLJ125" s="2640"/>
      <c r="LLK125" s="2640"/>
      <c r="LLL125" s="2640"/>
      <c r="LLM125" s="2640"/>
      <c r="LLN125" s="2640"/>
      <c r="LLO125" s="2640"/>
      <c r="LLP125" s="2640"/>
      <c r="LLQ125" s="2640"/>
      <c r="LLR125" s="2640"/>
      <c r="LLS125" s="2640"/>
      <c r="LLT125" s="2640"/>
      <c r="LLU125" s="2640"/>
      <c r="LLV125" s="2640"/>
      <c r="LLW125" s="2640"/>
      <c r="LLX125" s="2640"/>
      <c r="LLY125" s="2640"/>
      <c r="LLZ125" s="2640"/>
      <c r="LMA125" s="2640"/>
      <c r="LMB125" s="2640"/>
      <c r="LMC125" s="2640"/>
      <c r="LMD125" s="2640"/>
      <c r="LME125" s="2640"/>
      <c r="LMF125" s="2640"/>
      <c r="LMG125" s="2640"/>
      <c r="LMH125" s="2640"/>
      <c r="LMI125" s="2640"/>
      <c r="LMJ125" s="2640"/>
      <c r="LMK125" s="2640"/>
      <c r="LML125" s="2640"/>
      <c r="LMM125" s="2640"/>
      <c r="LMN125" s="2640"/>
      <c r="LMO125" s="2640"/>
      <c r="LMP125" s="2640"/>
      <c r="LMQ125" s="2640"/>
      <c r="LMR125" s="2640"/>
      <c r="LMS125" s="2640"/>
      <c r="LMT125" s="2640"/>
      <c r="LMU125" s="2640"/>
      <c r="LMV125" s="2640"/>
      <c r="LMW125" s="2640"/>
      <c r="LMX125" s="2640"/>
      <c r="LMY125" s="2640"/>
      <c r="LMZ125" s="2640"/>
      <c r="LNA125" s="2640"/>
      <c r="LNB125" s="2640"/>
      <c r="LNC125" s="2640"/>
      <c r="LND125" s="2640"/>
      <c r="LNE125" s="2640"/>
      <c r="LNF125" s="2640"/>
      <c r="LNG125" s="2640"/>
      <c r="LNH125" s="2640"/>
      <c r="LNI125" s="2640"/>
      <c r="LNJ125" s="2640"/>
      <c r="LNK125" s="2640"/>
      <c r="LNL125" s="2640"/>
      <c r="LNM125" s="2640"/>
      <c r="LNN125" s="2640"/>
      <c r="LNO125" s="2640"/>
      <c r="LNP125" s="2640"/>
      <c r="LNQ125" s="2640"/>
      <c r="LNR125" s="2640"/>
      <c r="LNS125" s="2640"/>
      <c r="LNT125" s="2640"/>
      <c r="LNU125" s="2640"/>
      <c r="LNV125" s="2640"/>
      <c r="LNW125" s="2640"/>
      <c r="LNX125" s="2640"/>
      <c r="LNY125" s="2640"/>
      <c r="LNZ125" s="2640"/>
      <c r="LOA125" s="2640"/>
      <c r="LOB125" s="2640"/>
      <c r="LOC125" s="2640"/>
      <c r="LOD125" s="2640"/>
      <c r="LOE125" s="2640"/>
      <c r="LOF125" s="2640"/>
      <c r="LOG125" s="2640"/>
      <c r="LOH125" s="2640"/>
      <c r="LOI125" s="2640"/>
      <c r="LOJ125" s="2640"/>
      <c r="LOK125" s="2640"/>
      <c r="LOL125" s="2640"/>
      <c r="LOM125" s="2640"/>
      <c r="LON125" s="2640"/>
      <c r="LOO125" s="2640"/>
      <c r="LOP125" s="2640"/>
      <c r="LOQ125" s="2640"/>
      <c r="LOR125" s="2640"/>
      <c r="LOS125" s="2640"/>
      <c r="LOT125" s="2640"/>
      <c r="LOU125" s="2640"/>
      <c r="LOV125" s="2640"/>
      <c r="LOW125" s="2640"/>
      <c r="LOX125" s="2640"/>
      <c r="LOY125" s="2640"/>
      <c r="LOZ125" s="2640"/>
      <c r="LPA125" s="2640"/>
      <c r="LPB125" s="2640"/>
      <c r="LPC125" s="2640"/>
      <c r="LPD125" s="2640"/>
      <c r="LPE125" s="2640"/>
      <c r="LPF125" s="2640"/>
      <c r="LPG125" s="2640"/>
      <c r="LPH125" s="2640"/>
      <c r="LPI125" s="2640"/>
      <c r="LPJ125" s="2640"/>
      <c r="LPK125" s="2640"/>
      <c r="LPL125" s="2640"/>
      <c r="LPM125" s="2640"/>
      <c r="LPN125" s="2640"/>
      <c r="LPO125" s="2640"/>
      <c r="LPP125" s="2640"/>
      <c r="LPQ125" s="2640"/>
      <c r="LPR125" s="2640"/>
      <c r="LPS125" s="2640"/>
      <c r="LPT125" s="2640"/>
      <c r="LPU125" s="2640"/>
      <c r="LPV125" s="2640"/>
      <c r="LPW125" s="2640"/>
      <c r="LPX125" s="2640"/>
      <c r="LPY125" s="2640"/>
      <c r="LPZ125" s="2640"/>
      <c r="LQA125" s="2640"/>
      <c r="LQB125" s="2640"/>
      <c r="LQC125" s="2640"/>
      <c r="LQD125" s="2640"/>
      <c r="LQE125" s="2640"/>
      <c r="LQF125" s="2640"/>
      <c r="LQG125" s="2640"/>
      <c r="LQH125" s="2640"/>
      <c r="LQI125" s="2640"/>
      <c r="LQJ125" s="2640"/>
      <c r="LQK125" s="2640"/>
      <c r="LQL125" s="2640"/>
      <c r="LQM125" s="2640"/>
      <c r="LQN125" s="2640"/>
      <c r="LQO125" s="2640"/>
      <c r="LQP125" s="2640"/>
      <c r="LQQ125" s="2640"/>
      <c r="LQR125" s="2640"/>
      <c r="LQS125" s="2640"/>
      <c r="LQT125" s="2640"/>
      <c r="LQU125" s="2640"/>
      <c r="LQV125" s="2640"/>
      <c r="LQW125" s="2640"/>
      <c r="LQX125" s="2640"/>
      <c r="LQY125" s="2640"/>
      <c r="LQZ125" s="2640"/>
      <c r="LRA125" s="2640"/>
      <c r="LRB125" s="2640"/>
      <c r="LRC125" s="2640"/>
      <c r="LRD125" s="2640"/>
      <c r="LRE125" s="2640"/>
      <c r="LRF125" s="2640"/>
      <c r="LRG125" s="2640"/>
      <c r="LRH125" s="2640"/>
      <c r="LRI125" s="2640"/>
      <c r="LRJ125" s="2640"/>
      <c r="LRK125" s="2640"/>
      <c r="LRL125" s="2640"/>
      <c r="LRM125" s="2640"/>
      <c r="LRN125" s="2640"/>
      <c r="LRO125" s="2640"/>
      <c r="LRP125" s="2640"/>
      <c r="LRQ125" s="2640"/>
      <c r="LRR125" s="2640"/>
      <c r="LRS125" s="2640"/>
      <c r="LRT125" s="2640"/>
      <c r="LRU125" s="2640"/>
      <c r="LRV125" s="2640"/>
      <c r="LRW125" s="2640"/>
      <c r="LRX125" s="2640"/>
      <c r="LRY125" s="2640"/>
      <c r="LRZ125" s="2640"/>
      <c r="LSA125" s="2640"/>
      <c r="LSB125" s="2640"/>
      <c r="LSC125" s="2640"/>
      <c r="LSD125" s="2640"/>
      <c r="LSE125" s="2640"/>
      <c r="LSF125" s="2640"/>
      <c r="LSG125" s="2640"/>
      <c r="LSH125" s="2640"/>
      <c r="LSI125" s="2640"/>
      <c r="LSJ125" s="2640"/>
      <c r="LSK125" s="2640"/>
      <c r="LSL125" s="2640"/>
      <c r="LSM125" s="2640"/>
      <c r="LSN125" s="2640"/>
      <c r="LSO125" s="2640"/>
      <c r="LSP125" s="2640"/>
      <c r="LSQ125" s="2640"/>
      <c r="LSR125" s="2640"/>
      <c r="LSS125" s="2640"/>
      <c r="LST125" s="2640"/>
      <c r="LSU125" s="2640"/>
      <c r="LSV125" s="2640"/>
      <c r="LSW125" s="2640"/>
      <c r="LSX125" s="2640"/>
      <c r="LSY125" s="2640"/>
      <c r="LSZ125" s="2640"/>
      <c r="LTA125" s="2640"/>
      <c r="LTB125" s="2640"/>
      <c r="LTC125" s="2640"/>
      <c r="LTD125" s="2640"/>
      <c r="LTE125" s="2640"/>
      <c r="LTF125" s="2640"/>
      <c r="LTG125" s="2640"/>
      <c r="LTH125" s="2640"/>
      <c r="LTI125" s="2640"/>
      <c r="LTJ125" s="2640"/>
      <c r="LTK125" s="2640"/>
      <c r="LTL125" s="2640"/>
      <c r="LTM125" s="2640"/>
      <c r="LTN125" s="2640"/>
      <c r="LTO125" s="2640"/>
      <c r="LTP125" s="2640"/>
      <c r="LTQ125" s="2640"/>
      <c r="LTR125" s="2640"/>
      <c r="LTS125" s="2640"/>
      <c r="LTT125" s="2640"/>
      <c r="LTU125" s="2640"/>
      <c r="LTV125" s="2640"/>
      <c r="LTW125" s="2640"/>
      <c r="LTX125" s="2640"/>
      <c r="LTY125" s="2640"/>
      <c r="LTZ125" s="2640"/>
      <c r="LUA125" s="2640"/>
      <c r="LUB125" s="2640"/>
      <c r="LUC125" s="2640"/>
      <c r="LUD125" s="2640"/>
      <c r="LUE125" s="2640"/>
      <c r="LUF125" s="2640"/>
      <c r="LUG125" s="2640"/>
      <c r="LUH125" s="2640"/>
      <c r="LUI125" s="2640"/>
      <c r="LUJ125" s="2640"/>
      <c r="LUK125" s="2640"/>
      <c r="LUL125" s="2640"/>
      <c r="LUM125" s="2640"/>
      <c r="LUN125" s="2640"/>
      <c r="LUO125" s="2640"/>
      <c r="LUP125" s="2640"/>
      <c r="LUQ125" s="2640"/>
      <c r="LUR125" s="2640"/>
      <c r="LUS125" s="2640"/>
      <c r="LUT125" s="2640"/>
      <c r="LUU125" s="2640"/>
      <c r="LUV125" s="2640"/>
      <c r="LUW125" s="2640"/>
      <c r="LUX125" s="2640"/>
      <c r="LUY125" s="2640"/>
      <c r="LUZ125" s="2640"/>
      <c r="LVA125" s="2640"/>
      <c r="LVB125" s="2640"/>
      <c r="LVC125" s="2640"/>
      <c r="LVD125" s="2640"/>
      <c r="LVE125" s="2640"/>
      <c r="LVF125" s="2640"/>
      <c r="LVG125" s="2640"/>
      <c r="LVH125" s="2640"/>
      <c r="LVI125" s="2640"/>
      <c r="LVJ125" s="2640"/>
      <c r="LVK125" s="2640"/>
      <c r="LVL125" s="2640"/>
      <c r="LVM125" s="2640"/>
      <c r="LVN125" s="2640"/>
      <c r="LVO125" s="2640"/>
      <c r="LVP125" s="2640"/>
      <c r="LVQ125" s="2640"/>
      <c r="LVR125" s="2640"/>
      <c r="LVS125" s="2640"/>
      <c r="LVT125" s="2640"/>
      <c r="LVU125" s="2640"/>
      <c r="LVV125" s="2640"/>
      <c r="LVW125" s="2640"/>
      <c r="LVX125" s="2640"/>
      <c r="LVY125" s="2640"/>
      <c r="LVZ125" s="2640"/>
      <c r="LWA125" s="2640"/>
      <c r="LWB125" s="2640"/>
      <c r="LWC125" s="2640"/>
      <c r="LWD125" s="2640"/>
      <c r="LWE125" s="2640"/>
      <c r="LWF125" s="2640"/>
      <c r="LWG125" s="2640"/>
      <c r="LWH125" s="2640"/>
      <c r="LWI125" s="2640"/>
      <c r="LWJ125" s="2640"/>
      <c r="LWK125" s="2640"/>
      <c r="LWL125" s="2640"/>
      <c r="LWM125" s="2640"/>
      <c r="LWN125" s="2640"/>
      <c r="LWO125" s="2640"/>
      <c r="LWP125" s="2640"/>
      <c r="LWQ125" s="2640"/>
      <c r="LWR125" s="2640"/>
      <c r="LWS125" s="2640"/>
      <c r="LWT125" s="2640"/>
      <c r="LWU125" s="2640"/>
      <c r="LWV125" s="2640"/>
      <c r="LWW125" s="2640"/>
      <c r="LWX125" s="2640"/>
      <c r="LWY125" s="2640"/>
      <c r="LWZ125" s="2640"/>
      <c r="LXA125" s="2640"/>
      <c r="LXB125" s="2640"/>
      <c r="LXC125" s="2640"/>
      <c r="LXD125" s="2640"/>
      <c r="LXE125" s="2640"/>
      <c r="LXF125" s="2640"/>
      <c r="LXG125" s="2640"/>
      <c r="LXH125" s="2640"/>
      <c r="LXI125" s="2640"/>
      <c r="LXJ125" s="2640"/>
      <c r="LXK125" s="2640"/>
      <c r="LXL125" s="2640"/>
      <c r="LXM125" s="2640"/>
      <c r="LXN125" s="2640"/>
      <c r="LXO125" s="2640"/>
      <c r="LXP125" s="2640"/>
      <c r="LXQ125" s="2640"/>
      <c r="LXR125" s="2640"/>
      <c r="LXS125" s="2640"/>
      <c r="LXT125" s="2640"/>
      <c r="LXU125" s="2640"/>
      <c r="LXV125" s="2640"/>
      <c r="LXW125" s="2640"/>
      <c r="LXX125" s="2640"/>
      <c r="LXY125" s="2640"/>
      <c r="LXZ125" s="2640"/>
      <c r="LYA125" s="2640"/>
      <c r="LYB125" s="2640"/>
      <c r="LYC125" s="2640"/>
      <c r="LYD125" s="2640"/>
      <c r="LYE125" s="2640"/>
      <c r="LYF125" s="2640"/>
      <c r="LYG125" s="2640"/>
      <c r="LYH125" s="2640"/>
      <c r="LYI125" s="2640"/>
      <c r="LYJ125" s="2640"/>
      <c r="LYK125" s="2640"/>
      <c r="LYL125" s="2640"/>
      <c r="LYM125" s="2640"/>
      <c r="LYN125" s="2640"/>
      <c r="LYO125" s="2640"/>
      <c r="LYP125" s="2640"/>
      <c r="LYQ125" s="2640"/>
      <c r="LYR125" s="2640"/>
      <c r="LYS125" s="2640"/>
      <c r="LYT125" s="2640"/>
      <c r="LYU125" s="2640"/>
      <c r="LYV125" s="2640"/>
      <c r="LYW125" s="2640"/>
      <c r="LYX125" s="2640"/>
      <c r="LYY125" s="2640"/>
      <c r="LYZ125" s="2640"/>
      <c r="LZA125" s="2640"/>
      <c r="LZB125" s="2640"/>
      <c r="LZC125" s="2640"/>
      <c r="LZD125" s="2640"/>
      <c r="LZE125" s="2640"/>
      <c r="LZF125" s="2640"/>
      <c r="LZG125" s="2640"/>
      <c r="LZH125" s="2640"/>
      <c r="LZI125" s="2640"/>
      <c r="LZJ125" s="2640"/>
      <c r="LZK125" s="2640"/>
      <c r="LZL125" s="2640"/>
      <c r="LZM125" s="2640"/>
      <c r="LZN125" s="2640"/>
      <c r="LZO125" s="2640"/>
      <c r="LZP125" s="2640"/>
      <c r="LZQ125" s="2640"/>
      <c r="LZR125" s="2640"/>
      <c r="LZS125" s="2640"/>
      <c r="LZT125" s="2640"/>
      <c r="LZU125" s="2640"/>
      <c r="LZV125" s="2640"/>
      <c r="LZW125" s="2640"/>
      <c r="LZX125" s="2640"/>
      <c r="LZY125" s="2640"/>
      <c r="LZZ125" s="2640"/>
      <c r="MAA125" s="2640"/>
      <c r="MAB125" s="2640"/>
      <c r="MAC125" s="2640"/>
      <c r="MAD125" s="2640"/>
      <c r="MAE125" s="2640"/>
      <c r="MAF125" s="2640"/>
      <c r="MAG125" s="2640"/>
      <c r="MAH125" s="2640"/>
      <c r="MAI125" s="2640"/>
      <c r="MAJ125" s="2640"/>
      <c r="MAK125" s="2640"/>
      <c r="MAL125" s="2640"/>
      <c r="MAM125" s="2640"/>
      <c r="MAN125" s="2640"/>
      <c r="MAO125" s="2640"/>
      <c r="MAP125" s="2640"/>
      <c r="MAQ125" s="2640"/>
      <c r="MAR125" s="2640"/>
      <c r="MAS125" s="2640"/>
      <c r="MAT125" s="2640"/>
      <c r="MAU125" s="2640"/>
      <c r="MAV125" s="2640"/>
      <c r="MAW125" s="2640"/>
      <c r="MAX125" s="2640"/>
      <c r="MAY125" s="2640"/>
      <c r="MAZ125" s="2640"/>
      <c r="MBA125" s="2640"/>
      <c r="MBB125" s="2640"/>
      <c r="MBC125" s="2640"/>
      <c r="MBD125" s="2640"/>
      <c r="MBE125" s="2640"/>
      <c r="MBF125" s="2640"/>
      <c r="MBG125" s="2640"/>
      <c r="MBH125" s="2640"/>
      <c r="MBI125" s="2640"/>
      <c r="MBJ125" s="2640"/>
      <c r="MBK125" s="2640"/>
      <c r="MBL125" s="2640"/>
      <c r="MBM125" s="2640"/>
      <c r="MBN125" s="2640"/>
      <c r="MBO125" s="2640"/>
      <c r="MBP125" s="2640"/>
      <c r="MBQ125" s="2640"/>
      <c r="MBR125" s="2640"/>
      <c r="MBS125" s="2640"/>
      <c r="MBT125" s="2640"/>
      <c r="MBU125" s="2640"/>
      <c r="MBV125" s="2640"/>
      <c r="MBW125" s="2640"/>
      <c r="MBX125" s="2640"/>
      <c r="MBY125" s="2640"/>
      <c r="MBZ125" s="2640"/>
      <c r="MCA125" s="2640"/>
      <c r="MCB125" s="2640"/>
      <c r="MCC125" s="2640"/>
      <c r="MCD125" s="2640"/>
      <c r="MCE125" s="2640"/>
      <c r="MCF125" s="2640"/>
      <c r="MCG125" s="2640"/>
      <c r="MCH125" s="2640"/>
      <c r="MCI125" s="2640"/>
      <c r="MCJ125" s="2640"/>
      <c r="MCK125" s="2640"/>
      <c r="MCL125" s="2640"/>
      <c r="MCM125" s="2640"/>
      <c r="MCN125" s="2640"/>
      <c r="MCO125" s="2640"/>
      <c r="MCP125" s="2640"/>
      <c r="MCQ125" s="2640"/>
      <c r="MCR125" s="2640"/>
      <c r="MCS125" s="2640"/>
      <c r="MCT125" s="2640"/>
      <c r="MCU125" s="2640"/>
      <c r="MCV125" s="2640"/>
      <c r="MCW125" s="2640"/>
      <c r="MCX125" s="2640"/>
      <c r="MCY125" s="2640"/>
      <c r="MCZ125" s="2640"/>
      <c r="MDA125" s="2640"/>
      <c r="MDB125" s="2640"/>
      <c r="MDC125" s="2640"/>
      <c r="MDD125" s="2640"/>
      <c r="MDE125" s="2640"/>
      <c r="MDF125" s="2640"/>
      <c r="MDG125" s="2640"/>
      <c r="MDH125" s="2640"/>
      <c r="MDI125" s="2640"/>
      <c r="MDJ125" s="2640"/>
      <c r="MDK125" s="2640"/>
      <c r="MDL125" s="2640"/>
      <c r="MDM125" s="2640"/>
      <c r="MDN125" s="2640"/>
      <c r="MDO125" s="2640"/>
      <c r="MDP125" s="2640"/>
      <c r="MDQ125" s="2640"/>
      <c r="MDR125" s="2640"/>
      <c r="MDS125" s="2640"/>
      <c r="MDT125" s="2640"/>
      <c r="MDU125" s="2640"/>
      <c r="MDV125" s="2640"/>
      <c r="MDW125" s="2640"/>
      <c r="MDX125" s="2640"/>
      <c r="MDY125" s="2640"/>
      <c r="MDZ125" s="2640"/>
      <c r="MEA125" s="2640"/>
      <c r="MEB125" s="2640"/>
      <c r="MEC125" s="2640"/>
      <c r="MED125" s="2640"/>
      <c r="MEE125" s="2640"/>
      <c r="MEF125" s="2640"/>
      <c r="MEG125" s="2640"/>
      <c r="MEH125" s="2640"/>
      <c r="MEI125" s="2640"/>
      <c r="MEJ125" s="2640"/>
      <c r="MEK125" s="2640"/>
      <c r="MEL125" s="2640"/>
      <c r="MEM125" s="2640"/>
      <c r="MEN125" s="2640"/>
      <c r="MEO125" s="2640"/>
      <c r="MEP125" s="2640"/>
      <c r="MEQ125" s="2640"/>
      <c r="MER125" s="2640"/>
      <c r="MES125" s="2640"/>
      <c r="MET125" s="2640"/>
      <c r="MEU125" s="2640"/>
      <c r="MEV125" s="2640"/>
      <c r="MEW125" s="2640"/>
      <c r="MEX125" s="2640"/>
      <c r="MEY125" s="2640"/>
      <c r="MEZ125" s="2640"/>
      <c r="MFA125" s="2640"/>
      <c r="MFB125" s="2640"/>
      <c r="MFC125" s="2640"/>
      <c r="MFD125" s="2640"/>
      <c r="MFE125" s="2640"/>
      <c r="MFF125" s="2640"/>
      <c r="MFG125" s="2640"/>
      <c r="MFH125" s="2640"/>
      <c r="MFI125" s="2640"/>
      <c r="MFJ125" s="2640"/>
      <c r="MFK125" s="2640"/>
      <c r="MFL125" s="2640"/>
      <c r="MFM125" s="2640"/>
      <c r="MFN125" s="2640"/>
      <c r="MFO125" s="2640"/>
      <c r="MFP125" s="2640"/>
      <c r="MFQ125" s="2640"/>
      <c r="MFR125" s="2640"/>
      <c r="MFS125" s="2640"/>
      <c r="MFT125" s="2640"/>
      <c r="MFU125" s="2640"/>
      <c r="MFV125" s="2640"/>
      <c r="MFW125" s="2640"/>
      <c r="MFX125" s="2640"/>
      <c r="MFY125" s="2640"/>
      <c r="MFZ125" s="2640"/>
      <c r="MGA125" s="2640"/>
      <c r="MGB125" s="2640"/>
      <c r="MGC125" s="2640"/>
      <c r="MGD125" s="2640"/>
      <c r="MGE125" s="2640"/>
      <c r="MGF125" s="2640"/>
      <c r="MGG125" s="2640"/>
      <c r="MGH125" s="2640"/>
      <c r="MGI125" s="2640"/>
      <c r="MGJ125" s="2640"/>
      <c r="MGK125" s="2640"/>
      <c r="MGL125" s="2640"/>
      <c r="MGM125" s="2640"/>
      <c r="MGN125" s="2640"/>
      <c r="MGO125" s="2640"/>
      <c r="MGP125" s="2640"/>
      <c r="MGQ125" s="2640"/>
      <c r="MGR125" s="2640"/>
      <c r="MGS125" s="2640"/>
      <c r="MGT125" s="2640"/>
      <c r="MGU125" s="2640"/>
      <c r="MGV125" s="2640"/>
      <c r="MGW125" s="2640"/>
      <c r="MGX125" s="2640"/>
      <c r="MGY125" s="2640"/>
      <c r="MGZ125" s="2640"/>
      <c r="MHA125" s="2640"/>
      <c r="MHB125" s="2640"/>
      <c r="MHC125" s="2640"/>
      <c r="MHD125" s="2640"/>
      <c r="MHE125" s="2640"/>
      <c r="MHF125" s="2640"/>
      <c r="MHG125" s="2640"/>
      <c r="MHH125" s="2640"/>
      <c r="MHI125" s="2640"/>
      <c r="MHJ125" s="2640"/>
      <c r="MHK125" s="2640"/>
      <c r="MHL125" s="2640"/>
      <c r="MHM125" s="2640"/>
      <c r="MHN125" s="2640"/>
      <c r="MHO125" s="2640"/>
      <c r="MHP125" s="2640"/>
      <c r="MHQ125" s="2640"/>
      <c r="MHR125" s="2640"/>
      <c r="MHS125" s="2640"/>
      <c r="MHT125" s="2640"/>
      <c r="MHU125" s="2640"/>
      <c r="MHV125" s="2640"/>
      <c r="MHW125" s="2640"/>
      <c r="MHX125" s="2640"/>
      <c r="MHY125" s="2640"/>
      <c r="MHZ125" s="2640"/>
      <c r="MIA125" s="2640"/>
      <c r="MIB125" s="2640"/>
      <c r="MIC125" s="2640"/>
      <c r="MID125" s="2640"/>
      <c r="MIE125" s="2640"/>
      <c r="MIF125" s="2640"/>
      <c r="MIG125" s="2640"/>
      <c r="MIH125" s="2640"/>
      <c r="MII125" s="2640"/>
      <c r="MIJ125" s="2640"/>
      <c r="MIK125" s="2640"/>
      <c r="MIL125" s="2640"/>
      <c r="MIM125" s="2640"/>
      <c r="MIN125" s="2640"/>
      <c r="MIO125" s="2640"/>
      <c r="MIP125" s="2640"/>
      <c r="MIQ125" s="2640"/>
      <c r="MIR125" s="2640"/>
      <c r="MIS125" s="2640"/>
      <c r="MIT125" s="2640"/>
      <c r="MIU125" s="2640"/>
      <c r="MIV125" s="2640"/>
      <c r="MIW125" s="2640"/>
      <c r="MIX125" s="2640"/>
      <c r="MIY125" s="2640"/>
      <c r="MIZ125" s="2640"/>
      <c r="MJA125" s="2640"/>
      <c r="MJB125" s="2640"/>
      <c r="MJC125" s="2640"/>
      <c r="MJD125" s="2640"/>
      <c r="MJE125" s="2640"/>
      <c r="MJF125" s="2640"/>
      <c r="MJG125" s="2640"/>
      <c r="MJH125" s="2640"/>
      <c r="MJI125" s="2640"/>
      <c r="MJJ125" s="2640"/>
      <c r="MJK125" s="2640"/>
      <c r="MJL125" s="2640"/>
      <c r="MJM125" s="2640"/>
      <c r="MJN125" s="2640"/>
      <c r="MJO125" s="2640"/>
      <c r="MJP125" s="2640"/>
      <c r="MJQ125" s="2640"/>
      <c r="MJR125" s="2640"/>
      <c r="MJS125" s="2640"/>
      <c r="MJT125" s="2640"/>
      <c r="MJU125" s="2640"/>
      <c r="MJV125" s="2640"/>
      <c r="MJW125" s="2640"/>
      <c r="MJX125" s="2640"/>
      <c r="MJY125" s="2640"/>
      <c r="MJZ125" s="2640"/>
      <c r="MKA125" s="2640"/>
      <c r="MKB125" s="2640"/>
      <c r="MKC125" s="2640"/>
      <c r="MKD125" s="2640"/>
      <c r="MKE125" s="2640"/>
      <c r="MKF125" s="2640"/>
      <c r="MKG125" s="2640"/>
      <c r="MKH125" s="2640"/>
      <c r="MKI125" s="2640"/>
      <c r="MKJ125" s="2640"/>
      <c r="MKK125" s="2640"/>
      <c r="MKL125" s="2640"/>
      <c r="MKM125" s="2640"/>
      <c r="MKN125" s="2640"/>
      <c r="MKO125" s="2640"/>
      <c r="MKP125" s="2640"/>
      <c r="MKQ125" s="2640"/>
      <c r="MKR125" s="2640"/>
      <c r="MKS125" s="2640"/>
      <c r="MKT125" s="2640"/>
      <c r="MKU125" s="2640"/>
      <c r="MKV125" s="2640"/>
      <c r="MKW125" s="2640"/>
      <c r="MKX125" s="2640"/>
      <c r="MKY125" s="2640"/>
      <c r="MKZ125" s="2640"/>
      <c r="MLA125" s="2640"/>
      <c r="MLB125" s="2640"/>
      <c r="MLC125" s="2640"/>
      <c r="MLD125" s="2640"/>
      <c r="MLE125" s="2640"/>
      <c r="MLF125" s="2640"/>
      <c r="MLG125" s="2640"/>
      <c r="MLH125" s="2640"/>
      <c r="MLI125" s="2640"/>
      <c r="MLJ125" s="2640"/>
      <c r="MLK125" s="2640"/>
      <c r="MLL125" s="2640"/>
      <c r="MLM125" s="2640"/>
      <c r="MLN125" s="2640"/>
      <c r="MLO125" s="2640"/>
      <c r="MLP125" s="2640"/>
      <c r="MLQ125" s="2640"/>
      <c r="MLR125" s="2640"/>
      <c r="MLS125" s="2640"/>
      <c r="MLT125" s="2640"/>
      <c r="MLU125" s="2640"/>
      <c r="MLV125" s="2640"/>
      <c r="MLW125" s="2640"/>
      <c r="MLX125" s="2640"/>
      <c r="MLY125" s="2640"/>
      <c r="MLZ125" s="2640"/>
      <c r="MMA125" s="2640"/>
      <c r="MMB125" s="2640"/>
      <c r="MMC125" s="2640"/>
      <c r="MMD125" s="2640"/>
      <c r="MME125" s="2640"/>
      <c r="MMF125" s="2640"/>
      <c r="MMG125" s="2640"/>
      <c r="MMH125" s="2640"/>
      <c r="MMI125" s="2640"/>
      <c r="MMJ125" s="2640"/>
      <c r="MMK125" s="2640"/>
      <c r="MML125" s="2640"/>
      <c r="MMM125" s="2640"/>
      <c r="MMN125" s="2640"/>
      <c r="MMO125" s="2640"/>
      <c r="MMP125" s="2640"/>
      <c r="MMQ125" s="2640"/>
      <c r="MMR125" s="2640"/>
      <c r="MMS125" s="2640"/>
      <c r="MMT125" s="2640"/>
      <c r="MMU125" s="2640"/>
      <c r="MMV125" s="2640"/>
      <c r="MMW125" s="2640"/>
      <c r="MMX125" s="2640"/>
      <c r="MMY125" s="2640"/>
      <c r="MMZ125" s="2640"/>
      <c r="MNA125" s="2640"/>
      <c r="MNB125" s="2640"/>
      <c r="MNC125" s="2640"/>
      <c r="MND125" s="2640"/>
      <c r="MNE125" s="2640"/>
      <c r="MNF125" s="2640"/>
      <c r="MNG125" s="2640"/>
      <c r="MNH125" s="2640"/>
      <c r="MNI125" s="2640"/>
      <c r="MNJ125" s="2640"/>
      <c r="MNK125" s="2640"/>
      <c r="MNL125" s="2640"/>
      <c r="MNM125" s="2640"/>
      <c r="MNN125" s="2640"/>
      <c r="MNO125" s="2640"/>
      <c r="MNP125" s="2640"/>
      <c r="MNQ125" s="2640"/>
      <c r="MNR125" s="2640"/>
      <c r="MNS125" s="2640"/>
      <c r="MNT125" s="2640"/>
      <c r="MNU125" s="2640"/>
      <c r="MNV125" s="2640"/>
      <c r="MNW125" s="2640"/>
      <c r="MNX125" s="2640"/>
      <c r="MNY125" s="2640"/>
      <c r="MNZ125" s="2640"/>
      <c r="MOA125" s="2640"/>
      <c r="MOB125" s="2640"/>
      <c r="MOC125" s="2640"/>
      <c r="MOD125" s="2640"/>
      <c r="MOE125" s="2640"/>
      <c r="MOF125" s="2640"/>
      <c r="MOG125" s="2640"/>
      <c r="MOH125" s="2640"/>
      <c r="MOI125" s="2640"/>
      <c r="MOJ125" s="2640"/>
      <c r="MOK125" s="2640"/>
      <c r="MOL125" s="2640"/>
      <c r="MOM125" s="2640"/>
      <c r="MON125" s="2640"/>
      <c r="MOO125" s="2640"/>
      <c r="MOP125" s="2640"/>
      <c r="MOQ125" s="2640"/>
      <c r="MOR125" s="2640"/>
      <c r="MOS125" s="2640"/>
      <c r="MOT125" s="2640"/>
      <c r="MOU125" s="2640"/>
      <c r="MOV125" s="2640"/>
      <c r="MOW125" s="2640"/>
      <c r="MOX125" s="2640"/>
      <c r="MOY125" s="2640"/>
      <c r="MOZ125" s="2640"/>
      <c r="MPA125" s="2640"/>
      <c r="MPB125" s="2640"/>
      <c r="MPC125" s="2640"/>
      <c r="MPD125" s="2640"/>
      <c r="MPE125" s="2640"/>
      <c r="MPF125" s="2640"/>
      <c r="MPG125" s="2640"/>
      <c r="MPH125" s="2640"/>
      <c r="MPI125" s="2640"/>
      <c r="MPJ125" s="2640"/>
      <c r="MPK125" s="2640"/>
      <c r="MPL125" s="2640"/>
      <c r="MPM125" s="2640"/>
      <c r="MPN125" s="2640"/>
      <c r="MPO125" s="2640"/>
      <c r="MPP125" s="2640"/>
      <c r="MPQ125" s="2640"/>
      <c r="MPR125" s="2640"/>
      <c r="MPS125" s="2640"/>
      <c r="MPT125" s="2640"/>
      <c r="MPU125" s="2640"/>
      <c r="MPV125" s="2640"/>
      <c r="MPW125" s="2640"/>
      <c r="MPX125" s="2640"/>
      <c r="MPY125" s="2640"/>
      <c r="MPZ125" s="2640"/>
      <c r="MQA125" s="2640"/>
      <c r="MQB125" s="2640"/>
      <c r="MQC125" s="2640"/>
      <c r="MQD125" s="2640"/>
      <c r="MQE125" s="2640"/>
      <c r="MQF125" s="2640"/>
      <c r="MQG125" s="2640"/>
      <c r="MQH125" s="2640"/>
      <c r="MQI125" s="2640"/>
      <c r="MQJ125" s="2640"/>
      <c r="MQK125" s="2640"/>
      <c r="MQL125" s="2640"/>
      <c r="MQM125" s="2640"/>
      <c r="MQN125" s="2640"/>
      <c r="MQO125" s="2640"/>
      <c r="MQP125" s="2640"/>
      <c r="MQQ125" s="2640"/>
      <c r="MQR125" s="2640"/>
      <c r="MQS125" s="2640"/>
      <c r="MQT125" s="2640"/>
      <c r="MQU125" s="2640"/>
      <c r="MQV125" s="2640"/>
      <c r="MQW125" s="2640"/>
      <c r="MQX125" s="2640"/>
      <c r="MQY125" s="2640"/>
      <c r="MQZ125" s="2640"/>
      <c r="MRA125" s="2640"/>
      <c r="MRB125" s="2640"/>
      <c r="MRC125" s="2640"/>
      <c r="MRD125" s="2640"/>
      <c r="MRE125" s="2640"/>
      <c r="MRF125" s="2640"/>
      <c r="MRG125" s="2640"/>
      <c r="MRH125" s="2640"/>
      <c r="MRI125" s="2640"/>
      <c r="MRJ125" s="2640"/>
      <c r="MRK125" s="2640"/>
      <c r="MRL125" s="2640"/>
      <c r="MRM125" s="2640"/>
      <c r="MRN125" s="2640"/>
      <c r="MRO125" s="2640"/>
      <c r="MRP125" s="2640"/>
      <c r="MRQ125" s="2640"/>
      <c r="MRR125" s="2640"/>
      <c r="MRS125" s="2640"/>
      <c r="MRT125" s="2640"/>
      <c r="MRU125" s="2640"/>
      <c r="MRV125" s="2640"/>
      <c r="MRW125" s="2640"/>
      <c r="MRX125" s="2640"/>
      <c r="MRY125" s="2640"/>
      <c r="MRZ125" s="2640"/>
      <c r="MSA125" s="2640"/>
      <c r="MSB125" s="2640"/>
      <c r="MSC125" s="2640"/>
      <c r="MSD125" s="2640"/>
      <c r="MSE125" s="2640"/>
      <c r="MSF125" s="2640"/>
      <c r="MSG125" s="2640"/>
      <c r="MSH125" s="2640"/>
      <c r="MSI125" s="2640"/>
      <c r="MSJ125" s="2640"/>
      <c r="MSK125" s="2640"/>
      <c r="MSL125" s="2640"/>
      <c r="MSM125" s="2640"/>
      <c r="MSN125" s="2640"/>
      <c r="MSO125" s="2640"/>
      <c r="MSP125" s="2640"/>
      <c r="MSQ125" s="2640"/>
      <c r="MSR125" s="2640"/>
      <c r="MSS125" s="2640"/>
      <c r="MST125" s="2640"/>
      <c r="MSU125" s="2640"/>
      <c r="MSV125" s="2640"/>
      <c r="MSW125" s="2640"/>
      <c r="MSX125" s="2640"/>
      <c r="MSY125" s="2640"/>
      <c r="MSZ125" s="2640"/>
      <c r="MTA125" s="2640"/>
      <c r="MTB125" s="2640"/>
      <c r="MTC125" s="2640"/>
      <c r="MTD125" s="2640"/>
      <c r="MTE125" s="2640"/>
      <c r="MTF125" s="2640"/>
      <c r="MTG125" s="2640"/>
      <c r="MTH125" s="2640"/>
      <c r="MTI125" s="2640"/>
      <c r="MTJ125" s="2640"/>
      <c r="MTK125" s="2640"/>
      <c r="MTL125" s="2640"/>
      <c r="MTM125" s="2640"/>
      <c r="MTN125" s="2640"/>
      <c r="MTO125" s="2640"/>
      <c r="MTP125" s="2640"/>
      <c r="MTQ125" s="2640"/>
      <c r="MTR125" s="2640"/>
      <c r="MTS125" s="2640"/>
      <c r="MTT125" s="2640"/>
      <c r="MTU125" s="2640"/>
      <c r="MTV125" s="2640"/>
      <c r="MTW125" s="2640"/>
      <c r="MTX125" s="2640"/>
      <c r="MTY125" s="2640"/>
      <c r="MTZ125" s="2640"/>
      <c r="MUA125" s="2640"/>
      <c r="MUB125" s="2640"/>
      <c r="MUC125" s="2640"/>
      <c r="MUD125" s="2640"/>
      <c r="MUE125" s="2640"/>
      <c r="MUF125" s="2640"/>
      <c r="MUG125" s="2640"/>
      <c r="MUH125" s="2640"/>
      <c r="MUI125" s="2640"/>
      <c r="MUJ125" s="2640"/>
      <c r="MUK125" s="2640"/>
      <c r="MUL125" s="2640"/>
      <c r="MUM125" s="2640"/>
      <c r="MUN125" s="2640"/>
      <c r="MUO125" s="2640"/>
      <c r="MUP125" s="2640"/>
      <c r="MUQ125" s="2640"/>
      <c r="MUR125" s="2640"/>
      <c r="MUS125" s="2640"/>
      <c r="MUT125" s="2640"/>
      <c r="MUU125" s="2640"/>
      <c r="MUV125" s="2640"/>
      <c r="MUW125" s="2640"/>
      <c r="MUX125" s="2640"/>
      <c r="MUY125" s="2640"/>
      <c r="MUZ125" s="2640"/>
      <c r="MVA125" s="2640"/>
      <c r="MVB125" s="2640"/>
      <c r="MVC125" s="2640"/>
      <c r="MVD125" s="2640"/>
      <c r="MVE125" s="2640"/>
      <c r="MVF125" s="2640"/>
      <c r="MVG125" s="2640"/>
      <c r="MVH125" s="2640"/>
      <c r="MVI125" s="2640"/>
      <c r="MVJ125" s="2640"/>
      <c r="MVK125" s="2640"/>
      <c r="MVL125" s="2640"/>
      <c r="MVM125" s="2640"/>
      <c r="MVN125" s="2640"/>
      <c r="MVO125" s="2640"/>
      <c r="MVP125" s="2640"/>
      <c r="MVQ125" s="2640"/>
      <c r="MVR125" s="2640"/>
      <c r="MVS125" s="2640"/>
      <c r="MVT125" s="2640"/>
      <c r="MVU125" s="2640"/>
      <c r="MVV125" s="2640"/>
      <c r="MVW125" s="2640"/>
      <c r="MVX125" s="2640"/>
      <c r="MVY125" s="2640"/>
      <c r="MVZ125" s="2640"/>
      <c r="MWA125" s="2640"/>
      <c r="MWB125" s="2640"/>
      <c r="MWC125" s="2640"/>
      <c r="MWD125" s="2640"/>
      <c r="MWE125" s="2640"/>
      <c r="MWF125" s="2640"/>
      <c r="MWG125" s="2640"/>
      <c r="MWH125" s="2640"/>
      <c r="MWI125" s="2640"/>
      <c r="MWJ125" s="2640"/>
      <c r="MWK125" s="2640"/>
      <c r="MWL125" s="2640"/>
      <c r="MWM125" s="2640"/>
      <c r="MWN125" s="2640"/>
      <c r="MWO125" s="2640"/>
      <c r="MWP125" s="2640"/>
      <c r="MWQ125" s="2640"/>
      <c r="MWR125" s="2640"/>
      <c r="MWS125" s="2640"/>
      <c r="MWT125" s="2640"/>
      <c r="MWU125" s="2640"/>
      <c r="MWV125" s="2640"/>
      <c r="MWW125" s="2640"/>
      <c r="MWX125" s="2640"/>
      <c r="MWY125" s="2640"/>
      <c r="MWZ125" s="2640"/>
      <c r="MXA125" s="2640"/>
      <c r="MXB125" s="2640"/>
      <c r="MXC125" s="2640"/>
      <c r="MXD125" s="2640"/>
      <c r="MXE125" s="2640"/>
      <c r="MXF125" s="2640"/>
      <c r="MXG125" s="2640"/>
      <c r="MXH125" s="2640"/>
      <c r="MXI125" s="2640"/>
      <c r="MXJ125" s="2640"/>
      <c r="MXK125" s="2640"/>
      <c r="MXL125" s="2640"/>
      <c r="MXM125" s="2640"/>
      <c r="MXN125" s="2640"/>
      <c r="MXO125" s="2640"/>
      <c r="MXP125" s="2640"/>
      <c r="MXQ125" s="2640"/>
      <c r="MXR125" s="2640"/>
      <c r="MXS125" s="2640"/>
      <c r="MXT125" s="2640"/>
      <c r="MXU125" s="2640"/>
      <c r="MXV125" s="2640"/>
      <c r="MXW125" s="2640"/>
      <c r="MXX125" s="2640"/>
      <c r="MXY125" s="2640"/>
      <c r="MXZ125" s="2640"/>
      <c r="MYA125" s="2640"/>
      <c r="MYB125" s="2640"/>
      <c r="MYC125" s="2640"/>
      <c r="MYD125" s="2640"/>
      <c r="MYE125" s="2640"/>
      <c r="MYF125" s="2640"/>
      <c r="MYG125" s="2640"/>
      <c r="MYH125" s="2640"/>
      <c r="MYI125" s="2640"/>
      <c r="MYJ125" s="2640"/>
      <c r="MYK125" s="2640"/>
      <c r="MYL125" s="2640"/>
      <c r="MYM125" s="2640"/>
      <c r="MYN125" s="2640"/>
      <c r="MYO125" s="2640"/>
      <c r="MYP125" s="2640"/>
      <c r="MYQ125" s="2640"/>
      <c r="MYR125" s="2640"/>
      <c r="MYS125" s="2640"/>
      <c r="MYT125" s="2640"/>
      <c r="MYU125" s="2640"/>
      <c r="MYV125" s="2640"/>
      <c r="MYW125" s="2640"/>
      <c r="MYX125" s="2640"/>
      <c r="MYY125" s="2640"/>
      <c r="MYZ125" s="2640"/>
      <c r="MZA125" s="2640"/>
      <c r="MZB125" s="2640"/>
      <c r="MZC125" s="2640"/>
      <c r="MZD125" s="2640"/>
      <c r="MZE125" s="2640"/>
      <c r="MZF125" s="2640"/>
      <c r="MZG125" s="2640"/>
      <c r="MZH125" s="2640"/>
      <c r="MZI125" s="2640"/>
      <c r="MZJ125" s="2640"/>
      <c r="MZK125" s="2640"/>
      <c r="MZL125" s="2640"/>
      <c r="MZM125" s="2640"/>
      <c r="MZN125" s="2640"/>
      <c r="MZO125" s="2640"/>
      <c r="MZP125" s="2640"/>
      <c r="MZQ125" s="2640"/>
      <c r="MZR125" s="2640"/>
      <c r="MZS125" s="2640"/>
      <c r="MZT125" s="2640"/>
      <c r="MZU125" s="2640"/>
      <c r="MZV125" s="2640"/>
      <c r="MZW125" s="2640"/>
      <c r="MZX125" s="2640"/>
      <c r="MZY125" s="2640"/>
      <c r="MZZ125" s="2640"/>
      <c r="NAA125" s="2640"/>
      <c r="NAB125" s="2640"/>
      <c r="NAC125" s="2640"/>
      <c r="NAD125" s="2640"/>
      <c r="NAE125" s="2640"/>
      <c r="NAF125" s="2640"/>
      <c r="NAG125" s="2640"/>
      <c r="NAH125" s="2640"/>
      <c r="NAI125" s="2640"/>
      <c r="NAJ125" s="2640"/>
      <c r="NAK125" s="2640"/>
      <c r="NAL125" s="2640"/>
      <c r="NAM125" s="2640"/>
      <c r="NAN125" s="2640"/>
      <c r="NAO125" s="2640"/>
      <c r="NAP125" s="2640"/>
      <c r="NAQ125" s="2640"/>
      <c r="NAR125" s="2640"/>
      <c r="NAS125" s="2640"/>
      <c r="NAT125" s="2640"/>
      <c r="NAU125" s="2640"/>
      <c r="NAV125" s="2640"/>
      <c r="NAW125" s="2640"/>
      <c r="NAX125" s="2640"/>
      <c r="NAY125" s="2640"/>
      <c r="NAZ125" s="2640"/>
      <c r="NBA125" s="2640"/>
      <c r="NBB125" s="2640"/>
      <c r="NBC125" s="2640"/>
      <c r="NBD125" s="2640"/>
      <c r="NBE125" s="2640"/>
      <c r="NBF125" s="2640"/>
      <c r="NBG125" s="2640"/>
      <c r="NBH125" s="2640"/>
      <c r="NBI125" s="2640"/>
      <c r="NBJ125" s="2640"/>
      <c r="NBK125" s="2640"/>
      <c r="NBL125" s="2640"/>
      <c r="NBM125" s="2640"/>
      <c r="NBN125" s="2640"/>
      <c r="NBO125" s="2640"/>
      <c r="NBP125" s="2640"/>
      <c r="NBQ125" s="2640"/>
      <c r="NBR125" s="2640"/>
      <c r="NBS125" s="2640"/>
      <c r="NBT125" s="2640"/>
      <c r="NBU125" s="2640"/>
      <c r="NBV125" s="2640"/>
      <c r="NBW125" s="2640"/>
      <c r="NBX125" s="2640"/>
      <c r="NBY125" s="2640"/>
      <c r="NBZ125" s="2640"/>
      <c r="NCA125" s="2640"/>
      <c r="NCB125" s="2640"/>
      <c r="NCC125" s="2640"/>
      <c r="NCD125" s="2640"/>
      <c r="NCE125" s="2640"/>
      <c r="NCF125" s="2640"/>
      <c r="NCG125" s="2640"/>
      <c r="NCH125" s="2640"/>
      <c r="NCI125" s="2640"/>
      <c r="NCJ125" s="2640"/>
      <c r="NCK125" s="2640"/>
      <c r="NCL125" s="2640"/>
      <c r="NCM125" s="2640"/>
      <c r="NCN125" s="2640"/>
      <c r="NCO125" s="2640"/>
      <c r="NCP125" s="2640"/>
      <c r="NCQ125" s="2640"/>
      <c r="NCR125" s="2640"/>
      <c r="NCS125" s="2640"/>
      <c r="NCT125" s="2640"/>
      <c r="NCU125" s="2640"/>
      <c r="NCV125" s="2640"/>
      <c r="NCW125" s="2640"/>
      <c r="NCX125" s="2640"/>
      <c r="NCY125" s="2640"/>
      <c r="NCZ125" s="2640"/>
      <c r="NDA125" s="2640"/>
      <c r="NDB125" s="2640"/>
      <c r="NDC125" s="2640"/>
      <c r="NDD125" s="2640"/>
      <c r="NDE125" s="2640"/>
      <c r="NDF125" s="2640"/>
      <c r="NDG125" s="2640"/>
      <c r="NDH125" s="2640"/>
      <c r="NDI125" s="2640"/>
      <c r="NDJ125" s="2640"/>
      <c r="NDK125" s="2640"/>
      <c r="NDL125" s="2640"/>
      <c r="NDM125" s="2640"/>
      <c r="NDN125" s="2640"/>
      <c r="NDO125" s="2640"/>
      <c r="NDP125" s="2640"/>
      <c r="NDQ125" s="2640"/>
      <c r="NDR125" s="2640"/>
      <c r="NDS125" s="2640"/>
      <c r="NDT125" s="2640"/>
      <c r="NDU125" s="2640"/>
      <c r="NDV125" s="2640"/>
      <c r="NDW125" s="2640"/>
      <c r="NDX125" s="2640"/>
      <c r="NDY125" s="2640"/>
      <c r="NDZ125" s="2640"/>
      <c r="NEA125" s="2640"/>
      <c r="NEB125" s="2640"/>
      <c r="NEC125" s="2640"/>
      <c r="NED125" s="2640"/>
      <c r="NEE125" s="2640"/>
      <c r="NEF125" s="2640"/>
      <c r="NEG125" s="2640"/>
      <c r="NEH125" s="2640"/>
      <c r="NEI125" s="2640"/>
      <c r="NEJ125" s="2640"/>
      <c r="NEK125" s="2640"/>
      <c r="NEL125" s="2640"/>
      <c r="NEM125" s="2640"/>
      <c r="NEN125" s="2640"/>
      <c r="NEO125" s="2640"/>
      <c r="NEP125" s="2640"/>
      <c r="NEQ125" s="2640"/>
      <c r="NER125" s="2640"/>
      <c r="NES125" s="2640"/>
      <c r="NET125" s="2640"/>
      <c r="NEU125" s="2640"/>
      <c r="NEV125" s="2640"/>
      <c r="NEW125" s="2640"/>
      <c r="NEX125" s="2640"/>
      <c r="NEY125" s="2640"/>
      <c r="NEZ125" s="2640"/>
      <c r="NFA125" s="2640"/>
      <c r="NFB125" s="2640"/>
      <c r="NFC125" s="2640"/>
      <c r="NFD125" s="2640"/>
      <c r="NFE125" s="2640"/>
      <c r="NFF125" s="2640"/>
      <c r="NFG125" s="2640"/>
      <c r="NFH125" s="2640"/>
      <c r="NFI125" s="2640"/>
      <c r="NFJ125" s="2640"/>
      <c r="NFK125" s="2640"/>
      <c r="NFL125" s="2640"/>
      <c r="NFM125" s="2640"/>
      <c r="NFN125" s="2640"/>
      <c r="NFO125" s="2640"/>
      <c r="NFP125" s="2640"/>
      <c r="NFQ125" s="2640"/>
      <c r="NFR125" s="2640"/>
      <c r="NFS125" s="2640"/>
      <c r="NFT125" s="2640"/>
      <c r="NFU125" s="2640"/>
      <c r="NFV125" s="2640"/>
      <c r="NFW125" s="2640"/>
      <c r="NFX125" s="2640"/>
      <c r="NFY125" s="2640"/>
      <c r="NFZ125" s="2640"/>
      <c r="NGA125" s="2640"/>
      <c r="NGB125" s="2640"/>
      <c r="NGC125" s="2640"/>
      <c r="NGD125" s="2640"/>
      <c r="NGE125" s="2640"/>
      <c r="NGF125" s="2640"/>
      <c r="NGG125" s="2640"/>
      <c r="NGH125" s="2640"/>
      <c r="NGI125" s="2640"/>
      <c r="NGJ125" s="2640"/>
      <c r="NGK125" s="2640"/>
      <c r="NGL125" s="2640"/>
      <c r="NGM125" s="2640"/>
      <c r="NGN125" s="2640"/>
      <c r="NGO125" s="2640"/>
      <c r="NGP125" s="2640"/>
      <c r="NGQ125" s="2640"/>
      <c r="NGR125" s="2640"/>
      <c r="NGS125" s="2640"/>
      <c r="NGT125" s="2640"/>
      <c r="NGU125" s="2640"/>
      <c r="NGV125" s="2640"/>
      <c r="NGW125" s="2640"/>
      <c r="NGX125" s="2640"/>
      <c r="NGY125" s="2640"/>
      <c r="NGZ125" s="2640"/>
      <c r="NHA125" s="2640"/>
      <c r="NHB125" s="2640"/>
      <c r="NHC125" s="2640"/>
      <c r="NHD125" s="2640"/>
      <c r="NHE125" s="2640"/>
      <c r="NHF125" s="2640"/>
      <c r="NHG125" s="2640"/>
      <c r="NHH125" s="2640"/>
      <c r="NHI125" s="2640"/>
      <c r="NHJ125" s="2640"/>
      <c r="NHK125" s="2640"/>
      <c r="NHL125" s="2640"/>
      <c r="NHM125" s="2640"/>
      <c r="NHN125" s="2640"/>
      <c r="NHO125" s="2640"/>
      <c r="NHP125" s="2640"/>
      <c r="NHQ125" s="2640"/>
      <c r="NHR125" s="2640"/>
      <c r="NHS125" s="2640"/>
      <c r="NHT125" s="2640"/>
      <c r="NHU125" s="2640"/>
      <c r="NHV125" s="2640"/>
      <c r="NHW125" s="2640"/>
      <c r="NHX125" s="2640"/>
      <c r="NHY125" s="2640"/>
      <c r="NHZ125" s="2640"/>
      <c r="NIA125" s="2640"/>
      <c r="NIB125" s="2640"/>
      <c r="NIC125" s="2640"/>
      <c r="NID125" s="2640"/>
      <c r="NIE125" s="2640"/>
      <c r="NIF125" s="2640"/>
      <c r="NIG125" s="2640"/>
      <c r="NIH125" s="2640"/>
      <c r="NII125" s="2640"/>
      <c r="NIJ125" s="2640"/>
      <c r="NIK125" s="2640"/>
      <c r="NIL125" s="2640"/>
      <c r="NIM125" s="2640"/>
      <c r="NIN125" s="2640"/>
      <c r="NIO125" s="2640"/>
      <c r="NIP125" s="2640"/>
      <c r="NIQ125" s="2640"/>
      <c r="NIR125" s="2640"/>
      <c r="NIS125" s="2640"/>
      <c r="NIT125" s="2640"/>
      <c r="NIU125" s="2640"/>
      <c r="NIV125" s="2640"/>
      <c r="NIW125" s="2640"/>
      <c r="NIX125" s="2640"/>
      <c r="NIY125" s="2640"/>
      <c r="NIZ125" s="2640"/>
      <c r="NJA125" s="2640"/>
      <c r="NJB125" s="2640"/>
      <c r="NJC125" s="2640"/>
      <c r="NJD125" s="2640"/>
      <c r="NJE125" s="2640"/>
      <c r="NJF125" s="2640"/>
      <c r="NJG125" s="2640"/>
      <c r="NJH125" s="2640"/>
      <c r="NJI125" s="2640"/>
      <c r="NJJ125" s="2640"/>
      <c r="NJK125" s="2640"/>
      <c r="NJL125" s="2640"/>
      <c r="NJM125" s="2640"/>
      <c r="NJN125" s="2640"/>
      <c r="NJO125" s="2640"/>
      <c r="NJP125" s="2640"/>
      <c r="NJQ125" s="2640"/>
      <c r="NJR125" s="2640"/>
      <c r="NJS125" s="2640"/>
      <c r="NJT125" s="2640"/>
      <c r="NJU125" s="2640"/>
      <c r="NJV125" s="2640"/>
      <c r="NJW125" s="2640"/>
      <c r="NJX125" s="2640"/>
      <c r="NJY125" s="2640"/>
      <c r="NJZ125" s="2640"/>
      <c r="NKA125" s="2640"/>
      <c r="NKB125" s="2640"/>
      <c r="NKC125" s="2640"/>
      <c r="NKD125" s="2640"/>
      <c r="NKE125" s="2640"/>
      <c r="NKF125" s="2640"/>
      <c r="NKG125" s="2640"/>
      <c r="NKH125" s="2640"/>
      <c r="NKI125" s="2640"/>
      <c r="NKJ125" s="2640"/>
      <c r="NKK125" s="2640"/>
      <c r="NKL125" s="2640"/>
      <c r="NKM125" s="2640"/>
      <c r="NKN125" s="2640"/>
      <c r="NKO125" s="2640"/>
      <c r="NKP125" s="2640"/>
      <c r="NKQ125" s="2640"/>
      <c r="NKR125" s="2640"/>
      <c r="NKS125" s="2640"/>
      <c r="NKT125" s="2640"/>
      <c r="NKU125" s="2640"/>
      <c r="NKV125" s="2640"/>
      <c r="NKW125" s="2640"/>
      <c r="NKX125" s="2640"/>
      <c r="NKY125" s="2640"/>
      <c r="NKZ125" s="2640"/>
      <c r="NLA125" s="2640"/>
      <c r="NLB125" s="2640"/>
      <c r="NLC125" s="2640"/>
      <c r="NLD125" s="2640"/>
      <c r="NLE125" s="2640"/>
      <c r="NLF125" s="2640"/>
      <c r="NLG125" s="2640"/>
      <c r="NLH125" s="2640"/>
      <c r="NLI125" s="2640"/>
      <c r="NLJ125" s="2640"/>
      <c r="NLK125" s="2640"/>
      <c r="NLL125" s="2640"/>
      <c r="NLM125" s="2640"/>
      <c r="NLN125" s="2640"/>
      <c r="NLO125" s="2640"/>
      <c r="NLP125" s="2640"/>
      <c r="NLQ125" s="2640"/>
      <c r="NLR125" s="2640"/>
      <c r="NLS125" s="2640"/>
      <c r="NLT125" s="2640"/>
      <c r="NLU125" s="2640"/>
      <c r="NLV125" s="2640"/>
      <c r="NLW125" s="2640"/>
      <c r="NLX125" s="2640"/>
      <c r="NLY125" s="2640"/>
      <c r="NLZ125" s="2640"/>
      <c r="NMA125" s="2640"/>
      <c r="NMB125" s="2640"/>
      <c r="NMC125" s="2640"/>
      <c r="NMD125" s="2640"/>
      <c r="NME125" s="2640"/>
      <c r="NMF125" s="2640"/>
      <c r="NMG125" s="2640"/>
      <c r="NMH125" s="2640"/>
      <c r="NMI125" s="2640"/>
      <c r="NMJ125" s="2640"/>
      <c r="NMK125" s="2640"/>
      <c r="NML125" s="2640"/>
      <c r="NMM125" s="2640"/>
      <c r="NMN125" s="2640"/>
      <c r="NMO125" s="2640"/>
      <c r="NMP125" s="2640"/>
      <c r="NMQ125" s="2640"/>
      <c r="NMR125" s="2640"/>
      <c r="NMS125" s="2640"/>
      <c r="NMT125" s="2640"/>
      <c r="NMU125" s="2640"/>
      <c r="NMV125" s="2640"/>
      <c r="NMW125" s="2640"/>
      <c r="NMX125" s="2640"/>
      <c r="NMY125" s="2640"/>
      <c r="NMZ125" s="2640"/>
      <c r="NNA125" s="2640"/>
      <c r="NNB125" s="2640"/>
      <c r="NNC125" s="2640"/>
      <c r="NND125" s="2640"/>
      <c r="NNE125" s="2640"/>
      <c r="NNF125" s="2640"/>
      <c r="NNG125" s="2640"/>
      <c r="NNH125" s="2640"/>
      <c r="NNI125" s="2640"/>
      <c r="NNJ125" s="2640"/>
      <c r="NNK125" s="2640"/>
      <c r="NNL125" s="2640"/>
      <c r="NNM125" s="2640"/>
      <c r="NNN125" s="2640"/>
      <c r="NNO125" s="2640"/>
      <c r="NNP125" s="2640"/>
      <c r="NNQ125" s="2640"/>
      <c r="NNR125" s="2640"/>
      <c r="NNS125" s="2640"/>
      <c r="NNT125" s="2640"/>
      <c r="NNU125" s="2640"/>
      <c r="NNV125" s="2640"/>
      <c r="NNW125" s="2640"/>
      <c r="NNX125" s="2640"/>
      <c r="NNY125" s="2640"/>
      <c r="NNZ125" s="2640"/>
      <c r="NOA125" s="2640"/>
      <c r="NOB125" s="2640"/>
      <c r="NOC125" s="2640"/>
      <c r="NOD125" s="2640"/>
      <c r="NOE125" s="2640"/>
      <c r="NOF125" s="2640"/>
      <c r="NOG125" s="2640"/>
      <c r="NOH125" s="2640"/>
      <c r="NOI125" s="2640"/>
      <c r="NOJ125" s="2640"/>
      <c r="NOK125" s="2640"/>
      <c r="NOL125" s="2640"/>
      <c r="NOM125" s="2640"/>
      <c r="NON125" s="2640"/>
      <c r="NOO125" s="2640"/>
      <c r="NOP125" s="2640"/>
      <c r="NOQ125" s="2640"/>
      <c r="NOR125" s="2640"/>
      <c r="NOS125" s="2640"/>
      <c r="NOT125" s="2640"/>
      <c r="NOU125" s="2640"/>
      <c r="NOV125" s="2640"/>
      <c r="NOW125" s="2640"/>
      <c r="NOX125" s="2640"/>
      <c r="NOY125" s="2640"/>
      <c r="NOZ125" s="2640"/>
      <c r="NPA125" s="2640"/>
      <c r="NPB125" s="2640"/>
      <c r="NPC125" s="2640"/>
      <c r="NPD125" s="2640"/>
      <c r="NPE125" s="2640"/>
      <c r="NPF125" s="2640"/>
      <c r="NPG125" s="2640"/>
      <c r="NPH125" s="2640"/>
      <c r="NPI125" s="2640"/>
      <c r="NPJ125" s="2640"/>
      <c r="NPK125" s="2640"/>
      <c r="NPL125" s="2640"/>
      <c r="NPM125" s="2640"/>
      <c r="NPN125" s="2640"/>
      <c r="NPO125" s="2640"/>
      <c r="NPP125" s="2640"/>
      <c r="NPQ125" s="2640"/>
      <c r="NPR125" s="2640"/>
      <c r="NPS125" s="2640"/>
      <c r="NPT125" s="2640"/>
      <c r="NPU125" s="2640"/>
      <c r="NPV125" s="2640"/>
      <c r="NPW125" s="2640"/>
      <c r="NPX125" s="2640"/>
      <c r="NPY125" s="2640"/>
      <c r="NPZ125" s="2640"/>
      <c r="NQA125" s="2640"/>
      <c r="NQB125" s="2640"/>
      <c r="NQC125" s="2640"/>
      <c r="NQD125" s="2640"/>
      <c r="NQE125" s="2640"/>
      <c r="NQF125" s="2640"/>
      <c r="NQG125" s="2640"/>
      <c r="NQH125" s="2640"/>
      <c r="NQI125" s="2640"/>
      <c r="NQJ125" s="2640"/>
      <c r="NQK125" s="2640"/>
      <c r="NQL125" s="2640"/>
      <c r="NQM125" s="2640"/>
      <c r="NQN125" s="2640"/>
      <c r="NQO125" s="2640"/>
      <c r="NQP125" s="2640"/>
      <c r="NQQ125" s="2640"/>
      <c r="NQR125" s="2640"/>
      <c r="NQS125" s="2640"/>
      <c r="NQT125" s="2640"/>
      <c r="NQU125" s="2640"/>
      <c r="NQV125" s="2640"/>
      <c r="NQW125" s="2640"/>
      <c r="NQX125" s="2640"/>
      <c r="NQY125" s="2640"/>
      <c r="NQZ125" s="2640"/>
      <c r="NRA125" s="2640"/>
      <c r="NRB125" s="2640"/>
      <c r="NRC125" s="2640"/>
      <c r="NRD125" s="2640"/>
      <c r="NRE125" s="2640"/>
      <c r="NRF125" s="2640"/>
      <c r="NRG125" s="2640"/>
      <c r="NRH125" s="2640"/>
      <c r="NRI125" s="2640"/>
      <c r="NRJ125" s="2640"/>
      <c r="NRK125" s="2640"/>
      <c r="NRL125" s="2640"/>
      <c r="NRM125" s="2640"/>
      <c r="NRN125" s="2640"/>
      <c r="NRO125" s="2640"/>
      <c r="NRP125" s="2640"/>
      <c r="NRQ125" s="2640"/>
      <c r="NRR125" s="2640"/>
      <c r="NRS125" s="2640"/>
      <c r="NRT125" s="2640"/>
      <c r="NRU125" s="2640"/>
      <c r="NRV125" s="2640"/>
      <c r="NRW125" s="2640"/>
      <c r="NRX125" s="2640"/>
      <c r="NRY125" s="2640"/>
      <c r="NRZ125" s="2640"/>
      <c r="NSA125" s="2640"/>
      <c r="NSB125" s="2640"/>
      <c r="NSC125" s="2640"/>
      <c r="NSD125" s="2640"/>
      <c r="NSE125" s="2640"/>
      <c r="NSF125" s="2640"/>
      <c r="NSG125" s="2640"/>
      <c r="NSH125" s="2640"/>
      <c r="NSI125" s="2640"/>
      <c r="NSJ125" s="2640"/>
      <c r="NSK125" s="2640"/>
      <c r="NSL125" s="2640"/>
      <c r="NSM125" s="2640"/>
      <c r="NSN125" s="2640"/>
      <c r="NSO125" s="2640"/>
      <c r="NSP125" s="2640"/>
      <c r="NSQ125" s="2640"/>
      <c r="NSR125" s="2640"/>
      <c r="NSS125" s="2640"/>
      <c r="NST125" s="2640"/>
      <c r="NSU125" s="2640"/>
      <c r="NSV125" s="2640"/>
      <c r="NSW125" s="2640"/>
      <c r="NSX125" s="2640"/>
      <c r="NSY125" s="2640"/>
      <c r="NSZ125" s="2640"/>
      <c r="NTA125" s="2640"/>
      <c r="NTB125" s="2640"/>
      <c r="NTC125" s="2640"/>
      <c r="NTD125" s="2640"/>
      <c r="NTE125" s="2640"/>
      <c r="NTF125" s="2640"/>
      <c r="NTG125" s="2640"/>
      <c r="NTH125" s="2640"/>
      <c r="NTI125" s="2640"/>
      <c r="NTJ125" s="2640"/>
      <c r="NTK125" s="2640"/>
      <c r="NTL125" s="2640"/>
      <c r="NTM125" s="2640"/>
      <c r="NTN125" s="2640"/>
      <c r="NTO125" s="2640"/>
      <c r="NTP125" s="2640"/>
      <c r="NTQ125" s="2640"/>
      <c r="NTR125" s="2640"/>
      <c r="NTS125" s="2640"/>
      <c r="NTT125" s="2640"/>
      <c r="NTU125" s="2640"/>
      <c r="NTV125" s="2640"/>
      <c r="NTW125" s="2640"/>
      <c r="NTX125" s="2640"/>
      <c r="NTY125" s="2640"/>
      <c r="NTZ125" s="2640"/>
      <c r="NUA125" s="2640"/>
      <c r="NUB125" s="2640"/>
      <c r="NUC125" s="2640"/>
      <c r="NUD125" s="2640"/>
      <c r="NUE125" s="2640"/>
      <c r="NUF125" s="2640"/>
      <c r="NUG125" s="2640"/>
      <c r="NUH125" s="2640"/>
      <c r="NUI125" s="2640"/>
      <c r="NUJ125" s="2640"/>
      <c r="NUK125" s="2640"/>
      <c r="NUL125" s="2640"/>
      <c r="NUM125" s="2640"/>
      <c r="NUN125" s="2640"/>
      <c r="NUO125" s="2640"/>
      <c r="NUP125" s="2640"/>
      <c r="NUQ125" s="2640"/>
      <c r="NUR125" s="2640"/>
      <c r="NUS125" s="2640"/>
      <c r="NUT125" s="2640"/>
      <c r="NUU125" s="2640"/>
      <c r="NUV125" s="2640"/>
      <c r="NUW125" s="2640"/>
      <c r="NUX125" s="2640"/>
      <c r="NUY125" s="2640"/>
      <c r="NUZ125" s="2640"/>
      <c r="NVA125" s="2640"/>
      <c r="NVB125" s="2640"/>
      <c r="NVC125" s="2640"/>
      <c r="NVD125" s="2640"/>
      <c r="NVE125" s="2640"/>
      <c r="NVF125" s="2640"/>
      <c r="NVG125" s="2640"/>
      <c r="NVH125" s="2640"/>
      <c r="NVI125" s="2640"/>
      <c r="NVJ125" s="2640"/>
      <c r="NVK125" s="2640"/>
      <c r="NVL125" s="2640"/>
      <c r="NVM125" s="2640"/>
      <c r="NVN125" s="2640"/>
      <c r="NVO125" s="2640"/>
      <c r="NVP125" s="2640"/>
      <c r="NVQ125" s="2640"/>
      <c r="NVR125" s="2640"/>
      <c r="NVS125" s="2640"/>
      <c r="NVT125" s="2640"/>
      <c r="NVU125" s="2640"/>
      <c r="NVV125" s="2640"/>
      <c r="NVW125" s="2640"/>
      <c r="NVX125" s="2640"/>
      <c r="NVY125" s="2640"/>
      <c r="NVZ125" s="2640"/>
      <c r="NWA125" s="2640"/>
      <c r="NWB125" s="2640"/>
      <c r="NWC125" s="2640"/>
      <c r="NWD125" s="2640"/>
      <c r="NWE125" s="2640"/>
      <c r="NWF125" s="2640"/>
      <c r="NWG125" s="2640"/>
      <c r="NWH125" s="2640"/>
      <c r="NWI125" s="2640"/>
      <c r="NWJ125" s="2640"/>
      <c r="NWK125" s="2640"/>
      <c r="NWL125" s="2640"/>
      <c r="NWM125" s="2640"/>
      <c r="NWN125" s="2640"/>
      <c r="NWO125" s="2640"/>
      <c r="NWP125" s="2640"/>
      <c r="NWQ125" s="2640"/>
      <c r="NWR125" s="2640"/>
      <c r="NWS125" s="2640"/>
      <c r="NWT125" s="2640"/>
      <c r="NWU125" s="2640"/>
      <c r="NWV125" s="2640"/>
      <c r="NWW125" s="2640"/>
      <c r="NWX125" s="2640"/>
      <c r="NWY125" s="2640"/>
      <c r="NWZ125" s="2640"/>
      <c r="NXA125" s="2640"/>
      <c r="NXB125" s="2640"/>
      <c r="NXC125" s="2640"/>
      <c r="NXD125" s="2640"/>
      <c r="NXE125" s="2640"/>
      <c r="NXF125" s="2640"/>
      <c r="NXG125" s="2640"/>
      <c r="NXH125" s="2640"/>
      <c r="NXI125" s="2640"/>
      <c r="NXJ125" s="2640"/>
      <c r="NXK125" s="2640"/>
      <c r="NXL125" s="2640"/>
      <c r="NXM125" s="2640"/>
      <c r="NXN125" s="2640"/>
      <c r="NXO125" s="2640"/>
      <c r="NXP125" s="2640"/>
      <c r="NXQ125" s="2640"/>
      <c r="NXR125" s="2640"/>
      <c r="NXS125" s="2640"/>
      <c r="NXT125" s="2640"/>
      <c r="NXU125" s="2640"/>
      <c r="NXV125" s="2640"/>
      <c r="NXW125" s="2640"/>
      <c r="NXX125" s="2640"/>
      <c r="NXY125" s="2640"/>
      <c r="NXZ125" s="2640"/>
      <c r="NYA125" s="2640"/>
      <c r="NYB125" s="2640"/>
      <c r="NYC125" s="2640"/>
      <c r="NYD125" s="2640"/>
      <c r="NYE125" s="2640"/>
      <c r="NYF125" s="2640"/>
      <c r="NYG125" s="2640"/>
      <c r="NYH125" s="2640"/>
      <c r="NYI125" s="2640"/>
      <c r="NYJ125" s="2640"/>
      <c r="NYK125" s="2640"/>
      <c r="NYL125" s="2640"/>
      <c r="NYM125" s="2640"/>
      <c r="NYN125" s="2640"/>
      <c r="NYO125" s="2640"/>
      <c r="NYP125" s="2640"/>
      <c r="NYQ125" s="2640"/>
      <c r="NYR125" s="2640"/>
      <c r="NYS125" s="2640"/>
      <c r="NYT125" s="2640"/>
      <c r="NYU125" s="2640"/>
      <c r="NYV125" s="2640"/>
      <c r="NYW125" s="2640"/>
      <c r="NYX125" s="2640"/>
      <c r="NYY125" s="2640"/>
      <c r="NYZ125" s="2640"/>
      <c r="NZA125" s="2640"/>
      <c r="NZB125" s="2640"/>
      <c r="NZC125" s="2640"/>
      <c r="NZD125" s="2640"/>
      <c r="NZE125" s="2640"/>
      <c r="NZF125" s="2640"/>
      <c r="NZG125" s="2640"/>
      <c r="NZH125" s="2640"/>
      <c r="NZI125" s="2640"/>
      <c r="NZJ125" s="2640"/>
      <c r="NZK125" s="2640"/>
      <c r="NZL125" s="2640"/>
      <c r="NZM125" s="2640"/>
      <c r="NZN125" s="2640"/>
      <c r="NZO125" s="2640"/>
      <c r="NZP125" s="2640"/>
      <c r="NZQ125" s="2640"/>
      <c r="NZR125" s="2640"/>
      <c r="NZS125" s="2640"/>
      <c r="NZT125" s="2640"/>
      <c r="NZU125" s="2640"/>
      <c r="NZV125" s="2640"/>
      <c r="NZW125" s="2640"/>
      <c r="NZX125" s="2640"/>
      <c r="NZY125" s="2640"/>
      <c r="NZZ125" s="2640"/>
      <c r="OAA125" s="2640"/>
      <c r="OAB125" s="2640"/>
      <c r="OAC125" s="2640"/>
      <c r="OAD125" s="2640"/>
      <c r="OAE125" s="2640"/>
      <c r="OAF125" s="2640"/>
      <c r="OAG125" s="2640"/>
      <c r="OAH125" s="2640"/>
      <c r="OAI125" s="2640"/>
      <c r="OAJ125" s="2640"/>
      <c r="OAK125" s="2640"/>
      <c r="OAL125" s="2640"/>
      <c r="OAM125" s="2640"/>
      <c r="OAN125" s="2640"/>
      <c r="OAO125" s="2640"/>
      <c r="OAP125" s="2640"/>
      <c r="OAQ125" s="2640"/>
      <c r="OAR125" s="2640"/>
      <c r="OAS125" s="2640"/>
      <c r="OAT125" s="2640"/>
      <c r="OAU125" s="2640"/>
      <c r="OAV125" s="2640"/>
      <c r="OAW125" s="2640"/>
      <c r="OAX125" s="2640"/>
      <c r="OAY125" s="2640"/>
      <c r="OAZ125" s="2640"/>
      <c r="OBA125" s="2640"/>
      <c r="OBB125" s="2640"/>
      <c r="OBC125" s="2640"/>
      <c r="OBD125" s="2640"/>
      <c r="OBE125" s="2640"/>
      <c r="OBF125" s="2640"/>
      <c r="OBG125" s="2640"/>
      <c r="OBH125" s="2640"/>
      <c r="OBI125" s="2640"/>
      <c r="OBJ125" s="2640"/>
      <c r="OBK125" s="2640"/>
      <c r="OBL125" s="2640"/>
      <c r="OBM125" s="2640"/>
      <c r="OBN125" s="2640"/>
      <c r="OBO125" s="2640"/>
      <c r="OBP125" s="2640"/>
      <c r="OBQ125" s="2640"/>
      <c r="OBR125" s="2640"/>
      <c r="OBS125" s="2640"/>
      <c r="OBT125" s="2640"/>
      <c r="OBU125" s="2640"/>
      <c r="OBV125" s="2640"/>
      <c r="OBW125" s="2640"/>
      <c r="OBX125" s="2640"/>
      <c r="OBY125" s="2640"/>
      <c r="OBZ125" s="2640"/>
      <c r="OCA125" s="2640"/>
      <c r="OCB125" s="2640"/>
      <c r="OCC125" s="2640"/>
      <c r="OCD125" s="2640"/>
      <c r="OCE125" s="2640"/>
      <c r="OCF125" s="2640"/>
      <c r="OCG125" s="2640"/>
      <c r="OCH125" s="2640"/>
      <c r="OCI125" s="2640"/>
      <c r="OCJ125" s="2640"/>
      <c r="OCK125" s="2640"/>
      <c r="OCL125" s="2640"/>
      <c r="OCM125" s="2640"/>
      <c r="OCN125" s="2640"/>
      <c r="OCO125" s="2640"/>
      <c r="OCP125" s="2640"/>
      <c r="OCQ125" s="2640"/>
      <c r="OCR125" s="2640"/>
      <c r="OCS125" s="2640"/>
      <c r="OCT125" s="2640"/>
      <c r="OCU125" s="2640"/>
      <c r="OCV125" s="2640"/>
      <c r="OCW125" s="2640"/>
      <c r="OCX125" s="2640"/>
      <c r="OCY125" s="2640"/>
      <c r="OCZ125" s="2640"/>
      <c r="ODA125" s="2640"/>
      <c r="ODB125" s="2640"/>
      <c r="ODC125" s="2640"/>
      <c r="ODD125" s="2640"/>
      <c r="ODE125" s="2640"/>
      <c r="ODF125" s="2640"/>
      <c r="ODG125" s="2640"/>
      <c r="ODH125" s="2640"/>
      <c r="ODI125" s="2640"/>
      <c r="ODJ125" s="2640"/>
      <c r="ODK125" s="2640"/>
      <c r="ODL125" s="2640"/>
      <c r="ODM125" s="2640"/>
      <c r="ODN125" s="2640"/>
      <c r="ODO125" s="2640"/>
      <c r="ODP125" s="2640"/>
      <c r="ODQ125" s="2640"/>
      <c r="ODR125" s="2640"/>
      <c r="ODS125" s="2640"/>
      <c r="ODT125" s="2640"/>
      <c r="ODU125" s="2640"/>
      <c r="ODV125" s="2640"/>
      <c r="ODW125" s="2640"/>
      <c r="ODX125" s="2640"/>
      <c r="ODY125" s="2640"/>
      <c r="ODZ125" s="2640"/>
      <c r="OEA125" s="2640"/>
      <c r="OEB125" s="2640"/>
      <c r="OEC125" s="2640"/>
      <c r="OED125" s="2640"/>
      <c r="OEE125" s="2640"/>
      <c r="OEF125" s="2640"/>
      <c r="OEG125" s="2640"/>
      <c r="OEH125" s="2640"/>
      <c r="OEI125" s="2640"/>
      <c r="OEJ125" s="2640"/>
      <c r="OEK125" s="2640"/>
      <c r="OEL125" s="2640"/>
      <c r="OEM125" s="2640"/>
      <c r="OEN125" s="2640"/>
      <c r="OEO125" s="2640"/>
      <c r="OEP125" s="2640"/>
      <c r="OEQ125" s="2640"/>
      <c r="OER125" s="2640"/>
      <c r="OES125" s="2640"/>
      <c r="OET125" s="2640"/>
      <c r="OEU125" s="2640"/>
      <c r="OEV125" s="2640"/>
      <c r="OEW125" s="2640"/>
      <c r="OEX125" s="2640"/>
      <c r="OEY125" s="2640"/>
      <c r="OEZ125" s="2640"/>
      <c r="OFA125" s="2640"/>
      <c r="OFB125" s="2640"/>
      <c r="OFC125" s="2640"/>
      <c r="OFD125" s="2640"/>
      <c r="OFE125" s="2640"/>
      <c r="OFF125" s="2640"/>
      <c r="OFG125" s="2640"/>
      <c r="OFH125" s="2640"/>
      <c r="OFI125" s="2640"/>
      <c r="OFJ125" s="2640"/>
      <c r="OFK125" s="2640"/>
      <c r="OFL125" s="2640"/>
      <c r="OFM125" s="2640"/>
      <c r="OFN125" s="2640"/>
      <c r="OFO125" s="2640"/>
      <c r="OFP125" s="2640"/>
      <c r="OFQ125" s="2640"/>
      <c r="OFR125" s="2640"/>
      <c r="OFS125" s="2640"/>
      <c r="OFT125" s="2640"/>
      <c r="OFU125" s="2640"/>
      <c r="OFV125" s="2640"/>
      <c r="OFW125" s="2640"/>
      <c r="OFX125" s="2640"/>
      <c r="OFY125" s="2640"/>
      <c r="OFZ125" s="2640"/>
      <c r="OGA125" s="2640"/>
      <c r="OGB125" s="2640"/>
      <c r="OGC125" s="2640"/>
      <c r="OGD125" s="2640"/>
      <c r="OGE125" s="2640"/>
      <c r="OGF125" s="2640"/>
      <c r="OGG125" s="2640"/>
      <c r="OGH125" s="2640"/>
      <c r="OGI125" s="2640"/>
      <c r="OGJ125" s="2640"/>
      <c r="OGK125" s="2640"/>
      <c r="OGL125" s="2640"/>
      <c r="OGM125" s="2640"/>
      <c r="OGN125" s="2640"/>
      <c r="OGO125" s="2640"/>
      <c r="OGP125" s="2640"/>
      <c r="OGQ125" s="2640"/>
      <c r="OGR125" s="2640"/>
      <c r="OGS125" s="2640"/>
      <c r="OGT125" s="2640"/>
      <c r="OGU125" s="2640"/>
      <c r="OGV125" s="2640"/>
      <c r="OGW125" s="2640"/>
      <c r="OGX125" s="2640"/>
      <c r="OGY125" s="2640"/>
      <c r="OGZ125" s="2640"/>
      <c r="OHA125" s="2640"/>
      <c r="OHB125" s="2640"/>
      <c r="OHC125" s="2640"/>
      <c r="OHD125" s="2640"/>
      <c r="OHE125" s="2640"/>
      <c r="OHF125" s="2640"/>
      <c r="OHG125" s="2640"/>
      <c r="OHH125" s="2640"/>
      <c r="OHI125" s="2640"/>
      <c r="OHJ125" s="2640"/>
      <c r="OHK125" s="2640"/>
      <c r="OHL125" s="2640"/>
      <c r="OHM125" s="2640"/>
      <c r="OHN125" s="2640"/>
      <c r="OHO125" s="2640"/>
      <c r="OHP125" s="2640"/>
      <c r="OHQ125" s="2640"/>
      <c r="OHR125" s="2640"/>
      <c r="OHS125" s="2640"/>
      <c r="OHT125" s="2640"/>
      <c r="OHU125" s="2640"/>
      <c r="OHV125" s="2640"/>
      <c r="OHW125" s="2640"/>
      <c r="OHX125" s="2640"/>
      <c r="OHY125" s="2640"/>
      <c r="OHZ125" s="2640"/>
      <c r="OIA125" s="2640"/>
      <c r="OIB125" s="2640"/>
      <c r="OIC125" s="2640"/>
      <c r="OID125" s="2640"/>
      <c r="OIE125" s="2640"/>
      <c r="OIF125" s="2640"/>
      <c r="OIG125" s="2640"/>
      <c r="OIH125" s="2640"/>
      <c r="OII125" s="2640"/>
      <c r="OIJ125" s="2640"/>
      <c r="OIK125" s="2640"/>
      <c r="OIL125" s="2640"/>
      <c r="OIM125" s="2640"/>
      <c r="OIN125" s="2640"/>
      <c r="OIO125" s="2640"/>
      <c r="OIP125" s="2640"/>
      <c r="OIQ125" s="2640"/>
      <c r="OIR125" s="2640"/>
      <c r="OIS125" s="2640"/>
      <c r="OIT125" s="2640"/>
      <c r="OIU125" s="2640"/>
      <c r="OIV125" s="2640"/>
      <c r="OIW125" s="2640"/>
      <c r="OIX125" s="2640"/>
      <c r="OIY125" s="2640"/>
      <c r="OIZ125" s="2640"/>
      <c r="OJA125" s="2640"/>
      <c r="OJB125" s="2640"/>
      <c r="OJC125" s="2640"/>
      <c r="OJD125" s="2640"/>
      <c r="OJE125" s="2640"/>
      <c r="OJF125" s="2640"/>
      <c r="OJG125" s="2640"/>
      <c r="OJH125" s="2640"/>
      <c r="OJI125" s="2640"/>
      <c r="OJJ125" s="2640"/>
      <c r="OJK125" s="2640"/>
      <c r="OJL125" s="2640"/>
      <c r="OJM125" s="2640"/>
      <c r="OJN125" s="2640"/>
      <c r="OJO125" s="2640"/>
      <c r="OJP125" s="2640"/>
      <c r="OJQ125" s="2640"/>
      <c r="OJR125" s="2640"/>
      <c r="OJS125" s="2640"/>
      <c r="OJT125" s="2640"/>
      <c r="OJU125" s="2640"/>
      <c r="OJV125" s="2640"/>
      <c r="OJW125" s="2640"/>
      <c r="OJX125" s="2640"/>
      <c r="OJY125" s="2640"/>
      <c r="OJZ125" s="2640"/>
      <c r="OKA125" s="2640"/>
      <c r="OKB125" s="2640"/>
      <c r="OKC125" s="2640"/>
      <c r="OKD125" s="2640"/>
      <c r="OKE125" s="2640"/>
      <c r="OKF125" s="2640"/>
      <c r="OKG125" s="2640"/>
      <c r="OKH125" s="2640"/>
      <c r="OKI125" s="2640"/>
      <c r="OKJ125" s="2640"/>
      <c r="OKK125" s="2640"/>
      <c r="OKL125" s="2640"/>
      <c r="OKM125" s="2640"/>
      <c r="OKN125" s="2640"/>
      <c r="OKO125" s="2640"/>
      <c r="OKP125" s="2640"/>
      <c r="OKQ125" s="2640"/>
      <c r="OKR125" s="2640"/>
      <c r="OKS125" s="2640"/>
      <c r="OKT125" s="2640"/>
      <c r="OKU125" s="2640"/>
      <c r="OKV125" s="2640"/>
      <c r="OKW125" s="2640"/>
      <c r="OKX125" s="2640"/>
      <c r="OKY125" s="2640"/>
      <c r="OKZ125" s="2640"/>
      <c r="OLA125" s="2640"/>
      <c r="OLB125" s="2640"/>
      <c r="OLC125" s="2640"/>
      <c r="OLD125" s="2640"/>
      <c r="OLE125" s="2640"/>
      <c r="OLF125" s="2640"/>
      <c r="OLG125" s="2640"/>
      <c r="OLH125" s="2640"/>
      <c r="OLI125" s="2640"/>
      <c r="OLJ125" s="2640"/>
      <c r="OLK125" s="2640"/>
      <c r="OLL125" s="2640"/>
      <c r="OLM125" s="2640"/>
      <c r="OLN125" s="2640"/>
      <c r="OLO125" s="2640"/>
      <c r="OLP125" s="2640"/>
      <c r="OLQ125" s="2640"/>
      <c r="OLR125" s="2640"/>
      <c r="OLS125" s="2640"/>
      <c r="OLT125" s="2640"/>
      <c r="OLU125" s="2640"/>
      <c r="OLV125" s="2640"/>
      <c r="OLW125" s="2640"/>
      <c r="OLX125" s="2640"/>
      <c r="OLY125" s="2640"/>
      <c r="OLZ125" s="2640"/>
      <c r="OMA125" s="2640"/>
      <c r="OMB125" s="2640"/>
      <c r="OMC125" s="2640"/>
      <c r="OMD125" s="2640"/>
      <c r="OME125" s="2640"/>
      <c r="OMF125" s="2640"/>
      <c r="OMG125" s="2640"/>
      <c r="OMH125" s="2640"/>
      <c r="OMI125" s="2640"/>
      <c r="OMJ125" s="2640"/>
      <c r="OMK125" s="2640"/>
      <c r="OML125" s="2640"/>
      <c r="OMM125" s="2640"/>
      <c r="OMN125" s="2640"/>
      <c r="OMO125" s="2640"/>
      <c r="OMP125" s="2640"/>
      <c r="OMQ125" s="2640"/>
      <c r="OMR125" s="2640"/>
      <c r="OMS125" s="2640"/>
      <c r="OMT125" s="2640"/>
      <c r="OMU125" s="2640"/>
      <c r="OMV125" s="2640"/>
      <c r="OMW125" s="2640"/>
      <c r="OMX125" s="2640"/>
      <c r="OMY125" s="2640"/>
      <c r="OMZ125" s="2640"/>
      <c r="ONA125" s="2640"/>
      <c r="ONB125" s="2640"/>
      <c r="ONC125" s="2640"/>
      <c r="OND125" s="2640"/>
      <c r="ONE125" s="2640"/>
      <c r="ONF125" s="2640"/>
      <c r="ONG125" s="2640"/>
      <c r="ONH125" s="2640"/>
      <c r="ONI125" s="2640"/>
      <c r="ONJ125" s="2640"/>
      <c r="ONK125" s="2640"/>
      <c r="ONL125" s="2640"/>
      <c r="ONM125" s="2640"/>
      <c r="ONN125" s="2640"/>
      <c r="ONO125" s="2640"/>
      <c r="ONP125" s="2640"/>
      <c r="ONQ125" s="2640"/>
      <c r="ONR125" s="2640"/>
      <c r="ONS125" s="2640"/>
      <c r="ONT125" s="2640"/>
      <c r="ONU125" s="2640"/>
      <c r="ONV125" s="2640"/>
      <c r="ONW125" s="2640"/>
      <c r="ONX125" s="2640"/>
      <c r="ONY125" s="2640"/>
      <c r="ONZ125" s="2640"/>
      <c r="OOA125" s="2640"/>
      <c r="OOB125" s="2640"/>
      <c r="OOC125" s="2640"/>
      <c r="OOD125" s="2640"/>
      <c r="OOE125" s="2640"/>
      <c r="OOF125" s="2640"/>
      <c r="OOG125" s="2640"/>
      <c r="OOH125" s="2640"/>
      <c r="OOI125" s="2640"/>
      <c r="OOJ125" s="2640"/>
      <c r="OOK125" s="2640"/>
      <c r="OOL125" s="2640"/>
      <c r="OOM125" s="2640"/>
      <c r="OON125" s="2640"/>
      <c r="OOO125" s="2640"/>
      <c r="OOP125" s="2640"/>
      <c r="OOQ125" s="2640"/>
      <c r="OOR125" s="2640"/>
      <c r="OOS125" s="2640"/>
      <c r="OOT125" s="2640"/>
      <c r="OOU125" s="2640"/>
      <c r="OOV125" s="2640"/>
      <c r="OOW125" s="2640"/>
      <c r="OOX125" s="2640"/>
      <c r="OOY125" s="2640"/>
      <c r="OOZ125" s="2640"/>
      <c r="OPA125" s="2640"/>
      <c r="OPB125" s="2640"/>
      <c r="OPC125" s="2640"/>
      <c r="OPD125" s="2640"/>
      <c r="OPE125" s="2640"/>
      <c r="OPF125" s="2640"/>
      <c r="OPG125" s="2640"/>
      <c r="OPH125" s="2640"/>
      <c r="OPI125" s="2640"/>
      <c r="OPJ125" s="2640"/>
      <c r="OPK125" s="2640"/>
      <c r="OPL125" s="2640"/>
      <c r="OPM125" s="2640"/>
      <c r="OPN125" s="2640"/>
      <c r="OPO125" s="2640"/>
      <c r="OPP125" s="2640"/>
      <c r="OPQ125" s="2640"/>
      <c r="OPR125" s="2640"/>
      <c r="OPS125" s="2640"/>
      <c r="OPT125" s="2640"/>
      <c r="OPU125" s="2640"/>
      <c r="OPV125" s="2640"/>
      <c r="OPW125" s="2640"/>
      <c r="OPX125" s="2640"/>
      <c r="OPY125" s="2640"/>
      <c r="OPZ125" s="2640"/>
      <c r="OQA125" s="2640"/>
      <c r="OQB125" s="2640"/>
      <c r="OQC125" s="2640"/>
      <c r="OQD125" s="2640"/>
      <c r="OQE125" s="2640"/>
      <c r="OQF125" s="2640"/>
      <c r="OQG125" s="2640"/>
      <c r="OQH125" s="2640"/>
      <c r="OQI125" s="2640"/>
      <c r="OQJ125" s="2640"/>
      <c r="OQK125" s="2640"/>
      <c r="OQL125" s="2640"/>
      <c r="OQM125" s="2640"/>
      <c r="OQN125" s="2640"/>
      <c r="OQO125" s="2640"/>
      <c r="OQP125" s="2640"/>
      <c r="OQQ125" s="2640"/>
      <c r="OQR125" s="2640"/>
      <c r="OQS125" s="2640"/>
      <c r="OQT125" s="2640"/>
      <c r="OQU125" s="2640"/>
      <c r="OQV125" s="2640"/>
      <c r="OQW125" s="2640"/>
      <c r="OQX125" s="2640"/>
      <c r="OQY125" s="2640"/>
      <c r="OQZ125" s="2640"/>
      <c r="ORA125" s="2640"/>
      <c r="ORB125" s="2640"/>
      <c r="ORC125" s="2640"/>
      <c r="ORD125" s="2640"/>
      <c r="ORE125" s="2640"/>
      <c r="ORF125" s="2640"/>
      <c r="ORG125" s="2640"/>
      <c r="ORH125" s="2640"/>
      <c r="ORI125" s="2640"/>
      <c r="ORJ125" s="2640"/>
      <c r="ORK125" s="2640"/>
      <c r="ORL125" s="2640"/>
      <c r="ORM125" s="2640"/>
      <c r="ORN125" s="2640"/>
      <c r="ORO125" s="2640"/>
      <c r="ORP125" s="2640"/>
      <c r="ORQ125" s="2640"/>
      <c r="ORR125" s="2640"/>
      <c r="ORS125" s="2640"/>
      <c r="ORT125" s="2640"/>
      <c r="ORU125" s="2640"/>
      <c r="ORV125" s="2640"/>
      <c r="ORW125" s="2640"/>
      <c r="ORX125" s="2640"/>
      <c r="ORY125" s="2640"/>
      <c r="ORZ125" s="2640"/>
      <c r="OSA125" s="2640"/>
      <c r="OSB125" s="2640"/>
      <c r="OSC125" s="2640"/>
      <c r="OSD125" s="2640"/>
      <c r="OSE125" s="2640"/>
      <c r="OSF125" s="2640"/>
      <c r="OSG125" s="2640"/>
      <c r="OSH125" s="2640"/>
      <c r="OSI125" s="2640"/>
      <c r="OSJ125" s="2640"/>
      <c r="OSK125" s="2640"/>
      <c r="OSL125" s="2640"/>
      <c r="OSM125" s="2640"/>
      <c r="OSN125" s="2640"/>
      <c r="OSO125" s="2640"/>
      <c r="OSP125" s="2640"/>
      <c r="OSQ125" s="2640"/>
      <c r="OSR125" s="2640"/>
      <c r="OSS125" s="2640"/>
      <c r="OST125" s="2640"/>
      <c r="OSU125" s="2640"/>
      <c r="OSV125" s="2640"/>
      <c r="OSW125" s="2640"/>
      <c r="OSX125" s="2640"/>
      <c r="OSY125" s="2640"/>
      <c r="OSZ125" s="2640"/>
      <c r="OTA125" s="2640"/>
      <c r="OTB125" s="2640"/>
      <c r="OTC125" s="2640"/>
      <c r="OTD125" s="2640"/>
      <c r="OTE125" s="2640"/>
      <c r="OTF125" s="2640"/>
      <c r="OTG125" s="2640"/>
      <c r="OTH125" s="2640"/>
      <c r="OTI125" s="2640"/>
      <c r="OTJ125" s="2640"/>
      <c r="OTK125" s="2640"/>
      <c r="OTL125" s="2640"/>
      <c r="OTM125" s="2640"/>
      <c r="OTN125" s="2640"/>
      <c r="OTO125" s="2640"/>
      <c r="OTP125" s="2640"/>
      <c r="OTQ125" s="2640"/>
      <c r="OTR125" s="2640"/>
      <c r="OTS125" s="2640"/>
      <c r="OTT125" s="2640"/>
      <c r="OTU125" s="2640"/>
      <c r="OTV125" s="2640"/>
      <c r="OTW125" s="2640"/>
      <c r="OTX125" s="2640"/>
      <c r="OTY125" s="2640"/>
      <c r="OTZ125" s="2640"/>
      <c r="OUA125" s="2640"/>
      <c r="OUB125" s="2640"/>
      <c r="OUC125" s="2640"/>
      <c r="OUD125" s="2640"/>
      <c r="OUE125" s="2640"/>
      <c r="OUF125" s="2640"/>
      <c r="OUG125" s="2640"/>
      <c r="OUH125" s="2640"/>
      <c r="OUI125" s="2640"/>
      <c r="OUJ125" s="2640"/>
      <c r="OUK125" s="2640"/>
      <c r="OUL125" s="2640"/>
      <c r="OUM125" s="2640"/>
      <c r="OUN125" s="2640"/>
      <c r="OUO125" s="2640"/>
      <c r="OUP125" s="2640"/>
      <c r="OUQ125" s="2640"/>
      <c r="OUR125" s="2640"/>
      <c r="OUS125" s="2640"/>
      <c r="OUT125" s="2640"/>
      <c r="OUU125" s="2640"/>
      <c r="OUV125" s="2640"/>
      <c r="OUW125" s="2640"/>
      <c r="OUX125" s="2640"/>
      <c r="OUY125" s="2640"/>
      <c r="OUZ125" s="2640"/>
      <c r="OVA125" s="2640"/>
      <c r="OVB125" s="2640"/>
      <c r="OVC125" s="2640"/>
      <c r="OVD125" s="2640"/>
      <c r="OVE125" s="2640"/>
      <c r="OVF125" s="2640"/>
      <c r="OVG125" s="2640"/>
      <c r="OVH125" s="2640"/>
      <c r="OVI125" s="2640"/>
      <c r="OVJ125" s="2640"/>
      <c r="OVK125" s="2640"/>
      <c r="OVL125" s="2640"/>
      <c r="OVM125" s="2640"/>
      <c r="OVN125" s="2640"/>
      <c r="OVO125" s="2640"/>
      <c r="OVP125" s="2640"/>
      <c r="OVQ125" s="2640"/>
      <c r="OVR125" s="2640"/>
      <c r="OVS125" s="2640"/>
      <c r="OVT125" s="2640"/>
      <c r="OVU125" s="2640"/>
      <c r="OVV125" s="2640"/>
      <c r="OVW125" s="2640"/>
      <c r="OVX125" s="2640"/>
      <c r="OVY125" s="2640"/>
      <c r="OVZ125" s="2640"/>
      <c r="OWA125" s="2640"/>
      <c r="OWB125" s="2640"/>
      <c r="OWC125" s="2640"/>
      <c r="OWD125" s="2640"/>
      <c r="OWE125" s="2640"/>
      <c r="OWF125" s="2640"/>
      <c r="OWG125" s="2640"/>
      <c r="OWH125" s="2640"/>
      <c r="OWI125" s="2640"/>
      <c r="OWJ125" s="2640"/>
      <c r="OWK125" s="2640"/>
      <c r="OWL125" s="2640"/>
      <c r="OWM125" s="2640"/>
      <c r="OWN125" s="2640"/>
      <c r="OWO125" s="2640"/>
      <c r="OWP125" s="2640"/>
      <c r="OWQ125" s="2640"/>
      <c r="OWR125" s="2640"/>
      <c r="OWS125" s="2640"/>
      <c r="OWT125" s="2640"/>
      <c r="OWU125" s="2640"/>
      <c r="OWV125" s="2640"/>
      <c r="OWW125" s="2640"/>
      <c r="OWX125" s="2640"/>
      <c r="OWY125" s="2640"/>
      <c r="OWZ125" s="2640"/>
      <c r="OXA125" s="2640"/>
      <c r="OXB125" s="2640"/>
      <c r="OXC125" s="2640"/>
      <c r="OXD125" s="2640"/>
      <c r="OXE125" s="2640"/>
      <c r="OXF125" s="2640"/>
      <c r="OXG125" s="2640"/>
      <c r="OXH125" s="2640"/>
      <c r="OXI125" s="2640"/>
      <c r="OXJ125" s="2640"/>
      <c r="OXK125" s="2640"/>
      <c r="OXL125" s="2640"/>
      <c r="OXM125" s="2640"/>
      <c r="OXN125" s="2640"/>
      <c r="OXO125" s="2640"/>
      <c r="OXP125" s="2640"/>
      <c r="OXQ125" s="2640"/>
      <c r="OXR125" s="2640"/>
      <c r="OXS125" s="2640"/>
      <c r="OXT125" s="2640"/>
      <c r="OXU125" s="2640"/>
      <c r="OXV125" s="2640"/>
      <c r="OXW125" s="2640"/>
      <c r="OXX125" s="2640"/>
      <c r="OXY125" s="2640"/>
      <c r="OXZ125" s="2640"/>
      <c r="OYA125" s="2640"/>
      <c r="OYB125" s="2640"/>
      <c r="OYC125" s="2640"/>
      <c r="OYD125" s="2640"/>
      <c r="OYE125" s="2640"/>
      <c r="OYF125" s="2640"/>
      <c r="OYG125" s="2640"/>
      <c r="OYH125" s="2640"/>
      <c r="OYI125" s="2640"/>
      <c r="OYJ125" s="2640"/>
      <c r="OYK125" s="2640"/>
      <c r="OYL125" s="2640"/>
      <c r="OYM125" s="2640"/>
      <c r="OYN125" s="2640"/>
      <c r="OYO125" s="2640"/>
      <c r="OYP125" s="2640"/>
      <c r="OYQ125" s="2640"/>
      <c r="OYR125" s="2640"/>
      <c r="OYS125" s="2640"/>
      <c r="OYT125" s="2640"/>
      <c r="OYU125" s="2640"/>
      <c r="OYV125" s="2640"/>
      <c r="OYW125" s="2640"/>
      <c r="OYX125" s="2640"/>
      <c r="OYY125" s="2640"/>
      <c r="OYZ125" s="2640"/>
      <c r="OZA125" s="2640"/>
      <c r="OZB125" s="2640"/>
      <c r="OZC125" s="2640"/>
      <c r="OZD125" s="2640"/>
      <c r="OZE125" s="2640"/>
      <c r="OZF125" s="2640"/>
      <c r="OZG125" s="2640"/>
      <c r="OZH125" s="2640"/>
      <c r="OZI125" s="2640"/>
      <c r="OZJ125" s="2640"/>
      <c r="OZK125" s="2640"/>
      <c r="OZL125" s="2640"/>
      <c r="OZM125" s="2640"/>
      <c r="OZN125" s="2640"/>
      <c r="OZO125" s="2640"/>
      <c r="OZP125" s="2640"/>
      <c r="OZQ125" s="2640"/>
      <c r="OZR125" s="2640"/>
      <c r="OZS125" s="2640"/>
      <c r="OZT125" s="2640"/>
      <c r="OZU125" s="2640"/>
      <c r="OZV125" s="2640"/>
      <c r="OZW125" s="2640"/>
      <c r="OZX125" s="2640"/>
      <c r="OZY125" s="2640"/>
      <c r="OZZ125" s="2640"/>
      <c r="PAA125" s="2640"/>
      <c r="PAB125" s="2640"/>
      <c r="PAC125" s="2640"/>
      <c r="PAD125" s="2640"/>
      <c r="PAE125" s="2640"/>
      <c r="PAF125" s="2640"/>
      <c r="PAG125" s="2640"/>
      <c r="PAH125" s="2640"/>
      <c r="PAI125" s="2640"/>
      <c r="PAJ125" s="2640"/>
      <c r="PAK125" s="2640"/>
      <c r="PAL125" s="2640"/>
      <c r="PAM125" s="2640"/>
      <c r="PAN125" s="2640"/>
      <c r="PAO125" s="2640"/>
      <c r="PAP125" s="2640"/>
      <c r="PAQ125" s="2640"/>
      <c r="PAR125" s="2640"/>
      <c r="PAS125" s="2640"/>
      <c r="PAT125" s="2640"/>
      <c r="PAU125" s="2640"/>
      <c r="PAV125" s="2640"/>
      <c r="PAW125" s="2640"/>
      <c r="PAX125" s="2640"/>
      <c r="PAY125" s="2640"/>
      <c r="PAZ125" s="2640"/>
      <c r="PBA125" s="2640"/>
      <c r="PBB125" s="2640"/>
      <c r="PBC125" s="2640"/>
      <c r="PBD125" s="2640"/>
      <c r="PBE125" s="2640"/>
      <c r="PBF125" s="2640"/>
      <c r="PBG125" s="2640"/>
      <c r="PBH125" s="2640"/>
      <c r="PBI125" s="2640"/>
      <c r="PBJ125" s="2640"/>
      <c r="PBK125" s="2640"/>
      <c r="PBL125" s="2640"/>
      <c r="PBM125" s="2640"/>
      <c r="PBN125" s="2640"/>
      <c r="PBO125" s="2640"/>
      <c r="PBP125" s="2640"/>
      <c r="PBQ125" s="2640"/>
      <c r="PBR125" s="2640"/>
      <c r="PBS125" s="2640"/>
      <c r="PBT125" s="2640"/>
      <c r="PBU125" s="2640"/>
      <c r="PBV125" s="2640"/>
      <c r="PBW125" s="2640"/>
      <c r="PBX125" s="2640"/>
      <c r="PBY125" s="2640"/>
      <c r="PBZ125" s="2640"/>
      <c r="PCA125" s="2640"/>
      <c r="PCB125" s="2640"/>
      <c r="PCC125" s="2640"/>
      <c r="PCD125" s="2640"/>
      <c r="PCE125" s="2640"/>
      <c r="PCF125" s="2640"/>
      <c r="PCG125" s="2640"/>
      <c r="PCH125" s="2640"/>
      <c r="PCI125" s="2640"/>
      <c r="PCJ125" s="2640"/>
      <c r="PCK125" s="2640"/>
      <c r="PCL125" s="2640"/>
      <c r="PCM125" s="2640"/>
      <c r="PCN125" s="2640"/>
      <c r="PCO125" s="2640"/>
      <c r="PCP125" s="2640"/>
      <c r="PCQ125" s="2640"/>
      <c r="PCR125" s="2640"/>
      <c r="PCS125" s="2640"/>
      <c r="PCT125" s="2640"/>
      <c r="PCU125" s="2640"/>
      <c r="PCV125" s="2640"/>
      <c r="PCW125" s="2640"/>
      <c r="PCX125" s="2640"/>
      <c r="PCY125" s="2640"/>
      <c r="PCZ125" s="2640"/>
      <c r="PDA125" s="2640"/>
      <c r="PDB125" s="2640"/>
      <c r="PDC125" s="2640"/>
      <c r="PDD125" s="2640"/>
      <c r="PDE125" s="2640"/>
      <c r="PDF125" s="2640"/>
      <c r="PDG125" s="2640"/>
      <c r="PDH125" s="2640"/>
      <c r="PDI125" s="2640"/>
      <c r="PDJ125" s="2640"/>
      <c r="PDK125" s="2640"/>
      <c r="PDL125" s="2640"/>
      <c r="PDM125" s="2640"/>
      <c r="PDN125" s="2640"/>
      <c r="PDO125" s="2640"/>
      <c r="PDP125" s="2640"/>
      <c r="PDQ125" s="2640"/>
      <c r="PDR125" s="2640"/>
      <c r="PDS125" s="2640"/>
      <c r="PDT125" s="2640"/>
      <c r="PDU125" s="2640"/>
      <c r="PDV125" s="2640"/>
      <c r="PDW125" s="2640"/>
      <c r="PDX125" s="2640"/>
      <c r="PDY125" s="2640"/>
      <c r="PDZ125" s="2640"/>
      <c r="PEA125" s="2640"/>
      <c r="PEB125" s="2640"/>
      <c r="PEC125" s="2640"/>
      <c r="PED125" s="2640"/>
      <c r="PEE125" s="2640"/>
      <c r="PEF125" s="2640"/>
      <c r="PEG125" s="2640"/>
      <c r="PEH125" s="2640"/>
      <c r="PEI125" s="2640"/>
      <c r="PEJ125" s="2640"/>
      <c r="PEK125" s="2640"/>
      <c r="PEL125" s="2640"/>
      <c r="PEM125" s="2640"/>
      <c r="PEN125" s="2640"/>
      <c r="PEO125" s="2640"/>
      <c r="PEP125" s="2640"/>
      <c r="PEQ125" s="2640"/>
      <c r="PER125" s="2640"/>
      <c r="PES125" s="2640"/>
      <c r="PET125" s="2640"/>
      <c r="PEU125" s="2640"/>
      <c r="PEV125" s="2640"/>
      <c r="PEW125" s="2640"/>
      <c r="PEX125" s="2640"/>
      <c r="PEY125" s="2640"/>
      <c r="PEZ125" s="2640"/>
      <c r="PFA125" s="2640"/>
      <c r="PFB125" s="2640"/>
      <c r="PFC125" s="2640"/>
      <c r="PFD125" s="2640"/>
      <c r="PFE125" s="2640"/>
      <c r="PFF125" s="2640"/>
      <c r="PFG125" s="2640"/>
      <c r="PFH125" s="2640"/>
      <c r="PFI125" s="2640"/>
      <c r="PFJ125" s="2640"/>
      <c r="PFK125" s="2640"/>
      <c r="PFL125" s="2640"/>
      <c r="PFM125" s="2640"/>
      <c r="PFN125" s="2640"/>
      <c r="PFO125" s="2640"/>
      <c r="PFP125" s="2640"/>
      <c r="PFQ125" s="2640"/>
      <c r="PFR125" s="2640"/>
      <c r="PFS125" s="2640"/>
      <c r="PFT125" s="2640"/>
      <c r="PFU125" s="2640"/>
      <c r="PFV125" s="2640"/>
      <c r="PFW125" s="2640"/>
      <c r="PFX125" s="2640"/>
      <c r="PFY125" s="2640"/>
      <c r="PFZ125" s="2640"/>
      <c r="PGA125" s="2640"/>
      <c r="PGB125" s="2640"/>
      <c r="PGC125" s="2640"/>
      <c r="PGD125" s="2640"/>
      <c r="PGE125" s="2640"/>
      <c r="PGF125" s="2640"/>
      <c r="PGG125" s="2640"/>
      <c r="PGH125" s="2640"/>
      <c r="PGI125" s="2640"/>
      <c r="PGJ125" s="2640"/>
      <c r="PGK125" s="2640"/>
      <c r="PGL125" s="2640"/>
      <c r="PGM125" s="2640"/>
      <c r="PGN125" s="2640"/>
      <c r="PGO125" s="2640"/>
      <c r="PGP125" s="2640"/>
      <c r="PGQ125" s="2640"/>
      <c r="PGR125" s="2640"/>
      <c r="PGS125" s="2640"/>
      <c r="PGT125" s="2640"/>
      <c r="PGU125" s="2640"/>
      <c r="PGV125" s="2640"/>
      <c r="PGW125" s="2640"/>
      <c r="PGX125" s="2640"/>
      <c r="PGY125" s="2640"/>
      <c r="PGZ125" s="2640"/>
      <c r="PHA125" s="2640"/>
      <c r="PHB125" s="2640"/>
      <c r="PHC125" s="2640"/>
      <c r="PHD125" s="2640"/>
      <c r="PHE125" s="2640"/>
      <c r="PHF125" s="2640"/>
      <c r="PHG125" s="2640"/>
      <c r="PHH125" s="2640"/>
      <c r="PHI125" s="2640"/>
      <c r="PHJ125" s="2640"/>
      <c r="PHK125" s="2640"/>
      <c r="PHL125" s="2640"/>
      <c r="PHM125" s="2640"/>
      <c r="PHN125" s="2640"/>
      <c r="PHO125" s="2640"/>
      <c r="PHP125" s="2640"/>
      <c r="PHQ125" s="2640"/>
      <c r="PHR125" s="2640"/>
      <c r="PHS125" s="2640"/>
      <c r="PHT125" s="2640"/>
      <c r="PHU125" s="2640"/>
      <c r="PHV125" s="2640"/>
      <c r="PHW125" s="2640"/>
      <c r="PHX125" s="2640"/>
      <c r="PHY125" s="2640"/>
      <c r="PHZ125" s="2640"/>
      <c r="PIA125" s="2640"/>
      <c r="PIB125" s="2640"/>
      <c r="PIC125" s="2640"/>
      <c r="PID125" s="2640"/>
      <c r="PIE125" s="2640"/>
      <c r="PIF125" s="2640"/>
      <c r="PIG125" s="2640"/>
      <c r="PIH125" s="2640"/>
      <c r="PII125" s="2640"/>
      <c r="PIJ125" s="2640"/>
      <c r="PIK125" s="2640"/>
      <c r="PIL125" s="2640"/>
      <c r="PIM125" s="2640"/>
      <c r="PIN125" s="2640"/>
      <c r="PIO125" s="2640"/>
      <c r="PIP125" s="2640"/>
      <c r="PIQ125" s="2640"/>
      <c r="PIR125" s="2640"/>
      <c r="PIS125" s="2640"/>
      <c r="PIT125" s="2640"/>
      <c r="PIU125" s="2640"/>
      <c r="PIV125" s="2640"/>
      <c r="PIW125" s="2640"/>
      <c r="PIX125" s="2640"/>
      <c r="PIY125" s="2640"/>
      <c r="PIZ125" s="2640"/>
      <c r="PJA125" s="2640"/>
      <c r="PJB125" s="2640"/>
      <c r="PJC125" s="2640"/>
      <c r="PJD125" s="2640"/>
      <c r="PJE125" s="2640"/>
      <c r="PJF125" s="2640"/>
      <c r="PJG125" s="2640"/>
      <c r="PJH125" s="2640"/>
      <c r="PJI125" s="2640"/>
      <c r="PJJ125" s="2640"/>
      <c r="PJK125" s="2640"/>
      <c r="PJL125" s="2640"/>
      <c r="PJM125" s="2640"/>
      <c r="PJN125" s="2640"/>
      <c r="PJO125" s="2640"/>
      <c r="PJP125" s="2640"/>
      <c r="PJQ125" s="2640"/>
      <c r="PJR125" s="2640"/>
      <c r="PJS125" s="2640"/>
      <c r="PJT125" s="2640"/>
      <c r="PJU125" s="2640"/>
      <c r="PJV125" s="2640"/>
      <c r="PJW125" s="2640"/>
      <c r="PJX125" s="2640"/>
      <c r="PJY125" s="2640"/>
      <c r="PJZ125" s="2640"/>
      <c r="PKA125" s="2640"/>
      <c r="PKB125" s="2640"/>
      <c r="PKC125" s="2640"/>
      <c r="PKD125" s="2640"/>
      <c r="PKE125" s="2640"/>
      <c r="PKF125" s="2640"/>
      <c r="PKG125" s="2640"/>
      <c r="PKH125" s="2640"/>
      <c r="PKI125" s="2640"/>
      <c r="PKJ125" s="2640"/>
      <c r="PKK125" s="2640"/>
      <c r="PKL125" s="2640"/>
      <c r="PKM125" s="2640"/>
      <c r="PKN125" s="2640"/>
      <c r="PKO125" s="2640"/>
      <c r="PKP125" s="2640"/>
      <c r="PKQ125" s="2640"/>
      <c r="PKR125" s="2640"/>
      <c r="PKS125" s="2640"/>
      <c r="PKT125" s="2640"/>
      <c r="PKU125" s="2640"/>
      <c r="PKV125" s="2640"/>
      <c r="PKW125" s="2640"/>
      <c r="PKX125" s="2640"/>
      <c r="PKY125" s="2640"/>
      <c r="PKZ125" s="2640"/>
      <c r="PLA125" s="2640"/>
      <c r="PLB125" s="2640"/>
      <c r="PLC125" s="2640"/>
      <c r="PLD125" s="2640"/>
      <c r="PLE125" s="2640"/>
      <c r="PLF125" s="2640"/>
      <c r="PLG125" s="2640"/>
      <c r="PLH125" s="2640"/>
      <c r="PLI125" s="2640"/>
      <c r="PLJ125" s="2640"/>
      <c r="PLK125" s="2640"/>
      <c r="PLL125" s="2640"/>
      <c r="PLM125" s="2640"/>
      <c r="PLN125" s="2640"/>
      <c r="PLO125" s="2640"/>
      <c r="PLP125" s="2640"/>
      <c r="PLQ125" s="2640"/>
      <c r="PLR125" s="2640"/>
      <c r="PLS125" s="2640"/>
      <c r="PLT125" s="2640"/>
      <c r="PLU125" s="2640"/>
      <c r="PLV125" s="2640"/>
      <c r="PLW125" s="2640"/>
      <c r="PLX125" s="2640"/>
      <c r="PLY125" s="2640"/>
      <c r="PLZ125" s="2640"/>
      <c r="PMA125" s="2640"/>
      <c r="PMB125" s="2640"/>
      <c r="PMC125" s="2640"/>
      <c r="PMD125" s="2640"/>
      <c r="PME125" s="2640"/>
      <c r="PMF125" s="2640"/>
      <c r="PMG125" s="2640"/>
      <c r="PMH125" s="2640"/>
      <c r="PMI125" s="2640"/>
      <c r="PMJ125" s="2640"/>
      <c r="PMK125" s="2640"/>
      <c r="PML125" s="2640"/>
      <c r="PMM125" s="2640"/>
      <c r="PMN125" s="2640"/>
      <c r="PMO125" s="2640"/>
      <c r="PMP125" s="2640"/>
      <c r="PMQ125" s="2640"/>
      <c r="PMR125" s="2640"/>
      <c r="PMS125" s="2640"/>
      <c r="PMT125" s="2640"/>
      <c r="PMU125" s="2640"/>
      <c r="PMV125" s="2640"/>
      <c r="PMW125" s="2640"/>
      <c r="PMX125" s="2640"/>
      <c r="PMY125" s="2640"/>
      <c r="PMZ125" s="2640"/>
      <c r="PNA125" s="2640"/>
      <c r="PNB125" s="2640"/>
      <c r="PNC125" s="2640"/>
      <c r="PND125" s="2640"/>
      <c r="PNE125" s="2640"/>
      <c r="PNF125" s="2640"/>
      <c r="PNG125" s="2640"/>
      <c r="PNH125" s="2640"/>
      <c r="PNI125" s="2640"/>
      <c r="PNJ125" s="2640"/>
      <c r="PNK125" s="2640"/>
      <c r="PNL125" s="2640"/>
      <c r="PNM125" s="2640"/>
      <c r="PNN125" s="2640"/>
      <c r="PNO125" s="2640"/>
      <c r="PNP125" s="2640"/>
      <c r="PNQ125" s="2640"/>
      <c r="PNR125" s="2640"/>
      <c r="PNS125" s="2640"/>
      <c r="PNT125" s="2640"/>
      <c r="PNU125" s="2640"/>
      <c r="PNV125" s="2640"/>
      <c r="PNW125" s="2640"/>
      <c r="PNX125" s="2640"/>
      <c r="PNY125" s="2640"/>
      <c r="PNZ125" s="2640"/>
      <c r="POA125" s="2640"/>
      <c r="POB125" s="2640"/>
      <c r="POC125" s="2640"/>
      <c r="POD125" s="2640"/>
      <c r="POE125" s="2640"/>
      <c r="POF125" s="2640"/>
      <c r="POG125" s="2640"/>
      <c r="POH125" s="2640"/>
      <c r="POI125" s="2640"/>
      <c r="POJ125" s="2640"/>
      <c r="POK125" s="2640"/>
      <c r="POL125" s="2640"/>
      <c r="POM125" s="2640"/>
      <c r="PON125" s="2640"/>
      <c r="POO125" s="2640"/>
      <c r="POP125" s="2640"/>
      <c r="POQ125" s="2640"/>
      <c r="POR125" s="2640"/>
      <c r="POS125" s="2640"/>
      <c r="POT125" s="2640"/>
      <c r="POU125" s="2640"/>
      <c r="POV125" s="2640"/>
      <c r="POW125" s="2640"/>
      <c r="POX125" s="2640"/>
      <c r="POY125" s="2640"/>
      <c r="POZ125" s="2640"/>
      <c r="PPA125" s="2640"/>
      <c r="PPB125" s="2640"/>
      <c r="PPC125" s="2640"/>
      <c r="PPD125" s="2640"/>
      <c r="PPE125" s="2640"/>
      <c r="PPF125" s="2640"/>
      <c r="PPG125" s="2640"/>
      <c r="PPH125" s="2640"/>
      <c r="PPI125" s="2640"/>
      <c r="PPJ125" s="2640"/>
      <c r="PPK125" s="2640"/>
      <c r="PPL125" s="2640"/>
      <c r="PPM125" s="2640"/>
      <c r="PPN125" s="2640"/>
      <c r="PPO125" s="2640"/>
      <c r="PPP125" s="2640"/>
      <c r="PPQ125" s="2640"/>
      <c r="PPR125" s="2640"/>
      <c r="PPS125" s="2640"/>
      <c r="PPT125" s="2640"/>
      <c r="PPU125" s="2640"/>
      <c r="PPV125" s="2640"/>
      <c r="PPW125" s="2640"/>
      <c r="PPX125" s="2640"/>
      <c r="PPY125" s="2640"/>
      <c r="PPZ125" s="2640"/>
      <c r="PQA125" s="2640"/>
      <c r="PQB125" s="2640"/>
      <c r="PQC125" s="2640"/>
      <c r="PQD125" s="2640"/>
      <c r="PQE125" s="2640"/>
      <c r="PQF125" s="2640"/>
      <c r="PQG125" s="2640"/>
      <c r="PQH125" s="2640"/>
      <c r="PQI125" s="2640"/>
      <c r="PQJ125" s="2640"/>
      <c r="PQK125" s="2640"/>
      <c r="PQL125" s="2640"/>
      <c r="PQM125" s="2640"/>
      <c r="PQN125" s="2640"/>
      <c r="PQO125" s="2640"/>
      <c r="PQP125" s="2640"/>
      <c r="PQQ125" s="2640"/>
      <c r="PQR125" s="2640"/>
      <c r="PQS125" s="2640"/>
      <c r="PQT125" s="2640"/>
      <c r="PQU125" s="2640"/>
      <c r="PQV125" s="2640"/>
      <c r="PQW125" s="2640"/>
      <c r="PQX125" s="2640"/>
      <c r="PQY125" s="2640"/>
      <c r="PQZ125" s="2640"/>
      <c r="PRA125" s="2640"/>
      <c r="PRB125" s="2640"/>
      <c r="PRC125" s="2640"/>
      <c r="PRD125" s="2640"/>
      <c r="PRE125" s="2640"/>
      <c r="PRF125" s="2640"/>
      <c r="PRG125" s="2640"/>
      <c r="PRH125" s="2640"/>
      <c r="PRI125" s="2640"/>
      <c r="PRJ125" s="2640"/>
      <c r="PRK125" s="2640"/>
      <c r="PRL125" s="2640"/>
      <c r="PRM125" s="2640"/>
      <c r="PRN125" s="2640"/>
      <c r="PRO125" s="2640"/>
      <c r="PRP125" s="2640"/>
      <c r="PRQ125" s="2640"/>
      <c r="PRR125" s="2640"/>
      <c r="PRS125" s="2640"/>
      <c r="PRT125" s="2640"/>
      <c r="PRU125" s="2640"/>
      <c r="PRV125" s="2640"/>
      <c r="PRW125" s="2640"/>
      <c r="PRX125" s="2640"/>
      <c r="PRY125" s="2640"/>
      <c r="PRZ125" s="2640"/>
      <c r="PSA125" s="2640"/>
      <c r="PSB125" s="2640"/>
      <c r="PSC125" s="2640"/>
      <c r="PSD125" s="2640"/>
      <c r="PSE125" s="2640"/>
      <c r="PSF125" s="2640"/>
      <c r="PSG125" s="2640"/>
      <c r="PSH125" s="2640"/>
      <c r="PSI125" s="2640"/>
      <c r="PSJ125" s="2640"/>
      <c r="PSK125" s="2640"/>
      <c r="PSL125" s="2640"/>
      <c r="PSM125" s="2640"/>
      <c r="PSN125" s="2640"/>
      <c r="PSO125" s="2640"/>
      <c r="PSP125" s="2640"/>
      <c r="PSQ125" s="2640"/>
      <c r="PSR125" s="2640"/>
      <c r="PSS125" s="2640"/>
      <c r="PST125" s="2640"/>
      <c r="PSU125" s="2640"/>
      <c r="PSV125" s="2640"/>
      <c r="PSW125" s="2640"/>
      <c r="PSX125" s="2640"/>
      <c r="PSY125" s="2640"/>
      <c r="PSZ125" s="2640"/>
      <c r="PTA125" s="2640"/>
      <c r="PTB125" s="2640"/>
      <c r="PTC125" s="2640"/>
      <c r="PTD125" s="2640"/>
      <c r="PTE125" s="2640"/>
      <c r="PTF125" s="2640"/>
      <c r="PTG125" s="2640"/>
      <c r="PTH125" s="2640"/>
      <c r="PTI125" s="2640"/>
      <c r="PTJ125" s="2640"/>
      <c r="PTK125" s="2640"/>
      <c r="PTL125" s="2640"/>
      <c r="PTM125" s="2640"/>
      <c r="PTN125" s="2640"/>
      <c r="PTO125" s="2640"/>
      <c r="PTP125" s="2640"/>
      <c r="PTQ125" s="2640"/>
      <c r="PTR125" s="2640"/>
      <c r="PTS125" s="2640"/>
      <c r="PTT125" s="2640"/>
      <c r="PTU125" s="2640"/>
      <c r="PTV125" s="2640"/>
      <c r="PTW125" s="2640"/>
      <c r="PTX125" s="2640"/>
      <c r="PTY125" s="2640"/>
      <c r="PTZ125" s="2640"/>
      <c r="PUA125" s="2640"/>
      <c r="PUB125" s="2640"/>
      <c r="PUC125" s="2640"/>
      <c r="PUD125" s="2640"/>
      <c r="PUE125" s="2640"/>
      <c r="PUF125" s="2640"/>
      <c r="PUG125" s="2640"/>
      <c r="PUH125" s="2640"/>
      <c r="PUI125" s="2640"/>
      <c r="PUJ125" s="2640"/>
      <c r="PUK125" s="2640"/>
      <c r="PUL125" s="2640"/>
      <c r="PUM125" s="2640"/>
      <c r="PUN125" s="2640"/>
      <c r="PUO125" s="2640"/>
      <c r="PUP125" s="2640"/>
      <c r="PUQ125" s="2640"/>
      <c r="PUR125" s="2640"/>
      <c r="PUS125" s="2640"/>
      <c r="PUT125" s="2640"/>
      <c r="PUU125" s="2640"/>
      <c r="PUV125" s="2640"/>
      <c r="PUW125" s="2640"/>
      <c r="PUX125" s="2640"/>
      <c r="PUY125" s="2640"/>
      <c r="PUZ125" s="2640"/>
      <c r="PVA125" s="2640"/>
      <c r="PVB125" s="2640"/>
      <c r="PVC125" s="2640"/>
      <c r="PVD125" s="2640"/>
      <c r="PVE125" s="2640"/>
      <c r="PVF125" s="2640"/>
      <c r="PVG125" s="2640"/>
      <c r="PVH125" s="2640"/>
      <c r="PVI125" s="2640"/>
      <c r="PVJ125" s="2640"/>
      <c r="PVK125" s="2640"/>
      <c r="PVL125" s="2640"/>
      <c r="PVM125" s="2640"/>
      <c r="PVN125" s="2640"/>
      <c r="PVO125" s="2640"/>
      <c r="PVP125" s="2640"/>
      <c r="PVQ125" s="2640"/>
      <c r="PVR125" s="2640"/>
      <c r="PVS125" s="2640"/>
      <c r="PVT125" s="2640"/>
      <c r="PVU125" s="2640"/>
      <c r="PVV125" s="2640"/>
      <c r="PVW125" s="2640"/>
      <c r="PVX125" s="2640"/>
      <c r="PVY125" s="2640"/>
      <c r="PVZ125" s="2640"/>
      <c r="PWA125" s="2640"/>
      <c r="PWB125" s="2640"/>
      <c r="PWC125" s="2640"/>
      <c r="PWD125" s="2640"/>
      <c r="PWE125" s="2640"/>
      <c r="PWF125" s="2640"/>
      <c r="PWG125" s="2640"/>
      <c r="PWH125" s="2640"/>
      <c r="PWI125" s="2640"/>
      <c r="PWJ125" s="2640"/>
      <c r="PWK125" s="2640"/>
      <c r="PWL125" s="2640"/>
      <c r="PWM125" s="2640"/>
      <c r="PWN125" s="2640"/>
      <c r="PWO125" s="2640"/>
      <c r="PWP125" s="2640"/>
      <c r="PWQ125" s="2640"/>
      <c r="PWR125" s="2640"/>
      <c r="PWS125" s="2640"/>
      <c r="PWT125" s="2640"/>
      <c r="PWU125" s="2640"/>
      <c r="PWV125" s="2640"/>
      <c r="PWW125" s="2640"/>
      <c r="PWX125" s="2640"/>
      <c r="PWY125" s="2640"/>
      <c r="PWZ125" s="2640"/>
      <c r="PXA125" s="2640"/>
      <c r="PXB125" s="2640"/>
      <c r="PXC125" s="2640"/>
      <c r="PXD125" s="2640"/>
      <c r="PXE125" s="2640"/>
      <c r="PXF125" s="2640"/>
      <c r="PXG125" s="2640"/>
      <c r="PXH125" s="2640"/>
      <c r="PXI125" s="2640"/>
      <c r="PXJ125" s="2640"/>
      <c r="PXK125" s="2640"/>
      <c r="PXL125" s="2640"/>
      <c r="PXM125" s="2640"/>
      <c r="PXN125" s="2640"/>
      <c r="PXO125" s="2640"/>
      <c r="PXP125" s="2640"/>
      <c r="PXQ125" s="2640"/>
      <c r="PXR125" s="2640"/>
      <c r="PXS125" s="2640"/>
      <c r="PXT125" s="2640"/>
      <c r="PXU125" s="2640"/>
      <c r="PXV125" s="2640"/>
      <c r="PXW125" s="2640"/>
      <c r="PXX125" s="2640"/>
      <c r="PXY125" s="2640"/>
      <c r="PXZ125" s="2640"/>
      <c r="PYA125" s="2640"/>
      <c r="PYB125" s="2640"/>
      <c r="PYC125" s="2640"/>
      <c r="PYD125" s="2640"/>
      <c r="PYE125" s="2640"/>
      <c r="PYF125" s="2640"/>
      <c r="PYG125" s="2640"/>
      <c r="PYH125" s="2640"/>
      <c r="PYI125" s="2640"/>
      <c r="PYJ125" s="2640"/>
      <c r="PYK125" s="2640"/>
      <c r="PYL125" s="2640"/>
      <c r="PYM125" s="2640"/>
      <c r="PYN125" s="2640"/>
      <c r="PYO125" s="2640"/>
      <c r="PYP125" s="2640"/>
      <c r="PYQ125" s="2640"/>
      <c r="PYR125" s="2640"/>
      <c r="PYS125" s="2640"/>
      <c r="PYT125" s="2640"/>
      <c r="PYU125" s="2640"/>
      <c r="PYV125" s="2640"/>
      <c r="PYW125" s="2640"/>
      <c r="PYX125" s="2640"/>
      <c r="PYY125" s="2640"/>
      <c r="PYZ125" s="2640"/>
      <c r="PZA125" s="2640"/>
      <c r="PZB125" s="2640"/>
      <c r="PZC125" s="2640"/>
      <c r="PZD125" s="2640"/>
      <c r="PZE125" s="2640"/>
      <c r="PZF125" s="2640"/>
      <c r="PZG125" s="2640"/>
      <c r="PZH125" s="2640"/>
      <c r="PZI125" s="2640"/>
      <c r="PZJ125" s="2640"/>
      <c r="PZK125" s="2640"/>
      <c r="PZL125" s="2640"/>
      <c r="PZM125" s="2640"/>
      <c r="PZN125" s="2640"/>
      <c r="PZO125" s="2640"/>
      <c r="PZP125" s="2640"/>
      <c r="PZQ125" s="2640"/>
      <c r="PZR125" s="2640"/>
      <c r="PZS125" s="2640"/>
      <c r="PZT125" s="2640"/>
      <c r="PZU125" s="2640"/>
      <c r="PZV125" s="2640"/>
      <c r="PZW125" s="2640"/>
      <c r="PZX125" s="2640"/>
      <c r="PZY125" s="2640"/>
      <c r="PZZ125" s="2640"/>
      <c r="QAA125" s="2640"/>
      <c r="QAB125" s="2640"/>
      <c r="QAC125" s="2640"/>
      <c r="QAD125" s="2640"/>
      <c r="QAE125" s="2640"/>
      <c r="QAF125" s="2640"/>
      <c r="QAG125" s="2640"/>
      <c r="QAH125" s="2640"/>
      <c r="QAI125" s="2640"/>
      <c r="QAJ125" s="2640"/>
      <c r="QAK125" s="2640"/>
      <c r="QAL125" s="2640"/>
      <c r="QAM125" s="2640"/>
      <c r="QAN125" s="2640"/>
      <c r="QAO125" s="2640"/>
      <c r="QAP125" s="2640"/>
      <c r="QAQ125" s="2640"/>
      <c r="QAR125" s="2640"/>
      <c r="QAS125" s="2640"/>
      <c r="QAT125" s="2640"/>
      <c r="QAU125" s="2640"/>
      <c r="QAV125" s="2640"/>
      <c r="QAW125" s="2640"/>
      <c r="QAX125" s="2640"/>
      <c r="QAY125" s="2640"/>
      <c r="QAZ125" s="2640"/>
      <c r="QBA125" s="2640"/>
      <c r="QBB125" s="2640"/>
      <c r="QBC125" s="2640"/>
      <c r="QBD125" s="2640"/>
      <c r="QBE125" s="2640"/>
      <c r="QBF125" s="2640"/>
      <c r="QBG125" s="2640"/>
      <c r="QBH125" s="2640"/>
      <c r="QBI125" s="2640"/>
      <c r="QBJ125" s="2640"/>
      <c r="QBK125" s="2640"/>
      <c r="QBL125" s="2640"/>
      <c r="QBM125" s="2640"/>
      <c r="QBN125" s="2640"/>
      <c r="QBO125" s="2640"/>
      <c r="QBP125" s="2640"/>
      <c r="QBQ125" s="2640"/>
      <c r="QBR125" s="2640"/>
      <c r="QBS125" s="2640"/>
      <c r="QBT125" s="2640"/>
      <c r="QBU125" s="2640"/>
      <c r="QBV125" s="2640"/>
      <c r="QBW125" s="2640"/>
      <c r="QBX125" s="2640"/>
      <c r="QBY125" s="2640"/>
      <c r="QBZ125" s="2640"/>
      <c r="QCA125" s="2640"/>
      <c r="QCB125" s="2640"/>
      <c r="QCC125" s="2640"/>
      <c r="QCD125" s="2640"/>
      <c r="QCE125" s="2640"/>
      <c r="QCF125" s="2640"/>
      <c r="QCG125" s="2640"/>
      <c r="QCH125" s="2640"/>
      <c r="QCI125" s="2640"/>
      <c r="QCJ125" s="2640"/>
      <c r="QCK125" s="2640"/>
      <c r="QCL125" s="2640"/>
      <c r="QCM125" s="2640"/>
      <c r="QCN125" s="2640"/>
      <c r="QCO125" s="2640"/>
      <c r="QCP125" s="2640"/>
      <c r="QCQ125" s="2640"/>
      <c r="QCR125" s="2640"/>
      <c r="QCS125" s="2640"/>
      <c r="QCT125" s="2640"/>
      <c r="QCU125" s="2640"/>
      <c r="QCV125" s="2640"/>
      <c r="QCW125" s="2640"/>
      <c r="QCX125" s="2640"/>
      <c r="QCY125" s="2640"/>
      <c r="QCZ125" s="2640"/>
      <c r="QDA125" s="2640"/>
      <c r="QDB125" s="2640"/>
      <c r="QDC125" s="2640"/>
      <c r="QDD125" s="2640"/>
      <c r="QDE125" s="2640"/>
      <c r="QDF125" s="2640"/>
      <c r="QDG125" s="2640"/>
      <c r="QDH125" s="2640"/>
      <c r="QDI125" s="2640"/>
      <c r="QDJ125" s="2640"/>
      <c r="QDK125" s="2640"/>
      <c r="QDL125" s="2640"/>
      <c r="QDM125" s="2640"/>
      <c r="QDN125" s="2640"/>
      <c r="QDO125" s="2640"/>
      <c r="QDP125" s="2640"/>
      <c r="QDQ125" s="2640"/>
      <c r="QDR125" s="2640"/>
      <c r="QDS125" s="2640"/>
      <c r="QDT125" s="2640"/>
      <c r="QDU125" s="2640"/>
      <c r="QDV125" s="2640"/>
      <c r="QDW125" s="2640"/>
      <c r="QDX125" s="2640"/>
      <c r="QDY125" s="2640"/>
      <c r="QDZ125" s="2640"/>
      <c r="QEA125" s="2640"/>
      <c r="QEB125" s="2640"/>
      <c r="QEC125" s="2640"/>
      <c r="QED125" s="2640"/>
      <c r="QEE125" s="2640"/>
      <c r="QEF125" s="2640"/>
      <c r="QEG125" s="2640"/>
      <c r="QEH125" s="2640"/>
      <c r="QEI125" s="2640"/>
      <c r="QEJ125" s="2640"/>
      <c r="QEK125" s="2640"/>
      <c r="QEL125" s="2640"/>
      <c r="QEM125" s="2640"/>
      <c r="QEN125" s="2640"/>
      <c r="QEO125" s="2640"/>
      <c r="QEP125" s="2640"/>
      <c r="QEQ125" s="2640"/>
      <c r="QER125" s="2640"/>
      <c r="QES125" s="2640"/>
      <c r="QET125" s="2640"/>
      <c r="QEU125" s="2640"/>
      <c r="QEV125" s="2640"/>
      <c r="QEW125" s="2640"/>
      <c r="QEX125" s="2640"/>
      <c r="QEY125" s="2640"/>
      <c r="QEZ125" s="2640"/>
      <c r="QFA125" s="2640"/>
      <c r="QFB125" s="2640"/>
      <c r="QFC125" s="2640"/>
      <c r="QFD125" s="2640"/>
      <c r="QFE125" s="2640"/>
      <c r="QFF125" s="2640"/>
      <c r="QFG125" s="2640"/>
      <c r="QFH125" s="2640"/>
      <c r="QFI125" s="2640"/>
      <c r="QFJ125" s="2640"/>
      <c r="QFK125" s="2640"/>
      <c r="QFL125" s="2640"/>
      <c r="QFM125" s="2640"/>
      <c r="QFN125" s="2640"/>
      <c r="QFO125" s="2640"/>
      <c r="QFP125" s="2640"/>
      <c r="QFQ125" s="2640"/>
      <c r="QFR125" s="2640"/>
      <c r="QFS125" s="2640"/>
      <c r="QFT125" s="2640"/>
      <c r="QFU125" s="2640"/>
      <c r="QFV125" s="2640"/>
      <c r="QFW125" s="2640"/>
      <c r="QFX125" s="2640"/>
      <c r="QFY125" s="2640"/>
      <c r="QFZ125" s="2640"/>
      <c r="QGA125" s="2640"/>
      <c r="QGB125" s="2640"/>
      <c r="QGC125" s="2640"/>
      <c r="QGD125" s="2640"/>
      <c r="QGE125" s="2640"/>
      <c r="QGF125" s="2640"/>
      <c r="QGG125" s="2640"/>
      <c r="QGH125" s="2640"/>
      <c r="QGI125" s="2640"/>
      <c r="QGJ125" s="2640"/>
      <c r="QGK125" s="2640"/>
      <c r="QGL125" s="2640"/>
      <c r="QGM125" s="2640"/>
      <c r="QGN125" s="2640"/>
      <c r="QGO125" s="2640"/>
      <c r="QGP125" s="2640"/>
      <c r="QGQ125" s="2640"/>
      <c r="QGR125" s="2640"/>
      <c r="QGS125" s="2640"/>
      <c r="QGT125" s="2640"/>
      <c r="QGU125" s="2640"/>
      <c r="QGV125" s="2640"/>
      <c r="QGW125" s="2640"/>
      <c r="QGX125" s="2640"/>
      <c r="QGY125" s="2640"/>
      <c r="QGZ125" s="2640"/>
      <c r="QHA125" s="2640"/>
      <c r="QHB125" s="2640"/>
      <c r="QHC125" s="2640"/>
      <c r="QHD125" s="2640"/>
      <c r="QHE125" s="2640"/>
      <c r="QHF125" s="2640"/>
      <c r="QHG125" s="2640"/>
      <c r="QHH125" s="2640"/>
      <c r="QHI125" s="2640"/>
      <c r="QHJ125" s="2640"/>
      <c r="QHK125" s="2640"/>
      <c r="QHL125" s="2640"/>
      <c r="QHM125" s="2640"/>
      <c r="QHN125" s="2640"/>
      <c r="QHO125" s="2640"/>
      <c r="QHP125" s="2640"/>
      <c r="QHQ125" s="2640"/>
      <c r="QHR125" s="2640"/>
      <c r="QHS125" s="2640"/>
      <c r="QHT125" s="2640"/>
      <c r="QHU125" s="2640"/>
      <c r="QHV125" s="2640"/>
      <c r="QHW125" s="2640"/>
      <c r="QHX125" s="2640"/>
      <c r="QHY125" s="2640"/>
      <c r="QHZ125" s="2640"/>
      <c r="QIA125" s="2640"/>
      <c r="QIB125" s="2640"/>
      <c r="QIC125" s="2640"/>
      <c r="QID125" s="2640"/>
      <c r="QIE125" s="2640"/>
      <c r="QIF125" s="2640"/>
      <c r="QIG125" s="2640"/>
      <c r="QIH125" s="2640"/>
      <c r="QII125" s="2640"/>
      <c r="QIJ125" s="2640"/>
      <c r="QIK125" s="2640"/>
      <c r="QIL125" s="2640"/>
      <c r="QIM125" s="2640"/>
      <c r="QIN125" s="2640"/>
      <c r="QIO125" s="2640"/>
      <c r="QIP125" s="2640"/>
      <c r="QIQ125" s="2640"/>
      <c r="QIR125" s="2640"/>
      <c r="QIS125" s="2640"/>
      <c r="QIT125" s="2640"/>
      <c r="QIU125" s="2640"/>
      <c r="QIV125" s="2640"/>
      <c r="QIW125" s="2640"/>
      <c r="QIX125" s="2640"/>
      <c r="QIY125" s="2640"/>
      <c r="QIZ125" s="2640"/>
      <c r="QJA125" s="2640"/>
      <c r="QJB125" s="2640"/>
      <c r="QJC125" s="2640"/>
      <c r="QJD125" s="2640"/>
      <c r="QJE125" s="2640"/>
      <c r="QJF125" s="2640"/>
      <c r="QJG125" s="2640"/>
      <c r="QJH125" s="2640"/>
      <c r="QJI125" s="2640"/>
      <c r="QJJ125" s="2640"/>
      <c r="QJK125" s="2640"/>
      <c r="QJL125" s="2640"/>
      <c r="QJM125" s="2640"/>
      <c r="QJN125" s="2640"/>
      <c r="QJO125" s="2640"/>
      <c r="QJP125" s="2640"/>
      <c r="QJQ125" s="2640"/>
      <c r="QJR125" s="2640"/>
      <c r="QJS125" s="2640"/>
      <c r="QJT125" s="2640"/>
      <c r="QJU125" s="2640"/>
      <c r="QJV125" s="2640"/>
      <c r="QJW125" s="2640"/>
      <c r="QJX125" s="2640"/>
      <c r="QJY125" s="2640"/>
      <c r="QJZ125" s="2640"/>
      <c r="QKA125" s="2640"/>
      <c r="QKB125" s="2640"/>
      <c r="QKC125" s="2640"/>
      <c r="QKD125" s="2640"/>
      <c r="QKE125" s="2640"/>
      <c r="QKF125" s="2640"/>
      <c r="QKG125" s="2640"/>
      <c r="QKH125" s="2640"/>
      <c r="QKI125" s="2640"/>
      <c r="QKJ125" s="2640"/>
      <c r="QKK125" s="2640"/>
      <c r="QKL125" s="2640"/>
      <c r="QKM125" s="2640"/>
      <c r="QKN125" s="2640"/>
      <c r="QKO125" s="2640"/>
      <c r="QKP125" s="2640"/>
      <c r="QKQ125" s="2640"/>
      <c r="QKR125" s="2640"/>
      <c r="QKS125" s="2640"/>
      <c r="QKT125" s="2640"/>
      <c r="QKU125" s="2640"/>
      <c r="QKV125" s="2640"/>
      <c r="QKW125" s="2640"/>
      <c r="QKX125" s="2640"/>
      <c r="QKY125" s="2640"/>
      <c r="QKZ125" s="2640"/>
      <c r="QLA125" s="2640"/>
      <c r="QLB125" s="2640"/>
      <c r="QLC125" s="2640"/>
      <c r="QLD125" s="2640"/>
      <c r="QLE125" s="2640"/>
      <c r="QLF125" s="2640"/>
      <c r="QLG125" s="2640"/>
      <c r="QLH125" s="2640"/>
      <c r="QLI125" s="2640"/>
      <c r="QLJ125" s="2640"/>
      <c r="QLK125" s="2640"/>
      <c r="QLL125" s="2640"/>
      <c r="QLM125" s="2640"/>
      <c r="QLN125" s="2640"/>
      <c r="QLO125" s="2640"/>
      <c r="QLP125" s="2640"/>
      <c r="QLQ125" s="2640"/>
      <c r="QLR125" s="2640"/>
      <c r="QLS125" s="2640"/>
      <c r="QLT125" s="2640"/>
      <c r="QLU125" s="2640"/>
      <c r="QLV125" s="2640"/>
      <c r="QLW125" s="2640"/>
      <c r="QLX125" s="2640"/>
      <c r="QLY125" s="2640"/>
      <c r="QLZ125" s="2640"/>
      <c r="QMA125" s="2640"/>
      <c r="QMB125" s="2640"/>
      <c r="QMC125" s="2640"/>
      <c r="QMD125" s="2640"/>
      <c r="QME125" s="2640"/>
      <c r="QMF125" s="2640"/>
      <c r="QMG125" s="2640"/>
      <c r="QMH125" s="2640"/>
      <c r="QMI125" s="2640"/>
      <c r="QMJ125" s="2640"/>
      <c r="QMK125" s="2640"/>
      <c r="QML125" s="2640"/>
      <c r="QMM125" s="2640"/>
      <c r="QMN125" s="2640"/>
      <c r="QMO125" s="2640"/>
      <c r="QMP125" s="2640"/>
      <c r="QMQ125" s="2640"/>
      <c r="QMR125" s="2640"/>
      <c r="QMS125" s="2640"/>
      <c r="QMT125" s="2640"/>
      <c r="QMU125" s="2640"/>
      <c r="QMV125" s="2640"/>
      <c r="QMW125" s="2640"/>
      <c r="QMX125" s="2640"/>
      <c r="QMY125" s="2640"/>
      <c r="QMZ125" s="2640"/>
      <c r="QNA125" s="2640"/>
      <c r="QNB125" s="2640"/>
      <c r="QNC125" s="2640"/>
      <c r="QND125" s="2640"/>
      <c r="QNE125" s="2640"/>
      <c r="QNF125" s="2640"/>
      <c r="QNG125" s="2640"/>
      <c r="QNH125" s="2640"/>
      <c r="QNI125" s="2640"/>
      <c r="QNJ125" s="2640"/>
      <c r="QNK125" s="2640"/>
      <c r="QNL125" s="2640"/>
      <c r="QNM125" s="2640"/>
      <c r="QNN125" s="2640"/>
      <c r="QNO125" s="2640"/>
      <c r="QNP125" s="2640"/>
      <c r="QNQ125" s="2640"/>
      <c r="QNR125" s="2640"/>
      <c r="QNS125" s="2640"/>
      <c r="QNT125" s="2640"/>
      <c r="QNU125" s="2640"/>
      <c r="QNV125" s="2640"/>
      <c r="QNW125" s="2640"/>
      <c r="QNX125" s="2640"/>
      <c r="QNY125" s="2640"/>
      <c r="QNZ125" s="2640"/>
      <c r="QOA125" s="2640"/>
      <c r="QOB125" s="2640"/>
      <c r="QOC125" s="2640"/>
      <c r="QOD125" s="2640"/>
      <c r="QOE125" s="2640"/>
      <c r="QOF125" s="2640"/>
      <c r="QOG125" s="2640"/>
      <c r="QOH125" s="2640"/>
      <c r="QOI125" s="2640"/>
      <c r="QOJ125" s="2640"/>
      <c r="QOK125" s="2640"/>
      <c r="QOL125" s="2640"/>
      <c r="QOM125" s="2640"/>
      <c r="QON125" s="2640"/>
      <c r="QOO125" s="2640"/>
      <c r="QOP125" s="2640"/>
      <c r="QOQ125" s="2640"/>
      <c r="QOR125" s="2640"/>
      <c r="QOS125" s="2640"/>
      <c r="QOT125" s="2640"/>
      <c r="QOU125" s="2640"/>
      <c r="QOV125" s="2640"/>
      <c r="QOW125" s="2640"/>
      <c r="QOX125" s="2640"/>
      <c r="QOY125" s="2640"/>
      <c r="QOZ125" s="2640"/>
      <c r="QPA125" s="2640"/>
      <c r="QPB125" s="2640"/>
      <c r="QPC125" s="2640"/>
      <c r="QPD125" s="2640"/>
      <c r="QPE125" s="2640"/>
      <c r="QPF125" s="2640"/>
      <c r="QPG125" s="2640"/>
      <c r="QPH125" s="2640"/>
      <c r="QPI125" s="2640"/>
      <c r="QPJ125" s="2640"/>
      <c r="QPK125" s="2640"/>
      <c r="QPL125" s="2640"/>
      <c r="QPM125" s="2640"/>
      <c r="QPN125" s="2640"/>
      <c r="QPO125" s="2640"/>
      <c r="QPP125" s="2640"/>
      <c r="QPQ125" s="2640"/>
      <c r="QPR125" s="2640"/>
      <c r="QPS125" s="2640"/>
      <c r="QPT125" s="2640"/>
      <c r="QPU125" s="2640"/>
      <c r="QPV125" s="2640"/>
      <c r="QPW125" s="2640"/>
      <c r="QPX125" s="2640"/>
      <c r="QPY125" s="2640"/>
      <c r="QPZ125" s="2640"/>
      <c r="QQA125" s="2640"/>
      <c r="QQB125" s="2640"/>
      <c r="QQC125" s="2640"/>
      <c r="QQD125" s="2640"/>
      <c r="QQE125" s="2640"/>
      <c r="QQF125" s="2640"/>
      <c r="QQG125" s="2640"/>
      <c r="QQH125" s="2640"/>
      <c r="QQI125" s="2640"/>
      <c r="QQJ125" s="2640"/>
      <c r="QQK125" s="2640"/>
      <c r="QQL125" s="2640"/>
      <c r="QQM125" s="2640"/>
      <c r="QQN125" s="2640"/>
      <c r="QQO125" s="2640"/>
      <c r="QQP125" s="2640"/>
      <c r="QQQ125" s="2640"/>
      <c r="QQR125" s="2640"/>
      <c r="QQS125" s="2640"/>
      <c r="QQT125" s="2640"/>
      <c r="QQU125" s="2640"/>
      <c r="QQV125" s="2640"/>
      <c r="QQW125" s="2640"/>
      <c r="QQX125" s="2640"/>
      <c r="QQY125" s="2640"/>
      <c r="QQZ125" s="2640"/>
      <c r="QRA125" s="2640"/>
      <c r="QRB125" s="2640"/>
      <c r="QRC125" s="2640"/>
      <c r="QRD125" s="2640"/>
      <c r="QRE125" s="2640"/>
      <c r="QRF125" s="2640"/>
      <c r="QRG125" s="2640"/>
      <c r="QRH125" s="2640"/>
      <c r="QRI125" s="2640"/>
      <c r="QRJ125" s="2640"/>
      <c r="QRK125" s="2640"/>
      <c r="QRL125" s="2640"/>
      <c r="QRM125" s="2640"/>
      <c r="QRN125" s="2640"/>
      <c r="QRO125" s="2640"/>
      <c r="QRP125" s="2640"/>
      <c r="QRQ125" s="2640"/>
      <c r="QRR125" s="2640"/>
      <c r="QRS125" s="2640"/>
      <c r="QRT125" s="2640"/>
      <c r="QRU125" s="2640"/>
      <c r="QRV125" s="2640"/>
      <c r="QRW125" s="2640"/>
      <c r="QRX125" s="2640"/>
      <c r="QRY125" s="2640"/>
      <c r="QRZ125" s="2640"/>
      <c r="QSA125" s="2640"/>
      <c r="QSB125" s="2640"/>
      <c r="QSC125" s="2640"/>
      <c r="QSD125" s="2640"/>
      <c r="QSE125" s="2640"/>
      <c r="QSF125" s="2640"/>
      <c r="QSG125" s="2640"/>
      <c r="QSH125" s="2640"/>
      <c r="QSI125" s="2640"/>
      <c r="QSJ125" s="2640"/>
      <c r="QSK125" s="2640"/>
      <c r="QSL125" s="2640"/>
      <c r="QSM125" s="2640"/>
      <c r="QSN125" s="2640"/>
      <c r="QSO125" s="2640"/>
      <c r="QSP125" s="2640"/>
      <c r="QSQ125" s="2640"/>
      <c r="QSR125" s="2640"/>
      <c r="QSS125" s="2640"/>
      <c r="QST125" s="2640"/>
      <c r="QSU125" s="2640"/>
      <c r="QSV125" s="2640"/>
      <c r="QSW125" s="2640"/>
      <c r="QSX125" s="2640"/>
      <c r="QSY125" s="2640"/>
      <c r="QSZ125" s="2640"/>
      <c r="QTA125" s="2640"/>
      <c r="QTB125" s="2640"/>
      <c r="QTC125" s="2640"/>
      <c r="QTD125" s="2640"/>
      <c r="QTE125" s="2640"/>
      <c r="QTF125" s="2640"/>
      <c r="QTG125" s="2640"/>
      <c r="QTH125" s="2640"/>
      <c r="QTI125" s="2640"/>
      <c r="QTJ125" s="2640"/>
      <c r="QTK125" s="2640"/>
      <c r="QTL125" s="2640"/>
      <c r="QTM125" s="2640"/>
      <c r="QTN125" s="2640"/>
      <c r="QTO125" s="2640"/>
      <c r="QTP125" s="2640"/>
      <c r="QTQ125" s="2640"/>
      <c r="QTR125" s="2640"/>
      <c r="QTS125" s="2640"/>
      <c r="QTT125" s="2640"/>
      <c r="QTU125" s="2640"/>
      <c r="QTV125" s="2640"/>
      <c r="QTW125" s="2640"/>
      <c r="QTX125" s="2640"/>
      <c r="QTY125" s="2640"/>
      <c r="QTZ125" s="2640"/>
      <c r="QUA125" s="2640"/>
      <c r="QUB125" s="2640"/>
      <c r="QUC125" s="2640"/>
      <c r="QUD125" s="2640"/>
      <c r="QUE125" s="2640"/>
      <c r="QUF125" s="2640"/>
      <c r="QUG125" s="2640"/>
      <c r="QUH125" s="2640"/>
      <c r="QUI125" s="2640"/>
      <c r="QUJ125" s="2640"/>
      <c r="QUK125" s="2640"/>
      <c r="QUL125" s="2640"/>
      <c r="QUM125" s="2640"/>
      <c r="QUN125" s="2640"/>
      <c r="QUO125" s="2640"/>
      <c r="QUP125" s="2640"/>
      <c r="QUQ125" s="2640"/>
      <c r="QUR125" s="2640"/>
      <c r="QUS125" s="2640"/>
      <c r="QUT125" s="2640"/>
      <c r="QUU125" s="2640"/>
      <c r="QUV125" s="2640"/>
      <c r="QUW125" s="2640"/>
      <c r="QUX125" s="2640"/>
      <c r="QUY125" s="2640"/>
      <c r="QUZ125" s="2640"/>
      <c r="QVA125" s="2640"/>
      <c r="QVB125" s="2640"/>
      <c r="QVC125" s="2640"/>
      <c r="QVD125" s="2640"/>
      <c r="QVE125" s="2640"/>
      <c r="QVF125" s="2640"/>
      <c r="QVG125" s="2640"/>
      <c r="QVH125" s="2640"/>
      <c r="QVI125" s="2640"/>
      <c r="QVJ125" s="2640"/>
      <c r="QVK125" s="2640"/>
      <c r="QVL125" s="2640"/>
      <c r="QVM125" s="2640"/>
      <c r="QVN125" s="2640"/>
      <c r="QVO125" s="2640"/>
      <c r="QVP125" s="2640"/>
      <c r="QVQ125" s="2640"/>
      <c r="QVR125" s="2640"/>
      <c r="QVS125" s="2640"/>
      <c r="QVT125" s="2640"/>
      <c r="QVU125" s="2640"/>
      <c r="QVV125" s="2640"/>
      <c r="QVW125" s="2640"/>
      <c r="QVX125" s="2640"/>
      <c r="QVY125" s="2640"/>
      <c r="QVZ125" s="2640"/>
      <c r="QWA125" s="2640"/>
      <c r="QWB125" s="2640"/>
      <c r="QWC125" s="2640"/>
      <c r="QWD125" s="2640"/>
      <c r="QWE125" s="2640"/>
      <c r="QWF125" s="2640"/>
      <c r="QWG125" s="2640"/>
      <c r="QWH125" s="2640"/>
      <c r="QWI125" s="2640"/>
      <c r="QWJ125" s="2640"/>
      <c r="QWK125" s="2640"/>
      <c r="QWL125" s="2640"/>
      <c r="QWM125" s="2640"/>
      <c r="QWN125" s="2640"/>
      <c r="QWO125" s="2640"/>
      <c r="QWP125" s="2640"/>
      <c r="QWQ125" s="2640"/>
      <c r="QWR125" s="2640"/>
      <c r="QWS125" s="2640"/>
      <c r="QWT125" s="2640"/>
      <c r="QWU125" s="2640"/>
      <c r="QWV125" s="2640"/>
      <c r="QWW125" s="2640"/>
      <c r="QWX125" s="2640"/>
      <c r="QWY125" s="2640"/>
      <c r="QWZ125" s="2640"/>
      <c r="QXA125" s="2640"/>
      <c r="QXB125" s="2640"/>
      <c r="QXC125" s="2640"/>
      <c r="QXD125" s="2640"/>
      <c r="QXE125" s="2640"/>
      <c r="QXF125" s="2640"/>
      <c r="QXG125" s="2640"/>
      <c r="QXH125" s="2640"/>
      <c r="QXI125" s="2640"/>
      <c r="QXJ125" s="2640"/>
      <c r="QXK125" s="2640"/>
      <c r="QXL125" s="2640"/>
      <c r="QXM125" s="2640"/>
      <c r="QXN125" s="2640"/>
      <c r="QXO125" s="2640"/>
      <c r="QXP125" s="2640"/>
      <c r="QXQ125" s="2640"/>
      <c r="QXR125" s="2640"/>
      <c r="QXS125" s="2640"/>
      <c r="QXT125" s="2640"/>
      <c r="QXU125" s="2640"/>
      <c r="QXV125" s="2640"/>
      <c r="QXW125" s="2640"/>
      <c r="QXX125" s="2640"/>
      <c r="QXY125" s="2640"/>
      <c r="QXZ125" s="2640"/>
      <c r="QYA125" s="2640"/>
      <c r="QYB125" s="2640"/>
      <c r="QYC125" s="2640"/>
      <c r="QYD125" s="2640"/>
      <c r="QYE125" s="2640"/>
      <c r="QYF125" s="2640"/>
      <c r="QYG125" s="2640"/>
      <c r="QYH125" s="2640"/>
      <c r="QYI125" s="2640"/>
      <c r="QYJ125" s="2640"/>
      <c r="QYK125" s="2640"/>
      <c r="QYL125" s="2640"/>
      <c r="QYM125" s="2640"/>
      <c r="QYN125" s="2640"/>
      <c r="QYO125" s="2640"/>
      <c r="QYP125" s="2640"/>
      <c r="QYQ125" s="2640"/>
      <c r="QYR125" s="2640"/>
      <c r="QYS125" s="2640"/>
      <c r="QYT125" s="2640"/>
      <c r="QYU125" s="2640"/>
      <c r="QYV125" s="2640"/>
      <c r="QYW125" s="2640"/>
      <c r="QYX125" s="2640"/>
      <c r="QYY125" s="2640"/>
      <c r="QYZ125" s="2640"/>
      <c r="QZA125" s="2640"/>
      <c r="QZB125" s="2640"/>
      <c r="QZC125" s="2640"/>
      <c r="QZD125" s="2640"/>
      <c r="QZE125" s="2640"/>
      <c r="QZF125" s="2640"/>
      <c r="QZG125" s="2640"/>
      <c r="QZH125" s="2640"/>
      <c r="QZI125" s="2640"/>
      <c r="QZJ125" s="2640"/>
      <c r="QZK125" s="2640"/>
      <c r="QZL125" s="2640"/>
      <c r="QZM125" s="2640"/>
      <c r="QZN125" s="2640"/>
      <c r="QZO125" s="2640"/>
      <c r="QZP125" s="2640"/>
      <c r="QZQ125" s="2640"/>
      <c r="QZR125" s="2640"/>
      <c r="QZS125" s="2640"/>
      <c r="QZT125" s="2640"/>
      <c r="QZU125" s="2640"/>
      <c r="QZV125" s="2640"/>
      <c r="QZW125" s="2640"/>
      <c r="QZX125" s="2640"/>
      <c r="QZY125" s="2640"/>
      <c r="QZZ125" s="2640"/>
      <c r="RAA125" s="2640"/>
      <c r="RAB125" s="2640"/>
      <c r="RAC125" s="2640"/>
      <c r="RAD125" s="2640"/>
      <c r="RAE125" s="2640"/>
      <c r="RAF125" s="2640"/>
      <c r="RAG125" s="2640"/>
      <c r="RAH125" s="2640"/>
      <c r="RAI125" s="2640"/>
      <c r="RAJ125" s="2640"/>
      <c r="RAK125" s="2640"/>
      <c r="RAL125" s="2640"/>
      <c r="RAM125" s="2640"/>
      <c r="RAN125" s="2640"/>
      <c r="RAO125" s="2640"/>
      <c r="RAP125" s="2640"/>
      <c r="RAQ125" s="2640"/>
      <c r="RAR125" s="2640"/>
      <c r="RAS125" s="2640"/>
      <c r="RAT125" s="2640"/>
      <c r="RAU125" s="2640"/>
      <c r="RAV125" s="2640"/>
      <c r="RAW125" s="2640"/>
      <c r="RAX125" s="2640"/>
      <c r="RAY125" s="2640"/>
      <c r="RAZ125" s="2640"/>
      <c r="RBA125" s="2640"/>
      <c r="RBB125" s="2640"/>
      <c r="RBC125" s="2640"/>
      <c r="RBD125" s="2640"/>
      <c r="RBE125" s="2640"/>
      <c r="RBF125" s="2640"/>
      <c r="RBG125" s="2640"/>
      <c r="RBH125" s="2640"/>
      <c r="RBI125" s="2640"/>
      <c r="RBJ125" s="2640"/>
      <c r="RBK125" s="2640"/>
      <c r="RBL125" s="2640"/>
      <c r="RBM125" s="2640"/>
      <c r="RBN125" s="2640"/>
      <c r="RBO125" s="2640"/>
      <c r="RBP125" s="2640"/>
      <c r="RBQ125" s="2640"/>
      <c r="RBR125" s="2640"/>
      <c r="RBS125" s="2640"/>
      <c r="RBT125" s="2640"/>
      <c r="RBU125" s="2640"/>
      <c r="RBV125" s="2640"/>
      <c r="RBW125" s="2640"/>
      <c r="RBX125" s="2640"/>
      <c r="RBY125" s="2640"/>
      <c r="RBZ125" s="2640"/>
      <c r="RCA125" s="2640"/>
      <c r="RCB125" s="2640"/>
      <c r="RCC125" s="2640"/>
      <c r="RCD125" s="2640"/>
      <c r="RCE125" s="2640"/>
      <c r="RCF125" s="2640"/>
      <c r="RCG125" s="2640"/>
      <c r="RCH125" s="2640"/>
      <c r="RCI125" s="2640"/>
      <c r="RCJ125" s="2640"/>
      <c r="RCK125" s="2640"/>
      <c r="RCL125" s="2640"/>
      <c r="RCM125" s="2640"/>
      <c r="RCN125" s="2640"/>
      <c r="RCO125" s="2640"/>
      <c r="RCP125" s="2640"/>
      <c r="RCQ125" s="2640"/>
      <c r="RCR125" s="2640"/>
      <c r="RCS125" s="2640"/>
      <c r="RCT125" s="2640"/>
      <c r="RCU125" s="2640"/>
      <c r="RCV125" s="2640"/>
      <c r="RCW125" s="2640"/>
      <c r="RCX125" s="2640"/>
      <c r="RCY125" s="2640"/>
      <c r="RCZ125" s="2640"/>
      <c r="RDA125" s="2640"/>
      <c r="RDB125" s="2640"/>
      <c r="RDC125" s="2640"/>
      <c r="RDD125" s="2640"/>
      <c r="RDE125" s="2640"/>
      <c r="RDF125" s="2640"/>
      <c r="RDG125" s="2640"/>
      <c r="RDH125" s="2640"/>
      <c r="RDI125" s="2640"/>
      <c r="RDJ125" s="2640"/>
      <c r="RDK125" s="2640"/>
      <c r="RDL125" s="2640"/>
      <c r="RDM125" s="2640"/>
      <c r="RDN125" s="2640"/>
      <c r="RDO125" s="2640"/>
      <c r="RDP125" s="2640"/>
      <c r="RDQ125" s="2640"/>
      <c r="RDR125" s="2640"/>
      <c r="RDS125" s="2640"/>
      <c r="RDT125" s="2640"/>
      <c r="RDU125" s="2640"/>
      <c r="RDV125" s="2640"/>
      <c r="RDW125" s="2640"/>
      <c r="RDX125" s="2640"/>
      <c r="RDY125" s="2640"/>
      <c r="RDZ125" s="2640"/>
      <c r="REA125" s="2640"/>
      <c r="REB125" s="2640"/>
      <c r="REC125" s="2640"/>
      <c r="RED125" s="2640"/>
      <c r="REE125" s="2640"/>
      <c r="REF125" s="2640"/>
      <c r="REG125" s="2640"/>
      <c r="REH125" s="2640"/>
      <c r="REI125" s="2640"/>
      <c r="REJ125" s="2640"/>
      <c r="REK125" s="2640"/>
      <c r="REL125" s="2640"/>
      <c r="REM125" s="2640"/>
      <c r="REN125" s="2640"/>
      <c r="REO125" s="2640"/>
      <c r="REP125" s="2640"/>
      <c r="REQ125" s="2640"/>
      <c r="RER125" s="2640"/>
      <c r="RES125" s="2640"/>
      <c r="RET125" s="2640"/>
      <c r="REU125" s="2640"/>
      <c r="REV125" s="2640"/>
      <c r="REW125" s="2640"/>
      <c r="REX125" s="2640"/>
      <c r="REY125" s="2640"/>
      <c r="REZ125" s="2640"/>
      <c r="RFA125" s="2640"/>
      <c r="RFB125" s="2640"/>
      <c r="RFC125" s="2640"/>
      <c r="RFD125" s="2640"/>
      <c r="RFE125" s="2640"/>
      <c r="RFF125" s="2640"/>
      <c r="RFG125" s="2640"/>
      <c r="RFH125" s="2640"/>
      <c r="RFI125" s="2640"/>
      <c r="RFJ125" s="2640"/>
      <c r="RFK125" s="2640"/>
      <c r="RFL125" s="2640"/>
      <c r="RFM125" s="2640"/>
      <c r="RFN125" s="2640"/>
      <c r="RFO125" s="2640"/>
      <c r="RFP125" s="2640"/>
      <c r="RFQ125" s="2640"/>
      <c r="RFR125" s="2640"/>
      <c r="RFS125" s="2640"/>
      <c r="RFT125" s="2640"/>
      <c r="RFU125" s="2640"/>
      <c r="RFV125" s="2640"/>
      <c r="RFW125" s="2640"/>
      <c r="RFX125" s="2640"/>
      <c r="RFY125" s="2640"/>
      <c r="RFZ125" s="2640"/>
      <c r="RGA125" s="2640"/>
      <c r="RGB125" s="2640"/>
      <c r="RGC125" s="2640"/>
      <c r="RGD125" s="2640"/>
      <c r="RGE125" s="2640"/>
      <c r="RGF125" s="2640"/>
      <c r="RGG125" s="2640"/>
      <c r="RGH125" s="2640"/>
      <c r="RGI125" s="2640"/>
      <c r="RGJ125" s="2640"/>
      <c r="RGK125" s="2640"/>
      <c r="RGL125" s="2640"/>
      <c r="RGM125" s="2640"/>
      <c r="RGN125" s="2640"/>
      <c r="RGO125" s="2640"/>
      <c r="RGP125" s="2640"/>
      <c r="RGQ125" s="2640"/>
      <c r="RGR125" s="2640"/>
      <c r="RGS125" s="2640"/>
      <c r="RGT125" s="2640"/>
      <c r="RGU125" s="2640"/>
      <c r="RGV125" s="2640"/>
      <c r="RGW125" s="2640"/>
      <c r="RGX125" s="2640"/>
      <c r="RGY125" s="2640"/>
      <c r="RGZ125" s="2640"/>
      <c r="RHA125" s="2640"/>
      <c r="RHB125" s="2640"/>
      <c r="RHC125" s="2640"/>
      <c r="RHD125" s="2640"/>
      <c r="RHE125" s="2640"/>
      <c r="RHF125" s="2640"/>
      <c r="RHG125" s="2640"/>
      <c r="RHH125" s="2640"/>
      <c r="RHI125" s="2640"/>
      <c r="RHJ125" s="2640"/>
      <c r="RHK125" s="2640"/>
      <c r="RHL125" s="2640"/>
      <c r="RHM125" s="2640"/>
      <c r="RHN125" s="2640"/>
      <c r="RHO125" s="2640"/>
      <c r="RHP125" s="2640"/>
      <c r="RHQ125" s="2640"/>
      <c r="RHR125" s="2640"/>
      <c r="RHS125" s="2640"/>
      <c r="RHT125" s="2640"/>
      <c r="RHU125" s="2640"/>
      <c r="RHV125" s="2640"/>
      <c r="RHW125" s="2640"/>
      <c r="RHX125" s="2640"/>
      <c r="RHY125" s="2640"/>
      <c r="RHZ125" s="2640"/>
      <c r="RIA125" s="2640"/>
      <c r="RIB125" s="2640"/>
      <c r="RIC125" s="2640"/>
      <c r="RID125" s="2640"/>
      <c r="RIE125" s="2640"/>
      <c r="RIF125" s="2640"/>
      <c r="RIG125" s="2640"/>
      <c r="RIH125" s="2640"/>
      <c r="RII125" s="2640"/>
      <c r="RIJ125" s="2640"/>
      <c r="RIK125" s="2640"/>
      <c r="RIL125" s="2640"/>
      <c r="RIM125" s="2640"/>
      <c r="RIN125" s="2640"/>
      <c r="RIO125" s="2640"/>
      <c r="RIP125" s="2640"/>
      <c r="RIQ125" s="2640"/>
      <c r="RIR125" s="2640"/>
      <c r="RIS125" s="2640"/>
      <c r="RIT125" s="2640"/>
      <c r="RIU125" s="2640"/>
      <c r="RIV125" s="2640"/>
      <c r="RIW125" s="2640"/>
      <c r="RIX125" s="2640"/>
      <c r="RIY125" s="2640"/>
      <c r="RIZ125" s="2640"/>
      <c r="RJA125" s="2640"/>
      <c r="RJB125" s="2640"/>
      <c r="RJC125" s="2640"/>
      <c r="RJD125" s="2640"/>
      <c r="RJE125" s="2640"/>
      <c r="RJF125" s="2640"/>
      <c r="RJG125" s="2640"/>
      <c r="RJH125" s="2640"/>
      <c r="RJI125" s="2640"/>
      <c r="RJJ125" s="2640"/>
      <c r="RJK125" s="2640"/>
      <c r="RJL125" s="2640"/>
      <c r="RJM125" s="2640"/>
      <c r="RJN125" s="2640"/>
      <c r="RJO125" s="2640"/>
      <c r="RJP125" s="2640"/>
      <c r="RJQ125" s="2640"/>
      <c r="RJR125" s="2640"/>
      <c r="RJS125" s="2640"/>
      <c r="RJT125" s="2640"/>
      <c r="RJU125" s="2640"/>
      <c r="RJV125" s="2640"/>
      <c r="RJW125" s="2640"/>
      <c r="RJX125" s="2640"/>
      <c r="RJY125" s="2640"/>
      <c r="RJZ125" s="2640"/>
      <c r="RKA125" s="2640"/>
      <c r="RKB125" s="2640"/>
      <c r="RKC125" s="2640"/>
      <c r="RKD125" s="2640"/>
      <c r="RKE125" s="2640"/>
      <c r="RKF125" s="2640"/>
      <c r="RKG125" s="2640"/>
      <c r="RKH125" s="2640"/>
      <c r="RKI125" s="2640"/>
      <c r="RKJ125" s="2640"/>
      <c r="RKK125" s="2640"/>
      <c r="RKL125" s="2640"/>
      <c r="RKM125" s="2640"/>
      <c r="RKN125" s="2640"/>
      <c r="RKO125" s="2640"/>
      <c r="RKP125" s="2640"/>
      <c r="RKQ125" s="2640"/>
      <c r="RKR125" s="2640"/>
      <c r="RKS125" s="2640"/>
      <c r="RKT125" s="2640"/>
      <c r="RKU125" s="2640"/>
      <c r="RKV125" s="2640"/>
      <c r="RKW125" s="2640"/>
      <c r="RKX125" s="2640"/>
      <c r="RKY125" s="2640"/>
      <c r="RKZ125" s="2640"/>
      <c r="RLA125" s="2640"/>
      <c r="RLB125" s="2640"/>
      <c r="RLC125" s="2640"/>
      <c r="RLD125" s="2640"/>
      <c r="RLE125" s="2640"/>
      <c r="RLF125" s="2640"/>
      <c r="RLG125" s="2640"/>
      <c r="RLH125" s="2640"/>
      <c r="RLI125" s="2640"/>
      <c r="RLJ125" s="2640"/>
      <c r="RLK125" s="2640"/>
      <c r="RLL125" s="2640"/>
      <c r="RLM125" s="2640"/>
      <c r="RLN125" s="2640"/>
      <c r="RLO125" s="2640"/>
      <c r="RLP125" s="2640"/>
      <c r="RLQ125" s="2640"/>
      <c r="RLR125" s="2640"/>
      <c r="RLS125" s="2640"/>
      <c r="RLT125" s="2640"/>
      <c r="RLU125" s="2640"/>
      <c r="RLV125" s="2640"/>
      <c r="RLW125" s="2640"/>
      <c r="RLX125" s="2640"/>
      <c r="RLY125" s="2640"/>
      <c r="RLZ125" s="2640"/>
      <c r="RMA125" s="2640"/>
      <c r="RMB125" s="2640"/>
      <c r="RMC125" s="2640"/>
      <c r="RMD125" s="2640"/>
      <c r="RME125" s="2640"/>
      <c r="RMF125" s="2640"/>
      <c r="RMG125" s="2640"/>
      <c r="RMH125" s="2640"/>
      <c r="RMI125" s="2640"/>
      <c r="RMJ125" s="2640"/>
      <c r="RMK125" s="2640"/>
      <c r="RML125" s="2640"/>
      <c r="RMM125" s="2640"/>
      <c r="RMN125" s="2640"/>
      <c r="RMO125" s="2640"/>
      <c r="RMP125" s="2640"/>
      <c r="RMQ125" s="2640"/>
      <c r="RMR125" s="2640"/>
      <c r="RMS125" s="2640"/>
      <c r="RMT125" s="2640"/>
      <c r="RMU125" s="2640"/>
      <c r="RMV125" s="2640"/>
      <c r="RMW125" s="2640"/>
      <c r="RMX125" s="2640"/>
      <c r="RMY125" s="2640"/>
      <c r="RMZ125" s="2640"/>
      <c r="RNA125" s="2640"/>
      <c r="RNB125" s="2640"/>
      <c r="RNC125" s="2640"/>
      <c r="RND125" s="2640"/>
      <c r="RNE125" s="2640"/>
      <c r="RNF125" s="2640"/>
      <c r="RNG125" s="2640"/>
      <c r="RNH125" s="2640"/>
      <c r="RNI125" s="2640"/>
      <c r="RNJ125" s="2640"/>
      <c r="RNK125" s="2640"/>
      <c r="RNL125" s="2640"/>
      <c r="RNM125" s="2640"/>
      <c r="RNN125" s="2640"/>
      <c r="RNO125" s="2640"/>
      <c r="RNP125" s="2640"/>
      <c r="RNQ125" s="2640"/>
      <c r="RNR125" s="2640"/>
      <c r="RNS125" s="2640"/>
      <c r="RNT125" s="2640"/>
      <c r="RNU125" s="2640"/>
      <c r="RNV125" s="2640"/>
      <c r="RNW125" s="2640"/>
      <c r="RNX125" s="2640"/>
      <c r="RNY125" s="2640"/>
      <c r="RNZ125" s="2640"/>
      <c r="ROA125" s="2640"/>
      <c r="ROB125" s="2640"/>
      <c r="ROC125" s="2640"/>
      <c r="ROD125" s="2640"/>
      <c r="ROE125" s="2640"/>
      <c r="ROF125" s="2640"/>
      <c r="ROG125" s="2640"/>
      <c r="ROH125" s="2640"/>
      <c r="ROI125" s="2640"/>
      <c r="ROJ125" s="2640"/>
      <c r="ROK125" s="2640"/>
      <c r="ROL125" s="2640"/>
      <c r="ROM125" s="2640"/>
      <c r="RON125" s="2640"/>
      <c r="ROO125" s="2640"/>
      <c r="ROP125" s="2640"/>
      <c r="ROQ125" s="2640"/>
      <c r="ROR125" s="2640"/>
      <c r="ROS125" s="2640"/>
      <c r="ROT125" s="2640"/>
      <c r="ROU125" s="2640"/>
      <c r="ROV125" s="2640"/>
      <c r="ROW125" s="2640"/>
      <c r="ROX125" s="2640"/>
      <c r="ROY125" s="2640"/>
      <c r="ROZ125" s="2640"/>
      <c r="RPA125" s="2640"/>
      <c r="RPB125" s="2640"/>
      <c r="RPC125" s="2640"/>
      <c r="RPD125" s="2640"/>
      <c r="RPE125" s="2640"/>
      <c r="RPF125" s="2640"/>
      <c r="RPG125" s="2640"/>
      <c r="RPH125" s="2640"/>
      <c r="RPI125" s="2640"/>
      <c r="RPJ125" s="2640"/>
      <c r="RPK125" s="2640"/>
      <c r="RPL125" s="2640"/>
      <c r="RPM125" s="2640"/>
      <c r="RPN125" s="2640"/>
      <c r="RPO125" s="2640"/>
      <c r="RPP125" s="2640"/>
      <c r="RPQ125" s="2640"/>
      <c r="RPR125" s="2640"/>
      <c r="RPS125" s="2640"/>
      <c r="RPT125" s="2640"/>
      <c r="RPU125" s="2640"/>
      <c r="RPV125" s="2640"/>
      <c r="RPW125" s="2640"/>
      <c r="RPX125" s="2640"/>
      <c r="RPY125" s="2640"/>
      <c r="RPZ125" s="2640"/>
      <c r="RQA125" s="2640"/>
      <c r="RQB125" s="2640"/>
      <c r="RQC125" s="2640"/>
      <c r="RQD125" s="2640"/>
      <c r="RQE125" s="2640"/>
      <c r="RQF125" s="2640"/>
      <c r="RQG125" s="2640"/>
      <c r="RQH125" s="2640"/>
      <c r="RQI125" s="2640"/>
      <c r="RQJ125" s="2640"/>
      <c r="RQK125" s="2640"/>
      <c r="RQL125" s="2640"/>
      <c r="RQM125" s="2640"/>
      <c r="RQN125" s="2640"/>
      <c r="RQO125" s="2640"/>
      <c r="RQP125" s="2640"/>
      <c r="RQQ125" s="2640"/>
      <c r="RQR125" s="2640"/>
      <c r="RQS125" s="2640"/>
      <c r="RQT125" s="2640"/>
      <c r="RQU125" s="2640"/>
      <c r="RQV125" s="2640"/>
      <c r="RQW125" s="2640"/>
      <c r="RQX125" s="2640"/>
      <c r="RQY125" s="2640"/>
      <c r="RQZ125" s="2640"/>
      <c r="RRA125" s="2640"/>
      <c r="RRB125" s="2640"/>
      <c r="RRC125" s="2640"/>
      <c r="RRD125" s="2640"/>
      <c r="RRE125" s="2640"/>
      <c r="RRF125" s="2640"/>
      <c r="RRG125" s="2640"/>
      <c r="RRH125" s="2640"/>
      <c r="RRI125" s="2640"/>
      <c r="RRJ125" s="2640"/>
      <c r="RRK125" s="2640"/>
      <c r="RRL125" s="2640"/>
      <c r="RRM125" s="2640"/>
      <c r="RRN125" s="2640"/>
      <c r="RRO125" s="2640"/>
      <c r="RRP125" s="2640"/>
      <c r="RRQ125" s="2640"/>
      <c r="RRR125" s="2640"/>
      <c r="RRS125" s="2640"/>
      <c r="RRT125" s="2640"/>
      <c r="RRU125" s="2640"/>
      <c r="RRV125" s="2640"/>
      <c r="RRW125" s="2640"/>
      <c r="RRX125" s="2640"/>
      <c r="RRY125" s="2640"/>
      <c r="RRZ125" s="2640"/>
      <c r="RSA125" s="2640"/>
      <c r="RSB125" s="2640"/>
      <c r="RSC125" s="2640"/>
      <c r="RSD125" s="2640"/>
      <c r="RSE125" s="2640"/>
      <c r="RSF125" s="2640"/>
      <c r="RSG125" s="2640"/>
      <c r="RSH125" s="2640"/>
      <c r="RSI125" s="2640"/>
      <c r="RSJ125" s="2640"/>
      <c r="RSK125" s="2640"/>
      <c r="RSL125" s="2640"/>
      <c r="RSM125" s="2640"/>
      <c r="RSN125" s="2640"/>
      <c r="RSO125" s="2640"/>
      <c r="RSP125" s="2640"/>
      <c r="RSQ125" s="2640"/>
      <c r="RSR125" s="2640"/>
      <c r="RSS125" s="2640"/>
      <c r="RST125" s="2640"/>
      <c r="RSU125" s="2640"/>
      <c r="RSV125" s="2640"/>
      <c r="RSW125" s="2640"/>
      <c r="RSX125" s="2640"/>
      <c r="RSY125" s="2640"/>
      <c r="RSZ125" s="2640"/>
      <c r="RTA125" s="2640"/>
      <c r="RTB125" s="2640"/>
      <c r="RTC125" s="2640"/>
      <c r="RTD125" s="2640"/>
      <c r="RTE125" s="2640"/>
      <c r="RTF125" s="2640"/>
      <c r="RTG125" s="2640"/>
      <c r="RTH125" s="2640"/>
      <c r="RTI125" s="2640"/>
      <c r="RTJ125" s="2640"/>
      <c r="RTK125" s="2640"/>
      <c r="RTL125" s="2640"/>
      <c r="RTM125" s="2640"/>
      <c r="RTN125" s="2640"/>
      <c r="RTO125" s="2640"/>
      <c r="RTP125" s="2640"/>
      <c r="RTQ125" s="2640"/>
      <c r="RTR125" s="2640"/>
      <c r="RTS125" s="2640"/>
      <c r="RTT125" s="2640"/>
      <c r="RTU125" s="2640"/>
      <c r="RTV125" s="2640"/>
      <c r="RTW125" s="2640"/>
      <c r="RTX125" s="2640"/>
      <c r="RTY125" s="2640"/>
      <c r="RTZ125" s="2640"/>
      <c r="RUA125" s="2640"/>
      <c r="RUB125" s="2640"/>
      <c r="RUC125" s="2640"/>
      <c r="RUD125" s="2640"/>
      <c r="RUE125" s="2640"/>
      <c r="RUF125" s="2640"/>
      <c r="RUG125" s="2640"/>
      <c r="RUH125" s="2640"/>
      <c r="RUI125" s="2640"/>
      <c r="RUJ125" s="2640"/>
      <c r="RUK125" s="2640"/>
      <c r="RUL125" s="2640"/>
      <c r="RUM125" s="2640"/>
      <c r="RUN125" s="2640"/>
      <c r="RUO125" s="2640"/>
      <c r="RUP125" s="2640"/>
      <c r="RUQ125" s="2640"/>
      <c r="RUR125" s="2640"/>
      <c r="RUS125" s="2640"/>
      <c r="RUT125" s="2640"/>
      <c r="RUU125" s="2640"/>
      <c r="RUV125" s="2640"/>
      <c r="RUW125" s="2640"/>
      <c r="RUX125" s="2640"/>
      <c r="RUY125" s="2640"/>
      <c r="RUZ125" s="2640"/>
      <c r="RVA125" s="2640"/>
      <c r="RVB125" s="2640"/>
      <c r="RVC125" s="2640"/>
      <c r="RVD125" s="2640"/>
      <c r="RVE125" s="2640"/>
      <c r="RVF125" s="2640"/>
      <c r="RVG125" s="2640"/>
      <c r="RVH125" s="2640"/>
      <c r="RVI125" s="2640"/>
      <c r="RVJ125" s="2640"/>
      <c r="RVK125" s="2640"/>
      <c r="RVL125" s="2640"/>
      <c r="RVM125" s="2640"/>
      <c r="RVN125" s="2640"/>
      <c r="RVO125" s="2640"/>
      <c r="RVP125" s="2640"/>
      <c r="RVQ125" s="2640"/>
      <c r="RVR125" s="2640"/>
      <c r="RVS125" s="2640"/>
      <c r="RVT125" s="2640"/>
      <c r="RVU125" s="2640"/>
      <c r="RVV125" s="2640"/>
      <c r="RVW125" s="2640"/>
      <c r="RVX125" s="2640"/>
      <c r="RVY125" s="2640"/>
      <c r="RVZ125" s="2640"/>
      <c r="RWA125" s="2640"/>
      <c r="RWB125" s="2640"/>
      <c r="RWC125" s="2640"/>
      <c r="RWD125" s="2640"/>
      <c r="RWE125" s="2640"/>
      <c r="RWF125" s="2640"/>
      <c r="RWG125" s="2640"/>
      <c r="RWH125" s="2640"/>
      <c r="RWI125" s="2640"/>
      <c r="RWJ125" s="2640"/>
      <c r="RWK125" s="2640"/>
      <c r="RWL125" s="2640"/>
      <c r="RWM125" s="2640"/>
      <c r="RWN125" s="2640"/>
      <c r="RWO125" s="2640"/>
      <c r="RWP125" s="2640"/>
      <c r="RWQ125" s="2640"/>
      <c r="RWR125" s="2640"/>
      <c r="RWS125" s="2640"/>
      <c r="RWT125" s="2640"/>
      <c r="RWU125" s="2640"/>
      <c r="RWV125" s="2640"/>
      <c r="RWW125" s="2640"/>
      <c r="RWX125" s="2640"/>
      <c r="RWY125" s="2640"/>
      <c r="RWZ125" s="2640"/>
      <c r="RXA125" s="2640"/>
      <c r="RXB125" s="2640"/>
      <c r="RXC125" s="2640"/>
      <c r="RXD125" s="2640"/>
      <c r="RXE125" s="2640"/>
      <c r="RXF125" s="2640"/>
      <c r="RXG125" s="2640"/>
      <c r="RXH125" s="2640"/>
      <c r="RXI125" s="2640"/>
      <c r="RXJ125" s="2640"/>
      <c r="RXK125" s="2640"/>
      <c r="RXL125" s="2640"/>
      <c r="RXM125" s="2640"/>
      <c r="RXN125" s="2640"/>
      <c r="RXO125" s="2640"/>
      <c r="RXP125" s="2640"/>
      <c r="RXQ125" s="2640"/>
      <c r="RXR125" s="2640"/>
      <c r="RXS125" s="2640"/>
      <c r="RXT125" s="2640"/>
      <c r="RXU125" s="2640"/>
      <c r="RXV125" s="2640"/>
      <c r="RXW125" s="2640"/>
      <c r="RXX125" s="2640"/>
      <c r="RXY125" s="2640"/>
      <c r="RXZ125" s="2640"/>
      <c r="RYA125" s="2640"/>
      <c r="RYB125" s="2640"/>
      <c r="RYC125" s="2640"/>
      <c r="RYD125" s="2640"/>
      <c r="RYE125" s="2640"/>
      <c r="RYF125" s="2640"/>
      <c r="RYG125" s="2640"/>
      <c r="RYH125" s="2640"/>
      <c r="RYI125" s="2640"/>
      <c r="RYJ125" s="2640"/>
      <c r="RYK125" s="2640"/>
      <c r="RYL125" s="2640"/>
      <c r="RYM125" s="2640"/>
      <c r="RYN125" s="2640"/>
      <c r="RYO125" s="2640"/>
      <c r="RYP125" s="2640"/>
      <c r="RYQ125" s="2640"/>
      <c r="RYR125" s="2640"/>
      <c r="RYS125" s="2640"/>
      <c r="RYT125" s="2640"/>
      <c r="RYU125" s="2640"/>
      <c r="RYV125" s="2640"/>
      <c r="RYW125" s="2640"/>
      <c r="RYX125" s="2640"/>
      <c r="RYY125" s="2640"/>
      <c r="RYZ125" s="2640"/>
      <c r="RZA125" s="2640"/>
      <c r="RZB125" s="2640"/>
      <c r="RZC125" s="2640"/>
      <c r="RZD125" s="2640"/>
      <c r="RZE125" s="2640"/>
      <c r="RZF125" s="2640"/>
      <c r="RZG125" s="2640"/>
      <c r="RZH125" s="2640"/>
      <c r="RZI125" s="2640"/>
      <c r="RZJ125" s="2640"/>
      <c r="RZK125" s="2640"/>
      <c r="RZL125" s="2640"/>
      <c r="RZM125" s="2640"/>
      <c r="RZN125" s="2640"/>
      <c r="RZO125" s="2640"/>
      <c r="RZP125" s="2640"/>
      <c r="RZQ125" s="2640"/>
      <c r="RZR125" s="2640"/>
      <c r="RZS125" s="2640"/>
      <c r="RZT125" s="2640"/>
      <c r="RZU125" s="2640"/>
      <c r="RZV125" s="2640"/>
      <c r="RZW125" s="2640"/>
      <c r="RZX125" s="2640"/>
      <c r="RZY125" s="2640"/>
      <c r="RZZ125" s="2640"/>
      <c r="SAA125" s="2640"/>
      <c r="SAB125" s="2640"/>
      <c r="SAC125" s="2640"/>
      <c r="SAD125" s="2640"/>
      <c r="SAE125" s="2640"/>
      <c r="SAF125" s="2640"/>
      <c r="SAG125" s="2640"/>
      <c r="SAH125" s="2640"/>
      <c r="SAI125" s="2640"/>
      <c r="SAJ125" s="2640"/>
      <c r="SAK125" s="2640"/>
      <c r="SAL125" s="2640"/>
      <c r="SAM125" s="2640"/>
      <c r="SAN125" s="2640"/>
      <c r="SAO125" s="2640"/>
      <c r="SAP125" s="2640"/>
      <c r="SAQ125" s="2640"/>
      <c r="SAR125" s="2640"/>
      <c r="SAS125" s="2640"/>
      <c r="SAT125" s="2640"/>
      <c r="SAU125" s="2640"/>
      <c r="SAV125" s="2640"/>
      <c r="SAW125" s="2640"/>
      <c r="SAX125" s="2640"/>
      <c r="SAY125" s="2640"/>
      <c r="SAZ125" s="2640"/>
      <c r="SBA125" s="2640"/>
      <c r="SBB125" s="2640"/>
      <c r="SBC125" s="2640"/>
      <c r="SBD125" s="2640"/>
      <c r="SBE125" s="2640"/>
      <c r="SBF125" s="2640"/>
      <c r="SBG125" s="2640"/>
      <c r="SBH125" s="2640"/>
      <c r="SBI125" s="2640"/>
      <c r="SBJ125" s="2640"/>
      <c r="SBK125" s="2640"/>
      <c r="SBL125" s="2640"/>
      <c r="SBM125" s="2640"/>
      <c r="SBN125" s="2640"/>
      <c r="SBO125" s="2640"/>
      <c r="SBP125" s="2640"/>
      <c r="SBQ125" s="2640"/>
      <c r="SBR125" s="2640"/>
      <c r="SBS125" s="2640"/>
      <c r="SBT125" s="2640"/>
      <c r="SBU125" s="2640"/>
      <c r="SBV125" s="2640"/>
      <c r="SBW125" s="2640"/>
      <c r="SBX125" s="2640"/>
      <c r="SBY125" s="2640"/>
      <c r="SBZ125" s="2640"/>
      <c r="SCA125" s="2640"/>
      <c r="SCB125" s="2640"/>
      <c r="SCC125" s="2640"/>
      <c r="SCD125" s="2640"/>
      <c r="SCE125" s="2640"/>
      <c r="SCF125" s="2640"/>
      <c r="SCG125" s="2640"/>
      <c r="SCH125" s="2640"/>
      <c r="SCI125" s="2640"/>
      <c r="SCJ125" s="2640"/>
      <c r="SCK125" s="2640"/>
      <c r="SCL125" s="2640"/>
      <c r="SCM125" s="2640"/>
      <c r="SCN125" s="2640"/>
      <c r="SCO125" s="2640"/>
      <c r="SCP125" s="2640"/>
      <c r="SCQ125" s="2640"/>
      <c r="SCR125" s="2640"/>
      <c r="SCS125" s="2640"/>
      <c r="SCT125" s="2640"/>
      <c r="SCU125" s="2640"/>
      <c r="SCV125" s="2640"/>
      <c r="SCW125" s="2640"/>
      <c r="SCX125" s="2640"/>
      <c r="SCY125" s="2640"/>
      <c r="SCZ125" s="2640"/>
      <c r="SDA125" s="2640"/>
      <c r="SDB125" s="2640"/>
      <c r="SDC125" s="2640"/>
      <c r="SDD125" s="2640"/>
      <c r="SDE125" s="2640"/>
      <c r="SDF125" s="2640"/>
      <c r="SDG125" s="2640"/>
      <c r="SDH125" s="2640"/>
      <c r="SDI125" s="2640"/>
      <c r="SDJ125" s="2640"/>
      <c r="SDK125" s="2640"/>
      <c r="SDL125" s="2640"/>
      <c r="SDM125" s="2640"/>
      <c r="SDN125" s="2640"/>
      <c r="SDO125" s="2640"/>
      <c r="SDP125" s="2640"/>
      <c r="SDQ125" s="2640"/>
      <c r="SDR125" s="2640"/>
      <c r="SDS125" s="2640"/>
      <c r="SDT125" s="2640"/>
      <c r="SDU125" s="2640"/>
      <c r="SDV125" s="2640"/>
      <c r="SDW125" s="2640"/>
      <c r="SDX125" s="2640"/>
      <c r="SDY125" s="2640"/>
      <c r="SDZ125" s="2640"/>
      <c r="SEA125" s="2640"/>
      <c r="SEB125" s="2640"/>
      <c r="SEC125" s="2640"/>
      <c r="SED125" s="2640"/>
      <c r="SEE125" s="2640"/>
      <c r="SEF125" s="2640"/>
      <c r="SEG125" s="2640"/>
      <c r="SEH125" s="2640"/>
      <c r="SEI125" s="2640"/>
      <c r="SEJ125" s="2640"/>
      <c r="SEK125" s="2640"/>
      <c r="SEL125" s="2640"/>
      <c r="SEM125" s="2640"/>
      <c r="SEN125" s="2640"/>
      <c r="SEO125" s="2640"/>
      <c r="SEP125" s="2640"/>
      <c r="SEQ125" s="2640"/>
      <c r="SER125" s="2640"/>
      <c r="SES125" s="2640"/>
      <c r="SET125" s="2640"/>
      <c r="SEU125" s="2640"/>
      <c r="SEV125" s="2640"/>
      <c r="SEW125" s="2640"/>
      <c r="SEX125" s="2640"/>
      <c r="SEY125" s="2640"/>
      <c r="SEZ125" s="2640"/>
      <c r="SFA125" s="2640"/>
      <c r="SFB125" s="2640"/>
      <c r="SFC125" s="2640"/>
      <c r="SFD125" s="2640"/>
      <c r="SFE125" s="2640"/>
      <c r="SFF125" s="2640"/>
      <c r="SFG125" s="2640"/>
      <c r="SFH125" s="2640"/>
      <c r="SFI125" s="2640"/>
      <c r="SFJ125" s="2640"/>
      <c r="SFK125" s="2640"/>
      <c r="SFL125" s="2640"/>
      <c r="SFM125" s="2640"/>
      <c r="SFN125" s="2640"/>
      <c r="SFO125" s="2640"/>
      <c r="SFP125" s="2640"/>
      <c r="SFQ125" s="2640"/>
      <c r="SFR125" s="2640"/>
      <c r="SFS125" s="2640"/>
      <c r="SFT125" s="2640"/>
      <c r="SFU125" s="2640"/>
      <c r="SFV125" s="2640"/>
      <c r="SFW125" s="2640"/>
      <c r="SFX125" s="2640"/>
      <c r="SFY125" s="2640"/>
      <c r="SFZ125" s="2640"/>
      <c r="SGA125" s="2640"/>
      <c r="SGB125" s="2640"/>
      <c r="SGC125" s="2640"/>
      <c r="SGD125" s="2640"/>
      <c r="SGE125" s="2640"/>
      <c r="SGF125" s="2640"/>
      <c r="SGG125" s="2640"/>
      <c r="SGH125" s="2640"/>
      <c r="SGI125" s="2640"/>
      <c r="SGJ125" s="2640"/>
      <c r="SGK125" s="2640"/>
      <c r="SGL125" s="2640"/>
      <c r="SGM125" s="2640"/>
      <c r="SGN125" s="2640"/>
      <c r="SGO125" s="2640"/>
      <c r="SGP125" s="2640"/>
      <c r="SGQ125" s="2640"/>
      <c r="SGR125" s="2640"/>
      <c r="SGS125" s="2640"/>
      <c r="SGT125" s="2640"/>
      <c r="SGU125" s="2640"/>
      <c r="SGV125" s="2640"/>
      <c r="SGW125" s="2640"/>
      <c r="SGX125" s="2640"/>
      <c r="SGY125" s="2640"/>
      <c r="SGZ125" s="2640"/>
      <c r="SHA125" s="2640"/>
      <c r="SHB125" s="2640"/>
      <c r="SHC125" s="2640"/>
      <c r="SHD125" s="2640"/>
      <c r="SHE125" s="2640"/>
      <c r="SHF125" s="2640"/>
      <c r="SHG125" s="2640"/>
      <c r="SHH125" s="2640"/>
      <c r="SHI125" s="2640"/>
      <c r="SHJ125" s="2640"/>
      <c r="SHK125" s="2640"/>
      <c r="SHL125" s="2640"/>
      <c r="SHM125" s="2640"/>
      <c r="SHN125" s="2640"/>
      <c r="SHO125" s="2640"/>
      <c r="SHP125" s="2640"/>
      <c r="SHQ125" s="2640"/>
      <c r="SHR125" s="2640"/>
      <c r="SHS125" s="2640"/>
      <c r="SHT125" s="2640"/>
      <c r="SHU125" s="2640"/>
      <c r="SHV125" s="2640"/>
      <c r="SHW125" s="2640"/>
      <c r="SHX125" s="2640"/>
      <c r="SHY125" s="2640"/>
      <c r="SHZ125" s="2640"/>
      <c r="SIA125" s="2640"/>
      <c r="SIB125" s="2640"/>
      <c r="SIC125" s="2640"/>
      <c r="SID125" s="2640"/>
      <c r="SIE125" s="2640"/>
      <c r="SIF125" s="2640"/>
      <c r="SIG125" s="2640"/>
      <c r="SIH125" s="2640"/>
      <c r="SII125" s="2640"/>
      <c r="SIJ125" s="2640"/>
      <c r="SIK125" s="2640"/>
      <c r="SIL125" s="2640"/>
      <c r="SIM125" s="2640"/>
      <c r="SIN125" s="2640"/>
      <c r="SIO125" s="2640"/>
      <c r="SIP125" s="2640"/>
      <c r="SIQ125" s="2640"/>
      <c r="SIR125" s="2640"/>
      <c r="SIS125" s="2640"/>
      <c r="SIT125" s="2640"/>
      <c r="SIU125" s="2640"/>
      <c r="SIV125" s="2640"/>
      <c r="SIW125" s="2640"/>
      <c r="SIX125" s="2640"/>
      <c r="SIY125" s="2640"/>
      <c r="SIZ125" s="2640"/>
      <c r="SJA125" s="2640"/>
      <c r="SJB125" s="2640"/>
      <c r="SJC125" s="2640"/>
      <c r="SJD125" s="2640"/>
      <c r="SJE125" s="2640"/>
      <c r="SJF125" s="2640"/>
      <c r="SJG125" s="2640"/>
      <c r="SJH125" s="2640"/>
      <c r="SJI125" s="2640"/>
      <c r="SJJ125" s="2640"/>
      <c r="SJK125" s="2640"/>
      <c r="SJL125" s="2640"/>
      <c r="SJM125" s="2640"/>
      <c r="SJN125" s="2640"/>
      <c r="SJO125" s="2640"/>
      <c r="SJP125" s="2640"/>
      <c r="SJQ125" s="2640"/>
      <c r="SJR125" s="2640"/>
      <c r="SJS125" s="2640"/>
      <c r="SJT125" s="2640"/>
      <c r="SJU125" s="2640"/>
      <c r="SJV125" s="2640"/>
      <c r="SJW125" s="2640"/>
      <c r="SJX125" s="2640"/>
      <c r="SJY125" s="2640"/>
      <c r="SJZ125" s="2640"/>
      <c r="SKA125" s="2640"/>
      <c r="SKB125" s="2640"/>
      <c r="SKC125" s="2640"/>
      <c r="SKD125" s="2640"/>
      <c r="SKE125" s="2640"/>
      <c r="SKF125" s="2640"/>
      <c r="SKG125" s="2640"/>
      <c r="SKH125" s="2640"/>
      <c r="SKI125" s="2640"/>
      <c r="SKJ125" s="2640"/>
      <c r="SKK125" s="2640"/>
      <c r="SKL125" s="2640"/>
      <c r="SKM125" s="2640"/>
      <c r="SKN125" s="2640"/>
      <c r="SKO125" s="2640"/>
      <c r="SKP125" s="2640"/>
      <c r="SKQ125" s="2640"/>
      <c r="SKR125" s="2640"/>
      <c r="SKS125" s="2640"/>
      <c r="SKT125" s="2640"/>
      <c r="SKU125" s="2640"/>
      <c r="SKV125" s="2640"/>
      <c r="SKW125" s="2640"/>
      <c r="SKX125" s="2640"/>
      <c r="SKY125" s="2640"/>
      <c r="SKZ125" s="2640"/>
      <c r="SLA125" s="2640"/>
      <c r="SLB125" s="2640"/>
      <c r="SLC125" s="2640"/>
      <c r="SLD125" s="2640"/>
      <c r="SLE125" s="2640"/>
      <c r="SLF125" s="2640"/>
      <c r="SLG125" s="2640"/>
      <c r="SLH125" s="2640"/>
      <c r="SLI125" s="2640"/>
      <c r="SLJ125" s="2640"/>
      <c r="SLK125" s="2640"/>
      <c r="SLL125" s="2640"/>
      <c r="SLM125" s="2640"/>
      <c r="SLN125" s="2640"/>
      <c r="SLO125" s="2640"/>
      <c r="SLP125" s="2640"/>
      <c r="SLQ125" s="2640"/>
      <c r="SLR125" s="2640"/>
      <c r="SLS125" s="2640"/>
      <c r="SLT125" s="2640"/>
      <c r="SLU125" s="2640"/>
      <c r="SLV125" s="2640"/>
      <c r="SLW125" s="2640"/>
      <c r="SLX125" s="2640"/>
      <c r="SLY125" s="2640"/>
      <c r="SLZ125" s="2640"/>
      <c r="SMA125" s="2640"/>
      <c r="SMB125" s="2640"/>
      <c r="SMC125" s="2640"/>
      <c r="SMD125" s="2640"/>
      <c r="SME125" s="2640"/>
      <c r="SMF125" s="2640"/>
      <c r="SMG125" s="2640"/>
      <c r="SMH125" s="2640"/>
      <c r="SMI125" s="2640"/>
      <c r="SMJ125" s="2640"/>
      <c r="SMK125" s="2640"/>
      <c r="SML125" s="2640"/>
      <c r="SMM125" s="2640"/>
      <c r="SMN125" s="2640"/>
      <c r="SMO125" s="2640"/>
      <c r="SMP125" s="2640"/>
      <c r="SMQ125" s="2640"/>
      <c r="SMR125" s="2640"/>
      <c r="SMS125" s="2640"/>
      <c r="SMT125" s="2640"/>
      <c r="SMU125" s="2640"/>
      <c r="SMV125" s="2640"/>
      <c r="SMW125" s="2640"/>
      <c r="SMX125" s="2640"/>
      <c r="SMY125" s="2640"/>
      <c r="SMZ125" s="2640"/>
      <c r="SNA125" s="2640"/>
      <c r="SNB125" s="2640"/>
      <c r="SNC125" s="2640"/>
      <c r="SND125" s="2640"/>
      <c r="SNE125" s="2640"/>
      <c r="SNF125" s="2640"/>
      <c r="SNG125" s="2640"/>
      <c r="SNH125" s="2640"/>
      <c r="SNI125" s="2640"/>
      <c r="SNJ125" s="2640"/>
      <c r="SNK125" s="2640"/>
      <c r="SNL125" s="2640"/>
      <c r="SNM125" s="2640"/>
      <c r="SNN125" s="2640"/>
      <c r="SNO125" s="2640"/>
      <c r="SNP125" s="2640"/>
      <c r="SNQ125" s="2640"/>
      <c r="SNR125" s="2640"/>
      <c r="SNS125" s="2640"/>
      <c r="SNT125" s="2640"/>
      <c r="SNU125" s="2640"/>
      <c r="SNV125" s="2640"/>
      <c r="SNW125" s="2640"/>
      <c r="SNX125" s="2640"/>
      <c r="SNY125" s="2640"/>
      <c r="SNZ125" s="2640"/>
      <c r="SOA125" s="2640"/>
      <c r="SOB125" s="2640"/>
      <c r="SOC125" s="2640"/>
      <c r="SOD125" s="2640"/>
      <c r="SOE125" s="2640"/>
      <c r="SOF125" s="2640"/>
      <c r="SOG125" s="2640"/>
      <c r="SOH125" s="2640"/>
      <c r="SOI125" s="2640"/>
      <c r="SOJ125" s="2640"/>
      <c r="SOK125" s="2640"/>
      <c r="SOL125" s="2640"/>
      <c r="SOM125" s="2640"/>
      <c r="SON125" s="2640"/>
      <c r="SOO125" s="2640"/>
      <c r="SOP125" s="2640"/>
      <c r="SOQ125" s="2640"/>
      <c r="SOR125" s="2640"/>
      <c r="SOS125" s="2640"/>
      <c r="SOT125" s="2640"/>
      <c r="SOU125" s="2640"/>
      <c r="SOV125" s="2640"/>
      <c r="SOW125" s="2640"/>
      <c r="SOX125" s="2640"/>
      <c r="SOY125" s="2640"/>
      <c r="SOZ125" s="2640"/>
      <c r="SPA125" s="2640"/>
      <c r="SPB125" s="2640"/>
      <c r="SPC125" s="2640"/>
      <c r="SPD125" s="2640"/>
      <c r="SPE125" s="2640"/>
      <c r="SPF125" s="2640"/>
      <c r="SPG125" s="2640"/>
      <c r="SPH125" s="2640"/>
      <c r="SPI125" s="2640"/>
      <c r="SPJ125" s="2640"/>
      <c r="SPK125" s="2640"/>
      <c r="SPL125" s="2640"/>
      <c r="SPM125" s="2640"/>
      <c r="SPN125" s="2640"/>
      <c r="SPO125" s="2640"/>
      <c r="SPP125" s="2640"/>
      <c r="SPQ125" s="2640"/>
      <c r="SPR125" s="2640"/>
      <c r="SPS125" s="2640"/>
      <c r="SPT125" s="2640"/>
      <c r="SPU125" s="2640"/>
      <c r="SPV125" s="2640"/>
      <c r="SPW125" s="2640"/>
      <c r="SPX125" s="2640"/>
      <c r="SPY125" s="2640"/>
      <c r="SPZ125" s="2640"/>
      <c r="SQA125" s="2640"/>
      <c r="SQB125" s="2640"/>
      <c r="SQC125" s="2640"/>
      <c r="SQD125" s="2640"/>
      <c r="SQE125" s="2640"/>
      <c r="SQF125" s="2640"/>
      <c r="SQG125" s="2640"/>
      <c r="SQH125" s="2640"/>
      <c r="SQI125" s="2640"/>
      <c r="SQJ125" s="2640"/>
      <c r="SQK125" s="2640"/>
      <c r="SQL125" s="2640"/>
      <c r="SQM125" s="2640"/>
      <c r="SQN125" s="2640"/>
      <c r="SQO125" s="2640"/>
      <c r="SQP125" s="2640"/>
      <c r="SQQ125" s="2640"/>
      <c r="SQR125" s="2640"/>
      <c r="SQS125" s="2640"/>
      <c r="SQT125" s="2640"/>
      <c r="SQU125" s="2640"/>
      <c r="SQV125" s="2640"/>
      <c r="SQW125" s="2640"/>
      <c r="SQX125" s="2640"/>
      <c r="SQY125" s="2640"/>
      <c r="SQZ125" s="2640"/>
      <c r="SRA125" s="2640"/>
      <c r="SRB125" s="2640"/>
      <c r="SRC125" s="2640"/>
      <c r="SRD125" s="2640"/>
      <c r="SRE125" s="2640"/>
      <c r="SRF125" s="2640"/>
      <c r="SRG125" s="2640"/>
      <c r="SRH125" s="2640"/>
      <c r="SRI125" s="2640"/>
      <c r="SRJ125" s="2640"/>
      <c r="SRK125" s="2640"/>
      <c r="SRL125" s="2640"/>
      <c r="SRM125" s="2640"/>
      <c r="SRN125" s="2640"/>
      <c r="SRO125" s="2640"/>
      <c r="SRP125" s="2640"/>
      <c r="SRQ125" s="2640"/>
      <c r="SRR125" s="2640"/>
      <c r="SRS125" s="2640"/>
      <c r="SRT125" s="2640"/>
      <c r="SRU125" s="2640"/>
      <c r="SRV125" s="2640"/>
      <c r="SRW125" s="2640"/>
      <c r="SRX125" s="2640"/>
      <c r="SRY125" s="2640"/>
      <c r="SRZ125" s="2640"/>
      <c r="SSA125" s="2640"/>
      <c r="SSB125" s="2640"/>
      <c r="SSC125" s="2640"/>
      <c r="SSD125" s="2640"/>
      <c r="SSE125" s="2640"/>
      <c r="SSF125" s="2640"/>
      <c r="SSG125" s="2640"/>
      <c r="SSH125" s="2640"/>
      <c r="SSI125" s="2640"/>
      <c r="SSJ125" s="2640"/>
      <c r="SSK125" s="2640"/>
      <c r="SSL125" s="2640"/>
      <c r="SSM125" s="2640"/>
      <c r="SSN125" s="2640"/>
      <c r="SSO125" s="2640"/>
      <c r="SSP125" s="2640"/>
      <c r="SSQ125" s="2640"/>
      <c r="SSR125" s="2640"/>
      <c r="SSS125" s="2640"/>
      <c r="SST125" s="2640"/>
      <c r="SSU125" s="2640"/>
      <c r="SSV125" s="2640"/>
      <c r="SSW125" s="2640"/>
      <c r="SSX125" s="2640"/>
      <c r="SSY125" s="2640"/>
      <c r="SSZ125" s="2640"/>
      <c r="STA125" s="2640"/>
      <c r="STB125" s="2640"/>
      <c r="STC125" s="2640"/>
      <c r="STD125" s="2640"/>
      <c r="STE125" s="2640"/>
      <c r="STF125" s="2640"/>
      <c r="STG125" s="2640"/>
      <c r="STH125" s="2640"/>
      <c r="STI125" s="2640"/>
      <c r="STJ125" s="2640"/>
      <c r="STK125" s="2640"/>
      <c r="STL125" s="2640"/>
      <c r="STM125" s="2640"/>
      <c r="STN125" s="2640"/>
      <c r="STO125" s="2640"/>
      <c r="STP125" s="2640"/>
      <c r="STQ125" s="2640"/>
      <c r="STR125" s="2640"/>
      <c r="STS125" s="2640"/>
      <c r="STT125" s="2640"/>
      <c r="STU125" s="2640"/>
      <c r="STV125" s="2640"/>
      <c r="STW125" s="2640"/>
      <c r="STX125" s="2640"/>
      <c r="STY125" s="2640"/>
      <c r="STZ125" s="2640"/>
      <c r="SUA125" s="2640"/>
      <c r="SUB125" s="2640"/>
      <c r="SUC125" s="2640"/>
      <c r="SUD125" s="2640"/>
      <c r="SUE125" s="2640"/>
      <c r="SUF125" s="2640"/>
      <c r="SUG125" s="2640"/>
      <c r="SUH125" s="2640"/>
      <c r="SUI125" s="2640"/>
      <c r="SUJ125" s="2640"/>
      <c r="SUK125" s="2640"/>
      <c r="SUL125" s="2640"/>
      <c r="SUM125" s="2640"/>
      <c r="SUN125" s="2640"/>
      <c r="SUO125" s="2640"/>
      <c r="SUP125" s="2640"/>
      <c r="SUQ125" s="2640"/>
      <c r="SUR125" s="2640"/>
      <c r="SUS125" s="2640"/>
      <c r="SUT125" s="2640"/>
      <c r="SUU125" s="2640"/>
      <c r="SUV125" s="2640"/>
      <c r="SUW125" s="2640"/>
      <c r="SUX125" s="2640"/>
      <c r="SUY125" s="2640"/>
      <c r="SUZ125" s="2640"/>
      <c r="SVA125" s="2640"/>
      <c r="SVB125" s="2640"/>
      <c r="SVC125" s="2640"/>
      <c r="SVD125" s="2640"/>
      <c r="SVE125" s="2640"/>
      <c r="SVF125" s="2640"/>
      <c r="SVG125" s="2640"/>
      <c r="SVH125" s="2640"/>
      <c r="SVI125" s="2640"/>
      <c r="SVJ125" s="2640"/>
      <c r="SVK125" s="2640"/>
      <c r="SVL125" s="2640"/>
      <c r="SVM125" s="2640"/>
      <c r="SVN125" s="2640"/>
      <c r="SVO125" s="2640"/>
      <c r="SVP125" s="2640"/>
      <c r="SVQ125" s="2640"/>
      <c r="SVR125" s="2640"/>
      <c r="SVS125" s="2640"/>
      <c r="SVT125" s="2640"/>
      <c r="SVU125" s="2640"/>
      <c r="SVV125" s="2640"/>
      <c r="SVW125" s="2640"/>
      <c r="SVX125" s="2640"/>
      <c r="SVY125" s="2640"/>
      <c r="SVZ125" s="2640"/>
      <c r="SWA125" s="2640"/>
      <c r="SWB125" s="2640"/>
      <c r="SWC125" s="2640"/>
      <c r="SWD125" s="2640"/>
      <c r="SWE125" s="2640"/>
      <c r="SWF125" s="2640"/>
      <c r="SWG125" s="2640"/>
      <c r="SWH125" s="2640"/>
      <c r="SWI125" s="2640"/>
      <c r="SWJ125" s="2640"/>
      <c r="SWK125" s="2640"/>
      <c r="SWL125" s="2640"/>
      <c r="SWM125" s="2640"/>
      <c r="SWN125" s="2640"/>
      <c r="SWO125" s="2640"/>
      <c r="SWP125" s="2640"/>
      <c r="SWQ125" s="2640"/>
      <c r="SWR125" s="2640"/>
      <c r="SWS125" s="2640"/>
      <c r="SWT125" s="2640"/>
      <c r="SWU125" s="2640"/>
      <c r="SWV125" s="2640"/>
      <c r="SWW125" s="2640"/>
      <c r="SWX125" s="2640"/>
      <c r="SWY125" s="2640"/>
      <c r="SWZ125" s="2640"/>
      <c r="SXA125" s="2640"/>
      <c r="SXB125" s="2640"/>
      <c r="SXC125" s="2640"/>
      <c r="SXD125" s="2640"/>
      <c r="SXE125" s="2640"/>
      <c r="SXF125" s="2640"/>
      <c r="SXG125" s="2640"/>
      <c r="SXH125" s="2640"/>
      <c r="SXI125" s="2640"/>
      <c r="SXJ125" s="2640"/>
      <c r="SXK125" s="2640"/>
      <c r="SXL125" s="2640"/>
      <c r="SXM125" s="2640"/>
      <c r="SXN125" s="2640"/>
      <c r="SXO125" s="2640"/>
      <c r="SXP125" s="2640"/>
      <c r="SXQ125" s="2640"/>
      <c r="SXR125" s="2640"/>
      <c r="SXS125" s="2640"/>
      <c r="SXT125" s="2640"/>
      <c r="SXU125" s="2640"/>
      <c r="SXV125" s="2640"/>
      <c r="SXW125" s="2640"/>
      <c r="SXX125" s="2640"/>
      <c r="SXY125" s="2640"/>
      <c r="SXZ125" s="2640"/>
      <c r="SYA125" s="2640"/>
      <c r="SYB125" s="2640"/>
      <c r="SYC125" s="2640"/>
      <c r="SYD125" s="2640"/>
      <c r="SYE125" s="2640"/>
      <c r="SYF125" s="2640"/>
      <c r="SYG125" s="2640"/>
      <c r="SYH125" s="2640"/>
      <c r="SYI125" s="2640"/>
      <c r="SYJ125" s="2640"/>
      <c r="SYK125" s="2640"/>
      <c r="SYL125" s="2640"/>
      <c r="SYM125" s="2640"/>
      <c r="SYN125" s="2640"/>
      <c r="SYO125" s="2640"/>
      <c r="SYP125" s="2640"/>
      <c r="SYQ125" s="2640"/>
      <c r="SYR125" s="2640"/>
      <c r="SYS125" s="2640"/>
      <c r="SYT125" s="2640"/>
      <c r="SYU125" s="2640"/>
      <c r="SYV125" s="2640"/>
      <c r="SYW125" s="2640"/>
      <c r="SYX125" s="2640"/>
      <c r="SYY125" s="2640"/>
      <c r="SYZ125" s="2640"/>
      <c r="SZA125" s="2640"/>
      <c r="SZB125" s="2640"/>
      <c r="SZC125" s="2640"/>
      <c r="SZD125" s="2640"/>
      <c r="SZE125" s="2640"/>
      <c r="SZF125" s="2640"/>
      <c r="SZG125" s="2640"/>
      <c r="SZH125" s="2640"/>
      <c r="SZI125" s="2640"/>
      <c r="SZJ125" s="2640"/>
      <c r="SZK125" s="2640"/>
      <c r="SZL125" s="2640"/>
      <c r="SZM125" s="2640"/>
      <c r="SZN125" s="2640"/>
      <c r="SZO125" s="2640"/>
      <c r="SZP125" s="2640"/>
      <c r="SZQ125" s="2640"/>
      <c r="SZR125" s="2640"/>
      <c r="SZS125" s="2640"/>
      <c r="SZT125" s="2640"/>
      <c r="SZU125" s="2640"/>
      <c r="SZV125" s="2640"/>
      <c r="SZW125" s="2640"/>
      <c r="SZX125" s="2640"/>
      <c r="SZY125" s="2640"/>
      <c r="SZZ125" s="2640"/>
      <c r="TAA125" s="2640"/>
      <c r="TAB125" s="2640"/>
      <c r="TAC125" s="2640"/>
      <c r="TAD125" s="2640"/>
      <c r="TAE125" s="2640"/>
      <c r="TAF125" s="2640"/>
      <c r="TAG125" s="2640"/>
      <c r="TAH125" s="2640"/>
      <c r="TAI125" s="2640"/>
      <c r="TAJ125" s="2640"/>
      <c r="TAK125" s="2640"/>
      <c r="TAL125" s="2640"/>
      <c r="TAM125" s="2640"/>
      <c r="TAN125" s="2640"/>
      <c r="TAO125" s="2640"/>
      <c r="TAP125" s="2640"/>
      <c r="TAQ125" s="2640"/>
      <c r="TAR125" s="2640"/>
      <c r="TAS125" s="2640"/>
      <c r="TAT125" s="2640"/>
      <c r="TAU125" s="2640"/>
      <c r="TAV125" s="2640"/>
      <c r="TAW125" s="2640"/>
      <c r="TAX125" s="2640"/>
      <c r="TAY125" s="2640"/>
      <c r="TAZ125" s="2640"/>
      <c r="TBA125" s="2640"/>
      <c r="TBB125" s="2640"/>
      <c r="TBC125" s="2640"/>
      <c r="TBD125" s="2640"/>
      <c r="TBE125" s="2640"/>
      <c r="TBF125" s="2640"/>
      <c r="TBG125" s="2640"/>
      <c r="TBH125" s="2640"/>
      <c r="TBI125" s="2640"/>
      <c r="TBJ125" s="2640"/>
      <c r="TBK125" s="2640"/>
      <c r="TBL125" s="2640"/>
      <c r="TBM125" s="2640"/>
      <c r="TBN125" s="2640"/>
      <c r="TBO125" s="2640"/>
      <c r="TBP125" s="2640"/>
      <c r="TBQ125" s="2640"/>
      <c r="TBR125" s="2640"/>
      <c r="TBS125" s="2640"/>
      <c r="TBT125" s="2640"/>
      <c r="TBU125" s="2640"/>
      <c r="TBV125" s="2640"/>
      <c r="TBW125" s="2640"/>
      <c r="TBX125" s="2640"/>
      <c r="TBY125" s="2640"/>
      <c r="TBZ125" s="2640"/>
      <c r="TCA125" s="2640"/>
      <c r="TCB125" s="2640"/>
      <c r="TCC125" s="2640"/>
      <c r="TCD125" s="2640"/>
      <c r="TCE125" s="2640"/>
      <c r="TCF125" s="2640"/>
      <c r="TCG125" s="2640"/>
      <c r="TCH125" s="2640"/>
      <c r="TCI125" s="2640"/>
      <c r="TCJ125" s="2640"/>
      <c r="TCK125" s="2640"/>
      <c r="TCL125" s="2640"/>
      <c r="TCM125" s="2640"/>
      <c r="TCN125" s="2640"/>
      <c r="TCO125" s="2640"/>
      <c r="TCP125" s="2640"/>
      <c r="TCQ125" s="2640"/>
      <c r="TCR125" s="2640"/>
      <c r="TCS125" s="2640"/>
      <c r="TCT125" s="2640"/>
      <c r="TCU125" s="2640"/>
      <c r="TCV125" s="2640"/>
      <c r="TCW125" s="2640"/>
      <c r="TCX125" s="2640"/>
      <c r="TCY125" s="2640"/>
      <c r="TCZ125" s="2640"/>
      <c r="TDA125" s="2640"/>
      <c r="TDB125" s="2640"/>
      <c r="TDC125" s="2640"/>
      <c r="TDD125" s="2640"/>
      <c r="TDE125" s="2640"/>
      <c r="TDF125" s="2640"/>
      <c r="TDG125" s="2640"/>
      <c r="TDH125" s="2640"/>
      <c r="TDI125" s="2640"/>
      <c r="TDJ125" s="2640"/>
      <c r="TDK125" s="2640"/>
      <c r="TDL125" s="2640"/>
      <c r="TDM125" s="2640"/>
      <c r="TDN125" s="2640"/>
      <c r="TDO125" s="2640"/>
      <c r="TDP125" s="2640"/>
      <c r="TDQ125" s="2640"/>
      <c r="TDR125" s="2640"/>
      <c r="TDS125" s="2640"/>
      <c r="TDT125" s="2640"/>
      <c r="TDU125" s="2640"/>
      <c r="TDV125" s="2640"/>
      <c r="TDW125" s="2640"/>
      <c r="TDX125" s="2640"/>
      <c r="TDY125" s="2640"/>
      <c r="TDZ125" s="2640"/>
      <c r="TEA125" s="2640"/>
      <c r="TEB125" s="2640"/>
      <c r="TEC125" s="2640"/>
      <c r="TED125" s="2640"/>
      <c r="TEE125" s="2640"/>
      <c r="TEF125" s="2640"/>
      <c r="TEG125" s="2640"/>
      <c r="TEH125" s="2640"/>
      <c r="TEI125" s="2640"/>
      <c r="TEJ125" s="2640"/>
      <c r="TEK125" s="2640"/>
      <c r="TEL125" s="2640"/>
      <c r="TEM125" s="2640"/>
      <c r="TEN125" s="2640"/>
      <c r="TEO125" s="2640"/>
      <c r="TEP125" s="2640"/>
      <c r="TEQ125" s="2640"/>
      <c r="TER125" s="2640"/>
      <c r="TES125" s="2640"/>
      <c r="TET125" s="2640"/>
      <c r="TEU125" s="2640"/>
      <c r="TEV125" s="2640"/>
      <c r="TEW125" s="2640"/>
      <c r="TEX125" s="2640"/>
      <c r="TEY125" s="2640"/>
      <c r="TEZ125" s="2640"/>
      <c r="TFA125" s="2640"/>
      <c r="TFB125" s="2640"/>
      <c r="TFC125" s="2640"/>
      <c r="TFD125" s="2640"/>
      <c r="TFE125" s="2640"/>
      <c r="TFF125" s="2640"/>
      <c r="TFG125" s="2640"/>
      <c r="TFH125" s="2640"/>
      <c r="TFI125" s="2640"/>
      <c r="TFJ125" s="2640"/>
      <c r="TFK125" s="2640"/>
      <c r="TFL125" s="2640"/>
      <c r="TFM125" s="2640"/>
      <c r="TFN125" s="2640"/>
      <c r="TFO125" s="2640"/>
      <c r="TFP125" s="2640"/>
      <c r="TFQ125" s="2640"/>
      <c r="TFR125" s="2640"/>
      <c r="TFS125" s="2640"/>
      <c r="TFT125" s="2640"/>
      <c r="TFU125" s="2640"/>
      <c r="TFV125" s="2640"/>
      <c r="TFW125" s="2640"/>
      <c r="TFX125" s="2640"/>
      <c r="TFY125" s="2640"/>
      <c r="TFZ125" s="2640"/>
      <c r="TGA125" s="2640"/>
      <c r="TGB125" s="2640"/>
      <c r="TGC125" s="2640"/>
      <c r="TGD125" s="2640"/>
      <c r="TGE125" s="2640"/>
      <c r="TGF125" s="2640"/>
      <c r="TGG125" s="2640"/>
      <c r="TGH125" s="2640"/>
      <c r="TGI125" s="2640"/>
      <c r="TGJ125" s="2640"/>
      <c r="TGK125" s="2640"/>
      <c r="TGL125" s="2640"/>
      <c r="TGM125" s="2640"/>
      <c r="TGN125" s="2640"/>
      <c r="TGO125" s="2640"/>
      <c r="TGP125" s="2640"/>
      <c r="TGQ125" s="2640"/>
      <c r="TGR125" s="2640"/>
      <c r="TGS125" s="2640"/>
      <c r="TGT125" s="2640"/>
      <c r="TGU125" s="2640"/>
      <c r="TGV125" s="2640"/>
      <c r="TGW125" s="2640"/>
      <c r="TGX125" s="2640"/>
      <c r="TGY125" s="2640"/>
      <c r="TGZ125" s="2640"/>
      <c r="THA125" s="2640"/>
      <c r="THB125" s="2640"/>
      <c r="THC125" s="2640"/>
      <c r="THD125" s="2640"/>
      <c r="THE125" s="2640"/>
      <c r="THF125" s="2640"/>
      <c r="THG125" s="2640"/>
      <c r="THH125" s="2640"/>
      <c r="THI125" s="2640"/>
      <c r="THJ125" s="2640"/>
      <c r="THK125" s="2640"/>
      <c r="THL125" s="2640"/>
      <c r="THM125" s="2640"/>
      <c r="THN125" s="2640"/>
      <c r="THO125" s="2640"/>
      <c r="THP125" s="2640"/>
      <c r="THQ125" s="2640"/>
      <c r="THR125" s="2640"/>
      <c r="THS125" s="2640"/>
      <c r="THT125" s="2640"/>
      <c r="THU125" s="2640"/>
      <c r="THV125" s="2640"/>
      <c r="THW125" s="2640"/>
      <c r="THX125" s="2640"/>
      <c r="THY125" s="2640"/>
      <c r="THZ125" s="2640"/>
      <c r="TIA125" s="2640"/>
      <c r="TIB125" s="2640"/>
      <c r="TIC125" s="2640"/>
      <c r="TID125" s="2640"/>
      <c r="TIE125" s="2640"/>
      <c r="TIF125" s="2640"/>
      <c r="TIG125" s="2640"/>
      <c r="TIH125" s="2640"/>
      <c r="TII125" s="2640"/>
      <c r="TIJ125" s="2640"/>
      <c r="TIK125" s="2640"/>
      <c r="TIL125" s="2640"/>
      <c r="TIM125" s="2640"/>
      <c r="TIN125" s="2640"/>
      <c r="TIO125" s="2640"/>
      <c r="TIP125" s="2640"/>
      <c r="TIQ125" s="2640"/>
      <c r="TIR125" s="2640"/>
      <c r="TIS125" s="2640"/>
      <c r="TIT125" s="2640"/>
      <c r="TIU125" s="2640"/>
      <c r="TIV125" s="2640"/>
      <c r="TIW125" s="2640"/>
      <c r="TIX125" s="2640"/>
      <c r="TIY125" s="2640"/>
      <c r="TIZ125" s="2640"/>
      <c r="TJA125" s="2640"/>
      <c r="TJB125" s="2640"/>
      <c r="TJC125" s="2640"/>
      <c r="TJD125" s="2640"/>
      <c r="TJE125" s="2640"/>
      <c r="TJF125" s="2640"/>
      <c r="TJG125" s="2640"/>
      <c r="TJH125" s="2640"/>
      <c r="TJI125" s="2640"/>
      <c r="TJJ125" s="2640"/>
      <c r="TJK125" s="2640"/>
      <c r="TJL125" s="2640"/>
      <c r="TJM125" s="2640"/>
      <c r="TJN125" s="2640"/>
      <c r="TJO125" s="2640"/>
      <c r="TJP125" s="2640"/>
      <c r="TJQ125" s="2640"/>
      <c r="TJR125" s="2640"/>
      <c r="TJS125" s="2640"/>
      <c r="TJT125" s="2640"/>
      <c r="TJU125" s="2640"/>
      <c r="TJV125" s="2640"/>
      <c r="TJW125" s="2640"/>
      <c r="TJX125" s="2640"/>
      <c r="TJY125" s="2640"/>
      <c r="TJZ125" s="2640"/>
      <c r="TKA125" s="2640"/>
      <c r="TKB125" s="2640"/>
      <c r="TKC125" s="2640"/>
      <c r="TKD125" s="2640"/>
      <c r="TKE125" s="2640"/>
      <c r="TKF125" s="2640"/>
      <c r="TKG125" s="2640"/>
      <c r="TKH125" s="2640"/>
      <c r="TKI125" s="2640"/>
      <c r="TKJ125" s="2640"/>
      <c r="TKK125" s="2640"/>
      <c r="TKL125" s="2640"/>
      <c r="TKM125" s="2640"/>
      <c r="TKN125" s="2640"/>
      <c r="TKO125" s="2640"/>
      <c r="TKP125" s="2640"/>
      <c r="TKQ125" s="2640"/>
      <c r="TKR125" s="2640"/>
      <c r="TKS125" s="2640"/>
      <c r="TKT125" s="2640"/>
      <c r="TKU125" s="2640"/>
      <c r="TKV125" s="2640"/>
      <c r="TKW125" s="2640"/>
      <c r="TKX125" s="2640"/>
      <c r="TKY125" s="2640"/>
      <c r="TKZ125" s="2640"/>
      <c r="TLA125" s="2640"/>
      <c r="TLB125" s="2640"/>
      <c r="TLC125" s="2640"/>
      <c r="TLD125" s="2640"/>
      <c r="TLE125" s="2640"/>
      <c r="TLF125" s="2640"/>
      <c r="TLG125" s="2640"/>
      <c r="TLH125" s="2640"/>
      <c r="TLI125" s="2640"/>
      <c r="TLJ125" s="2640"/>
      <c r="TLK125" s="2640"/>
      <c r="TLL125" s="2640"/>
      <c r="TLM125" s="2640"/>
      <c r="TLN125" s="2640"/>
      <c r="TLO125" s="2640"/>
      <c r="TLP125" s="2640"/>
      <c r="TLQ125" s="2640"/>
      <c r="TLR125" s="2640"/>
      <c r="TLS125" s="2640"/>
      <c r="TLT125" s="2640"/>
      <c r="TLU125" s="2640"/>
      <c r="TLV125" s="2640"/>
      <c r="TLW125" s="2640"/>
      <c r="TLX125" s="2640"/>
      <c r="TLY125" s="2640"/>
      <c r="TLZ125" s="2640"/>
      <c r="TMA125" s="2640"/>
      <c r="TMB125" s="2640"/>
      <c r="TMC125" s="2640"/>
      <c r="TMD125" s="2640"/>
      <c r="TME125" s="2640"/>
      <c r="TMF125" s="2640"/>
      <c r="TMG125" s="2640"/>
      <c r="TMH125" s="2640"/>
      <c r="TMI125" s="2640"/>
      <c r="TMJ125" s="2640"/>
      <c r="TMK125" s="2640"/>
      <c r="TML125" s="2640"/>
      <c r="TMM125" s="2640"/>
      <c r="TMN125" s="2640"/>
      <c r="TMO125" s="2640"/>
      <c r="TMP125" s="2640"/>
      <c r="TMQ125" s="2640"/>
      <c r="TMR125" s="2640"/>
      <c r="TMS125" s="2640"/>
      <c r="TMT125" s="2640"/>
      <c r="TMU125" s="2640"/>
      <c r="TMV125" s="2640"/>
      <c r="TMW125" s="2640"/>
      <c r="TMX125" s="2640"/>
      <c r="TMY125" s="2640"/>
      <c r="TMZ125" s="2640"/>
      <c r="TNA125" s="2640"/>
      <c r="TNB125" s="2640"/>
      <c r="TNC125" s="2640"/>
      <c r="TND125" s="2640"/>
      <c r="TNE125" s="2640"/>
      <c r="TNF125" s="2640"/>
      <c r="TNG125" s="2640"/>
      <c r="TNH125" s="2640"/>
      <c r="TNI125" s="2640"/>
      <c r="TNJ125" s="2640"/>
      <c r="TNK125" s="2640"/>
      <c r="TNL125" s="2640"/>
      <c r="TNM125" s="2640"/>
      <c r="TNN125" s="2640"/>
      <c r="TNO125" s="2640"/>
      <c r="TNP125" s="2640"/>
      <c r="TNQ125" s="2640"/>
      <c r="TNR125" s="2640"/>
      <c r="TNS125" s="2640"/>
      <c r="TNT125" s="2640"/>
      <c r="TNU125" s="2640"/>
      <c r="TNV125" s="2640"/>
      <c r="TNW125" s="2640"/>
      <c r="TNX125" s="2640"/>
      <c r="TNY125" s="2640"/>
      <c r="TNZ125" s="2640"/>
      <c r="TOA125" s="2640"/>
      <c r="TOB125" s="2640"/>
      <c r="TOC125" s="2640"/>
      <c r="TOD125" s="2640"/>
      <c r="TOE125" s="2640"/>
      <c r="TOF125" s="2640"/>
      <c r="TOG125" s="2640"/>
      <c r="TOH125" s="2640"/>
      <c r="TOI125" s="2640"/>
      <c r="TOJ125" s="2640"/>
      <c r="TOK125" s="2640"/>
      <c r="TOL125" s="2640"/>
      <c r="TOM125" s="2640"/>
      <c r="TON125" s="2640"/>
      <c r="TOO125" s="2640"/>
      <c r="TOP125" s="2640"/>
      <c r="TOQ125" s="2640"/>
      <c r="TOR125" s="2640"/>
      <c r="TOS125" s="2640"/>
      <c r="TOT125" s="2640"/>
      <c r="TOU125" s="2640"/>
      <c r="TOV125" s="2640"/>
      <c r="TOW125" s="2640"/>
      <c r="TOX125" s="2640"/>
      <c r="TOY125" s="2640"/>
      <c r="TOZ125" s="2640"/>
      <c r="TPA125" s="2640"/>
      <c r="TPB125" s="2640"/>
      <c r="TPC125" s="2640"/>
      <c r="TPD125" s="2640"/>
      <c r="TPE125" s="2640"/>
      <c r="TPF125" s="2640"/>
      <c r="TPG125" s="2640"/>
      <c r="TPH125" s="2640"/>
      <c r="TPI125" s="2640"/>
      <c r="TPJ125" s="2640"/>
      <c r="TPK125" s="2640"/>
      <c r="TPL125" s="2640"/>
      <c r="TPM125" s="2640"/>
      <c r="TPN125" s="2640"/>
      <c r="TPO125" s="2640"/>
      <c r="TPP125" s="2640"/>
      <c r="TPQ125" s="2640"/>
      <c r="TPR125" s="2640"/>
      <c r="TPS125" s="2640"/>
      <c r="TPT125" s="2640"/>
      <c r="TPU125" s="2640"/>
      <c r="TPV125" s="2640"/>
      <c r="TPW125" s="2640"/>
      <c r="TPX125" s="2640"/>
      <c r="TPY125" s="2640"/>
      <c r="TPZ125" s="2640"/>
      <c r="TQA125" s="2640"/>
      <c r="TQB125" s="2640"/>
      <c r="TQC125" s="2640"/>
      <c r="TQD125" s="2640"/>
      <c r="TQE125" s="2640"/>
      <c r="TQF125" s="2640"/>
      <c r="TQG125" s="2640"/>
      <c r="TQH125" s="2640"/>
      <c r="TQI125" s="2640"/>
      <c r="TQJ125" s="2640"/>
      <c r="TQK125" s="2640"/>
      <c r="TQL125" s="2640"/>
      <c r="TQM125" s="2640"/>
      <c r="TQN125" s="2640"/>
      <c r="TQO125" s="2640"/>
      <c r="TQP125" s="2640"/>
      <c r="TQQ125" s="2640"/>
      <c r="TQR125" s="2640"/>
      <c r="TQS125" s="2640"/>
      <c r="TQT125" s="2640"/>
      <c r="TQU125" s="2640"/>
      <c r="TQV125" s="2640"/>
      <c r="TQW125" s="2640"/>
      <c r="TQX125" s="2640"/>
      <c r="TQY125" s="2640"/>
      <c r="TQZ125" s="2640"/>
      <c r="TRA125" s="2640"/>
      <c r="TRB125" s="2640"/>
      <c r="TRC125" s="2640"/>
      <c r="TRD125" s="2640"/>
      <c r="TRE125" s="2640"/>
      <c r="TRF125" s="2640"/>
      <c r="TRG125" s="2640"/>
      <c r="TRH125" s="2640"/>
      <c r="TRI125" s="2640"/>
      <c r="TRJ125" s="2640"/>
      <c r="TRK125" s="2640"/>
      <c r="TRL125" s="2640"/>
      <c r="TRM125" s="2640"/>
      <c r="TRN125" s="2640"/>
      <c r="TRO125" s="2640"/>
      <c r="TRP125" s="2640"/>
      <c r="TRQ125" s="2640"/>
      <c r="TRR125" s="2640"/>
      <c r="TRS125" s="2640"/>
      <c r="TRT125" s="2640"/>
      <c r="TRU125" s="2640"/>
      <c r="TRV125" s="2640"/>
      <c r="TRW125" s="2640"/>
      <c r="TRX125" s="2640"/>
      <c r="TRY125" s="2640"/>
      <c r="TRZ125" s="2640"/>
      <c r="TSA125" s="2640"/>
      <c r="TSB125" s="2640"/>
      <c r="TSC125" s="2640"/>
      <c r="TSD125" s="2640"/>
      <c r="TSE125" s="2640"/>
      <c r="TSF125" s="2640"/>
      <c r="TSG125" s="2640"/>
      <c r="TSH125" s="2640"/>
      <c r="TSI125" s="2640"/>
      <c r="TSJ125" s="2640"/>
      <c r="TSK125" s="2640"/>
      <c r="TSL125" s="2640"/>
      <c r="TSM125" s="2640"/>
      <c r="TSN125" s="2640"/>
      <c r="TSO125" s="2640"/>
      <c r="TSP125" s="2640"/>
      <c r="TSQ125" s="2640"/>
      <c r="TSR125" s="2640"/>
      <c r="TSS125" s="2640"/>
      <c r="TST125" s="2640"/>
      <c r="TSU125" s="2640"/>
      <c r="TSV125" s="2640"/>
      <c r="TSW125" s="2640"/>
      <c r="TSX125" s="2640"/>
      <c r="TSY125" s="2640"/>
      <c r="TSZ125" s="2640"/>
      <c r="TTA125" s="2640"/>
      <c r="TTB125" s="2640"/>
      <c r="TTC125" s="2640"/>
      <c r="TTD125" s="2640"/>
      <c r="TTE125" s="2640"/>
      <c r="TTF125" s="2640"/>
      <c r="TTG125" s="2640"/>
      <c r="TTH125" s="2640"/>
      <c r="TTI125" s="2640"/>
      <c r="TTJ125" s="2640"/>
      <c r="TTK125" s="2640"/>
      <c r="TTL125" s="2640"/>
      <c r="TTM125" s="2640"/>
      <c r="TTN125" s="2640"/>
      <c r="TTO125" s="2640"/>
      <c r="TTP125" s="2640"/>
      <c r="TTQ125" s="2640"/>
      <c r="TTR125" s="2640"/>
      <c r="TTS125" s="2640"/>
      <c r="TTT125" s="2640"/>
      <c r="TTU125" s="2640"/>
      <c r="TTV125" s="2640"/>
      <c r="TTW125" s="2640"/>
      <c r="TTX125" s="2640"/>
      <c r="TTY125" s="2640"/>
      <c r="TTZ125" s="2640"/>
      <c r="TUA125" s="2640"/>
      <c r="TUB125" s="2640"/>
      <c r="TUC125" s="2640"/>
      <c r="TUD125" s="2640"/>
      <c r="TUE125" s="2640"/>
      <c r="TUF125" s="2640"/>
      <c r="TUG125" s="2640"/>
      <c r="TUH125" s="2640"/>
      <c r="TUI125" s="2640"/>
      <c r="TUJ125" s="2640"/>
      <c r="TUK125" s="2640"/>
      <c r="TUL125" s="2640"/>
      <c r="TUM125" s="2640"/>
      <c r="TUN125" s="2640"/>
      <c r="TUO125" s="2640"/>
      <c r="TUP125" s="2640"/>
      <c r="TUQ125" s="2640"/>
      <c r="TUR125" s="2640"/>
      <c r="TUS125" s="2640"/>
      <c r="TUT125" s="2640"/>
      <c r="TUU125" s="2640"/>
      <c r="TUV125" s="2640"/>
      <c r="TUW125" s="2640"/>
      <c r="TUX125" s="2640"/>
      <c r="TUY125" s="2640"/>
      <c r="TUZ125" s="2640"/>
      <c r="TVA125" s="2640"/>
      <c r="TVB125" s="2640"/>
      <c r="TVC125" s="2640"/>
      <c r="TVD125" s="2640"/>
      <c r="TVE125" s="2640"/>
      <c r="TVF125" s="2640"/>
      <c r="TVG125" s="2640"/>
      <c r="TVH125" s="2640"/>
      <c r="TVI125" s="2640"/>
      <c r="TVJ125" s="2640"/>
      <c r="TVK125" s="2640"/>
      <c r="TVL125" s="2640"/>
      <c r="TVM125" s="2640"/>
      <c r="TVN125" s="2640"/>
      <c r="TVO125" s="2640"/>
      <c r="TVP125" s="2640"/>
      <c r="TVQ125" s="2640"/>
      <c r="TVR125" s="2640"/>
      <c r="TVS125" s="2640"/>
      <c r="TVT125" s="2640"/>
      <c r="TVU125" s="2640"/>
      <c r="TVV125" s="2640"/>
      <c r="TVW125" s="2640"/>
      <c r="TVX125" s="2640"/>
      <c r="TVY125" s="2640"/>
      <c r="TVZ125" s="2640"/>
      <c r="TWA125" s="2640"/>
      <c r="TWB125" s="2640"/>
      <c r="TWC125" s="2640"/>
      <c r="TWD125" s="2640"/>
      <c r="TWE125" s="2640"/>
      <c r="TWF125" s="2640"/>
      <c r="TWG125" s="2640"/>
      <c r="TWH125" s="2640"/>
      <c r="TWI125" s="2640"/>
      <c r="TWJ125" s="2640"/>
      <c r="TWK125" s="2640"/>
      <c r="TWL125" s="2640"/>
      <c r="TWM125" s="2640"/>
      <c r="TWN125" s="2640"/>
      <c r="TWO125" s="2640"/>
      <c r="TWP125" s="2640"/>
      <c r="TWQ125" s="2640"/>
      <c r="TWR125" s="2640"/>
      <c r="TWS125" s="2640"/>
      <c r="TWT125" s="2640"/>
      <c r="TWU125" s="2640"/>
      <c r="TWV125" s="2640"/>
      <c r="TWW125" s="2640"/>
      <c r="TWX125" s="2640"/>
      <c r="TWY125" s="2640"/>
      <c r="TWZ125" s="2640"/>
      <c r="TXA125" s="2640"/>
      <c r="TXB125" s="2640"/>
      <c r="TXC125" s="2640"/>
      <c r="TXD125" s="2640"/>
      <c r="TXE125" s="2640"/>
      <c r="TXF125" s="2640"/>
      <c r="TXG125" s="2640"/>
      <c r="TXH125" s="2640"/>
      <c r="TXI125" s="2640"/>
      <c r="TXJ125" s="2640"/>
      <c r="TXK125" s="2640"/>
      <c r="TXL125" s="2640"/>
      <c r="TXM125" s="2640"/>
      <c r="TXN125" s="2640"/>
      <c r="TXO125" s="2640"/>
      <c r="TXP125" s="2640"/>
      <c r="TXQ125" s="2640"/>
      <c r="TXR125" s="2640"/>
      <c r="TXS125" s="2640"/>
      <c r="TXT125" s="2640"/>
      <c r="TXU125" s="2640"/>
      <c r="TXV125" s="2640"/>
      <c r="TXW125" s="2640"/>
      <c r="TXX125" s="2640"/>
      <c r="TXY125" s="2640"/>
      <c r="TXZ125" s="2640"/>
      <c r="TYA125" s="2640"/>
      <c r="TYB125" s="2640"/>
      <c r="TYC125" s="2640"/>
      <c r="TYD125" s="2640"/>
      <c r="TYE125" s="2640"/>
      <c r="TYF125" s="2640"/>
      <c r="TYG125" s="2640"/>
      <c r="TYH125" s="2640"/>
      <c r="TYI125" s="2640"/>
      <c r="TYJ125" s="2640"/>
      <c r="TYK125" s="2640"/>
      <c r="TYL125" s="2640"/>
      <c r="TYM125" s="2640"/>
      <c r="TYN125" s="2640"/>
      <c r="TYO125" s="2640"/>
      <c r="TYP125" s="2640"/>
      <c r="TYQ125" s="2640"/>
      <c r="TYR125" s="2640"/>
      <c r="TYS125" s="2640"/>
      <c r="TYT125" s="2640"/>
      <c r="TYU125" s="2640"/>
      <c r="TYV125" s="2640"/>
      <c r="TYW125" s="2640"/>
      <c r="TYX125" s="2640"/>
      <c r="TYY125" s="2640"/>
      <c r="TYZ125" s="2640"/>
      <c r="TZA125" s="2640"/>
      <c r="TZB125" s="2640"/>
      <c r="TZC125" s="2640"/>
      <c r="TZD125" s="2640"/>
      <c r="TZE125" s="2640"/>
      <c r="TZF125" s="2640"/>
      <c r="TZG125" s="2640"/>
      <c r="TZH125" s="2640"/>
      <c r="TZI125" s="2640"/>
      <c r="TZJ125" s="2640"/>
      <c r="TZK125" s="2640"/>
      <c r="TZL125" s="2640"/>
      <c r="TZM125" s="2640"/>
      <c r="TZN125" s="2640"/>
      <c r="TZO125" s="2640"/>
      <c r="TZP125" s="2640"/>
      <c r="TZQ125" s="2640"/>
      <c r="TZR125" s="2640"/>
      <c r="TZS125" s="2640"/>
      <c r="TZT125" s="2640"/>
      <c r="TZU125" s="2640"/>
      <c r="TZV125" s="2640"/>
      <c r="TZW125" s="2640"/>
      <c r="TZX125" s="2640"/>
      <c r="TZY125" s="2640"/>
      <c r="TZZ125" s="2640"/>
      <c r="UAA125" s="2640"/>
      <c r="UAB125" s="2640"/>
      <c r="UAC125" s="2640"/>
      <c r="UAD125" s="2640"/>
      <c r="UAE125" s="2640"/>
      <c r="UAF125" s="2640"/>
      <c r="UAG125" s="2640"/>
      <c r="UAH125" s="2640"/>
      <c r="UAI125" s="2640"/>
      <c r="UAJ125" s="2640"/>
      <c r="UAK125" s="2640"/>
      <c r="UAL125" s="2640"/>
      <c r="UAM125" s="2640"/>
      <c r="UAN125" s="2640"/>
      <c r="UAO125" s="2640"/>
      <c r="UAP125" s="2640"/>
      <c r="UAQ125" s="2640"/>
      <c r="UAR125" s="2640"/>
      <c r="UAS125" s="2640"/>
      <c r="UAT125" s="2640"/>
      <c r="UAU125" s="2640"/>
      <c r="UAV125" s="2640"/>
      <c r="UAW125" s="2640"/>
      <c r="UAX125" s="2640"/>
      <c r="UAY125" s="2640"/>
      <c r="UAZ125" s="2640"/>
      <c r="UBA125" s="2640"/>
      <c r="UBB125" s="2640"/>
      <c r="UBC125" s="2640"/>
      <c r="UBD125" s="2640"/>
      <c r="UBE125" s="2640"/>
      <c r="UBF125" s="2640"/>
      <c r="UBG125" s="2640"/>
      <c r="UBH125" s="2640"/>
      <c r="UBI125" s="2640"/>
      <c r="UBJ125" s="2640"/>
      <c r="UBK125" s="2640"/>
      <c r="UBL125" s="2640"/>
      <c r="UBM125" s="2640"/>
      <c r="UBN125" s="2640"/>
      <c r="UBO125" s="2640"/>
      <c r="UBP125" s="2640"/>
      <c r="UBQ125" s="2640"/>
      <c r="UBR125" s="2640"/>
      <c r="UBS125" s="2640"/>
      <c r="UBT125" s="2640"/>
      <c r="UBU125" s="2640"/>
      <c r="UBV125" s="2640"/>
      <c r="UBW125" s="2640"/>
      <c r="UBX125" s="2640"/>
      <c r="UBY125" s="2640"/>
      <c r="UBZ125" s="2640"/>
      <c r="UCA125" s="2640"/>
      <c r="UCB125" s="2640"/>
      <c r="UCC125" s="2640"/>
      <c r="UCD125" s="2640"/>
      <c r="UCE125" s="2640"/>
      <c r="UCF125" s="2640"/>
      <c r="UCG125" s="2640"/>
      <c r="UCH125" s="2640"/>
      <c r="UCI125" s="2640"/>
      <c r="UCJ125" s="2640"/>
      <c r="UCK125" s="2640"/>
      <c r="UCL125" s="2640"/>
      <c r="UCM125" s="2640"/>
      <c r="UCN125" s="2640"/>
      <c r="UCO125" s="2640"/>
      <c r="UCP125" s="2640"/>
      <c r="UCQ125" s="2640"/>
      <c r="UCR125" s="2640"/>
      <c r="UCS125" s="2640"/>
      <c r="UCT125" s="2640"/>
      <c r="UCU125" s="2640"/>
      <c r="UCV125" s="2640"/>
      <c r="UCW125" s="2640"/>
      <c r="UCX125" s="2640"/>
      <c r="UCY125" s="2640"/>
      <c r="UCZ125" s="2640"/>
      <c r="UDA125" s="2640"/>
      <c r="UDB125" s="2640"/>
      <c r="UDC125" s="2640"/>
      <c r="UDD125" s="2640"/>
      <c r="UDE125" s="2640"/>
      <c r="UDF125" s="2640"/>
      <c r="UDG125" s="2640"/>
      <c r="UDH125" s="2640"/>
      <c r="UDI125" s="2640"/>
      <c r="UDJ125" s="2640"/>
      <c r="UDK125" s="2640"/>
      <c r="UDL125" s="2640"/>
      <c r="UDM125" s="2640"/>
      <c r="UDN125" s="2640"/>
      <c r="UDO125" s="2640"/>
      <c r="UDP125" s="2640"/>
      <c r="UDQ125" s="2640"/>
      <c r="UDR125" s="2640"/>
      <c r="UDS125" s="2640"/>
      <c r="UDT125" s="2640"/>
      <c r="UDU125" s="2640"/>
      <c r="UDV125" s="2640"/>
      <c r="UDW125" s="2640"/>
      <c r="UDX125" s="2640"/>
      <c r="UDY125" s="2640"/>
      <c r="UDZ125" s="2640"/>
      <c r="UEA125" s="2640"/>
      <c r="UEB125" s="2640"/>
      <c r="UEC125" s="2640"/>
      <c r="UED125" s="2640"/>
      <c r="UEE125" s="2640"/>
      <c r="UEF125" s="2640"/>
      <c r="UEG125" s="2640"/>
      <c r="UEH125" s="2640"/>
      <c r="UEI125" s="2640"/>
      <c r="UEJ125" s="2640"/>
      <c r="UEK125" s="2640"/>
      <c r="UEL125" s="2640"/>
      <c r="UEM125" s="2640"/>
      <c r="UEN125" s="2640"/>
      <c r="UEO125" s="2640"/>
      <c r="UEP125" s="2640"/>
      <c r="UEQ125" s="2640"/>
      <c r="UER125" s="2640"/>
      <c r="UES125" s="2640"/>
      <c r="UET125" s="2640"/>
      <c r="UEU125" s="2640"/>
      <c r="UEV125" s="2640"/>
      <c r="UEW125" s="2640"/>
      <c r="UEX125" s="2640"/>
      <c r="UEY125" s="2640"/>
      <c r="UEZ125" s="2640"/>
      <c r="UFA125" s="2640"/>
      <c r="UFB125" s="2640"/>
      <c r="UFC125" s="2640"/>
      <c r="UFD125" s="2640"/>
      <c r="UFE125" s="2640"/>
      <c r="UFF125" s="2640"/>
      <c r="UFG125" s="2640"/>
      <c r="UFH125" s="2640"/>
      <c r="UFI125" s="2640"/>
      <c r="UFJ125" s="2640"/>
      <c r="UFK125" s="2640"/>
      <c r="UFL125" s="2640"/>
      <c r="UFM125" s="2640"/>
      <c r="UFN125" s="2640"/>
      <c r="UFO125" s="2640"/>
      <c r="UFP125" s="2640"/>
      <c r="UFQ125" s="2640"/>
      <c r="UFR125" s="2640"/>
      <c r="UFS125" s="2640"/>
      <c r="UFT125" s="2640"/>
      <c r="UFU125" s="2640"/>
      <c r="UFV125" s="2640"/>
      <c r="UFW125" s="2640"/>
      <c r="UFX125" s="2640"/>
      <c r="UFY125" s="2640"/>
      <c r="UFZ125" s="2640"/>
      <c r="UGA125" s="2640"/>
      <c r="UGB125" s="2640"/>
      <c r="UGC125" s="2640"/>
      <c r="UGD125" s="2640"/>
      <c r="UGE125" s="2640"/>
      <c r="UGF125" s="2640"/>
      <c r="UGG125" s="2640"/>
      <c r="UGH125" s="2640"/>
      <c r="UGI125" s="2640"/>
      <c r="UGJ125" s="2640"/>
      <c r="UGK125" s="2640"/>
      <c r="UGL125" s="2640"/>
      <c r="UGM125" s="2640"/>
      <c r="UGN125" s="2640"/>
      <c r="UGO125" s="2640"/>
      <c r="UGP125" s="2640"/>
      <c r="UGQ125" s="2640"/>
      <c r="UGR125" s="2640"/>
      <c r="UGS125" s="2640"/>
      <c r="UGT125" s="2640"/>
      <c r="UGU125" s="2640"/>
      <c r="UGV125" s="2640"/>
      <c r="UGW125" s="2640"/>
      <c r="UGX125" s="2640"/>
      <c r="UGY125" s="2640"/>
      <c r="UGZ125" s="2640"/>
      <c r="UHA125" s="2640"/>
      <c r="UHB125" s="2640"/>
      <c r="UHC125" s="2640"/>
      <c r="UHD125" s="2640"/>
      <c r="UHE125" s="2640"/>
      <c r="UHF125" s="2640"/>
      <c r="UHG125" s="2640"/>
      <c r="UHH125" s="2640"/>
      <c r="UHI125" s="2640"/>
      <c r="UHJ125" s="2640"/>
      <c r="UHK125" s="2640"/>
      <c r="UHL125" s="2640"/>
      <c r="UHM125" s="2640"/>
      <c r="UHN125" s="2640"/>
      <c r="UHO125" s="2640"/>
      <c r="UHP125" s="2640"/>
      <c r="UHQ125" s="2640"/>
      <c r="UHR125" s="2640"/>
      <c r="UHS125" s="2640"/>
      <c r="UHT125" s="2640"/>
      <c r="UHU125" s="2640"/>
      <c r="UHV125" s="2640"/>
      <c r="UHW125" s="2640"/>
      <c r="UHX125" s="2640"/>
      <c r="UHY125" s="2640"/>
      <c r="UHZ125" s="2640"/>
      <c r="UIA125" s="2640"/>
      <c r="UIB125" s="2640"/>
      <c r="UIC125" s="2640"/>
      <c r="UID125" s="2640"/>
      <c r="UIE125" s="2640"/>
      <c r="UIF125" s="2640"/>
      <c r="UIG125" s="2640"/>
      <c r="UIH125" s="2640"/>
      <c r="UII125" s="2640"/>
      <c r="UIJ125" s="2640"/>
      <c r="UIK125" s="2640"/>
      <c r="UIL125" s="2640"/>
      <c r="UIM125" s="2640"/>
      <c r="UIN125" s="2640"/>
      <c r="UIO125" s="2640"/>
      <c r="UIP125" s="2640"/>
      <c r="UIQ125" s="2640"/>
      <c r="UIR125" s="2640"/>
      <c r="UIS125" s="2640"/>
      <c r="UIT125" s="2640"/>
      <c r="UIU125" s="2640"/>
      <c r="UIV125" s="2640"/>
      <c r="UIW125" s="2640"/>
      <c r="UIX125" s="2640"/>
      <c r="UIY125" s="2640"/>
      <c r="UIZ125" s="2640"/>
      <c r="UJA125" s="2640"/>
      <c r="UJB125" s="2640"/>
      <c r="UJC125" s="2640"/>
      <c r="UJD125" s="2640"/>
      <c r="UJE125" s="2640"/>
      <c r="UJF125" s="2640"/>
      <c r="UJG125" s="2640"/>
      <c r="UJH125" s="2640"/>
      <c r="UJI125" s="2640"/>
      <c r="UJJ125" s="2640"/>
      <c r="UJK125" s="2640"/>
      <c r="UJL125" s="2640"/>
      <c r="UJM125" s="2640"/>
      <c r="UJN125" s="2640"/>
      <c r="UJO125" s="2640"/>
      <c r="UJP125" s="2640"/>
      <c r="UJQ125" s="2640"/>
      <c r="UJR125" s="2640"/>
      <c r="UJS125" s="2640"/>
      <c r="UJT125" s="2640"/>
      <c r="UJU125" s="2640"/>
      <c r="UJV125" s="2640"/>
      <c r="UJW125" s="2640"/>
      <c r="UJX125" s="2640"/>
      <c r="UJY125" s="2640"/>
      <c r="UJZ125" s="2640"/>
      <c r="UKA125" s="2640"/>
      <c r="UKB125" s="2640"/>
      <c r="UKC125" s="2640"/>
      <c r="UKD125" s="2640"/>
      <c r="UKE125" s="2640"/>
      <c r="UKF125" s="2640"/>
      <c r="UKG125" s="2640"/>
      <c r="UKH125" s="2640"/>
      <c r="UKI125" s="2640"/>
      <c r="UKJ125" s="2640"/>
      <c r="UKK125" s="2640"/>
      <c r="UKL125" s="2640"/>
      <c r="UKM125" s="2640"/>
      <c r="UKN125" s="2640"/>
      <c r="UKO125" s="2640"/>
      <c r="UKP125" s="2640"/>
      <c r="UKQ125" s="2640"/>
      <c r="UKR125" s="2640"/>
      <c r="UKS125" s="2640"/>
      <c r="UKT125" s="2640"/>
      <c r="UKU125" s="2640"/>
      <c r="UKV125" s="2640"/>
      <c r="UKW125" s="2640"/>
      <c r="UKX125" s="2640"/>
      <c r="UKY125" s="2640"/>
      <c r="UKZ125" s="2640"/>
      <c r="ULA125" s="2640"/>
      <c r="ULB125" s="2640"/>
      <c r="ULC125" s="2640"/>
      <c r="ULD125" s="2640"/>
      <c r="ULE125" s="2640"/>
      <c r="ULF125" s="2640"/>
      <c r="ULG125" s="2640"/>
      <c r="ULH125" s="2640"/>
      <c r="ULI125" s="2640"/>
      <c r="ULJ125" s="2640"/>
      <c r="ULK125" s="2640"/>
      <c r="ULL125" s="2640"/>
      <c r="ULM125" s="2640"/>
      <c r="ULN125" s="2640"/>
      <c r="ULO125" s="2640"/>
      <c r="ULP125" s="2640"/>
      <c r="ULQ125" s="2640"/>
      <c r="ULR125" s="2640"/>
      <c r="ULS125" s="2640"/>
      <c r="ULT125" s="2640"/>
      <c r="ULU125" s="2640"/>
      <c r="ULV125" s="2640"/>
      <c r="ULW125" s="2640"/>
      <c r="ULX125" s="2640"/>
      <c r="ULY125" s="2640"/>
      <c r="ULZ125" s="2640"/>
      <c r="UMA125" s="2640"/>
      <c r="UMB125" s="2640"/>
      <c r="UMC125" s="2640"/>
      <c r="UMD125" s="2640"/>
      <c r="UME125" s="2640"/>
      <c r="UMF125" s="2640"/>
      <c r="UMG125" s="2640"/>
      <c r="UMH125" s="2640"/>
      <c r="UMI125" s="2640"/>
      <c r="UMJ125" s="2640"/>
      <c r="UMK125" s="2640"/>
      <c r="UML125" s="2640"/>
      <c r="UMM125" s="2640"/>
      <c r="UMN125" s="2640"/>
      <c r="UMO125" s="2640"/>
      <c r="UMP125" s="2640"/>
      <c r="UMQ125" s="2640"/>
      <c r="UMR125" s="2640"/>
      <c r="UMS125" s="2640"/>
      <c r="UMT125" s="2640"/>
      <c r="UMU125" s="2640"/>
      <c r="UMV125" s="2640"/>
      <c r="UMW125" s="2640"/>
      <c r="UMX125" s="2640"/>
      <c r="UMY125" s="2640"/>
      <c r="UMZ125" s="2640"/>
      <c r="UNA125" s="2640"/>
      <c r="UNB125" s="2640"/>
      <c r="UNC125" s="2640"/>
      <c r="UND125" s="2640"/>
      <c r="UNE125" s="2640"/>
      <c r="UNF125" s="2640"/>
      <c r="UNG125" s="2640"/>
      <c r="UNH125" s="2640"/>
      <c r="UNI125" s="2640"/>
      <c r="UNJ125" s="2640"/>
      <c r="UNK125" s="2640"/>
      <c r="UNL125" s="2640"/>
      <c r="UNM125" s="2640"/>
      <c r="UNN125" s="2640"/>
      <c r="UNO125" s="2640"/>
      <c r="UNP125" s="2640"/>
      <c r="UNQ125" s="2640"/>
      <c r="UNR125" s="2640"/>
      <c r="UNS125" s="2640"/>
      <c r="UNT125" s="2640"/>
      <c r="UNU125" s="2640"/>
      <c r="UNV125" s="2640"/>
      <c r="UNW125" s="2640"/>
      <c r="UNX125" s="2640"/>
      <c r="UNY125" s="2640"/>
      <c r="UNZ125" s="2640"/>
      <c r="UOA125" s="2640"/>
      <c r="UOB125" s="2640"/>
      <c r="UOC125" s="2640"/>
      <c r="UOD125" s="2640"/>
      <c r="UOE125" s="2640"/>
      <c r="UOF125" s="2640"/>
      <c r="UOG125" s="2640"/>
      <c r="UOH125" s="2640"/>
      <c r="UOI125" s="2640"/>
      <c r="UOJ125" s="2640"/>
      <c r="UOK125" s="2640"/>
      <c r="UOL125" s="2640"/>
      <c r="UOM125" s="2640"/>
      <c r="UON125" s="2640"/>
      <c r="UOO125" s="2640"/>
      <c r="UOP125" s="2640"/>
      <c r="UOQ125" s="2640"/>
      <c r="UOR125" s="2640"/>
      <c r="UOS125" s="2640"/>
      <c r="UOT125" s="2640"/>
      <c r="UOU125" s="2640"/>
      <c r="UOV125" s="2640"/>
      <c r="UOW125" s="2640"/>
      <c r="UOX125" s="2640"/>
      <c r="UOY125" s="2640"/>
      <c r="UOZ125" s="2640"/>
      <c r="UPA125" s="2640"/>
      <c r="UPB125" s="2640"/>
      <c r="UPC125" s="2640"/>
      <c r="UPD125" s="2640"/>
      <c r="UPE125" s="2640"/>
      <c r="UPF125" s="2640"/>
      <c r="UPG125" s="2640"/>
      <c r="UPH125" s="2640"/>
      <c r="UPI125" s="2640"/>
      <c r="UPJ125" s="2640"/>
      <c r="UPK125" s="2640"/>
      <c r="UPL125" s="2640"/>
      <c r="UPM125" s="2640"/>
      <c r="UPN125" s="2640"/>
      <c r="UPO125" s="2640"/>
      <c r="UPP125" s="2640"/>
      <c r="UPQ125" s="2640"/>
      <c r="UPR125" s="2640"/>
      <c r="UPS125" s="2640"/>
      <c r="UPT125" s="2640"/>
      <c r="UPU125" s="2640"/>
      <c r="UPV125" s="2640"/>
      <c r="UPW125" s="2640"/>
      <c r="UPX125" s="2640"/>
      <c r="UPY125" s="2640"/>
      <c r="UPZ125" s="2640"/>
      <c r="UQA125" s="2640"/>
      <c r="UQB125" s="2640"/>
      <c r="UQC125" s="2640"/>
      <c r="UQD125" s="2640"/>
      <c r="UQE125" s="2640"/>
      <c r="UQF125" s="2640"/>
      <c r="UQG125" s="2640"/>
      <c r="UQH125" s="2640"/>
      <c r="UQI125" s="2640"/>
      <c r="UQJ125" s="2640"/>
      <c r="UQK125" s="2640"/>
      <c r="UQL125" s="2640"/>
      <c r="UQM125" s="2640"/>
      <c r="UQN125" s="2640"/>
      <c r="UQO125" s="2640"/>
      <c r="UQP125" s="2640"/>
      <c r="UQQ125" s="2640"/>
      <c r="UQR125" s="2640"/>
      <c r="UQS125" s="2640"/>
      <c r="UQT125" s="2640"/>
      <c r="UQU125" s="2640"/>
      <c r="UQV125" s="2640"/>
      <c r="UQW125" s="2640"/>
      <c r="UQX125" s="2640"/>
      <c r="UQY125" s="2640"/>
      <c r="UQZ125" s="2640"/>
      <c r="URA125" s="2640"/>
      <c r="URB125" s="2640"/>
      <c r="URC125" s="2640"/>
      <c r="URD125" s="2640"/>
      <c r="URE125" s="2640"/>
      <c r="URF125" s="2640"/>
      <c r="URG125" s="2640"/>
      <c r="URH125" s="2640"/>
      <c r="URI125" s="2640"/>
      <c r="URJ125" s="2640"/>
      <c r="URK125" s="2640"/>
      <c r="URL125" s="2640"/>
      <c r="URM125" s="2640"/>
      <c r="URN125" s="2640"/>
      <c r="URO125" s="2640"/>
      <c r="URP125" s="2640"/>
      <c r="URQ125" s="2640"/>
      <c r="URR125" s="2640"/>
      <c r="URS125" s="2640"/>
      <c r="URT125" s="2640"/>
      <c r="URU125" s="2640"/>
      <c r="URV125" s="2640"/>
      <c r="URW125" s="2640"/>
      <c r="URX125" s="2640"/>
      <c r="URY125" s="2640"/>
      <c r="URZ125" s="2640"/>
      <c r="USA125" s="2640"/>
      <c r="USB125" s="2640"/>
      <c r="USC125" s="2640"/>
      <c r="USD125" s="2640"/>
      <c r="USE125" s="2640"/>
      <c r="USF125" s="2640"/>
      <c r="USG125" s="2640"/>
      <c r="USH125" s="2640"/>
      <c r="USI125" s="2640"/>
      <c r="USJ125" s="2640"/>
      <c r="USK125" s="2640"/>
      <c r="USL125" s="2640"/>
      <c r="USM125" s="2640"/>
      <c r="USN125" s="2640"/>
      <c r="USO125" s="2640"/>
      <c r="USP125" s="2640"/>
      <c r="USQ125" s="2640"/>
      <c r="USR125" s="2640"/>
      <c r="USS125" s="2640"/>
      <c r="UST125" s="2640"/>
      <c r="USU125" s="2640"/>
      <c r="USV125" s="2640"/>
      <c r="USW125" s="2640"/>
      <c r="USX125" s="2640"/>
      <c r="USY125" s="2640"/>
      <c r="USZ125" s="2640"/>
      <c r="UTA125" s="2640"/>
      <c r="UTB125" s="2640"/>
      <c r="UTC125" s="2640"/>
      <c r="UTD125" s="2640"/>
      <c r="UTE125" s="2640"/>
      <c r="UTF125" s="2640"/>
      <c r="UTG125" s="2640"/>
      <c r="UTH125" s="2640"/>
      <c r="UTI125" s="2640"/>
      <c r="UTJ125" s="2640"/>
      <c r="UTK125" s="2640"/>
      <c r="UTL125" s="2640"/>
      <c r="UTM125" s="2640"/>
      <c r="UTN125" s="2640"/>
      <c r="UTO125" s="2640"/>
      <c r="UTP125" s="2640"/>
      <c r="UTQ125" s="2640"/>
      <c r="UTR125" s="2640"/>
      <c r="UTS125" s="2640"/>
      <c r="UTT125" s="2640"/>
      <c r="UTU125" s="2640"/>
      <c r="UTV125" s="2640"/>
      <c r="UTW125" s="2640"/>
      <c r="UTX125" s="2640"/>
      <c r="UTY125" s="2640"/>
      <c r="UTZ125" s="2640"/>
      <c r="UUA125" s="2640"/>
      <c r="UUB125" s="2640"/>
      <c r="UUC125" s="2640"/>
      <c r="UUD125" s="2640"/>
      <c r="UUE125" s="2640"/>
      <c r="UUF125" s="2640"/>
      <c r="UUG125" s="2640"/>
      <c r="UUH125" s="2640"/>
      <c r="UUI125" s="2640"/>
      <c r="UUJ125" s="2640"/>
      <c r="UUK125" s="2640"/>
      <c r="UUL125" s="2640"/>
      <c r="UUM125" s="2640"/>
      <c r="UUN125" s="2640"/>
      <c r="UUO125" s="2640"/>
      <c r="UUP125" s="2640"/>
      <c r="UUQ125" s="2640"/>
      <c r="UUR125" s="2640"/>
      <c r="UUS125" s="2640"/>
      <c r="UUT125" s="2640"/>
      <c r="UUU125" s="2640"/>
      <c r="UUV125" s="2640"/>
      <c r="UUW125" s="2640"/>
      <c r="UUX125" s="2640"/>
      <c r="UUY125" s="2640"/>
      <c r="UUZ125" s="2640"/>
      <c r="UVA125" s="2640"/>
      <c r="UVB125" s="2640"/>
      <c r="UVC125" s="2640"/>
      <c r="UVD125" s="2640"/>
      <c r="UVE125" s="2640"/>
      <c r="UVF125" s="2640"/>
      <c r="UVG125" s="2640"/>
      <c r="UVH125" s="2640"/>
      <c r="UVI125" s="2640"/>
      <c r="UVJ125" s="2640"/>
      <c r="UVK125" s="2640"/>
      <c r="UVL125" s="2640"/>
      <c r="UVM125" s="2640"/>
      <c r="UVN125" s="2640"/>
      <c r="UVO125" s="2640"/>
      <c r="UVP125" s="2640"/>
      <c r="UVQ125" s="2640"/>
      <c r="UVR125" s="2640"/>
      <c r="UVS125" s="2640"/>
      <c r="UVT125" s="2640"/>
      <c r="UVU125" s="2640"/>
      <c r="UVV125" s="2640"/>
      <c r="UVW125" s="2640"/>
      <c r="UVX125" s="2640"/>
      <c r="UVY125" s="2640"/>
      <c r="UVZ125" s="2640"/>
      <c r="UWA125" s="2640"/>
      <c r="UWB125" s="2640"/>
      <c r="UWC125" s="2640"/>
      <c r="UWD125" s="2640"/>
      <c r="UWE125" s="2640"/>
      <c r="UWF125" s="2640"/>
      <c r="UWG125" s="2640"/>
      <c r="UWH125" s="2640"/>
      <c r="UWI125" s="2640"/>
      <c r="UWJ125" s="2640"/>
      <c r="UWK125" s="2640"/>
      <c r="UWL125" s="2640"/>
      <c r="UWM125" s="2640"/>
      <c r="UWN125" s="2640"/>
      <c r="UWO125" s="2640"/>
      <c r="UWP125" s="2640"/>
      <c r="UWQ125" s="2640"/>
      <c r="UWR125" s="2640"/>
      <c r="UWS125" s="2640"/>
      <c r="UWT125" s="2640"/>
      <c r="UWU125" s="2640"/>
      <c r="UWV125" s="2640"/>
      <c r="UWW125" s="2640"/>
      <c r="UWX125" s="2640"/>
      <c r="UWY125" s="2640"/>
      <c r="UWZ125" s="2640"/>
      <c r="UXA125" s="2640"/>
      <c r="UXB125" s="2640"/>
      <c r="UXC125" s="2640"/>
      <c r="UXD125" s="2640"/>
      <c r="UXE125" s="2640"/>
      <c r="UXF125" s="2640"/>
      <c r="UXG125" s="2640"/>
      <c r="UXH125" s="2640"/>
      <c r="UXI125" s="2640"/>
      <c r="UXJ125" s="2640"/>
      <c r="UXK125" s="2640"/>
      <c r="UXL125" s="2640"/>
      <c r="UXM125" s="2640"/>
      <c r="UXN125" s="2640"/>
      <c r="UXO125" s="2640"/>
      <c r="UXP125" s="2640"/>
      <c r="UXQ125" s="2640"/>
      <c r="UXR125" s="2640"/>
      <c r="UXS125" s="2640"/>
      <c r="UXT125" s="2640"/>
      <c r="UXU125" s="2640"/>
      <c r="UXV125" s="2640"/>
      <c r="UXW125" s="2640"/>
      <c r="UXX125" s="2640"/>
      <c r="UXY125" s="2640"/>
      <c r="UXZ125" s="2640"/>
      <c r="UYA125" s="2640"/>
      <c r="UYB125" s="2640"/>
      <c r="UYC125" s="2640"/>
      <c r="UYD125" s="2640"/>
      <c r="UYE125" s="2640"/>
      <c r="UYF125" s="2640"/>
      <c r="UYG125" s="2640"/>
      <c r="UYH125" s="2640"/>
      <c r="UYI125" s="2640"/>
      <c r="UYJ125" s="2640"/>
      <c r="UYK125" s="2640"/>
      <c r="UYL125" s="2640"/>
      <c r="UYM125" s="2640"/>
      <c r="UYN125" s="2640"/>
      <c r="UYO125" s="2640"/>
      <c r="UYP125" s="2640"/>
      <c r="UYQ125" s="2640"/>
      <c r="UYR125" s="2640"/>
      <c r="UYS125" s="2640"/>
      <c r="UYT125" s="2640"/>
      <c r="UYU125" s="2640"/>
      <c r="UYV125" s="2640"/>
      <c r="UYW125" s="2640"/>
      <c r="UYX125" s="2640"/>
      <c r="UYY125" s="2640"/>
      <c r="UYZ125" s="2640"/>
      <c r="UZA125" s="2640"/>
      <c r="UZB125" s="2640"/>
      <c r="UZC125" s="2640"/>
      <c r="UZD125" s="2640"/>
      <c r="UZE125" s="2640"/>
      <c r="UZF125" s="2640"/>
      <c r="UZG125" s="2640"/>
      <c r="UZH125" s="2640"/>
      <c r="UZI125" s="2640"/>
      <c r="UZJ125" s="2640"/>
      <c r="UZK125" s="2640"/>
      <c r="UZL125" s="2640"/>
      <c r="UZM125" s="2640"/>
      <c r="UZN125" s="2640"/>
      <c r="UZO125" s="2640"/>
      <c r="UZP125" s="2640"/>
      <c r="UZQ125" s="2640"/>
      <c r="UZR125" s="2640"/>
      <c r="UZS125" s="2640"/>
      <c r="UZT125" s="2640"/>
      <c r="UZU125" s="2640"/>
      <c r="UZV125" s="2640"/>
      <c r="UZW125" s="2640"/>
      <c r="UZX125" s="2640"/>
      <c r="UZY125" s="2640"/>
      <c r="UZZ125" s="2640"/>
      <c r="VAA125" s="2640"/>
      <c r="VAB125" s="2640"/>
      <c r="VAC125" s="2640"/>
      <c r="VAD125" s="2640"/>
      <c r="VAE125" s="2640"/>
      <c r="VAF125" s="2640"/>
      <c r="VAG125" s="2640"/>
      <c r="VAH125" s="2640"/>
      <c r="VAI125" s="2640"/>
      <c r="VAJ125" s="2640"/>
      <c r="VAK125" s="2640"/>
      <c r="VAL125" s="2640"/>
      <c r="VAM125" s="2640"/>
      <c r="VAN125" s="2640"/>
      <c r="VAO125" s="2640"/>
      <c r="VAP125" s="2640"/>
      <c r="VAQ125" s="2640"/>
      <c r="VAR125" s="2640"/>
      <c r="VAS125" s="2640"/>
      <c r="VAT125" s="2640"/>
      <c r="VAU125" s="2640"/>
      <c r="VAV125" s="2640"/>
      <c r="VAW125" s="2640"/>
      <c r="VAX125" s="2640"/>
      <c r="VAY125" s="2640"/>
      <c r="VAZ125" s="2640"/>
      <c r="VBA125" s="2640"/>
      <c r="VBB125" s="2640"/>
      <c r="VBC125" s="2640"/>
      <c r="VBD125" s="2640"/>
      <c r="VBE125" s="2640"/>
      <c r="VBF125" s="2640"/>
      <c r="VBG125" s="2640"/>
      <c r="VBH125" s="2640"/>
      <c r="VBI125" s="2640"/>
      <c r="VBJ125" s="2640"/>
      <c r="VBK125" s="2640"/>
      <c r="VBL125" s="2640"/>
      <c r="VBM125" s="2640"/>
      <c r="VBN125" s="2640"/>
      <c r="VBO125" s="2640"/>
      <c r="VBP125" s="2640"/>
      <c r="VBQ125" s="2640"/>
      <c r="VBR125" s="2640"/>
      <c r="VBS125" s="2640"/>
      <c r="VBT125" s="2640"/>
      <c r="VBU125" s="2640"/>
      <c r="VBV125" s="2640"/>
      <c r="VBW125" s="2640"/>
      <c r="VBX125" s="2640"/>
      <c r="VBY125" s="2640"/>
      <c r="VBZ125" s="2640"/>
      <c r="VCA125" s="2640"/>
      <c r="VCB125" s="2640"/>
      <c r="VCC125" s="2640"/>
      <c r="VCD125" s="2640"/>
      <c r="VCE125" s="2640"/>
      <c r="VCF125" s="2640"/>
      <c r="VCG125" s="2640"/>
      <c r="VCH125" s="2640"/>
      <c r="VCI125" s="2640"/>
      <c r="VCJ125" s="2640"/>
      <c r="VCK125" s="2640"/>
      <c r="VCL125" s="2640"/>
      <c r="VCM125" s="2640"/>
      <c r="VCN125" s="2640"/>
      <c r="VCO125" s="2640"/>
      <c r="VCP125" s="2640"/>
      <c r="VCQ125" s="2640"/>
      <c r="VCR125" s="2640"/>
      <c r="VCS125" s="2640"/>
      <c r="VCT125" s="2640"/>
      <c r="VCU125" s="2640"/>
      <c r="VCV125" s="2640"/>
      <c r="VCW125" s="2640"/>
      <c r="VCX125" s="2640"/>
      <c r="VCY125" s="2640"/>
      <c r="VCZ125" s="2640"/>
      <c r="VDA125" s="2640"/>
      <c r="VDB125" s="2640"/>
      <c r="VDC125" s="2640"/>
      <c r="VDD125" s="2640"/>
      <c r="VDE125" s="2640"/>
      <c r="VDF125" s="2640"/>
      <c r="VDG125" s="2640"/>
      <c r="VDH125" s="2640"/>
      <c r="VDI125" s="2640"/>
      <c r="VDJ125" s="2640"/>
      <c r="VDK125" s="2640"/>
      <c r="VDL125" s="2640"/>
      <c r="VDM125" s="2640"/>
      <c r="VDN125" s="2640"/>
      <c r="VDO125" s="2640"/>
      <c r="VDP125" s="2640"/>
      <c r="VDQ125" s="2640"/>
      <c r="VDR125" s="2640"/>
      <c r="VDS125" s="2640"/>
      <c r="VDT125" s="2640"/>
      <c r="VDU125" s="2640"/>
      <c r="VDV125" s="2640"/>
      <c r="VDW125" s="2640"/>
      <c r="VDX125" s="2640"/>
      <c r="VDY125" s="2640"/>
      <c r="VDZ125" s="2640"/>
      <c r="VEA125" s="2640"/>
      <c r="VEB125" s="2640"/>
      <c r="VEC125" s="2640"/>
      <c r="VED125" s="2640"/>
      <c r="VEE125" s="2640"/>
      <c r="VEF125" s="2640"/>
      <c r="VEG125" s="2640"/>
      <c r="VEH125" s="2640"/>
      <c r="VEI125" s="2640"/>
      <c r="VEJ125" s="2640"/>
      <c r="VEK125" s="2640"/>
      <c r="VEL125" s="2640"/>
      <c r="VEM125" s="2640"/>
      <c r="VEN125" s="2640"/>
      <c r="VEO125" s="2640"/>
      <c r="VEP125" s="2640"/>
      <c r="VEQ125" s="2640"/>
      <c r="VER125" s="2640"/>
      <c r="VES125" s="2640"/>
      <c r="VET125" s="2640"/>
      <c r="VEU125" s="2640"/>
      <c r="VEV125" s="2640"/>
      <c r="VEW125" s="2640"/>
      <c r="VEX125" s="2640"/>
      <c r="VEY125" s="2640"/>
      <c r="VEZ125" s="2640"/>
      <c r="VFA125" s="2640"/>
      <c r="VFB125" s="2640"/>
      <c r="VFC125" s="2640"/>
      <c r="VFD125" s="2640"/>
      <c r="VFE125" s="2640"/>
      <c r="VFF125" s="2640"/>
      <c r="VFG125" s="2640"/>
      <c r="VFH125" s="2640"/>
      <c r="VFI125" s="2640"/>
      <c r="VFJ125" s="2640"/>
      <c r="VFK125" s="2640"/>
      <c r="VFL125" s="2640"/>
      <c r="VFM125" s="2640"/>
      <c r="VFN125" s="2640"/>
      <c r="VFO125" s="2640"/>
      <c r="VFP125" s="2640"/>
      <c r="VFQ125" s="2640"/>
      <c r="VFR125" s="2640"/>
      <c r="VFS125" s="2640"/>
      <c r="VFT125" s="2640"/>
      <c r="VFU125" s="2640"/>
      <c r="VFV125" s="2640"/>
      <c r="VFW125" s="2640"/>
      <c r="VFX125" s="2640"/>
      <c r="VFY125" s="2640"/>
      <c r="VFZ125" s="2640"/>
      <c r="VGA125" s="2640"/>
      <c r="VGB125" s="2640"/>
      <c r="VGC125" s="2640"/>
      <c r="VGD125" s="2640"/>
      <c r="VGE125" s="2640"/>
      <c r="VGF125" s="2640"/>
      <c r="VGG125" s="2640"/>
      <c r="VGH125" s="2640"/>
      <c r="VGI125" s="2640"/>
      <c r="VGJ125" s="2640"/>
      <c r="VGK125" s="2640"/>
      <c r="VGL125" s="2640"/>
      <c r="VGM125" s="2640"/>
      <c r="VGN125" s="2640"/>
      <c r="VGO125" s="2640"/>
      <c r="VGP125" s="2640"/>
      <c r="VGQ125" s="2640"/>
      <c r="VGR125" s="2640"/>
      <c r="VGS125" s="2640"/>
      <c r="VGT125" s="2640"/>
      <c r="VGU125" s="2640"/>
      <c r="VGV125" s="2640"/>
      <c r="VGW125" s="2640"/>
      <c r="VGX125" s="2640"/>
      <c r="VGY125" s="2640"/>
      <c r="VGZ125" s="2640"/>
      <c r="VHA125" s="2640"/>
      <c r="VHB125" s="2640"/>
      <c r="VHC125" s="2640"/>
      <c r="VHD125" s="2640"/>
      <c r="VHE125" s="2640"/>
      <c r="VHF125" s="2640"/>
      <c r="VHG125" s="2640"/>
      <c r="VHH125" s="2640"/>
      <c r="VHI125" s="2640"/>
      <c r="VHJ125" s="2640"/>
      <c r="VHK125" s="2640"/>
      <c r="VHL125" s="2640"/>
      <c r="VHM125" s="2640"/>
      <c r="VHN125" s="2640"/>
      <c r="VHO125" s="2640"/>
      <c r="VHP125" s="2640"/>
      <c r="VHQ125" s="2640"/>
      <c r="VHR125" s="2640"/>
      <c r="VHS125" s="2640"/>
      <c r="VHT125" s="2640"/>
      <c r="VHU125" s="2640"/>
      <c r="VHV125" s="2640"/>
      <c r="VHW125" s="2640"/>
      <c r="VHX125" s="2640"/>
      <c r="VHY125" s="2640"/>
      <c r="VHZ125" s="2640"/>
      <c r="VIA125" s="2640"/>
      <c r="VIB125" s="2640"/>
      <c r="VIC125" s="2640"/>
      <c r="VID125" s="2640"/>
      <c r="VIE125" s="2640"/>
      <c r="VIF125" s="2640"/>
      <c r="VIG125" s="2640"/>
      <c r="VIH125" s="2640"/>
      <c r="VII125" s="2640"/>
      <c r="VIJ125" s="2640"/>
      <c r="VIK125" s="2640"/>
      <c r="VIL125" s="2640"/>
      <c r="VIM125" s="2640"/>
      <c r="VIN125" s="2640"/>
      <c r="VIO125" s="2640"/>
      <c r="VIP125" s="2640"/>
      <c r="VIQ125" s="2640"/>
      <c r="VIR125" s="2640"/>
      <c r="VIS125" s="2640"/>
      <c r="VIT125" s="2640"/>
      <c r="VIU125" s="2640"/>
      <c r="VIV125" s="2640"/>
      <c r="VIW125" s="2640"/>
      <c r="VIX125" s="2640"/>
      <c r="VIY125" s="2640"/>
      <c r="VIZ125" s="2640"/>
      <c r="VJA125" s="2640"/>
      <c r="VJB125" s="2640"/>
      <c r="VJC125" s="2640"/>
      <c r="VJD125" s="2640"/>
      <c r="VJE125" s="2640"/>
      <c r="VJF125" s="2640"/>
      <c r="VJG125" s="2640"/>
      <c r="VJH125" s="2640"/>
      <c r="VJI125" s="2640"/>
      <c r="VJJ125" s="2640"/>
      <c r="VJK125" s="2640"/>
      <c r="VJL125" s="2640"/>
      <c r="VJM125" s="2640"/>
      <c r="VJN125" s="2640"/>
      <c r="VJO125" s="2640"/>
      <c r="VJP125" s="2640"/>
      <c r="VJQ125" s="2640"/>
      <c r="VJR125" s="2640"/>
      <c r="VJS125" s="2640"/>
      <c r="VJT125" s="2640"/>
      <c r="VJU125" s="2640"/>
      <c r="VJV125" s="2640"/>
      <c r="VJW125" s="2640"/>
      <c r="VJX125" s="2640"/>
      <c r="VJY125" s="2640"/>
      <c r="VJZ125" s="2640"/>
      <c r="VKA125" s="2640"/>
      <c r="VKB125" s="2640"/>
      <c r="VKC125" s="2640"/>
      <c r="VKD125" s="2640"/>
      <c r="VKE125" s="2640"/>
      <c r="VKF125" s="2640"/>
      <c r="VKG125" s="2640"/>
      <c r="VKH125" s="2640"/>
      <c r="VKI125" s="2640"/>
      <c r="VKJ125" s="2640"/>
      <c r="VKK125" s="2640"/>
      <c r="VKL125" s="2640"/>
      <c r="VKM125" s="2640"/>
      <c r="VKN125" s="2640"/>
      <c r="VKO125" s="2640"/>
      <c r="VKP125" s="2640"/>
      <c r="VKQ125" s="2640"/>
      <c r="VKR125" s="2640"/>
      <c r="VKS125" s="2640"/>
      <c r="VKT125" s="2640"/>
      <c r="VKU125" s="2640"/>
      <c r="VKV125" s="2640"/>
      <c r="VKW125" s="2640"/>
      <c r="VKX125" s="2640"/>
      <c r="VKY125" s="2640"/>
      <c r="VKZ125" s="2640"/>
      <c r="VLA125" s="2640"/>
      <c r="VLB125" s="2640"/>
      <c r="VLC125" s="2640"/>
      <c r="VLD125" s="2640"/>
      <c r="VLE125" s="2640"/>
      <c r="VLF125" s="2640"/>
      <c r="VLG125" s="2640"/>
      <c r="VLH125" s="2640"/>
      <c r="VLI125" s="2640"/>
      <c r="VLJ125" s="2640"/>
      <c r="VLK125" s="2640"/>
      <c r="VLL125" s="2640"/>
      <c r="VLM125" s="2640"/>
      <c r="VLN125" s="2640"/>
      <c r="VLO125" s="2640"/>
      <c r="VLP125" s="2640"/>
      <c r="VLQ125" s="2640"/>
      <c r="VLR125" s="2640"/>
      <c r="VLS125" s="2640"/>
      <c r="VLT125" s="2640"/>
      <c r="VLU125" s="2640"/>
      <c r="VLV125" s="2640"/>
      <c r="VLW125" s="2640"/>
      <c r="VLX125" s="2640"/>
      <c r="VLY125" s="2640"/>
      <c r="VLZ125" s="2640"/>
      <c r="VMA125" s="2640"/>
      <c r="VMB125" s="2640"/>
      <c r="VMC125" s="2640"/>
      <c r="VMD125" s="2640"/>
      <c r="VME125" s="2640"/>
      <c r="VMF125" s="2640"/>
      <c r="VMG125" s="2640"/>
      <c r="VMH125" s="2640"/>
      <c r="VMI125" s="2640"/>
      <c r="VMJ125" s="2640"/>
      <c r="VMK125" s="2640"/>
      <c r="VML125" s="2640"/>
      <c r="VMM125" s="2640"/>
      <c r="VMN125" s="2640"/>
      <c r="VMO125" s="2640"/>
      <c r="VMP125" s="2640"/>
      <c r="VMQ125" s="2640"/>
      <c r="VMR125" s="2640"/>
      <c r="VMS125" s="2640"/>
      <c r="VMT125" s="2640"/>
      <c r="VMU125" s="2640"/>
      <c r="VMV125" s="2640"/>
      <c r="VMW125" s="2640"/>
      <c r="VMX125" s="2640"/>
      <c r="VMY125" s="2640"/>
      <c r="VMZ125" s="2640"/>
      <c r="VNA125" s="2640"/>
      <c r="VNB125" s="2640"/>
      <c r="VNC125" s="2640"/>
      <c r="VND125" s="2640"/>
      <c r="VNE125" s="2640"/>
      <c r="VNF125" s="2640"/>
      <c r="VNG125" s="2640"/>
      <c r="VNH125" s="2640"/>
      <c r="VNI125" s="2640"/>
      <c r="VNJ125" s="2640"/>
      <c r="VNK125" s="2640"/>
      <c r="VNL125" s="2640"/>
      <c r="VNM125" s="2640"/>
      <c r="VNN125" s="2640"/>
      <c r="VNO125" s="2640"/>
      <c r="VNP125" s="2640"/>
      <c r="VNQ125" s="2640"/>
      <c r="VNR125" s="2640"/>
      <c r="VNS125" s="2640"/>
      <c r="VNT125" s="2640"/>
      <c r="VNU125" s="2640"/>
      <c r="VNV125" s="2640"/>
      <c r="VNW125" s="2640"/>
      <c r="VNX125" s="2640"/>
      <c r="VNY125" s="2640"/>
      <c r="VNZ125" s="2640"/>
      <c r="VOA125" s="2640"/>
      <c r="VOB125" s="2640"/>
      <c r="VOC125" s="2640"/>
      <c r="VOD125" s="2640"/>
      <c r="VOE125" s="2640"/>
      <c r="VOF125" s="2640"/>
      <c r="VOG125" s="2640"/>
      <c r="VOH125" s="2640"/>
      <c r="VOI125" s="2640"/>
      <c r="VOJ125" s="2640"/>
      <c r="VOK125" s="2640"/>
      <c r="VOL125" s="2640"/>
      <c r="VOM125" s="2640"/>
      <c r="VON125" s="2640"/>
      <c r="VOO125" s="2640"/>
      <c r="VOP125" s="2640"/>
      <c r="VOQ125" s="2640"/>
      <c r="VOR125" s="2640"/>
      <c r="VOS125" s="2640"/>
      <c r="VOT125" s="2640"/>
      <c r="VOU125" s="2640"/>
      <c r="VOV125" s="2640"/>
      <c r="VOW125" s="2640"/>
      <c r="VOX125" s="2640"/>
      <c r="VOY125" s="2640"/>
      <c r="VOZ125" s="2640"/>
      <c r="VPA125" s="2640"/>
      <c r="VPB125" s="2640"/>
      <c r="VPC125" s="2640"/>
      <c r="VPD125" s="2640"/>
      <c r="VPE125" s="2640"/>
      <c r="VPF125" s="2640"/>
      <c r="VPG125" s="2640"/>
      <c r="VPH125" s="2640"/>
      <c r="VPI125" s="2640"/>
      <c r="VPJ125" s="2640"/>
      <c r="VPK125" s="2640"/>
      <c r="VPL125" s="2640"/>
      <c r="VPM125" s="2640"/>
      <c r="VPN125" s="2640"/>
      <c r="VPO125" s="2640"/>
      <c r="VPP125" s="2640"/>
      <c r="VPQ125" s="2640"/>
      <c r="VPR125" s="2640"/>
      <c r="VPS125" s="2640"/>
      <c r="VPT125" s="2640"/>
      <c r="VPU125" s="2640"/>
      <c r="VPV125" s="2640"/>
      <c r="VPW125" s="2640"/>
      <c r="VPX125" s="2640"/>
      <c r="VPY125" s="2640"/>
      <c r="VPZ125" s="2640"/>
      <c r="VQA125" s="2640"/>
      <c r="VQB125" s="2640"/>
      <c r="VQC125" s="2640"/>
      <c r="VQD125" s="2640"/>
      <c r="VQE125" s="2640"/>
      <c r="VQF125" s="2640"/>
      <c r="VQG125" s="2640"/>
      <c r="VQH125" s="2640"/>
      <c r="VQI125" s="2640"/>
      <c r="VQJ125" s="2640"/>
      <c r="VQK125" s="2640"/>
      <c r="VQL125" s="2640"/>
      <c r="VQM125" s="2640"/>
      <c r="VQN125" s="2640"/>
      <c r="VQO125" s="2640"/>
      <c r="VQP125" s="2640"/>
      <c r="VQQ125" s="2640"/>
      <c r="VQR125" s="2640"/>
      <c r="VQS125" s="2640"/>
      <c r="VQT125" s="2640"/>
      <c r="VQU125" s="2640"/>
      <c r="VQV125" s="2640"/>
      <c r="VQW125" s="2640"/>
      <c r="VQX125" s="2640"/>
      <c r="VQY125" s="2640"/>
      <c r="VQZ125" s="2640"/>
      <c r="VRA125" s="2640"/>
      <c r="VRB125" s="2640"/>
      <c r="VRC125" s="2640"/>
      <c r="VRD125" s="2640"/>
      <c r="VRE125" s="2640"/>
      <c r="VRF125" s="2640"/>
      <c r="VRG125" s="2640"/>
      <c r="VRH125" s="2640"/>
      <c r="VRI125" s="2640"/>
      <c r="VRJ125" s="2640"/>
      <c r="VRK125" s="2640"/>
      <c r="VRL125" s="2640"/>
      <c r="VRM125" s="2640"/>
      <c r="VRN125" s="2640"/>
      <c r="VRO125" s="2640"/>
      <c r="VRP125" s="2640"/>
      <c r="VRQ125" s="2640"/>
      <c r="VRR125" s="2640"/>
      <c r="VRS125" s="2640"/>
      <c r="VRT125" s="2640"/>
      <c r="VRU125" s="2640"/>
      <c r="VRV125" s="2640"/>
      <c r="VRW125" s="2640"/>
      <c r="VRX125" s="2640"/>
      <c r="VRY125" s="2640"/>
      <c r="VRZ125" s="2640"/>
      <c r="VSA125" s="2640"/>
      <c r="VSB125" s="2640"/>
      <c r="VSC125" s="2640"/>
      <c r="VSD125" s="2640"/>
      <c r="VSE125" s="2640"/>
      <c r="VSF125" s="2640"/>
      <c r="VSG125" s="2640"/>
      <c r="VSH125" s="2640"/>
      <c r="VSI125" s="2640"/>
      <c r="VSJ125" s="2640"/>
      <c r="VSK125" s="2640"/>
      <c r="VSL125" s="2640"/>
      <c r="VSM125" s="2640"/>
      <c r="VSN125" s="2640"/>
      <c r="VSO125" s="2640"/>
      <c r="VSP125" s="2640"/>
      <c r="VSQ125" s="2640"/>
      <c r="VSR125" s="2640"/>
      <c r="VSS125" s="2640"/>
      <c r="VST125" s="2640"/>
      <c r="VSU125" s="2640"/>
      <c r="VSV125" s="2640"/>
      <c r="VSW125" s="2640"/>
      <c r="VSX125" s="2640"/>
      <c r="VSY125" s="2640"/>
      <c r="VSZ125" s="2640"/>
      <c r="VTA125" s="2640"/>
      <c r="VTB125" s="2640"/>
      <c r="VTC125" s="2640"/>
      <c r="VTD125" s="2640"/>
      <c r="VTE125" s="2640"/>
      <c r="VTF125" s="2640"/>
      <c r="VTG125" s="2640"/>
      <c r="VTH125" s="2640"/>
      <c r="VTI125" s="2640"/>
      <c r="VTJ125" s="2640"/>
      <c r="VTK125" s="2640"/>
      <c r="VTL125" s="2640"/>
      <c r="VTM125" s="2640"/>
      <c r="VTN125" s="2640"/>
      <c r="VTO125" s="2640"/>
      <c r="VTP125" s="2640"/>
      <c r="VTQ125" s="2640"/>
      <c r="VTR125" s="2640"/>
      <c r="VTS125" s="2640"/>
      <c r="VTT125" s="2640"/>
      <c r="VTU125" s="2640"/>
      <c r="VTV125" s="2640"/>
      <c r="VTW125" s="2640"/>
      <c r="VTX125" s="2640"/>
      <c r="VTY125" s="2640"/>
      <c r="VTZ125" s="2640"/>
      <c r="VUA125" s="2640"/>
      <c r="VUB125" s="2640"/>
      <c r="VUC125" s="2640"/>
      <c r="VUD125" s="2640"/>
      <c r="VUE125" s="2640"/>
      <c r="VUF125" s="2640"/>
      <c r="VUG125" s="2640"/>
      <c r="VUH125" s="2640"/>
      <c r="VUI125" s="2640"/>
      <c r="VUJ125" s="2640"/>
      <c r="VUK125" s="2640"/>
      <c r="VUL125" s="2640"/>
      <c r="VUM125" s="2640"/>
      <c r="VUN125" s="2640"/>
      <c r="VUO125" s="2640"/>
      <c r="VUP125" s="2640"/>
      <c r="VUQ125" s="2640"/>
      <c r="VUR125" s="2640"/>
      <c r="VUS125" s="2640"/>
      <c r="VUT125" s="2640"/>
      <c r="VUU125" s="2640"/>
      <c r="VUV125" s="2640"/>
      <c r="VUW125" s="2640"/>
      <c r="VUX125" s="2640"/>
      <c r="VUY125" s="2640"/>
      <c r="VUZ125" s="2640"/>
      <c r="VVA125" s="2640"/>
      <c r="VVB125" s="2640"/>
      <c r="VVC125" s="2640"/>
      <c r="VVD125" s="2640"/>
      <c r="VVE125" s="2640"/>
      <c r="VVF125" s="2640"/>
      <c r="VVG125" s="2640"/>
      <c r="VVH125" s="2640"/>
      <c r="VVI125" s="2640"/>
      <c r="VVJ125" s="2640"/>
      <c r="VVK125" s="2640"/>
      <c r="VVL125" s="2640"/>
      <c r="VVM125" s="2640"/>
      <c r="VVN125" s="2640"/>
      <c r="VVO125" s="2640"/>
      <c r="VVP125" s="2640"/>
      <c r="VVQ125" s="2640"/>
      <c r="VVR125" s="2640"/>
      <c r="VVS125" s="2640"/>
      <c r="VVT125" s="2640"/>
      <c r="VVU125" s="2640"/>
      <c r="VVV125" s="2640"/>
      <c r="VVW125" s="2640"/>
      <c r="VVX125" s="2640"/>
      <c r="VVY125" s="2640"/>
      <c r="VVZ125" s="2640"/>
      <c r="VWA125" s="2640"/>
      <c r="VWB125" s="2640"/>
      <c r="VWC125" s="2640"/>
      <c r="VWD125" s="2640"/>
      <c r="VWE125" s="2640"/>
      <c r="VWF125" s="2640"/>
      <c r="VWG125" s="2640"/>
      <c r="VWH125" s="2640"/>
      <c r="VWI125" s="2640"/>
      <c r="VWJ125" s="2640"/>
      <c r="VWK125" s="2640"/>
      <c r="VWL125" s="2640"/>
      <c r="VWM125" s="2640"/>
      <c r="VWN125" s="2640"/>
      <c r="VWO125" s="2640"/>
      <c r="VWP125" s="2640"/>
      <c r="VWQ125" s="2640"/>
      <c r="VWR125" s="2640"/>
      <c r="VWS125" s="2640"/>
      <c r="VWT125" s="2640"/>
      <c r="VWU125" s="2640"/>
      <c r="VWV125" s="2640"/>
      <c r="VWW125" s="2640"/>
      <c r="VWX125" s="2640"/>
      <c r="VWY125" s="2640"/>
      <c r="VWZ125" s="2640"/>
      <c r="VXA125" s="2640"/>
      <c r="VXB125" s="2640"/>
      <c r="VXC125" s="2640"/>
      <c r="VXD125" s="2640"/>
      <c r="VXE125" s="2640"/>
      <c r="VXF125" s="2640"/>
      <c r="VXG125" s="2640"/>
      <c r="VXH125" s="2640"/>
      <c r="VXI125" s="2640"/>
      <c r="VXJ125" s="2640"/>
      <c r="VXK125" s="2640"/>
      <c r="VXL125" s="2640"/>
      <c r="VXM125" s="2640"/>
      <c r="VXN125" s="2640"/>
      <c r="VXO125" s="2640"/>
      <c r="VXP125" s="2640"/>
      <c r="VXQ125" s="2640"/>
      <c r="VXR125" s="2640"/>
      <c r="VXS125" s="2640"/>
      <c r="VXT125" s="2640"/>
      <c r="VXU125" s="2640"/>
      <c r="VXV125" s="2640"/>
      <c r="VXW125" s="2640"/>
      <c r="VXX125" s="2640"/>
      <c r="VXY125" s="2640"/>
      <c r="VXZ125" s="2640"/>
      <c r="VYA125" s="2640"/>
      <c r="VYB125" s="2640"/>
      <c r="VYC125" s="2640"/>
      <c r="VYD125" s="2640"/>
      <c r="VYE125" s="2640"/>
      <c r="VYF125" s="2640"/>
      <c r="VYG125" s="2640"/>
      <c r="VYH125" s="2640"/>
      <c r="VYI125" s="2640"/>
      <c r="VYJ125" s="2640"/>
      <c r="VYK125" s="2640"/>
      <c r="VYL125" s="2640"/>
      <c r="VYM125" s="2640"/>
      <c r="VYN125" s="2640"/>
      <c r="VYO125" s="2640"/>
      <c r="VYP125" s="2640"/>
      <c r="VYQ125" s="2640"/>
      <c r="VYR125" s="2640"/>
      <c r="VYS125" s="2640"/>
      <c r="VYT125" s="2640"/>
      <c r="VYU125" s="2640"/>
      <c r="VYV125" s="2640"/>
      <c r="VYW125" s="2640"/>
      <c r="VYX125" s="2640"/>
      <c r="VYY125" s="2640"/>
      <c r="VYZ125" s="2640"/>
      <c r="VZA125" s="2640"/>
      <c r="VZB125" s="2640"/>
      <c r="VZC125" s="2640"/>
      <c r="VZD125" s="2640"/>
      <c r="VZE125" s="2640"/>
      <c r="VZF125" s="2640"/>
      <c r="VZG125" s="2640"/>
      <c r="VZH125" s="2640"/>
      <c r="VZI125" s="2640"/>
      <c r="VZJ125" s="2640"/>
      <c r="VZK125" s="2640"/>
      <c r="VZL125" s="2640"/>
      <c r="VZM125" s="2640"/>
      <c r="VZN125" s="2640"/>
      <c r="VZO125" s="2640"/>
      <c r="VZP125" s="2640"/>
      <c r="VZQ125" s="2640"/>
      <c r="VZR125" s="2640"/>
      <c r="VZS125" s="2640"/>
      <c r="VZT125" s="2640"/>
      <c r="VZU125" s="2640"/>
      <c r="VZV125" s="2640"/>
      <c r="VZW125" s="2640"/>
      <c r="VZX125" s="2640"/>
      <c r="VZY125" s="2640"/>
      <c r="VZZ125" s="2640"/>
      <c r="WAA125" s="2640"/>
      <c r="WAB125" s="2640"/>
      <c r="WAC125" s="2640"/>
      <c r="WAD125" s="2640"/>
      <c r="WAE125" s="2640"/>
      <c r="WAF125" s="2640"/>
      <c r="WAG125" s="2640"/>
      <c r="WAH125" s="2640"/>
      <c r="WAI125" s="2640"/>
      <c r="WAJ125" s="2640"/>
      <c r="WAK125" s="2640"/>
      <c r="WAL125" s="2640"/>
      <c r="WAM125" s="2640"/>
      <c r="WAN125" s="2640"/>
      <c r="WAO125" s="2640"/>
      <c r="WAP125" s="2640"/>
      <c r="WAQ125" s="2640"/>
      <c r="WAR125" s="2640"/>
      <c r="WAS125" s="2640"/>
      <c r="WAT125" s="2640"/>
      <c r="WAU125" s="2640"/>
      <c r="WAV125" s="2640"/>
      <c r="WAW125" s="2640"/>
      <c r="WAX125" s="2640"/>
      <c r="WAY125" s="2640"/>
      <c r="WAZ125" s="2640"/>
      <c r="WBA125" s="2640"/>
      <c r="WBB125" s="2640"/>
      <c r="WBC125" s="2640"/>
      <c r="WBD125" s="2640"/>
      <c r="WBE125" s="2640"/>
      <c r="WBF125" s="2640"/>
      <c r="WBG125" s="2640"/>
      <c r="WBH125" s="2640"/>
      <c r="WBI125" s="2640"/>
      <c r="WBJ125" s="2640"/>
      <c r="WBK125" s="2640"/>
      <c r="WBL125" s="2640"/>
      <c r="WBM125" s="2640"/>
      <c r="WBN125" s="2640"/>
      <c r="WBO125" s="2640"/>
      <c r="WBP125" s="2640"/>
      <c r="WBQ125" s="2640"/>
      <c r="WBR125" s="2640"/>
      <c r="WBS125" s="2640"/>
      <c r="WBT125" s="2640"/>
      <c r="WBU125" s="2640"/>
      <c r="WBV125" s="2640"/>
      <c r="WBW125" s="2640"/>
      <c r="WBX125" s="2640"/>
      <c r="WBY125" s="2640"/>
      <c r="WBZ125" s="2640"/>
      <c r="WCA125" s="2640"/>
      <c r="WCB125" s="2640"/>
      <c r="WCC125" s="2640"/>
      <c r="WCD125" s="2640"/>
      <c r="WCE125" s="2640"/>
      <c r="WCF125" s="2640"/>
      <c r="WCG125" s="2640"/>
      <c r="WCH125" s="2640"/>
      <c r="WCI125" s="2640"/>
      <c r="WCJ125" s="2640"/>
      <c r="WCK125" s="2640"/>
      <c r="WCL125" s="2640"/>
      <c r="WCM125" s="2640"/>
      <c r="WCN125" s="2640"/>
      <c r="WCO125" s="2640"/>
      <c r="WCP125" s="2640"/>
      <c r="WCQ125" s="2640"/>
      <c r="WCR125" s="2640"/>
      <c r="WCS125" s="2640"/>
      <c r="WCT125" s="2640"/>
      <c r="WCU125" s="2640"/>
      <c r="WCV125" s="2640"/>
      <c r="WCW125" s="2640"/>
      <c r="WCX125" s="2640"/>
      <c r="WCY125" s="2640"/>
      <c r="WCZ125" s="2640"/>
      <c r="WDA125" s="2640"/>
      <c r="WDB125" s="2640"/>
      <c r="WDC125" s="2640"/>
      <c r="WDD125" s="2640"/>
      <c r="WDE125" s="2640"/>
      <c r="WDF125" s="2640"/>
      <c r="WDG125" s="2640"/>
      <c r="WDH125" s="2640"/>
      <c r="WDI125" s="2640"/>
      <c r="WDJ125" s="2640"/>
      <c r="WDK125" s="2640"/>
      <c r="WDL125" s="2640"/>
      <c r="WDM125" s="2640"/>
      <c r="WDN125" s="2640"/>
      <c r="WDO125" s="2640"/>
      <c r="WDP125" s="2640"/>
      <c r="WDQ125" s="2640"/>
      <c r="WDR125" s="2640"/>
      <c r="WDS125" s="2640"/>
      <c r="WDT125" s="2640"/>
      <c r="WDU125" s="2640"/>
      <c r="WDV125" s="2640"/>
      <c r="WDW125" s="2640"/>
      <c r="WDX125" s="2640"/>
      <c r="WDY125" s="2640"/>
      <c r="WDZ125" s="2640"/>
      <c r="WEA125" s="2640"/>
      <c r="WEB125" s="2640"/>
      <c r="WEC125" s="2640"/>
      <c r="WED125" s="2640"/>
      <c r="WEE125" s="2640"/>
      <c r="WEF125" s="2640"/>
      <c r="WEG125" s="2640"/>
      <c r="WEH125" s="2640"/>
      <c r="WEI125" s="2640"/>
      <c r="WEJ125" s="2640"/>
      <c r="WEK125" s="2640"/>
      <c r="WEL125" s="2640"/>
      <c r="WEM125" s="2640"/>
      <c r="WEN125" s="2640"/>
      <c r="WEO125" s="2640"/>
      <c r="WEP125" s="2640"/>
      <c r="WEQ125" s="2640"/>
      <c r="WER125" s="2640"/>
      <c r="WES125" s="2640"/>
      <c r="WET125" s="2640"/>
      <c r="WEU125" s="2640"/>
      <c r="WEV125" s="2640"/>
      <c r="WEW125" s="2640"/>
      <c r="WEX125" s="2640"/>
      <c r="WEY125" s="2640"/>
      <c r="WEZ125" s="2640"/>
      <c r="WFA125" s="2640"/>
      <c r="WFB125" s="2640"/>
      <c r="WFC125" s="2640"/>
      <c r="WFD125" s="2640"/>
      <c r="WFE125" s="2640"/>
      <c r="WFF125" s="2640"/>
      <c r="WFG125" s="2640"/>
      <c r="WFH125" s="2640"/>
      <c r="WFI125" s="2640"/>
      <c r="WFJ125" s="2640"/>
      <c r="WFK125" s="2640"/>
      <c r="WFL125" s="2640"/>
      <c r="WFM125" s="2640"/>
      <c r="WFN125" s="2640"/>
      <c r="WFO125" s="2640"/>
      <c r="WFP125" s="2640"/>
      <c r="WFQ125" s="2640"/>
      <c r="WFR125" s="2640"/>
      <c r="WFS125" s="2640"/>
      <c r="WFT125" s="2640"/>
      <c r="WFU125" s="2640"/>
      <c r="WFV125" s="2640"/>
      <c r="WFW125" s="2640"/>
      <c r="WFX125" s="2640"/>
      <c r="WFY125" s="2640"/>
      <c r="WFZ125" s="2640"/>
      <c r="WGA125" s="2640"/>
      <c r="WGB125" s="2640"/>
      <c r="WGC125" s="2640"/>
      <c r="WGD125" s="2640"/>
      <c r="WGE125" s="2640"/>
      <c r="WGF125" s="2640"/>
      <c r="WGG125" s="2640"/>
      <c r="WGH125" s="2640"/>
      <c r="WGI125" s="2640"/>
      <c r="WGJ125" s="2640"/>
      <c r="WGK125" s="2640"/>
      <c r="WGL125" s="2640"/>
      <c r="WGM125" s="2640"/>
      <c r="WGN125" s="2640"/>
      <c r="WGO125" s="2640"/>
      <c r="WGP125" s="2640"/>
      <c r="WGQ125" s="2640"/>
      <c r="WGR125" s="2640"/>
      <c r="WGS125" s="2640"/>
      <c r="WGT125" s="2640"/>
      <c r="WGU125" s="2640"/>
      <c r="WGV125" s="2640"/>
      <c r="WGW125" s="2640"/>
      <c r="WGX125" s="2640"/>
      <c r="WGY125" s="2640"/>
      <c r="WGZ125" s="2640"/>
      <c r="WHA125" s="2640"/>
      <c r="WHB125" s="2640"/>
      <c r="WHC125" s="2640"/>
      <c r="WHD125" s="2640"/>
      <c r="WHE125" s="2640"/>
      <c r="WHF125" s="2640"/>
      <c r="WHG125" s="2640"/>
      <c r="WHH125" s="2640"/>
      <c r="WHI125" s="2640"/>
      <c r="WHJ125" s="2640"/>
      <c r="WHK125" s="2640"/>
      <c r="WHL125" s="2640"/>
      <c r="WHM125" s="2640"/>
      <c r="WHN125" s="2640"/>
      <c r="WHO125" s="2640"/>
      <c r="WHP125" s="2640"/>
      <c r="WHQ125" s="2640"/>
      <c r="WHR125" s="2640"/>
      <c r="WHS125" s="2640"/>
      <c r="WHT125" s="2640"/>
      <c r="WHU125" s="2640"/>
      <c r="WHV125" s="2640"/>
      <c r="WHW125" s="2640"/>
      <c r="WHX125" s="2640"/>
      <c r="WHY125" s="2640"/>
      <c r="WHZ125" s="2640"/>
      <c r="WIA125" s="2640"/>
      <c r="WIB125" s="2640"/>
      <c r="WIC125" s="2640"/>
      <c r="WID125" s="2640"/>
      <c r="WIE125" s="2640"/>
      <c r="WIF125" s="2640"/>
      <c r="WIG125" s="2640"/>
      <c r="WIH125" s="2640"/>
      <c r="WII125" s="2640"/>
      <c r="WIJ125" s="2640"/>
      <c r="WIK125" s="2640"/>
      <c r="WIL125" s="2640"/>
      <c r="WIM125" s="2640"/>
      <c r="WIN125" s="2640"/>
      <c r="WIO125" s="2640"/>
      <c r="WIP125" s="2640"/>
      <c r="WIQ125" s="2640"/>
      <c r="WIR125" s="2640"/>
      <c r="WIS125" s="2640"/>
      <c r="WIT125" s="2640"/>
      <c r="WIU125" s="2640"/>
      <c r="WIV125" s="2640"/>
      <c r="WIW125" s="2640"/>
      <c r="WIX125" s="2640"/>
      <c r="WIY125" s="2640"/>
      <c r="WIZ125" s="2640"/>
      <c r="WJA125" s="2640"/>
      <c r="WJB125" s="2640"/>
      <c r="WJC125" s="2640"/>
      <c r="WJD125" s="2640"/>
      <c r="WJE125" s="2640"/>
      <c r="WJF125" s="2640"/>
      <c r="WJG125" s="2640"/>
      <c r="WJH125" s="2640"/>
      <c r="WJI125" s="2640"/>
      <c r="WJJ125" s="2640"/>
      <c r="WJK125" s="2640"/>
      <c r="WJL125" s="2640"/>
      <c r="WJM125" s="2640"/>
      <c r="WJN125" s="2640"/>
      <c r="WJO125" s="2640"/>
      <c r="WJP125" s="2640"/>
      <c r="WJQ125" s="2640"/>
      <c r="WJR125" s="2640"/>
      <c r="WJS125" s="2640"/>
      <c r="WJT125" s="2640"/>
      <c r="WJU125" s="2640"/>
      <c r="WJV125" s="2640"/>
      <c r="WJW125" s="2640"/>
      <c r="WJX125" s="2640"/>
      <c r="WJY125" s="2640"/>
      <c r="WJZ125" s="2640"/>
      <c r="WKA125" s="2640"/>
      <c r="WKB125" s="2640"/>
      <c r="WKC125" s="2640"/>
      <c r="WKD125" s="2640"/>
      <c r="WKE125" s="2640"/>
      <c r="WKF125" s="2640"/>
      <c r="WKG125" s="2640"/>
      <c r="WKH125" s="2640"/>
      <c r="WKI125" s="2640"/>
      <c r="WKJ125" s="2640"/>
      <c r="WKK125" s="2640"/>
      <c r="WKL125" s="2640"/>
      <c r="WKM125" s="2640"/>
      <c r="WKN125" s="2640"/>
      <c r="WKO125" s="2640"/>
      <c r="WKP125" s="2640"/>
      <c r="WKQ125" s="2640"/>
      <c r="WKR125" s="2640"/>
      <c r="WKS125" s="2640"/>
      <c r="WKT125" s="2640"/>
      <c r="WKU125" s="2640"/>
      <c r="WKV125" s="2640"/>
      <c r="WKW125" s="2640"/>
      <c r="WKX125" s="2640"/>
      <c r="WKY125" s="2640"/>
      <c r="WKZ125" s="2640"/>
      <c r="WLA125" s="2640"/>
      <c r="WLB125" s="2640"/>
      <c r="WLC125" s="2640"/>
      <c r="WLD125" s="2640"/>
      <c r="WLE125" s="2640"/>
      <c r="WLF125" s="2640"/>
      <c r="WLG125" s="2640"/>
      <c r="WLH125" s="2640"/>
      <c r="WLI125" s="2640"/>
      <c r="WLJ125" s="2640"/>
      <c r="WLK125" s="2640"/>
      <c r="WLL125" s="2640"/>
      <c r="WLM125" s="2640"/>
      <c r="WLN125" s="2640"/>
      <c r="WLO125" s="2640"/>
      <c r="WLP125" s="2640"/>
      <c r="WLQ125" s="2640"/>
      <c r="WLR125" s="2640"/>
      <c r="WLS125" s="2640"/>
      <c r="WLT125" s="2640"/>
      <c r="WLU125" s="2640"/>
      <c r="WLV125" s="2640"/>
      <c r="WLW125" s="2640"/>
      <c r="WLX125" s="2640"/>
      <c r="WLY125" s="2640"/>
      <c r="WLZ125" s="2640"/>
      <c r="WMA125" s="2640"/>
      <c r="WMB125" s="2640"/>
      <c r="WMC125" s="2640"/>
      <c r="WMD125" s="2640"/>
      <c r="WME125" s="2640"/>
      <c r="WMF125" s="2640"/>
      <c r="WMG125" s="2640"/>
      <c r="WMH125" s="2640"/>
      <c r="WMI125" s="2640"/>
      <c r="WMJ125" s="2640"/>
      <c r="WMK125" s="2640"/>
      <c r="WML125" s="2640"/>
      <c r="WMM125" s="2640"/>
      <c r="WMN125" s="2640"/>
      <c r="WMO125" s="2640"/>
      <c r="WMP125" s="2640"/>
      <c r="WMQ125" s="2640"/>
      <c r="WMR125" s="2640"/>
      <c r="WMS125" s="2640"/>
      <c r="WMT125" s="2640"/>
      <c r="WMU125" s="2640"/>
      <c r="WMV125" s="2640"/>
      <c r="WMW125" s="2640"/>
      <c r="WMX125" s="2640"/>
      <c r="WMY125" s="2640"/>
      <c r="WMZ125" s="2640"/>
      <c r="WNA125" s="2640"/>
      <c r="WNB125" s="2640"/>
      <c r="WNC125" s="2640"/>
      <c r="WND125" s="2640"/>
      <c r="WNE125" s="2640"/>
      <c r="WNF125" s="2640"/>
      <c r="WNG125" s="2640"/>
      <c r="WNH125" s="2640"/>
      <c r="WNI125" s="2640"/>
      <c r="WNJ125" s="2640"/>
      <c r="WNK125" s="2640"/>
      <c r="WNL125" s="2640"/>
      <c r="WNM125" s="2640"/>
      <c r="WNN125" s="2640"/>
      <c r="WNO125" s="2640"/>
      <c r="WNP125" s="2640"/>
      <c r="WNQ125" s="2640"/>
      <c r="WNR125" s="2640"/>
      <c r="WNS125" s="2640"/>
      <c r="WNT125" s="2640"/>
      <c r="WNU125" s="2640"/>
      <c r="WNV125" s="2640"/>
      <c r="WNW125" s="2640"/>
      <c r="WNX125" s="2640"/>
      <c r="WNY125" s="2640"/>
      <c r="WNZ125" s="2640"/>
      <c r="WOA125" s="2640"/>
      <c r="WOB125" s="2640"/>
      <c r="WOC125" s="2640"/>
      <c r="WOD125" s="2640"/>
      <c r="WOE125" s="2640"/>
      <c r="WOF125" s="2640"/>
      <c r="WOG125" s="2640"/>
      <c r="WOH125" s="2640"/>
      <c r="WOI125" s="2640"/>
      <c r="WOJ125" s="2640"/>
      <c r="WOK125" s="2640"/>
      <c r="WOL125" s="2640"/>
      <c r="WOM125" s="2640"/>
      <c r="WON125" s="2640"/>
      <c r="WOO125" s="2640"/>
      <c r="WOP125" s="2640"/>
      <c r="WOQ125" s="2640"/>
      <c r="WOR125" s="2640"/>
      <c r="WOS125" s="2640"/>
      <c r="WOT125" s="2640"/>
      <c r="WOU125" s="2640"/>
      <c r="WOV125" s="2640"/>
      <c r="WOW125" s="2640"/>
      <c r="WOX125" s="2640"/>
      <c r="WOY125" s="2640"/>
      <c r="WOZ125" s="2640"/>
      <c r="WPA125" s="2640"/>
      <c r="WPB125" s="2640"/>
      <c r="WPC125" s="2640"/>
      <c r="WPD125" s="2640"/>
      <c r="WPE125" s="2640"/>
      <c r="WPF125" s="2640"/>
      <c r="WPG125" s="2640"/>
      <c r="WPH125" s="2640"/>
      <c r="WPI125" s="2640"/>
      <c r="WPJ125" s="2640"/>
      <c r="WPK125" s="2640"/>
      <c r="WPL125" s="2640"/>
      <c r="WPM125" s="2640"/>
      <c r="WPN125" s="2640"/>
      <c r="WPO125" s="2640"/>
      <c r="WPP125" s="2640"/>
      <c r="WPQ125" s="2640"/>
      <c r="WPR125" s="2640"/>
      <c r="WPS125" s="2640"/>
      <c r="WPT125" s="2640"/>
      <c r="WPU125" s="2640"/>
      <c r="WPV125" s="2640"/>
      <c r="WPW125" s="2640"/>
      <c r="WPX125" s="2640"/>
      <c r="WPY125" s="2640"/>
      <c r="WPZ125" s="2640"/>
      <c r="WQA125" s="2640"/>
      <c r="WQB125" s="2640"/>
      <c r="WQC125" s="2640"/>
      <c r="WQD125" s="2640"/>
      <c r="WQE125" s="2640"/>
      <c r="WQF125" s="2640"/>
      <c r="WQG125" s="2640"/>
      <c r="WQH125" s="2640"/>
      <c r="WQI125" s="2640"/>
      <c r="WQJ125" s="2640"/>
      <c r="WQK125" s="2640"/>
      <c r="WQL125" s="2640"/>
      <c r="WQM125" s="2640"/>
      <c r="WQN125" s="2640"/>
      <c r="WQO125" s="2640"/>
      <c r="WQP125" s="2640"/>
      <c r="WQQ125" s="2640"/>
      <c r="WQR125" s="2640"/>
      <c r="WQS125" s="2640"/>
      <c r="WQT125" s="2640"/>
      <c r="WQU125" s="2640"/>
      <c r="WQV125" s="2640"/>
      <c r="WQW125" s="2640"/>
      <c r="WQX125" s="2640"/>
      <c r="WQY125" s="2640"/>
      <c r="WQZ125" s="2640"/>
      <c r="WRA125" s="2640"/>
      <c r="WRB125" s="2640"/>
      <c r="WRC125" s="2640"/>
      <c r="WRD125" s="2640"/>
      <c r="WRE125" s="2640"/>
      <c r="WRF125" s="2640"/>
      <c r="WRG125" s="2640"/>
      <c r="WRH125" s="2640"/>
      <c r="WRI125" s="2640"/>
      <c r="WRJ125" s="2640"/>
      <c r="WRK125" s="2640"/>
      <c r="WRL125" s="2640"/>
      <c r="WRM125" s="2640"/>
      <c r="WRN125" s="2640"/>
      <c r="WRO125" s="2640"/>
      <c r="WRP125" s="2640"/>
      <c r="WRQ125" s="2640"/>
      <c r="WRR125" s="2640"/>
      <c r="WRS125" s="2640"/>
      <c r="WRT125" s="2640"/>
      <c r="WRU125" s="2640"/>
      <c r="WRV125" s="2640"/>
      <c r="WRW125" s="2640"/>
      <c r="WRX125" s="2640"/>
      <c r="WRY125" s="2640"/>
      <c r="WRZ125" s="2640"/>
      <c r="WSA125" s="2640"/>
      <c r="WSB125" s="2640"/>
      <c r="WSC125" s="2640"/>
      <c r="WSD125" s="2640"/>
      <c r="WSE125" s="2640"/>
      <c r="WSF125" s="2640"/>
      <c r="WSG125" s="2640"/>
      <c r="WSH125" s="2640"/>
      <c r="WSI125" s="2640"/>
      <c r="WSJ125" s="2640"/>
      <c r="WSK125" s="2640"/>
      <c r="WSL125" s="2640"/>
      <c r="WSM125" s="2640"/>
      <c r="WSN125" s="2640"/>
      <c r="WSO125" s="2640"/>
      <c r="WSP125" s="2640"/>
      <c r="WSQ125" s="2640"/>
      <c r="WSR125" s="2640"/>
      <c r="WSS125" s="2640"/>
      <c r="WST125" s="2640"/>
      <c r="WSU125" s="2640"/>
      <c r="WSV125" s="2640"/>
      <c r="WSW125" s="2640"/>
      <c r="WSX125" s="2640"/>
      <c r="WSY125" s="2640"/>
      <c r="WSZ125" s="2640"/>
      <c r="WTA125" s="2640"/>
      <c r="WTB125" s="2640"/>
      <c r="WTC125" s="2640"/>
      <c r="WTD125" s="2640"/>
      <c r="WTE125" s="2640"/>
      <c r="WTF125" s="2640"/>
      <c r="WTG125" s="2640"/>
      <c r="WTH125" s="2640"/>
      <c r="WTI125" s="2640"/>
      <c r="WTJ125" s="2640"/>
      <c r="WTK125" s="2640"/>
      <c r="WTL125" s="2640"/>
      <c r="WTM125" s="2640"/>
      <c r="WTN125" s="2640"/>
      <c r="WTO125" s="2640"/>
      <c r="WTP125" s="2640"/>
      <c r="WTQ125" s="2640"/>
      <c r="WTR125" s="2640"/>
      <c r="WTS125" s="2640"/>
      <c r="WTT125" s="2640"/>
      <c r="WTU125" s="2640"/>
      <c r="WTV125" s="2640"/>
      <c r="WTW125" s="2640"/>
      <c r="WTX125" s="2640"/>
      <c r="WTY125" s="2640"/>
      <c r="WTZ125" s="2640"/>
      <c r="WUA125" s="2640"/>
      <c r="WUB125" s="2640"/>
      <c r="WUC125" s="2640"/>
      <c r="WUD125" s="2640"/>
      <c r="WUE125" s="2640"/>
      <c r="WUF125" s="2640"/>
      <c r="WUG125" s="2640"/>
      <c r="WUH125" s="2640"/>
      <c r="WUI125" s="2640"/>
      <c r="WUJ125" s="2640"/>
      <c r="WUK125" s="2640"/>
      <c r="WUL125" s="2640"/>
      <c r="WUM125" s="2640"/>
      <c r="WUN125" s="2640"/>
      <c r="WUO125" s="2640"/>
      <c r="WUP125" s="2640"/>
      <c r="WUQ125" s="2640"/>
      <c r="WUR125" s="2640"/>
      <c r="WUS125" s="2640"/>
      <c r="WUT125" s="2640"/>
      <c r="WUU125" s="2640"/>
      <c r="WUV125" s="2640"/>
      <c r="WUW125" s="2640"/>
      <c r="WUX125" s="2640"/>
      <c r="WUY125" s="2640"/>
      <c r="WUZ125" s="2640"/>
      <c r="WVA125" s="2640"/>
      <c r="WVB125" s="2640"/>
      <c r="WVC125" s="2640"/>
      <c r="WVD125" s="2640"/>
      <c r="WVE125" s="2640"/>
      <c r="WVF125" s="2640"/>
      <c r="WVG125" s="2640"/>
      <c r="WVH125" s="2640"/>
      <c r="WVI125" s="2640"/>
      <c r="WVJ125" s="2640"/>
      <c r="WVK125" s="2640"/>
      <c r="WVL125" s="2640"/>
      <c r="WVM125" s="2640"/>
      <c r="WVN125" s="2640"/>
      <c r="WVO125" s="2640"/>
      <c r="WVP125" s="2640"/>
      <c r="WVQ125" s="2640"/>
      <c r="WVR125" s="2640"/>
      <c r="WVS125" s="2640"/>
      <c r="WVT125" s="2640"/>
      <c r="WVU125" s="2640"/>
      <c r="WVV125" s="2640"/>
      <c r="WVW125" s="2640"/>
      <c r="WVX125" s="2640"/>
      <c r="WVY125" s="2640"/>
      <c r="WVZ125" s="2640"/>
      <c r="WWA125" s="2640"/>
      <c r="WWB125" s="2640"/>
      <c r="WWC125" s="2640"/>
      <c r="WWD125" s="2640"/>
      <c r="WWE125" s="2640"/>
      <c r="WWF125" s="2640"/>
      <c r="WWG125" s="2640"/>
      <c r="WWH125" s="2640"/>
      <c r="WWI125" s="2640"/>
      <c r="WWJ125" s="2640"/>
      <c r="WWK125" s="2640"/>
      <c r="WWL125" s="2640"/>
      <c r="WWM125" s="2640"/>
      <c r="WWN125" s="2640"/>
      <c r="WWO125" s="2640"/>
      <c r="WWP125" s="2640"/>
      <c r="WWQ125" s="2640"/>
      <c r="WWR125" s="2640"/>
      <c r="WWS125" s="2640"/>
      <c r="WWT125" s="2640"/>
      <c r="WWU125" s="2640"/>
      <c r="WWV125" s="2640"/>
      <c r="WWW125" s="2640"/>
      <c r="WWX125" s="2640"/>
      <c r="WWY125" s="2640"/>
      <c r="WWZ125" s="2640"/>
      <c r="WXA125" s="2640"/>
      <c r="WXB125" s="2640"/>
      <c r="WXC125" s="2640"/>
      <c r="WXD125" s="2640"/>
      <c r="WXE125" s="2640"/>
      <c r="WXF125" s="2640"/>
      <c r="WXG125" s="2640"/>
      <c r="WXH125" s="2640"/>
      <c r="WXI125" s="2640"/>
      <c r="WXJ125" s="2640"/>
      <c r="WXK125" s="2640"/>
      <c r="WXL125" s="2640"/>
      <c r="WXM125" s="2640"/>
      <c r="WXN125" s="2640"/>
      <c r="WXO125" s="2640"/>
      <c r="WXP125" s="2640"/>
      <c r="WXQ125" s="2640"/>
      <c r="WXR125" s="2640"/>
      <c r="WXS125" s="2640"/>
      <c r="WXT125" s="2640"/>
      <c r="WXU125" s="2640"/>
      <c r="WXV125" s="2640"/>
      <c r="WXW125" s="2640"/>
      <c r="WXX125" s="2640"/>
      <c r="WXY125" s="2640"/>
      <c r="WXZ125" s="2640"/>
      <c r="WYA125" s="2640"/>
      <c r="WYB125" s="2640"/>
      <c r="WYC125" s="2640"/>
      <c r="WYD125" s="2640"/>
      <c r="WYE125" s="2640"/>
      <c r="WYF125" s="2640"/>
      <c r="WYG125" s="2640"/>
      <c r="WYH125" s="2640"/>
      <c r="WYI125" s="2640"/>
      <c r="WYJ125" s="2640"/>
      <c r="WYK125" s="2640"/>
      <c r="WYL125" s="2640"/>
      <c r="WYM125" s="2640"/>
      <c r="WYN125" s="2640"/>
      <c r="WYO125" s="2640"/>
      <c r="WYP125" s="2640"/>
      <c r="WYQ125" s="2640"/>
      <c r="WYR125" s="2640"/>
      <c r="WYS125" s="2640"/>
      <c r="WYT125" s="2640"/>
      <c r="WYU125" s="2640"/>
      <c r="WYV125" s="2640"/>
      <c r="WYW125" s="2640"/>
      <c r="WYX125" s="2640"/>
      <c r="WYY125" s="2640"/>
      <c r="WYZ125" s="2640"/>
      <c r="WZA125" s="2640"/>
      <c r="WZB125" s="2640"/>
      <c r="WZC125" s="2640"/>
      <c r="WZD125" s="2640"/>
      <c r="WZE125" s="2640"/>
      <c r="WZF125" s="2640"/>
      <c r="WZG125" s="2640"/>
      <c r="WZH125" s="2640"/>
      <c r="WZI125" s="2640"/>
      <c r="WZJ125" s="2640"/>
      <c r="WZK125" s="2640"/>
      <c r="WZL125" s="2640"/>
      <c r="WZM125" s="2640"/>
      <c r="WZN125" s="2640"/>
      <c r="WZO125" s="2640"/>
      <c r="WZP125" s="2640"/>
      <c r="WZQ125" s="2640"/>
      <c r="WZR125" s="2640"/>
      <c r="WZS125" s="2640"/>
      <c r="WZT125" s="2640"/>
      <c r="WZU125" s="2640"/>
      <c r="WZV125" s="2640"/>
      <c r="WZW125" s="2640"/>
      <c r="WZX125" s="2640"/>
      <c r="WZY125" s="2640"/>
      <c r="WZZ125" s="2640"/>
      <c r="XAA125" s="2640"/>
      <c r="XAB125" s="2640"/>
      <c r="XAC125" s="2640"/>
      <c r="XAD125" s="2640"/>
      <c r="XAE125" s="2640"/>
      <c r="XAF125" s="2640"/>
      <c r="XAG125" s="2640"/>
      <c r="XAH125" s="2640"/>
      <c r="XAI125" s="2640"/>
      <c r="XAJ125" s="2640"/>
      <c r="XAK125" s="2640"/>
      <c r="XAL125" s="2640"/>
      <c r="XAM125" s="2640"/>
      <c r="XAN125" s="2640"/>
      <c r="XAO125" s="2640"/>
      <c r="XAP125" s="2640"/>
      <c r="XAQ125" s="2640"/>
      <c r="XAR125" s="2640"/>
      <c r="XAS125" s="2640"/>
      <c r="XAT125" s="2640"/>
      <c r="XAU125" s="2640"/>
      <c r="XAV125" s="2640"/>
      <c r="XAW125" s="2640"/>
      <c r="XAX125" s="2640"/>
      <c r="XAY125" s="2640"/>
      <c r="XAZ125" s="2640"/>
      <c r="XBA125" s="2640"/>
      <c r="XBB125" s="2640"/>
      <c r="XBC125" s="2640"/>
      <c r="XBD125" s="2640"/>
      <c r="XBE125" s="2640"/>
      <c r="XBF125" s="2640"/>
      <c r="XBG125" s="2640"/>
      <c r="XBH125" s="2640"/>
      <c r="XBI125" s="2640"/>
      <c r="XBJ125" s="2640"/>
      <c r="XBK125" s="2640"/>
      <c r="XBL125" s="2640"/>
      <c r="XBM125" s="2640"/>
      <c r="XBN125" s="2640"/>
      <c r="XBO125" s="2640"/>
      <c r="XBP125" s="2640"/>
      <c r="XBQ125" s="2640"/>
      <c r="XBR125" s="2640"/>
      <c r="XBS125" s="2640"/>
      <c r="XBT125" s="2640"/>
      <c r="XBU125" s="2640"/>
      <c r="XBV125" s="2640"/>
      <c r="XBW125" s="2640"/>
      <c r="XBX125" s="2640"/>
      <c r="XBY125" s="2640"/>
      <c r="XBZ125" s="2640"/>
      <c r="XCA125" s="2640"/>
      <c r="XCB125" s="2640"/>
      <c r="XCC125" s="2640"/>
      <c r="XCD125" s="2640"/>
      <c r="XCE125" s="2640"/>
      <c r="XCF125" s="2640"/>
      <c r="XCG125" s="2640"/>
      <c r="XCH125" s="2640"/>
      <c r="XCI125" s="2640"/>
      <c r="XCJ125" s="2640"/>
      <c r="XCK125" s="2640"/>
      <c r="XCL125" s="2640"/>
      <c r="XCM125" s="2640"/>
      <c r="XCN125" s="2640"/>
      <c r="XCO125" s="2640"/>
      <c r="XCP125" s="2640"/>
      <c r="XCQ125" s="2640"/>
      <c r="XCR125" s="2640"/>
      <c r="XCS125" s="2640"/>
      <c r="XCT125" s="2640"/>
      <c r="XCU125" s="2640"/>
      <c r="XCV125" s="2640"/>
      <c r="XCW125" s="2640"/>
      <c r="XCX125" s="2640"/>
      <c r="XCY125" s="2640"/>
      <c r="XCZ125" s="2640"/>
      <c r="XDA125" s="2640"/>
      <c r="XDB125" s="2640"/>
      <c r="XDC125" s="2640"/>
      <c r="XDD125" s="2640"/>
      <c r="XDE125" s="2640"/>
      <c r="XDF125" s="2640"/>
      <c r="XDG125" s="2640"/>
      <c r="XDH125" s="2640"/>
      <c r="XDI125" s="2640"/>
      <c r="XDJ125" s="2640"/>
      <c r="XDK125" s="2640"/>
      <c r="XDL125" s="2640"/>
      <c r="XDM125" s="2640"/>
      <c r="XDN125" s="2640"/>
      <c r="XDO125" s="2640"/>
      <c r="XDP125" s="2640"/>
      <c r="XDQ125" s="2640"/>
      <c r="XDR125" s="2640"/>
      <c r="XDS125" s="2640"/>
      <c r="XDT125" s="2640"/>
      <c r="XDU125" s="2640"/>
      <c r="XDV125" s="2640"/>
      <c r="XDW125" s="2640"/>
      <c r="XDX125" s="2640"/>
      <c r="XDY125" s="2640"/>
      <c r="XDZ125" s="2640"/>
      <c r="XEA125" s="2640"/>
      <c r="XEB125" s="2640"/>
      <c r="XEC125" s="2640"/>
      <c r="XED125" s="2640"/>
      <c r="XEE125" s="2640"/>
      <c r="XEF125" s="2640"/>
      <c r="XEG125" s="2640"/>
      <c r="XEH125" s="2640"/>
      <c r="XEI125" s="2640"/>
      <c r="XEJ125" s="2640"/>
      <c r="XEK125" s="2640"/>
      <c r="XEL125" s="2640"/>
      <c r="XEM125" s="2640"/>
      <c r="XEN125" s="2640"/>
      <c r="XEO125" s="2640"/>
      <c r="XEP125" s="2640"/>
      <c r="XEQ125" s="2640"/>
      <c r="XER125" s="2640"/>
      <c r="XES125" s="2640"/>
      <c r="XET125" s="2640"/>
      <c r="XEU125" s="2640"/>
      <c r="XEV125" s="2640"/>
      <c r="XEW125" s="2640"/>
    </row>
    <row r="126" spans="1:16377" ht="15" customHeight="1">
      <c r="E126" s="3328" t="s">
        <v>4043</v>
      </c>
      <c r="F126" s="3329"/>
      <c r="G126" s="3329"/>
      <c r="H126" s="3331"/>
      <c r="I126" s="3331"/>
      <c r="J126" s="3331"/>
      <c r="K126" s="3331"/>
      <c r="L126" s="3331"/>
      <c r="M126" s="3331"/>
      <c r="N126" s="3331"/>
      <c r="O126" s="3331"/>
      <c r="P126" s="3331"/>
      <c r="Q126" s="3331"/>
      <c r="R126" s="3331"/>
      <c r="S126" s="3331"/>
      <c r="T126" s="3347">
        <v>0</v>
      </c>
      <c r="U126" s="3347">
        <v>0</v>
      </c>
      <c r="V126" s="3347">
        <v>10</v>
      </c>
      <c r="W126" s="3347">
        <v>70</v>
      </c>
      <c r="X126" s="3347">
        <v>60</v>
      </c>
      <c r="Y126" s="3347">
        <v>90</v>
      </c>
      <c r="Z126" s="3347">
        <v>120</v>
      </c>
      <c r="AA126" s="3347">
        <v>120</v>
      </c>
      <c r="AB126" s="3347">
        <v>0</v>
      </c>
      <c r="AC126" s="3347">
        <v>0</v>
      </c>
      <c r="AD126" s="3347">
        <v>0</v>
      </c>
      <c r="AE126" s="3347">
        <v>0</v>
      </c>
      <c r="AF126" s="3347">
        <v>0</v>
      </c>
      <c r="AG126" s="3347">
        <v>0</v>
      </c>
      <c r="AH126" s="3347">
        <v>0</v>
      </c>
      <c r="AI126" s="3347">
        <v>0</v>
      </c>
      <c r="AJ126" s="3347">
        <v>0</v>
      </c>
      <c r="AK126" s="2640"/>
      <c r="AL126" s="3379"/>
      <c r="AM126" s="3379"/>
      <c r="AN126" s="3379"/>
      <c r="AO126" s="3379"/>
      <c r="AP126" s="3379">
        <v>180</v>
      </c>
      <c r="AQ126" s="3379">
        <v>20</v>
      </c>
      <c r="AR126" s="3379">
        <v>0</v>
      </c>
      <c r="AS126" s="3379">
        <v>0</v>
      </c>
      <c r="AT126" s="3379">
        <v>90</v>
      </c>
      <c r="AU126" s="3379">
        <v>130</v>
      </c>
      <c r="AV126" s="3379">
        <v>150</v>
      </c>
      <c r="AW126" s="3379">
        <v>140</v>
      </c>
      <c r="AX126" s="3379">
        <v>70</v>
      </c>
      <c r="AY126" s="2640"/>
      <c r="AZ126" s="3347">
        <v>0</v>
      </c>
      <c r="BA126" s="3347">
        <v>0</v>
      </c>
      <c r="BB126" s="3347">
        <v>0</v>
      </c>
      <c r="BC126" s="3347">
        <v>0</v>
      </c>
      <c r="BD126" s="3347">
        <v>-180</v>
      </c>
      <c r="BE126" s="3347">
        <v>-20</v>
      </c>
      <c r="BF126" s="3347">
        <v>0</v>
      </c>
      <c r="BG126" s="3347">
        <v>10</v>
      </c>
      <c r="BH126" s="3347">
        <v>-20</v>
      </c>
      <c r="BI126" s="3347">
        <v>-70</v>
      </c>
      <c r="BJ126" s="3347">
        <v>-60</v>
      </c>
      <c r="BK126" s="3347">
        <v>-20</v>
      </c>
      <c r="BL126" s="3347">
        <v>50</v>
      </c>
      <c r="BM126" s="2640"/>
      <c r="BN126" s="2640"/>
      <c r="BO126" s="2640"/>
      <c r="BP126" s="2640"/>
      <c r="BQ126" s="2640"/>
      <c r="BR126" s="2640"/>
      <c r="BS126" s="2640"/>
      <c r="BT126" s="2640"/>
      <c r="BU126" s="2640"/>
      <c r="BV126" s="2640"/>
      <c r="BW126" s="2640"/>
      <c r="BX126" s="2640"/>
      <c r="BY126" s="2640"/>
      <c r="BZ126" s="2640"/>
      <c r="CA126" s="2640"/>
      <c r="CB126" s="2640"/>
      <c r="CC126" s="2640"/>
      <c r="CD126" s="2640"/>
      <c r="CE126" s="2640"/>
      <c r="CF126" s="2640"/>
      <c r="CG126" s="2640"/>
      <c r="CH126" s="2640"/>
      <c r="CI126" s="2640"/>
      <c r="CJ126" s="2640"/>
      <c r="CK126" s="2640"/>
      <c r="CL126" s="2640"/>
      <c r="CM126" s="2640"/>
      <c r="CN126" s="3638"/>
      <c r="CO126" s="2640"/>
      <c r="CP126" s="2640"/>
      <c r="CQ126" s="2640">
        <v>0</v>
      </c>
      <c r="CR126" s="2640">
        <v>0</v>
      </c>
      <c r="CS126" s="2640">
        <v>0</v>
      </c>
      <c r="CT126" s="2640">
        <v>0</v>
      </c>
      <c r="CU126" s="2640">
        <v>0</v>
      </c>
      <c r="CV126" s="2640">
        <v>0</v>
      </c>
      <c r="CW126" s="2640">
        <v>0</v>
      </c>
      <c r="CX126" s="2640">
        <v>0</v>
      </c>
      <c r="CY126" s="2640">
        <v>0</v>
      </c>
      <c r="CZ126" s="2640">
        <v>0</v>
      </c>
      <c r="DA126" s="2640">
        <v>0</v>
      </c>
      <c r="DB126" s="2640">
        <v>180</v>
      </c>
      <c r="DC126" s="2640">
        <v>20</v>
      </c>
      <c r="DD126" s="2640"/>
      <c r="DE126" s="2640"/>
      <c r="DF126" s="2640"/>
      <c r="DG126" s="2640"/>
      <c r="DH126" s="2640"/>
      <c r="DI126" s="2640"/>
      <c r="DJ126" s="2640"/>
      <c r="DK126" s="2640"/>
      <c r="DL126" s="2640"/>
      <c r="DM126" s="2640"/>
      <c r="DN126" s="2640"/>
      <c r="DO126" s="2640"/>
      <c r="DP126" s="2640"/>
      <c r="DQ126" s="2640"/>
      <c r="DR126" s="2640"/>
      <c r="DS126" s="2640"/>
      <c r="DT126" s="2640"/>
      <c r="DU126" s="2640"/>
      <c r="DV126" s="2640"/>
      <c r="DW126" s="2640"/>
      <c r="DX126" s="2640"/>
      <c r="DY126" s="2640"/>
      <c r="DZ126" s="2640"/>
      <c r="EA126" s="2640"/>
      <c r="EB126" s="2640"/>
      <c r="EC126" s="2640"/>
      <c r="ED126" s="2640"/>
      <c r="EE126" s="2640"/>
      <c r="EF126" s="2640"/>
      <c r="EG126" s="2640"/>
      <c r="EH126" s="2640"/>
      <c r="EI126" s="2640"/>
      <c r="EJ126" s="2640"/>
      <c r="EK126" s="2640"/>
      <c r="EL126" s="3619"/>
      <c r="EM126" s="3619"/>
      <c r="EN126" s="3619"/>
      <c r="EO126" s="3619"/>
      <c r="EP126" s="3619"/>
      <c r="EQ126" s="3619"/>
      <c r="ER126" s="3619"/>
      <c r="ES126" s="3619"/>
      <c r="ET126" s="3619"/>
      <c r="EU126" s="3619"/>
      <c r="EV126" s="3619"/>
      <c r="EW126" s="3619"/>
      <c r="EX126" s="3619"/>
      <c r="EY126" s="2640"/>
      <c r="EZ126" s="2694"/>
      <c r="FA126" s="2694"/>
      <c r="FB126" s="2694"/>
      <c r="FC126" s="2694"/>
      <c r="FD126" s="2694"/>
      <c r="FE126" s="2694"/>
      <c r="FF126" s="2694"/>
      <c r="FG126" s="2694"/>
      <c r="FH126" s="2694"/>
      <c r="FI126" s="2694"/>
      <c r="FJ126" s="2640"/>
      <c r="FV126" s="2640"/>
      <c r="FW126" s="2694"/>
      <c r="FX126" s="2694"/>
      <c r="FY126" s="2694"/>
      <c r="FZ126" s="2694"/>
      <c r="GA126" s="2694"/>
      <c r="GB126" s="2694"/>
      <c r="GC126" s="2694"/>
      <c r="GD126" s="2694"/>
      <c r="GE126" s="2694"/>
      <c r="GF126" s="2694"/>
      <c r="GG126" s="2640"/>
      <c r="GH126" s="3590"/>
      <c r="GI126" s="3379">
        <v>0</v>
      </c>
      <c r="GJ126" s="3379">
        <v>0</v>
      </c>
      <c r="GK126" s="3379">
        <v>0</v>
      </c>
      <c r="GL126" s="3379">
        <v>110</v>
      </c>
      <c r="GM126" s="3379">
        <v>85</v>
      </c>
      <c r="GN126" s="3379">
        <v>110</v>
      </c>
      <c r="GO126" s="3379">
        <v>135</v>
      </c>
      <c r="GP126" s="3379">
        <v>150</v>
      </c>
      <c r="GQ126" s="3379">
        <v>170</v>
      </c>
      <c r="GR126" s="2640"/>
      <c r="GS126" s="3590"/>
      <c r="GT126" s="3379">
        <v>180</v>
      </c>
      <c r="GU126" s="3379">
        <v>20</v>
      </c>
      <c r="GV126" s="3379">
        <v>0</v>
      </c>
      <c r="GW126" s="3379">
        <v>0</v>
      </c>
      <c r="GX126" s="3379">
        <v>90</v>
      </c>
      <c r="GY126" s="3379">
        <v>130</v>
      </c>
      <c r="GZ126" s="3379">
        <v>150</v>
      </c>
      <c r="HA126" s="3379">
        <v>140</v>
      </c>
      <c r="HB126" s="3379">
        <v>70</v>
      </c>
      <c r="HC126" s="2640"/>
      <c r="HD126" s="2640"/>
      <c r="HE126" s="2640"/>
      <c r="HF126" s="2640"/>
      <c r="HG126" s="2640"/>
      <c r="HH126" s="2640"/>
      <c r="HI126" s="2640"/>
      <c r="HJ126" s="2640"/>
      <c r="HK126" s="2640"/>
      <c r="HL126" s="2640"/>
      <c r="HM126" s="2640"/>
      <c r="HN126" s="2640"/>
      <c r="HO126" s="2640"/>
      <c r="HP126" s="2640"/>
      <c r="HQ126" s="2640"/>
      <c r="HR126" s="2640"/>
      <c r="HS126" s="2640"/>
      <c r="HT126" s="2640"/>
      <c r="HU126" s="2640"/>
      <c r="HV126" s="2640"/>
      <c r="HW126" s="2640"/>
      <c r="HX126" s="2640"/>
      <c r="HY126" s="2640"/>
      <c r="HZ126" s="2640"/>
      <c r="IA126" s="2640"/>
      <c r="IB126" s="2640"/>
      <c r="IC126" s="2640"/>
      <c r="ID126" s="2640"/>
      <c r="IE126" s="2640"/>
      <c r="IF126" s="2640"/>
      <c r="IG126" s="2640"/>
      <c r="IH126" s="2640"/>
      <c r="II126" s="2640"/>
      <c r="IJ126" s="2640"/>
      <c r="IK126" s="2640"/>
      <c r="IL126" s="2640"/>
      <c r="IM126" s="2640"/>
      <c r="IN126" s="2640"/>
      <c r="IO126" s="2640"/>
      <c r="IP126" s="2640"/>
      <c r="IQ126" s="2640"/>
      <c r="IR126" s="2640"/>
      <c r="IS126" s="2640"/>
      <c r="IT126" s="2640"/>
      <c r="IU126" s="2640"/>
      <c r="IV126" s="2640"/>
      <c r="IW126" s="2640"/>
      <c r="IX126" s="2640"/>
      <c r="IY126" s="2640"/>
      <c r="IZ126" s="2640"/>
      <c r="JA126" s="2640"/>
      <c r="JB126" s="2640"/>
      <c r="JC126" s="2640"/>
      <c r="JD126" s="2640"/>
      <c r="JE126" s="2640"/>
      <c r="JF126" s="2640"/>
      <c r="JG126" s="2640"/>
      <c r="JH126" s="2640"/>
      <c r="JI126" s="2640"/>
      <c r="JJ126" s="2640"/>
      <c r="JK126" s="2640"/>
      <c r="JL126" s="2640"/>
      <c r="JM126" s="2640"/>
      <c r="JN126" s="2640"/>
      <c r="JO126" s="2640"/>
      <c r="JP126" s="2640"/>
      <c r="JQ126" s="2640"/>
      <c r="JR126" s="2640"/>
      <c r="JS126" s="2640"/>
      <c r="JT126" s="2640"/>
      <c r="JU126" s="2640"/>
      <c r="JV126" s="2640"/>
      <c r="JW126" s="2640"/>
      <c r="JX126" s="2640"/>
      <c r="JY126" s="2640"/>
      <c r="JZ126" s="2640"/>
      <c r="KA126" s="2640"/>
      <c r="KB126" s="2640"/>
      <c r="KC126" s="2640"/>
      <c r="KD126" s="2640"/>
      <c r="KE126" s="2640"/>
      <c r="KF126" s="2640"/>
      <c r="KG126" s="2640"/>
      <c r="KH126" s="2640"/>
      <c r="KI126" s="2640"/>
      <c r="KJ126" s="2640"/>
      <c r="KK126" s="2640"/>
      <c r="KL126" s="2640"/>
      <c r="KM126" s="2640"/>
      <c r="KN126" s="2640"/>
      <c r="KO126" s="2640"/>
      <c r="KP126" s="2640"/>
      <c r="KQ126" s="2640"/>
      <c r="KR126" s="2640"/>
      <c r="KS126" s="2640"/>
      <c r="KT126" s="2640"/>
      <c r="KU126" s="2640"/>
      <c r="KV126" s="2640"/>
      <c r="KW126" s="2640"/>
      <c r="KX126" s="2640"/>
      <c r="KY126" s="2640"/>
      <c r="KZ126" s="2640"/>
      <c r="LA126" s="2640"/>
      <c r="LB126" s="2640"/>
      <c r="LC126" s="2640"/>
      <c r="LD126" s="2640"/>
      <c r="LE126" s="2640"/>
      <c r="LF126" s="2640"/>
      <c r="LG126" s="2640"/>
      <c r="LH126" s="2640"/>
      <c r="LI126" s="2640"/>
      <c r="LJ126" s="2640"/>
      <c r="LK126" s="2640"/>
      <c r="LL126" s="2640"/>
      <c r="LM126" s="2640"/>
      <c r="LN126" s="2640"/>
      <c r="LO126" s="2640"/>
      <c r="LP126" s="2640"/>
      <c r="LQ126" s="2640"/>
      <c r="LR126" s="2640"/>
      <c r="LS126" s="2640"/>
      <c r="LT126" s="2640"/>
      <c r="LU126" s="2640"/>
      <c r="LV126" s="2640"/>
      <c r="LW126" s="2640"/>
      <c r="LX126" s="2640"/>
      <c r="LY126" s="2640"/>
      <c r="LZ126" s="2640"/>
      <c r="MA126" s="2640"/>
      <c r="MB126" s="2640"/>
      <c r="MC126" s="2640"/>
      <c r="MD126" s="2640"/>
      <c r="ME126" s="2640"/>
      <c r="MF126" s="2640"/>
      <c r="MG126" s="2640"/>
      <c r="MH126" s="2640"/>
      <c r="MI126" s="2640"/>
      <c r="MJ126" s="2640"/>
      <c r="MK126" s="2640"/>
      <c r="ML126" s="2640"/>
      <c r="MM126" s="2640"/>
      <c r="MN126" s="2640"/>
      <c r="MO126" s="2640"/>
      <c r="MP126" s="2640"/>
      <c r="MQ126" s="2640"/>
      <c r="MR126" s="2640"/>
      <c r="MS126" s="2640"/>
      <c r="MT126" s="2640"/>
      <c r="MU126" s="2640"/>
      <c r="MV126" s="2640"/>
      <c r="MW126" s="2640"/>
      <c r="MX126" s="2640"/>
      <c r="MY126" s="2640"/>
      <c r="MZ126" s="2640"/>
      <c r="NA126" s="2640"/>
      <c r="NB126" s="2640"/>
      <c r="NC126" s="2640"/>
      <c r="ND126" s="2640"/>
      <c r="NE126" s="2640"/>
      <c r="NF126" s="2640"/>
      <c r="NG126" s="2640"/>
      <c r="NH126" s="2640"/>
      <c r="NI126" s="2640"/>
      <c r="NJ126" s="2640"/>
      <c r="NK126" s="2640"/>
      <c r="NL126" s="2640"/>
      <c r="NM126" s="2640"/>
      <c r="NN126" s="2640"/>
      <c r="NO126" s="2640"/>
      <c r="NP126" s="2640"/>
      <c r="NQ126" s="2640"/>
      <c r="NR126" s="2640"/>
      <c r="NS126" s="2640"/>
      <c r="NT126" s="2640"/>
      <c r="NU126" s="2640"/>
      <c r="NV126" s="2640"/>
      <c r="NW126" s="2640"/>
      <c r="NX126" s="2640"/>
      <c r="NY126" s="2640"/>
      <c r="NZ126" s="2640"/>
      <c r="OA126" s="2640"/>
      <c r="OB126" s="2640"/>
      <c r="OC126" s="2640"/>
      <c r="OD126" s="2640"/>
      <c r="OE126" s="2640"/>
      <c r="OF126" s="2640"/>
      <c r="OG126" s="2640"/>
      <c r="OH126" s="2640"/>
      <c r="OI126" s="2640"/>
      <c r="OJ126" s="2640"/>
      <c r="OK126" s="2640"/>
      <c r="OL126" s="2640"/>
      <c r="OM126" s="2640"/>
      <c r="ON126" s="2640"/>
      <c r="OO126" s="2640"/>
      <c r="OP126" s="2640"/>
      <c r="OQ126" s="2640"/>
      <c r="OR126" s="2640"/>
      <c r="OS126" s="2640"/>
      <c r="OT126" s="2640"/>
      <c r="OU126" s="2640"/>
      <c r="OV126" s="2640"/>
      <c r="OW126" s="2640"/>
      <c r="OX126" s="2640"/>
      <c r="OY126" s="2640"/>
      <c r="OZ126" s="2640"/>
      <c r="PA126" s="2640"/>
      <c r="PB126" s="2640"/>
      <c r="PC126" s="2640"/>
      <c r="PD126" s="2640"/>
      <c r="PE126" s="2640"/>
      <c r="PF126" s="2640"/>
      <c r="PG126" s="2640"/>
      <c r="PH126" s="2640"/>
      <c r="PI126" s="2640"/>
      <c r="PJ126" s="2640"/>
      <c r="PK126" s="2640"/>
      <c r="PL126" s="2640"/>
      <c r="PM126" s="2640"/>
      <c r="PN126" s="2640"/>
      <c r="PO126" s="2640"/>
      <c r="PP126" s="2640"/>
      <c r="PQ126" s="2640"/>
      <c r="PR126" s="2640"/>
      <c r="PS126" s="2640"/>
      <c r="PT126" s="2640"/>
      <c r="PU126" s="2640"/>
      <c r="PV126" s="2640"/>
      <c r="PW126" s="2640"/>
      <c r="PX126" s="2640"/>
      <c r="PY126" s="2640"/>
      <c r="PZ126" s="2640"/>
      <c r="QA126" s="2640"/>
      <c r="QB126" s="2640"/>
      <c r="QC126" s="2640"/>
      <c r="QD126" s="2640"/>
      <c r="QE126" s="2640"/>
      <c r="QF126" s="2640"/>
      <c r="QG126" s="2640"/>
      <c r="QH126" s="2640"/>
      <c r="QI126" s="2640"/>
      <c r="QJ126" s="2640"/>
      <c r="QK126" s="2640"/>
      <c r="QL126" s="2640"/>
      <c r="QM126" s="2640"/>
      <c r="QN126" s="2640"/>
      <c r="QO126" s="2640"/>
      <c r="QP126" s="2640"/>
      <c r="QQ126" s="2640"/>
      <c r="QR126" s="2640"/>
      <c r="QS126" s="2640"/>
      <c r="QT126" s="2640"/>
      <c r="QU126" s="2640"/>
      <c r="QV126" s="2640"/>
      <c r="QW126" s="2640"/>
      <c r="QX126" s="2640"/>
      <c r="QY126" s="2640"/>
      <c r="QZ126" s="2640"/>
      <c r="RA126" s="2640"/>
      <c r="RB126" s="2640"/>
      <c r="RC126" s="2640"/>
      <c r="RD126" s="2640"/>
      <c r="RE126" s="2640"/>
      <c r="RF126" s="2640"/>
      <c r="RG126" s="2640"/>
      <c r="RH126" s="2640"/>
      <c r="RI126" s="2640"/>
      <c r="RJ126" s="2640"/>
      <c r="RK126" s="2640"/>
      <c r="RL126" s="2640"/>
      <c r="RM126" s="2640"/>
      <c r="RN126" s="2640"/>
      <c r="RO126" s="2640"/>
      <c r="RP126" s="2640"/>
      <c r="RQ126" s="2640"/>
      <c r="RR126" s="2640"/>
      <c r="RS126" s="2640"/>
      <c r="RT126" s="2640"/>
      <c r="RU126" s="2640"/>
      <c r="RV126" s="2640"/>
      <c r="RW126" s="2640"/>
      <c r="RX126" s="2640"/>
      <c r="RY126" s="2640"/>
      <c r="RZ126" s="2640"/>
      <c r="SA126" s="2640"/>
      <c r="SB126" s="2640"/>
      <c r="SC126" s="2640"/>
      <c r="SD126" s="2640"/>
      <c r="SE126" s="2640"/>
      <c r="SF126" s="2640"/>
      <c r="SG126" s="2640"/>
      <c r="SH126" s="2640"/>
      <c r="SI126" s="2640"/>
      <c r="SJ126" s="2640"/>
      <c r="SK126" s="2640"/>
      <c r="SL126" s="2640"/>
      <c r="SM126" s="2640"/>
      <c r="SN126" s="2640"/>
      <c r="SO126" s="2640"/>
      <c r="SP126" s="2640"/>
      <c r="SQ126" s="2640"/>
      <c r="SR126" s="2640"/>
      <c r="SS126" s="2640"/>
      <c r="ST126" s="2640"/>
      <c r="SU126" s="2640"/>
      <c r="SV126" s="2640"/>
      <c r="SW126" s="2640"/>
      <c r="SX126" s="2640"/>
      <c r="SY126" s="2640"/>
      <c r="SZ126" s="2640"/>
      <c r="TA126" s="2640"/>
      <c r="TB126" s="2640"/>
      <c r="TC126" s="2640"/>
      <c r="TD126" s="2640"/>
      <c r="TE126" s="2640"/>
      <c r="TF126" s="2640"/>
      <c r="TG126" s="2640"/>
      <c r="TH126" s="2640"/>
      <c r="TI126" s="2640"/>
      <c r="TJ126" s="2640"/>
      <c r="TK126" s="2640"/>
      <c r="TL126" s="2640"/>
      <c r="TM126" s="2640"/>
      <c r="TN126" s="2640"/>
      <c r="TO126" s="2640"/>
      <c r="TP126" s="2640"/>
      <c r="TQ126" s="2640"/>
      <c r="TR126" s="2640"/>
      <c r="TS126" s="2640"/>
      <c r="TT126" s="2640"/>
      <c r="TU126" s="2640"/>
      <c r="TV126" s="2640"/>
      <c r="TW126" s="2640"/>
      <c r="TX126" s="2640"/>
      <c r="TY126" s="2640"/>
      <c r="TZ126" s="2640"/>
      <c r="UA126" s="2640"/>
      <c r="UB126" s="2640"/>
      <c r="UC126" s="2640"/>
      <c r="UD126" s="2640"/>
      <c r="UE126" s="2640"/>
      <c r="UF126" s="2640"/>
      <c r="UG126" s="2640"/>
      <c r="UH126" s="2640"/>
      <c r="UI126" s="2640"/>
      <c r="UJ126" s="2640"/>
      <c r="UK126" s="2640"/>
      <c r="UL126" s="2640"/>
      <c r="UM126" s="2640"/>
      <c r="UN126" s="2640"/>
      <c r="UO126" s="2640"/>
      <c r="UP126" s="2640"/>
      <c r="UQ126" s="2640"/>
      <c r="UR126" s="2640"/>
      <c r="US126" s="2640"/>
      <c r="UT126" s="2640"/>
      <c r="UU126" s="2640"/>
      <c r="UV126" s="2640"/>
      <c r="UW126" s="2640"/>
      <c r="UX126" s="2640"/>
      <c r="UY126" s="2640"/>
      <c r="UZ126" s="2640"/>
      <c r="VA126" s="2640"/>
      <c r="VB126" s="2640"/>
      <c r="VC126" s="2640"/>
      <c r="VD126" s="2640"/>
      <c r="VE126" s="2640"/>
      <c r="VF126" s="2640"/>
      <c r="VG126" s="2640"/>
      <c r="VH126" s="2640"/>
      <c r="VI126" s="2640"/>
      <c r="VJ126" s="2640"/>
      <c r="VK126" s="2640"/>
      <c r="VL126" s="2640"/>
      <c r="VM126" s="2640"/>
      <c r="VN126" s="2640"/>
      <c r="VO126" s="2640"/>
      <c r="VP126" s="2640"/>
      <c r="VQ126" s="2640"/>
      <c r="VR126" s="2640"/>
      <c r="VS126" s="2640"/>
      <c r="VT126" s="2640"/>
      <c r="VU126" s="2640"/>
      <c r="VV126" s="2640"/>
      <c r="VW126" s="2640"/>
      <c r="VX126" s="2640"/>
      <c r="VY126" s="2640"/>
      <c r="VZ126" s="2640"/>
      <c r="WA126" s="2640"/>
      <c r="WB126" s="2640"/>
      <c r="WC126" s="2640"/>
      <c r="WD126" s="2640"/>
      <c r="WE126" s="2640"/>
      <c r="WF126" s="2640"/>
      <c r="WG126" s="2640"/>
      <c r="WH126" s="2640"/>
      <c r="WI126" s="2640"/>
      <c r="WJ126" s="2640"/>
      <c r="WK126" s="2640"/>
      <c r="WL126" s="2640"/>
      <c r="WM126" s="2640"/>
      <c r="WN126" s="2640"/>
      <c r="WO126" s="2640"/>
      <c r="WP126" s="2640"/>
      <c r="WQ126" s="2640"/>
      <c r="WR126" s="2640"/>
      <c r="WS126" s="2640"/>
      <c r="WT126" s="2640"/>
      <c r="WU126" s="2640"/>
      <c r="WV126" s="2640"/>
      <c r="WW126" s="2640"/>
      <c r="WX126" s="2640"/>
      <c r="WY126" s="2640"/>
      <c r="WZ126" s="2640"/>
      <c r="XA126" s="2640"/>
      <c r="XB126" s="2640"/>
      <c r="XC126" s="2640"/>
      <c r="XD126" s="2640"/>
      <c r="XE126" s="2640"/>
      <c r="XF126" s="2640"/>
      <c r="XG126" s="2640"/>
      <c r="XH126" s="2640"/>
      <c r="XI126" s="2640"/>
      <c r="XJ126" s="2640"/>
      <c r="XK126" s="2640"/>
      <c r="XL126" s="2640"/>
      <c r="XM126" s="2640"/>
      <c r="XN126" s="2640"/>
      <c r="XO126" s="2640"/>
      <c r="XP126" s="2640"/>
      <c r="XQ126" s="2640"/>
      <c r="XR126" s="2640"/>
      <c r="XS126" s="2640"/>
      <c r="XT126" s="2640"/>
      <c r="XU126" s="2640"/>
      <c r="XV126" s="2640"/>
      <c r="XW126" s="2640"/>
      <c r="XX126" s="2640"/>
      <c r="XY126" s="2640"/>
      <c r="XZ126" s="2640"/>
      <c r="YA126" s="2640"/>
      <c r="YB126" s="2640"/>
      <c r="YC126" s="2640"/>
      <c r="YD126" s="2640"/>
      <c r="YE126" s="2640"/>
      <c r="YF126" s="2640"/>
      <c r="YG126" s="2640"/>
      <c r="YH126" s="2640"/>
      <c r="YI126" s="2640"/>
      <c r="YJ126" s="2640"/>
      <c r="YK126" s="2640"/>
      <c r="YL126" s="2640"/>
      <c r="YM126" s="2640"/>
      <c r="YN126" s="2640"/>
      <c r="YO126" s="2640"/>
      <c r="YP126" s="2640"/>
      <c r="YQ126" s="2640"/>
      <c r="YR126" s="2640"/>
      <c r="YS126" s="2640"/>
      <c r="YT126" s="2640"/>
      <c r="YU126" s="2640"/>
      <c r="YV126" s="2640"/>
      <c r="YW126" s="2640"/>
      <c r="YX126" s="2640"/>
      <c r="YY126" s="2640"/>
      <c r="YZ126" s="2640"/>
      <c r="ZA126" s="2640"/>
      <c r="ZB126" s="2640"/>
      <c r="ZC126" s="2640"/>
      <c r="ZD126" s="2640"/>
      <c r="ZE126" s="2640"/>
      <c r="ZF126" s="2640"/>
      <c r="ZG126" s="2640"/>
      <c r="ZH126" s="2640"/>
      <c r="ZI126" s="2640"/>
      <c r="ZJ126" s="2640"/>
      <c r="ZK126" s="2640"/>
      <c r="ZL126" s="2640"/>
      <c r="ZM126" s="2640"/>
      <c r="ZN126" s="2640"/>
      <c r="ZO126" s="2640"/>
      <c r="ZP126" s="2640"/>
      <c r="ZQ126" s="2640"/>
      <c r="ZR126" s="2640"/>
      <c r="ZS126" s="2640"/>
      <c r="ZT126" s="2640"/>
      <c r="ZU126" s="2640"/>
      <c r="ZV126" s="2640"/>
      <c r="ZW126" s="2640"/>
      <c r="ZX126" s="2640"/>
      <c r="ZY126" s="2640"/>
      <c r="ZZ126" s="2640"/>
      <c r="AAA126" s="2640"/>
      <c r="AAB126" s="2640"/>
      <c r="AAC126" s="2640"/>
      <c r="AAD126" s="2640"/>
      <c r="AAE126" s="2640"/>
      <c r="AAF126" s="2640"/>
      <c r="AAG126" s="2640"/>
      <c r="AAH126" s="2640"/>
      <c r="AAI126" s="2640"/>
      <c r="AAJ126" s="2640"/>
      <c r="AAK126" s="2640"/>
      <c r="AAL126" s="2640"/>
      <c r="AAM126" s="2640"/>
      <c r="AAN126" s="2640"/>
      <c r="AAO126" s="2640"/>
      <c r="AAP126" s="2640"/>
      <c r="AAQ126" s="2640"/>
      <c r="AAR126" s="2640"/>
      <c r="AAS126" s="2640"/>
      <c r="AAT126" s="2640"/>
      <c r="AAU126" s="2640"/>
      <c r="AAV126" s="2640"/>
      <c r="AAW126" s="2640"/>
      <c r="AAX126" s="2640"/>
      <c r="AAY126" s="2640"/>
      <c r="AAZ126" s="2640"/>
      <c r="ABA126" s="2640"/>
      <c r="ABB126" s="2640"/>
      <c r="ABC126" s="2640"/>
      <c r="ABD126" s="2640"/>
      <c r="ABE126" s="2640"/>
      <c r="ABF126" s="2640"/>
      <c r="ABG126" s="2640"/>
      <c r="ABH126" s="2640"/>
      <c r="ABI126" s="2640"/>
      <c r="ABJ126" s="2640"/>
      <c r="ABK126" s="2640"/>
      <c r="ABL126" s="2640"/>
      <c r="ABM126" s="2640"/>
      <c r="ABN126" s="2640"/>
      <c r="ABO126" s="2640"/>
      <c r="ABP126" s="2640"/>
      <c r="ABQ126" s="2640"/>
      <c r="ABR126" s="2640"/>
      <c r="ABS126" s="2640"/>
      <c r="ABT126" s="2640"/>
      <c r="ABU126" s="2640"/>
      <c r="ABV126" s="2640"/>
      <c r="ABW126" s="2640"/>
      <c r="ABX126" s="2640"/>
      <c r="ABY126" s="2640"/>
      <c r="ABZ126" s="2640"/>
      <c r="ACA126" s="2640"/>
      <c r="ACB126" s="2640"/>
      <c r="ACC126" s="2640"/>
      <c r="ACD126" s="2640"/>
      <c r="ACE126" s="2640"/>
      <c r="ACF126" s="2640"/>
      <c r="ACG126" s="2640"/>
      <c r="ACH126" s="2640"/>
      <c r="ACI126" s="2640"/>
      <c r="ACJ126" s="2640"/>
      <c r="ACK126" s="2640"/>
      <c r="ACL126" s="2640"/>
      <c r="ACM126" s="2640"/>
      <c r="ACN126" s="2640"/>
      <c r="ACO126" s="2640"/>
      <c r="ACP126" s="2640"/>
      <c r="ACQ126" s="2640"/>
      <c r="ACR126" s="2640"/>
      <c r="ACS126" s="2640"/>
      <c r="ACT126" s="2640"/>
      <c r="ACU126" s="2640"/>
      <c r="ACV126" s="2640"/>
      <c r="ACW126" s="2640"/>
      <c r="ACX126" s="2640"/>
      <c r="ACY126" s="2640"/>
      <c r="ACZ126" s="2640"/>
      <c r="ADA126" s="2640"/>
      <c r="ADB126" s="2640"/>
      <c r="ADC126" s="2640"/>
      <c r="ADD126" s="2640"/>
      <c r="ADE126" s="2640"/>
      <c r="ADF126" s="2640"/>
      <c r="ADG126" s="2640"/>
      <c r="ADH126" s="2640"/>
      <c r="ADI126" s="2640"/>
      <c r="ADJ126" s="2640"/>
      <c r="ADK126" s="2640"/>
      <c r="ADL126" s="2640"/>
      <c r="ADM126" s="2640"/>
      <c r="ADN126" s="2640"/>
      <c r="ADO126" s="2640"/>
      <c r="ADP126" s="2640"/>
      <c r="ADQ126" s="2640"/>
      <c r="ADR126" s="2640"/>
      <c r="ADS126" s="2640"/>
      <c r="ADT126" s="2640"/>
      <c r="ADU126" s="2640"/>
      <c r="ADV126" s="2640"/>
      <c r="ADW126" s="2640"/>
      <c r="ADX126" s="2640"/>
      <c r="ADY126" s="2640"/>
      <c r="ADZ126" s="2640"/>
      <c r="AEA126" s="2640"/>
      <c r="AEB126" s="2640"/>
      <c r="AEC126" s="2640"/>
      <c r="AED126" s="2640"/>
      <c r="AEE126" s="2640"/>
      <c r="AEF126" s="2640"/>
      <c r="AEG126" s="2640"/>
      <c r="AEH126" s="2640"/>
      <c r="AEI126" s="2640"/>
      <c r="AEJ126" s="2640"/>
      <c r="AEK126" s="2640"/>
      <c r="AEL126" s="2640"/>
      <c r="AEM126" s="2640"/>
      <c r="AEN126" s="2640"/>
      <c r="AEO126" s="2640"/>
      <c r="AEP126" s="2640"/>
      <c r="AEQ126" s="2640"/>
      <c r="AER126" s="2640"/>
      <c r="AES126" s="2640"/>
      <c r="AET126" s="2640"/>
      <c r="AEU126" s="2640"/>
      <c r="AEV126" s="2640"/>
      <c r="AEW126" s="2640"/>
      <c r="AEX126" s="2640"/>
      <c r="AEY126" s="2640"/>
      <c r="AEZ126" s="2640"/>
      <c r="AFA126" s="2640"/>
      <c r="AFB126" s="2640"/>
      <c r="AFC126" s="2640"/>
      <c r="AFD126" s="2640"/>
      <c r="AFE126" s="2640"/>
      <c r="AFF126" s="2640"/>
      <c r="AFG126" s="2640"/>
      <c r="AFH126" s="2640"/>
      <c r="AFI126" s="2640"/>
      <c r="AFJ126" s="2640"/>
      <c r="AFK126" s="2640"/>
      <c r="AFL126" s="2640"/>
      <c r="AFM126" s="2640"/>
      <c r="AFN126" s="2640"/>
      <c r="AFO126" s="2640"/>
      <c r="AFP126" s="2640"/>
      <c r="AFQ126" s="2640"/>
      <c r="AFR126" s="2640"/>
      <c r="AFS126" s="2640"/>
      <c r="AFT126" s="2640"/>
      <c r="AFU126" s="2640"/>
      <c r="AFV126" s="2640"/>
      <c r="AFW126" s="2640"/>
      <c r="AFX126" s="2640"/>
      <c r="AFY126" s="2640"/>
      <c r="AFZ126" s="2640"/>
      <c r="AGA126" s="2640"/>
      <c r="AGB126" s="2640"/>
      <c r="AGC126" s="2640"/>
      <c r="AGD126" s="2640"/>
      <c r="AGE126" s="2640"/>
      <c r="AGF126" s="2640"/>
      <c r="AGG126" s="2640"/>
      <c r="AGH126" s="2640"/>
      <c r="AGI126" s="2640"/>
      <c r="AGJ126" s="2640"/>
      <c r="AGK126" s="2640"/>
      <c r="AGL126" s="2640"/>
      <c r="AGM126" s="2640"/>
      <c r="AGN126" s="2640"/>
      <c r="AGO126" s="2640"/>
      <c r="AGP126" s="2640"/>
      <c r="AGQ126" s="2640"/>
      <c r="AGR126" s="2640"/>
      <c r="AGS126" s="2640"/>
      <c r="AGT126" s="2640"/>
      <c r="AGU126" s="2640"/>
      <c r="AGV126" s="2640"/>
      <c r="AGW126" s="2640"/>
      <c r="AGX126" s="2640"/>
      <c r="AGY126" s="2640"/>
      <c r="AGZ126" s="2640"/>
      <c r="AHA126" s="2640"/>
      <c r="AHB126" s="2640"/>
      <c r="AHC126" s="2640"/>
      <c r="AHD126" s="2640"/>
      <c r="AHE126" s="2640"/>
      <c r="AHF126" s="2640"/>
      <c r="AHG126" s="2640"/>
      <c r="AHH126" s="2640"/>
      <c r="AHI126" s="2640"/>
      <c r="AHJ126" s="2640"/>
      <c r="AHK126" s="2640"/>
      <c r="AHL126" s="2640"/>
      <c r="AHM126" s="2640"/>
      <c r="AHN126" s="2640"/>
      <c r="AHO126" s="2640"/>
      <c r="AHP126" s="2640"/>
      <c r="AHQ126" s="2640"/>
      <c r="AHR126" s="2640"/>
      <c r="AHS126" s="2640"/>
      <c r="AHT126" s="2640"/>
      <c r="AHU126" s="2640"/>
      <c r="AHV126" s="2640"/>
      <c r="AHW126" s="2640"/>
      <c r="AHX126" s="2640"/>
      <c r="AHY126" s="2640"/>
      <c r="AHZ126" s="2640"/>
      <c r="AIA126" s="2640"/>
      <c r="AIB126" s="2640"/>
      <c r="AIC126" s="2640"/>
      <c r="AID126" s="2640"/>
      <c r="AIE126" s="2640"/>
      <c r="AIF126" s="2640"/>
      <c r="AIG126" s="2640"/>
      <c r="AIH126" s="2640"/>
      <c r="AII126" s="2640"/>
      <c r="AIJ126" s="2640"/>
      <c r="AIK126" s="2640"/>
      <c r="AIL126" s="2640"/>
      <c r="AIM126" s="2640"/>
      <c r="AIN126" s="2640"/>
      <c r="AIO126" s="2640"/>
      <c r="AIP126" s="2640"/>
      <c r="AIQ126" s="2640"/>
      <c r="AIR126" s="2640"/>
      <c r="AIS126" s="2640"/>
      <c r="AIT126" s="2640"/>
      <c r="AIU126" s="2640"/>
      <c r="AIV126" s="2640"/>
      <c r="AIW126" s="2640"/>
      <c r="AIX126" s="2640"/>
      <c r="AIY126" s="2640"/>
      <c r="AIZ126" s="2640"/>
      <c r="AJA126" s="2640"/>
      <c r="AJB126" s="2640"/>
      <c r="AJC126" s="2640"/>
      <c r="AJD126" s="2640"/>
      <c r="AJE126" s="2640"/>
      <c r="AJF126" s="2640"/>
      <c r="AJG126" s="2640"/>
      <c r="AJH126" s="2640"/>
      <c r="AJI126" s="2640"/>
      <c r="AJJ126" s="2640"/>
      <c r="AJK126" s="2640"/>
      <c r="AJL126" s="2640"/>
      <c r="AJM126" s="2640"/>
      <c r="AJN126" s="2640"/>
      <c r="AJO126" s="2640"/>
      <c r="AJP126" s="2640"/>
      <c r="AJQ126" s="2640"/>
      <c r="AJR126" s="2640"/>
      <c r="AJS126" s="2640"/>
      <c r="AJT126" s="2640"/>
      <c r="AJU126" s="2640"/>
      <c r="AJV126" s="2640"/>
      <c r="AJW126" s="2640"/>
      <c r="AJX126" s="2640"/>
      <c r="AJY126" s="2640"/>
      <c r="AJZ126" s="2640"/>
      <c r="AKA126" s="2640"/>
      <c r="AKB126" s="2640"/>
      <c r="AKC126" s="2640"/>
      <c r="AKD126" s="2640"/>
      <c r="AKE126" s="2640"/>
      <c r="AKF126" s="2640"/>
      <c r="AKG126" s="2640"/>
      <c r="AKH126" s="2640"/>
      <c r="AKI126" s="2640"/>
      <c r="AKJ126" s="2640"/>
      <c r="AKK126" s="2640"/>
      <c r="AKL126" s="2640"/>
      <c r="AKM126" s="2640"/>
      <c r="AKN126" s="2640"/>
      <c r="AKO126" s="2640"/>
      <c r="AKP126" s="2640"/>
      <c r="AKQ126" s="2640"/>
      <c r="AKR126" s="2640"/>
      <c r="AKS126" s="2640"/>
      <c r="AKT126" s="2640"/>
      <c r="AKU126" s="2640"/>
      <c r="AKV126" s="2640"/>
      <c r="AKW126" s="2640"/>
      <c r="AKX126" s="2640"/>
      <c r="AKY126" s="2640"/>
      <c r="AKZ126" s="2640"/>
      <c r="ALA126" s="2640"/>
      <c r="ALB126" s="2640"/>
      <c r="ALC126" s="2640"/>
      <c r="ALD126" s="2640"/>
      <c r="ALE126" s="2640"/>
      <c r="ALF126" s="2640"/>
      <c r="ALG126" s="2640"/>
      <c r="ALH126" s="2640"/>
      <c r="ALI126" s="2640"/>
      <c r="ALJ126" s="2640"/>
      <c r="ALK126" s="2640"/>
      <c r="ALL126" s="2640"/>
      <c r="ALM126" s="2640"/>
      <c r="ALN126" s="2640"/>
      <c r="ALO126" s="2640"/>
      <c r="ALP126" s="2640"/>
      <c r="ALQ126" s="2640"/>
      <c r="ALR126" s="2640"/>
      <c r="ALS126" s="2640"/>
      <c r="ALT126" s="2640"/>
      <c r="ALU126" s="2640"/>
      <c r="ALV126" s="2640"/>
      <c r="ALW126" s="2640"/>
      <c r="ALX126" s="2640"/>
      <c r="ALY126" s="2640"/>
      <c r="ALZ126" s="2640"/>
      <c r="AMA126" s="2640"/>
      <c r="AMB126" s="2640"/>
      <c r="AMC126" s="2640"/>
      <c r="AMD126" s="2640"/>
      <c r="AME126" s="2640"/>
      <c r="AMF126" s="2640"/>
      <c r="AMG126" s="2640"/>
      <c r="AMH126" s="2640"/>
      <c r="AMI126" s="2640"/>
      <c r="AMJ126" s="2640"/>
      <c r="AMK126" s="2640"/>
      <c r="AML126" s="2640"/>
      <c r="AMM126" s="2640"/>
      <c r="AMN126" s="2640"/>
      <c r="AMO126" s="2640"/>
      <c r="AMP126" s="2640"/>
      <c r="AMQ126" s="2640"/>
      <c r="AMR126" s="2640"/>
      <c r="AMS126" s="2640"/>
      <c r="AMT126" s="2640"/>
      <c r="AMU126" s="2640"/>
      <c r="AMV126" s="2640"/>
      <c r="AMW126" s="2640"/>
      <c r="AMX126" s="2640"/>
      <c r="AMY126" s="2640"/>
      <c r="AMZ126" s="2640"/>
      <c r="ANA126" s="2640"/>
      <c r="ANB126" s="2640"/>
      <c r="ANC126" s="2640"/>
      <c r="AND126" s="2640"/>
      <c r="ANE126" s="2640"/>
      <c r="ANF126" s="2640"/>
      <c r="ANG126" s="2640"/>
      <c r="ANH126" s="2640"/>
      <c r="ANI126" s="2640"/>
      <c r="ANJ126" s="2640"/>
      <c r="ANK126" s="2640"/>
      <c r="ANL126" s="2640"/>
      <c r="ANM126" s="2640"/>
      <c r="ANN126" s="2640"/>
      <c r="ANO126" s="2640"/>
      <c r="ANP126" s="2640"/>
      <c r="ANQ126" s="2640"/>
      <c r="ANR126" s="2640"/>
      <c r="ANS126" s="2640"/>
      <c r="ANT126" s="2640"/>
      <c r="ANU126" s="2640"/>
      <c r="ANV126" s="2640"/>
      <c r="ANW126" s="2640"/>
      <c r="ANX126" s="2640"/>
      <c r="ANY126" s="2640"/>
      <c r="ANZ126" s="2640"/>
      <c r="AOA126" s="2640"/>
      <c r="AOB126" s="2640"/>
      <c r="AOC126" s="2640"/>
      <c r="AOD126" s="2640"/>
      <c r="AOE126" s="2640"/>
      <c r="AOF126" s="2640"/>
      <c r="AOG126" s="2640"/>
      <c r="AOH126" s="2640"/>
      <c r="AOI126" s="2640"/>
      <c r="AOJ126" s="2640"/>
      <c r="AOK126" s="2640"/>
      <c r="AOL126" s="2640"/>
      <c r="AOM126" s="2640"/>
      <c r="AON126" s="2640"/>
      <c r="AOO126" s="2640"/>
      <c r="AOP126" s="2640"/>
      <c r="AOQ126" s="2640"/>
      <c r="AOR126" s="2640"/>
      <c r="AOS126" s="2640"/>
      <c r="AOT126" s="2640"/>
      <c r="AOU126" s="2640"/>
      <c r="AOV126" s="2640"/>
      <c r="AOW126" s="2640"/>
      <c r="AOX126" s="2640"/>
      <c r="AOY126" s="2640"/>
      <c r="AOZ126" s="2640"/>
      <c r="APA126" s="2640"/>
      <c r="APB126" s="2640"/>
      <c r="APC126" s="2640"/>
      <c r="APD126" s="2640"/>
      <c r="APE126" s="2640"/>
      <c r="APF126" s="2640"/>
      <c r="APG126" s="2640"/>
      <c r="APH126" s="2640"/>
      <c r="API126" s="2640"/>
      <c r="APJ126" s="2640"/>
      <c r="APK126" s="2640"/>
      <c r="APL126" s="2640"/>
      <c r="APM126" s="2640"/>
      <c r="APN126" s="2640"/>
      <c r="APO126" s="2640"/>
      <c r="APP126" s="2640"/>
      <c r="APQ126" s="2640"/>
      <c r="APR126" s="2640"/>
      <c r="APS126" s="2640"/>
      <c r="APT126" s="2640"/>
      <c r="APU126" s="2640"/>
      <c r="APV126" s="2640"/>
      <c r="APW126" s="2640"/>
      <c r="APX126" s="2640"/>
      <c r="APY126" s="2640"/>
      <c r="APZ126" s="2640"/>
      <c r="AQA126" s="2640"/>
      <c r="AQB126" s="2640"/>
      <c r="AQC126" s="2640"/>
      <c r="AQD126" s="2640"/>
      <c r="AQE126" s="2640"/>
      <c r="AQF126" s="2640"/>
      <c r="AQG126" s="2640"/>
      <c r="AQH126" s="2640"/>
      <c r="AQI126" s="2640"/>
      <c r="AQJ126" s="2640"/>
      <c r="AQK126" s="2640"/>
      <c r="AQL126" s="2640"/>
      <c r="AQM126" s="2640"/>
      <c r="AQN126" s="2640"/>
      <c r="AQO126" s="2640"/>
      <c r="AQP126" s="2640"/>
      <c r="AQQ126" s="2640"/>
      <c r="AQR126" s="2640"/>
      <c r="AQS126" s="2640"/>
      <c r="AQT126" s="2640"/>
      <c r="AQU126" s="2640"/>
      <c r="AQV126" s="2640"/>
      <c r="AQW126" s="2640"/>
      <c r="AQX126" s="2640"/>
      <c r="AQY126" s="2640"/>
      <c r="AQZ126" s="2640"/>
      <c r="ARA126" s="2640"/>
      <c r="ARB126" s="2640"/>
      <c r="ARC126" s="2640"/>
      <c r="ARD126" s="2640"/>
      <c r="ARE126" s="2640"/>
      <c r="ARF126" s="2640"/>
      <c r="ARG126" s="2640"/>
      <c r="ARH126" s="2640"/>
      <c r="ARI126" s="2640"/>
      <c r="ARJ126" s="2640"/>
      <c r="ARK126" s="2640"/>
      <c r="ARL126" s="2640"/>
      <c r="ARM126" s="2640"/>
      <c r="ARN126" s="2640"/>
      <c r="ARO126" s="2640"/>
      <c r="ARP126" s="2640"/>
      <c r="ARQ126" s="2640"/>
      <c r="ARR126" s="2640"/>
      <c r="ARS126" s="2640"/>
      <c r="ART126" s="2640"/>
      <c r="ARU126" s="2640"/>
      <c r="ARV126" s="2640"/>
      <c r="ARW126" s="2640"/>
      <c r="ARX126" s="2640"/>
      <c r="ARY126" s="2640"/>
      <c r="ARZ126" s="2640"/>
      <c r="ASA126" s="2640"/>
      <c r="ASB126" s="2640"/>
      <c r="ASC126" s="2640"/>
      <c r="ASD126" s="2640"/>
      <c r="ASE126" s="2640"/>
      <c r="ASF126" s="2640"/>
      <c r="ASG126" s="2640"/>
      <c r="ASH126" s="2640"/>
      <c r="ASI126" s="2640"/>
      <c r="ASJ126" s="2640"/>
      <c r="ASK126" s="2640"/>
      <c r="ASL126" s="2640"/>
      <c r="ASM126" s="2640"/>
      <c r="ASN126" s="2640"/>
      <c r="ASO126" s="2640"/>
      <c r="ASP126" s="2640"/>
      <c r="ASQ126" s="2640"/>
      <c r="ASR126" s="2640"/>
      <c r="ASS126" s="2640"/>
      <c r="AST126" s="2640"/>
      <c r="ASU126" s="2640"/>
      <c r="ASV126" s="2640"/>
      <c r="ASW126" s="2640"/>
      <c r="ASX126" s="2640"/>
      <c r="ASY126" s="2640"/>
      <c r="ASZ126" s="2640"/>
      <c r="ATA126" s="2640"/>
      <c r="ATB126" s="2640"/>
      <c r="ATC126" s="2640"/>
      <c r="ATD126" s="2640"/>
      <c r="ATE126" s="2640"/>
      <c r="ATF126" s="2640"/>
      <c r="ATG126" s="2640"/>
      <c r="ATH126" s="2640"/>
      <c r="ATI126" s="2640"/>
      <c r="ATJ126" s="2640"/>
      <c r="ATK126" s="2640"/>
      <c r="ATL126" s="2640"/>
      <c r="ATM126" s="2640"/>
      <c r="ATN126" s="2640"/>
      <c r="ATO126" s="2640"/>
      <c r="ATP126" s="2640"/>
      <c r="ATQ126" s="2640"/>
      <c r="ATR126" s="2640"/>
      <c r="ATS126" s="2640"/>
      <c r="ATT126" s="2640"/>
      <c r="ATU126" s="2640"/>
      <c r="ATV126" s="2640"/>
      <c r="ATW126" s="2640"/>
      <c r="ATX126" s="2640"/>
      <c r="ATY126" s="2640"/>
      <c r="ATZ126" s="2640"/>
      <c r="AUA126" s="2640"/>
      <c r="AUB126" s="2640"/>
      <c r="AUC126" s="2640"/>
      <c r="AUD126" s="2640"/>
      <c r="AUE126" s="2640"/>
      <c r="AUF126" s="2640"/>
      <c r="AUG126" s="2640"/>
      <c r="AUH126" s="2640"/>
      <c r="AUI126" s="2640"/>
      <c r="AUJ126" s="2640"/>
      <c r="AUK126" s="2640"/>
      <c r="AUL126" s="2640"/>
      <c r="AUM126" s="2640"/>
      <c r="AUN126" s="2640"/>
      <c r="AUO126" s="2640"/>
      <c r="AUP126" s="2640"/>
      <c r="AUQ126" s="2640"/>
      <c r="AUR126" s="2640"/>
      <c r="AUS126" s="2640"/>
      <c r="AUT126" s="2640"/>
      <c r="AUU126" s="2640"/>
      <c r="AUV126" s="2640"/>
      <c r="AUW126" s="2640"/>
      <c r="AUX126" s="2640"/>
      <c r="AUY126" s="2640"/>
      <c r="AUZ126" s="2640"/>
      <c r="AVA126" s="2640"/>
      <c r="AVB126" s="2640"/>
      <c r="AVC126" s="2640"/>
      <c r="AVD126" s="2640"/>
      <c r="AVE126" s="2640"/>
      <c r="AVF126" s="2640"/>
      <c r="AVG126" s="2640"/>
      <c r="AVH126" s="2640"/>
      <c r="AVI126" s="2640"/>
      <c r="AVJ126" s="2640"/>
      <c r="AVK126" s="2640"/>
      <c r="AVL126" s="2640"/>
      <c r="AVM126" s="2640"/>
      <c r="AVN126" s="2640"/>
      <c r="AVO126" s="2640"/>
      <c r="AVP126" s="2640"/>
      <c r="AVQ126" s="2640"/>
      <c r="AVR126" s="2640"/>
      <c r="AVS126" s="2640"/>
      <c r="AVT126" s="2640"/>
      <c r="AVU126" s="2640"/>
      <c r="AVV126" s="2640"/>
      <c r="AVW126" s="2640"/>
      <c r="AVX126" s="2640"/>
      <c r="AVY126" s="2640"/>
      <c r="AVZ126" s="2640"/>
      <c r="AWA126" s="2640"/>
      <c r="AWB126" s="2640"/>
      <c r="AWC126" s="2640"/>
      <c r="AWD126" s="2640"/>
      <c r="AWE126" s="2640"/>
      <c r="AWF126" s="2640"/>
      <c r="AWG126" s="2640"/>
      <c r="AWH126" s="2640"/>
      <c r="AWI126" s="2640"/>
      <c r="AWJ126" s="2640"/>
      <c r="AWK126" s="2640"/>
      <c r="AWL126" s="2640"/>
      <c r="AWM126" s="2640"/>
      <c r="AWN126" s="2640"/>
      <c r="AWO126" s="2640"/>
      <c r="AWP126" s="2640"/>
      <c r="AWQ126" s="2640"/>
      <c r="AWR126" s="2640"/>
      <c r="AWS126" s="2640"/>
      <c r="AWT126" s="2640"/>
      <c r="AWU126" s="2640"/>
      <c r="AWV126" s="2640"/>
      <c r="AWW126" s="2640"/>
      <c r="AWX126" s="2640"/>
      <c r="AWY126" s="2640"/>
      <c r="AWZ126" s="2640"/>
      <c r="AXA126" s="2640"/>
      <c r="AXB126" s="2640"/>
      <c r="AXC126" s="2640"/>
      <c r="AXD126" s="2640"/>
      <c r="AXE126" s="2640"/>
      <c r="AXF126" s="2640"/>
      <c r="AXG126" s="2640"/>
      <c r="AXH126" s="2640"/>
      <c r="AXI126" s="2640"/>
      <c r="AXJ126" s="2640"/>
      <c r="AXK126" s="2640"/>
      <c r="AXL126" s="2640"/>
      <c r="AXM126" s="2640"/>
      <c r="AXN126" s="2640"/>
      <c r="AXO126" s="2640"/>
      <c r="AXP126" s="2640"/>
      <c r="AXQ126" s="2640"/>
      <c r="AXR126" s="2640"/>
      <c r="AXS126" s="2640"/>
      <c r="AXT126" s="2640"/>
      <c r="AXU126" s="2640"/>
      <c r="AXV126" s="2640"/>
      <c r="AXW126" s="2640"/>
      <c r="AXX126" s="2640"/>
      <c r="AXY126" s="2640"/>
      <c r="AXZ126" s="2640"/>
      <c r="AYA126" s="2640"/>
      <c r="AYB126" s="2640"/>
      <c r="AYC126" s="2640"/>
      <c r="AYD126" s="2640"/>
      <c r="AYE126" s="2640"/>
      <c r="AYF126" s="2640"/>
      <c r="AYG126" s="2640"/>
      <c r="AYH126" s="2640"/>
      <c r="AYI126" s="2640"/>
      <c r="AYJ126" s="2640"/>
      <c r="AYK126" s="2640"/>
      <c r="AYL126" s="2640"/>
      <c r="AYM126" s="2640"/>
      <c r="AYN126" s="2640"/>
      <c r="AYO126" s="2640"/>
      <c r="AYP126" s="2640"/>
      <c r="AYQ126" s="2640"/>
      <c r="AYR126" s="2640"/>
      <c r="AYS126" s="2640"/>
      <c r="AYT126" s="2640"/>
      <c r="AYU126" s="2640"/>
      <c r="AYV126" s="2640"/>
      <c r="AYW126" s="2640"/>
      <c r="AYX126" s="2640"/>
      <c r="AYY126" s="2640"/>
      <c r="AYZ126" s="2640"/>
      <c r="AZA126" s="2640"/>
      <c r="AZB126" s="2640"/>
      <c r="AZC126" s="2640"/>
      <c r="AZD126" s="2640"/>
      <c r="AZE126" s="2640"/>
      <c r="AZF126" s="2640"/>
      <c r="AZG126" s="2640"/>
      <c r="AZH126" s="2640"/>
      <c r="AZI126" s="2640"/>
      <c r="AZJ126" s="2640"/>
      <c r="AZK126" s="2640"/>
      <c r="AZL126" s="2640"/>
      <c r="AZM126" s="2640"/>
      <c r="AZN126" s="2640"/>
      <c r="AZO126" s="2640"/>
      <c r="AZP126" s="2640"/>
      <c r="AZQ126" s="2640"/>
      <c r="AZR126" s="2640"/>
      <c r="AZS126" s="2640"/>
      <c r="AZT126" s="2640"/>
      <c r="AZU126" s="2640"/>
      <c r="AZV126" s="2640"/>
      <c r="AZW126" s="2640"/>
      <c r="AZX126" s="2640"/>
      <c r="AZY126" s="2640"/>
      <c r="AZZ126" s="2640"/>
      <c r="BAA126" s="2640"/>
      <c r="BAB126" s="2640"/>
      <c r="BAC126" s="2640"/>
      <c r="BAD126" s="2640"/>
      <c r="BAE126" s="2640"/>
      <c r="BAF126" s="2640"/>
      <c r="BAG126" s="2640"/>
      <c r="BAH126" s="2640"/>
      <c r="BAI126" s="2640"/>
      <c r="BAJ126" s="2640"/>
      <c r="BAK126" s="2640"/>
      <c r="BAL126" s="2640"/>
      <c r="BAM126" s="2640"/>
      <c r="BAN126" s="2640"/>
      <c r="BAO126" s="2640"/>
      <c r="BAP126" s="2640"/>
      <c r="BAQ126" s="2640"/>
      <c r="BAR126" s="2640"/>
      <c r="BAS126" s="2640"/>
      <c r="BAT126" s="2640"/>
      <c r="BAU126" s="2640"/>
      <c r="BAV126" s="2640"/>
      <c r="BAW126" s="2640"/>
      <c r="BAX126" s="2640"/>
      <c r="BAY126" s="2640"/>
      <c r="BAZ126" s="2640"/>
      <c r="BBA126" s="2640"/>
      <c r="BBB126" s="2640"/>
      <c r="BBC126" s="2640"/>
      <c r="BBD126" s="2640"/>
      <c r="BBE126" s="2640"/>
      <c r="BBF126" s="2640"/>
      <c r="BBG126" s="2640"/>
      <c r="BBH126" s="2640"/>
      <c r="BBI126" s="2640"/>
      <c r="BBJ126" s="2640"/>
      <c r="BBK126" s="2640"/>
      <c r="BBL126" s="2640"/>
      <c r="BBM126" s="2640"/>
      <c r="BBN126" s="2640"/>
      <c r="BBO126" s="2640"/>
      <c r="BBP126" s="2640"/>
      <c r="BBQ126" s="2640"/>
      <c r="BBR126" s="2640"/>
      <c r="BBS126" s="2640"/>
      <c r="BBT126" s="2640"/>
      <c r="BBU126" s="2640"/>
      <c r="BBV126" s="2640"/>
      <c r="BBW126" s="2640"/>
      <c r="BBX126" s="2640"/>
      <c r="BBY126" s="2640"/>
      <c r="BBZ126" s="2640"/>
      <c r="BCA126" s="2640"/>
      <c r="BCB126" s="2640"/>
      <c r="BCC126" s="2640"/>
      <c r="BCD126" s="2640"/>
      <c r="BCE126" s="2640"/>
      <c r="BCF126" s="2640"/>
      <c r="BCG126" s="2640"/>
      <c r="BCH126" s="2640"/>
      <c r="BCI126" s="2640"/>
      <c r="BCJ126" s="2640"/>
      <c r="BCK126" s="2640"/>
      <c r="BCL126" s="2640"/>
      <c r="BCM126" s="2640"/>
      <c r="BCN126" s="2640"/>
      <c r="BCO126" s="2640"/>
      <c r="BCP126" s="2640"/>
      <c r="BCQ126" s="2640"/>
      <c r="BCR126" s="2640"/>
      <c r="BCS126" s="2640"/>
      <c r="BCT126" s="2640"/>
      <c r="BCU126" s="2640"/>
      <c r="BCV126" s="2640"/>
      <c r="BCW126" s="2640"/>
      <c r="BCX126" s="2640"/>
      <c r="BCY126" s="2640"/>
      <c r="BCZ126" s="2640"/>
      <c r="BDA126" s="2640"/>
      <c r="BDB126" s="2640"/>
      <c r="BDC126" s="2640"/>
      <c r="BDD126" s="2640"/>
      <c r="BDE126" s="2640"/>
      <c r="BDF126" s="2640"/>
      <c r="BDG126" s="2640"/>
      <c r="BDH126" s="2640"/>
      <c r="BDI126" s="2640"/>
      <c r="BDJ126" s="2640"/>
      <c r="BDK126" s="2640"/>
      <c r="BDL126" s="2640"/>
      <c r="BDM126" s="2640"/>
      <c r="BDN126" s="2640"/>
      <c r="BDO126" s="2640"/>
      <c r="BDP126" s="2640"/>
      <c r="BDQ126" s="2640"/>
      <c r="BDR126" s="2640"/>
      <c r="BDS126" s="2640"/>
      <c r="BDT126" s="2640"/>
      <c r="BDU126" s="2640"/>
      <c r="BDV126" s="2640"/>
      <c r="BDW126" s="2640"/>
      <c r="BDX126" s="2640"/>
      <c r="BDY126" s="2640"/>
      <c r="BDZ126" s="2640"/>
      <c r="BEA126" s="2640"/>
      <c r="BEB126" s="2640"/>
      <c r="BEC126" s="2640"/>
      <c r="BED126" s="2640"/>
      <c r="BEE126" s="2640"/>
      <c r="BEF126" s="2640"/>
      <c r="BEG126" s="2640"/>
      <c r="BEH126" s="2640"/>
      <c r="BEI126" s="2640"/>
      <c r="BEJ126" s="2640"/>
      <c r="BEK126" s="2640"/>
      <c r="BEL126" s="2640"/>
      <c r="BEM126" s="2640"/>
      <c r="BEN126" s="2640"/>
      <c r="BEO126" s="2640"/>
      <c r="BEP126" s="2640"/>
      <c r="BEQ126" s="2640"/>
      <c r="BER126" s="2640"/>
      <c r="BES126" s="2640"/>
      <c r="BET126" s="2640"/>
      <c r="BEU126" s="2640"/>
      <c r="BEV126" s="2640"/>
      <c r="BEW126" s="2640"/>
      <c r="BEX126" s="2640"/>
      <c r="BEY126" s="2640"/>
      <c r="BEZ126" s="2640"/>
      <c r="BFA126" s="2640"/>
      <c r="BFB126" s="2640"/>
      <c r="BFC126" s="2640"/>
      <c r="BFD126" s="2640"/>
      <c r="BFE126" s="2640"/>
      <c r="BFF126" s="2640"/>
      <c r="BFG126" s="2640"/>
      <c r="BFH126" s="2640"/>
      <c r="BFI126" s="2640"/>
      <c r="BFJ126" s="2640"/>
      <c r="BFK126" s="2640"/>
      <c r="BFL126" s="2640"/>
      <c r="BFM126" s="2640"/>
      <c r="BFN126" s="2640"/>
      <c r="BFO126" s="2640"/>
      <c r="BFP126" s="2640"/>
      <c r="BFQ126" s="2640"/>
      <c r="BFR126" s="2640"/>
      <c r="BFS126" s="2640"/>
      <c r="BFT126" s="2640"/>
      <c r="BFU126" s="2640"/>
      <c r="BFV126" s="2640"/>
      <c r="BFW126" s="2640"/>
      <c r="BFX126" s="2640"/>
      <c r="BFY126" s="2640"/>
      <c r="BFZ126" s="2640"/>
      <c r="BGA126" s="2640"/>
      <c r="BGB126" s="2640"/>
      <c r="BGC126" s="2640"/>
      <c r="BGD126" s="2640"/>
      <c r="BGE126" s="2640"/>
      <c r="BGF126" s="2640"/>
      <c r="BGG126" s="2640"/>
      <c r="BGH126" s="2640"/>
      <c r="BGI126" s="2640"/>
      <c r="BGJ126" s="2640"/>
      <c r="BGK126" s="2640"/>
      <c r="BGL126" s="2640"/>
      <c r="BGM126" s="2640"/>
      <c r="BGN126" s="2640"/>
      <c r="BGO126" s="2640"/>
      <c r="BGP126" s="2640"/>
      <c r="BGQ126" s="2640"/>
      <c r="BGR126" s="2640"/>
      <c r="BGS126" s="2640"/>
      <c r="BGT126" s="2640"/>
      <c r="BGU126" s="2640"/>
      <c r="BGV126" s="2640"/>
      <c r="BGW126" s="2640"/>
      <c r="BGX126" s="2640"/>
      <c r="BGY126" s="2640"/>
      <c r="BGZ126" s="2640"/>
      <c r="BHA126" s="2640"/>
      <c r="BHB126" s="2640"/>
      <c r="BHC126" s="2640"/>
      <c r="BHD126" s="2640"/>
      <c r="BHE126" s="2640"/>
      <c r="BHF126" s="2640"/>
      <c r="BHG126" s="2640"/>
      <c r="BHH126" s="2640"/>
      <c r="BHI126" s="2640"/>
      <c r="BHJ126" s="2640"/>
      <c r="BHK126" s="2640"/>
      <c r="BHL126" s="2640"/>
      <c r="BHM126" s="2640"/>
      <c r="BHN126" s="2640"/>
      <c r="BHO126" s="2640"/>
      <c r="BHP126" s="2640"/>
      <c r="BHQ126" s="2640"/>
      <c r="BHR126" s="2640"/>
      <c r="BHS126" s="2640"/>
      <c r="BHT126" s="2640"/>
      <c r="BHU126" s="2640"/>
      <c r="BHV126" s="2640"/>
      <c r="BHW126" s="2640"/>
      <c r="BHX126" s="2640"/>
      <c r="BHY126" s="2640"/>
      <c r="BHZ126" s="2640"/>
      <c r="BIA126" s="2640"/>
      <c r="BIB126" s="2640"/>
      <c r="BIC126" s="2640"/>
      <c r="BID126" s="2640"/>
      <c r="BIE126" s="2640"/>
      <c r="BIF126" s="2640"/>
      <c r="BIG126" s="2640"/>
      <c r="BIH126" s="2640"/>
      <c r="BII126" s="2640"/>
      <c r="BIJ126" s="2640"/>
      <c r="BIK126" s="2640"/>
      <c r="BIL126" s="2640"/>
      <c r="BIM126" s="2640"/>
      <c r="BIN126" s="2640"/>
      <c r="BIO126" s="2640"/>
      <c r="BIP126" s="2640"/>
      <c r="BIQ126" s="2640"/>
      <c r="BIR126" s="2640"/>
      <c r="BIS126" s="2640"/>
      <c r="BIT126" s="2640"/>
      <c r="BIU126" s="2640"/>
      <c r="BIV126" s="2640"/>
      <c r="BIW126" s="2640"/>
      <c r="BIX126" s="2640"/>
      <c r="BIY126" s="2640"/>
      <c r="BIZ126" s="2640"/>
      <c r="BJA126" s="2640"/>
      <c r="BJB126" s="2640"/>
      <c r="BJC126" s="2640"/>
      <c r="BJD126" s="2640"/>
      <c r="BJE126" s="2640"/>
      <c r="BJF126" s="2640"/>
      <c r="BJG126" s="2640"/>
      <c r="BJH126" s="2640"/>
      <c r="BJI126" s="2640"/>
      <c r="BJJ126" s="2640"/>
      <c r="BJK126" s="2640"/>
      <c r="BJL126" s="2640"/>
      <c r="BJM126" s="2640"/>
      <c r="BJN126" s="2640"/>
      <c r="BJO126" s="2640"/>
      <c r="BJP126" s="2640"/>
      <c r="BJQ126" s="2640"/>
      <c r="BJR126" s="2640"/>
      <c r="BJS126" s="2640"/>
      <c r="BJT126" s="2640"/>
      <c r="BJU126" s="2640"/>
      <c r="BJV126" s="2640"/>
      <c r="BJW126" s="2640"/>
      <c r="BJX126" s="2640"/>
      <c r="BJY126" s="2640"/>
      <c r="BJZ126" s="2640"/>
      <c r="BKA126" s="2640"/>
      <c r="BKB126" s="2640"/>
      <c r="BKC126" s="2640"/>
      <c r="BKD126" s="2640"/>
      <c r="BKE126" s="2640"/>
      <c r="BKF126" s="2640"/>
      <c r="BKG126" s="2640"/>
      <c r="BKH126" s="2640"/>
      <c r="BKI126" s="2640"/>
      <c r="BKJ126" s="2640"/>
      <c r="BKK126" s="2640"/>
      <c r="BKL126" s="2640"/>
      <c r="BKM126" s="2640"/>
      <c r="BKN126" s="2640"/>
      <c r="BKO126" s="2640"/>
      <c r="BKP126" s="2640"/>
      <c r="BKQ126" s="2640"/>
      <c r="BKR126" s="2640"/>
      <c r="BKS126" s="2640"/>
      <c r="BKT126" s="2640"/>
      <c r="BKU126" s="2640"/>
      <c r="BKV126" s="2640"/>
      <c r="BKW126" s="2640"/>
      <c r="BKX126" s="2640"/>
      <c r="BKY126" s="2640"/>
      <c r="BKZ126" s="2640"/>
      <c r="BLA126" s="2640"/>
      <c r="BLB126" s="2640"/>
      <c r="BLC126" s="2640"/>
      <c r="BLD126" s="2640"/>
      <c r="BLE126" s="2640"/>
      <c r="BLF126" s="2640"/>
      <c r="BLG126" s="2640"/>
      <c r="BLH126" s="2640"/>
      <c r="BLI126" s="2640"/>
      <c r="BLJ126" s="2640"/>
      <c r="BLK126" s="2640"/>
      <c r="BLL126" s="2640"/>
      <c r="BLM126" s="2640"/>
      <c r="BLN126" s="2640"/>
      <c r="BLO126" s="2640"/>
      <c r="BLP126" s="2640"/>
      <c r="BLQ126" s="2640"/>
      <c r="BLR126" s="2640"/>
      <c r="BLS126" s="2640"/>
      <c r="BLT126" s="2640"/>
      <c r="BLU126" s="2640"/>
      <c r="BLV126" s="2640"/>
      <c r="BLW126" s="2640"/>
      <c r="BLX126" s="2640"/>
      <c r="BLY126" s="2640"/>
      <c r="BLZ126" s="2640"/>
      <c r="BMA126" s="2640"/>
      <c r="BMB126" s="2640"/>
      <c r="BMC126" s="2640"/>
      <c r="BMD126" s="2640"/>
      <c r="BME126" s="2640"/>
      <c r="BMF126" s="2640"/>
      <c r="BMG126" s="2640"/>
      <c r="BMH126" s="2640"/>
      <c r="BMI126" s="2640"/>
      <c r="BMJ126" s="2640"/>
      <c r="BMK126" s="2640"/>
      <c r="BML126" s="2640"/>
      <c r="BMM126" s="2640"/>
      <c r="BMN126" s="2640"/>
      <c r="BMO126" s="2640"/>
      <c r="BMP126" s="2640"/>
      <c r="BMQ126" s="2640"/>
      <c r="BMR126" s="2640"/>
      <c r="BMS126" s="2640"/>
      <c r="BMT126" s="2640"/>
      <c r="BMU126" s="2640"/>
      <c r="BMV126" s="2640"/>
      <c r="BMW126" s="2640"/>
      <c r="BMX126" s="2640"/>
      <c r="BMY126" s="2640"/>
      <c r="BMZ126" s="2640"/>
      <c r="BNA126" s="2640"/>
      <c r="BNB126" s="2640"/>
      <c r="BNC126" s="2640"/>
      <c r="BND126" s="2640"/>
      <c r="BNE126" s="2640"/>
      <c r="BNF126" s="2640"/>
      <c r="BNG126" s="2640"/>
      <c r="BNH126" s="2640"/>
      <c r="BNI126" s="2640"/>
      <c r="BNJ126" s="2640"/>
      <c r="BNK126" s="2640"/>
      <c r="BNL126" s="2640"/>
      <c r="BNM126" s="2640"/>
      <c r="BNN126" s="2640"/>
      <c r="BNO126" s="2640"/>
      <c r="BNP126" s="2640"/>
      <c r="BNQ126" s="2640"/>
      <c r="BNR126" s="2640"/>
      <c r="BNS126" s="2640"/>
      <c r="BNT126" s="2640"/>
      <c r="BNU126" s="2640"/>
      <c r="BNV126" s="2640"/>
      <c r="BNW126" s="2640"/>
      <c r="BNX126" s="2640"/>
      <c r="BNY126" s="2640"/>
      <c r="BNZ126" s="2640"/>
      <c r="BOA126" s="2640"/>
      <c r="BOB126" s="2640"/>
      <c r="BOC126" s="2640"/>
      <c r="BOD126" s="2640"/>
      <c r="BOE126" s="2640"/>
      <c r="BOF126" s="2640"/>
      <c r="BOG126" s="2640"/>
      <c r="BOH126" s="2640"/>
      <c r="BOI126" s="2640"/>
      <c r="BOJ126" s="2640"/>
      <c r="BOK126" s="2640"/>
      <c r="BOL126" s="2640"/>
      <c r="BOM126" s="2640"/>
      <c r="BON126" s="2640"/>
      <c r="BOO126" s="2640"/>
      <c r="BOP126" s="2640"/>
      <c r="BOQ126" s="2640"/>
      <c r="BOR126" s="2640"/>
      <c r="BOS126" s="2640"/>
      <c r="BOT126" s="2640"/>
      <c r="BOU126" s="2640"/>
      <c r="BOV126" s="2640"/>
      <c r="BOW126" s="2640"/>
      <c r="BOX126" s="2640"/>
      <c r="BOY126" s="2640"/>
      <c r="BOZ126" s="2640"/>
      <c r="BPA126" s="2640"/>
      <c r="BPB126" s="2640"/>
      <c r="BPC126" s="2640"/>
      <c r="BPD126" s="2640"/>
      <c r="BPE126" s="2640"/>
      <c r="BPF126" s="2640"/>
      <c r="BPG126" s="2640"/>
      <c r="BPH126" s="2640"/>
      <c r="BPI126" s="2640"/>
      <c r="BPJ126" s="2640"/>
      <c r="BPK126" s="2640"/>
      <c r="BPL126" s="2640"/>
      <c r="BPM126" s="2640"/>
      <c r="BPN126" s="2640"/>
      <c r="BPO126" s="2640"/>
      <c r="BPP126" s="2640"/>
      <c r="BPQ126" s="2640"/>
      <c r="BPR126" s="2640"/>
      <c r="BPS126" s="2640"/>
      <c r="BPT126" s="2640"/>
      <c r="BPU126" s="2640"/>
      <c r="BPV126" s="2640"/>
      <c r="BPW126" s="2640"/>
      <c r="BPX126" s="2640"/>
      <c r="BPY126" s="2640"/>
      <c r="BPZ126" s="2640"/>
      <c r="BQA126" s="2640"/>
      <c r="BQB126" s="2640"/>
      <c r="BQC126" s="2640"/>
      <c r="BQD126" s="2640"/>
      <c r="BQE126" s="2640"/>
      <c r="BQF126" s="2640"/>
      <c r="BQG126" s="2640"/>
      <c r="BQH126" s="2640"/>
      <c r="BQI126" s="2640"/>
      <c r="BQJ126" s="2640"/>
      <c r="BQK126" s="2640"/>
      <c r="BQL126" s="2640"/>
      <c r="BQM126" s="2640"/>
      <c r="BQN126" s="2640"/>
      <c r="BQO126" s="2640"/>
      <c r="BQP126" s="2640"/>
      <c r="BQQ126" s="2640"/>
      <c r="BQR126" s="2640"/>
      <c r="BQS126" s="2640"/>
      <c r="BQT126" s="2640"/>
      <c r="BQU126" s="2640"/>
      <c r="BQV126" s="2640"/>
      <c r="BQW126" s="2640"/>
      <c r="BQX126" s="2640"/>
      <c r="BQY126" s="2640"/>
      <c r="BQZ126" s="2640"/>
      <c r="BRA126" s="2640"/>
      <c r="BRB126" s="2640"/>
      <c r="BRC126" s="2640"/>
      <c r="BRD126" s="2640"/>
      <c r="BRE126" s="2640"/>
      <c r="BRF126" s="2640"/>
      <c r="BRG126" s="2640"/>
      <c r="BRH126" s="2640"/>
      <c r="BRI126" s="2640"/>
      <c r="BRJ126" s="2640"/>
      <c r="BRK126" s="2640"/>
      <c r="BRL126" s="2640"/>
      <c r="BRM126" s="2640"/>
      <c r="BRN126" s="2640"/>
      <c r="BRO126" s="2640"/>
      <c r="BRP126" s="2640"/>
      <c r="BRQ126" s="2640"/>
      <c r="BRR126" s="2640"/>
      <c r="BRS126" s="2640"/>
      <c r="BRT126" s="2640"/>
      <c r="BRU126" s="2640"/>
      <c r="BRV126" s="2640"/>
      <c r="BRW126" s="2640"/>
      <c r="BRX126" s="2640"/>
      <c r="BRY126" s="2640"/>
      <c r="BRZ126" s="2640"/>
      <c r="BSA126" s="2640"/>
      <c r="BSB126" s="2640"/>
      <c r="BSC126" s="2640"/>
      <c r="BSD126" s="2640"/>
      <c r="BSE126" s="2640"/>
      <c r="BSF126" s="2640"/>
      <c r="BSG126" s="2640"/>
      <c r="BSH126" s="2640"/>
      <c r="BSI126" s="2640"/>
      <c r="BSJ126" s="2640"/>
      <c r="BSK126" s="2640"/>
      <c r="BSL126" s="2640"/>
      <c r="BSM126" s="2640"/>
      <c r="BSN126" s="2640"/>
      <c r="BSO126" s="2640"/>
      <c r="BSP126" s="2640"/>
      <c r="BSQ126" s="2640"/>
      <c r="BSR126" s="2640"/>
      <c r="BSS126" s="2640"/>
      <c r="BST126" s="2640"/>
      <c r="BSU126" s="2640"/>
      <c r="BSV126" s="2640"/>
      <c r="BSW126" s="2640"/>
      <c r="BSX126" s="2640"/>
      <c r="BSY126" s="2640"/>
      <c r="BSZ126" s="2640"/>
      <c r="BTA126" s="2640"/>
      <c r="BTB126" s="2640"/>
      <c r="BTC126" s="2640"/>
      <c r="BTD126" s="2640"/>
      <c r="BTE126" s="2640"/>
      <c r="BTF126" s="2640"/>
      <c r="BTG126" s="2640"/>
      <c r="BTH126" s="2640"/>
      <c r="BTI126" s="2640"/>
      <c r="BTJ126" s="2640"/>
      <c r="BTK126" s="2640"/>
      <c r="BTL126" s="2640"/>
      <c r="BTM126" s="2640"/>
      <c r="BTN126" s="2640"/>
      <c r="BTO126" s="2640"/>
      <c r="BTP126" s="2640"/>
      <c r="BTQ126" s="2640"/>
      <c r="BTR126" s="2640"/>
      <c r="BTS126" s="2640"/>
      <c r="BTT126" s="2640"/>
      <c r="BTU126" s="2640"/>
      <c r="BTV126" s="2640"/>
      <c r="BTW126" s="2640"/>
      <c r="BTX126" s="2640"/>
      <c r="BTY126" s="2640"/>
      <c r="BTZ126" s="2640"/>
      <c r="BUA126" s="2640"/>
      <c r="BUB126" s="2640"/>
      <c r="BUC126" s="2640"/>
      <c r="BUD126" s="2640"/>
      <c r="BUE126" s="2640"/>
      <c r="BUF126" s="2640"/>
      <c r="BUG126" s="2640"/>
      <c r="BUH126" s="2640"/>
      <c r="BUI126" s="2640"/>
      <c r="BUJ126" s="2640"/>
      <c r="BUK126" s="2640"/>
      <c r="BUL126" s="2640"/>
      <c r="BUM126" s="2640"/>
      <c r="BUN126" s="2640"/>
      <c r="BUO126" s="2640"/>
      <c r="BUP126" s="2640"/>
      <c r="BUQ126" s="2640"/>
      <c r="BUR126" s="2640"/>
      <c r="BUS126" s="2640"/>
      <c r="BUT126" s="2640"/>
      <c r="BUU126" s="2640"/>
      <c r="BUV126" s="2640"/>
      <c r="BUW126" s="2640"/>
      <c r="BUX126" s="2640"/>
      <c r="BUY126" s="2640"/>
      <c r="BUZ126" s="2640"/>
      <c r="BVA126" s="2640"/>
      <c r="BVB126" s="2640"/>
      <c r="BVC126" s="2640"/>
      <c r="BVD126" s="2640"/>
      <c r="BVE126" s="2640"/>
      <c r="BVF126" s="2640"/>
      <c r="BVG126" s="2640"/>
      <c r="BVH126" s="2640"/>
      <c r="BVI126" s="2640"/>
      <c r="BVJ126" s="2640"/>
      <c r="BVK126" s="2640"/>
      <c r="BVL126" s="2640"/>
      <c r="BVM126" s="2640"/>
      <c r="BVN126" s="2640"/>
      <c r="BVO126" s="2640"/>
      <c r="BVP126" s="2640"/>
      <c r="BVQ126" s="2640"/>
      <c r="BVR126" s="2640"/>
      <c r="BVS126" s="2640"/>
      <c r="BVT126" s="2640"/>
      <c r="BVU126" s="2640"/>
      <c r="BVV126" s="2640"/>
      <c r="BVW126" s="2640"/>
      <c r="BVX126" s="2640"/>
      <c r="BVY126" s="2640"/>
      <c r="BVZ126" s="2640"/>
      <c r="BWA126" s="2640"/>
      <c r="BWB126" s="2640"/>
      <c r="BWC126" s="2640"/>
      <c r="BWD126" s="2640"/>
      <c r="BWE126" s="2640"/>
      <c r="BWF126" s="2640"/>
      <c r="BWG126" s="2640"/>
      <c r="BWH126" s="2640"/>
      <c r="BWI126" s="2640"/>
      <c r="BWJ126" s="2640"/>
      <c r="BWK126" s="2640"/>
      <c r="BWL126" s="2640"/>
      <c r="BWM126" s="2640"/>
      <c r="BWN126" s="2640"/>
      <c r="BWO126" s="2640"/>
      <c r="BWP126" s="2640"/>
      <c r="BWQ126" s="2640"/>
      <c r="BWR126" s="2640"/>
      <c r="BWS126" s="2640"/>
      <c r="BWT126" s="2640"/>
      <c r="BWU126" s="2640"/>
      <c r="BWV126" s="2640"/>
      <c r="BWW126" s="2640"/>
      <c r="BWX126" s="2640"/>
      <c r="BWY126" s="2640"/>
      <c r="BWZ126" s="2640"/>
      <c r="BXA126" s="2640"/>
      <c r="BXB126" s="2640"/>
      <c r="BXC126" s="2640"/>
      <c r="BXD126" s="2640"/>
      <c r="BXE126" s="2640"/>
      <c r="BXF126" s="2640"/>
      <c r="BXG126" s="2640"/>
      <c r="BXH126" s="2640"/>
      <c r="BXI126" s="2640"/>
      <c r="BXJ126" s="2640"/>
      <c r="BXK126" s="2640"/>
      <c r="BXL126" s="2640"/>
      <c r="BXM126" s="2640"/>
      <c r="BXN126" s="2640"/>
      <c r="BXO126" s="2640"/>
      <c r="BXP126" s="2640"/>
      <c r="BXQ126" s="2640"/>
      <c r="BXR126" s="2640"/>
      <c r="BXS126" s="2640"/>
      <c r="BXT126" s="2640"/>
      <c r="BXU126" s="2640"/>
      <c r="BXV126" s="2640"/>
      <c r="BXW126" s="2640"/>
      <c r="BXX126" s="2640"/>
      <c r="BXY126" s="2640"/>
      <c r="BXZ126" s="2640"/>
      <c r="BYA126" s="2640"/>
      <c r="BYB126" s="2640"/>
      <c r="BYC126" s="2640"/>
      <c r="BYD126" s="2640"/>
      <c r="BYE126" s="2640"/>
      <c r="BYF126" s="2640"/>
      <c r="BYG126" s="2640"/>
      <c r="BYH126" s="2640"/>
      <c r="BYI126" s="2640"/>
      <c r="BYJ126" s="2640"/>
      <c r="BYK126" s="2640"/>
      <c r="BYL126" s="2640"/>
      <c r="BYM126" s="2640"/>
      <c r="BYN126" s="2640"/>
      <c r="BYO126" s="2640"/>
      <c r="BYP126" s="2640"/>
      <c r="BYQ126" s="2640"/>
      <c r="BYR126" s="2640"/>
      <c r="BYS126" s="2640"/>
      <c r="BYT126" s="2640"/>
      <c r="BYU126" s="2640"/>
      <c r="BYV126" s="2640"/>
      <c r="BYW126" s="2640"/>
      <c r="BYX126" s="2640"/>
      <c r="BYY126" s="2640"/>
      <c r="BYZ126" s="2640"/>
      <c r="BZA126" s="2640"/>
      <c r="BZB126" s="2640"/>
      <c r="BZC126" s="2640"/>
      <c r="BZD126" s="2640"/>
      <c r="BZE126" s="2640"/>
      <c r="BZF126" s="2640"/>
      <c r="BZG126" s="2640"/>
      <c r="BZH126" s="2640"/>
      <c r="BZI126" s="2640"/>
      <c r="BZJ126" s="2640"/>
      <c r="BZK126" s="2640"/>
      <c r="BZL126" s="2640"/>
      <c r="BZM126" s="2640"/>
      <c r="BZN126" s="2640"/>
      <c r="BZO126" s="2640"/>
      <c r="BZP126" s="2640"/>
      <c r="BZQ126" s="2640"/>
      <c r="BZR126" s="2640"/>
      <c r="BZS126" s="2640"/>
      <c r="BZT126" s="2640"/>
      <c r="BZU126" s="2640"/>
      <c r="BZV126" s="2640"/>
      <c r="BZW126" s="2640"/>
      <c r="BZX126" s="2640"/>
      <c r="BZY126" s="2640"/>
      <c r="BZZ126" s="2640"/>
      <c r="CAA126" s="2640"/>
      <c r="CAB126" s="2640"/>
      <c r="CAC126" s="2640"/>
      <c r="CAD126" s="2640"/>
      <c r="CAE126" s="2640"/>
      <c r="CAF126" s="2640"/>
      <c r="CAG126" s="2640"/>
      <c r="CAH126" s="2640"/>
      <c r="CAI126" s="2640"/>
      <c r="CAJ126" s="2640"/>
      <c r="CAK126" s="2640"/>
      <c r="CAL126" s="2640"/>
      <c r="CAM126" s="2640"/>
      <c r="CAN126" s="2640"/>
      <c r="CAO126" s="2640"/>
      <c r="CAP126" s="2640"/>
      <c r="CAQ126" s="2640"/>
      <c r="CAR126" s="2640"/>
      <c r="CAS126" s="2640"/>
      <c r="CAT126" s="2640"/>
      <c r="CAU126" s="2640"/>
      <c r="CAV126" s="2640"/>
      <c r="CAW126" s="2640"/>
      <c r="CAX126" s="2640"/>
      <c r="CAY126" s="2640"/>
      <c r="CAZ126" s="2640"/>
      <c r="CBA126" s="2640"/>
      <c r="CBB126" s="2640"/>
      <c r="CBC126" s="2640"/>
      <c r="CBD126" s="2640"/>
      <c r="CBE126" s="2640"/>
      <c r="CBF126" s="2640"/>
      <c r="CBG126" s="2640"/>
      <c r="CBH126" s="2640"/>
      <c r="CBI126" s="2640"/>
      <c r="CBJ126" s="2640"/>
      <c r="CBK126" s="2640"/>
      <c r="CBL126" s="2640"/>
      <c r="CBM126" s="2640"/>
      <c r="CBN126" s="2640"/>
      <c r="CBO126" s="2640"/>
      <c r="CBP126" s="2640"/>
      <c r="CBQ126" s="2640"/>
      <c r="CBR126" s="2640"/>
      <c r="CBS126" s="2640"/>
      <c r="CBT126" s="2640"/>
      <c r="CBU126" s="2640"/>
      <c r="CBV126" s="2640"/>
      <c r="CBW126" s="2640"/>
      <c r="CBX126" s="2640"/>
      <c r="CBY126" s="2640"/>
      <c r="CBZ126" s="2640"/>
      <c r="CCA126" s="2640"/>
      <c r="CCB126" s="2640"/>
      <c r="CCC126" s="2640"/>
      <c r="CCD126" s="2640"/>
      <c r="CCE126" s="2640"/>
      <c r="CCF126" s="2640"/>
      <c r="CCG126" s="2640"/>
      <c r="CCH126" s="2640"/>
      <c r="CCI126" s="2640"/>
      <c r="CCJ126" s="2640"/>
      <c r="CCK126" s="2640"/>
      <c r="CCL126" s="2640"/>
      <c r="CCM126" s="2640"/>
      <c r="CCN126" s="2640"/>
      <c r="CCO126" s="2640"/>
      <c r="CCP126" s="2640"/>
      <c r="CCQ126" s="2640"/>
      <c r="CCR126" s="2640"/>
      <c r="CCS126" s="2640"/>
      <c r="CCT126" s="2640"/>
      <c r="CCU126" s="2640"/>
      <c r="CCV126" s="2640"/>
      <c r="CCW126" s="2640"/>
      <c r="CCX126" s="2640"/>
      <c r="CCY126" s="2640"/>
      <c r="CCZ126" s="2640"/>
      <c r="CDA126" s="2640"/>
      <c r="CDB126" s="2640"/>
      <c r="CDC126" s="2640"/>
      <c r="CDD126" s="2640"/>
      <c r="CDE126" s="2640"/>
      <c r="CDF126" s="2640"/>
      <c r="CDG126" s="2640"/>
      <c r="CDH126" s="2640"/>
      <c r="CDI126" s="2640"/>
      <c r="CDJ126" s="2640"/>
      <c r="CDK126" s="2640"/>
      <c r="CDL126" s="2640"/>
      <c r="CDM126" s="2640"/>
      <c r="CDN126" s="2640"/>
      <c r="CDO126" s="2640"/>
      <c r="CDP126" s="2640"/>
      <c r="CDQ126" s="2640"/>
      <c r="CDR126" s="2640"/>
      <c r="CDS126" s="2640"/>
      <c r="CDT126" s="2640"/>
      <c r="CDU126" s="2640"/>
      <c r="CDV126" s="2640"/>
      <c r="CDW126" s="2640"/>
      <c r="CDX126" s="2640"/>
      <c r="CDY126" s="2640"/>
      <c r="CDZ126" s="2640"/>
      <c r="CEA126" s="2640"/>
      <c r="CEB126" s="2640"/>
      <c r="CEC126" s="2640"/>
      <c r="CED126" s="2640"/>
      <c r="CEE126" s="2640"/>
      <c r="CEF126" s="2640"/>
      <c r="CEG126" s="2640"/>
      <c r="CEH126" s="2640"/>
      <c r="CEI126" s="2640"/>
      <c r="CEJ126" s="2640"/>
      <c r="CEK126" s="2640"/>
      <c r="CEL126" s="2640"/>
      <c r="CEM126" s="2640"/>
      <c r="CEN126" s="2640"/>
      <c r="CEO126" s="2640"/>
      <c r="CEP126" s="2640"/>
      <c r="CEQ126" s="2640"/>
      <c r="CER126" s="2640"/>
      <c r="CES126" s="2640"/>
      <c r="CET126" s="2640"/>
      <c r="CEU126" s="2640"/>
      <c r="CEV126" s="2640"/>
      <c r="CEW126" s="2640"/>
      <c r="CEX126" s="2640"/>
      <c r="CEY126" s="2640"/>
      <c r="CEZ126" s="2640"/>
      <c r="CFA126" s="2640"/>
      <c r="CFB126" s="2640"/>
      <c r="CFC126" s="2640"/>
      <c r="CFD126" s="2640"/>
      <c r="CFE126" s="2640"/>
      <c r="CFF126" s="2640"/>
      <c r="CFG126" s="2640"/>
      <c r="CFH126" s="2640"/>
      <c r="CFI126" s="2640"/>
      <c r="CFJ126" s="2640"/>
      <c r="CFK126" s="2640"/>
      <c r="CFL126" s="2640"/>
      <c r="CFM126" s="2640"/>
      <c r="CFN126" s="2640"/>
      <c r="CFO126" s="2640"/>
      <c r="CFP126" s="2640"/>
      <c r="CFQ126" s="2640"/>
      <c r="CFR126" s="2640"/>
      <c r="CFS126" s="2640"/>
      <c r="CFT126" s="2640"/>
      <c r="CFU126" s="2640"/>
      <c r="CFV126" s="2640"/>
      <c r="CFW126" s="2640"/>
      <c r="CFX126" s="2640"/>
      <c r="CFY126" s="2640"/>
      <c r="CFZ126" s="2640"/>
      <c r="CGA126" s="2640"/>
      <c r="CGB126" s="2640"/>
      <c r="CGC126" s="2640"/>
      <c r="CGD126" s="2640"/>
      <c r="CGE126" s="2640"/>
      <c r="CGF126" s="2640"/>
      <c r="CGG126" s="2640"/>
      <c r="CGH126" s="2640"/>
      <c r="CGI126" s="2640"/>
      <c r="CGJ126" s="2640"/>
      <c r="CGK126" s="2640"/>
      <c r="CGL126" s="2640"/>
      <c r="CGM126" s="2640"/>
      <c r="CGN126" s="2640"/>
      <c r="CGO126" s="2640"/>
      <c r="CGP126" s="2640"/>
      <c r="CGQ126" s="2640"/>
      <c r="CGR126" s="2640"/>
      <c r="CGS126" s="2640"/>
      <c r="CGT126" s="2640"/>
      <c r="CGU126" s="2640"/>
      <c r="CGV126" s="2640"/>
      <c r="CGW126" s="2640"/>
      <c r="CGX126" s="2640"/>
      <c r="CGY126" s="2640"/>
      <c r="CGZ126" s="2640"/>
      <c r="CHA126" s="2640"/>
      <c r="CHB126" s="2640"/>
      <c r="CHC126" s="2640"/>
      <c r="CHD126" s="2640"/>
      <c r="CHE126" s="2640"/>
      <c r="CHF126" s="2640"/>
      <c r="CHG126" s="2640"/>
      <c r="CHH126" s="2640"/>
      <c r="CHI126" s="2640"/>
      <c r="CHJ126" s="2640"/>
      <c r="CHK126" s="2640"/>
      <c r="CHL126" s="2640"/>
      <c r="CHM126" s="2640"/>
      <c r="CHN126" s="2640"/>
      <c r="CHO126" s="2640"/>
      <c r="CHP126" s="2640"/>
      <c r="CHQ126" s="2640"/>
      <c r="CHR126" s="2640"/>
      <c r="CHS126" s="2640"/>
      <c r="CHT126" s="2640"/>
      <c r="CHU126" s="2640"/>
      <c r="CHV126" s="2640"/>
      <c r="CHW126" s="2640"/>
      <c r="CHX126" s="2640"/>
      <c r="CHY126" s="2640"/>
      <c r="CHZ126" s="2640"/>
      <c r="CIA126" s="2640"/>
      <c r="CIB126" s="2640"/>
      <c r="CIC126" s="2640"/>
      <c r="CID126" s="2640"/>
      <c r="CIE126" s="2640"/>
      <c r="CIF126" s="2640"/>
      <c r="CIG126" s="2640"/>
      <c r="CIH126" s="2640"/>
      <c r="CII126" s="2640"/>
      <c r="CIJ126" s="2640"/>
      <c r="CIK126" s="2640"/>
      <c r="CIL126" s="2640"/>
      <c r="CIM126" s="2640"/>
      <c r="CIN126" s="2640"/>
      <c r="CIO126" s="2640"/>
      <c r="CIP126" s="2640"/>
      <c r="CIQ126" s="2640"/>
      <c r="CIR126" s="2640"/>
      <c r="CIS126" s="2640"/>
      <c r="CIT126" s="2640"/>
      <c r="CIU126" s="2640"/>
      <c r="CIV126" s="2640"/>
      <c r="CIW126" s="2640"/>
      <c r="CIX126" s="2640"/>
      <c r="CIY126" s="2640"/>
      <c r="CIZ126" s="2640"/>
      <c r="CJA126" s="2640"/>
      <c r="CJB126" s="2640"/>
      <c r="CJC126" s="2640"/>
      <c r="CJD126" s="2640"/>
      <c r="CJE126" s="2640"/>
      <c r="CJF126" s="2640"/>
      <c r="CJG126" s="2640"/>
      <c r="CJH126" s="2640"/>
      <c r="CJI126" s="2640"/>
      <c r="CJJ126" s="2640"/>
      <c r="CJK126" s="2640"/>
      <c r="CJL126" s="2640"/>
      <c r="CJM126" s="2640"/>
      <c r="CJN126" s="2640"/>
      <c r="CJO126" s="2640"/>
      <c r="CJP126" s="2640"/>
      <c r="CJQ126" s="2640"/>
      <c r="CJR126" s="2640"/>
      <c r="CJS126" s="2640"/>
      <c r="CJT126" s="2640"/>
      <c r="CJU126" s="2640"/>
      <c r="CJV126" s="2640"/>
      <c r="CJW126" s="2640"/>
      <c r="CJX126" s="2640"/>
      <c r="CJY126" s="2640"/>
      <c r="CJZ126" s="2640"/>
      <c r="CKA126" s="2640"/>
      <c r="CKB126" s="2640"/>
      <c r="CKC126" s="2640"/>
      <c r="CKD126" s="2640"/>
      <c r="CKE126" s="2640"/>
      <c r="CKF126" s="2640"/>
      <c r="CKG126" s="2640"/>
      <c r="CKH126" s="2640"/>
      <c r="CKI126" s="2640"/>
      <c r="CKJ126" s="2640"/>
      <c r="CKK126" s="2640"/>
      <c r="CKL126" s="2640"/>
      <c r="CKM126" s="2640"/>
      <c r="CKN126" s="2640"/>
      <c r="CKO126" s="2640"/>
      <c r="CKP126" s="2640"/>
      <c r="CKQ126" s="2640"/>
      <c r="CKR126" s="2640"/>
      <c r="CKS126" s="2640"/>
      <c r="CKT126" s="2640"/>
      <c r="CKU126" s="2640"/>
      <c r="CKV126" s="2640"/>
      <c r="CKW126" s="2640"/>
      <c r="CKX126" s="2640"/>
      <c r="CKY126" s="2640"/>
      <c r="CKZ126" s="2640"/>
      <c r="CLA126" s="2640"/>
      <c r="CLB126" s="2640"/>
      <c r="CLC126" s="2640"/>
      <c r="CLD126" s="2640"/>
      <c r="CLE126" s="2640"/>
      <c r="CLF126" s="2640"/>
      <c r="CLG126" s="2640"/>
      <c r="CLH126" s="2640"/>
      <c r="CLI126" s="2640"/>
      <c r="CLJ126" s="2640"/>
      <c r="CLK126" s="2640"/>
      <c r="CLL126" s="2640"/>
      <c r="CLM126" s="2640"/>
      <c r="CLN126" s="2640"/>
      <c r="CLO126" s="2640"/>
      <c r="CLP126" s="2640"/>
      <c r="CLQ126" s="2640"/>
      <c r="CLR126" s="2640"/>
      <c r="CLS126" s="2640"/>
      <c r="CLT126" s="2640"/>
      <c r="CLU126" s="2640"/>
      <c r="CLV126" s="2640"/>
      <c r="CLW126" s="2640"/>
      <c r="CLX126" s="2640"/>
      <c r="CLY126" s="2640"/>
      <c r="CLZ126" s="2640"/>
      <c r="CMA126" s="2640"/>
      <c r="CMB126" s="2640"/>
      <c r="CMC126" s="2640"/>
      <c r="CMD126" s="2640"/>
      <c r="CME126" s="2640"/>
      <c r="CMF126" s="2640"/>
      <c r="CMG126" s="2640"/>
      <c r="CMH126" s="2640"/>
      <c r="CMI126" s="2640"/>
      <c r="CMJ126" s="2640"/>
      <c r="CMK126" s="2640"/>
      <c r="CML126" s="2640"/>
      <c r="CMM126" s="2640"/>
      <c r="CMN126" s="2640"/>
      <c r="CMO126" s="2640"/>
      <c r="CMP126" s="2640"/>
      <c r="CMQ126" s="2640"/>
      <c r="CMR126" s="2640"/>
      <c r="CMS126" s="2640"/>
      <c r="CMT126" s="2640"/>
      <c r="CMU126" s="2640"/>
      <c r="CMV126" s="2640"/>
      <c r="CMW126" s="2640"/>
      <c r="CMX126" s="2640"/>
      <c r="CMY126" s="2640"/>
      <c r="CMZ126" s="2640"/>
      <c r="CNA126" s="2640"/>
      <c r="CNB126" s="2640"/>
      <c r="CNC126" s="2640"/>
      <c r="CND126" s="2640"/>
      <c r="CNE126" s="2640"/>
      <c r="CNF126" s="2640"/>
      <c r="CNG126" s="2640"/>
      <c r="CNH126" s="2640"/>
      <c r="CNI126" s="2640"/>
      <c r="CNJ126" s="2640"/>
      <c r="CNK126" s="2640"/>
      <c r="CNL126" s="2640"/>
      <c r="CNM126" s="2640"/>
      <c r="CNN126" s="2640"/>
      <c r="CNO126" s="2640"/>
      <c r="CNP126" s="2640"/>
      <c r="CNQ126" s="2640"/>
      <c r="CNR126" s="2640"/>
      <c r="CNS126" s="2640"/>
      <c r="CNT126" s="2640"/>
      <c r="CNU126" s="2640"/>
      <c r="CNV126" s="2640"/>
      <c r="CNW126" s="2640"/>
      <c r="CNX126" s="2640"/>
      <c r="CNY126" s="2640"/>
      <c r="CNZ126" s="2640"/>
      <c r="COA126" s="2640"/>
      <c r="COB126" s="2640"/>
      <c r="COC126" s="2640"/>
      <c r="COD126" s="2640"/>
      <c r="COE126" s="2640"/>
      <c r="COF126" s="2640"/>
      <c r="COG126" s="2640"/>
      <c r="COH126" s="2640"/>
      <c r="COI126" s="2640"/>
      <c r="COJ126" s="2640"/>
      <c r="COK126" s="2640"/>
      <c r="COL126" s="2640"/>
      <c r="COM126" s="2640"/>
      <c r="CON126" s="2640"/>
      <c r="COO126" s="2640"/>
      <c r="COP126" s="2640"/>
      <c r="COQ126" s="2640"/>
      <c r="COR126" s="2640"/>
      <c r="COS126" s="2640"/>
      <c r="COT126" s="2640"/>
      <c r="COU126" s="2640"/>
      <c r="COV126" s="2640"/>
      <c r="COW126" s="2640"/>
      <c r="COX126" s="2640"/>
      <c r="COY126" s="2640"/>
      <c r="COZ126" s="2640"/>
      <c r="CPA126" s="2640"/>
      <c r="CPB126" s="2640"/>
      <c r="CPC126" s="2640"/>
      <c r="CPD126" s="2640"/>
      <c r="CPE126" s="2640"/>
      <c r="CPF126" s="2640"/>
      <c r="CPG126" s="2640"/>
      <c r="CPH126" s="2640"/>
      <c r="CPI126" s="2640"/>
      <c r="CPJ126" s="2640"/>
      <c r="CPK126" s="2640"/>
      <c r="CPL126" s="2640"/>
      <c r="CPM126" s="2640"/>
      <c r="CPN126" s="2640"/>
      <c r="CPO126" s="2640"/>
      <c r="CPP126" s="2640"/>
      <c r="CPQ126" s="2640"/>
      <c r="CPR126" s="2640"/>
      <c r="CPS126" s="2640"/>
      <c r="CPT126" s="2640"/>
      <c r="CPU126" s="2640"/>
      <c r="CPV126" s="2640"/>
      <c r="CPW126" s="2640"/>
      <c r="CPX126" s="2640"/>
      <c r="CPY126" s="2640"/>
      <c r="CPZ126" s="2640"/>
      <c r="CQA126" s="2640"/>
      <c r="CQB126" s="2640"/>
      <c r="CQC126" s="2640"/>
      <c r="CQD126" s="2640"/>
      <c r="CQE126" s="2640"/>
      <c r="CQF126" s="2640"/>
      <c r="CQG126" s="2640"/>
      <c r="CQH126" s="2640"/>
      <c r="CQI126" s="2640"/>
      <c r="CQJ126" s="2640"/>
      <c r="CQK126" s="2640"/>
      <c r="CQL126" s="2640"/>
      <c r="CQM126" s="2640"/>
      <c r="CQN126" s="2640"/>
      <c r="CQO126" s="2640"/>
      <c r="CQP126" s="2640"/>
      <c r="CQQ126" s="2640"/>
      <c r="CQR126" s="2640"/>
      <c r="CQS126" s="2640"/>
      <c r="CQT126" s="2640"/>
      <c r="CQU126" s="2640"/>
      <c r="CQV126" s="2640"/>
      <c r="CQW126" s="2640"/>
      <c r="CQX126" s="2640"/>
      <c r="CQY126" s="2640"/>
      <c r="CQZ126" s="2640"/>
      <c r="CRA126" s="2640"/>
      <c r="CRB126" s="2640"/>
      <c r="CRC126" s="2640"/>
      <c r="CRD126" s="2640"/>
      <c r="CRE126" s="2640"/>
      <c r="CRF126" s="2640"/>
      <c r="CRG126" s="2640"/>
      <c r="CRH126" s="2640"/>
      <c r="CRI126" s="2640"/>
      <c r="CRJ126" s="2640"/>
      <c r="CRK126" s="2640"/>
      <c r="CRL126" s="2640"/>
      <c r="CRM126" s="2640"/>
      <c r="CRN126" s="2640"/>
      <c r="CRO126" s="2640"/>
      <c r="CRP126" s="2640"/>
      <c r="CRQ126" s="2640"/>
      <c r="CRR126" s="2640"/>
      <c r="CRS126" s="2640"/>
      <c r="CRT126" s="2640"/>
      <c r="CRU126" s="2640"/>
      <c r="CRV126" s="2640"/>
      <c r="CRW126" s="2640"/>
      <c r="CRX126" s="2640"/>
      <c r="CRY126" s="2640"/>
      <c r="CRZ126" s="2640"/>
      <c r="CSA126" s="2640"/>
      <c r="CSB126" s="2640"/>
      <c r="CSC126" s="2640"/>
      <c r="CSD126" s="2640"/>
      <c r="CSE126" s="2640"/>
      <c r="CSF126" s="2640"/>
      <c r="CSG126" s="2640"/>
      <c r="CSH126" s="2640"/>
      <c r="CSI126" s="2640"/>
      <c r="CSJ126" s="2640"/>
      <c r="CSK126" s="2640"/>
      <c r="CSL126" s="2640"/>
      <c r="CSM126" s="2640"/>
      <c r="CSN126" s="2640"/>
      <c r="CSO126" s="2640"/>
      <c r="CSP126" s="2640"/>
      <c r="CSQ126" s="2640"/>
      <c r="CSR126" s="2640"/>
      <c r="CSS126" s="2640"/>
      <c r="CST126" s="2640"/>
      <c r="CSU126" s="2640"/>
      <c r="CSV126" s="2640"/>
      <c r="CSW126" s="2640"/>
      <c r="CSX126" s="2640"/>
      <c r="CSY126" s="2640"/>
      <c r="CSZ126" s="2640"/>
      <c r="CTA126" s="2640"/>
      <c r="CTB126" s="2640"/>
      <c r="CTC126" s="2640"/>
      <c r="CTD126" s="2640"/>
      <c r="CTE126" s="2640"/>
      <c r="CTF126" s="2640"/>
      <c r="CTG126" s="2640"/>
      <c r="CTH126" s="2640"/>
      <c r="CTI126" s="2640"/>
      <c r="CTJ126" s="2640"/>
      <c r="CTK126" s="2640"/>
      <c r="CTL126" s="2640"/>
      <c r="CTM126" s="2640"/>
      <c r="CTN126" s="2640"/>
      <c r="CTO126" s="2640"/>
      <c r="CTP126" s="2640"/>
      <c r="CTQ126" s="2640"/>
      <c r="CTR126" s="2640"/>
      <c r="CTS126" s="2640"/>
      <c r="CTT126" s="2640"/>
      <c r="CTU126" s="2640"/>
      <c r="CTV126" s="2640"/>
      <c r="CTW126" s="2640"/>
      <c r="CTX126" s="2640"/>
      <c r="CTY126" s="2640"/>
      <c r="CTZ126" s="2640"/>
      <c r="CUA126" s="2640"/>
      <c r="CUB126" s="2640"/>
      <c r="CUC126" s="2640"/>
      <c r="CUD126" s="2640"/>
      <c r="CUE126" s="2640"/>
      <c r="CUF126" s="2640"/>
      <c r="CUG126" s="2640"/>
      <c r="CUH126" s="2640"/>
      <c r="CUI126" s="2640"/>
      <c r="CUJ126" s="2640"/>
      <c r="CUK126" s="2640"/>
      <c r="CUL126" s="2640"/>
      <c r="CUM126" s="2640"/>
      <c r="CUN126" s="2640"/>
      <c r="CUO126" s="2640"/>
      <c r="CUP126" s="2640"/>
      <c r="CUQ126" s="2640"/>
      <c r="CUR126" s="2640"/>
      <c r="CUS126" s="2640"/>
      <c r="CUT126" s="2640"/>
      <c r="CUU126" s="2640"/>
      <c r="CUV126" s="2640"/>
      <c r="CUW126" s="2640"/>
      <c r="CUX126" s="2640"/>
      <c r="CUY126" s="2640"/>
      <c r="CUZ126" s="2640"/>
      <c r="CVA126" s="2640"/>
      <c r="CVB126" s="2640"/>
      <c r="CVC126" s="2640"/>
      <c r="CVD126" s="2640"/>
      <c r="CVE126" s="2640"/>
      <c r="CVF126" s="2640"/>
      <c r="CVG126" s="2640"/>
      <c r="CVH126" s="2640"/>
      <c r="CVI126" s="2640"/>
      <c r="CVJ126" s="2640"/>
      <c r="CVK126" s="2640"/>
      <c r="CVL126" s="2640"/>
      <c r="CVM126" s="2640"/>
      <c r="CVN126" s="2640"/>
      <c r="CVO126" s="2640"/>
      <c r="CVP126" s="2640"/>
      <c r="CVQ126" s="2640"/>
      <c r="CVR126" s="2640"/>
      <c r="CVS126" s="2640"/>
      <c r="CVT126" s="2640"/>
      <c r="CVU126" s="2640"/>
      <c r="CVV126" s="2640"/>
      <c r="CVW126" s="2640"/>
      <c r="CVX126" s="2640"/>
      <c r="CVY126" s="2640"/>
      <c r="CVZ126" s="2640"/>
      <c r="CWA126" s="2640"/>
      <c r="CWB126" s="2640"/>
      <c r="CWC126" s="2640"/>
      <c r="CWD126" s="2640"/>
      <c r="CWE126" s="2640"/>
      <c r="CWF126" s="2640"/>
      <c r="CWG126" s="2640"/>
      <c r="CWH126" s="2640"/>
      <c r="CWI126" s="2640"/>
      <c r="CWJ126" s="2640"/>
      <c r="CWK126" s="2640"/>
      <c r="CWL126" s="2640"/>
      <c r="CWM126" s="2640"/>
      <c r="CWN126" s="2640"/>
      <c r="CWO126" s="2640"/>
      <c r="CWP126" s="2640"/>
      <c r="CWQ126" s="2640"/>
      <c r="CWR126" s="2640"/>
      <c r="CWS126" s="2640"/>
      <c r="CWT126" s="2640"/>
      <c r="CWU126" s="2640"/>
      <c r="CWV126" s="2640"/>
      <c r="CWW126" s="2640"/>
      <c r="CWX126" s="2640"/>
      <c r="CWY126" s="2640"/>
      <c r="CWZ126" s="2640"/>
      <c r="CXA126" s="2640"/>
      <c r="CXB126" s="2640"/>
      <c r="CXC126" s="2640"/>
      <c r="CXD126" s="2640"/>
      <c r="CXE126" s="2640"/>
      <c r="CXF126" s="2640"/>
      <c r="CXG126" s="2640"/>
      <c r="CXH126" s="2640"/>
      <c r="CXI126" s="2640"/>
      <c r="CXJ126" s="2640"/>
      <c r="CXK126" s="2640"/>
      <c r="CXL126" s="2640"/>
      <c r="CXM126" s="2640"/>
      <c r="CXN126" s="2640"/>
      <c r="CXO126" s="2640"/>
      <c r="CXP126" s="2640"/>
      <c r="CXQ126" s="2640"/>
      <c r="CXR126" s="2640"/>
      <c r="CXS126" s="2640"/>
      <c r="CXT126" s="2640"/>
      <c r="CXU126" s="2640"/>
      <c r="CXV126" s="2640"/>
      <c r="CXW126" s="2640"/>
      <c r="CXX126" s="2640"/>
      <c r="CXY126" s="2640"/>
      <c r="CXZ126" s="2640"/>
      <c r="CYA126" s="2640"/>
      <c r="CYB126" s="2640"/>
      <c r="CYC126" s="2640"/>
      <c r="CYD126" s="2640"/>
      <c r="CYE126" s="2640"/>
      <c r="CYF126" s="2640"/>
      <c r="CYG126" s="2640"/>
      <c r="CYH126" s="2640"/>
      <c r="CYI126" s="2640"/>
      <c r="CYJ126" s="2640"/>
      <c r="CYK126" s="2640"/>
      <c r="CYL126" s="2640"/>
      <c r="CYM126" s="2640"/>
      <c r="CYN126" s="2640"/>
      <c r="CYO126" s="2640"/>
      <c r="CYP126" s="2640"/>
      <c r="CYQ126" s="2640"/>
      <c r="CYR126" s="2640"/>
      <c r="CYS126" s="2640"/>
      <c r="CYT126" s="2640"/>
      <c r="CYU126" s="2640"/>
      <c r="CYV126" s="2640"/>
      <c r="CYW126" s="2640"/>
      <c r="CYX126" s="2640"/>
      <c r="CYY126" s="2640"/>
      <c r="CYZ126" s="2640"/>
      <c r="CZA126" s="2640"/>
      <c r="CZB126" s="2640"/>
      <c r="CZC126" s="2640"/>
      <c r="CZD126" s="2640"/>
      <c r="CZE126" s="2640"/>
      <c r="CZF126" s="2640"/>
      <c r="CZG126" s="2640"/>
      <c r="CZH126" s="2640"/>
      <c r="CZI126" s="2640"/>
      <c r="CZJ126" s="2640"/>
      <c r="CZK126" s="2640"/>
      <c r="CZL126" s="2640"/>
      <c r="CZM126" s="2640"/>
      <c r="CZN126" s="2640"/>
      <c r="CZO126" s="2640"/>
      <c r="CZP126" s="2640"/>
      <c r="CZQ126" s="2640"/>
      <c r="CZR126" s="2640"/>
      <c r="CZS126" s="2640"/>
      <c r="CZT126" s="2640"/>
      <c r="CZU126" s="2640"/>
      <c r="CZV126" s="2640"/>
      <c r="CZW126" s="2640"/>
      <c r="CZX126" s="2640"/>
      <c r="CZY126" s="2640"/>
      <c r="CZZ126" s="2640"/>
      <c r="DAA126" s="2640"/>
      <c r="DAB126" s="2640"/>
      <c r="DAC126" s="2640"/>
      <c r="DAD126" s="2640"/>
      <c r="DAE126" s="2640"/>
      <c r="DAF126" s="2640"/>
      <c r="DAG126" s="2640"/>
      <c r="DAH126" s="2640"/>
      <c r="DAI126" s="2640"/>
      <c r="DAJ126" s="2640"/>
      <c r="DAK126" s="2640"/>
      <c r="DAL126" s="2640"/>
      <c r="DAM126" s="2640"/>
      <c r="DAN126" s="2640"/>
      <c r="DAO126" s="2640"/>
      <c r="DAP126" s="2640"/>
      <c r="DAQ126" s="2640"/>
      <c r="DAR126" s="2640"/>
      <c r="DAS126" s="2640"/>
      <c r="DAT126" s="2640"/>
      <c r="DAU126" s="2640"/>
      <c r="DAV126" s="2640"/>
      <c r="DAW126" s="2640"/>
      <c r="DAX126" s="2640"/>
      <c r="DAY126" s="2640"/>
      <c r="DAZ126" s="2640"/>
      <c r="DBA126" s="2640"/>
      <c r="DBB126" s="2640"/>
      <c r="DBC126" s="2640"/>
      <c r="DBD126" s="2640"/>
      <c r="DBE126" s="2640"/>
      <c r="DBF126" s="2640"/>
      <c r="DBG126" s="2640"/>
      <c r="DBH126" s="2640"/>
      <c r="DBI126" s="2640"/>
      <c r="DBJ126" s="2640"/>
      <c r="DBK126" s="2640"/>
      <c r="DBL126" s="2640"/>
      <c r="DBM126" s="2640"/>
      <c r="DBN126" s="2640"/>
      <c r="DBO126" s="2640"/>
      <c r="DBP126" s="2640"/>
      <c r="DBQ126" s="2640"/>
      <c r="DBR126" s="2640"/>
      <c r="DBS126" s="2640"/>
      <c r="DBT126" s="2640"/>
      <c r="DBU126" s="2640"/>
      <c r="DBV126" s="2640"/>
      <c r="DBW126" s="2640"/>
      <c r="DBX126" s="2640"/>
      <c r="DBY126" s="2640"/>
      <c r="DBZ126" s="2640"/>
      <c r="DCA126" s="2640"/>
      <c r="DCB126" s="2640"/>
      <c r="DCC126" s="2640"/>
      <c r="DCD126" s="2640"/>
      <c r="DCE126" s="2640"/>
      <c r="DCF126" s="2640"/>
      <c r="DCG126" s="2640"/>
      <c r="DCH126" s="2640"/>
      <c r="DCI126" s="2640"/>
      <c r="DCJ126" s="2640"/>
      <c r="DCK126" s="2640"/>
      <c r="DCL126" s="2640"/>
      <c r="DCM126" s="2640"/>
      <c r="DCN126" s="2640"/>
      <c r="DCO126" s="2640"/>
      <c r="DCP126" s="2640"/>
      <c r="DCQ126" s="2640"/>
      <c r="DCR126" s="2640"/>
      <c r="DCS126" s="2640"/>
      <c r="DCT126" s="2640"/>
      <c r="DCU126" s="2640"/>
      <c r="DCV126" s="2640"/>
      <c r="DCW126" s="2640"/>
      <c r="DCX126" s="2640"/>
      <c r="DCY126" s="2640"/>
      <c r="DCZ126" s="2640"/>
      <c r="DDA126" s="2640"/>
      <c r="DDB126" s="2640"/>
      <c r="DDC126" s="2640"/>
      <c r="DDD126" s="2640"/>
      <c r="DDE126" s="2640"/>
      <c r="DDF126" s="2640"/>
      <c r="DDG126" s="2640"/>
      <c r="DDH126" s="2640"/>
      <c r="DDI126" s="2640"/>
      <c r="DDJ126" s="2640"/>
      <c r="DDK126" s="2640"/>
      <c r="DDL126" s="2640"/>
      <c r="DDM126" s="2640"/>
      <c r="DDN126" s="2640"/>
      <c r="DDO126" s="2640"/>
      <c r="DDP126" s="2640"/>
      <c r="DDQ126" s="2640"/>
      <c r="DDR126" s="2640"/>
      <c r="DDS126" s="2640"/>
      <c r="DDT126" s="2640"/>
      <c r="DDU126" s="2640"/>
      <c r="DDV126" s="2640"/>
      <c r="DDW126" s="2640"/>
      <c r="DDX126" s="2640"/>
      <c r="DDY126" s="2640"/>
      <c r="DDZ126" s="2640"/>
      <c r="DEA126" s="2640"/>
      <c r="DEB126" s="2640"/>
      <c r="DEC126" s="2640"/>
      <c r="DED126" s="2640"/>
      <c r="DEE126" s="2640"/>
      <c r="DEF126" s="2640"/>
      <c r="DEG126" s="2640"/>
      <c r="DEH126" s="2640"/>
      <c r="DEI126" s="2640"/>
      <c r="DEJ126" s="2640"/>
      <c r="DEK126" s="2640"/>
      <c r="DEL126" s="2640"/>
      <c r="DEM126" s="2640"/>
      <c r="DEN126" s="2640"/>
      <c r="DEO126" s="2640"/>
      <c r="DEP126" s="2640"/>
      <c r="DEQ126" s="2640"/>
      <c r="DER126" s="2640"/>
      <c r="DES126" s="2640"/>
      <c r="DET126" s="2640"/>
      <c r="DEU126" s="2640"/>
      <c r="DEV126" s="2640"/>
      <c r="DEW126" s="2640"/>
      <c r="DEX126" s="2640"/>
      <c r="DEY126" s="2640"/>
      <c r="DEZ126" s="2640"/>
      <c r="DFA126" s="2640"/>
      <c r="DFB126" s="2640"/>
      <c r="DFC126" s="2640"/>
      <c r="DFD126" s="2640"/>
      <c r="DFE126" s="2640"/>
      <c r="DFF126" s="2640"/>
      <c r="DFG126" s="2640"/>
      <c r="DFH126" s="2640"/>
      <c r="DFI126" s="2640"/>
      <c r="DFJ126" s="2640"/>
      <c r="DFK126" s="2640"/>
      <c r="DFL126" s="2640"/>
      <c r="DFM126" s="2640"/>
      <c r="DFN126" s="2640"/>
      <c r="DFO126" s="2640"/>
      <c r="DFP126" s="2640"/>
      <c r="DFQ126" s="2640"/>
      <c r="DFR126" s="2640"/>
      <c r="DFS126" s="2640"/>
      <c r="DFT126" s="2640"/>
      <c r="DFU126" s="2640"/>
      <c r="DFV126" s="2640"/>
      <c r="DFW126" s="2640"/>
      <c r="DFX126" s="2640"/>
      <c r="DFY126" s="2640"/>
      <c r="DFZ126" s="2640"/>
      <c r="DGA126" s="2640"/>
      <c r="DGB126" s="2640"/>
      <c r="DGC126" s="2640"/>
      <c r="DGD126" s="2640"/>
      <c r="DGE126" s="2640"/>
      <c r="DGF126" s="2640"/>
      <c r="DGG126" s="2640"/>
      <c r="DGH126" s="2640"/>
      <c r="DGI126" s="2640"/>
      <c r="DGJ126" s="2640"/>
      <c r="DGK126" s="2640"/>
      <c r="DGL126" s="2640"/>
      <c r="DGM126" s="2640"/>
      <c r="DGN126" s="2640"/>
      <c r="DGO126" s="2640"/>
      <c r="DGP126" s="2640"/>
      <c r="DGQ126" s="2640"/>
      <c r="DGR126" s="2640"/>
      <c r="DGS126" s="2640"/>
      <c r="DGT126" s="2640"/>
      <c r="DGU126" s="2640"/>
      <c r="DGV126" s="2640"/>
      <c r="DGW126" s="2640"/>
      <c r="DGX126" s="2640"/>
      <c r="DGY126" s="2640"/>
      <c r="DGZ126" s="2640"/>
      <c r="DHA126" s="2640"/>
      <c r="DHB126" s="2640"/>
      <c r="DHC126" s="2640"/>
      <c r="DHD126" s="2640"/>
      <c r="DHE126" s="2640"/>
      <c r="DHF126" s="2640"/>
      <c r="DHG126" s="2640"/>
      <c r="DHH126" s="2640"/>
      <c r="DHI126" s="2640"/>
      <c r="DHJ126" s="2640"/>
      <c r="DHK126" s="2640"/>
      <c r="DHL126" s="2640"/>
      <c r="DHM126" s="2640"/>
      <c r="DHN126" s="2640"/>
      <c r="DHO126" s="2640"/>
      <c r="DHP126" s="2640"/>
      <c r="DHQ126" s="2640"/>
      <c r="DHR126" s="2640"/>
      <c r="DHS126" s="2640"/>
      <c r="DHT126" s="2640"/>
      <c r="DHU126" s="2640"/>
      <c r="DHV126" s="2640"/>
      <c r="DHW126" s="2640"/>
      <c r="DHX126" s="2640"/>
      <c r="DHY126" s="2640"/>
      <c r="DHZ126" s="2640"/>
      <c r="DIA126" s="2640"/>
      <c r="DIB126" s="2640"/>
      <c r="DIC126" s="2640"/>
      <c r="DID126" s="2640"/>
      <c r="DIE126" s="2640"/>
      <c r="DIF126" s="2640"/>
      <c r="DIG126" s="2640"/>
      <c r="DIH126" s="2640"/>
      <c r="DII126" s="2640"/>
      <c r="DIJ126" s="2640"/>
      <c r="DIK126" s="2640"/>
      <c r="DIL126" s="2640"/>
      <c r="DIM126" s="2640"/>
      <c r="DIN126" s="2640"/>
      <c r="DIO126" s="2640"/>
      <c r="DIP126" s="2640"/>
      <c r="DIQ126" s="2640"/>
      <c r="DIR126" s="2640"/>
      <c r="DIS126" s="2640"/>
      <c r="DIT126" s="2640"/>
      <c r="DIU126" s="2640"/>
      <c r="DIV126" s="2640"/>
      <c r="DIW126" s="2640"/>
      <c r="DIX126" s="2640"/>
      <c r="DIY126" s="2640"/>
      <c r="DIZ126" s="2640"/>
      <c r="DJA126" s="2640"/>
      <c r="DJB126" s="2640"/>
      <c r="DJC126" s="2640"/>
      <c r="DJD126" s="2640"/>
      <c r="DJE126" s="2640"/>
      <c r="DJF126" s="2640"/>
      <c r="DJG126" s="2640"/>
      <c r="DJH126" s="2640"/>
      <c r="DJI126" s="2640"/>
      <c r="DJJ126" s="2640"/>
      <c r="DJK126" s="2640"/>
      <c r="DJL126" s="2640"/>
      <c r="DJM126" s="2640"/>
      <c r="DJN126" s="2640"/>
      <c r="DJO126" s="2640"/>
      <c r="DJP126" s="2640"/>
      <c r="DJQ126" s="2640"/>
      <c r="DJR126" s="2640"/>
      <c r="DJS126" s="2640"/>
      <c r="DJT126" s="2640"/>
      <c r="DJU126" s="2640"/>
      <c r="DJV126" s="2640"/>
      <c r="DJW126" s="2640"/>
      <c r="DJX126" s="2640"/>
      <c r="DJY126" s="2640"/>
      <c r="DJZ126" s="2640"/>
      <c r="DKA126" s="2640"/>
      <c r="DKB126" s="2640"/>
      <c r="DKC126" s="2640"/>
      <c r="DKD126" s="2640"/>
      <c r="DKE126" s="2640"/>
      <c r="DKF126" s="2640"/>
      <c r="DKG126" s="2640"/>
      <c r="DKH126" s="2640"/>
      <c r="DKI126" s="2640"/>
      <c r="DKJ126" s="2640"/>
      <c r="DKK126" s="2640"/>
      <c r="DKL126" s="2640"/>
      <c r="DKM126" s="2640"/>
      <c r="DKN126" s="2640"/>
      <c r="DKO126" s="2640"/>
      <c r="DKP126" s="2640"/>
      <c r="DKQ126" s="2640"/>
      <c r="DKR126" s="2640"/>
      <c r="DKS126" s="2640"/>
      <c r="DKT126" s="2640"/>
      <c r="DKU126" s="2640"/>
      <c r="DKV126" s="2640"/>
      <c r="DKW126" s="2640"/>
      <c r="DKX126" s="2640"/>
      <c r="DKY126" s="2640"/>
      <c r="DKZ126" s="2640"/>
      <c r="DLA126" s="2640"/>
      <c r="DLB126" s="2640"/>
      <c r="DLC126" s="2640"/>
      <c r="DLD126" s="2640"/>
      <c r="DLE126" s="2640"/>
      <c r="DLF126" s="2640"/>
      <c r="DLG126" s="2640"/>
      <c r="DLH126" s="2640"/>
      <c r="DLI126" s="2640"/>
      <c r="DLJ126" s="2640"/>
      <c r="DLK126" s="2640"/>
      <c r="DLL126" s="2640"/>
      <c r="DLM126" s="2640"/>
      <c r="DLN126" s="2640"/>
      <c r="DLO126" s="2640"/>
      <c r="DLP126" s="2640"/>
      <c r="DLQ126" s="2640"/>
      <c r="DLR126" s="2640"/>
      <c r="DLS126" s="2640"/>
      <c r="DLT126" s="2640"/>
      <c r="DLU126" s="2640"/>
      <c r="DLV126" s="2640"/>
      <c r="DLW126" s="2640"/>
      <c r="DLX126" s="2640"/>
      <c r="DLY126" s="2640"/>
      <c r="DLZ126" s="2640"/>
      <c r="DMA126" s="2640"/>
      <c r="DMB126" s="2640"/>
      <c r="DMC126" s="2640"/>
      <c r="DMD126" s="2640"/>
      <c r="DME126" s="2640"/>
      <c r="DMF126" s="2640"/>
      <c r="DMG126" s="2640"/>
      <c r="DMH126" s="2640"/>
      <c r="DMI126" s="2640"/>
      <c r="DMJ126" s="2640"/>
      <c r="DMK126" s="2640"/>
      <c r="DML126" s="2640"/>
      <c r="DMM126" s="2640"/>
      <c r="DMN126" s="2640"/>
      <c r="DMO126" s="2640"/>
      <c r="DMP126" s="2640"/>
      <c r="DMQ126" s="2640"/>
      <c r="DMR126" s="2640"/>
      <c r="DMS126" s="2640"/>
      <c r="DMT126" s="2640"/>
      <c r="DMU126" s="2640"/>
      <c r="DMV126" s="2640"/>
      <c r="DMW126" s="2640"/>
      <c r="DMX126" s="2640"/>
      <c r="DMY126" s="2640"/>
      <c r="DMZ126" s="2640"/>
      <c r="DNA126" s="2640"/>
      <c r="DNB126" s="2640"/>
      <c r="DNC126" s="2640"/>
      <c r="DND126" s="2640"/>
      <c r="DNE126" s="2640"/>
      <c r="DNF126" s="2640"/>
      <c r="DNG126" s="2640"/>
      <c r="DNH126" s="2640"/>
      <c r="DNI126" s="2640"/>
      <c r="DNJ126" s="2640"/>
      <c r="DNK126" s="2640"/>
      <c r="DNL126" s="2640"/>
      <c r="DNM126" s="2640"/>
      <c r="DNN126" s="2640"/>
      <c r="DNO126" s="2640"/>
      <c r="DNP126" s="2640"/>
      <c r="DNQ126" s="2640"/>
      <c r="DNR126" s="2640"/>
      <c r="DNS126" s="2640"/>
      <c r="DNT126" s="2640"/>
      <c r="DNU126" s="2640"/>
      <c r="DNV126" s="2640"/>
      <c r="DNW126" s="2640"/>
      <c r="DNX126" s="2640"/>
      <c r="DNY126" s="2640"/>
      <c r="DNZ126" s="2640"/>
      <c r="DOA126" s="2640"/>
      <c r="DOB126" s="2640"/>
      <c r="DOC126" s="2640"/>
      <c r="DOD126" s="2640"/>
      <c r="DOE126" s="2640"/>
      <c r="DOF126" s="2640"/>
      <c r="DOG126" s="2640"/>
      <c r="DOH126" s="2640"/>
      <c r="DOI126" s="2640"/>
      <c r="DOJ126" s="2640"/>
      <c r="DOK126" s="2640"/>
      <c r="DOL126" s="2640"/>
      <c r="DOM126" s="2640"/>
      <c r="DON126" s="2640"/>
      <c r="DOO126" s="2640"/>
      <c r="DOP126" s="2640"/>
      <c r="DOQ126" s="2640"/>
      <c r="DOR126" s="2640"/>
      <c r="DOS126" s="2640"/>
      <c r="DOT126" s="2640"/>
      <c r="DOU126" s="2640"/>
      <c r="DOV126" s="2640"/>
      <c r="DOW126" s="2640"/>
      <c r="DOX126" s="2640"/>
      <c r="DOY126" s="2640"/>
      <c r="DOZ126" s="2640"/>
      <c r="DPA126" s="2640"/>
      <c r="DPB126" s="2640"/>
      <c r="DPC126" s="2640"/>
      <c r="DPD126" s="2640"/>
      <c r="DPE126" s="2640"/>
      <c r="DPF126" s="2640"/>
      <c r="DPG126" s="2640"/>
      <c r="DPH126" s="2640"/>
      <c r="DPI126" s="2640"/>
      <c r="DPJ126" s="2640"/>
      <c r="DPK126" s="2640"/>
      <c r="DPL126" s="2640"/>
      <c r="DPM126" s="2640"/>
      <c r="DPN126" s="2640"/>
      <c r="DPO126" s="2640"/>
      <c r="DPP126" s="2640"/>
      <c r="DPQ126" s="2640"/>
      <c r="DPR126" s="2640"/>
      <c r="DPS126" s="2640"/>
      <c r="DPT126" s="2640"/>
      <c r="DPU126" s="2640"/>
      <c r="DPV126" s="2640"/>
      <c r="DPW126" s="2640"/>
      <c r="DPX126" s="2640"/>
      <c r="DPY126" s="2640"/>
      <c r="DPZ126" s="2640"/>
      <c r="DQA126" s="2640"/>
      <c r="DQB126" s="2640"/>
      <c r="DQC126" s="2640"/>
      <c r="DQD126" s="2640"/>
      <c r="DQE126" s="2640"/>
      <c r="DQF126" s="2640"/>
      <c r="DQG126" s="2640"/>
      <c r="DQH126" s="2640"/>
      <c r="DQI126" s="2640"/>
      <c r="DQJ126" s="2640"/>
      <c r="DQK126" s="2640"/>
      <c r="DQL126" s="2640"/>
      <c r="DQM126" s="2640"/>
      <c r="DQN126" s="2640"/>
      <c r="DQO126" s="2640"/>
      <c r="DQP126" s="2640"/>
      <c r="DQQ126" s="2640"/>
      <c r="DQR126" s="2640"/>
      <c r="DQS126" s="2640"/>
      <c r="DQT126" s="2640"/>
      <c r="DQU126" s="2640"/>
      <c r="DQV126" s="2640"/>
      <c r="DQW126" s="2640"/>
      <c r="DQX126" s="2640"/>
      <c r="DQY126" s="2640"/>
      <c r="DQZ126" s="2640"/>
      <c r="DRA126" s="2640"/>
      <c r="DRB126" s="2640"/>
      <c r="DRC126" s="2640"/>
      <c r="DRD126" s="2640"/>
      <c r="DRE126" s="2640"/>
      <c r="DRF126" s="2640"/>
      <c r="DRG126" s="2640"/>
      <c r="DRH126" s="2640"/>
      <c r="DRI126" s="2640"/>
      <c r="DRJ126" s="2640"/>
      <c r="DRK126" s="2640"/>
      <c r="DRL126" s="2640"/>
      <c r="DRM126" s="2640"/>
      <c r="DRN126" s="2640"/>
      <c r="DRO126" s="2640"/>
      <c r="DRP126" s="2640"/>
      <c r="DRQ126" s="2640"/>
      <c r="DRR126" s="2640"/>
      <c r="DRS126" s="2640"/>
      <c r="DRT126" s="2640"/>
      <c r="DRU126" s="2640"/>
      <c r="DRV126" s="2640"/>
      <c r="DRW126" s="2640"/>
      <c r="DRX126" s="2640"/>
      <c r="DRY126" s="2640"/>
      <c r="DRZ126" s="2640"/>
      <c r="DSA126" s="2640"/>
      <c r="DSB126" s="2640"/>
      <c r="DSC126" s="2640"/>
      <c r="DSD126" s="2640"/>
      <c r="DSE126" s="2640"/>
      <c r="DSF126" s="2640"/>
      <c r="DSG126" s="2640"/>
      <c r="DSH126" s="2640"/>
      <c r="DSI126" s="2640"/>
      <c r="DSJ126" s="2640"/>
      <c r="DSK126" s="2640"/>
      <c r="DSL126" s="2640"/>
      <c r="DSM126" s="2640"/>
      <c r="DSN126" s="2640"/>
      <c r="DSO126" s="2640"/>
      <c r="DSP126" s="2640"/>
      <c r="DSQ126" s="2640"/>
      <c r="DSR126" s="2640"/>
      <c r="DSS126" s="2640"/>
      <c r="DST126" s="2640"/>
      <c r="DSU126" s="2640"/>
      <c r="DSV126" s="2640"/>
      <c r="DSW126" s="2640"/>
      <c r="DSX126" s="2640"/>
      <c r="DSY126" s="2640"/>
      <c r="DSZ126" s="2640"/>
      <c r="DTA126" s="2640"/>
      <c r="DTB126" s="2640"/>
      <c r="DTC126" s="2640"/>
      <c r="DTD126" s="2640"/>
      <c r="DTE126" s="2640"/>
      <c r="DTF126" s="2640"/>
      <c r="DTG126" s="2640"/>
      <c r="DTH126" s="2640"/>
      <c r="DTI126" s="2640"/>
      <c r="DTJ126" s="2640"/>
      <c r="DTK126" s="2640"/>
      <c r="DTL126" s="2640"/>
      <c r="DTM126" s="2640"/>
      <c r="DTN126" s="2640"/>
      <c r="DTO126" s="2640"/>
      <c r="DTP126" s="2640"/>
      <c r="DTQ126" s="2640"/>
      <c r="DTR126" s="2640"/>
      <c r="DTS126" s="2640"/>
      <c r="DTT126" s="2640"/>
      <c r="DTU126" s="2640"/>
      <c r="DTV126" s="2640"/>
      <c r="DTW126" s="2640"/>
      <c r="DTX126" s="2640"/>
      <c r="DTY126" s="2640"/>
      <c r="DTZ126" s="2640"/>
      <c r="DUA126" s="2640"/>
      <c r="DUB126" s="2640"/>
      <c r="DUC126" s="2640"/>
      <c r="DUD126" s="2640"/>
      <c r="DUE126" s="2640"/>
      <c r="DUF126" s="2640"/>
      <c r="DUG126" s="2640"/>
      <c r="DUH126" s="2640"/>
      <c r="DUI126" s="2640"/>
      <c r="DUJ126" s="2640"/>
      <c r="DUK126" s="2640"/>
      <c r="DUL126" s="2640"/>
      <c r="DUM126" s="2640"/>
      <c r="DUN126" s="2640"/>
      <c r="DUO126" s="2640"/>
      <c r="DUP126" s="2640"/>
      <c r="DUQ126" s="2640"/>
      <c r="DUR126" s="2640"/>
      <c r="DUS126" s="2640"/>
      <c r="DUT126" s="2640"/>
      <c r="DUU126" s="2640"/>
      <c r="DUV126" s="2640"/>
      <c r="DUW126" s="2640"/>
      <c r="DUX126" s="2640"/>
      <c r="DUY126" s="2640"/>
      <c r="DUZ126" s="2640"/>
      <c r="DVA126" s="2640"/>
      <c r="DVB126" s="2640"/>
      <c r="DVC126" s="2640"/>
      <c r="DVD126" s="2640"/>
      <c r="DVE126" s="2640"/>
      <c r="DVF126" s="2640"/>
      <c r="DVG126" s="2640"/>
      <c r="DVH126" s="2640"/>
      <c r="DVI126" s="2640"/>
      <c r="DVJ126" s="2640"/>
      <c r="DVK126" s="2640"/>
      <c r="DVL126" s="2640"/>
      <c r="DVM126" s="2640"/>
      <c r="DVN126" s="2640"/>
      <c r="DVO126" s="2640"/>
      <c r="DVP126" s="2640"/>
      <c r="DVQ126" s="2640"/>
      <c r="DVR126" s="2640"/>
      <c r="DVS126" s="2640"/>
      <c r="DVT126" s="2640"/>
      <c r="DVU126" s="2640"/>
      <c r="DVV126" s="2640"/>
      <c r="DVW126" s="2640"/>
      <c r="DVX126" s="2640"/>
      <c r="DVY126" s="2640"/>
      <c r="DVZ126" s="2640"/>
      <c r="DWA126" s="2640"/>
      <c r="DWB126" s="2640"/>
      <c r="DWC126" s="2640"/>
      <c r="DWD126" s="2640"/>
      <c r="DWE126" s="2640"/>
      <c r="DWF126" s="2640"/>
      <c r="DWG126" s="2640"/>
      <c r="DWH126" s="2640"/>
      <c r="DWI126" s="2640"/>
      <c r="DWJ126" s="2640"/>
      <c r="DWK126" s="2640"/>
      <c r="DWL126" s="2640"/>
      <c r="DWM126" s="2640"/>
      <c r="DWN126" s="2640"/>
      <c r="DWO126" s="2640"/>
      <c r="DWP126" s="2640"/>
      <c r="DWQ126" s="2640"/>
      <c r="DWR126" s="2640"/>
      <c r="DWS126" s="2640"/>
      <c r="DWT126" s="2640"/>
      <c r="DWU126" s="2640"/>
      <c r="DWV126" s="2640"/>
      <c r="DWW126" s="2640"/>
      <c r="DWX126" s="2640"/>
      <c r="DWY126" s="2640"/>
      <c r="DWZ126" s="2640"/>
      <c r="DXA126" s="2640"/>
      <c r="DXB126" s="2640"/>
      <c r="DXC126" s="2640"/>
      <c r="DXD126" s="2640"/>
      <c r="DXE126" s="2640"/>
      <c r="DXF126" s="2640"/>
      <c r="DXG126" s="2640"/>
      <c r="DXH126" s="2640"/>
      <c r="DXI126" s="2640"/>
      <c r="DXJ126" s="2640"/>
      <c r="DXK126" s="2640"/>
      <c r="DXL126" s="2640"/>
      <c r="DXM126" s="2640"/>
      <c r="DXN126" s="2640"/>
      <c r="DXO126" s="2640"/>
      <c r="DXP126" s="2640"/>
      <c r="DXQ126" s="2640"/>
      <c r="DXR126" s="2640"/>
      <c r="DXS126" s="2640"/>
      <c r="DXT126" s="2640"/>
      <c r="DXU126" s="2640"/>
      <c r="DXV126" s="2640"/>
      <c r="DXW126" s="2640"/>
      <c r="DXX126" s="2640"/>
      <c r="DXY126" s="2640"/>
      <c r="DXZ126" s="2640"/>
      <c r="DYA126" s="2640"/>
      <c r="DYB126" s="2640"/>
      <c r="DYC126" s="2640"/>
      <c r="DYD126" s="2640"/>
      <c r="DYE126" s="2640"/>
      <c r="DYF126" s="2640"/>
      <c r="DYG126" s="2640"/>
      <c r="DYH126" s="2640"/>
      <c r="DYI126" s="2640"/>
      <c r="DYJ126" s="2640"/>
      <c r="DYK126" s="2640"/>
      <c r="DYL126" s="2640"/>
      <c r="DYM126" s="2640"/>
      <c r="DYN126" s="2640"/>
      <c r="DYO126" s="2640"/>
      <c r="DYP126" s="2640"/>
      <c r="DYQ126" s="2640"/>
      <c r="DYR126" s="2640"/>
      <c r="DYS126" s="2640"/>
      <c r="DYT126" s="2640"/>
      <c r="DYU126" s="2640"/>
      <c r="DYV126" s="2640"/>
      <c r="DYW126" s="2640"/>
      <c r="DYX126" s="2640"/>
      <c r="DYY126" s="2640"/>
      <c r="DYZ126" s="2640"/>
      <c r="DZA126" s="2640"/>
      <c r="DZB126" s="2640"/>
      <c r="DZC126" s="2640"/>
      <c r="DZD126" s="2640"/>
      <c r="DZE126" s="2640"/>
      <c r="DZF126" s="2640"/>
      <c r="DZG126" s="2640"/>
      <c r="DZH126" s="2640"/>
      <c r="DZI126" s="2640"/>
      <c r="DZJ126" s="2640"/>
      <c r="DZK126" s="2640"/>
      <c r="DZL126" s="2640"/>
      <c r="DZM126" s="2640"/>
      <c r="DZN126" s="2640"/>
      <c r="DZO126" s="2640"/>
      <c r="DZP126" s="2640"/>
      <c r="DZQ126" s="2640"/>
      <c r="DZR126" s="2640"/>
      <c r="DZS126" s="2640"/>
      <c r="DZT126" s="2640"/>
      <c r="DZU126" s="2640"/>
      <c r="DZV126" s="2640"/>
      <c r="DZW126" s="2640"/>
      <c r="DZX126" s="2640"/>
      <c r="DZY126" s="2640"/>
      <c r="DZZ126" s="2640"/>
      <c r="EAA126" s="2640"/>
      <c r="EAB126" s="2640"/>
      <c r="EAC126" s="2640"/>
      <c r="EAD126" s="2640"/>
      <c r="EAE126" s="2640"/>
      <c r="EAF126" s="2640"/>
      <c r="EAG126" s="2640"/>
      <c r="EAH126" s="2640"/>
      <c r="EAI126" s="2640"/>
      <c r="EAJ126" s="2640"/>
      <c r="EAK126" s="2640"/>
      <c r="EAL126" s="2640"/>
      <c r="EAM126" s="2640"/>
      <c r="EAN126" s="2640"/>
      <c r="EAO126" s="2640"/>
      <c r="EAP126" s="2640"/>
      <c r="EAQ126" s="2640"/>
      <c r="EAR126" s="2640"/>
      <c r="EAS126" s="2640"/>
      <c r="EAT126" s="2640"/>
      <c r="EAU126" s="2640"/>
      <c r="EAV126" s="2640"/>
      <c r="EAW126" s="2640"/>
      <c r="EAX126" s="2640"/>
      <c r="EAY126" s="2640"/>
      <c r="EAZ126" s="2640"/>
      <c r="EBA126" s="2640"/>
      <c r="EBB126" s="2640"/>
      <c r="EBC126" s="2640"/>
      <c r="EBD126" s="2640"/>
      <c r="EBE126" s="2640"/>
      <c r="EBF126" s="2640"/>
      <c r="EBG126" s="2640"/>
      <c r="EBH126" s="2640"/>
      <c r="EBI126" s="2640"/>
      <c r="EBJ126" s="2640"/>
      <c r="EBK126" s="2640"/>
      <c r="EBL126" s="2640"/>
      <c r="EBM126" s="2640"/>
      <c r="EBN126" s="2640"/>
      <c r="EBO126" s="2640"/>
      <c r="EBP126" s="2640"/>
      <c r="EBQ126" s="2640"/>
      <c r="EBR126" s="2640"/>
      <c r="EBS126" s="2640"/>
      <c r="EBT126" s="2640"/>
      <c r="EBU126" s="2640"/>
      <c r="EBV126" s="2640"/>
      <c r="EBW126" s="2640"/>
      <c r="EBX126" s="2640"/>
      <c r="EBY126" s="2640"/>
      <c r="EBZ126" s="2640"/>
      <c r="ECA126" s="2640"/>
      <c r="ECB126" s="2640"/>
      <c r="ECC126" s="2640"/>
      <c r="ECD126" s="2640"/>
      <c r="ECE126" s="2640"/>
      <c r="ECF126" s="2640"/>
      <c r="ECG126" s="2640"/>
      <c r="ECH126" s="2640"/>
      <c r="ECI126" s="2640"/>
      <c r="ECJ126" s="2640"/>
      <c r="ECK126" s="2640"/>
      <c r="ECL126" s="2640"/>
      <c r="ECM126" s="2640"/>
      <c r="ECN126" s="2640"/>
      <c r="ECO126" s="2640"/>
      <c r="ECP126" s="2640"/>
      <c r="ECQ126" s="2640"/>
      <c r="ECR126" s="2640"/>
      <c r="ECS126" s="2640"/>
      <c r="ECT126" s="2640"/>
      <c r="ECU126" s="2640"/>
      <c r="ECV126" s="2640"/>
      <c r="ECW126" s="2640"/>
      <c r="ECX126" s="2640"/>
      <c r="ECY126" s="2640"/>
      <c r="ECZ126" s="2640"/>
      <c r="EDA126" s="2640"/>
      <c r="EDB126" s="2640"/>
      <c r="EDC126" s="2640"/>
      <c r="EDD126" s="2640"/>
      <c r="EDE126" s="2640"/>
      <c r="EDF126" s="2640"/>
      <c r="EDG126" s="2640"/>
      <c r="EDH126" s="2640"/>
      <c r="EDI126" s="2640"/>
      <c r="EDJ126" s="2640"/>
      <c r="EDK126" s="2640"/>
      <c r="EDL126" s="2640"/>
      <c r="EDM126" s="2640"/>
      <c r="EDN126" s="2640"/>
      <c r="EDO126" s="2640"/>
      <c r="EDP126" s="2640"/>
      <c r="EDQ126" s="2640"/>
      <c r="EDR126" s="2640"/>
      <c r="EDS126" s="2640"/>
      <c r="EDT126" s="2640"/>
      <c r="EDU126" s="2640"/>
      <c r="EDV126" s="2640"/>
      <c r="EDW126" s="2640"/>
      <c r="EDX126" s="2640"/>
      <c r="EDY126" s="2640"/>
      <c r="EDZ126" s="2640"/>
      <c r="EEA126" s="2640"/>
      <c r="EEB126" s="2640"/>
      <c r="EEC126" s="2640"/>
      <c r="EED126" s="2640"/>
      <c r="EEE126" s="2640"/>
      <c r="EEF126" s="2640"/>
      <c r="EEG126" s="2640"/>
      <c r="EEH126" s="2640"/>
      <c r="EEI126" s="2640"/>
      <c r="EEJ126" s="2640"/>
      <c r="EEK126" s="2640"/>
      <c r="EEL126" s="2640"/>
      <c r="EEM126" s="2640"/>
      <c r="EEN126" s="2640"/>
      <c r="EEO126" s="2640"/>
      <c r="EEP126" s="2640"/>
      <c r="EEQ126" s="2640"/>
      <c r="EER126" s="2640"/>
      <c r="EES126" s="2640"/>
      <c r="EET126" s="2640"/>
      <c r="EEU126" s="2640"/>
      <c r="EEV126" s="2640"/>
      <c r="EEW126" s="2640"/>
      <c r="EEX126" s="2640"/>
      <c r="EEY126" s="2640"/>
      <c r="EEZ126" s="2640"/>
      <c r="EFA126" s="2640"/>
      <c r="EFB126" s="2640"/>
      <c r="EFC126" s="2640"/>
      <c r="EFD126" s="2640"/>
      <c r="EFE126" s="2640"/>
      <c r="EFF126" s="2640"/>
      <c r="EFG126" s="2640"/>
      <c r="EFH126" s="2640"/>
      <c r="EFI126" s="2640"/>
      <c r="EFJ126" s="2640"/>
      <c r="EFK126" s="2640"/>
      <c r="EFL126" s="2640"/>
      <c r="EFM126" s="2640"/>
      <c r="EFN126" s="2640"/>
      <c r="EFO126" s="2640"/>
      <c r="EFP126" s="2640"/>
      <c r="EFQ126" s="2640"/>
      <c r="EFR126" s="2640"/>
      <c r="EFS126" s="2640"/>
      <c r="EFT126" s="2640"/>
      <c r="EFU126" s="2640"/>
      <c r="EFV126" s="2640"/>
      <c r="EFW126" s="2640"/>
      <c r="EFX126" s="2640"/>
      <c r="EFY126" s="2640"/>
      <c r="EFZ126" s="2640"/>
      <c r="EGA126" s="2640"/>
      <c r="EGB126" s="2640"/>
      <c r="EGC126" s="2640"/>
      <c r="EGD126" s="2640"/>
      <c r="EGE126" s="2640"/>
      <c r="EGF126" s="2640"/>
      <c r="EGG126" s="2640"/>
      <c r="EGH126" s="2640"/>
      <c r="EGI126" s="2640"/>
      <c r="EGJ126" s="2640"/>
      <c r="EGK126" s="2640"/>
      <c r="EGL126" s="2640"/>
      <c r="EGM126" s="2640"/>
      <c r="EGN126" s="2640"/>
      <c r="EGO126" s="2640"/>
      <c r="EGP126" s="2640"/>
      <c r="EGQ126" s="2640"/>
      <c r="EGR126" s="2640"/>
      <c r="EGS126" s="2640"/>
      <c r="EGT126" s="2640"/>
      <c r="EGU126" s="2640"/>
      <c r="EGV126" s="2640"/>
      <c r="EGW126" s="2640"/>
      <c r="EGX126" s="2640"/>
      <c r="EGY126" s="2640"/>
      <c r="EGZ126" s="2640"/>
      <c r="EHA126" s="2640"/>
      <c r="EHB126" s="2640"/>
      <c r="EHC126" s="2640"/>
      <c r="EHD126" s="2640"/>
      <c r="EHE126" s="2640"/>
      <c r="EHF126" s="2640"/>
      <c r="EHG126" s="2640"/>
      <c r="EHH126" s="2640"/>
      <c r="EHI126" s="2640"/>
      <c r="EHJ126" s="2640"/>
      <c r="EHK126" s="2640"/>
      <c r="EHL126" s="2640"/>
      <c r="EHM126" s="2640"/>
      <c r="EHN126" s="2640"/>
      <c r="EHO126" s="2640"/>
      <c r="EHP126" s="2640"/>
      <c r="EHQ126" s="2640"/>
      <c r="EHR126" s="2640"/>
      <c r="EHS126" s="2640"/>
      <c r="EHT126" s="2640"/>
      <c r="EHU126" s="2640"/>
      <c r="EHV126" s="2640"/>
      <c r="EHW126" s="2640"/>
      <c r="EHX126" s="2640"/>
      <c r="EHY126" s="2640"/>
      <c r="EHZ126" s="2640"/>
      <c r="EIA126" s="2640"/>
      <c r="EIB126" s="2640"/>
      <c r="EIC126" s="2640"/>
      <c r="EID126" s="2640"/>
      <c r="EIE126" s="2640"/>
      <c r="EIF126" s="2640"/>
      <c r="EIG126" s="2640"/>
      <c r="EIH126" s="2640"/>
      <c r="EII126" s="2640"/>
      <c r="EIJ126" s="2640"/>
      <c r="EIK126" s="2640"/>
      <c r="EIL126" s="2640"/>
      <c r="EIM126" s="2640"/>
      <c r="EIN126" s="2640"/>
      <c r="EIO126" s="2640"/>
      <c r="EIP126" s="2640"/>
      <c r="EIQ126" s="2640"/>
      <c r="EIR126" s="2640"/>
      <c r="EIS126" s="2640"/>
      <c r="EIT126" s="2640"/>
      <c r="EIU126" s="2640"/>
      <c r="EIV126" s="2640"/>
      <c r="EIW126" s="2640"/>
      <c r="EIX126" s="2640"/>
      <c r="EIY126" s="2640"/>
      <c r="EIZ126" s="2640"/>
      <c r="EJA126" s="2640"/>
      <c r="EJB126" s="2640"/>
      <c r="EJC126" s="2640"/>
      <c r="EJD126" s="2640"/>
      <c r="EJE126" s="2640"/>
      <c r="EJF126" s="2640"/>
      <c r="EJG126" s="2640"/>
      <c r="EJH126" s="2640"/>
      <c r="EJI126" s="2640"/>
      <c r="EJJ126" s="2640"/>
      <c r="EJK126" s="2640"/>
      <c r="EJL126" s="2640"/>
      <c r="EJM126" s="2640"/>
      <c r="EJN126" s="2640"/>
      <c r="EJO126" s="2640"/>
      <c r="EJP126" s="2640"/>
      <c r="EJQ126" s="2640"/>
      <c r="EJR126" s="2640"/>
      <c r="EJS126" s="2640"/>
      <c r="EJT126" s="2640"/>
      <c r="EJU126" s="2640"/>
      <c r="EJV126" s="2640"/>
      <c r="EJW126" s="2640"/>
      <c r="EJX126" s="2640"/>
      <c r="EJY126" s="2640"/>
      <c r="EJZ126" s="2640"/>
      <c r="EKA126" s="2640"/>
      <c r="EKB126" s="2640"/>
      <c r="EKC126" s="2640"/>
      <c r="EKD126" s="2640"/>
      <c r="EKE126" s="2640"/>
      <c r="EKF126" s="2640"/>
      <c r="EKG126" s="2640"/>
      <c r="EKH126" s="2640"/>
      <c r="EKI126" s="2640"/>
      <c r="EKJ126" s="2640"/>
      <c r="EKK126" s="2640"/>
      <c r="EKL126" s="2640"/>
      <c r="EKM126" s="2640"/>
      <c r="EKN126" s="2640"/>
      <c r="EKO126" s="2640"/>
      <c r="EKP126" s="2640"/>
      <c r="EKQ126" s="2640"/>
      <c r="EKR126" s="2640"/>
      <c r="EKS126" s="2640"/>
      <c r="EKT126" s="2640"/>
      <c r="EKU126" s="2640"/>
      <c r="EKV126" s="2640"/>
      <c r="EKW126" s="2640"/>
      <c r="EKX126" s="2640"/>
      <c r="EKY126" s="2640"/>
      <c r="EKZ126" s="2640"/>
      <c r="ELA126" s="2640"/>
      <c r="ELB126" s="2640"/>
      <c r="ELC126" s="2640"/>
      <c r="ELD126" s="2640"/>
      <c r="ELE126" s="2640"/>
      <c r="ELF126" s="2640"/>
      <c r="ELG126" s="2640"/>
      <c r="ELH126" s="2640"/>
      <c r="ELI126" s="2640"/>
      <c r="ELJ126" s="2640"/>
      <c r="ELK126" s="2640"/>
      <c r="ELL126" s="2640"/>
      <c r="ELM126" s="2640"/>
      <c r="ELN126" s="2640"/>
      <c r="ELO126" s="2640"/>
      <c r="ELP126" s="2640"/>
      <c r="ELQ126" s="2640"/>
      <c r="ELR126" s="2640"/>
      <c r="ELS126" s="2640"/>
      <c r="ELT126" s="2640"/>
      <c r="ELU126" s="2640"/>
      <c r="ELV126" s="2640"/>
      <c r="ELW126" s="2640"/>
      <c r="ELX126" s="2640"/>
      <c r="ELY126" s="2640"/>
      <c r="ELZ126" s="2640"/>
      <c r="EMA126" s="2640"/>
      <c r="EMB126" s="2640"/>
      <c r="EMC126" s="2640"/>
      <c r="EMD126" s="2640"/>
      <c r="EME126" s="2640"/>
      <c r="EMF126" s="2640"/>
      <c r="EMG126" s="2640"/>
      <c r="EMH126" s="2640"/>
      <c r="EMI126" s="2640"/>
      <c r="EMJ126" s="2640"/>
      <c r="EMK126" s="2640"/>
      <c r="EML126" s="2640"/>
      <c r="EMM126" s="2640"/>
      <c r="EMN126" s="2640"/>
      <c r="EMO126" s="2640"/>
      <c r="EMP126" s="2640"/>
      <c r="EMQ126" s="2640"/>
      <c r="EMR126" s="2640"/>
      <c r="EMS126" s="2640"/>
      <c r="EMT126" s="2640"/>
      <c r="EMU126" s="2640"/>
      <c r="EMV126" s="2640"/>
      <c r="EMW126" s="2640"/>
      <c r="EMX126" s="2640"/>
      <c r="EMY126" s="2640"/>
      <c r="EMZ126" s="2640"/>
      <c r="ENA126" s="2640"/>
      <c r="ENB126" s="2640"/>
      <c r="ENC126" s="2640"/>
      <c r="END126" s="2640"/>
      <c r="ENE126" s="2640"/>
      <c r="ENF126" s="2640"/>
      <c r="ENG126" s="2640"/>
      <c r="ENH126" s="2640"/>
      <c r="ENI126" s="2640"/>
      <c r="ENJ126" s="2640"/>
      <c r="ENK126" s="2640"/>
      <c r="ENL126" s="2640"/>
      <c r="ENM126" s="2640"/>
      <c r="ENN126" s="2640"/>
      <c r="ENO126" s="2640"/>
      <c r="ENP126" s="2640"/>
      <c r="ENQ126" s="2640"/>
      <c r="ENR126" s="2640"/>
      <c r="ENS126" s="2640"/>
      <c r="ENT126" s="2640"/>
      <c r="ENU126" s="2640"/>
      <c r="ENV126" s="2640"/>
      <c r="ENW126" s="2640"/>
      <c r="ENX126" s="2640"/>
      <c r="ENY126" s="2640"/>
      <c r="ENZ126" s="2640"/>
      <c r="EOA126" s="2640"/>
      <c r="EOB126" s="2640"/>
      <c r="EOC126" s="2640"/>
      <c r="EOD126" s="2640"/>
      <c r="EOE126" s="2640"/>
      <c r="EOF126" s="2640"/>
      <c r="EOG126" s="2640"/>
      <c r="EOH126" s="2640"/>
      <c r="EOI126" s="2640"/>
      <c r="EOJ126" s="2640"/>
      <c r="EOK126" s="2640"/>
      <c r="EOL126" s="2640"/>
      <c r="EOM126" s="2640"/>
      <c r="EON126" s="2640"/>
      <c r="EOO126" s="2640"/>
      <c r="EOP126" s="2640"/>
      <c r="EOQ126" s="2640"/>
      <c r="EOR126" s="2640"/>
      <c r="EOS126" s="2640"/>
      <c r="EOT126" s="2640"/>
      <c r="EOU126" s="2640"/>
      <c r="EOV126" s="2640"/>
      <c r="EOW126" s="2640"/>
      <c r="EOX126" s="2640"/>
      <c r="EOY126" s="2640"/>
      <c r="EOZ126" s="2640"/>
      <c r="EPA126" s="2640"/>
      <c r="EPB126" s="2640"/>
      <c r="EPC126" s="2640"/>
      <c r="EPD126" s="2640"/>
      <c r="EPE126" s="2640"/>
      <c r="EPF126" s="2640"/>
      <c r="EPG126" s="2640"/>
      <c r="EPH126" s="2640"/>
      <c r="EPI126" s="2640"/>
      <c r="EPJ126" s="2640"/>
      <c r="EPK126" s="2640"/>
      <c r="EPL126" s="2640"/>
      <c r="EPM126" s="2640"/>
      <c r="EPN126" s="2640"/>
      <c r="EPO126" s="2640"/>
      <c r="EPP126" s="2640"/>
      <c r="EPQ126" s="2640"/>
      <c r="EPR126" s="2640"/>
      <c r="EPS126" s="2640"/>
      <c r="EPT126" s="2640"/>
      <c r="EPU126" s="2640"/>
      <c r="EPV126" s="2640"/>
      <c r="EPW126" s="2640"/>
      <c r="EPX126" s="2640"/>
      <c r="EPY126" s="2640"/>
      <c r="EPZ126" s="2640"/>
      <c r="EQA126" s="2640"/>
      <c r="EQB126" s="2640"/>
      <c r="EQC126" s="2640"/>
      <c r="EQD126" s="2640"/>
      <c r="EQE126" s="2640"/>
      <c r="EQF126" s="2640"/>
      <c r="EQG126" s="2640"/>
      <c r="EQH126" s="2640"/>
      <c r="EQI126" s="2640"/>
      <c r="EQJ126" s="2640"/>
      <c r="EQK126" s="2640"/>
      <c r="EQL126" s="2640"/>
      <c r="EQM126" s="2640"/>
      <c r="EQN126" s="2640"/>
      <c r="EQO126" s="2640"/>
      <c r="EQP126" s="2640"/>
      <c r="EQQ126" s="2640"/>
      <c r="EQR126" s="2640"/>
      <c r="EQS126" s="2640"/>
      <c r="EQT126" s="2640"/>
      <c r="EQU126" s="2640"/>
      <c r="EQV126" s="2640"/>
      <c r="EQW126" s="2640"/>
      <c r="EQX126" s="2640"/>
      <c r="EQY126" s="2640"/>
      <c r="EQZ126" s="2640"/>
      <c r="ERA126" s="2640"/>
      <c r="ERB126" s="2640"/>
      <c r="ERC126" s="2640"/>
      <c r="ERD126" s="2640"/>
      <c r="ERE126" s="2640"/>
      <c r="ERF126" s="2640"/>
      <c r="ERG126" s="2640"/>
      <c r="ERH126" s="2640"/>
      <c r="ERI126" s="2640"/>
      <c r="ERJ126" s="2640"/>
      <c r="ERK126" s="2640"/>
      <c r="ERL126" s="2640"/>
      <c r="ERM126" s="2640"/>
      <c r="ERN126" s="2640"/>
      <c r="ERO126" s="2640"/>
      <c r="ERP126" s="2640"/>
      <c r="ERQ126" s="2640"/>
      <c r="ERR126" s="2640"/>
      <c r="ERS126" s="2640"/>
      <c r="ERT126" s="2640"/>
      <c r="ERU126" s="2640"/>
      <c r="ERV126" s="2640"/>
      <c r="ERW126" s="2640"/>
      <c r="ERX126" s="2640"/>
      <c r="ERY126" s="2640"/>
      <c r="ERZ126" s="2640"/>
      <c r="ESA126" s="2640"/>
      <c r="ESB126" s="2640"/>
      <c r="ESC126" s="2640"/>
      <c r="ESD126" s="2640"/>
      <c r="ESE126" s="2640"/>
      <c r="ESF126" s="2640"/>
      <c r="ESG126" s="2640"/>
      <c r="ESH126" s="2640"/>
      <c r="ESI126" s="2640"/>
      <c r="ESJ126" s="2640"/>
      <c r="ESK126" s="2640"/>
      <c r="ESL126" s="2640"/>
      <c r="ESM126" s="2640"/>
      <c r="ESN126" s="2640"/>
      <c r="ESO126" s="2640"/>
      <c r="ESP126" s="2640"/>
      <c r="ESQ126" s="2640"/>
      <c r="ESR126" s="2640"/>
      <c r="ESS126" s="2640"/>
      <c r="EST126" s="2640"/>
      <c r="ESU126" s="2640"/>
      <c r="ESV126" s="2640"/>
      <c r="ESW126" s="2640"/>
      <c r="ESX126" s="2640"/>
      <c r="ESY126" s="2640"/>
      <c r="ESZ126" s="2640"/>
      <c r="ETA126" s="2640"/>
      <c r="ETB126" s="2640"/>
      <c r="ETC126" s="2640"/>
      <c r="ETD126" s="2640"/>
      <c r="ETE126" s="2640"/>
      <c r="ETF126" s="2640"/>
      <c r="ETG126" s="2640"/>
      <c r="ETH126" s="2640"/>
      <c r="ETI126" s="2640"/>
      <c r="ETJ126" s="2640"/>
      <c r="ETK126" s="2640"/>
      <c r="ETL126" s="2640"/>
      <c r="ETM126" s="2640"/>
      <c r="ETN126" s="2640"/>
      <c r="ETO126" s="2640"/>
      <c r="ETP126" s="2640"/>
      <c r="ETQ126" s="2640"/>
      <c r="ETR126" s="2640"/>
      <c r="ETS126" s="2640"/>
      <c r="ETT126" s="2640"/>
      <c r="ETU126" s="2640"/>
      <c r="ETV126" s="2640"/>
      <c r="ETW126" s="2640"/>
      <c r="ETX126" s="2640"/>
      <c r="ETY126" s="2640"/>
      <c r="ETZ126" s="2640"/>
      <c r="EUA126" s="2640"/>
      <c r="EUB126" s="2640"/>
      <c r="EUC126" s="2640"/>
      <c r="EUD126" s="2640"/>
      <c r="EUE126" s="2640"/>
      <c r="EUF126" s="2640"/>
      <c r="EUG126" s="2640"/>
      <c r="EUH126" s="2640"/>
      <c r="EUI126" s="2640"/>
      <c r="EUJ126" s="2640"/>
      <c r="EUK126" s="2640"/>
      <c r="EUL126" s="2640"/>
      <c r="EUM126" s="2640"/>
      <c r="EUN126" s="2640"/>
      <c r="EUO126" s="2640"/>
      <c r="EUP126" s="2640"/>
      <c r="EUQ126" s="2640"/>
      <c r="EUR126" s="2640"/>
      <c r="EUS126" s="2640"/>
      <c r="EUT126" s="2640"/>
      <c r="EUU126" s="2640"/>
      <c r="EUV126" s="2640"/>
      <c r="EUW126" s="2640"/>
      <c r="EUX126" s="2640"/>
      <c r="EUY126" s="2640"/>
      <c r="EUZ126" s="2640"/>
      <c r="EVA126" s="2640"/>
      <c r="EVB126" s="2640"/>
      <c r="EVC126" s="2640"/>
      <c r="EVD126" s="2640"/>
      <c r="EVE126" s="2640"/>
      <c r="EVF126" s="2640"/>
      <c r="EVG126" s="2640"/>
      <c r="EVH126" s="2640"/>
      <c r="EVI126" s="2640"/>
      <c r="EVJ126" s="2640"/>
      <c r="EVK126" s="2640"/>
      <c r="EVL126" s="2640"/>
      <c r="EVM126" s="2640"/>
      <c r="EVN126" s="2640"/>
      <c r="EVO126" s="2640"/>
      <c r="EVP126" s="2640"/>
      <c r="EVQ126" s="2640"/>
      <c r="EVR126" s="2640"/>
      <c r="EVS126" s="2640"/>
      <c r="EVT126" s="2640"/>
      <c r="EVU126" s="2640"/>
      <c r="EVV126" s="2640"/>
      <c r="EVW126" s="2640"/>
      <c r="EVX126" s="2640"/>
      <c r="EVY126" s="2640"/>
      <c r="EVZ126" s="2640"/>
      <c r="EWA126" s="2640"/>
      <c r="EWB126" s="2640"/>
      <c r="EWC126" s="2640"/>
      <c r="EWD126" s="2640"/>
      <c r="EWE126" s="2640"/>
      <c r="EWF126" s="2640"/>
      <c r="EWG126" s="2640"/>
      <c r="EWH126" s="2640"/>
      <c r="EWI126" s="2640"/>
      <c r="EWJ126" s="2640"/>
      <c r="EWK126" s="2640"/>
      <c r="EWL126" s="2640"/>
      <c r="EWM126" s="2640"/>
      <c r="EWN126" s="2640"/>
      <c r="EWO126" s="2640"/>
      <c r="EWP126" s="2640"/>
      <c r="EWQ126" s="2640"/>
      <c r="EWR126" s="2640"/>
      <c r="EWS126" s="2640"/>
      <c r="EWT126" s="2640"/>
      <c r="EWU126" s="2640"/>
      <c r="EWV126" s="2640"/>
      <c r="EWW126" s="2640"/>
      <c r="EWX126" s="2640"/>
      <c r="EWY126" s="2640"/>
      <c r="EWZ126" s="2640"/>
      <c r="EXA126" s="2640"/>
      <c r="EXB126" s="2640"/>
      <c r="EXC126" s="2640"/>
      <c r="EXD126" s="2640"/>
      <c r="EXE126" s="2640"/>
      <c r="EXF126" s="2640"/>
      <c r="EXG126" s="2640"/>
      <c r="EXH126" s="2640"/>
      <c r="EXI126" s="2640"/>
      <c r="EXJ126" s="2640"/>
      <c r="EXK126" s="2640"/>
      <c r="EXL126" s="2640"/>
      <c r="EXM126" s="2640"/>
      <c r="EXN126" s="2640"/>
      <c r="EXO126" s="2640"/>
      <c r="EXP126" s="2640"/>
      <c r="EXQ126" s="2640"/>
      <c r="EXR126" s="2640"/>
      <c r="EXS126" s="2640"/>
      <c r="EXT126" s="2640"/>
      <c r="EXU126" s="2640"/>
      <c r="EXV126" s="2640"/>
      <c r="EXW126" s="2640"/>
      <c r="EXX126" s="2640"/>
      <c r="EXY126" s="2640"/>
      <c r="EXZ126" s="2640"/>
      <c r="EYA126" s="2640"/>
      <c r="EYB126" s="2640"/>
      <c r="EYC126" s="2640"/>
      <c r="EYD126" s="2640"/>
      <c r="EYE126" s="2640"/>
      <c r="EYF126" s="2640"/>
      <c r="EYG126" s="2640"/>
      <c r="EYH126" s="2640"/>
      <c r="EYI126" s="2640"/>
      <c r="EYJ126" s="2640"/>
      <c r="EYK126" s="2640"/>
      <c r="EYL126" s="2640"/>
      <c r="EYM126" s="2640"/>
      <c r="EYN126" s="2640"/>
      <c r="EYO126" s="2640"/>
      <c r="EYP126" s="2640"/>
      <c r="EYQ126" s="2640"/>
      <c r="EYR126" s="2640"/>
      <c r="EYS126" s="2640"/>
      <c r="EYT126" s="2640"/>
      <c r="EYU126" s="2640"/>
      <c r="EYV126" s="2640"/>
      <c r="EYW126" s="2640"/>
      <c r="EYX126" s="2640"/>
      <c r="EYY126" s="2640"/>
      <c r="EYZ126" s="2640"/>
      <c r="EZA126" s="2640"/>
      <c r="EZB126" s="2640"/>
      <c r="EZC126" s="2640"/>
      <c r="EZD126" s="2640"/>
      <c r="EZE126" s="2640"/>
      <c r="EZF126" s="2640"/>
      <c r="EZG126" s="2640"/>
      <c r="EZH126" s="2640"/>
      <c r="EZI126" s="2640"/>
      <c r="EZJ126" s="2640"/>
      <c r="EZK126" s="2640"/>
      <c r="EZL126" s="2640"/>
      <c r="EZM126" s="2640"/>
      <c r="EZN126" s="2640"/>
      <c r="EZO126" s="2640"/>
      <c r="EZP126" s="2640"/>
      <c r="EZQ126" s="2640"/>
      <c r="EZR126" s="2640"/>
      <c r="EZS126" s="2640"/>
      <c r="EZT126" s="2640"/>
      <c r="EZU126" s="2640"/>
      <c r="EZV126" s="2640"/>
      <c r="EZW126" s="2640"/>
      <c r="EZX126" s="2640"/>
      <c r="EZY126" s="2640"/>
      <c r="EZZ126" s="2640"/>
      <c r="FAA126" s="2640"/>
      <c r="FAB126" s="2640"/>
      <c r="FAC126" s="2640"/>
      <c r="FAD126" s="2640"/>
      <c r="FAE126" s="2640"/>
      <c r="FAF126" s="2640"/>
      <c r="FAG126" s="2640"/>
      <c r="FAH126" s="2640"/>
      <c r="FAI126" s="2640"/>
      <c r="FAJ126" s="2640"/>
      <c r="FAK126" s="2640"/>
      <c r="FAL126" s="2640"/>
      <c r="FAM126" s="2640"/>
      <c r="FAN126" s="2640"/>
      <c r="FAO126" s="2640"/>
      <c r="FAP126" s="2640"/>
      <c r="FAQ126" s="2640"/>
      <c r="FAR126" s="2640"/>
      <c r="FAS126" s="2640"/>
      <c r="FAT126" s="2640"/>
      <c r="FAU126" s="2640"/>
      <c r="FAV126" s="2640"/>
      <c r="FAW126" s="2640"/>
      <c r="FAX126" s="2640"/>
      <c r="FAY126" s="2640"/>
      <c r="FAZ126" s="2640"/>
      <c r="FBA126" s="2640"/>
      <c r="FBB126" s="2640"/>
      <c r="FBC126" s="2640"/>
      <c r="FBD126" s="2640"/>
      <c r="FBE126" s="2640"/>
      <c r="FBF126" s="2640"/>
      <c r="FBG126" s="2640"/>
      <c r="FBH126" s="2640"/>
      <c r="FBI126" s="2640"/>
      <c r="FBJ126" s="2640"/>
      <c r="FBK126" s="2640"/>
      <c r="FBL126" s="2640"/>
      <c r="FBM126" s="2640"/>
      <c r="FBN126" s="2640"/>
      <c r="FBO126" s="2640"/>
      <c r="FBP126" s="2640"/>
      <c r="FBQ126" s="2640"/>
      <c r="FBR126" s="2640"/>
      <c r="FBS126" s="2640"/>
      <c r="FBT126" s="2640"/>
      <c r="FBU126" s="2640"/>
      <c r="FBV126" s="2640"/>
      <c r="FBW126" s="2640"/>
      <c r="FBX126" s="2640"/>
      <c r="FBY126" s="2640"/>
      <c r="FBZ126" s="2640"/>
      <c r="FCA126" s="2640"/>
      <c r="FCB126" s="2640"/>
      <c r="FCC126" s="2640"/>
      <c r="FCD126" s="2640"/>
      <c r="FCE126" s="2640"/>
      <c r="FCF126" s="2640"/>
      <c r="FCG126" s="2640"/>
      <c r="FCH126" s="2640"/>
      <c r="FCI126" s="2640"/>
      <c r="FCJ126" s="2640"/>
      <c r="FCK126" s="2640"/>
      <c r="FCL126" s="2640"/>
      <c r="FCM126" s="2640"/>
      <c r="FCN126" s="2640"/>
      <c r="FCO126" s="2640"/>
      <c r="FCP126" s="2640"/>
      <c r="FCQ126" s="2640"/>
      <c r="FCR126" s="2640"/>
      <c r="FCS126" s="2640"/>
      <c r="FCT126" s="2640"/>
      <c r="FCU126" s="2640"/>
      <c r="FCV126" s="2640"/>
      <c r="FCW126" s="2640"/>
      <c r="FCX126" s="2640"/>
      <c r="FCY126" s="2640"/>
      <c r="FCZ126" s="2640"/>
      <c r="FDA126" s="2640"/>
      <c r="FDB126" s="2640"/>
      <c r="FDC126" s="2640"/>
      <c r="FDD126" s="2640"/>
      <c r="FDE126" s="2640"/>
      <c r="FDF126" s="2640"/>
      <c r="FDG126" s="2640"/>
      <c r="FDH126" s="2640"/>
      <c r="FDI126" s="2640"/>
      <c r="FDJ126" s="2640"/>
      <c r="FDK126" s="2640"/>
      <c r="FDL126" s="2640"/>
      <c r="FDM126" s="2640"/>
      <c r="FDN126" s="2640"/>
      <c r="FDO126" s="2640"/>
      <c r="FDP126" s="2640"/>
      <c r="FDQ126" s="2640"/>
      <c r="FDR126" s="2640"/>
      <c r="FDS126" s="2640"/>
      <c r="FDT126" s="2640"/>
      <c r="FDU126" s="2640"/>
      <c r="FDV126" s="2640"/>
      <c r="FDW126" s="2640"/>
      <c r="FDX126" s="2640"/>
      <c r="FDY126" s="2640"/>
      <c r="FDZ126" s="2640"/>
      <c r="FEA126" s="2640"/>
      <c r="FEB126" s="2640"/>
      <c r="FEC126" s="2640"/>
      <c r="FED126" s="2640"/>
      <c r="FEE126" s="2640"/>
      <c r="FEF126" s="2640"/>
      <c r="FEG126" s="2640"/>
      <c r="FEH126" s="2640"/>
      <c r="FEI126" s="2640"/>
      <c r="FEJ126" s="2640"/>
      <c r="FEK126" s="2640"/>
      <c r="FEL126" s="2640"/>
      <c r="FEM126" s="2640"/>
      <c r="FEN126" s="2640"/>
      <c r="FEO126" s="2640"/>
      <c r="FEP126" s="2640"/>
      <c r="FEQ126" s="2640"/>
      <c r="FER126" s="2640"/>
      <c r="FES126" s="2640"/>
      <c r="FET126" s="2640"/>
      <c r="FEU126" s="2640"/>
      <c r="FEV126" s="2640"/>
      <c r="FEW126" s="2640"/>
      <c r="FEX126" s="2640"/>
      <c r="FEY126" s="2640"/>
      <c r="FEZ126" s="2640"/>
      <c r="FFA126" s="2640"/>
      <c r="FFB126" s="2640"/>
      <c r="FFC126" s="2640"/>
      <c r="FFD126" s="2640"/>
      <c r="FFE126" s="2640"/>
      <c r="FFF126" s="2640"/>
      <c r="FFG126" s="2640"/>
      <c r="FFH126" s="2640"/>
      <c r="FFI126" s="2640"/>
      <c r="FFJ126" s="2640"/>
      <c r="FFK126" s="2640"/>
      <c r="FFL126" s="2640"/>
      <c r="FFM126" s="2640"/>
      <c r="FFN126" s="2640"/>
      <c r="FFO126" s="2640"/>
      <c r="FFP126" s="2640"/>
      <c r="FFQ126" s="2640"/>
      <c r="FFR126" s="2640"/>
      <c r="FFS126" s="2640"/>
      <c r="FFT126" s="2640"/>
      <c r="FFU126" s="2640"/>
      <c r="FFV126" s="2640"/>
      <c r="FFW126" s="2640"/>
      <c r="FFX126" s="2640"/>
      <c r="FFY126" s="2640"/>
      <c r="FFZ126" s="2640"/>
      <c r="FGA126" s="2640"/>
      <c r="FGB126" s="2640"/>
      <c r="FGC126" s="2640"/>
      <c r="FGD126" s="2640"/>
      <c r="FGE126" s="2640"/>
      <c r="FGF126" s="2640"/>
      <c r="FGG126" s="2640"/>
      <c r="FGH126" s="2640"/>
      <c r="FGI126" s="2640"/>
      <c r="FGJ126" s="2640"/>
      <c r="FGK126" s="2640"/>
      <c r="FGL126" s="2640"/>
      <c r="FGM126" s="2640"/>
      <c r="FGN126" s="2640"/>
      <c r="FGO126" s="2640"/>
      <c r="FGP126" s="2640"/>
      <c r="FGQ126" s="2640"/>
      <c r="FGR126" s="2640"/>
      <c r="FGS126" s="2640"/>
      <c r="FGT126" s="2640"/>
      <c r="FGU126" s="2640"/>
      <c r="FGV126" s="2640"/>
      <c r="FGW126" s="2640"/>
      <c r="FGX126" s="2640"/>
      <c r="FGY126" s="2640"/>
      <c r="FGZ126" s="2640"/>
      <c r="FHA126" s="2640"/>
      <c r="FHB126" s="2640"/>
      <c r="FHC126" s="2640"/>
      <c r="FHD126" s="2640"/>
      <c r="FHE126" s="2640"/>
      <c r="FHF126" s="2640"/>
      <c r="FHG126" s="2640"/>
      <c r="FHH126" s="2640"/>
      <c r="FHI126" s="2640"/>
      <c r="FHJ126" s="2640"/>
      <c r="FHK126" s="2640"/>
      <c r="FHL126" s="2640"/>
      <c r="FHM126" s="2640"/>
      <c r="FHN126" s="2640"/>
      <c r="FHO126" s="2640"/>
      <c r="FHP126" s="2640"/>
      <c r="FHQ126" s="2640"/>
      <c r="FHR126" s="2640"/>
      <c r="FHS126" s="2640"/>
      <c r="FHT126" s="2640"/>
      <c r="FHU126" s="2640"/>
      <c r="FHV126" s="2640"/>
      <c r="FHW126" s="2640"/>
      <c r="FHX126" s="2640"/>
      <c r="FHY126" s="2640"/>
      <c r="FHZ126" s="2640"/>
      <c r="FIA126" s="2640"/>
      <c r="FIB126" s="2640"/>
      <c r="FIC126" s="2640"/>
      <c r="FID126" s="2640"/>
      <c r="FIE126" s="2640"/>
      <c r="FIF126" s="2640"/>
      <c r="FIG126" s="2640"/>
      <c r="FIH126" s="2640"/>
      <c r="FII126" s="2640"/>
      <c r="FIJ126" s="2640"/>
      <c r="FIK126" s="2640"/>
      <c r="FIL126" s="2640"/>
      <c r="FIM126" s="2640"/>
      <c r="FIN126" s="2640"/>
      <c r="FIO126" s="2640"/>
      <c r="FIP126" s="2640"/>
      <c r="FIQ126" s="2640"/>
      <c r="FIR126" s="2640"/>
      <c r="FIS126" s="2640"/>
      <c r="FIT126" s="2640"/>
      <c r="FIU126" s="2640"/>
      <c r="FIV126" s="2640"/>
      <c r="FIW126" s="2640"/>
      <c r="FIX126" s="2640"/>
      <c r="FIY126" s="2640"/>
      <c r="FIZ126" s="2640"/>
      <c r="FJA126" s="2640"/>
      <c r="FJB126" s="2640"/>
      <c r="FJC126" s="2640"/>
      <c r="FJD126" s="2640"/>
      <c r="FJE126" s="2640"/>
      <c r="FJF126" s="2640"/>
      <c r="FJG126" s="2640"/>
      <c r="FJH126" s="2640"/>
      <c r="FJI126" s="2640"/>
      <c r="FJJ126" s="2640"/>
      <c r="FJK126" s="2640"/>
      <c r="FJL126" s="2640"/>
      <c r="FJM126" s="2640"/>
      <c r="FJN126" s="2640"/>
      <c r="FJO126" s="2640"/>
      <c r="FJP126" s="2640"/>
      <c r="FJQ126" s="2640"/>
      <c r="FJR126" s="2640"/>
      <c r="FJS126" s="2640"/>
      <c r="FJT126" s="2640"/>
      <c r="FJU126" s="2640"/>
      <c r="FJV126" s="2640"/>
      <c r="FJW126" s="2640"/>
      <c r="FJX126" s="2640"/>
      <c r="FJY126" s="2640"/>
      <c r="FJZ126" s="2640"/>
      <c r="FKA126" s="2640"/>
      <c r="FKB126" s="2640"/>
      <c r="FKC126" s="2640"/>
      <c r="FKD126" s="2640"/>
      <c r="FKE126" s="2640"/>
      <c r="FKF126" s="2640"/>
      <c r="FKG126" s="2640"/>
      <c r="FKH126" s="2640"/>
      <c r="FKI126" s="2640"/>
      <c r="FKJ126" s="2640"/>
      <c r="FKK126" s="2640"/>
      <c r="FKL126" s="2640"/>
      <c r="FKM126" s="2640"/>
      <c r="FKN126" s="2640"/>
      <c r="FKO126" s="2640"/>
      <c r="FKP126" s="2640"/>
      <c r="FKQ126" s="2640"/>
      <c r="FKR126" s="2640"/>
      <c r="FKS126" s="2640"/>
      <c r="FKT126" s="2640"/>
      <c r="FKU126" s="2640"/>
      <c r="FKV126" s="2640"/>
      <c r="FKW126" s="2640"/>
      <c r="FKX126" s="2640"/>
      <c r="FKY126" s="2640"/>
      <c r="FKZ126" s="2640"/>
      <c r="FLA126" s="2640"/>
      <c r="FLB126" s="2640"/>
      <c r="FLC126" s="2640"/>
      <c r="FLD126" s="2640"/>
      <c r="FLE126" s="2640"/>
      <c r="FLF126" s="2640"/>
      <c r="FLG126" s="2640"/>
      <c r="FLH126" s="2640"/>
      <c r="FLI126" s="2640"/>
      <c r="FLJ126" s="2640"/>
      <c r="FLK126" s="2640"/>
      <c r="FLL126" s="2640"/>
      <c r="FLM126" s="2640"/>
      <c r="FLN126" s="2640"/>
      <c r="FLO126" s="2640"/>
      <c r="FLP126" s="2640"/>
      <c r="FLQ126" s="2640"/>
      <c r="FLR126" s="2640"/>
      <c r="FLS126" s="2640"/>
      <c r="FLT126" s="2640"/>
      <c r="FLU126" s="2640"/>
      <c r="FLV126" s="2640"/>
      <c r="FLW126" s="2640"/>
      <c r="FLX126" s="2640"/>
      <c r="FLY126" s="2640"/>
      <c r="FLZ126" s="2640"/>
      <c r="FMA126" s="2640"/>
      <c r="FMB126" s="2640"/>
      <c r="FMC126" s="2640"/>
      <c r="FMD126" s="2640"/>
      <c r="FME126" s="2640"/>
      <c r="FMF126" s="2640"/>
      <c r="FMG126" s="2640"/>
      <c r="FMH126" s="2640"/>
      <c r="FMI126" s="2640"/>
      <c r="FMJ126" s="2640"/>
      <c r="FMK126" s="2640"/>
      <c r="FML126" s="2640"/>
      <c r="FMM126" s="2640"/>
      <c r="FMN126" s="2640"/>
      <c r="FMO126" s="2640"/>
      <c r="FMP126" s="2640"/>
      <c r="FMQ126" s="2640"/>
      <c r="FMR126" s="2640"/>
      <c r="FMS126" s="2640"/>
      <c r="FMT126" s="2640"/>
      <c r="FMU126" s="2640"/>
      <c r="FMV126" s="2640"/>
      <c r="FMW126" s="2640"/>
      <c r="FMX126" s="2640"/>
      <c r="FMY126" s="2640"/>
      <c r="FMZ126" s="2640"/>
      <c r="FNA126" s="2640"/>
      <c r="FNB126" s="2640"/>
      <c r="FNC126" s="2640"/>
      <c r="FND126" s="2640"/>
      <c r="FNE126" s="2640"/>
      <c r="FNF126" s="2640"/>
      <c r="FNG126" s="2640"/>
      <c r="FNH126" s="2640"/>
      <c r="FNI126" s="2640"/>
      <c r="FNJ126" s="2640"/>
      <c r="FNK126" s="2640"/>
      <c r="FNL126" s="2640"/>
      <c r="FNM126" s="2640"/>
      <c r="FNN126" s="2640"/>
      <c r="FNO126" s="2640"/>
      <c r="FNP126" s="2640"/>
      <c r="FNQ126" s="2640"/>
      <c r="FNR126" s="2640"/>
      <c r="FNS126" s="2640"/>
      <c r="FNT126" s="2640"/>
      <c r="FNU126" s="2640"/>
      <c r="FNV126" s="2640"/>
      <c r="FNW126" s="2640"/>
      <c r="FNX126" s="2640"/>
      <c r="FNY126" s="2640"/>
      <c r="FNZ126" s="2640"/>
      <c r="FOA126" s="2640"/>
      <c r="FOB126" s="2640"/>
      <c r="FOC126" s="2640"/>
      <c r="FOD126" s="2640"/>
      <c r="FOE126" s="2640"/>
      <c r="FOF126" s="2640"/>
      <c r="FOG126" s="2640"/>
      <c r="FOH126" s="2640"/>
      <c r="FOI126" s="2640"/>
      <c r="FOJ126" s="2640"/>
      <c r="FOK126" s="2640"/>
      <c r="FOL126" s="2640"/>
      <c r="FOM126" s="2640"/>
      <c r="FON126" s="2640"/>
      <c r="FOO126" s="2640"/>
      <c r="FOP126" s="2640"/>
      <c r="FOQ126" s="2640"/>
      <c r="FOR126" s="2640"/>
      <c r="FOS126" s="2640"/>
      <c r="FOT126" s="2640"/>
      <c r="FOU126" s="2640"/>
      <c r="FOV126" s="2640"/>
      <c r="FOW126" s="2640"/>
      <c r="FOX126" s="2640"/>
      <c r="FOY126" s="2640"/>
      <c r="FOZ126" s="2640"/>
      <c r="FPA126" s="2640"/>
      <c r="FPB126" s="2640"/>
      <c r="FPC126" s="2640"/>
      <c r="FPD126" s="2640"/>
      <c r="FPE126" s="2640"/>
      <c r="FPF126" s="2640"/>
      <c r="FPG126" s="2640"/>
      <c r="FPH126" s="2640"/>
      <c r="FPI126" s="2640"/>
      <c r="FPJ126" s="2640"/>
      <c r="FPK126" s="2640"/>
      <c r="FPL126" s="2640"/>
      <c r="FPM126" s="2640"/>
      <c r="FPN126" s="2640"/>
      <c r="FPO126" s="2640"/>
      <c r="FPP126" s="2640"/>
      <c r="FPQ126" s="2640"/>
      <c r="FPR126" s="2640"/>
      <c r="FPS126" s="2640"/>
      <c r="FPT126" s="2640"/>
      <c r="FPU126" s="2640"/>
      <c r="FPV126" s="2640"/>
      <c r="FPW126" s="2640"/>
      <c r="FPX126" s="2640"/>
      <c r="FPY126" s="2640"/>
      <c r="FPZ126" s="2640"/>
      <c r="FQA126" s="2640"/>
      <c r="FQB126" s="2640"/>
      <c r="FQC126" s="2640"/>
      <c r="FQD126" s="2640"/>
      <c r="FQE126" s="2640"/>
      <c r="FQF126" s="2640"/>
      <c r="FQG126" s="2640"/>
      <c r="FQH126" s="2640"/>
      <c r="FQI126" s="2640"/>
      <c r="FQJ126" s="2640"/>
      <c r="FQK126" s="2640"/>
      <c r="FQL126" s="2640"/>
      <c r="FQM126" s="2640"/>
      <c r="FQN126" s="2640"/>
      <c r="FQO126" s="2640"/>
      <c r="FQP126" s="2640"/>
      <c r="FQQ126" s="2640"/>
      <c r="FQR126" s="2640"/>
      <c r="FQS126" s="2640"/>
      <c r="FQT126" s="2640"/>
      <c r="FQU126" s="2640"/>
      <c r="FQV126" s="2640"/>
      <c r="FQW126" s="2640"/>
      <c r="FQX126" s="2640"/>
      <c r="FQY126" s="2640"/>
      <c r="FQZ126" s="2640"/>
      <c r="FRA126" s="2640"/>
      <c r="FRB126" s="2640"/>
      <c r="FRC126" s="2640"/>
      <c r="FRD126" s="2640"/>
      <c r="FRE126" s="2640"/>
      <c r="FRF126" s="2640"/>
      <c r="FRG126" s="2640"/>
      <c r="FRH126" s="2640"/>
      <c r="FRI126" s="2640"/>
      <c r="FRJ126" s="2640"/>
      <c r="FRK126" s="2640"/>
      <c r="FRL126" s="2640"/>
      <c r="FRM126" s="2640"/>
      <c r="FRN126" s="2640"/>
      <c r="FRO126" s="2640"/>
      <c r="FRP126" s="2640"/>
      <c r="FRQ126" s="2640"/>
      <c r="FRR126" s="2640"/>
      <c r="FRS126" s="2640"/>
      <c r="FRT126" s="2640"/>
      <c r="FRU126" s="2640"/>
      <c r="FRV126" s="2640"/>
      <c r="FRW126" s="2640"/>
      <c r="FRX126" s="2640"/>
      <c r="FRY126" s="2640"/>
      <c r="FRZ126" s="2640"/>
      <c r="FSA126" s="2640"/>
      <c r="FSB126" s="2640"/>
      <c r="FSC126" s="2640"/>
      <c r="FSD126" s="2640"/>
      <c r="FSE126" s="2640"/>
      <c r="FSF126" s="2640"/>
      <c r="FSG126" s="2640"/>
      <c r="FSH126" s="2640"/>
      <c r="FSI126" s="2640"/>
      <c r="FSJ126" s="2640"/>
      <c r="FSK126" s="2640"/>
      <c r="FSL126" s="2640"/>
      <c r="FSM126" s="2640"/>
      <c r="FSN126" s="2640"/>
      <c r="FSO126" s="2640"/>
      <c r="FSP126" s="2640"/>
      <c r="FSQ126" s="2640"/>
      <c r="FSR126" s="2640"/>
      <c r="FSS126" s="2640"/>
      <c r="FST126" s="2640"/>
      <c r="FSU126" s="2640"/>
      <c r="FSV126" s="2640"/>
      <c r="FSW126" s="2640"/>
      <c r="FSX126" s="2640"/>
      <c r="FSY126" s="2640"/>
      <c r="FSZ126" s="2640"/>
      <c r="FTA126" s="2640"/>
      <c r="FTB126" s="2640"/>
      <c r="FTC126" s="2640"/>
      <c r="FTD126" s="2640"/>
      <c r="FTE126" s="2640"/>
      <c r="FTF126" s="2640"/>
      <c r="FTG126" s="2640"/>
      <c r="FTH126" s="2640"/>
      <c r="FTI126" s="2640"/>
      <c r="FTJ126" s="2640"/>
      <c r="FTK126" s="2640"/>
      <c r="FTL126" s="2640"/>
      <c r="FTM126" s="2640"/>
      <c r="FTN126" s="2640"/>
      <c r="FTO126" s="2640"/>
      <c r="FTP126" s="2640"/>
      <c r="FTQ126" s="2640"/>
      <c r="FTR126" s="2640"/>
      <c r="FTS126" s="2640"/>
      <c r="FTT126" s="2640"/>
      <c r="FTU126" s="2640"/>
      <c r="FTV126" s="2640"/>
      <c r="FTW126" s="2640"/>
      <c r="FTX126" s="2640"/>
      <c r="FTY126" s="2640"/>
      <c r="FTZ126" s="2640"/>
      <c r="FUA126" s="2640"/>
      <c r="FUB126" s="2640"/>
      <c r="FUC126" s="2640"/>
      <c r="FUD126" s="2640"/>
      <c r="FUE126" s="2640"/>
      <c r="FUF126" s="2640"/>
      <c r="FUG126" s="2640"/>
      <c r="FUH126" s="2640"/>
      <c r="FUI126" s="2640"/>
      <c r="FUJ126" s="2640"/>
      <c r="FUK126" s="2640"/>
      <c r="FUL126" s="2640"/>
      <c r="FUM126" s="2640"/>
      <c r="FUN126" s="2640"/>
      <c r="FUO126" s="2640"/>
      <c r="FUP126" s="2640"/>
      <c r="FUQ126" s="2640"/>
      <c r="FUR126" s="2640"/>
      <c r="FUS126" s="2640"/>
      <c r="FUT126" s="2640"/>
      <c r="FUU126" s="2640"/>
      <c r="FUV126" s="2640"/>
      <c r="FUW126" s="2640"/>
      <c r="FUX126" s="2640"/>
      <c r="FUY126" s="2640"/>
      <c r="FUZ126" s="2640"/>
      <c r="FVA126" s="2640"/>
      <c r="FVB126" s="2640"/>
      <c r="FVC126" s="2640"/>
      <c r="FVD126" s="2640"/>
      <c r="FVE126" s="2640"/>
      <c r="FVF126" s="2640"/>
      <c r="FVG126" s="2640"/>
      <c r="FVH126" s="2640"/>
      <c r="FVI126" s="2640"/>
      <c r="FVJ126" s="2640"/>
      <c r="FVK126" s="2640"/>
      <c r="FVL126" s="2640"/>
      <c r="FVM126" s="2640"/>
      <c r="FVN126" s="2640"/>
      <c r="FVO126" s="2640"/>
      <c r="FVP126" s="2640"/>
      <c r="FVQ126" s="2640"/>
      <c r="FVR126" s="2640"/>
      <c r="FVS126" s="2640"/>
      <c r="FVT126" s="2640"/>
      <c r="FVU126" s="2640"/>
      <c r="FVV126" s="2640"/>
      <c r="FVW126" s="2640"/>
      <c r="FVX126" s="2640"/>
      <c r="FVY126" s="2640"/>
      <c r="FVZ126" s="2640"/>
      <c r="FWA126" s="2640"/>
      <c r="FWB126" s="2640"/>
      <c r="FWC126" s="2640"/>
      <c r="FWD126" s="2640"/>
      <c r="FWE126" s="2640"/>
      <c r="FWF126" s="2640"/>
      <c r="FWG126" s="2640"/>
      <c r="FWH126" s="2640"/>
      <c r="FWI126" s="2640"/>
      <c r="FWJ126" s="2640"/>
      <c r="FWK126" s="2640"/>
      <c r="FWL126" s="2640"/>
      <c r="FWM126" s="2640"/>
      <c r="FWN126" s="2640"/>
      <c r="FWO126" s="2640"/>
      <c r="FWP126" s="2640"/>
      <c r="FWQ126" s="2640"/>
      <c r="FWR126" s="2640"/>
      <c r="FWS126" s="2640"/>
      <c r="FWT126" s="2640"/>
      <c r="FWU126" s="2640"/>
      <c r="FWV126" s="2640"/>
      <c r="FWW126" s="2640"/>
      <c r="FWX126" s="2640"/>
      <c r="FWY126" s="2640"/>
      <c r="FWZ126" s="2640"/>
      <c r="FXA126" s="2640"/>
      <c r="FXB126" s="2640"/>
      <c r="FXC126" s="2640"/>
      <c r="FXD126" s="2640"/>
      <c r="FXE126" s="2640"/>
      <c r="FXF126" s="2640"/>
      <c r="FXG126" s="2640"/>
      <c r="FXH126" s="2640"/>
      <c r="FXI126" s="2640"/>
      <c r="FXJ126" s="2640"/>
      <c r="FXK126" s="2640"/>
      <c r="FXL126" s="2640"/>
      <c r="FXM126" s="2640"/>
      <c r="FXN126" s="2640"/>
      <c r="FXO126" s="2640"/>
      <c r="FXP126" s="2640"/>
      <c r="FXQ126" s="2640"/>
      <c r="FXR126" s="2640"/>
      <c r="FXS126" s="2640"/>
      <c r="FXT126" s="2640"/>
      <c r="FXU126" s="2640"/>
      <c r="FXV126" s="2640"/>
      <c r="FXW126" s="2640"/>
      <c r="FXX126" s="2640"/>
      <c r="FXY126" s="2640"/>
      <c r="FXZ126" s="2640"/>
      <c r="FYA126" s="2640"/>
      <c r="FYB126" s="2640"/>
      <c r="FYC126" s="2640"/>
      <c r="FYD126" s="2640"/>
      <c r="FYE126" s="2640"/>
      <c r="FYF126" s="2640"/>
      <c r="FYG126" s="2640"/>
      <c r="FYH126" s="2640"/>
      <c r="FYI126" s="2640"/>
      <c r="FYJ126" s="2640"/>
      <c r="FYK126" s="2640"/>
      <c r="FYL126" s="2640"/>
      <c r="FYM126" s="2640"/>
      <c r="FYN126" s="2640"/>
      <c r="FYO126" s="2640"/>
      <c r="FYP126" s="2640"/>
      <c r="FYQ126" s="2640"/>
      <c r="FYR126" s="2640"/>
      <c r="FYS126" s="2640"/>
      <c r="FYT126" s="2640"/>
      <c r="FYU126" s="2640"/>
      <c r="FYV126" s="2640"/>
      <c r="FYW126" s="2640"/>
      <c r="FYX126" s="2640"/>
      <c r="FYY126" s="2640"/>
      <c r="FYZ126" s="2640"/>
      <c r="FZA126" s="2640"/>
      <c r="FZB126" s="2640"/>
      <c r="FZC126" s="2640"/>
      <c r="FZD126" s="2640"/>
      <c r="FZE126" s="2640"/>
      <c r="FZF126" s="2640"/>
      <c r="FZG126" s="2640"/>
      <c r="FZH126" s="2640"/>
      <c r="FZI126" s="2640"/>
      <c r="FZJ126" s="2640"/>
      <c r="FZK126" s="2640"/>
      <c r="FZL126" s="2640"/>
      <c r="FZM126" s="2640"/>
      <c r="FZN126" s="2640"/>
      <c r="FZO126" s="2640"/>
      <c r="FZP126" s="2640"/>
      <c r="FZQ126" s="2640"/>
      <c r="FZR126" s="2640"/>
      <c r="FZS126" s="2640"/>
      <c r="FZT126" s="2640"/>
      <c r="FZU126" s="2640"/>
      <c r="FZV126" s="2640"/>
      <c r="FZW126" s="2640"/>
      <c r="FZX126" s="2640"/>
      <c r="FZY126" s="2640"/>
      <c r="FZZ126" s="2640"/>
      <c r="GAA126" s="2640"/>
      <c r="GAB126" s="2640"/>
      <c r="GAC126" s="2640"/>
      <c r="GAD126" s="2640"/>
      <c r="GAE126" s="2640"/>
      <c r="GAF126" s="2640"/>
      <c r="GAG126" s="2640"/>
      <c r="GAH126" s="2640"/>
      <c r="GAI126" s="2640"/>
      <c r="GAJ126" s="2640"/>
      <c r="GAK126" s="2640"/>
      <c r="GAL126" s="2640"/>
      <c r="GAM126" s="2640"/>
      <c r="GAN126" s="2640"/>
      <c r="GAO126" s="2640"/>
      <c r="GAP126" s="2640"/>
      <c r="GAQ126" s="2640"/>
      <c r="GAR126" s="2640"/>
      <c r="GAS126" s="2640"/>
      <c r="GAT126" s="2640"/>
      <c r="GAU126" s="2640"/>
      <c r="GAV126" s="2640"/>
      <c r="GAW126" s="2640"/>
      <c r="GAX126" s="2640"/>
      <c r="GAY126" s="2640"/>
      <c r="GAZ126" s="2640"/>
      <c r="GBA126" s="2640"/>
      <c r="GBB126" s="2640"/>
      <c r="GBC126" s="2640"/>
      <c r="GBD126" s="2640"/>
      <c r="GBE126" s="2640"/>
      <c r="GBF126" s="2640"/>
      <c r="GBG126" s="2640"/>
      <c r="GBH126" s="2640"/>
      <c r="GBI126" s="2640"/>
      <c r="GBJ126" s="2640"/>
      <c r="GBK126" s="2640"/>
      <c r="GBL126" s="2640"/>
      <c r="GBM126" s="2640"/>
      <c r="GBN126" s="2640"/>
      <c r="GBO126" s="2640"/>
      <c r="GBP126" s="2640"/>
      <c r="GBQ126" s="2640"/>
      <c r="GBR126" s="2640"/>
      <c r="GBS126" s="2640"/>
      <c r="GBT126" s="2640"/>
      <c r="GBU126" s="2640"/>
      <c r="GBV126" s="2640"/>
      <c r="GBW126" s="2640"/>
      <c r="GBX126" s="2640"/>
      <c r="GBY126" s="2640"/>
      <c r="GBZ126" s="2640"/>
      <c r="GCA126" s="2640"/>
      <c r="GCB126" s="2640"/>
      <c r="GCC126" s="2640"/>
      <c r="GCD126" s="2640"/>
      <c r="GCE126" s="2640"/>
      <c r="GCF126" s="2640"/>
      <c r="GCG126" s="2640"/>
      <c r="GCH126" s="2640"/>
      <c r="GCI126" s="2640"/>
      <c r="GCJ126" s="2640"/>
      <c r="GCK126" s="2640"/>
      <c r="GCL126" s="2640"/>
      <c r="GCM126" s="2640"/>
      <c r="GCN126" s="2640"/>
      <c r="GCO126" s="2640"/>
      <c r="GCP126" s="2640"/>
      <c r="GCQ126" s="2640"/>
      <c r="GCR126" s="2640"/>
      <c r="GCS126" s="2640"/>
      <c r="GCT126" s="2640"/>
      <c r="GCU126" s="2640"/>
      <c r="GCV126" s="2640"/>
      <c r="GCW126" s="2640"/>
      <c r="GCX126" s="2640"/>
      <c r="GCY126" s="2640"/>
      <c r="GCZ126" s="2640"/>
      <c r="GDA126" s="2640"/>
      <c r="GDB126" s="2640"/>
      <c r="GDC126" s="2640"/>
      <c r="GDD126" s="2640"/>
      <c r="GDE126" s="2640"/>
      <c r="GDF126" s="2640"/>
      <c r="GDG126" s="2640"/>
      <c r="GDH126" s="2640"/>
      <c r="GDI126" s="2640"/>
      <c r="GDJ126" s="2640"/>
      <c r="GDK126" s="2640"/>
      <c r="GDL126" s="2640"/>
      <c r="GDM126" s="2640"/>
      <c r="GDN126" s="2640"/>
      <c r="GDO126" s="2640"/>
      <c r="GDP126" s="2640"/>
      <c r="GDQ126" s="2640"/>
      <c r="GDR126" s="2640"/>
      <c r="GDS126" s="2640"/>
      <c r="GDT126" s="2640"/>
      <c r="GDU126" s="2640"/>
      <c r="GDV126" s="2640"/>
      <c r="GDW126" s="2640"/>
      <c r="GDX126" s="2640"/>
      <c r="GDY126" s="2640"/>
      <c r="GDZ126" s="2640"/>
      <c r="GEA126" s="2640"/>
      <c r="GEB126" s="2640"/>
      <c r="GEC126" s="2640"/>
      <c r="GED126" s="2640"/>
      <c r="GEE126" s="2640"/>
      <c r="GEF126" s="2640"/>
      <c r="GEG126" s="2640"/>
      <c r="GEH126" s="2640"/>
      <c r="GEI126" s="2640"/>
      <c r="GEJ126" s="2640"/>
      <c r="GEK126" s="2640"/>
      <c r="GEL126" s="2640"/>
      <c r="GEM126" s="2640"/>
      <c r="GEN126" s="2640"/>
      <c r="GEO126" s="2640"/>
      <c r="GEP126" s="2640"/>
      <c r="GEQ126" s="2640"/>
      <c r="GER126" s="2640"/>
      <c r="GES126" s="2640"/>
      <c r="GET126" s="2640"/>
      <c r="GEU126" s="2640"/>
      <c r="GEV126" s="2640"/>
      <c r="GEW126" s="2640"/>
      <c r="GEX126" s="2640"/>
      <c r="GEY126" s="2640"/>
      <c r="GEZ126" s="2640"/>
      <c r="GFA126" s="2640"/>
      <c r="GFB126" s="2640"/>
      <c r="GFC126" s="2640"/>
      <c r="GFD126" s="2640"/>
      <c r="GFE126" s="2640"/>
      <c r="GFF126" s="2640"/>
      <c r="GFG126" s="2640"/>
      <c r="GFH126" s="2640"/>
      <c r="GFI126" s="2640"/>
      <c r="GFJ126" s="2640"/>
      <c r="GFK126" s="2640"/>
      <c r="GFL126" s="2640"/>
      <c r="GFM126" s="2640"/>
      <c r="GFN126" s="2640"/>
      <c r="GFO126" s="2640"/>
      <c r="GFP126" s="2640"/>
      <c r="GFQ126" s="2640"/>
      <c r="GFR126" s="2640"/>
      <c r="GFS126" s="2640"/>
      <c r="GFT126" s="2640"/>
      <c r="GFU126" s="2640"/>
      <c r="GFV126" s="2640"/>
      <c r="GFW126" s="2640"/>
      <c r="GFX126" s="2640"/>
      <c r="GFY126" s="2640"/>
      <c r="GFZ126" s="2640"/>
      <c r="GGA126" s="2640"/>
      <c r="GGB126" s="2640"/>
      <c r="GGC126" s="2640"/>
      <c r="GGD126" s="2640"/>
      <c r="GGE126" s="2640"/>
      <c r="GGF126" s="2640"/>
      <c r="GGG126" s="2640"/>
      <c r="GGH126" s="2640"/>
      <c r="GGI126" s="2640"/>
      <c r="GGJ126" s="2640"/>
      <c r="GGK126" s="2640"/>
      <c r="GGL126" s="2640"/>
      <c r="GGM126" s="2640"/>
      <c r="GGN126" s="2640"/>
      <c r="GGO126" s="2640"/>
      <c r="GGP126" s="2640"/>
      <c r="GGQ126" s="2640"/>
      <c r="GGR126" s="2640"/>
      <c r="GGS126" s="2640"/>
      <c r="GGT126" s="2640"/>
      <c r="GGU126" s="2640"/>
      <c r="GGV126" s="2640"/>
      <c r="GGW126" s="2640"/>
      <c r="GGX126" s="2640"/>
      <c r="GGY126" s="2640"/>
      <c r="GGZ126" s="2640"/>
      <c r="GHA126" s="2640"/>
      <c r="GHB126" s="2640"/>
      <c r="GHC126" s="2640"/>
      <c r="GHD126" s="2640"/>
      <c r="GHE126" s="2640"/>
      <c r="GHF126" s="2640"/>
      <c r="GHG126" s="2640"/>
      <c r="GHH126" s="2640"/>
      <c r="GHI126" s="2640"/>
      <c r="GHJ126" s="2640"/>
      <c r="GHK126" s="2640"/>
      <c r="GHL126" s="2640"/>
      <c r="GHM126" s="2640"/>
      <c r="GHN126" s="2640"/>
      <c r="GHO126" s="2640"/>
      <c r="GHP126" s="2640"/>
      <c r="GHQ126" s="2640"/>
      <c r="GHR126" s="2640"/>
      <c r="GHS126" s="2640"/>
      <c r="GHT126" s="2640"/>
      <c r="GHU126" s="2640"/>
      <c r="GHV126" s="2640"/>
      <c r="GHW126" s="2640"/>
      <c r="GHX126" s="2640"/>
      <c r="GHY126" s="2640"/>
      <c r="GHZ126" s="2640"/>
      <c r="GIA126" s="2640"/>
      <c r="GIB126" s="2640"/>
      <c r="GIC126" s="2640"/>
      <c r="GID126" s="2640"/>
      <c r="GIE126" s="2640"/>
      <c r="GIF126" s="2640"/>
      <c r="GIG126" s="2640"/>
      <c r="GIH126" s="2640"/>
      <c r="GII126" s="2640"/>
      <c r="GIJ126" s="2640"/>
      <c r="GIK126" s="2640"/>
      <c r="GIL126" s="2640"/>
      <c r="GIM126" s="2640"/>
      <c r="GIN126" s="2640"/>
      <c r="GIO126" s="2640"/>
      <c r="GIP126" s="2640"/>
      <c r="GIQ126" s="2640"/>
      <c r="GIR126" s="2640"/>
      <c r="GIS126" s="2640"/>
      <c r="GIT126" s="2640"/>
      <c r="GIU126" s="2640"/>
      <c r="GIV126" s="2640"/>
      <c r="GIW126" s="2640"/>
      <c r="GIX126" s="2640"/>
      <c r="GIY126" s="2640"/>
      <c r="GIZ126" s="2640"/>
      <c r="GJA126" s="2640"/>
      <c r="GJB126" s="2640"/>
      <c r="GJC126" s="2640"/>
      <c r="GJD126" s="2640"/>
      <c r="GJE126" s="2640"/>
      <c r="GJF126" s="2640"/>
      <c r="GJG126" s="2640"/>
      <c r="GJH126" s="2640"/>
      <c r="GJI126" s="2640"/>
      <c r="GJJ126" s="2640"/>
      <c r="GJK126" s="2640"/>
      <c r="GJL126" s="2640"/>
      <c r="GJM126" s="2640"/>
      <c r="GJN126" s="2640"/>
      <c r="GJO126" s="2640"/>
      <c r="GJP126" s="2640"/>
      <c r="GJQ126" s="2640"/>
      <c r="GJR126" s="2640"/>
      <c r="GJS126" s="2640"/>
      <c r="GJT126" s="2640"/>
      <c r="GJU126" s="2640"/>
      <c r="GJV126" s="2640"/>
      <c r="GJW126" s="2640"/>
      <c r="GJX126" s="2640"/>
      <c r="GJY126" s="2640"/>
      <c r="GJZ126" s="2640"/>
      <c r="GKA126" s="2640"/>
      <c r="GKB126" s="2640"/>
      <c r="GKC126" s="2640"/>
      <c r="GKD126" s="2640"/>
      <c r="GKE126" s="2640"/>
      <c r="GKF126" s="2640"/>
      <c r="GKG126" s="2640"/>
      <c r="GKH126" s="2640"/>
      <c r="GKI126" s="2640"/>
      <c r="GKJ126" s="2640"/>
      <c r="GKK126" s="2640"/>
      <c r="GKL126" s="2640"/>
      <c r="GKM126" s="2640"/>
      <c r="GKN126" s="2640"/>
      <c r="GKO126" s="2640"/>
      <c r="GKP126" s="2640"/>
      <c r="GKQ126" s="2640"/>
      <c r="GKR126" s="2640"/>
      <c r="GKS126" s="2640"/>
      <c r="GKT126" s="2640"/>
      <c r="GKU126" s="2640"/>
      <c r="GKV126" s="2640"/>
      <c r="GKW126" s="2640"/>
      <c r="GKX126" s="2640"/>
      <c r="GKY126" s="2640"/>
      <c r="GKZ126" s="2640"/>
      <c r="GLA126" s="2640"/>
      <c r="GLB126" s="2640"/>
      <c r="GLC126" s="2640"/>
      <c r="GLD126" s="2640"/>
      <c r="GLE126" s="2640"/>
      <c r="GLF126" s="2640"/>
      <c r="GLG126" s="2640"/>
      <c r="GLH126" s="2640"/>
      <c r="GLI126" s="2640"/>
      <c r="GLJ126" s="2640"/>
      <c r="GLK126" s="2640"/>
      <c r="GLL126" s="2640"/>
      <c r="GLM126" s="2640"/>
      <c r="GLN126" s="2640"/>
      <c r="GLO126" s="2640"/>
      <c r="GLP126" s="2640"/>
      <c r="GLQ126" s="2640"/>
      <c r="GLR126" s="2640"/>
      <c r="GLS126" s="2640"/>
      <c r="GLT126" s="2640"/>
      <c r="GLU126" s="2640"/>
      <c r="GLV126" s="2640"/>
      <c r="GLW126" s="2640"/>
      <c r="GLX126" s="2640"/>
      <c r="GLY126" s="2640"/>
      <c r="GLZ126" s="2640"/>
      <c r="GMA126" s="2640"/>
      <c r="GMB126" s="2640"/>
      <c r="GMC126" s="2640"/>
      <c r="GMD126" s="2640"/>
      <c r="GME126" s="2640"/>
      <c r="GMF126" s="2640"/>
      <c r="GMG126" s="2640"/>
      <c r="GMH126" s="2640"/>
      <c r="GMI126" s="2640"/>
      <c r="GMJ126" s="2640"/>
      <c r="GMK126" s="2640"/>
      <c r="GML126" s="2640"/>
      <c r="GMM126" s="2640"/>
      <c r="GMN126" s="2640"/>
      <c r="GMO126" s="2640"/>
      <c r="GMP126" s="2640"/>
      <c r="GMQ126" s="2640"/>
      <c r="GMR126" s="2640"/>
      <c r="GMS126" s="2640"/>
      <c r="GMT126" s="2640"/>
      <c r="GMU126" s="2640"/>
      <c r="GMV126" s="2640"/>
      <c r="GMW126" s="2640"/>
      <c r="GMX126" s="2640"/>
      <c r="GMY126" s="2640"/>
      <c r="GMZ126" s="2640"/>
      <c r="GNA126" s="2640"/>
      <c r="GNB126" s="2640"/>
      <c r="GNC126" s="2640"/>
      <c r="GND126" s="2640"/>
      <c r="GNE126" s="2640"/>
      <c r="GNF126" s="2640"/>
      <c r="GNG126" s="2640"/>
      <c r="GNH126" s="2640"/>
      <c r="GNI126" s="2640"/>
      <c r="GNJ126" s="2640"/>
      <c r="GNK126" s="2640"/>
      <c r="GNL126" s="2640"/>
      <c r="GNM126" s="2640"/>
      <c r="GNN126" s="2640"/>
      <c r="GNO126" s="2640"/>
      <c r="GNP126" s="2640"/>
      <c r="GNQ126" s="2640"/>
      <c r="GNR126" s="2640"/>
      <c r="GNS126" s="2640"/>
      <c r="GNT126" s="2640"/>
      <c r="GNU126" s="2640"/>
      <c r="GNV126" s="2640"/>
      <c r="GNW126" s="2640"/>
      <c r="GNX126" s="2640"/>
      <c r="GNY126" s="2640"/>
      <c r="GNZ126" s="2640"/>
      <c r="GOA126" s="2640"/>
      <c r="GOB126" s="2640"/>
      <c r="GOC126" s="2640"/>
      <c r="GOD126" s="2640"/>
      <c r="GOE126" s="2640"/>
      <c r="GOF126" s="2640"/>
      <c r="GOG126" s="2640"/>
      <c r="GOH126" s="2640"/>
      <c r="GOI126" s="2640"/>
      <c r="GOJ126" s="2640"/>
      <c r="GOK126" s="2640"/>
      <c r="GOL126" s="2640"/>
      <c r="GOM126" s="2640"/>
      <c r="GON126" s="2640"/>
      <c r="GOO126" s="2640"/>
      <c r="GOP126" s="2640"/>
      <c r="GOQ126" s="2640"/>
      <c r="GOR126" s="2640"/>
      <c r="GOS126" s="2640"/>
      <c r="GOT126" s="2640"/>
      <c r="GOU126" s="2640"/>
      <c r="GOV126" s="2640"/>
      <c r="GOW126" s="2640"/>
      <c r="GOX126" s="2640"/>
      <c r="GOY126" s="2640"/>
      <c r="GOZ126" s="2640"/>
      <c r="GPA126" s="2640"/>
      <c r="GPB126" s="2640"/>
      <c r="GPC126" s="2640"/>
      <c r="GPD126" s="2640"/>
      <c r="GPE126" s="2640"/>
      <c r="GPF126" s="2640"/>
      <c r="GPG126" s="2640"/>
      <c r="GPH126" s="2640"/>
      <c r="GPI126" s="2640"/>
      <c r="GPJ126" s="2640"/>
      <c r="GPK126" s="2640"/>
      <c r="GPL126" s="2640"/>
      <c r="GPM126" s="2640"/>
      <c r="GPN126" s="2640"/>
      <c r="GPO126" s="2640"/>
      <c r="GPP126" s="2640"/>
      <c r="GPQ126" s="2640"/>
      <c r="GPR126" s="2640"/>
      <c r="GPS126" s="2640"/>
      <c r="GPT126" s="2640"/>
      <c r="GPU126" s="2640"/>
      <c r="GPV126" s="2640"/>
      <c r="GPW126" s="2640"/>
      <c r="GPX126" s="2640"/>
      <c r="GPY126" s="2640"/>
      <c r="GPZ126" s="2640"/>
      <c r="GQA126" s="2640"/>
      <c r="GQB126" s="2640"/>
      <c r="GQC126" s="2640"/>
      <c r="GQD126" s="2640"/>
      <c r="GQE126" s="2640"/>
      <c r="GQF126" s="2640"/>
      <c r="GQG126" s="2640"/>
      <c r="GQH126" s="2640"/>
      <c r="GQI126" s="2640"/>
      <c r="GQJ126" s="2640"/>
      <c r="GQK126" s="2640"/>
      <c r="GQL126" s="2640"/>
      <c r="GQM126" s="2640"/>
      <c r="GQN126" s="2640"/>
      <c r="GQO126" s="2640"/>
      <c r="GQP126" s="2640"/>
      <c r="GQQ126" s="2640"/>
      <c r="GQR126" s="2640"/>
      <c r="GQS126" s="2640"/>
      <c r="GQT126" s="2640"/>
      <c r="GQU126" s="2640"/>
      <c r="GQV126" s="2640"/>
      <c r="GQW126" s="2640"/>
      <c r="GQX126" s="2640"/>
      <c r="GQY126" s="2640"/>
      <c r="GQZ126" s="2640"/>
      <c r="GRA126" s="2640"/>
      <c r="GRB126" s="2640"/>
      <c r="GRC126" s="2640"/>
      <c r="GRD126" s="2640"/>
      <c r="GRE126" s="2640"/>
      <c r="GRF126" s="2640"/>
      <c r="GRG126" s="2640"/>
      <c r="GRH126" s="2640"/>
      <c r="GRI126" s="2640"/>
      <c r="GRJ126" s="2640"/>
      <c r="GRK126" s="2640"/>
      <c r="GRL126" s="2640"/>
      <c r="GRM126" s="2640"/>
      <c r="GRN126" s="2640"/>
      <c r="GRO126" s="2640"/>
      <c r="GRP126" s="2640"/>
      <c r="GRQ126" s="2640"/>
      <c r="GRR126" s="2640"/>
      <c r="GRS126" s="2640"/>
      <c r="GRT126" s="2640"/>
      <c r="GRU126" s="2640"/>
      <c r="GRV126" s="2640"/>
      <c r="GRW126" s="2640"/>
      <c r="GRX126" s="2640"/>
      <c r="GRY126" s="2640"/>
      <c r="GRZ126" s="2640"/>
      <c r="GSA126" s="2640"/>
      <c r="GSB126" s="2640"/>
      <c r="GSC126" s="2640"/>
      <c r="GSD126" s="2640"/>
      <c r="GSE126" s="2640"/>
      <c r="GSF126" s="2640"/>
      <c r="GSG126" s="2640"/>
      <c r="GSH126" s="2640"/>
      <c r="GSI126" s="2640"/>
      <c r="GSJ126" s="2640"/>
      <c r="GSK126" s="2640"/>
      <c r="GSL126" s="2640"/>
      <c r="GSM126" s="2640"/>
      <c r="GSN126" s="2640"/>
      <c r="GSO126" s="2640"/>
      <c r="GSP126" s="2640"/>
      <c r="GSQ126" s="2640"/>
      <c r="GSR126" s="2640"/>
      <c r="GSS126" s="2640"/>
      <c r="GST126" s="2640"/>
      <c r="GSU126" s="2640"/>
      <c r="GSV126" s="2640"/>
      <c r="GSW126" s="2640"/>
      <c r="GSX126" s="2640"/>
      <c r="GSY126" s="2640"/>
      <c r="GSZ126" s="2640"/>
      <c r="GTA126" s="2640"/>
      <c r="GTB126" s="2640"/>
      <c r="GTC126" s="2640"/>
      <c r="GTD126" s="2640"/>
      <c r="GTE126" s="2640"/>
      <c r="GTF126" s="2640"/>
      <c r="GTG126" s="2640"/>
      <c r="GTH126" s="2640"/>
      <c r="GTI126" s="2640"/>
      <c r="GTJ126" s="2640"/>
      <c r="GTK126" s="2640"/>
      <c r="GTL126" s="2640"/>
      <c r="GTM126" s="2640"/>
      <c r="GTN126" s="2640"/>
      <c r="GTO126" s="2640"/>
      <c r="GTP126" s="2640"/>
      <c r="GTQ126" s="2640"/>
      <c r="GTR126" s="2640"/>
      <c r="GTS126" s="2640"/>
      <c r="GTT126" s="2640"/>
      <c r="GTU126" s="2640"/>
      <c r="GTV126" s="2640"/>
      <c r="GTW126" s="2640"/>
      <c r="GTX126" s="2640"/>
      <c r="GTY126" s="2640"/>
      <c r="GTZ126" s="2640"/>
      <c r="GUA126" s="2640"/>
      <c r="GUB126" s="2640"/>
      <c r="GUC126" s="2640"/>
      <c r="GUD126" s="2640"/>
      <c r="GUE126" s="2640"/>
      <c r="GUF126" s="2640"/>
      <c r="GUG126" s="2640"/>
      <c r="GUH126" s="2640"/>
      <c r="GUI126" s="2640"/>
      <c r="GUJ126" s="2640"/>
      <c r="GUK126" s="2640"/>
      <c r="GUL126" s="2640"/>
      <c r="GUM126" s="2640"/>
      <c r="GUN126" s="2640"/>
      <c r="GUO126" s="2640"/>
      <c r="GUP126" s="2640"/>
      <c r="GUQ126" s="2640"/>
      <c r="GUR126" s="2640"/>
      <c r="GUS126" s="2640"/>
      <c r="GUT126" s="2640"/>
      <c r="GUU126" s="2640"/>
      <c r="GUV126" s="2640"/>
      <c r="GUW126" s="2640"/>
      <c r="GUX126" s="2640"/>
      <c r="GUY126" s="2640"/>
      <c r="GUZ126" s="2640"/>
      <c r="GVA126" s="2640"/>
      <c r="GVB126" s="2640"/>
      <c r="GVC126" s="2640"/>
      <c r="GVD126" s="2640"/>
      <c r="GVE126" s="2640"/>
      <c r="GVF126" s="2640"/>
      <c r="GVG126" s="2640"/>
      <c r="GVH126" s="2640"/>
      <c r="GVI126" s="2640"/>
      <c r="GVJ126" s="2640"/>
      <c r="GVK126" s="2640"/>
      <c r="GVL126" s="2640"/>
      <c r="GVM126" s="2640"/>
      <c r="GVN126" s="2640"/>
      <c r="GVO126" s="2640"/>
      <c r="GVP126" s="2640"/>
      <c r="GVQ126" s="2640"/>
      <c r="GVR126" s="2640"/>
      <c r="GVS126" s="2640"/>
      <c r="GVT126" s="2640"/>
      <c r="GVU126" s="2640"/>
      <c r="GVV126" s="2640"/>
      <c r="GVW126" s="2640"/>
      <c r="GVX126" s="2640"/>
      <c r="GVY126" s="2640"/>
      <c r="GVZ126" s="2640"/>
      <c r="GWA126" s="2640"/>
      <c r="GWB126" s="2640"/>
      <c r="GWC126" s="2640"/>
      <c r="GWD126" s="2640"/>
      <c r="GWE126" s="2640"/>
      <c r="GWF126" s="2640"/>
      <c r="GWG126" s="2640"/>
      <c r="GWH126" s="2640"/>
      <c r="GWI126" s="2640"/>
      <c r="GWJ126" s="2640"/>
      <c r="GWK126" s="2640"/>
      <c r="GWL126" s="2640"/>
      <c r="GWM126" s="2640"/>
      <c r="GWN126" s="2640"/>
      <c r="GWO126" s="2640"/>
      <c r="GWP126" s="2640"/>
      <c r="GWQ126" s="2640"/>
      <c r="GWR126" s="2640"/>
      <c r="GWS126" s="2640"/>
      <c r="GWT126" s="2640"/>
      <c r="GWU126" s="2640"/>
      <c r="GWV126" s="2640"/>
      <c r="GWW126" s="2640"/>
      <c r="GWX126" s="2640"/>
      <c r="GWY126" s="2640"/>
      <c r="GWZ126" s="2640"/>
      <c r="GXA126" s="2640"/>
      <c r="GXB126" s="2640"/>
      <c r="GXC126" s="2640"/>
      <c r="GXD126" s="2640"/>
      <c r="GXE126" s="2640"/>
      <c r="GXF126" s="2640"/>
      <c r="GXG126" s="2640"/>
      <c r="GXH126" s="2640"/>
      <c r="GXI126" s="2640"/>
      <c r="GXJ126" s="2640"/>
      <c r="GXK126" s="2640"/>
      <c r="GXL126" s="2640"/>
      <c r="GXM126" s="2640"/>
      <c r="GXN126" s="2640"/>
      <c r="GXO126" s="2640"/>
      <c r="GXP126" s="2640"/>
      <c r="GXQ126" s="2640"/>
      <c r="GXR126" s="2640"/>
      <c r="GXS126" s="2640"/>
      <c r="GXT126" s="2640"/>
      <c r="GXU126" s="2640"/>
      <c r="GXV126" s="2640"/>
      <c r="GXW126" s="2640"/>
      <c r="GXX126" s="2640"/>
      <c r="GXY126" s="2640"/>
      <c r="GXZ126" s="2640"/>
      <c r="GYA126" s="2640"/>
      <c r="GYB126" s="2640"/>
      <c r="GYC126" s="2640"/>
      <c r="GYD126" s="2640"/>
      <c r="GYE126" s="2640"/>
      <c r="GYF126" s="2640"/>
      <c r="GYG126" s="2640"/>
      <c r="GYH126" s="2640"/>
      <c r="GYI126" s="2640"/>
      <c r="GYJ126" s="2640"/>
      <c r="GYK126" s="2640"/>
      <c r="GYL126" s="2640"/>
      <c r="GYM126" s="2640"/>
      <c r="GYN126" s="2640"/>
      <c r="GYO126" s="2640"/>
      <c r="GYP126" s="2640"/>
      <c r="GYQ126" s="2640"/>
      <c r="GYR126" s="2640"/>
      <c r="GYS126" s="2640"/>
      <c r="GYT126" s="2640"/>
      <c r="GYU126" s="2640"/>
      <c r="GYV126" s="2640"/>
      <c r="GYW126" s="2640"/>
      <c r="GYX126" s="2640"/>
      <c r="GYY126" s="2640"/>
      <c r="GYZ126" s="2640"/>
      <c r="GZA126" s="2640"/>
      <c r="GZB126" s="2640"/>
      <c r="GZC126" s="2640"/>
      <c r="GZD126" s="2640"/>
      <c r="GZE126" s="2640"/>
      <c r="GZF126" s="2640"/>
      <c r="GZG126" s="2640"/>
      <c r="GZH126" s="2640"/>
      <c r="GZI126" s="2640"/>
      <c r="GZJ126" s="2640"/>
      <c r="GZK126" s="2640"/>
      <c r="GZL126" s="2640"/>
      <c r="GZM126" s="2640"/>
      <c r="GZN126" s="2640"/>
      <c r="GZO126" s="2640"/>
      <c r="GZP126" s="2640"/>
      <c r="GZQ126" s="2640"/>
      <c r="GZR126" s="2640"/>
      <c r="GZS126" s="2640"/>
      <c r="GZT126" s="2640"/>
      <c r="GZU126" s="2640"/>
      <c r="GZV126" s="2640"/>
      <c r="GZW126" s="2640"/>
      <c r="GZX126" s="2640"/>
      <c r="GZY126" s="2640"/>
      <c r="GZZ126" s="2640"/>
      <c r="HAA126" s="2640"/>
      <c r="HAB126" s="2640"/>
      <c r="HAC126" s="2640"/>
      <c r="HAD126" s="2640"/>
      <c r="HAE126" s="2640"/>
      <c r="HAF126" s="2640"/>
      <c r="HAG126" s="2640"/>
      <c r="HAH126" s="2640"/>
      <c r="HAI126" s="2640"/>
      <c r="HAJ126" s="2640"/>
      <c r="HAK126" s="2640"/>
      <c r="HAL126" s="2640"/>
      <c r="HAM126" s="2640"/>
      <c r="HAN126" s="2640"/>
      <c r="HAO126" s="2640"/>
      <c r="HAP126" s="2640"/>
      <c r="HAQ126" s="2640"/>
      <c r="HAR126" s="2640"/>
      <c r="HAS126" s="2640"/>
      <c r="HAT126" s="2640"/>
      <c r="HAU126" s="2640"/>
      <c r="HAV126" s="2640"/>
      <c r="HAW126" s="2640"/>
      <c r="HAX126" s="2640"/>
      <c r="HAY126" s="2640"/>
      <c r="HAZ126" s="2640"/>
      <c r="HBA126" s="2640"/>
      <c r="HBB126" s="2640"/>
      <c r="HBC126" s="2640"/>
      <c r="HBD126" s="2640"/>
      <c r="HBE126" s="2640"/>
      <c r="HBF126" s="2640"/>
      <c r="HBG126" s="2640"/>
      <c r="HBH126" s="2640"/>
      <c r="HBI126" s="2640"/>
      <c r="HBJ126" s="2640"/>
      <c r="HBK126" s="2640"/>
      <c r="HBL126" s="2640"/>
      <c r="HBM126" s="2640"/>
      <c r="HBN126" s="2640"/>
      <c r="HBO126" s="2640"/>
      <c r="HBP126" s="2640"/>
      <c r="HBQ126" s="2640"/>
      <c r="HBR126" s="2640"/>
      <c r="HBS126" s="2640"/>
      <c r="HBT126" s="2640"/>
      <c r="HBU126" s="2640"/>
      <c r="HBV126" s="2640"/>
      <c r="HBW126" s="2640"/>
      <c r="HBX126" s="2640"/>
      <c r="HBY126" s="2640"/>
      <c r="HBZ126" s="2640"/>
      <c r="HCA126" s="2640"/>
      <c r="HCB126" s="2640"/>
      <c r="HCC126" s="2640"/>
      <c r="HCD126" s="2640"/>
      <c r="HCE126" s="2640"/>
      <c r="HCF126" s="2640"/>
      <c r="HCG126" s="2640"/>
      <c r="HCH126" s="2640"/>
      <c r="HCI126" s="2640"/>
      <c r="HCJ126" s="2640"/>
      <c r="HCK126" s="2640"/>
      <c r="HCL126" s="2640"/>
      <c r="HCM126" s="2640"/>
      <c r="HCN126" s="2640"/>
      <c r="HCO126" s="2640"/>
      <c r="HCP126" s="2640"/>
      <c r="HCQ126" s="2640"/>
      <c r="HCR126" s="2640"/>
      <c r="HCS126" s="2640"/>
      <c r="HCT126" s="2640"/>
      <c r="HCU126" s="2640"/>
      <c r="HCV126" s="2640"/>
      <c r="HCW126" s="2640"/>
      <c r="HCX126" s="2640"/>
      <c r="HCY126" s="2640"/>
      <c r="HCZ126" s="2640"/>
      <c r="HDA126" s="2640"/>
      <c r="HDB126" s="2640"/>
      <c r="HDC126" s="2640"/>
      <c r="HDD126" s="2640"/>
      <c r="HDE126" s="2640"/>
      <c r="HDF126" s="2640"/>
      <c r="HDG126" s="2640"/>
      <c r="HDH126" s="2640"/>
      <c r="HDI126" s="2640"/>
      <c r="HDJ126" s="2640"/>
      <c r="HDK126" s="2640"/>
      <c r="HDL126" s="2640"/>
      <c r="HDM126" s="2640"/>
      <c r="HDN126" s="2640"/>
      <c r="HDO126" s="2640"/>
      <c r="HDP126" s="2640"/>
      <c r="HDQ126" s="2640"/>
      <c r="HDR126" s="2640"/>
      <c r="HDS126" s="2640"/>
      <c r="HDT126" s="2640"/>
      <c r="HDU126" s="2640"/>
      <c r="HDV126" s="2640"/>
      <c r="HDW126" s="2640"/>
      <c r="HDX126" s="2640"/>
      <c r="HDY126" s="2640"/>
      <c r="HDZ126" s="2640"/>
      <c r="HEA126" s="2640"/>
      <c r="HEB126" s="2640"/>
      <c r="HEC126" s="2640"/>
      <c r="HED126" s="2640"/>
      <c r="HEE126" s="2640"/>
      <c r="HEF126" s="2640"/>
      <c r="HEG126" s="2640"/>
      <c r="HEH126" s="2640"/>
      <c r="HEI126" s="2640"/>
      <c r="HEJ126" s="2640"/>
      <c r="HEK126" s="2640"/>
      <c r="HEL126" s="2640"/>
      <c r="HEM126" s="2640"/>
      <c r="HEN126" s="2640"/>
      <c r="HEO126" s="2640"/>
      <c r="HEP126" s="2640"/>
      <c r="HEQ126" s="2640"/>
      <c r="HER126" s="2640"/>
      <c r="HES126" s="2640"/>
      <c r="HET126" s="2640"/>
      <c r="HEU126" s="2640"/>
      <c r="HEV126" s="2640"/>
      <c r="HEW126" s="2640"/>
      <c r="HEX126" s="2640"/>
      <c r="HEY126" s="2640"/>
      <c r="HEZ126" s="2640"/>
      <c r="HFA126" s="2640"/>
      <c r="HFB126" s="2640"/>
      <c r="HFC126" s="2640"/>
      <c r="HFD126" s="2640"/>
      <c r="HFE126" s="2640"/>
      <c r="HFF126" s="2640"/>
      <c r="HFG126" s="2640"/>
      <c r="HFH126" s="2640"/>
      <c r="HFI126" s="2640"/>
      <c r="HFJ126" s="2640"/>
      <c r="HFK126" s="2640"/>
      <c r="HFL126" s="2640"/>
      <c r="HFM126" s="2640"/>
      <c r="HFN126" s="2640"/>
      <c r="HFO126" s="2640"/>
      <c r="HFP126" s="2640"/>
      <c r="HFQ126" s="2640"/>
      <c r="HFR126" s="2640"/>
      <c r="HFS126" s="2640"/>
      <c r="HFT126" s="2640"/>
      <c r="HFU126" s="2640"/>
      <c r="HFV126" s="2640"/>
      <c r="HFW126" s="2640"/>
      <c r="HFX126" s="2640"/>
      <c r="HFY126" s="2640"/>
      <c r="HFZ126" s="2640"/>
      <c r="HGA126" s="2640"/>
      <c r="HGB126" s="2640"/>
      <c r="HGC126" s="2640"/>
      <c r="HGD126" s="2640"/>
      <c r="HGE126" s="2640"/>
      <c r="HGF126" s="2640"/>
      <c r="HGG126" s="2640"/>
      <c r="HGH126" s="2640"/>
      <c r="HGI126" s="2640"/>
      <c r="HGJ126" s="2640"/>
      <c r="HGK126" s="2640"/>
      <c r="HGL126" s="2640"/>
      <c r="HGM126" s="2640"/>
      <c r="HGN126" s="2640"/>
      <c r="HGO126" s="2640"/>
      <c r="HGP126" s="2640"/>
      <c r="HGQ126" s="2640"/>
      <c r="HGR126" s="2640"/>
      <c r="HGS126" s="2640"/>
      <c r="HGT126" s="2640"/>
      <c r="HGU126" s="2640"/>
      <c r="HGV126" s="2640"/>
      <c r="HGW126" s="2640"/>
      <c r="HGX126" s="2640"/>
      <c r="HGY126" s="2640"/>
      <c r="HGZ126" s="2640"/>
      <c r="HHA126" s="2640"/>
      <c r="HHB126" s="2640"/>
      <c r="HHC126" s="2640"/>
      <c r="HHD126" s="2640"/>
      <c r="HHE126" s="2640"/>
      <c r="HHF126" s="2640"/>
      <c r="HHG126" s="2640"/>
      <c r="HHH126" s="2640"/>
      <c r="HHI126" s="2640"/>
      <c r="HHJ126" s="2640"/>
      <c r="HHK126" s="2640"/>
      <c r="HHL126" s="2640"/>
      <c r="HHM126" s="2640"/>
      <c r="HHN126" s="2640"/>
      <c r="HHO126" s="2640"/>
      <c r="HHP126" s="2640"/>
      <c r="HHQ126" s="2640"/>
      <c r="HHR126" s="2640"/>
      <c r="HHS126" s="2640"/>
      <c r="HHT126" s="2640"/>
      <c r="HHU126" s="2640"/>
      <c r="HHV126" s="2640"/>
      <c r="HHW126" s="2640"/>
      <c r="HHX126" s="2640"/>
      <c r="HHY126" s="2640"/>
      <c r="HHZ126" s="2640"/>
      <c r="HIA126" s="2640"/>
      <c r="HIB126" s="2640"/>
      <c r="HIC126" s="2640"/>
      <c r="HID126" s="2640"/>
      <c r="HIE126" s="2640"/>
      <c r="HIF126" s="2640"/>
      <c r="HIG126" s="2640"/>
      <c r="HIH126" s="2640"/>
      <c r="HII126" s="2640"/>
      <c r="HIJ126" s="2640"/>
      <c r="HIK126" s="2640"/>
      <c r="HIL126" s="2640"/>
      <c r="HIM126" s="2640"/>
      <c r="HIN126" s="2640"/>
      <c r="HIO126" s="2640"/>
      <c r="HIP126" s="2640"/>
      <c r="HIQ126" s="2640"/>
      <c r="HIR126" s="2640"/>
      <c r="HIS126" s="2640"/>
      <c r="HIT126" s="2640"/>
      <c r="HIU126" s="2640"/>
      <c r="HIV126" s="2640"/>
      <c r="HIW126" s="2640"/>
      <c r="HIX126" s="2640"/>
      <c r="HIY126" s="2640"/>
      <c r="HIZ126" s="2640"/>
      <c r="HJA126" s="2640"/>
      <c r="HJB126" s="2640"/>
      <c r="HJC126" s="2640"/>
      <c r="HJD126" s="2640"/>
      <c r="HJE126" s="2640"/>
      <c r="HJF126" s="2640"/>
      <c r="HJG126" s="2640"/>
      <c r="HJH126" s="2640"/>
      <c r="HJI126" s="2640"/>
      <c r="HJJ126" s="2640"/>
      <c r="HJK126" s="2640"/>
      <c r="HJL126" s="2640"/>
      <c r="HJM126" s="2640"/>
      <c r="HJN126" s="2640"/>
      <c r="HJO126" s="2640"/>
      <c r="HJP126" s="2640"/>
      <c r="HJQ126" s="2640"/>
      <c r="HJR126" s="2640"/>
      <c r="HJS126" s="2640"/>
      <c r="HJT126" s="2640"/>
      <c r="HJU126" s="2640"/>
      <c r="HJV126" s="2640"/>
      <c r="HJW126" s="2640"/>
      <c r="HJX126" s="2640"/>
      <c r="HJY126" s="2640"/>
      <c r="HJZ126" s="2640"/>
      <c r="HKA126" s="2640"/>
      <c r="HKB126" s="2640"/>
      <c r="HKC126" s="2640"/>
      <c r="HKD126" s="2640"/>
      <c r="HKE126" s="2640"/>
      <c r="HKF126" s="2640"/>
      <c r="HKG126" s="2640"/>
      <c r="HKH126" s="2640"/>
      <c r="HKI126" s="2640"/>
      <c r="HKJ126" s="2640"/>
      <c r="HKK126" s="2640"/>
      <c r="HKL126" s="2640"/>
      <c r="HKM126" s="2640"/>
      <c r="HKN126" s="2640"/>
      <c r="HKO126" s="2640"/>
      <c r="HKP126" s="2640"/>
      <c r="HKQ126" s="2640"/>
      <c r="HKR126" s="2640"/>
      <c r="HKS126" s="2640"/>
      <c r="HKT126" s="2640"/>
      <c r="HKU126" s="2640"/>
      <c r="HKV126" s="2640"/>
      <c r="HKW126" s="2640"/>
      <c r="HKX126" s="2640"/>
      <c r="HKY126" s="2640"/>
      <c r="HKZ126" s="2640"/>
      <c r="HLA126" s="2640"/>
      <c r="HLB126" s="2640"/>
      <c r="HLC126" s="2640"/>
      <c r="HLD126" s="2640"/>
      <c r="HLE126" s="2640"/>
      <c r="HLF126" s="2640"/>
      <c r="HLG126" s="2640"/>
      <c r="HLH126" s="2640"/>
      <c r="HLI126" s="2640"/>
      <c r="HLJ126" s="2640"/>
      <c r="HLK126" s="2640"/>
      <c r="HLL126" s="2640"/>
      <c r="HLM126" s="2640"/>
      <c r="HLN126" s="2640"/>
      <c r="HLO126" s="2640"/>
      <c r="HLP126" s="2640"/>
      <c r="HLQ126" s="2640"/>
      <c r="HLR126" s="2640"/>
      <c r="HLS126" s="2640"/>
      <c r="HLT126" s="2640"/>
      <c r="HLU126" s="2640"/>
      <c r="HLV126" s="2640"/>
      <c r="HLW126" s="2640"/>
      <c r="HLX126" s="2640"/>
      <c r="HLY126" s="2640"/>
      <c r="HLZ126" s="2640"/>
      <c r="HMA126" s="2640"/>
      <c r="HMB126" s="2640"/>
      <c r="HMC126" s="2640"/>
      <c r="HMD126" s="2640"/>
      <c r="HME126" s="2640"/>
      <c r="HMF126" s="2640"/>
      <c r="HMG126" s="2640"/>
      <c r="HMH126" s="2640"/>
      <c r="HMI126" s="2640"/>
      <c r="HMJ126" s="2640"/>
      <c r="HMK126" s="2640"/>
      <c r="HML126" s="2640"/>
      <c r="HMM126" s="2640"/>
      <c r="HMN126" s="2640"/>
      <c r="HMO126" s="2640"/>
      <c r="HMP126" s="2640"/>
      <c r="HMQ126" s="2640"/>
      <c r="HMR126" s="2640"/>
      <c r="HMS126" s="2640"/>
      <c r="HMT126" s="2640"/>
      <c r="HMU126" s="2640"/>
      <c r="HMV126" s="2640"/>
      <c r="HMW126" s="2640"/>
      <c r="HMX126" s="2640"/>
      <c r="HMY126" s="2640"/>
      <c r="HMZ126" s="2640"/>
      <c r="HNA126" s="2640"/>
      <c r="HNB126" s="2640"/>
      <c r="HNC126" s="2640"/>
      <c r="HND126" s="2640"/>
      <c r="HNE126" s="2640"/>
      <c r="HNF126" s="2640"/>
      <c r="HNG126" s="2640"/>
      <c r="HNH126" s="2640"/>
      <c r="HNI126" s="2640"/>
      <c r="HNJ126" s="2640"/>
      <c r="HNK126" s="2640"/>
      <c r="HNL126" s="2640"/>
      <c r="HNM126" s="2640"/>
      <c r="HNN126" s="2640"/>
      <c r="HNO126" s="2640"/>
      <c r="HNP126" s="2640"/>
      <c r="HNQ126" s="2640"/>
      <c r="HNR126" s="2640"/>
      <c r="HNS126" s="2640"/>
      <c r="HNT126" s="2640"/>
      <c r="HNU126" s="2640"/>
      <c r="HNV126" s="2640"/>
      <c r="HNW126" s="2640"/>
      <c r="HNX126" s="2640"/>
      <c r="HNY126" s="2640"/>
      <c r="HNZ126" s="2640"/>
      <c r="HOA126" s="2640"/>
      <c r="HOB126" s="2640"/>
      <c r="HOC126" s="2640"/>
      <c r="HOD126" s="2640"/>
      <c r="HOE126" s="2640"/>
      <c r="HOF126" s="2640"/>
      <c r="HOG126" s="2640"/>
      <c r="HOH126" s="2640"/>
      <c r="HOI126" s="2640"/>
      <c r="HOJ126" s="2640"/>
      <c r="HOK126" s="2640"/>
      <c r="HOL126" s="2640"/>
      <c r="HOM126" s="2640"/>
      <c r="HON126" s="2640"/>
      <c r="HOO126" s="2640"/>
      <c r="HOP126" s="2640"/>
      <c r="HOQ126" s="2640"/>
      <c r="HOR126" s="2640"/>
      <c r="HOS126" s="2640"/>
      <c r="HOT126" s="2640"/>
      <c r="HOU126" s="2640"/>
      <c r="HOV126" s="2640"/>
      <c r="HOW126" s="2640"/>
      <c r="HOX126" s="2640"/>
      <c r="HOY126" s="2640"/>
      <c r="HOZ126" s="2640"/>
      <c r="HPA126" s="2640"/>
      <c r="HPB126" s="2640"/>
      <c r="HPC126" s="2640"/>
      <c r="HPD126" s="2640"/>
      <c r="HPE126" s="2640"/>
      <c r="HPF126" s="2640"/>
      <c r="HPG126" s="2640"/>
      <c r="HPH126" s="2640"/>
      <c r="HPI126" s="2640"/>
      <c r="HPJ126" s="2640"/>
      <c r="HPK126" s="2640"/>
      <c r="HPL126" s="2640"/>
      <c r="HPM126" s="2640"/>
      <c r="HPN126" s="2640"/>
      <c r="HPO126" s="2640"/>
      <c r="HPP126" s="2640"/>
      <c r="HPQ126" s="2640"/>
      <c r="HPR126" s="2640"/>
      <c r="HPS126" s="2640"/>
      <c r="HPT126" s="2640"/>
      <c r="HPU126" s="2640"/>
      <c r="HPV126" s="2640"/>
      <c r="HPW126" s="2640"/>
      <c r="HPX126" s="2640"/>
      <c r="HPY126" s="2640"/>
      <c r="HPZ126" s="2640"/>
      <c r="HQA126" s="2640"/>
      <c r="HQB126" s="2640"/>
      <c r="HQC126" s="2640"/>
      <c r="HQD126" s="2640"/>
      <c r="HQE126" s="2640"/>
      <c r="HQF126" s="2640"/>
      <c r="HQG126" s="2640"/>
      <c r="HQH126" s="2640"/>
      <c r="HQI126" s="2640"/>
      <c r="HQJ126" s="2640"/>
      <c r="HQK126" s="2640"/>
      <c r="HQL126" s="2640"/>
      <c r="HQM126" s="2640"/>
      <c r="HQN126" s="2640"/>
      <c r="HQO126" s="2640"/>
      <c r="HQP126" s="2640"/>
      <c r="HQQ126" s="2640"/>
      <c r="HQR126" s="2640"/>
      <c r="HQS126" s="2640"/>
      <c r="HQT126" s="2640"/>
      <c r="HQU126" s="2640"/>
      <c r="HQV126" s="2640"/>
      <c r="HQW126" s="2640"/>
      <c r="HQX126" s="2640"/>
      <c r="HQY126" s="2640"/>
      <c r="HQZ126" s="2640"/>
      <c r="HRA126" s="2640"/>
      <c r="HRB126" s="2640"/>
      <c r="HRC126" s="2640"/>
      <c r="HRD126" s="2640"/>
      <c r="HRE126" s="2640"/>
      <c r="HRF126" s="2640"/>
      <c r="HRG126" s="2640"/>
      <c r="HRH126" s="2640"/>
      <c r="HRI126" s="2640"/>
      <c r="HRJ126" s="2640"/>
      <c r="HRK126" s="2640"/>
      <c r="HRL126" s="2640"/>
      <c r="HRM126" s="2640"/>
      <c r="HRN126" s="2640"/>
      <c r="HRO126" s="2640"/>
      <c r="HRP126" s="2640"/>
      <c r="HRQ126" s="2640"/>
      <c r="HRR126" s="2640"/>
      <c r="HRS126" s="2640"/>
      <c r="HRT126" s="2640"/>
      <c r="HRU126" s="2640"/>
      <c r="HRV126" s="2640"/>
      <c r="HRW126" s="2640"/>
      <c r="HRX126" s="2640"/>
      <c r="HRY126" s="2640"/>
      <c r="HRZ126" s="2640"/>
      <c r="HSA126" s="2640"/>
      <c r="HSB126" s="2640"/>
      <c r="HSC126" s="2640"/>
      <c r="HSD126" s="2640"/>
      <c r="HSE126" s="2640"/>
      <c r="HSF126" s="2640"/>
      <c r="HSG126" s="2640"/>
      <c r="HSH126" s="2640"/>
      <c r="HSI126" s="2640"/>
      <c r="HSJ126" s="2640"/>
      <c r="HSK126" s="2640"/>
      <c r="HSL126" s="2640"/>
      <c r="HSM126" s="2640"/>
      <c r="HSN126" s="2640"/>
      <c r="HSO126" s="2640"/>
      <c r="HSP126" s="2640"/>
      <c r="HSQ126" s="2640"/>
      <c r="HSR126" s="2640"/>
      <c r="HSS126" s="2640"/>
      <c r="HST126" s="2640"/>
      <c r="HSU126" s="2640"/>
      <c r="HSV126" s="2640"/>
      <c r="HSW126" s="2640"/>
      <c r="HSX126" s="2640"/>
      <c r="HSY126" s="2640"/>
      <c r="HSZ126" s="2640"/>
      <c r="HTA126" s="2640"/>
      <c r="HTB126" s="2640"/>
      <c r="HTC126" s="2640"/>
      <c r="HTD126" s="2640"/>
      <c r="HTE126" s="2640"/>
      <c r="HTF126" s="2640"/>
      <c r="HTG126" s="2640"/>
      <c r="HTH126" s="2640"/>
      <c r="HTI126" s="2640"/>
      <c r="HTJ126" s="2640"/>
      <c r="HTK126" s="2640"/>
      <c r="HTL126" s="2640"/>
      <c r="HTM126" s="2640"/>
      <c r="HTN126" s="2640"/>
      <c r="HTO126" s="2640"/>
      <c r="HTP126" s="2640"/>
      <c r="HTQ126" s="2640"/>
      <c r="HTR126" s="2640"/>
      <c r="HTS126" s="2640"/>
      <c r="HTT126" s="2640"/>
      <c r="HTU126" s="2640"/>
      <c r="HTV126" s="2640"/>
      <c r="HTW126" s="2640"/>
      <c r="HTX126" s="2640"/>
      <c r="HTY126" s="2640"/>
      <c r="HTZ126" s="2640"/>
      <c r="HUA126" s="2640"/>
      <c r="HUB126" s="2640"/>
      <c r="HUC126" s="2640"/>
      <c r="HUD126" s="2640"/>
      <c r="HUE126" s="2640"/>
      <c r="HUF126" s="2640"/>
      <c r="HUG126" s="2640"/>
      <c r="HUH126" s="2640"/>
      <c r="HUI126" s="2640"/>
      <c r="HUJ126" s="2640"/>
      <c r="HUK126" s="2640"/>
      <c r="HUL126" s="2640"/>
      <c r="HUM126" s="2640"/>
      <c r="HUN126" s="2640"/>
      <c r="HUO126" s="2640"/>
      <c r="HUP126" s="2640"/>
      <c r="HUQ126" s="2640"/>
      <c r="HUR126" s="2640"/>
      <c r="HUS126" s="2640"/>
      <c r="HUT126" s="2640"/>
      <c r="HUU126" s="2640"/>
      <c r="HUV126" s="2640"/>
      <c r="HUW126" s="2640"/>
      <c r="HUX126" s="2640"/>
      <c r="HUY126" s="2640"/>
      <c r="HUZ126" s="2640"/>
      <c r="HVA126" s="2640"/>
      <c r="HVB126" s="2640"/>
      <c r="HVC126" s="2640"/>
      <c r="HVD126" s="2640"/>
      <c r="HVE126" s="2640"/>
      <c r="HVF126" s="2640"/>
      <c r="HVG126" s="2640"/>
      <c r="HVH126" s="2640"/>
      <c r="HVI126" s="2640"/>
      <c r="HVJ126" s="2640"/>
      <c r="HVK126" s="2640"/>
      <c r="HVL126" s="2640"/>
      <c r="HVM126" s="2640"/>
      <c r="HVN126" s="2640"/>
      <c r="HVO126" s="2640"/>
      <c r="HVP126" s="2640"/>
      <c r="HVQ126" s="2640"/>
      <c r="HVR126" s="2640"/>
      <c r="HVS126" s="2640"/>
      <c r="HVT126" s="2640"/>
      <c r="HVU126" s="2640"/>
      <c r="HVV126" s="2640"/>
      <c r="HVW126" s="2640"/>
      <c r="HVX126" s="2640"/>
      <c r="HVY126" s="2640"/>
      <c r="HVZ126" s="2640"/>
      <c r="HWA126" s="2640"/>
      <c r="HWB126" s="2640"/>
      <c r="HWC126" s="2640"/>
      <c r="HWD126" s="2640"/>
      <c r="HWE126" s="2640"/>
      <c r="HWF126" s="2640"/>
      <c r="HWG126" s="2640"/>
      <c r="HWH126" s="2640"/>
      <c r="HWI126" s="2640"/>
      <c r="HWJ126" s="2640"/>
      <c r="HWK126" s="2640"/>
      <c r="HWL126" s="2640"/>
      <c r="HWM126" s="2640"/>
      <c r="HWN126" s="2640"/>
      <c r="HWO126" s="2640"/>
      <c r="HWP126" s="2640"/>
      <c r="HWQ126" s="2640"/>
      <c r="HWR126" s="2640"/>
      <c r="HWS126" s="2640"/>
      <c r="HWT126" s="2640"/>
      <c r="HWU126" s="2640"/>
      <c r="HWV126" s="2640"/>
      <c r="HWW126" s="2640"/>
      <c r="HWX126" s="2640"/>
      <c r="HWY126" s="2640"/>
      <c r="HWZ126" s="2640"/>
      <c r="HXA126" s="2640"/>
      <c r="HXB126" s="2640"/>
      <c r="HXC126" s="2640"/>
      <c r="HXD126" s="2640"/>
      <c r="HXE126" s="2640"/>
      <c r="HXF126" s="2640"/>
      <c r="HXG126" s="2640"/>
      <c r="HXH126" s="2640"/>
      <c r="HXI126" s="2640"/>
      <c r="HXJ126" s="2640"/>
      <c r="HXK126" s="2640"/>
      <c r="HXL126" s="2640"/>
      <c r="HXM126" s="2640"/>
      <c r="HXN126" s="2640"/>
      <c r="HXO126" s="2640"/>
      <c r="HXP126" s="2640"/>
      <c r="HXQ126" s="2640"/>
      <c r="HXR126" s="2640"/>
      <c r="HXS126" s="2640"/>
      <c r="HXT126" s="2640"/>
      <c r="HXU126" s="2640"/>
      <c r="HXV126" s="2640"/>
      <c r="HXW126" s="2640"/>
      <c r="HXX126" s="2640"/>
      <c r="HXY126" s="2640"/>
      <c r="HXZ126" s="2640"/>
      <c r="HYA126" s="2640"/>
      <c r="HYB126" s="2640"/>
      <c r="HYC126" s="2640"/>
      <c r="HYD126" s="2640"/>
      <c r="HYE126" s="2640"/>
      <c r="HYF126" s="2640"/>
      <c r="HYG126" s="2640"/>
      <c r="HYH126" s="2640"/>
      <c r="HYI126" s="2640"/>
      <c r="HYJ126" s="2640"/>
      <c r="HYK126" s="2640"/>
      <c r="HYL126" s="2640"/>
      <c r="HYM126" s="2640"/>
      <c r="HYN126" s="2640"/>
      <c r="HYO126" s="2640"/>
      <c r="HYP126" s="2640"/>
      <c r="HYQ126" s="2640"/>
      <c r="HYR126" s="2640"/>
      <c r="HYS126" s="2640"/>
      <c r="HYT126" s="2640"/>
      <c r="HYU126" s="2640"/>
      <c r="HYV126" s="2640"/>
      <c r="HYW126" s="2640"/>
      <c r="HYX126" s="2640"/>
      <c r="HYY126" s="2640"/>
      <c r="HYZ126" s="2640"/>
      <c r="HZA126" s="2640"/>
      <c r="HZB126" s="2640"/>
      <c r="HZC126" s="2640"/>
      <c r="HZD126" s="2640"/>
      <c r="HZE126" s="2640"/>
      <c r="HZF126" s="2640"/>
      <c r="HZG126" s="2640"/>
      <c r="HZH126" s="2640"/>
      <c r="HZI126" s="2640"/>
      <c r="HZJ126" s="2640"/>
      <c r="HZK126" s="2640"/>
      <c r="HZL126" s="2640"/>
      <c r="HZM126" s="2640"/>
      <c r="HZN126" s="2640"/>
      <c r="HZO126" s="2640"/>
      <c r="HZP126" s="2640"/>
      <c r="HZQ126" s="2640"/>
      <c r="HZR126" s="2640"/>
      <c r="HZS126" s="2640"/>
      <c r="HZT126" s="2640"/>
      <c r="HZU126" s="2640"/>
      <c r="HZV126" s="2640"/>
      <c r="HZW126" s="2640"/>
      <c r="HZX126" s="2640"/>
      <c r="HZY126" s="2640"/>
      <c r="HZZ126" s="2640"/>
      <c r="IAA126" s="2640"/>
      <c r="IAB126" s="2640"/>
      <c r="IAC126" s="2640"/>
      <c r="IAD126" s="2640"/>
      <c r="IAE126" s="2640"/>
      <c r="IAF126" s="2640"/>
      <c r="IAG126" s="2640"/>
      <c r="IAH126" s="2640"/>
      <c r="IAI126" s="2640"/>
      <c r="IAJ126" s="2640"/>
      <c r="IAK126" s="2640"/>
      <c r="IAL126" s="2640"/>
      <c r="IAM126" s="2640"/>
      <c r="IAN126" s="2640"/>
      <c r="IAO126" s="2640"/>
      <c r="IAP126" s="2640"/>
      <c r="IAQ126" s="2640"/>
      <c r="IAR126" s="2640"/>
      <c r="IAS126" s="2640"/>
      <c r="IAT126" s="2640"/>
      <c r="IAU126" s="2640"/>
      <c r="IAV126" s="2640"/>
      <c r="IAW126" s="2640"/>
      <c r="IAX126" s="2640"/>
      <c r="IAY126" s="2640"/>
      <c r="IAZ126" s="2640"/>
      <c r="IBA126" s="2640"/>
      <c r="IBB126" s="2640"/>
      <c r="IBC126" s="2640"/>
      <c r="IBD126" s="2640"/>
      <c r="IBE126" s="2640"/>
      <c r="IBF126" s="2640"/>
      <c r="IBG126" s="2640"/>
      <c r="IBH126" s="2640"/>
      <c r="IBI126" s="2640"/>
      <c r="IBJ126" s="2640"/>
      <c r="IBK126" s="2640"/>
      <c r="IBL126" s="2640"/>
      <c r="IBM126" s="2640"/>
      <c r="IBN126" s="2640"/>
      <c r="IBO126" s="2640"/>
      <c r="IBP126" s="2640"/>
      <c r="IBQ126" s="2640"/>
      <c r="IBR126" s="2640"/>
      <c r="IBS126" s="2640"/>
      <c r="IBT126" s="2640"/>
      <c r="IBU126" s="2640"/>
      <c r="IBV126" s="2640"/>
      <c r="IBW126" s="2640"/>
      <c r="IBX126" s="2640"/>
      <c r="IBY126" s="2640"/>
      <c r="IBZ126" s="2640"/>
      <c r="ICA126" s="2640"/>
      <c r="ICB126" s="2640"/>
      <c r="ICC126" s="2640"/>
      <c r="ICD126" s="2640"/>
      <c r="ICE126" s="2640"/>
      <c r="ICF126" s="2640"/>
      <c r="ICG126" s="2640"/>
      <c r="ICH126" s="2640"/>
      <c r="ICI126" s="2640"/>
      <c r="ICJ126" s="2640"/>
      <c r="ICK126" s="2640"/>
      <c r="ICL126" s="2640"/>
      <c r="ICM126" s="2640"/>
      <c r="ICN126" s="2640"/>
      <c r="ICO126" s="2640"/>
      <c r="ICP126" s="2640"/>
      <c r="ICQ126" s="2640"/>
      <c r="ICR126" s="2640"/>
      <c r="ICS126" s="2640"/>
      <c r="ICT126" s="2640"/>
      <c r="ICU126" s="2640"/>
      <c r="ICV126" s="2640"/>
      <c r="ICW126" s="2640"/>
      <c r="ICX126" s="2640"/>
      <c r="ICY126" s="2640"/>
      <c r="ICZ126" s="2640"/>
      <c r="IDA126" s="2640"/>
      <c r="IDB126" s="2640"/>
      <c r="IDC126" s="2640"/>
      <c r="IDD126" s="2640"/>
      <c r="IDE126" s="2640"/>
      <c r="IDF126" s="2640"/>
      <c r="IDG126" s="2640"/>
      <c r="IDH126" s="2640"/>
      <c r="IDI126" s="2640"/>
      <c r="IDJ126" s="2640"/>
      <c r="IDK126" s="2640"/>
      <c r="IDL126" s="2640"/>
      <c r="IDM126" s="2640"/>
      <c r="IDN126" s="2640"/>
      <c r="IDO126" s="2640"/>
      <c r="IDP126" s="2640"/>
      <c r="IDQ126" s="2640"/>
      <c r="IDR126" s="2640"/>
      <c r="IDS126" s="2640"/>
      <c r="IDT126" s="2640"/>
      <c r="IDU126" s="2640"/>
      <c r="IDV126" s="2640"/>
      <c r="IDW126" s="2640"/>
      <c r="IDX126" s="2640"/>
      <c r="IDY126" s="2640"/>
      <c r="IDZ126" s="2640"/>
      <c r="IEA126" s="2640"/>
      <c r="IEB126" s="2640"/>
      <c r="IEC126" s="2640"/>
      <c r="IED126" s="2640"/>
      <c r="IEE126" s="2640"/>
      <c r="IEF126" s="2640"/>
      <c r="IEG126" s="2640"/>
      <c r="IEH126" s="2640"/>
      <c r="IEI126" s="2640"/>
      <c r="IEJ126" s="2640"/>
      <c r="IEK126" s="2640"/>
      <c r="IEL126" s="2640"/>
      <c r="IEM126" s="2640"/>
      <c r="IEN126" s="2640"/>
      <c r="IEO126" s="2640"/>
      <c r="IEP126" s="2640"/>
      <c r="IEQ126" s="2640"/>
      <c r="IER126" s="2640"/>
      <c r="IES126" s="2640"/>
      <c r="IET126" s="2640"/>
      <c r="IEU126" s="2640"/>
      <c r="IEV126" s="2640"/>
      <c r="IEW126" s="2640"/>
      <c r="IEX126" s="2640"/>
      <c r="IEY126" s="2640"/>
      <c r="IEZ126" s="2640"/>
      <c r="IFA126" s="2640"/>
      <c r="IFB126" s="2640"/>
      <c r="IFC126" s="2640"/>
      <c r="IFD126" s="2640"/>
      <c r="IFE126" s="2640"/>
      <c r="IFF126" s="2640"/>
      <c r="IFG126" s="2640"/>
      <c r="IFH126" s="2640"/>
      <c r="IFI126" s="2640"/>
      <c r="IFJ126" s="2640"/>
      <c r="IFK126" s="2640"/>
      <c r="IFL126" s="2640"/>
      <c r="IFM126" s="2640"/>
      <c r="IFN126" s="2640"/>
      <c r="IFO126" s="2640"/>
      <c r="IFP126" s="2640"/>
      <c r="IFQ126" s="2640"/>
      <c r="IFR126" s="2640"/>
      <c r="IFS126" s="2640"/>
      <c r="IFT126" s="2640"/>
      <c r="IFU126" s="2640"/>
      <c r="IFV126" s="2640"/>
      <c r="IFW126" s="2640"/>
      <c r="IFX126" s="2640"/>
      <c r="IFY126" s="2640"/>
      <c r="IFZ126" s="2640"/>
      <c r="IGA126" s="2640"/>
      <c r="IGB126" s="2640"/>
      <c r="IGC126" s="2640"/>
      <c r="IGD126" s="2640"/>
      <c r="IGE126" s="2640"/>
      <c r="IGF126" s="2640"/>
      <c r="IGG126" s="2640"/>
      <c r="IGH126" s="2640"/>
      <c r="IGI126" s="2640"/>
      <c r="IGJ126" s="2640"/>
      <c r="IGK126" s="2640"/>
      <c r="IGL126" s="2640"/>
      <c r="IGM126" s="2640"/>
      <c r="IGN126" s="2640"/>
      <c r="IGO126" s="2640"/>
      <c r="IGP126" s="2640"/>
      <c r="IGQ126" s="2640"/>
      <c r="IGR126" s="2640"/>
      <c r="IGS126" s="2640"/>
      <c r="IGT126" s="2640"/>
      <c r="IGU126" s="2640"/>
      <c r="IGV126" s="2640"/>
      <c r="IGW126" s="2640"/>
      <c r="IGX126" s="2640"/>
      <c r="IGY126" s="2640"/>
      <c r="IGZ126" s="2640"/>
      <c r="IHA126" s="2640"/>
      <c r="IHB126" s="2640"/>
      <c r="IHC126" s="2640"/>
      <c r="IHD126" s="2640"/>
      <c r="IHE126" s="2640"/>
      <c r="IHF126" s="2640"/>
      <c r="IHG126" s="2640"/>
      <c r="IHH126" s="2640"/>
      <c r="IHI126" s="2640"/>
      <c r="IHJ126" s="2640"/>
      <c r="IHK126" s="2640"/>
      <c r="IHL126" s="2640"/>
      <c r="IHM126" s="2640"/>
      <c r="IHN126" s="2640"/>
      <c r="IHO126" s="2640"/>
      <c r="IHP126" s="2640"/>
      <c r="IHQ126" s="2640"/>
      <c r="IHR126" s="2640"/>
      <c r="IHS126" s="2640"/>
      <c r="IHT126" s="2640"/>
      <c r="IHU126" s="2640"/>
      <c r="IHV126" s="2640"/>
      <c r="IHW126" s="2640"/>
      <c r="IHX126" s="2640"/>
      <c r="IHY126" s="2640"/>
      <c r="IHZ126" s="2640"/>
      <c r="IIA126" s="2640"/>
      <c r="IIB126" s="2640"/>
      <c r="IIC126" s="2640"/>
      <c r="IID126" s="2640"/>
      <c r="IIE126" s="2640"/>
      <c r="IIF126" s="2640"/>
      <c r="IIG126" s="2640"/>
      <c r="IIH126" s="2640"/>
      <c r="III126" s="2640"/>
      <c r="IIJ126" s="2640"/>
      <c r="IIK126" s="2640"/>
      <c r="IIL126" s="2640"/>
      <c r="IIM126" s="2640"/>
      <c r="IIN126" s="2640"/>
      <c r="IIO126" s="2640"/>
      <c r="IIP126" s="2640"/>
      <c r="IIQ126" s="2640"/>
      <c r="IIR126" s="2640"/>
      <c r="IIS126" s="2640"/>
      <c r="IIT126" s="2640"/>
      <c r="IIU126" s="2640"/>
      <c r="IIV126" s="2640"/>
      <c r="IIW126" s="2640"/>
      <c r="IIX126" s="2640"/>
      <c r="IIY126" s="2640"/>
      <c r="IIZ126" s="2640"/>
      <c r="IJA126" s="2640"/>
      <c r="IJB126" s="2640"/>
      <c r="IJC126" s="2640"/>
      <c r="IJD126" s="2640"/>
      <c r="IJE126" s="2640"/>
      <c r="IJF126" s="2640"/>
      <c r="IJG126" s="2640"/>
      <c r="IJH126" s="2640"/>
      <c r="IJI126" s="2640"/>
      <c r="IJJ126" s="2640"/>
      <c r="IJK126" s="2640"/>
      <c r="IJL126" s="2640"/>
      <c r="IJM126" s="2640"/>
      <c r="IJN126" s="2640"/>
      <c r="IJO126" s="2640"/>
      <c r="IJP126" s="2640"/>
      <c r="IJQ126" s="2640"/>
      <c r="IJR126" s="2640"/>
      <c r="IJS126" s="2640"/>
      <c r="IJT126" s="2640"/>
      <c r="IJU126" s="2640"/>
      <c r="IJV126" s="2640"/>
      <c r="IJW126" s="2640"/>
      <c r="IJX126" s="2640"/>
      <c r="IJY126" s="2640"/>
      <c r="IJZ126" s="2640"/>
      <c r="IKA126" s="2640"/>
      <c r="IKB126" s="2640"/>
      <c r="IKC126" s="2640"/>
      <c r="IKD126" s="2640"/>
      <c r="IKE126" s="2640"/>
      <c r="IKF126" s="2640"/>
      <c r="IKG126" s="2640"/>
      <c r="IKH126" s="2640"/>
      <c r="IKI126" s="2640"/>
      <c r="IKJ126" s="2640"/>
      <c r="IKK126" s="2640"/>
      <c r="IKL126" s="2640"/>
      <c r="IKM126" s="2640"/>
      <c r="IKN126" s="2640"/>
      <c r="IKO126" s="2640"/>
      <c r="IKP126" s="2640"/>
      <c r="IKQ126" s="2640"/>
      <c r="IKR126" s="2640"/>
      <c r="IKS126" s="2640"/>
      <c r="IKT126" s="2640"/>
      <c r="IKU126" s="2640"/>
      <c r="IKV126" s="2640"/>
      <c r="IKW126" s="2640"/>
      <c r="IKX126" s="2640"/>
      <c r="IKY126" s="2640"/>
      <c r="IKZ126" s="2640"/>
      <c r="ILA126" s="2640"/>
      <c r="ILB126" s="2640"/>
      <c r="ILC126" s="2640"/>
      <c r="ILD126" s="2640"/>
      <c r="ILE126" s="2640"/>
      <c r="ILF126" s="2640"/>
      <c r="ILG126" s="2640"/>
      <c r="ILH126" s="2640"/>
      <c r="ILI126" s="2640"/>
      <c r="ILJ126" s="2640"/>
      <c r="ILK126" s="2640"/>
      <c r="ILL126" s="2640"/>
      <c r="ILM126" s="2640"/>
      <c r="ILN126" s="2640"/>
      <c r="ILO126" s="2640"/>
      <c r="ILP126" s="2640"/>
      <c r="ILQ126" s="2640"/>
      <c r="ILR126" s="2640"/>
      <c r="ILS126" s="2640"/>
      <c r="ILT126" s="2640"/>
      <c r="ILU126" s="2640"/>
      <c r="ILV126" s="2640"/>
      <c r="ILW126" s="2640"/>
      <c r="ILX126" s="2640"/>
      <c r="ILY126" s="2640"/>
      <c r="ILZ126" s="2640"/>
      <c r="IMA126" s="2640"/>
      <c r="IMB126" s="2640"/>
      <c r="IMC126" s="2640"/>
      <c r="IMD126" s="2640"/>
      <c r="IME126" s="2640"/>
      <c r="IMF126" s="2640"/>
      <c r="IMG126" s="2640"/>
      <c r="IMH126" s="2640"/>
      <c r="IMI126" s="2640"/>
      <c r="IMJ126" s="2640"/>
      <c r="IMK126" s="2640"/>
      <c r="IML126" s="2640"/>
      <c r="IMM126" s="2640"/>
      <c r="IMN126" s="2640"/>
      <c r="IMO126" s="2640"/>
      <c r="IMP126" s="2640"/>
      <c r="IMQ126" s="2640"/>
      <c r="IMR126" s="2640"/>
      <c r="IMS126" s="2640"/>
      <c r="IMT126" s="2640"/>
      <c r="IMU126" s="2640"/>
      <c r="IMV126" s="2640"/>
      <c r="IMW126" s="2640"/>
      <c r="IMX126" s="2640"/>
      <c r="IMY126" s="2640"/>
      <c r="IMZ126" s="2640"/>
      <c r="INA126" s="2640"/>
      <c r="INB126" s="2640"/>
      <c r="INC126" s="2640"/>
      <c r="IND126" s="2640"/>
      <c r="INE126" s="2640"/>
      <c r="INF126" s="2640"/>
      <c r="ING126" s="2640"/>
      <c r="INH126" s="2640"/>
      <c r="INI126" s="2640"/>
      <c r="INJ126" s="2640"/>
      <c r="INK126" s="2640"/>
      <c r="INL126" s="2640"/>
      <c r="INM126" s="2640"/>
      <c r="INN126" s="2640"/>
      <c r="INO126" s="2640"/>
      <c r="INP126" s="2640"/>
      <c r="INQ126" s="2640"/>
      <c r="INR126" s="2640"/>
      <c r="INS126" s="2640"/>
      <c r="INT126" s="2640"/>
      <c r="INU126" s="2640"/>
      <c r="INV126" s="2640"/>
      <c r="INW126" s="2640"/>
      <c r="INX126" s="2640"/>
      <c r="INY126" s="2640"/>
      <c r="INZ126" s="2640"/>
      <c r="IOA126" s="2640"/>
      <c r="IOB126" s="2640"/>
      <c r="IOC126" s="2640"/>
      <c r="IOD126" s="2640"/>
      <c r="IOE126" s="2640"/>
      <c r="IOF126" s="2640"/>
      <c r="IOG126" s="2640"/>
      <c r="IOH126" s="2640"/>
      <c r="IOI126" s="2640"/>
      <c r="IOJ126" s="2640"/>
      <c r="IOK126" s="2640"/>
      <c r="IOL126" s="2640"/>
      <c r="IOM126" s="2640"/>
      <c r="ION126" s="2640"/>
      <c r="IOO126" s="2640"/>
      <c r="IOP126" s="2640"/>
      <c r="IOQ126" s="2640"/>
      <c r="IOR126" s="2640"/>
      <c r="IOS126" s="2640"/>
      <c r="IOT126" s="2640"/>
      <c r="IOU126" s="2640"/>
      <c r="IOV126" s="2640"/>
      <c r="IOW126" s="2640"/>
      <c r="IOX126" s="2640"/>
      <c r="IOY126" s="2640"/>
      <c r="IOZ126" s="2640"/>
      <c r="IPA126" s="2640"/>
      <c r="IPB126" s="2640"/>
      <c r="IPC126" s="2640"/>
      <c r="IPD126" s="2640"/>
      <c r="IPE126" s="2640"/>
      <c r="IPF126" s="2640"/>
      <c r="IPG126" s="2640"/>
      <c r="IPH126" s="2640"/>
      <c r="IPI126" s="2640"/>
      <c r="IPJ126" s="2640"/>
      <c r="IPK126" s="2640"/>
      <c r="IPL126" s="2640"/>
      <c r="IPM126" s="2640"/>
      <c r="IPN126" s="2640"/>
      <c r="IPO126" s="2640"/>
      <c r="IPP126" s="2640"/>
      <c r="IPQ126" s="2640"/>
      <c r="IPR126" s="2640"/>
      <c r="IPS126" s="2640"/>
      <c r="IPT126" s="2640"/>
      <c r="IPU126" s="2640"/>
      <c r="IPV126" s="2640"/>
      <c r="IPW126" s="2640"/>
      <c r="IPX126" s="2640"/>
      <c r="IPY126" s="2640"/>
      <c r="IPZ126" s="2640"/>
      <c r="IQA126" s="2640"/>
      <c r="IQB126" s="2640"/>
      <c r="IQC126" s="2640"/>
      <c r="IQD126" s="2640"/>
      <c r="IQE126" s="2640"/>
      <c r="IQF126" s="2640"/>
      <c r="IQG126" s="2640"/>
      <c r="IQH126" s="2640"/>
      <c r="IQI126" s="2640"/>
      <c r="IQJ126" s="2640"/>
      <c r="IQK126" s="2640"/>
      <c r="IQL126" s="2640"/>
      <c r="IQM126" s="2640"/>
      <c r="IQN126" s="2640"/>
      <c r="IQO126" s="2640"/>
      <c r="IQP126" s="2640"/>
      <c r="IQQ126" s="2640"/>
      <c r="IQR126" s="2640"/>
      <c r="IQS126" s="2640"/>
      <c r="IQT126" s="2640"/>
      <c r="IQU126" s="2640"/>
      <c r="IQV126" s="2640"/>
      <c r="IQW126" s="2640"/>
      <c r="IQX126" s="2640"/>
      <c r="IQY126" s="2640"/>
      <c r="IQZ126" s="2640"/>
      <c r="IRA126" s="2640"/>
      <c r="IRB126" s="2640"/>
      <c r="IRC126" s="2640"/>
      <c r="IRD126" s="2640"/>
      <c r="IRE126" s="2640"/>
      <c r="IRF126" s="2640"/>
      <c r="IRG126" s="2640"/>
      <c r="IRH126" s="2640"/>
      <c r="IRI126" s="2640"/>
      <c r="IRJ126" s="2640"/>
      <c r="IRK126" s="2640"/>
      <c r="IRL126" s="2640"/>
      <c r="IRM126" s="2640"/>
      <c r="IRN126" s="2640"/>
      <c r="IRO126" s="2640"/>
      <c r="IRP126" s="2640"/>
      <c r="IRQ126" s="2640"/>
      <c r="IRR126" s="2640"/>
      <c r="IRS126" s="2640"/>
      <c r="IRT126" s="2640"/>
      <c r="IRU126" s="2640"/>
      <c r="IRV126" s="2640"/>
      <c r="IRW126" s="2640"/>
      <c r="IRX126" s="2640"/>
      <c r="IRY126" s="2640"/>
      <c r="IRZ126" s="2640"/>
      <c r="ISA126" s="2640"/>
      <c r="ISB126" s="2640"/>
      <c r="ISC126" s="2640"/>
      <c r="ISD126" s="2640"/>
      <c r="ISE126" s="2640"/>
      <c r="ISF126" s="2640"/>
      <c r="ISG126" s="2640"/>
      <c r="ISH126" s="2640"/>
      <c r="ISI126" s="2640"/>
      <c r="ISJ126" s="2640"/>
      <c r="ISK126" s="2640"/>
      <c r="ISL126" s="2640"/>
      <c r="ISM126" s="2640"/>
      <c r="ISN126" s="2640"/>
      <c r="ISO126" s="2640"/>
      <c r="ISP126" s="2640"/>
      <c r="ISQ126" s="2640"/>
      <c r="ISR126" s="2640"/>
      <c r="ISS126" s="2640"/>
      <c r="IST126" s="2640"/>
      <c r="ISU126" s="2640"/>
      <c r="ISV126" s="2640"/>
      <c r="ISW126" s="2640"/>
      <c r="ISX126" s="2640"/>
      <c r="ISY126" s="2640"/>
      <c r="ISZ126" s="2640"/>
      <c r="ITA126" s="2640"/>
      <c r="ITB126" s="2640"/>
      <c r="ITC126" s="2640"/>
      <c r="ITD126" s="2640"/>
      <c r="ITE126" s="2640"/>
      <c r="ITF126" s="2640"/>
      <c r="ITG126" s="2640"/>
      <c r="ITH126" s="2640"/>
      <c r="ITI126" s="2640"/>
      <c r="ITJ126" s="2640"/>
      <c r="ITK126" s="2640"/>
      <c r="ITL126" s="2640"/>
      <c r="ITM126" s="2640"/>
      <c r="ITN126" s="2640"/>
      <c r="ITO126" s="2640"/>
      <c r="ITP126" s="2640"/>
      <c r="ITQ126" s="2640"/>
      <c r="ITR126" s="2640"/>
      <c r="ITS126" s="2640"/>
      <c r="ITT126" s="2640"/>
      <c r="ITU126" s="2640"/>
      <c r="ITV126" s="2640"/>
      <c r="ITW126" s="2640"/>
      <c r="ITX126" s="2640"/>
      <c r="ITY126" s="2640"/>
      <c r="ITZ126" s="2640"/>
      <c r="IUA126" s="2640"/>
      <c r="IUB126" s="2640"/>
      <c r="IUC126" s="2640"/>
      <c r="IUD126" s="2640"/>
      <c r="IUE126" s="2640"/>
      <c r="IUF126" s="2640"/>
      <c r="IUG126" s="2640"/>
      <c r="IUH126" s="2640"/>
      <c r="IUI126" s="2640"/>
      <c r="IUJ126" s="2640"/>
      <c r="IUK126" s="2640"/>
      <c r="IUL126" s="2640"/>
      <c r="IUM126" s="2640"/>
      <c r="IUN126" s="2640"/>
      <c r="IUO126" s="2640"/>
      <c r="IUP126" s="2640"/>
      <c r="IUQ126" s="2640"/>
      <c r="IUR126" s="2640"/>
      <c r="IUS126" s="2640"/>
      <c r="IUT126" s="2640"/>
      <c r="IUU126" s="2640"/>
      <c r="IUV126" s="2640"/>
      <c r="IUW126" s="2640"/>
      <c r="IUX126" s="2640"/>
      <c r="IUY126" s="2640"/>
      <c r="IUZ126" s="2640"/>
      <c r="IVA126" s="2640"/>
      <c r="IVB126" s="2640"/>
      <c r="IVC126" s="2640"/>
      <c r="IVD126" s="2640"/>
      <c r="IVE126" s="2640"/>
      <c r="IVF126" s="2640"/>
      <c r="IVG126" s="2640"/>
      <c r="IVH126" s="2640"/>
      <c r="IVI126" s="2640"/>
      <c r="IVJ126" s="2640"/>
      <c r="IVK126" s="2640"/>
      <c r="IVL126" s="2640"/>
      <c r="IVM126" s="2640"/>
      <c r="IVN126" s="2640"/>
      <c r="IVO126" s="2640"/>
      <c r="IVP126" s="2640"/>
      <c r="IVQ126" s="2640"/>
      <c r="IVR126" s="2640"/>
      <c r="IVS126" s="2640"/>
      <c r="IVT126" s="2640"/>
      <c r="IVU126" s="2640"/>
      <c r="IVV126" s="2640"/>
      <c r="IVW126" s="2640"/>
      <c r="IVX126" s="2640"/>
      <c r="IVY126" s="2640"/>
      <c r="IVZ126" s="2640"/>
      <c r="IWA126" s="2640"/>
      <c r="IWB126" s="2640"/>
      <c r="IWC126" s="2640"/>
      <c r="IWD126" s="2640"/>
      <c r="IWE126" s="2640"/>
      <c r="IWF126" s="2640"/>
      <c r="IWG126" s="2640"/>
      <c r="IWH126" s="2640"/>
      <c r="IWI126" s="2640"/>
      <c r="IWJ126" s="2640"/>
      <c r="IWK126" s="2640"/>
      <c r="IWL126" s="2640"/>
      <c r="IWM126" s="2640"/>
      <c r="IWN126" s="2640"/>
      <c r="IWO126" s="2640"/>
      <c r="IWP126" s="2640"/>
      <c r="IWQ126" s="2640"/>
      <c r="IWR126" s="2640"/>
      <c r="IWS126" s="2640"/>
      <c r="IWT126" s="2640"/>
      <c r="IWU126" s="2640"/>
      <c r="IWV126" s="2640"/>
      <c r="IWW126" s="2640"/>
      <c r="IWX126" s="2640"/>
      <c r="IWY126" s="2640"/>
      <c r="IWZ126" s="2640"/>
      <c r="IXA126" s="2640"/>
      <c r="IXB126" s="2640"/>
      <c r="IXC126" s="2640"/>
      <c r="IXD126" s="2640"/>
      <c r="IXE126" s="2640"/>
      <c r="IXF126" s="2640"/>
      <c r="IXG126" s="2640"/>
      <c r="IXH126" s="2640"/>
      <c r="IXI126" s="2640"/>
      <c r="IXJ126" s="2640"/>
      <c r="IXK126" s="2640"/>
      <c r="IXL126" s="2640"/>
      <c r="IXM126" s="2640"/>
      <c r="IXN126" s="2640"/>
      <c r="IXO126" s="2640"/>
      <c r="IXP126" s="2640"/>
      <c r="IXQ126" s="2640"/>
      <c r="IXR126" s="2640"/>
      <c r="IXS126" s="2640"/>
      <c r="IXT126" s="2640"/>
      <c r="IXU126" s="2640"/>
      <c r="IXV126" s="2640"/>
      <c r="IXW126" s="2640"/>
      <c r="IXX126" s="2640"/>
      <c r="IXY126" s="2640"/>
      <c r="IXZ126" s="2640"/>
      <c r="IYA126" s="2640"/>
      <c r="IYB126" s="2640"/>
      <c r="IYC126" s="2640"/>
      <c r="IYD126" s="2640"/>
      <c r="IYE126" s="2640"/>
      <c r="IYF126" s="2640"/>
      <c r="IYG126" s="2640"/>
      <c r="IYH126" s="2640"/>
      <c r="IYI126" s="2640"/>
      <c r="IYJ126" s="2640"/>
      <c r="IYK126" s="2640"/>
      <c r="IYL126" s="2640"/>
      <c r="IYM126" s="2640"/>
      <c r="IYN126" s="2640"/>
      <c r="IYO126" s="2640"/>
      <c r="IYP126" s="2640"/>
      <c r="IYQ126" s="2640"/>
      <c r="IYR126" s="2640"/>
      <c r="IYS126" s="2640"/>
      <c r="IYT126" s="2640"/>
      <c r="IYU126" s="2640"/>
      <c r="IYV126" s="2640"/>
      <c r="IYW126" s="2640"/>
      <c r="IYX126" s="2640"/>
      <c r="IYY126" s="2640"/>
      <c r="IYZ126" s="2640"/>
      <c r="IZA126" s="2640"/>
      <c r="IZB126" s="2640"/>
      <c r="IZC126" s="2640"/>
      <c r="IZD126" s="2640"/>
      <c r="IZE126" s="2640"/>
      <c r="IZF126" s="2640"/>
      <c r="IZG126" s="2640"/>
      <c r="IZH126" s="2640"/>
      <c r="IZI126" s="2640"/>
      <c r="IZJ126" s="2640"/>
      <c r="IZK126" s="2640"/>
      <c r="IZL126" s="2640"/>
      <c r="IZM126" s="2640"/>
      <c r="IZN126" s="2640"/>
      <c r="IZO126" s="2640"/>
      <c r="IZP126" s="2640"/>
      <c r="IZQ126" s="2640"/>
      <c r="IZR126" s="2640"/>
      <c r="IZS126" s="2640"/>
      <c r="IZT126" s="2640"/>
      <c r="IZU126" s="2640"/>
      <c r="IZV126" s="2640"/>
      <c r="IZW126" s="2640"/>
      <c r="IZX126" s="2640"/>
      <c r="IZY126" s="2640"/>
      <c r="IZZ126" s="2640"/>
      <c r="JAA126" s="2640"/>
      <c r="JAB126" s="2640"/>
      <c r="JAC126" s="2640"/>
      <c r="JAD126" s="2640"/>
      <c r="JAE126" s="2640"/>
      <c r="JAF126" s="2640"/>
      <c r="JAG126" s="2640"/>
      <c r="JAH126" s="2640"/>
      <c r="JAI126" s="2640"/>
      <c r="JAJ126" s="2640"/>
      <c r="JAK126" s="2640"/>
      <c r="JAL126" s="2640"/>
      <c r="JAM126" s="2640"/>
      <c r="JAN126" s="2640"/>
      <c r="JAO126" s="2640"/>
      <c r="JAP126" s="2640"/>
      <c r="JAQ126" s="2640"/>
      <c r="JAR126" s="2640"/>
      <c r="JAS126" s="2640"/>
      <c r="JAT126" s="2640"/>
      <c r="JAU126" s="2640"/>
      <c r="JAV126" s="2640"/>
      <c r="JAW126" s="2640"/>
      <c r="JAX126" s="2640"/>
      <c r="JAY126" s="2640"/>
      <c r="JAZ126" s="2640"/>
      <c r="JBA126" s="2640"/>
      <c r="JBB126" s="2640"/>
      <c r="JBC126" s="2640"/>
      <c r="JBD126" s="2640"/>
      <c r="JBE126" s="2640"/>
      <c r="JBF126" s="2640"/>
      <c r="JBG126" s="2640"/>
      <c r="JBH126" s="2640"/>
      <c r="JBI126" s="2640"/>
      <c r="JBJ126" s="2640"/>
      <c r="JBK126" s="2640"/>
      <c r="JBL126" s="2640"/>
      <c r="JBM126" s="2640"/>
      <c r="JBN126" s="2640"/>
      <c r="JBO126" s="2640"/>
      <c r="JBP126" s="2640"/>
      <c r="JBQ126" s="2640"/>
      <c r="JBR126" s="2640"/>
      <c r="JBS126" s="2640"/>
      <c r="JBT126" s="2640"/>
      <c r="JBU126" s="2640"/>
      <c r="JBV126" s="2640"/>
      <c r="JBW126" s="2640"/>
      <c r="JBX126" s="2640"/>
      <c r="JBY126" s="2640"/>
      <c r="JBZ126" s="2640"/>
      <c r="JCA126" s="2640"/>
      <c r="JCB126" s="2640"/>
      <c r="JCC126" s="2640"/>
      <c r="JCD126" s="2640"/>
      <c r="JCE126" s="2640"/>
      <c r="JCF126" s="2640"/>
      <c r="JCG126" s="2640"/>
      <c r="JCH126" s="2640"/>
      <c r="JCI126" s="2640"/>
      <c r="JCJ126" s="2640"/>
      <c r="JCK126" s="2640"/>
      <c r="JCL126" s="2640"/>
      <c r="JCM126" s="2640"/>
      <c r="JCN126" s="2640"/>
      <c r="JCO126" s="2640"/>
      <c r="JCP126" s="2640"/>
      <c r="JCQ126" s="2640"/>
      <c r="JCR126" s="2640"/>
      <c r="JCS126" s="2640"/>
      <c r="JCT126" s="2640"/>
      <c r="JCU126" s="2640"/>
      <c r="JCV126" s="2640"/>
      <c r="JCW126" s="2640"/>
      <c r="JCX126" s="2640"/>
      <c r="JCY126" s="2640"/>
      <c r="JCZ126" s="2640"/>
      <c r="JDA126" s="2640"/>
      <c r="JDB126" s="2640"/>
      <c r="JDC126" s="2640"/>
      <c r="JDD126" s="2640"/>
      <c r="JDE126" s="2640"/>
      <c r="JDF126" s="2640"/>
      <c r="JDG126" s="2640"/>
      <c r="JDH126" s="2640"/>
      <c r="JDI126" s="2640"/>
      <c r="JDJ126" s="2640"/>
      <c r="JDK126" s="2640"/>
      <c r="JDL126" s="2640"/>
      <c r="JDM126" s="2640"/>
      <c r="JDN126" s="2640"/>
      <c r="JDO126" s="2640"/>
      <c r="JDP126" s="2640"/>
      <c r="JDQ126" s="2640"/>
      <c r="JDR126" s="2640"/>
      <c r="JDS126" s="2640"/>
      <c r="JDT126" s="2640"/>
      <c r="JDU126" s="2640"/>
      <c r="JDV126" s="2640"/>
      <c r="JDW126" s="2640"/>
      <c r="JDX126" s="2640"/>
      <c r="JDY126" s="2640"/>
      <c r="JDZ126" s="2640"/>
      <c r="JEA126" s="2640"/>
      <c r="JEB126" s="2640"/>
      <c r="JEC126" s="2640"/>
      <c r="JED126" s="2640"/>
      <c r="JEE126" s="2640"/>
      <c r="JEF126" s="2640"/>
      <c r="JEG126" s="2640"/>
      <c r="JEH126" s="2640"/>
      <c r="JEI126" s="2640"/>
      <c r="JEJ126" s="2640"/>
      <c r="JEK126" s="2640"/>
      <c r="JEL126" s="2640"/>
      <c r="JEM126" s="2640"/>
      <c r="JEN126" s="2640"/>
      <c r="JEO126" s="2640"/>
      <c r="JEP126" s="2640"/>
      <c r="JEQ126" s="2640"/>
      <c r="JER126" s="2640"/>
      <c r="JES126" s="2640"/>
      <c r="JET126" s="2640"/>
      <c r="JEU126" s="2640"/>
      <c r="JEV126" s="2640"/>
      <c r="JEW126" s="2640"/>
      <c r="JEX126" s="2640"/>
      <c r="JEY126" s="2640"/>
      <c r="JEZ126" s="2640"/>
      <c r="JFA126" s="2640"/>
      <c r="JFB126" s="2640"/>
      <c r="JFC126" s="2640"/>
      <c r="JFD126" s="2640"/>
      <c r="JFE126" s="2640"/>
      <c r="JFF126" s="2640"/>
      <c r="JFG126" s="2640"/>
      <c r="JFH126" s="2640"/>
      <c r="JFI126" s="2640"/>
      <c r="JFJ126" s="2640"/>
      <c r="JFK126" s="2640"/>
      <c r="JFL126" s="2640"/>
      <c r="JFM126" s="2640"/>
      <c r="JFN126" s="2640"/>
      <c r="JFO126" s="2640"/>
      <c r="JFP126" s="2640"/>
      <c r="JFQ126" s="2640"/>
      <c r="JFR126" s="2640"/>
      <c r="JFS126" s="2640"/>
      <c r="JFT126" s="2640"/>
      <c r="JFU126" s="2640"/>
      <c r="JFV126" s="2640"/>
      <c r="JFW126" s="2640"/>
      <c r="JFX126" s="2640"/>
      <c r="JFY126" s="2640"/>
      <c r="JFZ126" s="2640"/>
      <c r="JGA126" s="2640"/>
      <c r="JGB126" s="2640"/>
      <c r="JGC126" s="2640"/>
      <c r="JGD126" s="2640"/>
      <c r="JGE126" s="2640"/>
      <c r="JGF126" s="2640"/>
      <c r="JGG126" s="2640"/>
      <c r="JGH126" s="2640"/>
      <c r="JGI126" s="2640"/>
      <c r="JGJ126" s="2640"/>
      <c r="JGK126" s="2640"/>
      <c r="JGL126" s="2640"/>
      <c r="JGM126" s="2640"/>
      <c r="JGN126" s="2640"/>
      <c r="JGO126" s="2640"/>
      <c r="JGP126" s="2640"/>
      <c r="JGQ126" s="2640"/>
      <c r="JGR126" s="2640"/>
      <c r="JGS126" s="2640"/>
      <c r="JGT126" s="2640"/>
      <c r="JGU126" s="2640"/>
      <c r="JGV126" s="2640"/>
      <c r="JGW126" s="2640"/>
      <c r="JGX126" s="2640"/>
      <c r="JGY126" s="2640"/>
      <c r="JGZ126" s="2640"/>
      <c r="JHA126" s="2640"/>
      <c r="JHB126" s="2640"/>
      <c r="JHC126" s="2640"/>
      <c r="JHD126" s="2640"/>
      <c r="JHE126" s="2640"/>
      <c r="JHF126" s="2640"/>
      <c r="JHG126" s="2640"/>
      <c r="JHH126" s="2640"/>
      <c r="JHI126" s="2640"/>
      <c r="JHJ126" s="2640"/>
      <c r="JHK126" s="2640"/>
      <c r="JHL126" s="2640"/>
      <c r="JHM126" s="2640"/>
      <c r="JHN126" s="2640"/>
      <c r="JHO126" s="2640"/>
      <c r="JHP126" s="2640"/>
      <c r="JHQ126" s="2640"/>
      <c r="JHR126" s="2640"/>
      <c r="JHS126" s="2640"/>
      <c r="JHT126" s="2640"/>
      <c r="JHU126" s="2640"/>
      <c r="JHV126" s="2640"/>
      <c r="JHW126" s="2640"/>
      <c r="JHX126" s="2640"/>
      <c r="JHY126" s="2640"/>
      <c r="JHZ126" s="2640"/>
      <c r="JIA126" s="2640"/>
      <c r="JIB126" s="2640"/>
      <c r="JIC126" s="2640"/>
      <c r="JID126" s="2640"/>
      <c r="JIE126" s="2640"/>
      <c r="JIF126" s="2640"/>
      <c r="JIG126" s="2640"/>
      <c r="JIH126" s="2640"/>
      <c r="JII126" s="2640"/>
      <c r="JIJ126" s="2640"/>
      <c r="JIK126" s="2640"/>
      <c r="JIL126" s="2640"/>
      <c r="JIM126" s="2640"/>
      <c r="JIN126" s="2640"/>
      <c r="JIO126" s="2640"/>
      <c r="JIP126" s="2640"/>
      <c r="JIQ126" s="2640"/>
      <c r="JIR126" s="2640"/>
      <c r="JIS126" s="2640"/>
      <c r="JIT126" s="2640"/>
      <c r="JIU126" s="2640"/>
      <c r="JIV126" s="2640"/>
      <c r="JIW126" s="2640"/>
      <c r="JIX126" s="2640"/>
      <c r="JIY126" s="2640"/>
      <c r="JIZ126" s="2640"/>
      <c r="JJA126" s="2640"/>
      <c r="JJB126" s="2640"/>
      <c r="JJC126" s="2640"/>
      <c r="JJD126" s="2640"/>
      <c r="JJE126" s="2640"/>
      <c r="JJF126" s="2640"/>
      <c r="JJG126" s="2640"/>
      <c r="JJH126" s="2640"/>
      <c r="JJI126" s="2640"/>
      <c r="JJJ126" s="2640"/>
      <c r="JJK126" s="2640"/>
      <c r="JJL126" s="2640"/>
      <c r="JJM126" s="2640"/>
      <c r="JJN126" s="2640"/>
      <c r="JJO126" s="2640"/>
      <c r="JJP126" s="2640"/>
      <c r="JJQ126" s="2640"/>
      <c r="JJR126" s="2640"/>
      <c r="JJS126" s="2640"/>
      <c r="JJT126" s="2640"/>
      <c r="JJU126" s="2640"/>
      <c r="JJV126" s="2640"/>
      <c r="JJW126" s="2640"/>
      <c r="JJX126" s="2640"/>
      <c r="JJY126" s="2640"/>
      <c r="JJZ126" s="2640"/>
      <c r="JKA126" s="2640"/>
      <c r="JKB126" s="2640"/>
      <c r="JKC126" s="2640"/>
      <c r="JKD126" s="2640"/>
      <c r="JKE126" s="2640"/>
      <c r="JKF126" s="2640"/>
      <c r="JKG126" s="2640"/>
      <c r="JKH126" s="2640"/>
      <c r="JKI126" s="2640"/>
      <c r="JKJ126" s="2640"/>
      <c r="JKK126" s="2640"/>
      <c r="JKL126" s="2640"/>
      <c r="JKM126" s="2640"/>
      <c r="JKN126" s="2640"/>
      <c r="JKO126" s="2640"/>
      <c r="JKP126" s="2640"/>
      <c r="JKQ126" s="2640"/>
      <c r="JKR126" s="2640"/>
      <c r="JKS126" s="2640"/>
      <c r="JKT126" s="2640"/>
      <c r="JKU126" s="2640"/>
      <c r="JKV126" s="2640"/>
      <c r="JKW126" s="2640"/>
      <c r="JKX126" s="2640"/>
      <c r="JKY126" s="2640"/>
      <c r="JKZ126" s="2640"/>
      <c r="JLA126" s="2640"/>
      <c r="JLB126" s="2640"/>
      <c r="JLC126" s="2640"/>
      <c r="JLD126" s="2640"/>
      <c r="JLE126" s="2640"/>
      <c r="JLF126" s="2640"/>
      <c r="JLG126" s="2640"/>
      <c r="JLH126" s="2640"/>
      <c r="JLI126" s="2640"/>
      <c r="JLJ126" s="2640"/>
      <c r="JLK126" s="2640"/>
      <c r="JLL126" s="2640"/>
      <c r="JLM126" s="2640"/>
      <c r="JLN126" s="2640"/>
      <c r="JLO126" s="2640"/>
      <c r="JLP126" s="2640"/>
      <c r="JLQ126" s="2640"/>
      <c r="JLR126" s="2640"/>
      <c r="JLS126" s="2640"/>
      <c r="JLT126" s="2640"/>
      <c r="JLU126" s="2640"/>
      <c r="JLV126" s="2640"/>
      <c r="JLW126" s="2640"/>
      <c r="JLX126" s="2640"/>
      <c r="JLY126" s="2640"/>
      <c r="JLZ126" s="2640"/>
      <c r="JMA126" s="2640"/>
      <c r="JMB126" s="2640"/>
      <c r="JMC126" s="2640"/>
      <c r="JMD126" s="2640"/>
      <c r="JME126" s="2640"/>
      <c r="JMF126" s="2640"/>
      <c r="JMG126" s="2640"/>
      <c r="JMH126" s="2640"/>
      <c r="JMI126" s="2640"/>
      <c r="JMJ126" s="2640"/>
      <c r="JMK126" s="2640"/>
      <c r="JML126" s="2640"/>
      <c r="JMM126" s="2640"/>
      <c r="JMN126" s="2640"/>
      <c r="JMO126" s="2640"/>
      <c r="JMP126" s="2640"/>
      <c r="JMQ126" s="2640"/>
      <c r="JMR126" s="2640"/>
      <c r="JMS126" s="2640"/>
      <c r="JMT126" s="2640"/>
      <c r="JMU126" s="2640"/>
      <c r="JMV126" s="2640"/>
      <c r="JMW126" s="2640"/>
      <c r="JMX126" s="2640"/>
      <c r="JMY126" s="2640"/>
      <c r="JMZ126" s="2640"/>
      <c r="JNA126" s="2640"/>
      <c r="JNB126" s="2640"/>
      <c r="JNC126" s="2640"/>
      <c r="JND126" s="2640"/>
      <c r="JNE126" s="2640"/>
      <c r="JNF126" s="2640"/>
      <c r="JNG126" s="2640"/>
      <c r="JNH126" s="2640"/>
      <c r="JNI126" s="2640"/>
      <c r="JNJ126" s="2640"/>
      <c r="JNK126" s="2640"/>
      <c r="JNL126" s="2640"/>
      <c r="JNM126" s="2640"/>
      <c r="JNN126" s="2640"/>
      <c r="JNO126" s="2640"/>
      <c r="JNP126" s="2640"/>
      <c r="JNQ126" s="2640"/>
      <c r="JNR126" s="2640"/>
      <c r="JNS126" s="2640"/>
      <c r="JNT126" s="2640"/>
      <c r="JNU126" s="2640"/>
      <c r="JNV126" s="2640"/>
      <c r="JNW126" s="2640"/>
      <c r="JNX126" s="2640"/>
      <c r="JNY126" s="2640"/>
      <c r="JNZ126" s="2640"/>
      <c r="JOA126" s="2640"/>
      <c r="JOB126" s="2640"/>
      <c r="JOC126" s="2640"/>
      <c r="JOD126" s="2640"/>
      <c r="JOE126" s="2640"/>
      <c r="JOF126" s="2640"/>
      <c r="JOG126" s="2640"/>
      <c r="JOH126" s="2640"/>
      <c r="JOI126" s="2640"/>
      <c r="JOJ126" s="2640"/>
      <c r="JOK126" s="2640"/>
      <c r="JOL126" s="2640"/>
      <c r="JOM126" s="2640"/>
      <c r="JON126" s="2640"/>
      <c r="JOO126" s="2640"/>
      <c r="JOP126" s="2640"/>
      <c r="JOQ126" s="2640"/>
      <c r="JOR126" s="2640"/>
      <c r="JOS126" s="2640"/>
      <c r="JOT126" s="2640"/>
      <c r="JOU126" s="2640"/>
      <c r="JOV126" s="2640"/>
      <c r="JOW126" s="2640"/>
      <c r="JOX126" s="2640"/>
      <c r="JOY126" s="2640"/>
      <c r="JOZ126" s="2640"/>
      <c r="JPA126" s="2640"/>
      <c r="JPB126" s="2640"/>
      <c r="JPC126" s="2640"/>
      <c r="JPD126" s="2640"/>
      <c r="JPE126" s="2640"/>
      <c r="JPF126" s="2640"/>
      <c r="JPG126" s="2640"/>
      <c r="JPH126" s="2640"/>
      <c r="JPI126" s="2640"/>
      <c r="JPJ126" s="2640"/>
      <c r="JPK126" s="2640"/>
      <c r="JPL126" s="2640"/>
      <c r="JPM126" s="2640"/>
      <c r="JPN126" s="2640"/>
      <c r="JPO126" s="2640"/>
      <c r="JPP126" s="2640"/>
      <c r="JPQ126" s="2640"/>
      <c r="JPR126" s="2640"/>
      <c r="JPS126" s="2640"/>
      <c r="JPT126" s="2640"/>
      <c r="JPU126" s="2640"/>
      <c r="JPV126" s="2640"/>
      <c r="JPW126" s="2640"/>
      <c r="JPX126" s="2640"/>
      <c r="JPY126" s="2640"/>
      <c r="JPZ126" s="2640"/>
      <c r="JQA126" s="2640"/>
      <c r="JQB126" s="2640"/>
      <c r="JQC126" s="2640"/>
      <c r="JQD126" s="2640"/>
      <c r="JQE126" s="2640"/>
      <c r="JQF126" s="2640"/>
      <c r="JQG126" s="2640"/>
      <c r="JQH126" s="2640"/>
      <c r="JQI126" s="2640"/>
      <c r="JQJ126" s="2640"/>
      <c r="JQK126" s="2640"/>
      <c r="JQL126" s="2640"/>
      <c r="JQM126" s="2640"/>
      <c r="JQN126" s="2640"/>
      <c r="JQO126" s="2640"/>
      <c r="JQP126" s="2640"/>
      <c r="JQQ126" s="2640"/>
      <c r="JQR126" s="2640"/>
      <c r="JQS126" s="2640"/>
      <c r="JQT126" s="2640"/>
      <c r="JQU126" s="2640"/>
      <c r="JQV126" s="2640"/>
      <c r="JQW126" s="2640"/>
      <c r="JQX126" s="2640"/>
      <c r="JQY126" s="2640"/>
      <c r="JQZ126" s="2640"/>
      <c r="JRA126" s="2640"/>
      <c r="JRB126" s="2640"/>
      <c r="JRC126" s="2640"/>
      <c r="JRD126" s="2640"/>
      <c r="JRE126" s="2640"/>
      <c r="JRF126" s="2640"/>
      <c r="JRG126" s="2640"/>
      <c r="JRH126" s="2640"/>
      <c r="JRI126" s="2640"/>
      <c r="JRJ126" s="2640"/>
      <c r="JRK126" s="2640"/>
      <c r="JRL126" s="2640"/>
      <c r="JRM126" s="2640"/>
      <c r="JRN126" s="2640"/>
      <c r="JRO126" s="2640"/>
      <c r="JRP126" s="2640"/>
      <c r="JRQ126" s="2640"/>
      <c r="JRR126" s="2640"/>
      <c r="JRS126" s="2640"/>
      <c r="JRT126" s="2640"/>
      <c r="JRU126" s="2640"/>
      <c r="JRV126" s="2640"/>
      <c r="JRW126" s="2640"/>
      <c r="JRX126" s="2640"/>
      <c r="JRY126" s="2640"/>
      <c r="JRZ126" s="2640"/>
      <c r="JSA126" s="2640"/>
      <c r="JSB126" s="2640"/>
      <c r="JSC126" s="2640"/>
      <c r="JSD126" s="2640"/>
      <c r="JSE126" s="2640"/>
      <c r="JSF126" s="2640"/>
      <c r="JSG126" s="2640"/>
      <c r="JSH126" s="2640"/>
      <c r="JSI126" s="2640"/>
      <c r="JSJ126" s="2640"/>
      <c r="JSK126" s="2640"/>
      <c r="JSL126" s="2640"/>
      <c r="JSM126" s="2640"/>
      <c r="JSN126" s="2640"/>
      <c r="JSO126" s="2640"/>
      <c r="JSP126" s="2640"/>
      <c r="JSQ126" s="2640"/>
      <c r="JSR126" s="2640"/>
      <c r="JSS126" s="2640"/>
      <c r="JST126" s="2640"/>
      <c r="JSU126" s="2640"/>
      <c r="JSV126" s="2640"/>
      <c r="JSW126" s="2640"/>
      <c r="JSX126" s="2640"/>
      <c r="JSY126" s="2640"/>
      <c r="JSZ126" s="2640"/>
      <c r="JTA126" s="2640"/>
      <c r="JTB126" s="2640"/>
      <c r="JTC126" s="2640"/>
      <c r="JTD126" s="2640"/>
      <c r="JTE126" s="2640"/>
      <c r="JTF126" s="2640"/>
      <c r="JTG126" s="2640"/>
      <c r="JTH126" s="2640"/>
      <c r="JTI126" s="2640"/>
      <c r="JTJ126" s="2640"/>
      <c r="JTK126" s="2640"/>
      <c r="JTL126" s="2640"/>
      <c r="JTM126" s="2640"/>
      <c r="JTN126" s="2640"/>
      <c r="JTO126" s="2640"/>
      <c r="JTP126" s="2640"/>
      <c r="JTQ126" s="2640"/>
      <c r="JTR126" s="2640"/>
      <c r="JTS126" s="2640"/>
      <c r="JTT126" s="2640"/>
      <c r="JTU126" s="2640"/>
      <c r="JTV126" s="2640"/>
      <c r="JTW126" s="2640"/>
      <c r="JTX126" s="2640"/>
      <c r="JTY126" s="2640"/>
      <c r="JTZ126" s="2640"/>
      <c r="JUA126" s="2640"/>
      <c r="JUB126" s="2640"/>
      <c r="JUC126" s="2640"/>
      <c r="JUD126" s="2640"/>
      <c r="JUE126" s="2640"/>
      <c r="JUF126" s="2640"/>
      <c r="JUG126" s="2640"/>
      <c r="JUH126" s="2640"/>
      <c r="JUI126" s="2640"/>
      <c r="JUJ126" s="2640"/>
      <c r="JUK126" s="2640"/>
      <c r="JUL126" s="2640"/>
      <c r="JUM126" s="2640"/>
      <c r="JUN126" s="2640"/>
      <c r="JUO126" s="2640"/>
      <c r="JUP126" s="2640"/>
      <c r="JUQ126" s="2640"/>
      <c r="JUR126" s="2640"/>
      <c r="JUS126" s="2640"/>
      <c r="JUT126" s="2640"/>
      <c r="JUU126" s="2640"/>
      <c r="JUV126" s="2640"/>
      <c r="JUW126" s="2640"/>
      <c r="JUX126" s="2640"/>
      <c r="JUY126" s="2640"/>
      <c r="JUZ126" s="2640"/>
      <c r="JVA126" s="2640"/>
      <c r="JVB126" s="2640"/>
      <c r="JVC126" s="2640"/>
      <c r="JVD126" s="2640"/>
      <c r="JVE126" s="2640"/>
      <c r="JVF126" s="2640"/>
      <c r="JVG126" s="2640"/>
      <c r="JVH126" s="2640"/>
      <c r="JVI126" s="2640"/>
      <c r="JVJ126" s="2640"/>
      <c r="JVK126" s="2640"/>
      <c r="JVL126" s="2640"/>
      <c r="JVM126" s="2640"/>
      <c r="JVN126" s="2640"/>
      <c r="JVO126" s="2640"/>
      <c r="JVP126" s="2640"/>
      <c r="JVQ126" s="2640"/>
      <c r="JVR126" s="2640"/>
      <c r="JVS126" s="2640"/>
      <c r="JVT126" s="2640"/>
      <c r="JVU126" s="2640"/>
      <c r="JVV126" s="2640"/>
      <c r="JVW126" s="2640"/>
      <c r="JVX126" s="2640"/>
      <c r="JVY126" s="2640"/>
      <c r="JVZ126" s="2640"/>
      <c r="JWA126" s="2640"/>
      <c r="JWB126" s="2640"/>
      <c r="JWC126" s="2640"/>
      <c r="JWD126" s="2640"/>
      <c r="JWE126" s="2640"/>
      <c r="JWF126" s="2640"/>
      <c r="JWG126" s="2640"/>
      <c r="JWH126" s="2640"/>
      <c r="JWI126" s="2640"/>
      <c r="JWJ126" s="2640"/>
      <c r="JWK126" s="2640"/>
      <c r="JWL126" s="2640"/>
      <c r="JWM126" s="2640"/>
      <c r="JWN126" s="2640"/>
      <c r="JWO126" s="2640"/>
      <c r="JWP126" s="2640"/>
      <c r="JWQ126" s="2640"/>
      <c r="JWR126" s="2640"/>
      <c r="JWS126" s="2640"/>
      <c r="JWT126" s="2640"/>
      <c r="JWU126" s="2640"/>
      <c r="JWV126" s="2640"/>
      <c r="JWW126" s="2640"/>
      <c r="JWX126" s="2640"/>
      <c r="JWY126" s="2640"/>
      <c r="JWZ126" s="2640"/>
      <c r="JXA126" s="2640"/>
      <c r="JXB126" s="2640"/>
      <c r="JXC126" s="2640"/>
      <c r="JXD126" s="2640"/>
      <c r="JXE126" s="2640"/>
      <c r="JXF126" s="2640"/>
      <c r="JXG126" s="2640"/>
      <c r="JXH126" s="2640"/>
      <c r="JXI126" s="2640"/>
      <c r="JXJ126" s="2640"/>
      <c r="JXK126" s="2640"/>
      <c r="JXL126" s="2640"/>
      <c r="JXM126" s="2640"/>
      <c r="JXN126" s="2640"/>
      <c r="JXO126" s="2640"/>
      <c r="JXP126" s="2640"/>
      <c r="JXQ126" s="2640"/>
      <c r="JXR126" s="2640"/>
      <c r="JXS126" s="2640"/>
      <c r="JXT126" s="2640"/>
      <c r="JXU126" s="2640"/>
      <c r="JXV126" s="2640"/>
      <c r="JXW126" s="2640"/>
      <c r="JXX126" s="2640"/>
      <c r="JXY126" s="2640"/>
      <c r="JXZ126" s="2640"/>
      <c r="JYA126" s="2640"/>
      <c r="JYB126" s="2640"/>
      <c r="JYC126" s="2640"/>
      <c r="JYD126" s="2640"/>
      <c r="JYE126" s="2640"/>
      <c r="JYF126" s="2640"/>
      <c r="JYG126" s="2640"/>
      <c r="JYH126" s="2640"/>
      <c r="JYI126" s="2640"/>
      <c r="JYJ126" s="2640"/>
      <c r="JYK126" s="2640"/>
      <c r="JYL126" s="2640"/>
      <c r="JYM126" s="2640"/>
      <c r="JYN126" s="2640"/>
      <c r="JYO126" s="2640"/>
      <c r="JYP126" s="2640"/>
      <c r="JYQ126" s="2640"/>
      <c r="JYR126" s="2640"/>
      <c r="JYS126" s="2640"/>
      <c r="JYT126" s="2640"/>
      <c r="JYU126" s="2640"/>
      <c r="JYV126" s="2640"/>
      <c r="JYW126" s="2640"/>
      <c r="JYX126" s="2640"/>
      <c r="JYY126" s="2640"/>
      <c r="JYZ126" s="2640"/>
      <c r="JZA126" s="2640"/>
      <c r="JZB126" s="2640"/>
      <c r="JZC126" s="2640"/>
      <c r="JZD126" s="2640"/>
      <c r="JZE126" s="2640"/>
      <c r="JZF126" s="2640"/>
      <c r="JZG126" s="2640"/>
      <c r="JZH126" s="2640"/>
      <c r="JZI126" s="2640"/>
      <c r="JZJ126" s="2640"/>
      <c r="JZK126" s="2640"/>
      <c r="JZL126" s="2640"/>
      <c r="JZM126" s="2640"/>
      <c r="JZN126" s="2640"/>
      <c r="JZO126" s="2640"/>
      <c r="JZP126" s="2640"/>
      <c r="JZQ126" s="2640"/>
      <c r="JZR126" s="2640"/>
      <c r="JZS126" s="2640"/>
      <c r="JZT126" s="2640"/>
      <c r="JZU126" s="2640"/>
      <c r="JZV126" s="2640"/>
      <c r="JZW126" s="2640"/>
      <c r="JZX126" s="2640"/>
      <c r="JZY126" s="2640"/>
      <c r="JZZ126" s="2640"/>
      <c r="KAA126" s="2640"/>
      <c r="KAB126" s="2640"/>
      <c r="KAC126" s="2640"/>
      <c r="KAD126" s="2640"/>
      <c r="KAE126" s="2640"/>
      <c r="KAF126" s="2640"/>
      <c r="KAG126" s="2640"/>
      <c r="KAH126" s="2640"/>
      <c r="KAI126" s="2640"/>
      <c r="KAJ126" s="2640"/>
      <c r="KAK126" s="2640"/>
      <c r="KAL126" s="2640"/>
      <c r="KAM126" s="2640"/>
      <c r="KAN126" s="2640"/>
      <c r="KAO126" s="2640"/>
      <c r="KAP126" s="2640"/>
      <c r="KAQ126" s="2640"/>
      <c r="KAR126" s="2640"/>
      <c r="KAS126" s="2640"/>
      <c r="KAT126" s="2640"/>
      <c r="KAU126" s="2640"/>
      <c r="KAV126" s="2640"/>
      <c r="KAW126" s="2640"/>
      <c r="KAX126" s="2640"/>
      <c r="KAY126" s="2640"/>
      <c r="KAZ126" s="2640"/>
      <c r="KBA126" s="2640"/>
      <c r="KBB126" s="2640"/>
      <c r="KBC126" s="2640"/>
      <c r="KBD126" s="2640"/>
      <c r="KBE126" s="2640"/>
      <c r="KBF126" s="2640"/>
      <c r="KBG126" s="2640"/>
      <c r="KBH126" s="2640"/>
      <c r="KBI126" s="2640"/>
      <c r="KBJ126" s="2640"/>
      <c r="KBK126" s="2640"/>
      <c r="KBL126" s="2640"/>
      <c r="KBM126" s="2640"/>
      <c r="KBN126" s="2640"/>
      <c r="KBO126" s="2640"/>
      <c r="KBP126" s="2640"/>
      <c r="KBQ126" s="2640"/>
      <c r="KBR126" s="2640"/>
      <c r="KBS126" s="2640"/>
      <c r="KBT126" s="2640"/>
      <c r="KBU126" s="2640"/>
      <c r="KBV126" s="2640"/>
      <c r="KBW126" s="2640"/>
      <c r="KBX126" s="2640"/>
      <c r="KBY126" s="2640"/>
      <c r="KBZ126" s="2640"/>
      <c r="KCA126" s="2640"/>
      <c r="KCB126" s="2640"/>
      <c r="KCC126" s="2640"/>
      <c r="KCD126" s="2640"/>
      <c r="KCE126" s="2640"/>
      <c r="KCF126" s="2640"/>
      <c r="KCG126" s="2640"/>
      <c r="KCH126" s="2640"/>
      <c r="KCI126" s="2640"/>
      <c r="KCJ126" s="2640"/>
      <c r="KCK126" s="2640"/>
      <c r="KCL126" s="2640"/>
      <c r="KCM126" s="2640"/>
      <c r="KCN126" s="2640"/>
      <c r="KCO126" s="2640"/>
      <c r="KCP126" s="2640"/>
      <c r="KCQ126" s="2640"/>
      <c r="KCR126" s="2640"/>
      <c r="KCS126" s="2640"/>
      <c r="KCT126" s="2640"/>
      <c r="KCU126" s="2640"/>
      <c r="KCV126" s="2640"/>
      <c r="KCW126" s="2640"/>
      <c r="KCX126" s="2640"/>
      <c r="KCY126" s="2640"/>
      <c r="KCZ126" s="2640"/>
      <c r="KDA126" s="2640"/>
      <c r="KDB126" s="2640"/>
      <c r="KDC126" s="2640"/>
      <c r="KDD126" s="2640"/>
      <c r="KDE126" s="2640"/>
      <c r="KDF126" s="2640"/>
      <c r="KDG126" s="2640"/>
      <c r="KDH126" s="2640"/>
      <c r="KDI126" s="2640"/>
      <c r="KDJ126" s="2640"/>
      <c r="KDK126" s="2640"/>
      <c r="KDL126" s="2640"/>
      <c r="KDM126" s="2640"/>
      <c r="KDN126" s="2640"/>
      <c r="KDO126" s="2640"/>
      <c r="KDP126" s="2640"/>
      <c r="KDQ126" s="2640"/>
      <c r="KDR126" s="2640"/>
      <c r="KDS126" s="2640"/>
      <c r="KDT126" s="2640"/>
      <c r="KDU126" s="2640"/>
      <c r="KDV126" s="2640"/>
      <c r="KDW126" s="2640"/>
      <c r="KDX126" s="2640"/>
      <c r="KDY126" s="2640"/>
      <c r="KDZ126" s="2640"/>
      <c r="KEA126" s="2640"/>
      <c r="KEB126" s="2640"/>
      <c r="KEC126" s="2640"/>
      <c r="KED126" s="2640"/>
      <c r="KEE126" s="2640"/>
      <c r="KEF126" s="2640"/>
      <c r="KEG126" s="2640"/>
      <c r="KEH126" s="2640"/>
      <c r="KEI126" s="2640"/>
      <c r="KEJ126" s="2640"/>
      <c r="KEK126" s="2640"/>
      <c r="KEL126" s="2640"/>
      <c r="KEM126" s="2640"/>
      <c r="KEN126" s="2640"/>
      <c r="KEO126" s="2640"/>
      <c r="KEP126" s="2640"/>
      <c r="KEQ126" s="2640"/>
      <c r="KER126" s="2640"/>
      <c r="KES126" s="2640"/>
      <c r="KET126" s="2640"/>
      <c r="KEU126" s="2640"/>
      <c r="KEV126" s="2640"/>
      <c r="KEW126" s="2640"/>
      <c r="KEX126" s="2640"/>
      <c r="KEY126" s="2640"/>
      <c r="KEZ126" s="2640"/>
      <c r="KFA126" s="2640"/>
      <c r="KFB126" s="2640"/>
      <c r="KFC126" s="2640"/>
      <c r="KFD126" s="2640"/>
      <c r="KFE126" s="2640"/>
      <c r="KFF126" s="2640"/>
      <c r="KFG126" s="2640"/>
      <c r="KFH126" s="2640"/>
      <c r="KFI126" s="2640"/>
      <c r="KFJ126" s="2640"/>
      <c r="KFK126" s="2640"/>
      <c r="KFL126" s="2640"/>
      <c r="KFM126" s="2640"/>
      <c r="KFN126" s="2640"/>
      <c r="KFO126" s="2640"/>
      <c r="KFP126" s="2640"/>
      <c r="KFQ126" s="2640"/>
      <c r="KFR126" s="2640"/>
      <c r="KFS126" s="2640"/>
      <c r="KFT126" s="2640"/>
      <c r="KFU126" s="2640"/>
      <c r="KFV126" s="2640"/>
      <c r="KFW126" s="2640"/>
      <c r="KFX126" s="2640"/>
      <c r="KFY126" s="2640"/>
      <c r="KFZ126" s="2640"/>
      <c r="KGA126" s="2640"/>
      <c r="KGB126" s="2640"/>
      <c r="KGC126" s="2640"/>
      <c r="KGD126" s="2640"/>
      <c r="KGE126" s="2640"/>
      <c r="KGF126" s="2640"/>
      <c r="KGG126" s="2640"/>
      <c r="KGH126" s="2640"/>
      <c r="KGI126" s="2640"/>
      <c r="KGJ126" s="2640"/>
      <c r="KGK126" s="2640"/>
      <c r="KGL126" s="2640"/>
      <c r="KGM126" s="2640"/>
      <c r="KGN126" s="2640"/>
      <c r="KGO126" s="2640"/>
      <c r="KGP126" s="2640"/>
      <c r="KGQ126" s="2640"/>
      <c r="KGR126" s="2640"/>
      <c r="KGS126" s="2640"/>
      <c r="KGT126" s="2640"/>
      <c r="KGU126" s="2640"/>
      <c r="KGV126" s="2640"/>
      <c r="KGW126" s="2640"/>
      <c r="KGX126" s="2640"/>
      <c r="KGY126" s="2640"/>
      <c r="KGZ126" s="2640"/>
      <c r="KHA126" s="2640"/>
      <c r="KHB126" s="2640"/>
      <c r="KHC126" s="2640"/>
      <c r="KHD126" s="2640"/>
      <c r="KHE126" s="2640"/>
      <c r="KHF126" s="2640"/>
      <c r="KHG126" s="2640"/>
      <c r="KHH126" s="2640"/>
      <c r="KHI126" s="2640"/>
      <c r="KHJ126" s="2640"/>
      <c r="KHK126" s="2640"/>
      <c r="KHL126" s="2640"/>
      <c r="KHM126" s="2640"/>
      <c r="KHN126" s="2640"/>
      <c r="KHO126" s="2640"/>
      <c r="KHP126" s="2640"/>
      <c r="KHQ126" s="2640"/>
      <c r="KHR126" s="2640"/>
      <c r="KHS126" s="2640"/>
      <c r="KHT126" s="2640"/>
      <c r="KHU126" s="2640"/>
      <c r="KHV126" s="2640"/>
      <c r="KHW126" s="2640"/>
      <c r="KHX126" s="2640"/>
      <c r="KHY126" s="2640"/>
      <c r="KHZ126" s="2640"/>
      <c r="KIA126" s="2640"/>
      <c r="KIB126" s="2640"/>
      <c r="KIC126" s="2640"/>
      <c r="KID126" s="2640"/>
      <c r="KIE126" s="2640"/>
      <c r="KIF126" s="2640"/>
      <c r="KIG126" s="2640"/>
      <c r="KIH126" s="2640"/>
      <c r="KII126" s="2640"/>
      <c r="KIJ126" s="2640"/>
      <c r="KIK126" s="2640"/>
      <c r="KIL126" s="2640"/>
      <c r="KIM126" s="2640"/>
      <c r="KIN126" s="2640"/>
      <c r="KIO126" s="2640"/>
      <c r="KIP126" s="2640"/>
      <c r="KIQ126" s="2640"/>
      <c r="KIR126" s="2640"/>
      <c r="KIS126" s="2640"/>
      <c r="KIT126" s="2640"/>
      <c r="KIU126" s="2640"/>
      <c r="KIV126" s="2640"/>
      <c r="KIW126" s="2640"/>
      <c r="KIX126" s="2640"/>
      <c r="KIY126" s="2640"/>
      <c r="KIZ126" s="2640"/>
      <c r="KJA126" s="2640"/>
      <c r="KJB126" s="2640"/>
      <c r="KJC126" s="2640"/>
      <c r="KJD126" s="2640"/>
      <c r="KJE126" s="2640"/>
      <c r="KJF126" s="2640"/>
      <c r="KJG126" s="2640"/>
      <c r="KJH126" s="2640"/>
      <c r="KJI126" s="2640"/>
      <c r="KJJ126" s="2640"/>
      <c r="KJK126" s="2640"/>
      <c r="KJL126" s="2640"/>
      <c r="KJM126" s="2640"/>
      <c r="KJN126" s="2640"/>
      <c r="KJO126" s="2640"/>
      <c r="KJP126" s="2640"/>
      <c r="KJQ126" s="2640"/>
      <c r="KJR126" s="2640"/>
      <c r="KJS126" s="2640"/>
      <c r="KJT126" s="2640"/>
      <c r="KJU126" s="2640"/>
      <c r="KJV126" s="2640"/>
      <c r="KJW126" s="2640"/>
      <c r="KJX126" s="2640"/>
      <c r="KJY126" s="2640"/>
      <c r="KJZ126" s="2640"/>
      <c r="KKA126" s="2640"/>
      <c r="KKB126" s="2640"/>
      <c r="KKC126" s="2640"/>
      <c r="KKD126" s="2640"/>
      <c r="KKE126" s="2640"/>
      <c r="KKF126" s="2640"/>
      <c r="KKG126" s="2640"/>
      <c r="KKH126" s="2640"/>
      <c r="KKI126" s="2640"/>
      <c r="KKJ126" s="2640"/>
      <c r="KKK126" s="2640"/>
      <c r="KKL126" s="2640"/>
      <c r="KKM126" s="2640"/>
      <c r="KKN126" s="2640"/>
      <c r="KKO126" s="2640"/>
      <c r="KKP126" s="2640"/>
      <c r="KKQ126" s="2640"/>
      <c r="KKR126" s="2640"/>
      <c r="KKS126" s="2640"/>
      <c r="KKT126" s="2640"/>
      <c r="KKU126" s="2640"/>
      <c r="KKV126" s="2640"/>
      <c r="KKW126" s="2640"/>
      <c r="KKX126" s="2640"/>
      <c r="KKY126" s="2640"/>
      <c r="KKZ126" s="2640"/>
      <c r="KLA126" s="2640"/>
      <c r="KLB126" s="2640"/>
      <c r="KLC126" s="2640"/>
      <c r="KLD126" s="2640"/>
      <c r="KLE126" s="2640"/>
      <c r="KLF126" s="2640"/>
      <c r="KLG126" s="2640"/>
      <c r="KLH126" s="2640"/>
      <c r="KLI126" s="2640"/>
      <c r="KLJ126" s="2640"/>
      <c r="KLK126" s="2640"/>
      <c r="KLL126" s="2640"/>
      <c r="KLM126" s="2640"/>
      <c r="KLN126" s="2640"/>
      <c r="KLO126" s="2640"/>
      <c r="KLP126" s="2640"/>
      <c r="KLQ126" s="2640"/>
      <c r="KLR126" s="2640"/>
      <c r="KLS126" s="2640"/>
      <c r="KLT126" s="2640"/>
      <c r="KLU126" s="2640"/>
      <c r="KLV126" s="2640"/>
      <c r="KLW126" s="2640"/>
      <c r="KLX126" s="2640"/>
      <c r="KLY126" s="2640"/>
      <c r="KLZ126" s="2640"/>
      <c r="KMA126" s="2640"/>
      <c r="KMB126" s="2640"/>
      <c r="KMC126" s="2640"/>
      <c r="KMD126" s="2640"/>
      <c r="KME126" s="2640"/>
      <c r="KMF126" s="2640"/>
      <c r="KMG126" s="2640"/>
      <c r="KMH126" s="2640"/>
      <c r="KMI126" s="2640"/>
      <c r="KMJ126" s="2640"/>
      <c r="KMK126" s="2640"/>
      <c r="KML126" s="2640"/>
      <c r="KMM126" s="2640"/>
      <c r="KMN126" s="2640"/>
      <c r="KMO126" s="2640"/>
      <c r="KMP126" s="2640"/>
      <c r="KMQ126" s="2640"/>
      <c r="KMR126" s="2640"/>
      <c r="KMS126" s="2640"/>
      <c r="KMT126" s="2640"/>
      <c r="KMU126" s="2640"/>
      <c r="KMV126" s="2640"/>
      <c r="KMW126" s="2640"/>
      <c r="KMX126" s="2640"/>
      <c r="KMY126" s="2640"/>
      <c r="KMZ126" s="2640"/>
      <c r="KNA126" s="2640"/>
      <c r="KNB126" s="2640"/>
      <c r="KNC126" s="2640"/>
      <c r="KND126" s="2640"/>
      <c r="KNE126" s="2640"/>
      <c r="KNF126" s="2640"/>
      <c r="KNG126" s="2640"/>
      <c r="KNH126" s="2640"/>
      <c r="KNI126" s="2640"/>
      <c r="KNJ126" s="2640"/>
      <c r="KNK126" s="2640"/>
      <c r="KNL126" s="2640"/>
      <c r="KNM126" s="2640"/>
      <c r="KNN126" s="2640"/>
      <c r="KNO126" s="2640"/>
      <c r="KNP126" s="2640"/>
      <c r="KNQ126" s="2640"/>
      <c r="KNR126" s="2640"/>
      <c r="KNS126" s="2640"/>
      <c r="KNT126" s="2640"/>
      <c r="KNU126" s="2640"/>
      <c r="KNV126" s="2640"/>
      <c r="KNW126" s="2640"/>
      <c r="KNX126" s="2640"/>
      <c r="KNY126" s="2640"/>
      <c r="KNZ126" s="2640"/>
      <c r="KOA126" s="2640"/>
      <c r="KOB126" s="2640"/>
      <c r="KOC126" s="2640"/>
      <c r="KOD126" s="2640"/>
      <c r="KOE126" s="2640"/>
      <c r="KOF126" s="2640"/>
      <c r="KOG126" s="2640"/>
      <c r="KOH126" s="2640"/>
      <c r="KOI126" s="2640"/>
      <c r="KOJ126" s="2640"/>
      <c r="KOK126" s="2640"/>
      <c r="KOL126" s="2640"/>
      <c r="KOM126" s="2640"/>
      <c r="KON126" s="2640"/>
      <c r="KOO126" s="2640"/>
      <c r="KOP126" s="2640"/>
      <c r="KOQ126" s="2640"/>
      <c r="KOR126" s="2640"/>
      <c r="KOS126" s="2640"/>
      <c r="KOT126" s="2640"/>
      <c r="KOU126" s="2640"/>
      <c r="KOV126" s="2640"/>
      <c r="KOW126" s="2640"/>
      <c r="KOX126" s="2640"/>
      <c r="KOY126" s="2640"/>
      <c r="KOZ126" s="2640"/>
      <c r="KPA126" s="2640"/>
      <c r="KPB126" s="2640"/>
      <c r="KPC126" s="2640"/>
      <c r="KPD126" s="2640"/>
      <c r="KPE126" s="2640"/>
      <c r="KPF126" s="2640"/>
      <c r="KPG126" s="2640"/>
      <c r="KPH126" s="2640"/>
      <c r="KPI126" s="2640"/>
      <c r="KPJ126" s="2640"/>
      <c r="KPK126" s="2640"/>
      <c r="KPL126" s="2640"/>
      <c r="KPM126" s="2640"/>
      <c r="KPN126" s="2640"/>
      <c r="KPO126" s="2640"/>
      <c r="KPP126" s="2640"/>
      <c r="KPQ126" s="2640"/>
      <c r="KPR126" s="2640"/>
      <c r="KPS126" s="2640"/>
      <c r="KPT126" s="2640"/>
      <c r="KPU126" s="2640"/>
      <c r="KPV126" s="2640"/>
      <c r="KPW126" s="2640"/>
      <c r="KPX126" s="2640"/>
      <c r="KPY126" s="2640"/>
      <c r="KPZ126" s="2640"/>
      <c r="KQA126" s="2640"/>
      <c r="KQB126" s="2640"/>
      <c r="KQC126" s="2640"/>
      <c r="KQD126" s="2640"/>
      <c r="KQE126" s="2640"/>
      <c r="KQF126" s="2640"/>
      <c r="KQG126" s="2640"/>
      <c r="KQH126" s="2640"/>
      <c r="KQI126" s="2640"/>
      <c r="KQJ126" s="2640"/>
      <c r="KQK126" s="2640"/>
      <c r="KQL126" s="2640"/>
      <c r="KQM126" s="2640"/>
      <c r="KQN126" s="2640"/>
      <c r="KQO126" s="2640"/>
      <c r="KQP126" s="2640"/>
      <c r="KQQ126" s="2640"/>
      <c r="KQR126" s="2640"/>
      <c r="KQS126" s="2640"/>
      <c r="KQT126" s="2640"/>
      <c r="KQU126" s="2640"/>
      <c r="KQV126" s="2640"/>
      <c r="KQW126" s="2640"/>
      <c r="KQX126" s="2640"/>
      <c r="KQY126" s="2640"/>
      <c r="KQZ126" s="2640"/>
      <c r="KRA126" s="2640"/>
      <c r="KRB126" s="2640"/>
      <c r="KRC126" s="2640"/>
      <c r="KRD126" s="2640"/>
      <c r="KRE126" s="2640"/>
      <c r="KRF126" s="2640"/>
      <c r="KRG126" s="2640"/>
      <c r="KRH126" s="2640"/>
      <c r="KRI126" s="2640"/>
      <c r="KRJ126" s="2640"/>
      <c r="KRK126" s="2640"/>
      <c r="KRL126" s="2640"/>
      <c r="KRM126" s="2640"/>
      <c r="KRN126" s="2640"/>
      <c r="KRO126" s="2640"/>
      <c r="KRP126" s="2640"/>
      <c r="KRQ126" s="2640"/>
      <c r="KRR126" s="2640"/>
      <c r="KRS126" s="2640"/>
      <c r="KRT126" s="2640"/>
      <c r="KRU126" s="2640"/>
      <c r="KRV126" s="2640"/>
      <c r="KRW126" s="2640"/>
      <c r="KRX126" s="2640"/>
      <c r="KRY126" s="2640"/>
      <c r="KRZ126" s="2640"/>
      <c r="KSA126" s="2640"/>
      <c r="KSB126" s="2640"/>
      <c r="KSC126" s="2640"/>
      <c r="KSD126" s="2640"/>
      <c r="KSE126" s="2640"/>
      <c r="KSF126" s="2640"/>
      <c r="KSG126" s="2640"/>
      <c r="KSH126" s="2640"/>
      <c r="KSI126" s="2640"/>
      <c r="KSJ126" s="2640"/>
      <c r="KSK126" s="2640"/>
      <c r="KSL126" s="2640"/>
      <c r="KSM126" s="2640"/>
      <c r="KSN126" s="2640"/>
      <c r="KSO126" s="2640"/>
      <c r="KSP126" s="2640"/>
      <c r="KSQ126" s="2640"/>
      <c r="KSR126" s="2640"/>
      <c r="KSS126" s="2640"/>
      <c r="KST126" s="2640"/>
      <c r="KSU126" s="2640"/>
      <c r="KSV126" s="2640"/>
      <c r="KSW126" s="2640"/>
      <c r="KSX126" s="2640"/>
      <c r="KSY126" s="2640"/>
      <c r="KSZ126" s="2640"/>
      <c r="KTA126" s="2640"/>
      <c r="KTB126" s="2640"/>
      <c r="KTC126" s="2640"/>
      <c r="KTD126" s="2640"/>
      <c r="KTE126" s="2640"/>
      <c r="KTF126" s="2640"/>
      <c r="KTG126" s="2640"/>
      <c r="KTH126" s="2640"/>
      <c r="KTI126" s="2640"/>
      <c r="KTJ126" s="2640"/>
      <c r="KTK126" s="2640"/>
      <c r="KTL126" s="2640"/>
      <c r="KTM126" s="2640"/>
      <c r="KTN126" s="2640"/>
      <c r="KTO126" s="2640"/>
      <c r="KTP126" s="2640"/>
      <c r="KTQ126" s="2640"/>
      <c r="KTR126" s="2640"/>
      <c r="KTS126" s="2640"/>
      <c r="KTT126" s="2640"/>
      <c r="KTU126" s="2640"/>
      <c r="KTV126" s="2640"/>
      <c r="KTW126" s="2640"/>
      <c r="KTX126" s="2640"/>
      <c r="KTY126" s="2640"/>
      <c r="KTZ126" s="2640"/>
      <c r="KUA126" s="2640"/>
      <c r="KUB126" s="2640"/>
      <c r="KUC126" s="2640"/>
      <c r="KUD126" s="2640"/>
      <c r="KUE126" s="2640"/>
      <c r="KUF126" s="2640"/>
      <c r="KUG126" s="2640"/>
      <c r="KUH126" s="2640"/>
      <c r="KUI126" s="2640"/>
      <c r="KUJ126" s="2640"/>
      <c r="KUK126" s="2640"/>
      <c r="KUL126" s="2640"/>
      <c r="KUM126" s="2640"/>
      <c r="KUN126" s="2640"/>
      <c r="KUO126" s="2640"/>
      <c r="KUP126" s="2640"/>
      <c r="KUQ126" s="2640"/>
      <c r="KUR126" s="2640"/>
      <c r="KUS126" s="2640"/>
      <c r="KUT126" s="2640"/>
      <c r="KUU126" s="2640"/>
      <c r="KUV126" s="2640"/>
      <c r="KUW126" s="2640"/>
      <c r="KUX126" s="2640"/>
      <c r="KUY126" s="2640"/>
      <c r="KUZ126" s="2640"/>
      <c r="KVA126" s="2640"/>
      <c r="KVB126" s="2640"/>
      <c r="KVC126" s="2640"/>
      <c r="KVD126" s="2640"/>
      <c r="KVE126" s="2640"/>
      <c r="KVF126" s="2640"/>
      <c r="KVG126" s="2640"/>
      <c r="KVH126" s="2640"/>
      <c r="KVI126" s="2640"/>
      <c r="KVJ126" s="2640"/>
      <c r="KVK126" s="2640"/>
      <c r="KVL126" s="2640"/>
      <c r="KVM126" s="2640"/>
      <c r="KVN126" s="2640"/>
      <c r="KVO126" s="2640"/>
      <c r="KVP126" s="2640"/>
      <c r="KVQ126" s="2640"/>
      <c r="KVR126" s="2640"/>
      <c r="KVS126" s="2640"/>
      <c r="KVT126" s="2640"/>
      <c r="KVU126" s="2640"/>
      <c r="KVV126" s="2640"/>
      <c r="KVW126" s="2640"/>
      <c r="KVX126" s="2640"/>
      <c r="KVY126" s="2640"/>
      <c r="KVZ126" s="2640"/>
      <c r="KWA126" s="2640"/>
      <c r="KWB126" s="2640"/>
      <c r="KWC126" s="2640"/>
      <c r="KWD126" s="2640"/>
      <c r="KWE126" s="2640"/>
      <c r="KWF126" s="2640"/>
      <c r="KWG126" s="2640"/>
      <c r="KWH126" s="2640"/>
      <c r="KWI126" s="2640"/>
      <c r="KWJ126" s="2640"/>
      <c r="KWK126" s="2640"/>
      <c r="KWL126" s="2640"/>
      <c r="KWM126" s="2640"/>
      <c r="KWN126" s="2640"/>
      <c r="KWO126" s="2640"/>
      <c r="KWP126" s="2640"/>
      <c r="KWQ126" s="2640"/>
      <c r="KWR126" s="2640"/>
      <c r="KWS126" s="2640"/>
      <c r="KWT126" s="2640"/>
      <c r="KWU126" s="2640"/>
      <c r="KWV126" s="2640"/>
      <c r="KWW126" s="2640"/>
      <c r="KWX126" s="2640"/>
      <c r="KWY126" s="2640"/>
      <c r="KWZ126" s="2640"/>
      <c r="KXA126" s="2640"/>
      <c r="KXB126" s="2640"/>
      <c r="KXC126" s="2640"/>
      <c r="KXD126" s="2640"/>
      <c r="KXE126" s="2640"/>
      <c r="KXF126" s="2640"/>
      <c r="KXG126" s="2640"/>
      <c r="KXH126" s="2640"/>
      <c r="KXI126" s="2640"/>
      <c r="KXJ126" s="2640"/>
      <c r="KXK126" s="2640"/>
      <c r="KXL126" s="2640"/>
      <c r="KXM126" s="2640"/>
      <c r="KXN126" s="2640"/>
      <c r="KXO126" s="2640"/>
      <c r="KXP126" s="2640"/>
      <c r="KXQ126" s="2640"/>
      <c r="KXR126" s="2640"/>
      <c r="KXS126" s="2640"/>
      <c r="KXT126" s="2640"/>
      <c r="KXU126" s="2640"/>
      <c r="KXV126" s="2640"/>
      <c r="KXW126" s="2640"/>
      <c r="KXX126" s="2640"/>
      <c r="KXY126" s="2640"/>
      <c r="KXZ126" s="2640"/>
      <c r="KYA126" s="2640"/>
      <c r="KYB126" s="2640"/>
      <c r="KYC126" s="2640"/>
      <c r="KYD126" s="2640"/>
      <c r="KYE126" s="2640"/>
      <c r="KYF126" s="2640"/>
      <c r="KYG126" s="2640"/>
      <c r="KYH126" s="2640"/>
      <c r="KYI126" s="2640"/>
      <c r="KYJ126" s="2640"/>
      <c r="KYK126" s="2640"/>
      <c r="KYL126" s="2640"/>
      <c r="KYM126" s="2640"/>
      <c r="KYN126" s="2640"/>
      <c r="KYO126" s="2640"/>
      <c r="KYP126" s="2640"/>
      <c r="KYQ126" s="2640"/>
      <c r="KYR126" s="2640"/>
      <c r="KYS126" s="2640"/>
      <c r="KYT126" s="2640"/>
      <c r="KYU126" s="2640"/>
      <c r="KYV126" s="2640"/>
      <c r="KYW126" s="2640"/>
      <c r="KYX126" s="2640"/>
      <c r="KYY126" s="2640"/>
      <c r="KYZ126" s="2640"/>
      <c r="KZA126" s="2640"/>
      <c r="KZB126" s="2640"/>
      <c r="KZC126" s="2640"/>
      <c r="KZD126" s="2640"/>
      <c r="KZE126" s="2640"/>
      <c r="KZF126" s="2640"/>
      <c r="KZG126" s="2640"/>
      <c r="KZH126" s="2640"/>
      <c r="KZI126" s="2640"/>
      <c r="KZJ126" s="2640"/>
      <c r="KZK126" s="2640"/>
      <c r="KZL126" s="2640"/>
      <c r="KZM126" s="2640"/>
      <c r="KZN126" s="2640"/>
      <c r="KZO126" s="2640"/>
      <c r="KZP126" s="2640"/>
      <c r="KZQ126" s="2640"/>
      <c r="KZR126" s="2640"/>
      <c r="KZS126" s="2640"/>
      <c r="KZT126" s="2640"/>
      <c r="KZU126" s="2640"/>
      <c r="KZV126" s="2640"/>
      <c r="KZW126" s="2640"/>
      <c r="KZX126" s="2640"/>
      <c r="KZY126" s="2640"/>
      <c r="KZZ126" s="2640"/>
      <c r="LAA126" s="2640"/>
      <c r="LAB126" s="2640"/>
      <c r="LAC126" s="2640"/>
      <c r="LAD126" s="2640"/>
      <c r="LAE126" s="2640"/>
      <c r="LAF126" s="2640"/>
      <c r="LAG126" s="2640"/>
      <c r="LAH126" s="2640"/>
      <c r="LAI126" s="2640"/>
      <c r="LAJ126" s="2640"/>
      <c r="LAK126" s="2640"/>
      <c r="LAL126" s="2640"/>
      <c r="LAM126" s="2640"/>
      <c r="LAN126" s="2640"/>
      <c r="LAO126" s="2640"/>
      <c r="LAP126" s="2640"/>
      <c r="LAQ126" s="2640"/>
      <c r="LAR126" s="2640"/>
      <c r="LAS126" s="2640"/>
      <c r="LAT126" s="2640"/>
      <c r="LAU126" s="2640"/>
      <c r="LAV126" s="2640"/>
      <c r="LAW126" s="2640"/>
      <c r="LAX126" s="2640"/>
      <c r="LAY126" s="2640"/>
      <c r="LAZ126" s="2640"/>
      <c r="LBA126" s="2640"/>
      <c r="LBB126" s="2640"/>
      <c r="LBC126" s="2640"/>
      <c r="LBD126" s="2640"/>
      <c r="LBE126" s="2640"/>
      <c r="LBF126" s="2640"/>
      <c r="LBG126" s="2640"/>
      <c r="LBH126" s="2640"/>
      <c r="LBI126" s="2640"/>
      <c r="LBJ126" s="2640"/>
      <c r="LBK126" s="2640"/>
      <c r="LBL126" s="2640"/>
      <c r="LBM126" s="2640"/>
      <c r="LBN126" s="2640"/>
      <c r="LBO126" s="2640"/>
      <c r="LBP126" s="2640"/>
      <c r="LBQ126" s="2640"/>
      <c r="LBR126" s="2640"/>
      <c r="LBS126" s="2640"/>
      <c r="LBT126" s="2640"/>
      <c r="LBU126" s="2640"/>
      <c r="LBV126" s="2640"/>
      <c r="LBW126" s="2640"/>
      <c r="LBX126" s="2640"/>
      <c r="LBY126" s="2640"/>
      <c r="LBZ126" s="2640"/>
      <c r="LCA126" s="2640"/>
      <c r="LCB126" s="2640"/>
      <c r="LCC126" s="2640"/>
      <c r="LCD126" s="2640"/>
      <c r="LCE126" s="2640"/>
      <c r="LCF126" s="2640"/>
      <c r="LCG126" s="2640"/>
      <c r="LCH126" s="2640"/>
      <c r="LCI126" s="2640"/>
      <c r="LCJ126" s="2640"/>
      <c r="LCK126" s="2640"/>
      <c r="LCL126" s="2640"/>
      <c r="LCM126" s="2640"/>
      <c r="LCN126" s="2640"/>
      <c r="LCO126" s="2640"/>
      <c r="LCP126" s="2640"/>
      <c r="LCQ126" s="2640"/>
      <c r="LCR126" s="2640"/>
      <c r="LCS126" s="2640"/>
      <c r="LCT126" s="2640"/>
      <c r="LCU126" s="2640"/>
      <c r="LCV126" s="2640"/>
      <c r="LCW126" s="2640"/>
      <c r="LCX126" s="2640"/>
      <c r="LCY126" s="2640"/>
      <c r="LCZ126" s="2640"/>
      <c r="LDA126" s="2640"/>
      <c r="LDB126" s="2640"/>
      <c r="LDC126" s="2640"/>
      <c r="LDD126" s="2640"/>
      <c r="LDE126" s="2640"/>
      <c r="LDF126" s="2640"/>
      <c r="LDG126" s="2640"/>
      <c r="LDH126" s="2640"/>
      <c r="LDI126" s="2640"/>
      <c r="LDJ126" s="2640"/>
      <c r="LDK126" s="2640"/>
      <c r="LDL126" s="2640"/>
      <c r="LDM126" s="2640"/>
      <c r="LDN126" s="2640"/>
      <c r="LDO126" s="2640"/>
      <c r="LDP126" s="2640"/>
      <c r="LDQ126" s="2640"/>
      <c r="LDR126" s="2640"/>
      <c r="LDS126" s="2640"/>
      <c r="LDT126" s="2640"/>
      <c r="LDU126" s="2640"/>
      <c r="LDV126" s="2640"/>
      <c r="LDW126" s="2640"/>
      <c r="LDX126" s="2640"/>
      <c r="LDY126" s="2640"/>
      <c r="LDZ126" s="2640"/>
      <c r="LEA126" s="2640"/>
      <c r="LEB126" s="2640"/>
      <c r="LEC126" s="2640"/>
      <c r="LED126" s="2640"/>
      <c r="LEE126" s="2640"/>
      <c r="LEF126" s="2640"/>
      <c r="LEG126" s="2640"/>
      <c r="LEH126" s="2640"/>
      <c r="LEI126" s="2640"/>
      <c r="LEJ126" s="2640"/>
      <c r="LEK126" s="2640"/>
      <c r="LEL126" s="2640"/>
      <c r="LEM126" s="2640"/>
      <c r="LEN126" s="2640"/>
      <c r="LEO126" s="2640"/>
      <c r="LEP126" s="2640"/>
      <c r="LEQ126" s="2640"/>
      <c r="LER126" s="2640"/>
      <c r="LES126" s="2640"/>
      <c r="LET126" s="2640"/>
      <c r="LEU126" s="2640"/>
      <c r="LEV126" s="2640"/>
      <c r="LEW126" s="2640"/>
      <c r="LEX126" s="2640"/>
      <c r="LEY126" s="2640"/>
      <c r="LEZ126" s="2640"/>
      <c r="LFA126" s="2640"/>
      <c r="LFB126" s="2640"/>
      <c r="LFC126" s="2640"/>
      <c r="LFD126" s="2640"/>
      <c r="LFE126" s="2640"/>
      <c r="LFF126" s="2640"/>
      <c r="LFG126" s="2640"/>
      <c r="LFH126" s="2640"/>
      <c r="LFI126" s="2640"/>
      <c r="LFJ126" s="2640"/>
      <c r="LFK126" s="2640"/>
      <c r="LFL126" s="2640"/>
      <c r="LFM126" s="2640"/>
      <c r="LFN126" s="2640"/>
      <c r="LFO126" s="2640"/>
      <c r="LFP126" s="2640"/>
      <c r="LFQ126" s="2640"/>
      <c r="LFR126" s="2640"/>
      <c r="LFS126" s="2640"/>
      <c r="LFT126" s="2640"/>
      <c r="LFU126" s="2640"/>
      <c r="LFV126" s="2640"/>
      <c r="LFW126" s="2640"/>
      <c r="LFX126" s="2640"/>
      <c r="LFY126" s="2640"/>
      <c r="LFZ126" s="2640"/>
      <c r="LGA126" s="2640"/>
      <c r="LGB126" s="2640"/>
      <c r="LGC126" s="2640"/>
      <c r="LGD126" s="2640"/>
      <c r="LGE126" s="2640"/>
      <c r="LGF126" s="2640"/>
      <c r="LGG126" s="2640"/>
      <c r="LGH126" s="2640"/>
      <c r="LGI126" s="2640"/>
      <c r="LGJ126" s="2640"/>
      <c r="LGK126" s="2640"/>
      <c r="LGL126" s="2640"/>
      <c r="LGM126" s="2640"/>
      <c r="LGN126" s="2640"/>
      <c r="LGO126" s="2640"/>
      <c r="LGP126" s="2640"/>
      <c r="LGQ126" s="2640"/>
      <c r="LGR126" s="2640"/>
      <c r="LGS126" s="2640"/>
      <c r="LGT126" s="2640"/>
      <c r="LGU126" s="2640"/>
      <c r="LGV126" s="2640"/>
      <c r="LGW126" s="2640"/>
      <c r="LGX126" s="2640"/>
      <c r="LGY126" s="2640"/>
      <c r="LGZ126" s="2640"/>
      <c r="LHA126" s="2640"/>
      <c r="LHB126" s="2640"/>
      <c r="LHC126" s="2640"/>
      <c r="LHD126" s="2640"/>
      <c r="LHE126" s="2640"/>
      <c r="LHF126" s="2640"/>
      <c r="LHG126" s="2640"/>
      <c r="LHH126" s="2640"/>
      <c r="LHI126" s="2640"/>
      <c r="LHJ126" s="2640"/>
      <c r="LHK126" s="2640"/>
      <c r="LHL126" s="2640"/>
      <c r="LHM126" s="2640"/>
      <c r="LHN126" s="2640"/>
      <c r="LHO126" s="2640"/>
      <c r="LHP126" s="2640"/>
      <c r="LHQ126" s="2640"/>
      <c r="LHR126" s="2640"/>
      <c r="LHS126" s="2640"/>
      <c r="LHT126" s="2640"/>
      <c r="LHU126" s="2640"/>
      <c r="LHV126" s="2640"/>
      <c r="LHW126" s="2640"/>
      <c r="LHX126" s="2640"/>
      <c r="LHY126" s="2640"/>
      <c r="LHZ126" s="2640"/>
      <c r="LIA126" s="2640"/>
      <c r="LIB126" s="2640"/>
      <c r="LIC126" s="2640"/>
      <c r="LID126" s="2640"/>
      <c r="LIE126" s="2640"/>
      <c r="LIF126" s="2640"/>
      <c r="LIG126" s="2640"/>
      <c r="LIH126" s="2640"/>
      <c r="LII126" s="2640"/>
      <c r="LIJ126" s="2640"/>
      <c r="LIK126" s="2640"/>
      <c r="LIL126" s="2640"/>
      <c r="LIM126" s="2640"/>
      <c r="LIN126" s="2640"/>
      <c r="LIO126" s="2640"/>
      <c r="LIP126" s="2640"/>
      <c r="LIQ126" s="2640"/>
      <c r="LIR126" s="2640"/>
      <c r="LIS126" s="2640"/>
      <c r="LIT126" s="2640"/>
      <c r="LIU126" s="2640"/>
      <c r="LIV126" s="2640"/>
      <c r="LIW126" s="2640"/>
      <c r="LIX126" s="2640"/>
      <c r="LIY126" s="2640"/>
      <c r="LIZ126" s="2640"/>
      <c r="LJA126" s="2640"/>
      <c r="LJB126" s="2640"/>
      <c r="LJC126" s="2640"/>
      <c r="LJD126" s="2640"/>
      <c r="LJE126" s="2640"/>
      <c r="LJF126" s="2640"/>
      <c r="LJG126" s="2640"/>
      <c r="LJH126" s="2640"/>
      <c r="LJI126" s="2640"/>
      <c r="LJJ126" s="2640"/>
      <c r="LJK126" s="2640"/>
      <c r="LJL126" s="2640"/>
      <c r="LJM126" s="2640"/>
      <c r="LJN126" s="2640"/>
      <c r="LJO126" s="2640"/>
      <c r="LJP126" s="2640"/>
      <c r="LJQ126" s="2640"/>
      <c r="LJR126" s="2640"/>
      <c r="LJS126" s="2640"/>
      <c r="LJT126" s="2640"/>
      <c r="LJU126" s="2640"/>
      <c r="LJV126" s="2640"/>
      <c r="LJW126" s="2640"/>
      <c r="LJX126" s="2640"/>
      <c r="LJY126" s="2640"/>
      <c r="LJZ126" s="2640"/>
      <c r="LKA126" s="2640"/>
      <c r="LKB126" s="2640"/>
      <c r="LKC126" s="2640"/>
      <c r="LKD126" s="2640"/>
      <c r="LKE126" s="2640"/>
      <c r="LKF126" s="2640"/>
      <c r="LKG126" s="2640"/>
      <c r="LKH126" s="2640"/>
      <c r="LKI126" s="2640"/>
      <c r="LKJ126" s="2640"/>
      <c r="LKK126" s="2640"/>
      <c r="LKL126" s="2640"/>
      <c r="LKM126" s="2640"/>
      <c r="LKN126" s="2640"/>
      <c r="LKO126" s="2640"/>
      <c r="LKP126" s="2640"/>
      <c r="LKQ126" s="2640"/>
      <c r="LKR126" s="2640"/>
      <c r="LKS126" s="2640"/>
      <c r="LKT126" s="2640"/>
      <c r="LKU126" s="2640"/>
      <c r="LKV126" s="2640"/>
      <c r="LKW126" s="2640"/>
      <c r="LKX126" s="2640"/>
      <c r="LKY126" s="2640"/>
      <c r="LKZ126" s="2640"/>
      <c r="LLA126" s="2640"/>
      <c r="LLB126" s="2640"/>
      <c r="LLC126" s="2640"/>
      <c r="LLD126" s="2640"/>
      <c r="LLE126" s="2640"/>
      <c r="LLF126" s="2640"/>
      <c r="LLG126" s="2640"/>
      <c r="LLH126" s="2640"/>
      <c r="LLI126" s="2640"/>
      <c r="LLJ126" s="2640"/>
      <c r="LLK126" s="2640"/>
      <c r="LLL126" s="2640"/>
      <c r="LLM126" s="2640"/>
      <c r="LLN126" s="2640"/>
      <c r="LLO126" s="2640"/>
      <c r="LLP126" s="2640"/>
      <c r="LLQ126" s="2640"/>
      <c r="LLR126" s="2640"/>
      <c r="LLS126" s="2640"/>
      <c r="LLT126" s="2640"/>
      <c r="LLU126" s="2640"/>
      <c r="LLV126" s="2640"/>
      <c r="LLW126" s="2640"/>
      <c r="LLX126" s="2640"/>
      <c r="LLY126" s="2640"/>
      <c r="LLZ126" s="2640"/>
      <c r="LMA126" s="2640"/>
      <c r="LMB126" s="2640"/>
      <c r="LMC126" s="2640"/>
      <c r="LMD126" s="2640"/>
      <c r="LME126" s="2640"/>
      <c r="LMF126" s="2640"/>
      <c r="LMG126" s="2640"/>
      <c r="LMH126" s="2640"/>
      <c r="LMI126" s="2640"/>
      <c r="LMJ126" s="2640"/>
      <c r="LMK126" s="2640"/>
      <c r="LML126" s="2640"/>
      <c r="LMM126" s="2640"/>
      <c r="LMN126" s="2640"/>
      <c r="LMO126" s="2640"/>
      <c r="LMP126" s="2640"/>
      <c r="LMQ126" s="2640"/>
      <c r="LMR126" s="2640"/>
      <c r="LMS126" s="2640"/>
      <c r="LMT126" s="2640"/>
      <c r="LMU126" s="2640"/>
      <c r="LMV126" s="2640"/>
      <c r="LMW126" s="2640"/>
      <c r="LMX126" s="2640"/>
      <c r="LMY126" s="2640"/>
      <c r="LMZ126" s="2640"/>
      <c r="LNA126" s="2640"/>
      <c r="LNB126" s="2640"/>
      <c r="LNC126" s="2640"/>
      <c r="LND126" s="2640"/>
      <c r="LNE126" s="2640"/>
      <c r="LNF126" s="2640"/>
      <c r="LNG126" s="2640"/>
      <c r="LNH126" s="2640"/>
      <c r="LNI126" s="2640"/>
      <c r="LNJ126" s="2640"/>
      <c r="LNK126" s="2640"/>
      <c r="LNL126" s="2640"/>
      <c r="LNM126" s="2640"/>
      <c r="LNN126" s="2640"/>
      <c r="LNO126" s="2640"/>
      <c r="LNP126" s="2640"/>
      <c r="LNQ126" s="2640"/>
      <c r="LNR126" s="2640"/>
      <c r="LNS126" s="2640"/>
      <c r="LNT126" s="2640"/>
      <c r="LNU126" s="2640"/>
      <c r="LNV126" s="2640"/>
      <c r="LNW126" s="2640"/>
      <c r="LNX126" s="2640"/>
      <c r="LNY126" s="2640"/>
      <c r="LNZ126" s="2640"/>
      <c r="LOA126" s="2640"/>
      <c r="LOB126" s="2640"/>
      <c r="LOC126" s="2640"/>
      <c r="LOD126" s="2640"/>
      <c r="LOE126" s="2640"/>
      <c r="LOF126" s="2640"/>
      <c r="LOG126" s="2640"/>
      <c r="LOH126" s="2640"/>
      <c r="LOI126" s="2640"/>
      <c r="LOJ126" s="2640"/>
      <c r="LOK126" s="2640"/>
      <c r="LOL126" s="2640"/>
      <c r="LOM126" s="2640"/>
      <c r="LON126" s="2640"/>
      <c r="LOO126" s="2640"/>
      <c r="LOP126" s="2640"/>
      <c r="LOQ126" s="2640"/>
      <c r="LOR126" s="2640"/>
      <c r="LOS126" s="2640"/>
      <c r="LOT126" s="2640"/>
      <c r="LOU126" s="2640"/>
      <c r="LOV126" s="2640"/>
      <c r="LOW126" s="2640"/>
      <c r="LOX126" s="2640"/>
      <c r="LOY126" s="2640"/>
      <c r="LOZ126" s="2640"/>
      <c r="LPA126" s="2640"/>
      <c r="LPB126" s="2640"/>
      <c r="LPC126" s="2640"/>
      <c r="LPD126" s="2640"/>
      <c r="LPE126" s="2640"/>
      <c r="LPF126" s="2640"/>
      <c r="LPG126" s="2640"/>
      <c r="LPH126" s="2640"/>
      <c r="LPI126" s="2640"/>
      <c r="LPJ126" s="2640"/>
      <c r="LPK126" s="2640"/>
      <c r="LPL126" s="2640"/>
      <c r="LPM126" s="2640"/>
      <c r="LPN126" s="2640"/>
      <c r="LPO126" s="2640"/>
      <c r="LPP126" s="2640"/>
      <c r="LPQ126" s="2640"/>
      <c r="LPR126" s="2640"/>
      <c r="LPS126" s="2640"/>
      <c r="LPT126" s="2640"/>
      <c r="LPU126" s="2640"/>
      <c r="LPV126" s="2640"/>
      <c r="LPW126" s="2640"/>
      <c r="LPX126" s="2640"/>
      <c r="LPY126" s="2640"/>
      <c r="LPZ126" s="2640"/>
      <c r="LQA126" s="2640"/>
      <c r="LQB126" s="2640"/>
      <c r="LQC126" s="2640"/>
      <c r="LQD126" s="2640"/>
      <c r="LQE126" s="2640"/>
      <c r="LQF126" s="2640"/>
      <c r="LQG126" s="2640"/>
      <c r="LQH126" s="2640"/>
      <c r="LQI126" s="2640"/>
      <c r="LQJ126" s="2640"/>
      <c r="LQK126" s="2640"/>
      <c r="LQL126" s="2640"/>
      <c r="LQM126" s="2640"/>
      <c r="LQN126" s="2640"/>
      <c r="LQO126" s="2640"/>
      <c r="LQP126" s="2640"/>
      <c r="LQQ126" s="2640"/>
      <c r="LQR126" s="2640"/>
      <c r="LQS126" s="2640"/>
      <c r="LQT126" s="2640"/>
      <c r="LQU126" s="2640"/>
      <c r="LQV126" s="2640"/>
      <c r="LQW126" s="2640"/>
      <c r="LQX126" s="2640"/>
      <c r="LQY126" s="2640"/>
      <c r="LQZ126" s="2640"/>
      <c r="LRA126" s="2640"/>
      <c r="LRB126" s="2640"/>
      <c r="LRC126" s="2640"/>
      <c r="LRD126" s="2640"/>
      <c r="LRE126" s="2640"/>
      <c r="LRF126" s="2640"/>
      <c r="LRG126" s="2640"/>
      <c r="LRH126" s="2640"/>
      <c r="LRI126" s="2640"/>
      <c r="LRJ126" s="2640"/>
      <c r="LRK126" s="2640"/>
      <c r="LRL126" s="2640"/>
      <c r="LRM126" s="2640"/>
      <c r="LRN126" s="2640"/>
      <c r="LRO126" s="2640"/>
      <c r="LRP126" s="2640"/>
      <c r="LRQ126" s="2640"/>
      <c r="LRR126" s="2640"/>
      <c r="LRS126" s="2640"/>
      <c r="LRT126" s="2640"/>
      <c r="LRU126" s="2640"/>
      <c r="LRV126" s="2640"/>
      <c r="LRW126" s="2640"/>
      <c r="LRX126" s="2640"/>
      <c r="LRY126" s="2640"/>
      <c r="LRZ126" s="2640"/>
      <c r="LSA126" s="2640"/>
      <c r="LSB126" s="2640"/>
      <c r="LSC126" s="2640"/>
      <c r="LSD126" s="2640"/>
      <c r="LSE126" s="2640"/>
      <c r="LSF126" s="2640"/>
      <c r="LSG126" s="2640"/>
      <c r="LSH126" s="2640"/>
      <c r="LSI126" s="2640"/>
      <c r="LSJ126" s="2640"/>
      <c r="LSK126" s="2640"/>
      <c r="LSL126" s="2640"/>
      <c r="LSM126" s="2640"/>
      <c r="LSN126" s="2640"/>
      <c r="LSO126" s="2640"/>
      <c r="LSP126" s="2640"/>
      <c r="LSQ126" s="2640"/>
      <c r="LSR126" s="2640"/>
      <c r="LSS126" s="2640"/>
      <c r="LST126" s="2640"/>
      <c r="LSU126" s="2640"/>
      <c r="LSV126" s="2640"/>
      <c r="LSW126" s="2640"/>
      <c r="LSX126" s="2640"/>
      <c r="LSY126" s="2640"/>
      <c r="LSZ126" s="2640"/>
      <c r="LTA126" s="2640"/>
      <c r="LTB126" s="2640"/>
      <c r="LTC126" s="2640"/>
      <c r="LTD126" s="2640"/>
      <c r="LTE126" s="2640"/>
      <c r="LTF126" s="2640"/>
      <c r="LTG126" s="2640"/>
      <c r="LTH126" s="2640"/>
      <c r="LTI126" s="2640"/>
      <c r="LTJ126" s="2640"/>
      <c r="LTK126" s="2640"/>
      <c r="LTL126" s="2640"/>
      <c r="LTM126" s="2640"/>
      <c r="LTN126" s="2640"/>
      <c r="LTO126" s="2640"/>
      <c r="LTP126" s="2640"/>
      <c r="LTQ126" s="2640"/>
      <c r="LTR126" s="2640"/>
      <c r="LTS126" s="2640"/>
      <c r="LTT126" s="2640"/>
      <c r="LTU126" s="2640"/>
      <c r="LTV126" s="2640"/>
      <c r="LTW126" s="2640"/>
      <c r="LTX126" s="2640"/>
      <c r="LTY126" s="2640"/>
      <c r="LTZ126" s="2640"/>
      <c r="LUA126" s="2640"/>
      <c r="LUB126" s="2640"/>
      <c r="LUC126" s="2640"/>
      <c r="LUD126" s="2640"/>
      <c r="LUE126" s="2640"/>
      <c r="LUF126" s="2640"/>
      <c r="LUG126" s="2640"/>
      <c r="LUH126" s="2640"/>
      <c r="LUI126" s="2640"/>
      <c r="LUJ126" s="2640"/>
      <c r="LUK126" s="2640"/>
      <c r="LUL126" s="2640"/>
      <c r="LUM126" s="2640"/>
      <c r="LUN126" s="2640"/>
      <c r="LUO126" s="2640"/>
      <c r="LUP126" s="2640"/>
      <c r="LUQ126" s="2640"/>
      <c r="LUR126" s="2640"/>
      <c r="LUS126" s="2640"/>
      <c r="LUT126" s="2640"/>
      <c r="LUU126" s="2640"/>
      <c r="LUV126" s="2640"/>
      <c r="LUW126" s="2640"/>
      <c r="LUX126" s="2640"/>
      <c r="LUY126" s="2640"/>
      <c r="LUZ126" s="2640"/>
      <c r="LVA126" s="2640"/>
      <c r="LVB126" s="2640"/>
      <c r="LVC126" s="2640"/>
      <c r="LVD126" s="2640"/>
      <c r="LVE126" s="2640"/>
      <c r="LVF126" s="2640"/>
      <c r="LVG126" s="2640"/>
      <c r="LVH126" s="2640"/>
      <c r="LVI126" s="2640"/>
      <c r="LVJ126" s="2640"/>
      <c r="LVK126" s="2640"/>
      <c r="LVL126" s="2640"/>
      <c r="LVM126" s="2640"/>
      <c r="LVN126" s="2640"/>
      <c r="LVO126" s="2640"/>
      <c r="LVP126" s="2640"/>
      <c r="LVQ126" s="2640"/>
      <c r="LVR126" s="2640"/>
      <c r="LVS126" s="2640"/>
      <c r="LVT126" s="2640"/>
      <c r="LVU126" s="2640"/>
      <c r="LVV126" s="2640"/>
      <c r="LVW126" s="2640"/>
      <c r="LVX126" s="2640"/>
      <c r="LVY126" s="2640"/>
      <c r="LVZ126" s="2640"/>
      <c r="LWA126" s="2640"/>
      <c r="LWB126" s="2640"/>
      <c r="LWC126" s="2640"/>
      <c r="LWD126" s="2640"/>
      <c r="LWE126" s="2640"/>
      <c r="LWF126" s="2640"/>
      <c r="LWG126" s="2640"/>
      <c r="LWH126" s="2640"/>
      <c r="LWI126" s="2640"/>
      <c r="LWJ126" s="2640"/>
      <c r="LWK126" s="2640"/>
      <c r="LWL126" s="2640"/>
      <c r="LWM126" s="2640"/>
      <c r="LWN126" s="2640"/>
      <c r="LWO126" s="2640"/>
      <c r="LWP126" s="2640"/>
      <c r="LWQ126" s="2640"/>
      <c r="LWR126" s="2640"/>
      <c r="LWS126" s="2640"/>
      <c r="LWT126" s="2640"/>
      <c r="LWU126" s="2640"/>
      <c r="LWV126" s="2640"/>
      <c r="LWW126" s="2640"/>
      <c r="LWX126" s="2640"/>
      <c r="LWY126" s="2640"/>
      <c r="LWZ126" s="2640"/>
      <c r="LXA126" s="2640"/>
      <c r="LXB126" s="2640"/>
      <c r="LXC126" s="2640"/>
      <c r="LXD126" s="2640"/>
      <c r="LXE126" s="2640"/>
      <c r="LXF126" s="2640"/>
      <c r="LXG126" s="2640"/>
      <c r="LXH126" s="2640"/>
      <c r="LXI126" s="2640"/>
      <c r="LXJ126" s="2640"/>
      <c r="LXK126" s="2640"/>
      <c r="LXL126" s="2640"/>
      <c r="LXM126" s="2640"/>
      <c r="LXN126" s="2640"/>
      <c r="LXO126" s="2640"/>
      <c r="LXP126" s="2640"/>
      <c r="LXQ126" s="2640"/>
      <c r="LXR126" s="2640"/>
      <c r="LXS126" s="2640"/>
      <c r="LXT126" s="2640"/>
      <c r="LXU126" s="2640"/>
      <c r="LXV126" s="2640"/>
      <c r="LXW126" s="2640"/>
      <c r="LXX126" s="2640"/>
      <c r="LXY126" s="2640"/>
      <c r="LXZ126" s="2640"/>
      <c r="LYA126" s="2640"/>
      <c r="LYB126" s="2640"/>
      <c r="LYC126" s="2640"/>
      <c r="LYD126" s="2640"/>
      <c r="LYE126" s="2640"/>
      <c r="LYF126" s="2640"/>
      <c r="LYG126" s="2640"/>
      <c r="LYH126" s="2640"/>
      <c r="LYI126" s="2640"/>
      <c r="LYJ126" s="2640"/>
      <c r="LYK126" s="2640"/>
      <c r="LYL126" s="2640"/>
      <c r="LYM126" s="2640"/>
      <c r="LYN126" s="2640"/>
      <c r="LYO126" s="2640"/>
      <c r="LYP126" s="2640"/>
      <c r="LYQ126" s="2640"/>
      <c r="LYR126" s="2640"/>
      <c r="LYS126" s="2640"/>
      <c r="LYT126" s="2640"/>
      <c r="LYU126" s="2640"/>
      <c r="LYV126" s="2640"/>
      <c r="LYW126" s="2640"/>
      <c r="LYX126" s="2640"/>
      <c r="LYY126" s="2640"/>
      <c r="LYZ126" s="2640"/>
      <c r="LZA126" s="2640"/>
      <c r="LZB126" s="2640"/>
      <c r="LZC126" s="2640"/>
      <c r="LZD126" s="2640"/>
      <c r="LZE126" s="2640"/>
      <c r="LZF126" s="2640"/>
      <c r="LZG126" s="2640"/>
      <c r="LZH126" s="2640"/>
      <c r="LZI126" s="2640"/>
      <c r="LZJ126" s="2640"/>
      <c r="LZK126" s="2640"/>
      <c r="LZL126" s="2640"/>
      <c r="LZM126" s="2640"/>
      <c r="LZN126" s="2640"/>
      <c r="LZO126" s="2640"/>
      <c r="LZP126" s="2640"/>
      <c r="LZQ126" s="2640"/>
      <c r="LZR126" s="2640"/>
      <c r="LZS126" s="2640"/>
      <c r="LZT126" s="2640"/>
      <c r="LZU126" s="2640"/>
      <c r="LZV126" s="2640"/>
      <c r="LZW126" s="2640"/>
      <c r="LZX126" s="2640"/>
      <c r="LZY126" s="2640"/>
      <c r="LZZ126" s="2640"/>
      <c r="MAA126" s="2640"/>
      <c r="MAB126" s="2640"/>
      <c r="MAC126" s="2640"/>
      <c r="MAD126" s="2640"/>
      <c r="MAE126" s="2640"/>
      <c r="MAF126" s="2640"/>
      <c r="MAG126" s="2640"/>
      <c r="MAH126" s="2640"/>
      <c r="MAI126" s="2640"/>
      <c r="MAJ126" s="2640"/>
      <c r="MAK126" s="2640"/>
      <c r="MAL126" s="2640"/>
      <c r="MAM126" s="2640"/>
      <c r="MAN126" s="2640"/>
      <c r="MAO126" s="2640"/>
      <c r="MAP126" s="2640"/>
      <c r="MAQ126" s="2640"/>
      <c r="MAR126" s="2640"/>
      <c r="MAS126" s="2640"/>
      <c r="MAT126" s="2640"/>
      <c r="MAU126" s="2640"/>
      <c r="MAV126" s="2640"/>
      <c r="MAW126" s="2640"/>
      <c r="MAX126" s="2640"/>
      <c r="MAY126" s="2640"/>
      <c r="MAZ126" s="2640"/>
      <c r="MBA126" s="2640"/>
      <c r="MBB126" s="2640"/>
      <c r="MBC126" s="2640"/>
      <c r="MBD126" s="2640"/>
      <c r="MBE126" s="2640"/>
      <c r="MBF126" s="2640"/>
      <c r="MBG126" s="2640"/>
      <c r="MBH126" s="2640"/>
      <c r="MBI126" s="2640"/>
      <c r="MBJ126" s="2640"/>
      <c r="MBK126" s="2640"/>
      <c r="MBL126" s="2640"/>
      <c r="MBM126" s="2640"/>
      <c r="MBN126" s="2640"/>
      <c r="MBO126" s="2640"/>
      <c r="MBP126" s="2640"/>
      <c r="MBQ126" s="2640"/>
      <c r="MBR126" s="2640"/>
      <c r="MBS126" s="2640"/>
      <c r="MBT126" s="2640"/>
      <c r="MBU126" s="2640"/>
      <c r="MBV126" s="2640"/>
      <c r="MBW126" s="2640"/>
      <c r="MBX126" s="2640"/>
      <c r="MBY126" s="2640"/>
      <c r="MBZ126" s="2640"/>
      <c r="MCA126" s="2640"/>
      <c r="MCB126" s="2640"/>
      <c r="MCC126" s="2640"/>
      <c r="MCD126" s="2640"/>
      <c r="MCE126" s="2640"/>
      <c r="MCF126" s="2640"/>
      <c r="MCG126" s="2640"/>
      <c r="MCH126" s="2640"/>
      <c r="MCI126" s="2640"/>
      <c r="MCJ126" s="2640"/>
      <c r="MCK126" s="2640"/>
      <c r="MCL126" s="2640"/>
      <c r="MCM126" s="2640"/>
      <c r="MCN126" s="2640"/>
      <c r="MCO126" s="2640"/>
      <c r="MCP126" s="2640"/>
      <c r="MCQ126" s="2640"/>
      <c r="MCR126" s="2640"/>
      <c r="MCS126" s="2640"/>
      <c r="MCT126" s="2640"/>
      <c r="MCU126" s="2640"/>
      <c r="MCV126" s="2640"/>
      <c r="MCW126" s="2640"/>
      <c r="MCX126" s="2640"/>
      <c r="MCY126" s="2640"/>
      <c r="MCZ126" s="2640"/>
      <c r="MDA126" s="2640"/>
      <c r="MDB126" s="2640"/>
      <c r="MDC126" s="2640"/>
      <c r="MDD126" s="2640"/>
      <c r="MDE126" s="2640"/>
      <c r="MDF126" s="2640"/>
      <c r="MDG126" s="2640"/>
      <c r="MDH126" s="2640"/>
      <c r="MDI126" s="2640"/>
      <c r="MDJ126" s="2640"/>
      <c r="MDK126" s="2640"/>
      <c r="MDL126" s="2640"/>
      <c r="MDM126" s="2640"/>
      <c r="MDN126" s="2640"/>
      <c r="MDO126" s="2640"/>
      <c r="MDP126" s="2640"/>
      <c r="MDQ126" s="2640"/>
      <c r="MDR126" s="2640"/>
      <c r="MDS126" s="2640"/>
      <c r="MDT126" s="2640"/>
      <c r="MDU126" s="2640"/>
      <c r="MDV126" s="2640"/>
      <c r="MDW126" s="2640"/>
      <c r="MDX126" s="2640"/>
      <c r="MDY126" s="2640"/>
      <c r="MDZ126" s="2640"/>
      <c r="MEA126" s="2640"/>
      <c r="MEB126" s="2640"/>
      <c r="MEC126" s="2640"/>
      <c r="MED126" s="2640"/>
      <c r="MEE126" s="2640"/>
      <c r="MEF126" s="2640"/>
      <c r="MEG126" s="2640"/>
      <c r="MEH126" s="2640"/>
      <c r="MEI126" s="2640"/>
      <c r="MEJ126" s="2640"/>
      <c r="MEK126" s="2640"/>
      <c r="MEL126" s="2640"/>
      <c r="MEM126" s="2640"/>
      <c r="MEN126" s="2640"/>
      <c r="MEO126" s="2640"/>
      <c r="MEP126" s="2640"/>
      <c r="MEQ126" s="2640"/>
      <c r="MER126" s="2640"/>
      <c r="MES126" s="2640"/>
      <c r="MET126" s="2640"/>
      <c r="MEU126" s="2640"/>
      <c r="MEV126" s="2640"/>
      <c r="MEW126" s="2640"/>
      <c r="MEX126" s="2640"/>
      <c r="MEY126" s="2640"/>
      <c r="MEZ126" s="2640"/>
      <c r="MFA126" s="2640"/>
      <c r="MFB126" s="2640"/>
      <c r="MFC126" s="2640"/>
      <c r="MFD126" s="2640"/>
      <c r="MFE126" s="2640"/>
      <c r="MFF126" s="2640"/>
      <c r="MFG126" s="2640"/>
      <c r="MFH126" s="2640"/>
      <c r="MFI126" s="2640"/>
      <c r="MFJ126" s="2640"/>
      <c r="MFK126" s="2640"/>
      <c r="MFL126" s="2640"/>
      <c r="MFM126" s="2640"/>
      <c r="MFN126" s="2640"/>
      <c r="MFO126" s="2640"/>
      <c r="MFP126" s="2640"/>
      <c r="MFQ126" s="2640"/>
      <c r="MFR126" s="2640"/>
      <c r="MFS126" s="2640"/>
      <c r="MFT126" s="2640"/>
      <c r="MFU126" s="2640"/>
      <c r="MFV126" s="2640"/>
      <c r="MFW126" s="2640"/>
      <c r="MFX126" s="2640"/>
      <c r="MFY126" s="2640"/>
      <c r="MFZ126" s="2640"/>
      <c r="MGA126" s="2640"/>
      <c r="MGB126" s="2640"/>
      <c r="MGC126" s="2640"/>
      <c r="MGD126" s="2640"/>
      <c r="MGE126" s="2640"/>
      <c r="MGF126" s="2640"/>
      <c r="MGG126" s="2640"/>
      <c r="MGH126" s="2640"/>
      <c r="MGI126" s="2640"/>
      <c r="MGJ126" s="2640"/>
      <c r="MGK126" s="2640"/>
      <c r="MGL126" s="2640"/>
      <c r="MGM126" s="2640"/>
      <c r="MGN126" s="2640"/>
      <c r="MGO126" s="2640"/>
      <c r="MGP126" s="2640"/>
      <c r="MGQ126" s="2640"/>
      <c r="MGR126" s="2640"/>
      <c r="MGS126" s="2640"/>
      <c r="MGT126" s="2640"/>
      <c r="MGU126" s="2640"/>
      <c r="MGV126" s="2640"/>
      <c r="MGW126" s="2640"/>
      <c r="MGX126" s="2640"/>
      <c r="MGY126" s="2640"/>
      <c r="MGZ126" s="2640"/>
      <c r="MHA126" s="2640"/>
      <c r="MHB126" s="2640"/>
      <c r="MHC126" s="2640"/>
      <c r="MHD126" s="2640"/>
      <c r="MHE126" s="2640"/>
      <c r="MHF126" s="2640"/>
      <c r="MHG126" s="2640"/>
      <c r="MHH126" s="2640"/>
      <c r="MHI126" s="2640"/>
      <c r="MHJ126" s="2640"/>
      <c r="MHK126" s="2640"/>
      <c r="MHL126" s="2640"/>
      <c r="MHM126" s="2640"/>
      <c r="MHN126" s="2640"/>
      <c r="MHO126" s="2640"/>
      <c r="MHP126" s="2640"/>
      <c r="MHQ126" s="2640"/>
      <c r="MHR126" s="2640"/>
      <c r="MHS126" s="2640"/>
      <c r="MHT126" s="2640"/>
      <c r="MHU126" s="2640"/>
      <c r="MHV126" s="2640"/>
      <c r="MHW126" s="2640"/>
      <c r="MHX126" s="2640"/>
      <c r="MHY126" s="2640"/>
      <c r="MHZ126" s="2640"/>
      <c r="MIA126" s="2640"/>
      <c r="MIB126" s="2640"/>
      <c r="MIC126" s="2640"/>
      <c r="MID126" s="2640"/>
      <c r="MIE126" s="2640"/>
      <c r="MIF126" s="2640"/>
      <c r="MIG126" s="2640"/>
      <c r="MIH126" s="2640"/>
      <c r="MII126" s="2640"/>
      <c r="MIJ126" s="2640"/>
      <c r="MIK126" s="2640"/>
      <c r="MIL126" s="2640"/>
      <c r="MIM126" s="2640"/>
      <c r="MIN126" s="2640"/>
      <c r="MIO126" s="2640"/>
      <c r="MIP126" s="2640"/>
      <c r="MIQ126" s="2640"/>
      <c r="MIR126" s="2640"/>
      <c r="MIS126" s="2640"/>
      <c r="MIT126" s="2640"/>
      <c r="MIU126" s="2640"/>
      <c r="MIV126" s="2640"/>
      <c r="MIW126" s="2640"/>
      <c r="MIX126" s="2640"/>
      <c r="MIY126" s="2640"/>
      <c r="MIZ126" s="2640"/>
      <c r="MJA126" s="2640"/>
      <c r="MJB126" s="2640"/>
      <c r="MJC126" s="2640"/>
      <c r="MJD126" s="2640"/>
      <c r="MJE126" s="2640"/>
      <c r="MJF126" s="2640"/>
      <c r="MJG126" s="2640"/>
      <c r="MJH126" s="2640"/>
      <c r="MJI126" s="2640"/>
      <c r="MJJ126" s="2640"/>
      <c r="MJK126" s="2640"/>
      <c r="MJL126" s="2640"/>
      <c r="MJM126" s="2640"/>
      <c r="MJN126" s="2640"/>
      <c r="MJO126" s="2640"/>
      <c r="MJP126" s="2640"/>
      <c r="MJQ126" s="2640"/>
      <c r="MJR126" s="2640"/>
      <c r="MJS126" s="2640"/>
      <c r="MJT126" s="2640"/>
      <c r="MJU126" s="2640"/>
      <c r="MJV126" s="2640"/>
      <c r="MJW126" s="2640"/>
      <c r="MJX126" s="2640"/>
      <c r="MJY126" s="2640"/>
      <c r="MJZ126" s="2640"/>
      <c r="MKA126" s="2640"/>
      <c r="MKB126" s="2640"/>
      <c r="MKC126" s="2640"/>
      <c r="MKD126" s="2640"/>
      <c r="MKE126" s="2640"/>
      <c r="MKF126" s="2640"/>
      <c r="MKG126" s="2640"/>
      <c r="MKH126" s="2640"/>
      <c r="MKI126" s="2640"/>
      <c r="MKJ126" s="2640"/>
      <c r="MKK126" s="2640"/>
      <c r="MKL126" s="2640"/>
      <c r="MKM126" s="2640"/>
      <c r="MKN126" s="2640"/>
      <c r="MKO126" s="2640"/>
      <c r="MKP126" s="2640"/>
      <c r="MKQ126" s="2640"/>
      <c r="MKR126" s="2640"/>
      <c r="MKS126" s="2640"/>
      <c r="MKT126" s="2640"/>
      <c r="MKU126" s="2640"/>
      <c r="MKV126" s="2640"/>
      <c r="MKW126" s="2640"/>
      <c r="MKX126" s="2640"/>
      <c r="MKY126" s="2640"/>
      <c r="MKZ126" s="2640"/>
      <c r="MLA126" s="2640"/>
      <c r="MLB126" s="2640"/>
      <c r="MLC126" s="2640"/>
      <c r="MLD126" s="2640"/>
      <c r="MLE126" s="2640"/>
      <c r="MLF126" s="2640"/>
      <c r="MLG126" s="2640"/>
      <c r="MLH126" s="2640"/>
      <c r="MLI126" s="2640"/>
      <c r="MLJ126" s="2640"/>
      <c r="MLK126" s="2640"/>
      <c r="MLL126" s="2640"/>
      <c r="MLM126" s="2640"/>
      <c r="MLN126" s="2640"/>
      <c r="MLO126" s="2640"/>
      <c r="MLP126" s="2640"/>
      <c r="MLQ126" s="2640"/>
      <c r="MLR126" s="2640"/>
      <c r="MLS126" s="2640"/>
      <c r="MLT126" s="2640"/>
      <c r="MLU126" s="2640"/>
      <c r="MLV126" s="2640"/>
      <c r="MLW126" s="2640"/>
      <c r="MLX126" s="2640"/>
      <c r="MLY126" s="2640"/>
      <c r="MLZ126" s="2640"/>
      <c r="MMA126" s="2640"/>
      <c r="MMB126" s="2640"/>
      <c r="MMC126" s="2640"/>
      <c r="MMD126" s="2640"/>
      <c r="MME126" s="2640"/>
      <c r="MMF126" s="2640"/>
      <c r="MMG126" s="2640"/>
      <c r="MMH126" s="2640"/>
      <c r="MMI126" s="2640"/>
      <c r="MMJ126" s="2640"/>
      <c r="MMK126" s="2640"/>
      <c r="MML126" s="2640"/>
      <c r="MMM126" s="2640"/>
      <c r="MMN126" s="2640"/>
      <c r="MMO126" s="2640"/>
      <c r="MMP126" s="2640"/>
      <c r="MMQ126" s="2640"/>
      <c r="MMR126" s="2640"/>
      <c r="MMS126" s="2640"/>
      <c r="MMT126" s="2640"/>
      <c r="MMU126" s="2640"/>
      <c r="MMV126" s="2640"/>
      <c r="MMW126" s="2640"/>
      <c r="MMX126" s="2640"/>
      <c r="MMY126" s="2640"/>
      <c r="MMZ126" s="2640"/>
      <c r="MNA126" s="2640"/>
      <c r="MNB126" s="2640"/>
      <c r="MNC126" s="2640"/>
      <c r="MND126" s="2640"/>
      <c r="MNE126" s="2640"/>
      <c r="MNF126" s="2640"/>
      <c r="MNG126" s="2640"/>
      <c r="MNH126" s="2640"/>
      <c r="MNI126" s="2640"/>
      <c r="MNJ126" s="2640"/>
      <c r="MNK126" s="2640"/>
      <c r="MNL126" s="2640"/>
      <c r="MNM126" s="2640"/>
      <c r="MNN126" s="2640"/>
      <c r="MNO126" s="2640"/>
      <c r="MNP126" s="2640"/>
      <c r="MNQ126" s="2640"/>
      <c r="MNR126" s="2640"/>
      <c r="MNS126" s="2640"/>
      <c r="MNT126" s="2640"/>
      <c r="MNU126" s="2640"/>
      <c r="MNV126" s="2640"/>
      <c r="MNW126" s="2640"/>
      <c r="MNX126" s="2640"/>
      <c r="MNY126" s="2640"/>
      <c r="MNZ126" s="2640"/>
      <c r="MOA126" s="2640"/>
      <c r="MOB126" s="2640"/>
      <c r="MOC126" s="2640"/>
      <c r="MOD126" s="2640"/>
      <c r="MOE126" s="2640"/>
      <c r="MOF126" s="2640"/>
      <c r="MOG126" s="2640"/>
      <c r="MOH126" s="2640"/>
      <c r="MOI126" s="2640"/>
      <c r="MOJ126" s="2640"/>
      <c r="MOK126" s="2640"/>
      <c r="MOL126" s="2640"/>
      <c r="MOM126" s="2640"/>
      <c r="MON126" s="2640"/>
      <c r="MOO126" s="2640"/>
      <c r="MOP126" s="2640"/>
      <c r="MOQ126" s="2640"/>
      <c r="MOR126" s="2640"/>
      <c r="MOS126" s="2640"/>
      <c r="MOT126" s="2640"/>
      <c r="MOU126" s="2640"/>
      <c r="MOV126" s="2640"/>
      <c r="MOW126" s="2640"/>
      <c r="MOX126" s="2640"/>
      <c r="MOY126" s="2640"/>
      <c r="MOZ126" s="2640"/>
      <c r="MPA126" s="2640"/>
      <c r="MPB126" s="2640"/>
      <c r="MPC126" s="2640"/>
      <c r="MPD126" s="2640"/>
      <c r="MPE126" s="2640"/>
      <c r="MPF126" s="2640"/>
      <c r="MPG126" s="2640"/>
      <c r="MPH126" s="2640"/>
      <c r="MPI126" s="2640"/>
      <c r="MPJ126" s="2640"/>
      <c r="MPK126" s="2640"/>
      <c r="MPL126" s="2640"/>
      <c r="MPM126" s="2640"/>
      <c r="MPN126" s="2640"/>
      <c r="MPO126" s="2640"/>
      <c r="MPP126" s="2640"/>
      <c r="MPQ126" s="2640"/>
      <c r="MPR126" s="2640"/>
      <c r="MPS126" s="2640"/>
      <c r="MPT126" s="2640"/>
      <c r="MPU126" s="2640"/>
      <c r="MPV126" s="2640"/>
      <c r="MPW126" s="2640"/>
      <c r="MPX126" s="2640"/>
      <c r="MPY126" s="2640"/>
      <c r="MPZ126" s="2640"/>
      <c r="MQA126" s="2640"/>
      <c r="MQB126" s="2640"/>
      <c r="MQC126" s="2640"/>
      <c r="MQD126" s="2640"/>
      <c r="MQE126" s="2640"/>
      <c r="MQF126" s="2640"/>
      <c r="MQG126" s="2640"/>
      <c r="MQH126" s="2640"/>
      <c r="MQI126" s="2640"/>
      <c r="MQJ126" s="2640"/>
      <c r="MQK126" s="2640"/>
      <c r="MQL126" s="2640"/>
      <c r="MQM126" s="2640"/>
      <c r="MQN126" s="2640"/>
      <c r="MQO126" s="2640"/>
      <c r="MQP126" s="2640"/>
      <c r="MQQ126" s="2640"/>
      <c r="MQR126" s="2640"/>
      <c r="MQS126" s="2640"/>
      <c r="MQT126" s="2640"/>
      <c r="MQU126" s="2640"/>
      <c r="MQV126" s="2640"/>
      <c r="MQW126" s="2640"/>
      <c r="MQX126" s="2640"/>
      <c r="MQY126" s="2640"/>
      <c r="MQZ126" s="2640"/>
      <c r="MRA126" s="2640"/>
      <c r="MRB126" s="2640"/>
      <c r="MRC126" s="2640"/>
      <c r="MRD126" s="2640"/>
      <c r="MRE126" s="2640"/>
      <c r="MRF126" s="2640"/>
      <c r="MRG126" s="2640"/>
      <c r="MRH126" s="2640"/>
      <c r="MRI126" s="2640"/>
      <c r="MRJ126" s="2640"/>
      <c r="MRK126" s="2640"/>
      <c r="MRL126" s="2640"/>
      <c r="MRM126" s="2640"/>
      <c r="MRN126" s="2640"/>
      <c r="MRO126" s="2640"/>
      <c r="MRP126" s="2640"/>
      <c r="MRQ126" s="2640"/>
      <c r="MRR126" s="2640"/>
      <c r="MRS126" s="2640"/>
      <c r="MRT126" s="2640"/>
      <c r="MRU126" s="2640"/>
      <c r="MRV126" s="2640"/>
      <c r="MRW126" s="2640"/>
      <c r="MRX126" s="2640"/>
      <c r="MRY126" s="2640"/>
      <c r="MRZ126" s="2640"/>
      <c r="MSA126" s="2640"/>
      <c r="MSB126" s="2640"/>
      <c r="MSC126" s="2640"/>
      <c r="MSD126" s="2640"/>
      <c r="MSE126" s="2640"/>
      <c r="MSF126" s="2640"/>
      <c r="MSG126" s="2640"/>
      <c r="MSH126" s="2640"/>
      <c r="MSI126" s="2640"/>
      <c r="MSJ126" s="2640"/>
      <c r="MSK126" s="2640"/>
      <c r="MSL126" s="2640"/>
      <c r="MSM126" s="2640"/>
      <c r="MSN126" s="2640"/>
      <c r="MSO126" s="2640"/>
      <c r="MSP126" s="2640"/>
      <c r="MSQ126" s="2640"/>
      <c r="MSR126" s="2640"/>
      <c r="MSS126" s="2640"/>
      <c r="MST126" s="2640"/>
      <c r="MSU126" s="2640"/>
      <c r="MSV126" s="2640"/>
      <c r="MSW126" s="2640"/>
      <c r="MSX126" s="2640"/>
      <c r="MSY126" s="2640"/>
      <c r="MSZ126" s="2640"/>
      <c r="MTA126" s="2640"/>
      <c r="MTB126" s="2640"/>
      <c r="MTC126" s="2640"/>
      <c r="MTD126" s="2640"/>
      <c r="MTE126" s="2640"/>
      <c r="MTF126" s="2640"/>
      <c r="MTG126" s="2640"/>
      <c r="MTH126" s="2640"/>
      <c r="MTI126" s="2640"/>
      <c r="MTJ126" s="2640"/>
      <c r="MTK126" s="2640"/>
      <c r="MTL126" s="2640"/>
      <c r="MTM126" s="2640"/>
      <c r="MTN126" s="2640"/>
      <c r="MTO126" s="2640"/>
      <c r="MTP126" s="2640"/>
      <c r="MTQ126" s="2640"/>
      <c r="MTR126" s="2640"/>
      <c r="MTS126" s="2640"/>
      <c r="MTT126" s="2640"/>
      <c r="MTU126" s="2640"/>
      <c r="MTV126" s="2640"/>
      <c r="MTW126" s="2640"/>
      <c r="MTX126" s="2640"/>
      <c r="MTY126" s="2640"/>
      <c r="MTZ126" s="2640"/>
      <c r="MUA126" s="2640"/>
      <c r="MUB126" s="2640"/>
      <c r="MUC126" s="2640"/>
      <c r="MUD126" s="2640"/>
      <c r="MUE126" s="2640"/>
      <c r="MUF126" s="2640"/>
      <c r="MUG126" s="2640"/>
      <c r="MUH126" s="2640"/>
      <c r="MUI126" s="2640"/>
      <c r="MUJ126" s="2640"/>
      <c r="MUK126" s="2640"/>
      <c r="MUL126" s="2640"/>
      <c r="MUM126" s="2640"/>
      <c r="MUN126" s="2640"/>
      <c r="MUO126" s="2640"/>
      <c r="MUP126" s="2640"/>
      <c r="MUQ126" s="2640"/>
      <c r="MUR126" s="2640"/>
      <c r="MUS126" s="2640"/>
      <c r="MUT126" s="2640"/>
      <c r="MUU126" s="2640"/>
      <c r="MUV126" s="2640"/>
      <c r="MUW126" s="2640"/>
      <c r="MUX126" s="2640"/>
      <c r="MUY126" s="2640"/>
      <c r="MUZ126" s="2640"/>
      <c r="MVA126" s="2640"/>
      <c r="MVB126" s="2640"/>
      <c r="MVC126" s="2640"/>
      <c r="MVD126" s="2640"/>
      <c r="MVE126" s="2640"/>
      <c r="MVF126" s="2640"/>
      <c r="MVG126" s="2640"/>
      <c r="MVH126" s="2640"/>
      <c r="MVI126" s="2640"/>
      <c r="MVJ126" s="2640"/>
      <c r="MVK126" s="2640"/>
      <c r="MVL126" s="2640"/>
      <c r="MVM126" s="2640"/>
      <c r="MVN126" s="2640"/>
      <c r="MVO126" s="2640"/>
      <c r="MVP126" s="2640"/>
      <c r="MVQ126" s="2640"/>
      <c r="MVR126" s="2640"/>
      <c r="MVS126" s="2640"/>
      <c r="MVT126" s="2640"/>
      <c r="MVU126" s="2640"/>
      <c r="MVV126" s="2640"/>
      <c r="MVW126" s="2640"/>
      <c r="MVX126" s="2640"/>
      <c r="MVY126" s="2640"/>
      <c r="MVZ126" s="2640"/>
      <c r="MWA126" s="2640"/>
      <c r="MWB126" s="2640"/>
      <c r="MWC126" s="2640"/>
      <c r="MWD126" s="2640"/>
      <c r="MWE126" s="2640"/>
      <c r="MWF126" s="2640"/>
      <c r="MWG126" s="2640"/>
      <c r="MWH126" s="2640"/>
      <c r="MWI126" s="2640"/>
      <c r="MWJ126" s="2640"/>
      <c r="MWK126" s="2640"/>
      <c r="MWL126" s="2640"/>
      <c r="MWM126" s="2640"/>
      <c r="MWN126" s="2640"/>
      <c r="MWO126" s="2640"/>
      <c r="MWP126" s="2640"/>
      <c r="MWQ126" s="2640"/>
      <c r="MWR126" s="2640"/>
      <c r="MWS126" s="2640"/>
      <c r="MWT126" s="2640"/>
      <c r="MWU126" s="2640"/>
      <c r="MWV126" s="2640"/>
      <c r="MWW126" s="2640"/>
      <c r="MWX126" s="2640"/>
      <c r="MWY126" s="2640"/>
      <c r="MWZ126" s="2640"/>
      <c r="MXA126" s="2640"/>
      <c r="MXB126" s="2640"/>
      <c r="MXC126" s="2640"/>
      <c r="MXD126" s="2640"/>
      <c r="MXE126" s="2640"/>
      <c r="MXF126" s="2640"/>
      <c r="MXG126" s="2640"/>
      <c r="MXH126" s="2640"/>
      <c r="MXI126" s="2640"/>
      <c r="MXJ126" s="2640"/>
      <c r="MXK126" s="2640"/>
      <c r="MXL126" s="2640"/>
      <c r="MXM126" s="2640"/>
      <c r="MXN126" s="2640"/>
      <c r="MXO126" s="2640"/>
      <c r="MXP126" s="2640"/>
      <c r="MXQ126" s="2640"/>
      <c r="MXR126" s="2640"/>
      <c r="MXS126" s="2640"/>
      <c r="MXT126" s="2640"/>
      <c r="MXU126" s="2640"/>
      <c r="MXV126" s="2640"/>
      <c r="MXW126" s="2640"/>
      <c r="MXX126" s="2640"/>
      <c r="MXY126" s="2640"/>
      <c r="MXZ126" s="2640"/>
      <c r="MYA126" s="2640"/>
      <c r="MYB126" s="2640"/>
      <c r="MYC126" s="2640"/>
      <c r="MYD126" s="2640"/>
      <c r="MYE126" s="2640"/>
      <c r="MYF126" s="2640"/>
      <c r="MYG126" s="2640"/>
      <c r="MYH126" s="2640"/>
      <c r="MYI126" s="2640"/>
      <c r="MYJ126" s="2640"/>
      <c r="MYK126" s="2640"/>
      <c r="MYL126" s="2640"/>
      <c r="MYM126" s="2640"/>
      <c r="MYN126" s="2640"/>
      <c r="MYO126" s="2640"/>
      <c r="MYP126" s="2640"/>
      <c r="MYQ126" s="2640"/>
      <c r="MYR126" s="2640"/>
      <c r="MYS126" s="2640"/>
      <c r="MYT126" s="2640"/>
      <c r="MYU126" s="2640"/>
      <c r="MYV126" s="2640"/>
      <c r="MYW126" s="2640"/>
      <c r="MYX126" s="2640"/>
      <c r="MYY126" s="2640"/>
      <c r="MYZ126" s="2640"/>
      <c r="MZA126" s="2640"/>
      <c r="MZB126" s="2640"/>
      <c r="MZC126" s="2640"/>
      <c r="MZD126" s="2640"/>
      <c r="MZE126" s="2640"/>
      <c r="MZF126" s="2640"/>
      <c r="MZG126" s="2640"/>
      <c r="MZH126" s="2640"/>
      <c r="MZI126" s="2640"/>
      <c r="MZJ126" s="2640"/>
      <c r="MZK126" s="2640"/>
      <c r="MZL126" s="2640"/>
      <c r="MZM126" s="2640"/>
      <c r="MZN126" s="2640"/>
      <c r="MZO126" s="2640"/>
      <c r="MZP126" s="2640"/>
      <c r="MZQ126" s="2640"/>
      <c r="MZR126" s="2640"/>
      <c r="MZS126" s="2640"/>
      <c r="MZT126" s="2640"/>
      <c r="MZU126" s="2640"/>
      <c r="MZV126" s="2640"/>
      <c r="MZW126" s="2640"/>
      <c r="MZX126" s="2640"/>
      <c r="MZY126" s="2640"/>
      <c r="MZZ126" s="2640"/>
      <c r="NAA126" s="2640"/>
      <c r="NAB126" s="2640"/>
      <c r="NAC126" s="2640"/>
      <c r="NAD126" s="2640"/>
      <c r="NAE126" s="2640"/>
      <c r="NAF126" s="2640"/>
      <c r="NAG126" s="2640"/>
      <c r="NAH126" s="2640"/>
      <c r="NAI126" s="2640"/>
      <c r="NAJ126" s="2640"/>
      <c r="NAK126" s="2640"/>
      <c r="NAL126" s="2640"/>
      <c r="NAM126" s="2640"/>
      <c r="NAN126" s="2640"/>
      <c r="NAO126" s="2640"/>
      <c r="NAP126" s="2640"/>
      <c r="NAQ126" s="2640"/>
      <c r="NAR126" s="2640"/>
      <c r="NAS126" s="2640"/>
      <c r="NAT126" s="2640"/>
      <c r="NAU126" s="2640"/>
      <c r="NAV126" s="2640"/>
      <c r="NAW126" s="2640"/>
      <c r="NAX126" s="2640"/>
      <c r="NAY126" s="2640"/>
      <c r="NAZ126" s="2640"/>
      <c r="NBA126" s="2640"/>
      <c r="NBB126" s="2640"/>
      <c r="NBC126" s="2640"/>
      <c r="NBD126" s="2640"/>
      <c r="NBE126" s="2640"/>
      <c r="NBF126" s="2640"/>
      <c r="NBG126" s="2640"/>
      <c r="NBH126" s="2640"/>
      <c r="NBI126" s="2640"/>
      <c r="NBJ126" s="2640"/>
      <c r="NBK126" s="2640"/>
      <c r="NBL126" s="2640"/>
      <c r="NBM126" s="2640"/>
      <c r="NBN126" s="2640"/>
      <c r="NBO126" s="2640"/>
      <c r="NBP126" s="2640"/>
      <c r="NBQ126" s="2640"/>
      <c r="NBR126" s="2640"/>
      <c r="NBS126" s="2640"/>
      <c r="NBT126" s="2640"/>
      <c r="NBU126" s="2640"/>
      <c r="NBV126" s="2640"/>
      <c r="NBW126" s="2640"/>
      <c r="NBX126" s="2640"/>
      <c r="NBY126" s="2640"/>
      <c r="NBZ126" s="2640"/>
      <c r="NCA126" s="2640"/>
      <c r="NCB126" s="2640"/>
      <c r="NCC126" s="2640"/>
      <c r="NCD126" s="2640"/>
      <c r="NCE126" s="2640"/>
      <c r="NCF126" s="2640"/>
      <c r="NCG126" s="2640"/>
      <c r="NCH126" s="2640"/>
      <c r="NCI126" s="2640"/>
      <c r="NCJ126" s="2640"/>
      <c r="NCK126" s="2640"/>
      <c r="NCL126" s="2640"/>
      <c r="NCM126" s="2640"/>
      <c r="NCN126" s="2640"/>
      <c r="NCO126" s="2640"/>
      <c r="NCP126" s="2640"/>
      <c r="NCQ126" s="2640"/>
      <c r="NCR126" s="2640"/>
      <c r="NCS126" s="2640"/>
      <c r="NCT126" s="2640"/>
      <c r="NCU126" s="2640"/>
      <c r="NCV126" s="2640"/>
      <c r="NCW126" s="2640"/>
      <c r="NCX126" s="2640"/>
      <c r="NCY126" s="2640"/>
      <c r="NCZ126" s="2640"/>
      <c r="NDA126" s="2640"/>
      <c r="NDB126" s="2640"/>
      <c r="NDC126" s="2640"/>
      <c r="NDD126" s="2640"/>
      <c r="NDE126" s="2640"/>
      <c r="NDF126" s="2640"/>
      <c r="NDG126" s="2640"/>
      <c r="NDH126" s="2640"/>
      <c r="NDI126" s="2640"/>
      <c r="NDJ126" s="2640"/>
      <c r="NDK126" s="2640"/>
      <c r="NDL126" s="2640"/>
      <c r="NDM126" s="2640"/>
      <c r="NDN126" s="2640"/>
      <c r="NDO126" s="2640"/>
      <c r="NDP126" s="2640"/>
      <c r="NDQ126" s="2640"/>
      <c r="NDR126" s="2640"/>
      <c r="NDS126" s="2640"/>
      <c r="NDT126" s="2640"/>
      <c r="NDU126" s="2640"/>
      <c r="NDV126" s="2640"/>
      <c r="NDW126" s="2640"/>
      <c r="NDX126" s="2640"/>
      <c r="NDY126" s="2640"/>
      <c r="NDZ126" s="2640"/>
      <c r="NEA126" s="2640"/>
      <c r="NEB126" s="2640"/>
      <c r="NEC126" s="2640"/>
      <c r="NED126" s="2640"/>
      <c r="NEE126" s="2640"/>
      <c r="NEF126" s="2640"/>
      <c r="NEG126" s="2640"/>
      <c r="NEH126" s="2640"/>
      <c r="NEI126" s="2640"/>
      <c r="NEJ126" s="2640"/>
      <c r="NEK126" s="2640"/>
      <c r="NEL126" s="2640"/>
      <c r="NEM126" s="2640"/>
      <c r="NEN126" s="2640"/>
      <c r="NEO126" s="2640"/>
      <c r="NEP126" s="2640"/>
      <c r="NEQ126" s="2640"/>
      <c r="NER126" s="2640"/>
      <c r="NES126" s="2640"/>
      <c r="NET126" s="2640"/>
      <c r="NEU126" s="2640"/>
      <c r="NEV126" s="2640"/>
      <c r="NEW126" s="2640"/>
      <c r="NEX126" s="2640"/>
      <c r="NEY126" s="2640"/>
      <c r="NEZ126" s="2640"/>
      <c r="NFA126" s="2640"/>
      <c r="NFB126" s="2640"/>
      <c r="NFC126" s="2640"/>
      <c r="NFD126" s="2640"/>
      <c r="NFE126" s="2640"/>
      <c r="NFF126" s="2640"/>
      <c r="NFG126" s="2640"/>
      <c r="NFH126" s="2640"/>
      <c r="NFI126" s="2640"/>
      <c r="NFJ126" s="2640"/>
      <c r="NFK126" s="2640"/>
      <c r="NFL126" s="2640"/>
      <c r="NFM126" s="2640"/>
      <c r="NFN126" s="2640"/>
      <c r="NFO126" s="2640"/>
      <c r="NFP126" s="2640"/>
      <c r="NFQ126" s="2640"/>
      <c r="NFR126" s="2640"/>
      <c r="NFS126" s="2640"/>
      <c r="NFT126" s="2640"/>
      <c r="NFU126" s="2640"/>
      <c r="NFV126" s="2640"/>
      <c r="NFW126" s="2640"/>
      <c r="NFX126" s="2640"/>
      <c r="NFY126" s="2640"/>
      <c r="NFZ126" s="2640"/>
      <c r="NGA126" s="2640"/>
      <c r="NGB126" s="2640"/>
      <c r="NGC126" s="2640"/>
      <c r="NGD126" s="2640"/>
      <c r="NGE126" s="2640"/>
      <c r="NGF126" s="2640"/>
      <c r="NGG126" s="2640"/>
      <c r="NGH126" s="2640"/>
      <c r="NGI126" s="2640"/>
      <c r="NGJ126" s="2640"/>
      <c r="NGK126" s="2640"/>
      <c r="NGL126" s="2640"/>
      <c r="NGM126" s="2640"/>
      <c r="NGN126" s="2640"/>
      <c r="NGO126" s="2640"/>
      <c r="NGP126" s="2640"/>
      <c r="NGQ126" s="2640"/>
      <c r="NGR126" s="2640"/>
      <c r="NGS126" s="2640"/>
      <c r="NGT126" s="2640"/>
      <c r="NGU126" s="2640"/>
      <c r="NGV126" s="2640"/>
      <c r="NGW126" s="2640"/>
      <c r="NGX126" s="2640"/>
      <c r="NGY126" s="2640"/>
      <c r="NGZ126" s="2640"/>
      <c r="NHA126" s="2640"/>
      <c r="NHB126" s="2640"/>
      <c r="NHC126" s="2640"/>
      <c r="NHD126" s="2640"/>
      <c r="NHE126" s="2640"/>
      <c r="NHF126" s="2640"/>
      <c r="NHG126" s="2640"/>
      <c r="NHH126" s="2640"/>
      <c r="NHI126" s="2640"/>
      <c r="NHJ126" s="2640"/>
      <c r="NHK126" s="2640"/>
      <c r="NHL126" s="2640"/>
      <c r="NHM126" s="2640"/>
      <c r="NHN126" s="2640"/>
      <c r="NHO126" s="2640"/>
      <c r="NHP126" s="2640"/>
      <c r="NHQ126" s="2640"/>
      <c r="NHR126" s="2640"/>
      <c r="NHS126" s="2640"/>
      <c r="NHT126" s="2640"/>
      <c r="NHU126" s="2640"/>
      <c r="NHV126" s="2640"/>
      <c r="NHW126" s="2640"/>
      <c r="NHX126" s="2640"/>
      <c r="NHY126" s="2640"/>
      <c r="NHZ126" s="2640"/>
      <c r="NIA126" s="2640"/>
      <c r="NIB126" s="2640"/>
      <c r="NIC126" s="2640"/>
      <c r="NID126" s="2640"/>
      <c r="NIE126" s="2640"/>
      <c r="NIF126" s="2640"/>
      <c r="NIG126" s="2640"/>
      <c r="NIH126" s="2640"/>
      <c r="NII126" s="2640"/>
      <c r="NIJ126" s="2640"/>
      <c r="NIK126" s="2640"/>
      <c r="NIL126" s="2640"/>
      <c r="NIM126" s="2640"/>
      <c r="NIN126" s="2640"/>
      <c r="NIO126" s="2640"/>
      <c r="NIP126" s="2640"/>
      <c r="NIQ126" s="2640"/>
      <c r="NIR126" s="2640"/>
      <c r="NIS126" s="2640"/>
      <c r="NIT126" s="2640"/>
      <c r="NIU126" s="2640"/>
      <c r="NIV126" s="2640"/>
      <c r="NIW126" s="2640"/>
      <c r="NIX126" s="2640"/>
      <c r="NIY126" s="2640"/>
      <c r="NIZ126" s="2640"/>
      <c r="NJA126" s="2640"/>
      <c r="NJB126" s="2640"/>
      <c r="NJC126" s="2640"/>
      <c r="NJD126" s="2640"/>
      <c r="NJE126" s="2640"/>
      <c r="NJF126" s="2640"/>
      <c r="NJG126" s="2640"/>
      <c r="NJH126" s="2640"/>
      <c r="NJI126" s="2640"/>
      <c r="NJJ126" s="2640"/>
      <c r="NJK126" s="2640"/>
      <c r="NJL126" s="2640"/>
      <c r="NJM126" s="2640"/>
      <c r="NJN126" s="2640"/>
      <c r="NJO126" s="2640"/>
      <c r="NJP126" s="2640"/>
      <c r="NJQ126" s="2640"/>
      <c r="NJR126" s="2640"/>
      <c r="NJS126" s="2640"/>
      <c r="NJT126" s="2640"/>
      <c r="NJU126" s="2640"/>
      <c r="NJV126" s="2640"/>
      <c r="NJW126" s="2640"/>
      <c r="NJX126" s="2640"/>
      <c r="NJY126" s="2640"/>
      <c r="NJZ126" s="2640"/>
      <c r="NKA126" s="2640"/>
      <c r="NKB126" s="2640"/>
      <c r="NKC126" s="2640"/>
      <c r="NKD126" s="2640"/>
      <c r="NKE126" s="2640"/>
      <c r="NKF126" s="2640"/>
      <c r="NKG126" s="2640"/>
      <c r="NKH126" s="2640"/>
      <c r="NKI126" s="2640"/>
      <c r="NKJ126" s="2640"/>
      <c r="NKK126" s="2640"/>
      <c r="NKL126" s="2640"/>
      <c r="NKM126" s="2640"/>
      <c r="NKN126" s="2640"/>
      <c r="NKO126" s="2640"/>
      <c r="NKP126" s="2640"/>
      <c r="NKQ126" s="2640"/>
      <c r="NKR126" s="2640"/>
      <c r="NKS126" s="2640"/>
      <c r="NKT126" s="2640"/>
      <c r="NKU126" s="2640"/>
      <c r="NKV126" s="2640"/>
      <c r="NKW126" s="2640"/>
      <c r="NKX126" s="2640"/>
      <c r="NKY126" s="2640"/>
      <c r="NKZ126" s="2640"/>
      <c r="NLA126" s="2640"/>
      <c r="NLB126" s="2640"/>
      <c r="NLC126" s="2640"/>
      <c r="NLD126" s="2640"/>
      <c r="NLE126" s="2640"/>
      <c r="NLF126" s="2640"/>
      <c r="NLG126" s="2640"/>
      <c r="NLH126" s="2640"/>
      <c r="NLI126" s="2640"/>
      <c r="NLJ126" s="2640"/>
      <c r="NLK126" s="2640"/>
      <c r="NLL126" s="2640"/>
      <c r="NLM126" s="2640"/>
      <c r="NLN126" s="2640"/>
      <c r="NLO126" s="2640"/>
      <c r="NLP126" s="2640"/>
      <c r="NLQ126" s="2640"/>
      <c r="NLR126" s="2640"/>
      <c r="NLS126" s="2640"/>
      <c r="NLT126" s="2640"/>
      <c r="NLU126" s="2640"/>
      <c r="NLV126" s="2640"/>
      <c r="NLW126" s="2640"/>
      <c r="NLX126" s="2640"/>
      <c r="NLY126" s="2640"/>
      <c r="NLZ126" s="2640"/>
      <c r="NMA126" s="2640"/>
      <c r="NMB126" s="2640"/>
      <c r="NMC126" s="2640"/>
      <c r="NMD126" s="2640"/>
      <c r="NME126" s="2640"/>
      <c r="NMF126" s="2640"/>
      <c r="NMG126" s="2640"/>
      <c r="NMH126" s="2640"/>
      <c r="NMI126" s="2640"/>
      <c r="NMJ126" s="2640"/>
      <c r="NMK126" s="2640"/>
      <c r="NML126" s="2640"/>
      <c r="NMM126" s="2640"/>
      <c r="NMN126" s="2640"/>
      <c r="NMO126" s="2640"/>
      <c r="NMP126" s="2640"/>
      <c r="NMQ126" s="2640"/>
      <c r="NMR126" s="2640"/>
      <c r="NMS126" s="2640"/>
      <c r="NMT126" s="2640"/>
      <c r="NMU126" s="2640"/>
      <c r="NMV126" s="2640"/>
      <c r="NMW126" s="2640"/>
      <c r="NMX126" s="2640"/>
      <c r="NMY126" s="2640"/>
      <c r="NMZ126" s="2640"/>
      <c r="NNA126" s="2640"/>
      <c r="NNB126" s="2640"/>
      <c r="NNC126" s="2640"/>
      <c r="NND126" s="2640"/>
      <c r="NNE126" s="2640"/>
      <c r="NNF126" s="2640"/>
      <c r="NNG126" s="2640"/>
      <c r="NNH126" s="2640"/>
      <c r="NNI126" s="2640"/>
      <c r="NNJ126" s="2640"/>
      <c r="NNK126" s="2640"/>
      <c r="NNL126" s="2640"/>
      <c r="NNM126" s="2640"/>
      <c r="NNN126" s="2640"/>
      <c r="NNO126" s="2640"/>
      <c r="NNP126" s="2640"/>
      <c r="NNQ126" s="2640"/>
      <c r="NNR126" s="2640"/>
      <c r="NNS126" s="2640"/>
      <c r="NNT126" s="2640"/>
      <c r="NNU126" s="2640"/>
      <c r="NNV126" s="2640"/>
      <c r="NNW126" s="2640"/>
      <c r="NNX126" s="2640"/>
      <c r="NNY126" s="2640"/>
      <c r="NNZ126" s="2640"/>
      <c r="NOA126" s="2640"/>
      <c r="NOB126" s="2640"/>
      <c r="NOC126" s="2640"/>
      <c r="NOD126" s="2640"/>
      <c r="NOE126" s="2640"/>
      <c r="NOF126" s="2640"/>
      <c r="NOG126" s="2640"/>
      <c r="NOH126" s="2640"/>
      <c r="NOI126" s="2640"/>
      <c r="NOJ126" s="2640"/>
      <c r="NOK126" s="2640"/>
      <c r="NOL126" s="2640"/>
      <c r="NOM126" s="2640"/>
      <c r="NON126" s="2640"/>
      <c r="NOO126" s="2640"/>
      <c r="NOP126" s="2640"/>
      <c r="NOQ126" s="2640"/>
      <c r="NOR126" s="2640"/>
      <c r="NOS126" s="2640"/>
      <c r="NOT126" s="2640"/>
      <c r="NOU126" s="2640"/>
      <c r="NOV126" s="2640"/>
      <c r="NOW126" s="2640"/>
      <c r="NOX126" s="2640"/>
      <c r="NOY126" s="2640"/>
      <c r="NOZ126" s="2640"/>
      <c r="NPA126" s="2640"/>
      <c r="NPB126" s="2640"/>
      <c r="NPC126" s="2640"/>
      <c r="NPD126" s="2640"/>
      <c r="NPE126" s="2640"/>
      <c r="NPF126" s="2640"/>
      <c r="NPG126" s="2640"/>
      <c r="NPH126" s="2640"/>
      <c r="NPI126" s="2640"/>
      <c r="NPJ126" s="2640"/>
      <c r="NPK126" s="2640"/>
      <c r="NPL126" s="2640"/>
      <c r="NPM126" s="2640"/>
      <c r="NPN126" s="2640"/>
      <c r="NPO126" s="2640"/>
      <c r="NPP126" s="2640"/>
      <c r="NPQ126" s="2640"/>
      <c r="NPR126" s="2640"/>
      <c r="NPS126" s="2640"/>
      <c r="NPT126" s="2640"/>
      <c r="NPU126" s="2640"/>
      <c r="NPV126" s="2640"/>
      <c r="NPW126" s="2640"/>
      <c r="NPX126" s="2640"/>
      <c r="NPY126" s="2640"/>
      <c r="NPZ126" s="2640"/>
      <c r="NQA126" s="2640"/>
      <c r="NQB126" s="2640"/>
      <c r="NQC126" s="2640"/>
      <c r="NQD126" s="2640"/>
      <c r="NQE126" s="2640"/>
      <c r="NQF126" s="2640"/>
      <c r="NQG126" s="2640"/>
      <c r="NQH126" s="2640"/>
      <c r="NQI126" s="2640"/>
      <c r="NQJ126" s="2640"/>
      <c r="NQK126" s="2640"/>
      <c r="NQL126" s="2640"/>
      <c r="NQM126" s="2640"/>
      <c r="NQN126" s="2640"/>
      <c r="NQO126" s="2640"/>
      <c r="NQP126" s="2640"/>
      <c r="NQQ126" s="2640"/>
      <c r="NQR126" s="2640"/>
      <c r="NQS126" s="2640"/>
      <c r="NQT126" s="2640"/>
      <c r="NQU126" s="2640"/>
      <c r="NQV126" s="2640"/>
      <c r="NQW126" s="2640"/>
      <c r="NQX126" s="2640"/>
      <c r="NQY126" s="2640"/>
      <c r="NQZ126" s="2640"/>
      <c r="NRA126" s="2640"/>
      <c r="NRB126" s="2640"/>
      <c r="NRC126" s="2640"/>
      <c r="NRD126" s="2640"/>
      <c r="NRE126" s="2640"/>
      <c r="NRF126" s="2640"/>
      <c r="NRG126" s="2640"/>
      <c r="NRH126" s="2640"/>
      <c r="NRI126" s="2640"/>
      <c r="NRJ126" s="2640"/>
      <c r="NRK126" s="2640"/>
      <c r="NRL126" s="2640"/>
      <c r="NRM126" s="2640"/>
      <c r="NRN126" s="2640"/>
      <c r="NRO126" s="2640"/>
      <c r="NRP126" s="2640"/>
      <c r="NRQ126" s="2640"/>
      <c r="NRR126" s="2640"/>
      <c r="NRS126" s="2640"/>
      <c r="NRT126" s="2640"/>
      <c r="NRU126" s="2640"/>
      <c r="NRV126" s="2640"/>
      <c r="NRW126" s="2640"/>
      <c r="NRX126" s="2640"/>
      <c r="NRY126" s="2640"/>
      <c r="NRZ126" s="2640"/>
      <c r="NSA126" s="2640"/>
      <c r="NSB126" s="2640"/>
      <c r="NSC126" s="2640"/>
      <c r="NSD126" s="2640"/>
      <c r="NSE126" s="2640"/>
      <c r="NSF126" s="2640"/>
      <c r="NSG126" s="2640"/>
      <c r="NSH126" s="2640"/>
      <c r="NSI126" s="2640"/>
      <c r="NSJ126" s="2640"/>
      <c r="NSK126" s="2640"/>
      <c r="NSL126" s="2640"/>
      <c r="NSM126" s="2640"/>
      <c r="NSN126" s="2640"/>
      <c r="NSO126" s="2640"/>
      <c r="NSP126" s="2640"/>
      <c r="NSQ126" s="2640"/>
      <c r="NSR126" s="2640"/>
      <c r="NSS126" s="2640"/>
      <c r="NST126" s="2640"/>
      <c r="NSU126" s="2640"/>
      <c r="NSV126" s="2640"/>
      <c r="NSW126" s="2640"/>
      <c r="NSX126" s="2640"/>
      <c r="NSY126" s="2640"/>
      <c r="NSZ126" s="2640"/>
      <c r="NTA126" s="2640"/>
      <c r="NTB126" s="2640"/>
      <c r="NTC126" s="2640"/>
      <c r="NTD126" s="2640"/>
      <c r="NTE126" s="2640"/>
      <c r="NTF126" s="2640"/>
      <c r="NTG126" s="2640"/>
      <c r="NTH126" s="2640"/>
      <c r="NTI126" s="2640"/>
      <c r="NTJ126" s="2640"/>
      <c r="NTK126" s="2640"/>
      <c r="NTL126" s="2640"/>
      <c r="NTM126" s="2640"/>
      <c r="NTN126" s="2640"/>
      <c r="NTO126" s="2640"/>
      <c r="NTP126" s="2640"/>
      <c r="NTQ126" s="2640"/>
      <c r="NTR126" s="2640"/>
      <c r="NTS126" s="2640"/>
      <c r="NTT126" s="2640"/>
      <c r="NTU126" s="2640"/>
      <c r="NTV126" s="2640"/>
      <c r="NTW126" s="2640"/>
      <c r="NTX126" s="2640"/>
      <c r="NTY126" s="2640"/>
      <c r="NTZ126" s="2640"/>
      <c r="NUA126" s="2640"/>
      <c r="NUB126" s="2640"/>
      <c r="NUC126" s="2640"/>
      <c r="NUD126" s="2640"/>
      <c r="NUE126" s="2640"/>
      <c r="NUF126" s="2640"/>
      <c r="NUG126" s="2640"/>
      <c r="NUH126" s="2640"/>
      <c r="NUI126" s="2640"/>
      <c r="NUJ126" s="2640"/>
      <c r="NUK126" s="2640"/>
      <c r="NUL126" s="2640"/>
      <c r="NUM126" s="2640"/>
      <c r="NUN126" s="2640"/>
      <c r="NUO126" s="2640"/>
      <c r="NUP126" s="2640"/>
      <c r="NUQ126" s="2640"/>
      <c r="NUR126" s="2640"/>
      <c r="NUS126" s="2640"/>
      <c r="NUT126" s="2640"/>
      <c r="NUU126" s="2640"/>
      <c r="NUV126" s="2640"/>
      <c r="NUW126" s="2640"/>
      <c r="NUX126" s="2640"/>
      <c r="NUY126" s="2640"/>
      <c r="NUZ126" s="2640"/>
      <c r="NVA126" s="2640"/>
      <c r="NVB126" s="2640"/>
      <c r="NVC126" s="2640"/>
      <c r="NVD126" s="2640"/>
      <c r="NVE126" s="2640"/>
      <c r="NVF126" s="2640"/>
      <c r="NVG126" s="2640"/>
      <c r="NVH126" s="2640"/>
      <c r="NVI126" s="2640"/>
      <c r="NVJ126" s="2640"/>
      <c r="NVK126" s="2640"/>
      <c r="NVL126" s="2640"/>
      <c r="NVM126" s="2640"/>
      <c r="NVN126" s="2640"/>
      <c r="NVO126" s="2640"/>
      <c r="NVP126" s="2640"/>
      <c r="NVQ126" s="2640"/>
      <c r="NVR126" s="2640"/>
      <c r="NVS126" s="2640"/>
      <c r="NVT126" s="2640"/>
      <c r="NVU126" s="2640"/>
      <c r="NVV126" s="2640"/>
      <c r="NVW126" s="2640"/>
      <c r="NVX126" s="2640"/>
      <c r="NVY126" s="2640"/>
      <c r="NVZ126" s="2640"/>
      <c r="NWA126" s="2640"/>
      <c r="NWB126" s="2640"/>
      <c r="NWC126" s="2640"/>
      <c r="NWD126" s="2640"/>
      <c r="NWE126" s="2640"/>
      <c r="NWF126" s="2640"/>
      <c r="NWG126" s="2640"/>
      <c r="NWH126" s="2640"/>
      <c r="NWI126" s="2640"/>
      <c r="NWJ126" s="2640"/>
      <c r="NWK126" s="2640"/>
      <c r="NWL126" s="2640"/>
      <c r="NWM126" s="2640"/>
      <c r="NWN126" s="2640"/>
      <c r="NWO126" s="2640"/>
      <c r="NWP126" s="2640"/>
      <c r="NWQ126" s="2640"/>
      <c r="NWR126" s="2640"/>
      <c r="NWS126" s="2640"/>
      <c r="NWT126" s="2640"/>
      <c r="NWU126" s="2640"/>
      <c r="NWV126" s="2640"/>
      <c r="NWW126" s="2640"/>
      <c r="NWX126" s="2640"/>
      <c r="NWY126" s="2640"/>
      <c r="NWZ126" s="2640"/>
      <c r="NXA126" s="2640"/>
      <c r="NXB126" s="2640"/>
      <c r="NXC126" s="2640"/>
      <c r="NXD126" s="2640"/>
      <c r="NXE126" s="2640"/>
      <c r="NXF126" s="2640"/>
      <c r="NXG126" s="2640"/>
      <c r="NXH126" s="2640"/>
      <c r="NXI126" s="2640"/>
      <c r="NXJ126" s="2640"/>
      <c r="NXK126" s="2640"/>
      <c r="NXL126" s="2640"/>
      <c r="NXM126" s="2640"/>
      <c r="NXN126" s="2640"/>
      <c r="NXO126" s="2640"/>
      <c r="NXP126" s="2640"/>
      <c r="NXQ126" s="2640"/>
      <c r="NXR126" s="2640"/>
      <c r="NXS126" s="2640"/>
      <c r="NXT126" s="2640"/>
      <c r="NXU126" s="2640"/>
      <c r="NXV126" s="2640"/>
      <c r="NXW126" s="2640"/>
      <c r="NXX126" s="2640"/>
      <c r="NXY126" s="2640"/>
      <c r="NXZ126" s="2640"/>
      <c r="NYA126" s="2640"/>
      <c r="NYB126" s="2640"/>
      <c r="NYC126" s="2640"/>
      <c r="NYD126" s="2640"/>
      <c r="NYE126" s="2640"/>
      <c r="NYF126" s="2640"/>
      <c r="NYG126" s="2640"/>
      <c r="NYH126" s="2640"/>
      <c r="NYI126" s="2640"/>
      <c r="NYJ126" s="2640"/>
      <c r="NYK126" s="2640"/>
      <c r="NYL126" s="2640"/>
      <c r="NYM126" s="2640"/>
      <c r="NYN126" s="2640"/>
      <c r="NYO126" s="2640"/>
      <c r="NYP126" s="2640"/>
      <c r="NYQ126" s="2640"/>
      <c r="NYR126" s="2640"/>
      <c r="NYS126" s="2640"/>
      <c r="NYT126" s="2640"/>
      <c r="NYU126" s="2640"/>
      <c r="NYV126" s="2640"/>
      <c r="NYW126" s="2640"/>
      <c r="NYX126" s="2640"/>
      <c r="NYY126" s="2640"/>
      <c r="NYZ126" s="2640"/>
      <c r="NZA126" s="2640"/>
      <c r="NZB126" s="2640"/>
      <c r="NZC126" s="2640"/>
      <c r="NZD126" s="2640"/>
      <c r="NZE126" s="2640"/>
      <c r="NZF126" s="2640"/>
      <c r="NZG126" s="2640"/>
      <c r="NZH126" s="2640"/>
      <c r="NZI126" s="2640"/>
      <c r="NZJ126" s="2640"/>
      <c r="NZK126" s="2640"/>
      <c r="NZL126" s="2640"/>
      <c r="NZM126" s="2640"/>
      <c r="NZN126" s="2640"/>
      <c r="NZO126" s="2640"/>
      <c r="NZP126" s="2640"/>
      <c r="NZQ126" s="2640"/>
      <c r="NZR126" s="2640"/>
      <c r="NZS126" s="2640"/>
      <c r="NZT126" s="2640"/>
      <c r="NZU126" s="2640"/>
      <c r="NZV126" s="2640"/>
      <c r="NZW126" s="2640"/>
      <c r="NZX126" s="2640"/>
      <c r="NZY126" s="2640"/>
      <c r="NZZ126" s="2640"/>
      <c r="OAA126" s="2640"/>
      <c r="OAB126" s="2640"/>
      <c r="OAC126" s="2640"/>
      <c r="OAD126" s="2640"/>
      <c r="OAE126" s="2640"/>
      <c r="OAF126" s="2640"/>
      <c r="OAG126" s="2640"/>
      <c r="OAH126" s="2640"/>
      <c r="OAI126" s="2640"/>
      <c r="OAJ126" s="2640"/>
      <c r="OAK126" s="2640"/>
      <c r="OAL126" s="2640"/>
      <c r="OAM126" s="2640"/>
      <c r="OAN126" s="2640"/>
      <c r="OAO126" s="2640"/>
      <c r="OAP126" s="2640"/>
      <c r="OAQ126" s="2640"/>
      <c r="OAR126" s="2640"/>
      <c r="OAS126" s="2640"/>
      <c r="OAT126" s="2640"/>
      <c r="OAU126" s="2640"/>
      <c r="OAV126" s="2640"/>
      <c r="OAW126" s="2640"/>
      <c r="OAX126" s="2640"/>
      <c r="OAY126" s="2640"/>
      <c r="OAZ126" s="2640"/>
      <c r="OBA126" s="2640"/>
      <c r="OBB126" s="2640"/>
      <c r="OBC126" s="2640"/>
      <c r="OBD126" s="2640"/>
      <c r="OBE126" s="2640"/>
      <c r="OBF126" s="2640"/>
      <c r="OBG126" s="2640"/>
      <c r="OBH126" s="2640"/>
      <c r="OBI126" s="2640"/>
      <c r="OBJ126" s="2640"/>
      <c r="OBK126" s="2640"/>
      <c r="OBL126" s="2640"/>
      <c r="OBM126" s="2640"/>
      <c r="OBN126" s="2640"/>
      <c r="OBO126" s="2640"/>
      <c r="OBP126" s="2640"/>
      <c r="OBQ126" s="2640"/>
      <c r="OBR126" s="2640"/>
      <c r="OBS126" s="2640"/>
      <c r="OBT126" s="2640"/>
      <c r="OBU126" s="2640"/>
      <c r="OBV126" s="2640"/>
      <c r="OBW126" s="2640"/>
      <c r="OBX126" s="2640"/>
      <c r="OBY126" s="2640"/>
      <c r="OBZ126" s="2640"/>
      <c r="OCA126" s="2640"/>
      <c r="OCB126" s="2640"/>
      <c r="OCC126" s="2640"/>
      <c r="OCD126" s="2640"/>
      <c r="OCE126" s="2640"/>
      <c r="OCF126" s="2640"/>
      <c r="OCG126" s="2640"/>
      <c r="OCH126" s="2640"/>
      <c r="OCI126" s="2640"/>
      <c r="OCJ126" s="2640"/>
      <c r="OCK126" s="2640"/>
      <c r="OCL126" s="2640"/>
      <c r="OCM126" s="2640"/>
      <c r="OCN126" s="2640"/>
      <c r="OCO126" s="2640"/>
      <c r="OCP126" s="2640"/>
      <c r="OCQ126" s="2640"/>
      <c r="OCR126" s="2640"/>
      <c r="OCS126" s="2640"/>
      <c r="OCT126" s="2640"/>
      <c r="OCU126" s="2640"/>
      <c r="OCV126" s="2640"/>
      <c r="OCW126" s="2640"/>
      <c r="OCX126" s="2640"/>
      <c r="OCY126" s="2640"/>
      <c r="OCZ126" s="2640"/>
      <c r="ODA126" s="2640"/>
      <c r="ODB126" s="2640"/>
      <c r="ODC126" s="2640"/>
      <c r="ODD126" s="2640"/>
      <c r="ODE126" s="2640"/>
      <c r="ODF126" s="2640"/>
      <c r="ODG126" s="2640"/>
      <c r="ODH126" s="2640"/>
      <c r="ODI126" s="2640"/>
      <c r="ODJ126" s="2640"/>
      <c r="ODK126" s="2640"/>
      <c r="ODL126" s="2640"/>
      <c r="ODM126" s="2640"/>
      <c r="ODN126" s="2640"/>
      <c r="ODO126" s="2640"/>
      <c r="ODP126" s="2640"/>
      <c r="ODQ126" s="2640"/>
      <c r="ODR126" s="2640"/>
      <c r="ODS126" s="2640"/>
      <c r="ODT126" s="2640"/>
      <c r="ODU126" s="2640"/>
      <c r="ODV126" s="2640"/>
      <c r="ODW126" s="2640"/>
      <c r="ODX126" s="2640"/>
      <c r="ODY126" s="2640"/>
      <c r="ODZ126" s="2640"/>
      <c r="OEA126" s="2640"/>
      <c r="OEB126" s="2640"/>
      <c r="OEC126" s="2640"/>
      <c r="OED126" s="2640"/>
      <c r="OEE126" s="2640"/>
      <c r="OEF126" s="2640"/>
      <c r="OEG126" s="2640"/>
      <c r="OEH126" s="2640"/>
      <c r="OEI126" s="2640"/>
      <c r="OEJ126" s="2640"/>
      <c r="OEK126" s="2640"/>
      <c r="OEL126" s="2640"/>
      <c r="OEM126" s="2640"/>
      <c r="OEN126" s="2640"/>
      <c r="OEO126" s="2640"/>
      <c r="OEP126" s="2640"/>
      <c r="OEQ126" s="2640"/>
      <c r="OER126" s="2640"/>
      <c r="OES126" s="2640"/>
      <c r="OET126" s="2640"/>
      <c r="OEU126" s="2640"/>
      <c r="OEV126" s="2640"/>
      <c r="OEW126" s="2640"/>
      <c r="OEX126" s="2640"/>
      <c r="OEY126" s="2640"/>
      <c r="OEZ126" s="2640"/>
      <c r="OFA126" s="2640"/>
      <c r="OFB126" s="2640"/>
      <c r="OFC126" s="2640"/>
      <c r="OFD126" s="2640"/>
      <c r="OFE126" s="2640"/>
      <c r="OFF126" s="2640"/>
      <c r="OFG126" s="2640"/>
      <c r="OFH126" s="2640"/>
      <c r="OFI126" s="2640"/>
      <c r="OFJ126" s="2640"/>
      <c r="OFK126" s="2640"/>
      <c r="OFL126" s="2640"/>
      <c r="OFM126" s="2640"/>
      <c r="OFN126" s="2640"/>
      <c r="OFO126" s="2640"/>
      <c r="OFP126" s="2640"/>
      <c r="OFQ126" s="2640"/>
      <c r="OFR126" s="2640"/>
      <c r="OFS126" s="2640"/>
      <c r="OFT126" s="2640"/>
      <c r="OFU126" s="2640"/>
      <c r="OFV126" s="2640"/>
      <c r="OFW126" s="2640"/>
      <c r="OFX126" s="2640"/>
      <c r="OFY126" s="2640"/>
      <c r="OFZ126" s="2640"/>
      <c r="OGA126" s="2640"/>
      <c r="OGB126" s="2640"/>
      <c r="OGC126" s="2640"/>
      <c r="OGD126" s="2640"/>
      <c r="OGE126" s="2640"/>
      <c r="OGF126" s="2640"/>
      <c r="OGG126" s="2640"/>
      <c r="OGH126" s="2640"/>
      <c r="OGI126" s="2640"/>
      <c r="OGJ126" s="2640"/>
      <c r="OGK126" s="2640"/>
      <c r="OGL126" s="2640"/>
      <c r="OGM126" s="2640"/>
      <c r="OGN126" s="2640"/>
      <c r="OGO126" s="2640"/>
      <c r="OGP126" s="2640"/>
      <c r="OGQ126" s="2640"/>
      <c r="OGR126" s="2640"/>
      <c r="OGS126" s="2640"/>
      <c r="OGT126" s="2640"/>
      <c r="OGU126" s="2640"/>
      <c r="OGV126" s="2640"/>
      <c r="OGW126" s="2640"/>
      <c r="OGX126" s="2640"/>
      <c r="OGY126" s="2640"/>
      <c r="OGZ126" s="2640"/>
      <c r="OHA126" s="2640"/>
      <c r="OHB126" s="2640"/>
      <c r="OHC126" s="2640"/>
      <c r="OHD126" s="2640"/>
      <c r="OHE126" s="2640"/>
      <c r="OHF126" s="2640"/>
      <c r="OHG126" s="2640"/>
      <c r="OHH126" s="2640"/>
      <c r="OHI126" s="2640"/>
      <c r="OHJ126" s="2640"/>
      <c r="OHK126" s="2640"/>
      <c r="OHL126" s="2640"/>
      <c r="OHM126" s="2640"/>
      <c r="OHN126" s="2640"/>
      <c r="OHO126" s="2640"/>
      <c r="OHP126" s="2640"/>
      <c r="OHQ126" s="2640"/>
      <c r="OHR126" s="2640"/>
      <c r="OHS126" s="2640"/>
      <c r="OHT126" s="2640"/>
      <c r="OHU126" s="2640"/>
      <c r="OHV126" s="2640"/>
      <c r="OHW126" s="2640"/>
      <c r="OHX126" s="2640"/>
      <c r="OHY126" s="2640"/>
      <c r="OHZ126" s="2640"/>
      <c r="OIA126" s="2640"/>
      <c r="OIB126" s="2640"/>
      <c r="OIC126" s="2640"/>
      <c r="OID126" s="2640"/>
      <c r="OIE126" s="2640"/>
      <c r="OIF126" s="2640"/>
      <c r="OIG126" s="2640"/>
      <c r="OIH126" s="2640"/>
      <c r="OII126" s="2640"/>
      <c r="OIJ126" s="2640"/>
      <c r="OIK126" s="2640"/>
      <c r="OIL126" s="2640"/>
      <c r="OIM126" s="2640"/>
      <c r="OIN126" s="2640"/>
      <c r="OIO126" s="2640"/>
      <c r="OIP126" s="2640"/>
      <c r="OIQ126" s="2640"/>
      <c r="OIR126" s="2640"/>
      <c r="OIS126" s="2640"/>
      <c r="OIT126" s="2640"/>
      <c r="OIU126" s="2640"/>
      <c r="OIV126" s="2640"/>
      <c r="OIW126" s="2640"/>
      <c r="OIX126" s="2640"/>
      <c r="OIY126" s="2640"/>
      <c r="OIZ126" s="2640"/>
      <c r="OJA126" s="2640"/>
      <c r="OJB126" s="2640"/>
      <c r="OJC126" s="2640"/>
      <c r="OJD126" s="2640"/>
      <c r="OJE126" s="2640"/>
      <c r="OJF126" s="2640"/>
      <c r="OJG126" s="2640"/>
      <c r="OJH126" s="2640"/>
      <c r="OJI126" s="2640"/>
      <c r="OJJ126" s="2640"/>
      <c r="OJK126" s="2640"/>
      <c r="OJL126" s="2640"/>
      <c r="OJM126" s="2640"/>
      <c r="OJN126" s="2640"/>
      <c r="OJO126" s="2640"/>
      <c r="OJP126" s="2640"/>
      <c r="OJQ126" s="2640"/>
      <c r="OJR126" s="2640"/>
      <c r="OJS126" s="2640"/>
      <c r="OJT126" s="2640"/>
      <c r="OJU126" s="2640"/>
      <c r="OJV126" s="2640"/>
      <c r="OJW126" s="2640"/>
      <c r="OJX126" s="2640"/>
      <c r="OJY126" s="2640"/>
      <c r="OJZ126" s="2640"/>
      <c r="OKA126" s="2640"/>
      <c r="OKB126" s="2640"/>
      <c r="OKC126" s="2640"/>
      <c r="OKD126" s="2640"/>
      <c r="OKE126" s="2640"/>
      <c r="OKF126" s="2640"/>
      <c r="OKG126" s="2640"/>
      <c r="OKH126" s="2640"/>
      <c r="OKI126" s="2640"/>
      <c r="OKJ126" s="2640"/>
      <c r="OKK126" s="2640"/>
      <c r="OKL126" s="2640"/>
      <c r="OKM126" s="2640"/>
      <c r="OKN126" s="2640"/>
      <c r="OKO126" s="2640"/>
      <c r="OKP126" s="2640"/>
      <c r="OKQ126" s="2640"/>
      <c r="OKR126" s="2640"/>
      <c r="OKS126" s="2640"/>
      <c r="OKT126" s="2640"/>
      <c r="OKU126" s="2640"/>
      <c r="OKV126" s="2640"/>
      <c r="OKW126" s="2640"/>
      <c r="OKX126" s="2640"/>
      <c r="OKY126" s="2640"/>
      <c r="OKZ126" s="2640"/>
      <c r="OLA126" s="2640"/>
      <c r="OLB126" s="2640"/>
      <c r="OLC126" s="2640"/>
      <c r="OLD126" s="2640"/>
      <c r="OLE126" s="2640"/>
      <c r="OLF126" s="2640"/>
      <c r="OLG126" s="2640"/>
      <c r="OLH126" s="2640"/>
      <c r="OLI126" s="2640"/>
      <c r="OLJ126" s="2640"/>
      <c r="OLK126" s="2640"/>
      <c r="OLL126" s="2640"/>
      <c r="OLM126" s="2640"/>
      <c r="OLN126" s="2640"/>
      <c r="OLO126" s="2640"/>
      <c r="OLP126" s="2640"/>
      <c r="OLQ126" s="2640"/>
      <c r="OLR126" s="2640"/>
      <c r="OLS126" s="2640"/>
      <c r="OLT126" s="2640"/>
      <c r="OLU126" s="2640"/>
      <c r="OLV126" s="2640"/>
      <c r="OLW126" s="2640"/>
      <c r="OLX126" s="2640"/>
      <c r="OLY126" s="2640"/>
      <c r="OLZ126" s="2640"/>
      <c r="OMA126" s="2640"/>
      <c r="OMB126" s="2640"/>
      <c r="OMC126" s="2640"/>
      <c r="OMD126" s="2640"/>
      <c r="OME126" s="2640"/>
      <c r="OMF126" s="2640"/>
      <c r="OMG126" s="2640"/>
      <c r="OMH126" s="2640"/>
      <c r="OMI126" s="2640"/>
      <c r="OMJ126" s="2640"/>
      <c r="OMK126" s="2640"/>
      <c r="OML126" s="2640"/>
      <c r="OMM126" s="2640"/>
      <c r="OMN126" s="2640"/>
      <c r="OMO126" s="2640"/>
      <c r="OMP126" s="2640"/>
      <c r="OMQ126" s="2640"/>
      <c r="OMR126" s="2640"/>
      <c r="OMS126" s="2640"/>
      <c r="OMT126" s="2640"/>
      <c r="OMU126" s="2640"/>
      <c r="OMV126" s="2640"/>
      <c r="OMW126" s="2640"/>
      <c r="OMX126" s="2640"/>
      <c r="OMY126" s="2640"/>
      <c r="OMZ126" s="2640"/>
      <c r="ONA126" s="2640"/>
      <c r="ONB126" s="2640"/>
      <c r="ONC126" s="2640"/>
      <c r="OND126" s="2640"/>
      <c r="ONE126" s="2640"/>
      <c r="ONF126" s="2640"/>
      <c r="ONG126" s="2640"/>
      <c r="ONH126" s="2640"/>
      <c r="ONI126" s="2640"/>
      <c r="ONJ126" s="2640"/>
      <c r="ONK126" s="2640"/>
      <c r="ONL126" s="2640"/>
      <c r="ONM126" s="2640"/>
      <c r="ONN126" s="2640"/>
      <c r="ONO126" s="2640"/>
      <c r="ONP126" s="2640"/>
      <c r="ONQ126" s="2640"/>
      <c r="ONR126" s="2640"/>
      <c r="ONS126" s="2640"/>
      <c r="ONT126" s="2640"/>
      <c r="ONU126" s="2640"/>
      <c r="ONV126" s="2640"/>
      <c r="ONW126" s="2640"/>
      <c r="ONX126" s="2640"/>
      <c r="ONY126" s="2640"/>
      <c r="ONZ126" s="2640"/>
      <c r="OOA126" s="2640"/>
      <c r="OOB126" s="2640"/>
      <c r="OOC126" s="2640"/>
      <c r="OOD126" s="2640"/>
      <c r="OOE126" s="2640"/>
      <c r="OOF126" s="2640"/>
      <c r="OOG126" s="2640"/>
      <c r="OOH126" s="2640"/>
      <c r="OOI126" s="2640"/>
      <c r="OOJ126" s="2640"/>
      <c r="OOK126" s="2640"/>
      <c r="OOL126" s="2640"/>
      <c r="OOM126" s="2640"/>
      <c r="OON126" s="2640"/>
      <c r="OOO126" s="2640"/>
      <c r="OOP126" s="2640"/>
      <c r="OOQ126" s="2640"/>
      <c r="OOR126" s="2640"/>
      <c r="OOS126" s="2640"/>
      <c r="OOT126" s="2640"/>
      <c r="OOU126" s="2640"/>
      <c r="OOV126" s="2640"/>
      <c r="OOW126" s="2640"/>
      <c r="OOX126" s="2640"/>
      <c r="OOY126" s="2640"/>
      <c r="OOZ126" s="2640"/>
      <c r="OPA126" s="2640"/>
      <c r="OPB126" s="2640"/>
      <c r="OPC126" s="2640"/>
      <c r="OPD126" s="2640"/>
      <c r="OPE126" s="2640"/>
      <c r="OPF126" s="2640"/>
      <c r="OPG126" s="2640"/>
      <c r="OPH126" s="2640"/>
      <c r="OPI126" s="2640"/>
      <c r="OPJ126" s="2640"/>
      <c r="OPK126" s="2640"/>
      <c r="OPL126" s="2640"/>
      <c r="OPM126" s="2640"/>
      <c r="OPN126" s="2640"/>
      <c r="OPO126" s="2640"/>
      <c r="OPP126" s="2640"/>
      <c r="OPQ126" s="2640"/>
      <c r="OPR126" s="2640"/>
      <c r="OPS126" s="2640"/>
      <c r="OPT126" s="2640"/>
      <c r="OPU126" s="2640"/>
      <c r="OPV126" s="2640"/>
      <c r="OPW126" s="2640"/>
      <c r="OPX126" s="2640"/>
      <c r="OPY126" s="2640"/>
      <c r="OPZ126" s="2640"/>
      <c r="OQA126" s="2640"/>
      <c r="OQB126" s="2640"/>
      <c r="OQC126" s="2640"/>
      <c r="OQD126" s="2640"/>
      <c r="OQE126" s="2640"/>
      <c r="OQF126" s="2640"/>
      <c r="OQG126" s="2640"/>
      <c r="OQH126" s="2640"/>
      <c r="OQI126" s="2640"/>
      <c r="OQJ126" s="2640"/>
      <c r="OQK126" s="2640"/>
      <c r="OQL126" s="2640"/>
      <c r="OQM126" s="2640"/>
      <c r="OQN126" s="2640"/>
      <c r="OQO126" s="2640"/>
      <c r="OQP126" s="2640"/>
      <c r="OQQ126" s="2640"/>
      <c r="OQR126" s="2640"/>
      <c r="OQS126" s="2640"/>
      <c r="OQT126" s="2640"/>
      <c r="OQU126" s="2640"/>
      <c r="OQV126" s="2640"/>
      <c r="OQW126" s="2640"/>
      <c r="OQX126" s="2640"/>
      <c r="OQY126" s="2640"/>
      <c r="OQZ126" s="2640"/>
      <c r="ORA126" s="2640"/>
      <c r="ORB126" s="2640"/>
      <c r="ORC126" s="2640"/>
      <c r="ORD126" s="2640"/>
      <c r="ORE126" s="2640"/>
      <c r="ORF126" s="2640"/>
      <c r="ORG126" s="2640"/>
      <c r="ORH126" s="2640"/>
      <c r="ORI126" s="2640"/>
      <c r="ORJ126" s="2640"/>
      <c r="ORK126" s="2640"/>
      <c r="ORL126" s="2640"/>
      <c r="ORM126" s="2640"/>
      <c r="ORN126" s="2640"/>
      <c r="ORO126" s="2640"/>
      <c r="ORP126" s="2640"/>
      <c r="ORQ126" s="2640"/>
      <c r="ORR126" s="2640"/>
      <c r="ORS126" s="2640"/>
      <c r="ORT126" s="2640"/>
      <c r="ORU126" s="2640"/>
      <c r="ORV126" s="2640"/>
      <c r="ORW126" s="2640"/>
      <c r="ORX126" s="2640"/>
      <c r="ORY126" s="2640"/>
      <c r="ORZ126" s="2640"/>
      <c r="OSA126" s="2640"/>
      <c r="OSB126" s="2640"/>
      <c r="OSC126" s="2640"/>
      <c r="OSD126" s="2640"/>
      <c r="OSE126" s="2640"/>
      <c r="OSF126" s="2640"/>
      <c r="OSG126" s="2640"/>
      <c r="OSH126" s="2640"/>
      <c r="OSI126" s="2640"/>
      <c r="OSJ126" s="2640"/>
      <c r="OSK126" s="2640"/>
      <c r="OSL126" s="2640"/>
      <c r="OSM126" s="2640"/>
      <c r="OSN126" s="2640"/>
      <c r="OSO126" s="2640"/>
      <c r="OSP126" s="2640"/>
      <c r="OSQ126" s="2640"/>
      <c r="OSR126" s="2640"/>
      <c r="OSS126" s="2640"/>
      <c r="OST126" s="2640"/>
      <c r="OSU126" s="2640"/>
      <c r="OSV126" s="2640"/>
      <c r="OSW126" s="2640"/>
      <c r="OSX126" s="2640"/>
      <c r="OSY126" s="2640"/>
      <c r="OSZ126" s="2640"/>
      <c r="OTA126" s="2640"/>
      <c r="OTB126" s="2640"/>
      <c r="OTC126" s="2640"/>
      <c r="OTD126" s="2640"/>
      <c r="OTE126" s="2640"/>
      <c r="OTF126" s="2640"/>
      <c r="OTG126" s="2640"/>
      <c r="OTH126" s="2640"/>
      <c r="OTI126" s="2640"/>
      <c r="OTJ126" s="2640"/>
      <c r="OTK126" s="2640"/>
      <c r="OTL126" s="2640"/>
      <c r="OTM126" s="2640"/>
      <c r="OTN126" s="2640"/>
      <c r="OTO126" s="2640"/>
      <c r="OTP126" s="2640"/>
      <c r="OTQ126" s="2640"/>
      <c r="OTR126" s="2640"/>
      <c r="OTS126" s="2640"/>
      <c r="OTT126" s="2640"/>
      <c r="OTU126" s="2640"/>
      <c r="OTV126" s="2640"/>
      <c r="OTW126" s="2640"/>
      <c r="OTX126" s="2640"/>
      <c r="OTY126" s="2640"/>
      <c r="OTZ126" s="2640"/>
      <c r="OUA126" s="2640"/>
      <c r="OUB126" s="2640"/>
      <c r="OUC126" s="2640"/>
      <c r="OUD126" s="2640"/>
      <c r="OUE126" s="2640"/>
      <c r="OUF126" s="2640"/>
      <c r="OUG126" s="2640"/>
      <c r="OUH126" s="2640"/>
      <c r="OUI126" s="2640"/>
      <c r="OUJ126" s="2640"/>
      <c r="OUK126" s="2640"/>
      <c r="OUL126" s="2640"/>
      <c r="OUM126" s="2640"/>
      <c r="OUN126" s="2640"/>
      <c r="OUO126" s="2640"/>
      <c r="OUP126" s="2640"/>
      <c r="OUQ126" s="2640"/>
      <c r="OUR126" s="2640"/>
      <c r="OUS126" s="2640"/>
      <c r="OUT126" s="2640"/>
      <c r="OUU126" s="2640"/>
      <c r="OUV126" s="2640"/>
      <c r="OUW126" s="2640"/>
      <c r="OUX126" s="2640"/>
      <c r="OUY126" s="2640"/>
      <c r="OUZ126" s="2640"/>
      <c r="OVA126" s="2640"/>
      <c r="OVB126" s="2640"/>
      <c r="OVC126" s="2640"/>
      <c r="OVD126" s="2640"/>
      <c r="OVE126" s="2640"/>
      <c r="OVF126" s="2640"/>
      <c r="OVG126" s="2640"/>
      <c r="OVH126" s="2640"/>
      <c r="OVI126" s="2640"/>
      <c r="OVJ126" s="2640"/>
      <c r="OVK126" s="2640"/>
      <c r="OVL126" s="2640"/>
      <c r="OVM126" s="2640"/>
      <c r="OVN126" s="2640"/>
      <c r="OVO126" s="2640"/>
      <c r="OVP126" s="2640"/>
      <c r="OVQ126" s="2640"/>
      <c r="OVR126" s="2640"/>
      <c r="OVS126" s="2640"/>
      <c r="OVT126" s="2640"/>
      <c r="OVU126" s="2640"/>
      <c r="OVV126" s="2640"/>
      <c r="OVW126" s="2640"/>
      <c r="OVX126" s="2640"/>
      <c r="OVY126" s="2640"/>
      <c r="OVZ126" s="2640"/>
      <c r="OWA126" s="2640"/>
      <c r="OWB126" s="2640"/>
      <c r="OWC126" s="2640"/>
      <c r="OWD126" s="2640"/>
      <c r="OWE126" s="2640"/>
      <c r="OWF126" s="2640"/>
      <c r="OWG126" s="2640"/>
      <c r="OWH126" s="2640"/>
      <c r="OWI126" s="2640"/>
      <c r="OWJ126" s="2640"/>
      <c r="OWK126" s="2640"/>
      <c r="OWL126" s="2640"/>
      <c r="OWM126" s="2640"/>
      <c r="OWN126" s="2640"/>
      <c r="OWO126" s="2640"/>
      <c r="OWP126" s="2640"/>
      <c r="OWQ126" s="2640"/>
      <c r="OWR126" s="2640"/>
      <c r="OWS126" s="2640"/>
      <c r="OWT126" s="2640"/>
      <c r="OWU126" s="2640"/>
      <c r="OWV126" s="2640"/>
      <c r="OWW126" s="2640"/>
      <c r="OWX126" s="2640"/>
      <c r="OWY126" s="2640"/>
      <c r="OWZ126" s="2640"/>
      <c r="OXA126" s="2640"/>
      <c r="OXB126" s="2640"/>
      <c r="OXC126" s="2640"/>
      <c r="OXD126" s="2640"/>
      <c r="OXE126" s="2640"/>
      <c r="OXF126" s="2640"/>
      <c r="OXG126" s="2640"/>
      <c r="OXH126" s="2640"/>
      <c r="OXI126" s="2640"/>
      <c r="OXJ126" s="2640"/>
      <c r="OXK126" s="2640"/>
      <c r="OXL126" s="2640"/>
      <c r="OXM126" s="2640"/>
      <c r="OXN126" s="2640"/>
      <c r="OXO126" s="2640"/>
      <c r="OXP126" s="2640"/>
      <c r="OXQ126" s="2640"/>
      <c r="OXR126" s="2640"/>
      <c r="OXS126" s="2640"/>
      <c r="OXT126" s="2640"/>
      <c r="OXU126" s="2640"/>
      <c r="OXV126" s="2640"/>
      <c r="OXW126" s="2640"/>
      <c r="OXX126" s="2640"/>
      <c r="OXY126" s="2640"/>
      <c r="OXZ126" s="2640"/>
      <c r="OYA126" s="2640"/>
      <c r="OYB126" s="2640"/>
      <c r="OYC126" s="2640"/>
      <c r="OYD126" s="2640"/>
      <c r="OYE126" s="2640"/>
      <c r="OYF126" s="2640"/>
      <c r="OYG126" s="2640"/>
      <c r="OYH126" s="2640"/>
      <c r="OYI126" s="2640"/>
      <c r="OYJ126" s="2640"/>
      <c r="OYK126" s="2640"/>
      <c r="OYL126" s="2640"/>
      <c r="OYM126" s="2640"/>
      <c r="OYN126" s="2640"/>
      <c r="OYO126" s="2640"/>
      <c r="OYP126" s="2640"/>
      <c r="OYQ126" s="2640"/>
      <c r="OYR126" s="2640"/>
      <c r="OYS126" s="2640"/>
      <c r="OYT126" s="2640"/>
      <c r="OYU126" s="2640"/>
      <c r="OYV126" s="2640"/>
      <c r="OYW126" s="2640"/>
      <c r="OYX126" s="2640"/>
      <c r="OYY126" s="2640"/>
      <c r="OYZ126" s="2640"/>
      <c r="OZA126" s="2640"/>
      <c r="OZB126" s="2640"/>
      <c r="OZC126" s="2640"/>
      <c r="OZD126" s="2640"/>
      <c r="OZE126" s="2640"/>
      <c r="OZF126" s="2640"/>
      <c r="OZG126" s="2640"/>
      <c r="OZH126" s="2640"/>
      <c r="OZI126" s="2640"/>
      <c r="OZJ126" s="2640"/>
      <c r="OZK126" s="2640"/>
      <c r="OZL126" s="2640"/>
      <c r="OZM126" s="2640"/>
      <c r="OZN126" s="2640"/>
      <c r="OZO126" s="2640"/>
      <c r="OZP126" s="2640"/>
      <c r="OZQ126" s="2640"/>
      <c r="OZR126" s="2640"/>
      <c r="OZS126" s="2640"/>
      <c r="OZT126" s="2640"/>
      <c r="OZU126" s="2640"/>
      <c r="OZV126" s="2640"/>
      <c r="OZW126" s="2640"/>
      <c r="OZX126" s="2640"/>
      <c r="OZY126" s="2640"/>
      <c r="OZZ126" s="2640"/>
      <c r="PAA126" s="2640"/>
      <c r="PAB126" s="2640"/>
      <c r="PAC126" s="2640"/>
      <c r="PAD126" s="2640"/>
      <c r="PAE126" s="2640"/>
      <c r="PAF126" s="2640"/>
      <c r="PAG126" s="2640"/>
      <c r="PAH126" s="2640"/>
      <c r="PAI126" s="2640"/>
      <c r="PAJ126" s="2640"/>
      <c r="PAK126" s="2640"/>
      <c r="PAL126" s="2640"/>
      <c r="PAM126" s="2640"/>
      <c r="PAN126" s="2640"/>
      <c r="PAO126" s="2640"/>
      <c r="PAP126" s="2640"/>
      <c r="PAQ126" s="2640"/>
      <c r="PAR126" s="2640"/>
      <c r="PAS126" s="2640"/>
      <c r="PAT126" s="2640"/>
      <c r="PAU126" s="2640"/>
      <c r="PAV126" s="2640"/>
      <c r="PAW126" s="2640"/>
      <c r="PAX126" s="2640"/>
      <c r="PAY126" s="2640"/>
      <c r="PAZ126" s="2640"/>
      <c r="PBA126" s="2640"/>
      <c r="PBB126" s="2640"/>
      <c r="PBC126" s="2640"/>
      <c r="PBD126" s="2640"/>
      <c r="PBE126" s="2640"/>
      <c r="PBF126" s="2640"/>
      <c r="PBG126" s="2640"/>
      <c r="PBH126" s="2640"/>
      <c r="PBI126" s="2640"/>
      <c r="PBJ126" s="2640"/>
      <c r="PBK126" s="2640"/>
      <c r="PBL126" s="2640"/>
      <c r="PBM126" s="2640"/>
      <c r="PBN126" s="2640"/>
      <c r="PBO126" s="2640"/>
      <c r="PBP126" s="2640"/>
      <c r="PBQ126" s="2640"/>
      <c r="PBR126" s="2640"/>
      <c r="PBS126" s="2640"/>
      <c r="PBT126" s="2640"/>
      <c r="PBU126" s="2640"/>
      <c r="PBV126" s="2640"/>
      <c r="PBW126" s="2640"/>
      <c r="PBX126" s="2640"/>
      <c r="PBY126" s="2640"/>
      <c r="PBZ126" s="2640"/>
      <c r="PCA126" s="2640"/>
      <c r="PCB126" s="2640"/>
      <c r="PCC126" s="2640"/>
      <c r="PCD126" s="2640"/>
      <c r="PCE126" s="2640"/>
      <c r="PCF126" s="2640"/>
      <c r="PCG126" s="2640"/>
      <c r="PCH126" s="2640"/>
      <c r="PCI126" s="2640"/>
      <c r="PCJ126" s="2640"/>
      <c r="PCK126" s="2640"/>
      <c r="PCL126" s="2640"/>
      <c r="PCM126" s="2640"/>
      <c r="PCN126" s="2640"/>
      <c r="PCO126" s="2640"/>
      <c r="PCP126" s="2640"/>
      <c r="PCQ126" s="2640"/>
      <c r="PCR126" s="2640"/>
      <c r="PCS126" s="2640"/>
      <c r="PCT126" s="2640"/>
      <c r="PCU126" s="2640"/>
      <c r="PCV126" s="2640"/>
      <c r="PCW126" s="2640"/>
      <c r="PCX126" s="2640"/>
      <c r="PCY126" s="2640"/>
      <c r="PCZ126" s="2640"/>
      <c r="PDA126" s="2640"/>
      <c r="PDB126" s="2640"/>
      <c r="PDC126" s="2640"/>
      <c r="PDD126" s="2640"/>
      <c r="PDE126" s="2640"/>
      <c r="PDF126" s="2640"/>
      <c r="PDG126" s="2640"/>
      <c r="PDH126" s="2640"/>
      <c r="PDI126" s="2640"/>
      <c r="PDJ126" s="2640"/>
      <c r="PDK126" s="2640"/>
      <c r="PDL126" s="2640"/>
      <c r="PDM126" s="2640"/>
      <c r="PDN126" s="2640"/>
      <c r="PDO126" s="2640"/>
      <c r="PDP126" s="2640"/>
      <c r="PDQ126" s="2640"/>
      <c r="PDR126" s="2640"/>
      <c r="PDS126" s="2640"/>
      <c r="PDT126" s="2640"/>
      <c r="PDU126" s="2640"/>
      <c r="PDV126" s="2640"/>
      <c r="PDW126" s="2640"/>
      <c r="PDX126" s="2640"/>
      <c r="PDY126" s="2640"/>
      <c r="PDZ126" s="2640"/>
      <c r="PEA126" s="2640"/>
      <c r="PEB126" s="2640"/>
      <c r="PEC126" s="2640"/>
      <c r="PED126" s="2640"/>
      <c r="PEE126" s="2640"/>
      <c r="PEF126" s="2640"/>
      <c r="PEG126" s="2640"/>
      <c r="PEH126" s="2640"/>
      <c r="PEI126" s="2640"/>
      <c r="PEJ126" s="2640"/>
      <c r="PEK126" s="2640"/>
      <c r="PEL126" s="2640"/>
      <c r="PEM126" s="2640"/>
      <c r="PEN126" s="2640"/>
      <c r="PEO126" s="2640"/>
      <c r="PEP126" s="2640"/>
      <c r="PEQ126" s="2640"/>
      <c r="PER126" s="2640"/>
      <c r="PES126" s="2640"/>
      <c r="PET126" s="2640"/>
      <c r="PEU126" s="2640"/>
      <c r="PEV126" s="2640"/>
      <c r="PEW126" s="2640"/>
      <c r="PEX126" s="2640"/>
      <c r="PEY126" s="2640"/>
      <c r="PEZ126" s="2640"/>
      <c r="PFA126" s="2640"/>
      <c r="PFB126" s="2640"/>
      <c r="PFC126" s="2640"/>
      <c r="PFD126" s="2640"/>
      <c r="PFE126" s="2640"/>
      <c r="PFF126" s="2640"/>
      <c r="PFG126" s="2640"/>
      <c r="PFH126" s="2640"/>
      <c r="PFI126" s="2640"/>
      <c r="PFJ126" s="2640"/>
      <c r="PFK126" s="2640"/>
      <c r="PFL126" s="2640"/>
      <c r="PFM126" s="2640"/>
      <c r="PFN126" s="2640"/>
      <c r="PFO126" s="2640"/>
      <c r="PFP126" s="2640"/>
      <c r="PFQ126" s="2640"/>
      <c r="PFR126" s="2640"/>
      <c r="PFS126" s="2640"/>
      <c r="PFT126" s="2640"/>
      <c r="PFU126" s="2640"/>
      <c r="PFV126" s="2640"/>
      <c r="PFW126" s="2640"/>
      <c r="PFX126" s="2640"/>
      <c r="PFY126" s="2640"/>
      <c r="PFZ126" s="2640"/>
      <c r="PGA126" s="2640"/>
      <c r="PGB126" s="2640"/>
      <c r="PGC126" s="2640"/>
      <c r="PGD126" s="2640"/>
      <c r="PGE126" s="2640"/>
      <c r="PGF126" s="2640"/>
      <c r="PGG126" s="2640"/>
      <c r="PGH126" s="2640"/>
      <c r="PGI126" s="2640"/>
      <c r="PGJ126" s="2640"/>
      <c r="PGK126" s="2640"/>
      <c r="PGL126" s="2640"/>
      <c r="PGM126" s="2640"/>
      <c r="PGN126" s="2640"/>
      <c r="PGO126" s="2640"/>
      <c r="PGP126" s="2640"/>
      <c r="PGQ126" s="2640"/>
      <c r="PGR126" s="2640"/>
      <c r="PGS126" s="2640"/>
      <c r="PGT126" s="2640"/>
      <c r="PGU126" s="2640"/>
      <c r="PGV126" s="2640"/>
      <c r="PGW126" s="2640"/>
      <c r="PGX126" s="2640"/>
      <c r="PGY126" s="2640"/>
      <c r="PGZ126" s="2640"/>
      <c r="PHA126" s="2640"/>
      <c r="PHB126" s="2640"/>
      <c r="PHC126" s="2640"/>
      <c r="PHD126" s="2640"/>
      <c r="PHE126" s="2640"/>
      <c r="PHF126" s="2640"/>
      <c r="PHG126" s="2640"/>
      <c r="PHH126" s="2640"/>
      <c r="PHI126" s="2640"/>
      <c r="PHJ126" s="2640"/>
      <c r="PHK126" s="2640"/>
      <c r="PHL126" s="2640"/>
      <c r="PHM126" s="2640"/>
      <c r="PHN126" s="2640"/>
      <c r="PHO126" s="2640"/>
      <c r="PHP126" s="2640"/>
      <c r="PHQ126" s="2640"/>
      <c r="PHR126" s="2640"/>
      <c r="PHS126" s="2640"/>
      <c r="PHT126" s="2640"/>
      <c r="PHU126" s="2640"/>
      <c r="PHV126" s="2640"/>
      <c r="PHW126" s="2640"/>
      <c r="PHX126" s="2640"/>
      <c r="PHY126" s="2640"/>
      <c r="PHZ126" s="2640"/>
      <c r="PIA126" s="2640"/>
      <c r="PIB126" s="2640"/>
      <c r="PIC126" s="2640"/>
      <c r="PID126" s="2640"/>
      <c r="PIE126" s="2640"/>
      <c r="PIF126" s="2640"/>
      <c r="PIG126" s="2640"/>
      <c r="PIH126" s="2640"/>
      <c r="PII126" s="2640"/>
      <c r="PIJ126" s="2640"/>
      <c r="PIK126" s="2640"/>
      <c r="PIL126" s="2640"/>
      <c r="PIM126" s="2640"/>
      <c r="PIN126" s="2640"/>
      <c r="PIO126" s="2640"/>
      <c r="PIP126" s="2640"/>
      <c r="PIQ126" s="2640"/>
      <c r="PIR126" s="2640"/>
      <c r="PIS126" s="2640"/>
      <c r="PIT126" s="2640"/>
      <c r="PIU126" s="2640"/>
      <c r="PIV126" s="2640"/>
      <c r="PIW126" s="2640"/>
      <c r="PIX126" s="2640"/>
      <c r="PIY126" s="2640"/>
      <c r="PIZ126" s="2640"/>
      <c r="PJA126" s="2640"/>
      <c r="PJB126" s="2640"/>
      <c r="PJC126" s="2640"/>
      <c r="PJD126" s="2640"/>
      <c r="PJE126" s="2640"/>
      <c r="PJF126" s="2640"/>
      <c r="PJG126" s="2640"/>
      <c r="PJH126" s="2640"/>
      <c r="PJI126" s="2640"/>
      <c r="PJJ126" s="2640"/>
      <c r="PJK126" s="2640"/>
      <c r="PJL126" s="2640"/>
      <c r="PJM126" s="2640"/>
      <c r="PJN126" s="2640"/>
      <c r="PJO126" s="2640"/>
      <c r="PJP126" s="2640"/>
      <c r="PJQ126" s="2640"/>
      <c r="PJR126" s="2640"/>
      <c r="PJS126" s="2640"/>
      <c r="PJT126" s="2640"/>
      <c r="PJU126" s="2640"/>
      <c r="PJV126" s="2640"/>
      <c r="PJW126" s="2640"/>
      <c r="PJX126" s="2640"/>
      <c r="PJY126" s="2640"/>
      <c r="PJZ126" s="2640"/>
      <c r="PKA126" s="2640"/>
      <c r="PKB126" s="2640"/>
      <c r="PKC126" s="2640"/>
      <c r="PKD126" s="2640"/>
      <c r="PKE126" s="2640"/>
      <c r="PKF126" s="2640"/>
      <c r="PKG126" s="2640"/>
      <c r="PKH126" s="2640"/>
      <c r="PKI126" s="2640"/>
      <c r="PKJ126" s="2640"/>
      <c r="PKK126" s="2640"/>
      <c r="PKL126" s="2640"/>
      <c r="PKM126" s="2640"/>
      <c r="PKN126" s="2640"/>
      <c r="PKO126" s="2640"/>
      <c r="PKP126" s="2640"/>
      <c r="PKQ126" s="2640"/>
      <c r="PKR126" s="2640"/>
      <c r="PKS126" s="2640"/>
      <c r="PKT126" s="2640"/>
      <c r="PKU126" s="2640"/>
      <c r="PKV126" s="2640"/>
      <c r="PKW126" s="2640"/>
      <c r="PKX126" s="2640"/>
      <c r="PKY126" s="2640"/>
      <c r="PKZ126" s="2640"/>
      <c r="PLA126" s="2640"/>
      <c r="PLB126" s="2640"/>
      <c r="PLC126" s="2640"/>
      <c r="PLD126" s="2640"/>
      <c r="PLE126" s="2640"/>
      <c r="PLF126" s="2640"/>
      <c r="PLG126" s="2640"/>
      <c r="PLH126" s="2640"/>
      <c r="PLI126" s="2640"/>
      <c r="PLJ126" s="2640"/>
      <c r="PLK126" s="2640"/>
      <c r="PLL126" s="2640"/>
      <c r="PLM126" s="2640"/>
      <c r="PLN126" s="2640"/>
      <c r="PLO126" s="2640"/>
      <c r="PLP126" s="2640"/>
      <c r="PLQ126" s="2640"/>
      <c r="PLR126" s="2640"/>
      <c r="PLS126" s="2640"/>
      <c r="PLT126" s="2640"/>
      <c r="PLU126" s="2640"/>
      <c r="PLV126" s="2640"/>
      <c r="PLW126" s="2640"/>
      <c r="PLX126" s="2640"/>
      <c r="PLY126" s="2640"/>
      <c r="PLZ126" s="2640"/>
      <c r="PMA126" s="2640"/>
      <c r="PMB126" s="2640"/>
      <c r="PMC126" s="2640"/>
      <c r="PMD126" s="2640"/>
      <c r="PME126" s="2640"/>
      <c r="PMF126" s="2640"/>
      <c r="PMG126" s="2640"/>
      <c r="PMH126" s="2640"/>
      <c r="PMI126" s="2640"/>
      <c r="PMJ126" s="2640"/>
      <c r="PMK126" s="2640"/>
      <c r="PML126" s="2640"/>
      <c r="PMM126" s="2640"/>
      <c r="PMN126" s="2640"/>
      <c r="PMO126" s="2640"/>
      <c r="PMP126" s="2640"/>
      <c r="PMQ126" s="2640"/>
      <c r="PMR126" s="2640"/>
      <c r="PMS126" s="2640"/>
      <c r="PMT126" s="2640"/>
      <c r="PMU126" s="2640"/>
      <c r="PMV126" s="2640"/>
      <c r="PMW126" s="2640"/>
      <c r="PMX126" s="2640"/>
      <c r="PMY126" s="2640"/>
      <c r="PMZ126" s="2640"/>
      <c r="PNA126" s="2640"/>
      <c r="PNB126" s="2640"/>
      <c r="PNC126" s="2640"/>
      <c r="PND126" s="2640"/>
      <c r="PNE126" s="2640"/>
      <c r="PNF126" s="2640"/>
      <c r="PNG126" s="2640"/>
      <c r="PNH126" s="2640"/>
      <c r="PNI126" s="2640"/>
      <c r="PNJ126" s="2640"/>
      <c r="PNK126" s="2640"/>
      <c r="PNL126" s="2640"/>
      <c r="PNM126" s="2640"/>
      <c r="PNN126" s="2640"/>
      <c r="PNO126" s="2640"/>
      <c r="PNP126" s="2640"/>
      <c r="PNQ126" s="2640"/>
      <c r="PNR126" s="2640"/>
      <c r="PNS126" s="2640"/>
      <c r="PNT126" s="2640"/>
      <c r="PNU126" s="2640"/>
      <c r="PNV126" s="2640"/>
      <c r="PNW126" s="2640"/>
      <c r="PNX126" s="2640"/>
      <c r="PNY126" s="2640"/>
      <c r="PNZ126" s="2640"/>
      <c r="POA126" s="2640"/>
      <c r="POB126" s="2640"/>
      <c r="POC126" s="2640"/>
      <c r="POD126" s="2640"/>
      <c r="POE126" s="2640"/>
      <c r="POF126" s="2640"/>
      <c r="POG126" s="2640"/>
      <c r="POH126" s="2640"/>
      <c r="POI126" s="2640"/>
      <c r="POJ126" s="2640"/>
      <c r="POK126" s="2640"/>
      <c r="POL126" s="2640"/>
      <c r="POM126" s="2640"/>
      <c r="PON126" s="2640"/>
      <c r="POO126" s="2640"/>
      <c r="POP126" s="2640"/>
      <c r="POQ126" s="2640"/>
      <c r="POR126" s="2640"/>
      <c r="POS126" s="2640"/>
      <c r="POT126" s="2640"/>
      <c r="POU126" s="2640"/>
      <c r="POV126" s="2640"/>
      <c r="POW126" s="2640"/>
      <c r="POX126" s="2640"/>
      <c r="POY126" s="2640"/>
      <c r="POZ126" s="2640"/>
      <c r="PPA126" s="2640"/>
      <c r="PPB126" s="2640"/>
      <c r="PPC126" s="2640"/>
      <c r="PPD126" s="2640"/>
      <c r="PPE126" s="2640"/>
      <c r="PPF126" s="2640"/>
      <c r="PPG126" s="2640"/>
      <c r="PPH126" s="2640"/>
      <c r="PPI126" s="2640"/>
      <c r="PPJ126" s="2640"/>
      <c r="PPK126" s="2640"/>
      <c r="PPL126" s="2640"/>
      <c r="PPM126" s="2640"/>
      <c r="PPN126" s="2640"/>
      <c r="PPO126" s="2640"/>
      <c r="PPP126" s="2640"/>
      <c r="PPQ126" s="2640"/>
      <c r="PPR126" s="2640"/>
      <c r="PPS126" s="2640"/>
      <c r="PPT126" s="2640"/>
      <c r="PPU126" s="2640"/>
      <c r="PPV126" s="2640"/>
      <c r="PPW126" s="2640"/>
      <c r="PPX126" s="2640"/>
      <c r="PPY126" s="2640"/>
      <c r="PPZ126" s="2640"/>
      <c r="PQA126" s="2640"/>
      <c r="PQB126" s="2640"/>
      <c r="PQC126" s="2640"/>
      <c r="PQD126" s="2640"/>
      <c r="PQE126" s="2640"/>
      <c r="PQF126" s="2640"/>
      <c r="PQG126" s="2640"/>
      <c r="PQH126" s="2640"/>
      <c r="PQI126" s="2640"/>
      <c r="PQJ126" s="2640"/>
      <c r="PQK126" s="2640"/>
      <c r="PQL126" s="2640"/>
      <c r="PQM126" s="2640"/>
      <c r="PQN126" s="2640"/>
      <c r="PQO126" s="2640"/>
      <c r="PQP126" s="2640"/>
      <c r="PQQ126" s="2640"/>
      <c r="PQR126" s="2640"/>
      <c r="PQS126" s="2640"/>
      <c r="PQT126" s="2640"/>
      <c r="PQU126" s="2640"/>
      <c r="PQV126" s="2640"/>
      <c r="PQW126" s="2640"/>
      <c r="PQX126" s="2640"/>
      <c r="PQY126" s="2640"/>
      <c r="PQZ126" s="2640"/>
      <c r="PRA126" s="2640"/>
      <c r="PRB126" s="2640"/>
      <c r="PRC126" s="2640"/>
      <c r="PRD126" s="2640"/>
      <c r="PRE126" s="2640"/>
      <c r="PRF126" s="2640"/>
      <c r="PRG126" s="2640"/>
      <c r="PRH126" s="2640"/>
      <c r="PRI126" s="2640"/>
      <c r="PRJ126" s="2640"/>
      <c r="PRK126" s="2640"/>
      <c r="PRL126" s="2640"/>
      <c r="PRM126" s="2640"/>
      <c r="PRN126" s="2640"/>
      <c r="PRO126" s="2640"/>
      <c r="PRP126" s="2640"/>
      <c r="PRQ126" s="2640"/>
      <c r="PRR126" s="2640"/>
      <c r="PRS126" s="2640"/>
      <c r="PRT126" s="2640"/>
      <c r="PRU126" s="2640"/>
      <c r="PRV126" s="2640"/>
      <c r="PRW126" s="2640"/>
      <c r="PRX126" s="2640"/>
      <c r="PRY126" s="2640"/>
      <c r="PRZ126" s="2640"/>
      <c r="PSA126" s="2640"/>
      <c r="PSB126" s="2640"/>
      <c r="PSC126" s="2640"/>
      <c r="PSD126" s="2640"/>
      <c r="PSE126" s="2640"/>
      <c r="PSF126" s="2640"/>
      <c r="PSG126" s="2640"/>
      <c r="PSH126" s="2640"/>
      <c r="PSI126" s="2640"/>
      <c r="PSJ126" s="2640"/>
      <c r="PSK126" s="2640"/>
      <c r="PSL126" s="2640"/>
      <c r="PSM126" s="2640"/>
      <c r="PSN126" s="2640"/>
      <c r="PSO126" s="2640"/>
      <c r="PSP126" s="2640"/>
      <c r="PSQ126" s="2640"/>
      <c r="PSR126" s="2640"/>
      <c r="PSS126" s="2640"/>
      <c r="PST126" s="2640"/>
      <c r="PSU126" s="2640"/>
      <c r="PSV126" s="2640"/>
      <c r="PSW126" s="2640"/>
      <c r="PSX126" s="2640"/>
      <c r="PSY126" s="2640"/>
      <c r="PSZ126" s="2640"/>
      <c r="PTA126" s="2640"/>
      <c r="PTB126" s="2640"/>
      <c r="PTC126" s="2640"/>
      <c r="PTD126" s="2640"/>
      <c r="PTE126" s="2640"/>
      <c r="PTF126" s="2640"/>
      <c r="PTG126" s="2640"/>
      <c r="PTH126" s="2640"/>
      <c r="PTI126" s="2640"/>
      <c r="PTJ126" s="2640"/>
      <c r="PTK126" s="2640"/>
      <c r="PTL126" s="2640"/>
      <c r="PTM126" s="2640"/>
      <c r="PTN126" s="2640"/>
      <c r="PTO126" s="2640"/>
      <c r="PTP126" s="2640"/>
      <c r="PTQ126" s="2640"/>
      <c r="PTR126" s="2640"/>
      <c r="PTS126" s="2640"/>
      <c r="PTT126" s="2640"/>
      <c r="PTU126" s="2640"/>
      <c r="PTV126" s="2640"/>
      <c r="PTW126" s="2640"/>
      <c r="PTX126" s="2640"/>
      <c r="PTY126" s="2640"/>
      <c r="PTZ126" s="2640"/>
      <c r="PUA126" s="2640"/>
      <c r="PUB126" s="2640"/>
      <c r="PUC126" s="2640"/>
      <c r="PUD126" s="2640"/>
      <c r="PUE126" s="2640"/>
      <c r="PUF126" s="2640"/>
      <c r="PUG126" s="2640"/>
      <c r="PUH126" s="2640"/>
      <c r="PUI126" s="2640"/>
      <c r="PUJ126" s="2640"/>
      <c r="PUK126" s="2640"/>
      <c r="PUL126" s="2640"/>
      <c r="PUM126" s="2640"/>
      <c r="PUN126" s="2640"/>
      <c r="PUO126" s="2640"/>
      <c r="PUP126" s="2640"/>
      <c r="PUQ126" s="2640"/>
      <c r="PUR126" s="2640"/>
      <c r="PUS126" s="2640"/>
      <c r="PUT126" s="2640"/>
      <c r="PUU126" s="2640"/>
      <c r="PUV126" s="2640"/>
      <c r="PUW126" s="2640"/>
      <c r="PUX126" s="2640"/>
      <c r="PUY126" s="2640"/>
      <c r="PUZ126" s="2640"/>
      <c r="PVA126" s="2640"/>
      <c r="PVB126" s="2640"/>
      <c r="PVC126" s="2640"/>
      <c r="PVD126" s="2640"/>
      <c r="PVE126" s="2640"/>
      <c r="PVF126" s="2640"/>
      <c r="PVG126" s="2640"/>
      <c r="PVH126" s="2640"/>
      <c r="PVI126" s="2640"/>
      <c r="PVJ126" s="2640"/>
      <c r="PVK126" s="2640"/>
      <c r="PVL126" s="2640"/>
      <c r="PVM126" s="2640"/>
      <c r="PVN126" s="2640"/>
      <c r="PVO126" s="2640"/>
      <c r="PVP126" s="2640"/>
      <c r="PVQ126" s="2640"/>
      <c r="PVR126" s="2640"/>
      <c r="PVS126" s="2640"/>
      <c r="PVT126" s="2640"/>
      <c r="PVU126" s="2640"/>
      <c r="PVV126" s="2640"/>
      <c r="PVW126" s="2640"/>
      <c r="PVX126" s="2640"/>
      <c r="PVY126" s="2640"/>
      <c r="PVZ126" s="2640"/>
      <c r="PWA126" s="2640"/>
      <c r="PWB126" s="2640"/>
      <c r="PWC126" s="2640"/>
      <c r="PWD126" s="2640"/>
      <c r="PWE126" s="2640"/>
      <c r="PWF126" s="2640"/>
      <c r="PWG126" s="2640"/>
      <c r="PWH126" s="2640"/>
      <c r="PWI126" s="2640"/>
      <c r="PWJ126" s="2640"/>
      <c r="PWK126" s="2640"/>
      <c r="PWL126" s="2640"/>
      <c r="PWM126" s="2640"/>
      <c r="PWN126" s="2640"/>
      <c r="PWO126" s="2640"/>
      <c r="PWP126" s="2640"/>
      <c r="PWQ126" s="2640"/>
      <c r="PWR126" s="2640"/>
      <c r="PWS126" s="2640"/>
      <c r="PWT126" s="2640"/>
      <c r="PWU126" s="2640"/>
      <c r="PWV126" s="2640"/>
      <c r="PWW126" s="2640"/>
      <c r="PWX126" s="2640"/>
      <c r="PWY126" s="2640"/>
      <c r="PWZ126" s="2640"/>
      <c r="PXA126" s="2640"/>
      <c r="PXB126" s="2640"/>
      <c r="PXC126" s="2640"/>
      <c r="PXD126" s="2640"/>
      <c r="PXE126" s="2640"/>
      <c r="PXF126" s="2640"/>
      <c r="PXG126" s="2640"/>
      <c r="PXH126" s="2640"/>
      <c r="PXI126" s="2640"/>
      <c r="PXJ126" s="2640"/>
      <c r="PXK126" s="2640"/>
      <c r="PXL126" s="2640"/>
      <c r="PXM126" s="2640"/>
      <c r="PXN126" s="2640"/>
      <c r="PXO126" s="2640"/>
      <c r="PXP126" s="2640"/>
      <c r="PXQ126" s="2640"/>
      <c r="PXR126" s="2640"/>
      <c r="PXS126" s="2640"/>
      <c r="PXT126" s="2640"/>
      <c r="PXU126" s="2640"/>
      <c r="PXV126" s="2640"/>
      <c r="PXW126" s="2640"/>
      <c r="PXX126" s="2640"/>
      <c r="PXY126" s="2640"/>
      <c r="PXZ126" s="2640"/>
      <c r="PYA126" s="2640"/>
      <c r="PYB126" s="2640"/>
      <c r="PYC126" s="2640"/>
      <c r="PYD126" s="2640"/>
      <c r="PYE126" s="2640"/>
      <c r="PYF126" s="2640"/>
      <c r="PYG126" s="2640"/>
      <c r="PYH126" s="2640"/>
      <c r="PYI126" s="2640"/>
      <c r="PYJ126" s="2640"/>
      <c r="PYK126" s="2640"/>
      <c r="PYL126" s="2640"/>
      <c r="PYM126" s="2640"/>
      <c r="PYN126" s="2640"/>
      <c r="PYO126" s="2640"/>
      <c r="PYP126" s="2640"/>
      <c r="PYQ126" s="2640"/>
      <c r="PYR126" s="2640"/>
      <c r="PYS126" s="2640"/>
      <c r="PYT126" s="2640"/>
      <c r="PYU126" s="2640"/>
      <c r="PYV126" s="2640"/>
      <c r="PYW126" s="2640"/>
      <c r="PYX126" s="2640"/>
      <c r="PYY126" s="2640"/>
      <c r="PYZ126" s="2640"/>
      <c r="PZA126" s="2640"/>
      <c r="PZB126" s="2640"/>
      <c r="PZC126" s="2640"/>
      <c r="PZD126" s="2640"/>
      <c r="PZE126" s="2640"/>
      <c r="PZF126" s="2640"/>
      <c r="PZG126" s="2640"/>
      <c r="PZH126" s="2640"/>
      <c r="PZI126" s="2640"/>
      <c r="PZJ126" s="2640"/>
      <c r="PZK126" s="2640"/>
      <c r="PZL126" s="2640"/>
      <c r="PZM126" s="2640"/>
      <c r="PZN126" s="2640"/>
      <c r="PZO126" s="2640"/>
      <c r="PZP126" s="2640"/>
      <c r="PZQ126" s="2640"/>
      <c r="PZR126" s="2640"/>
      <c r="PZS126" s="2640"/>
      <c r="PZT126" s="2640"/>
      <c r="PZU126" s="2640"/>
      <c r="PZV126" s="2640"/>
      <c r="PZW126" s="2640"/>
      <c r="PZX126" s="2640"/>
      <c r="PZY126" s="2640"/>
      <c r="PZZ126" s="2640"/>
      <c r="QAA126" s="2640"/>
      <c r="QAB126" s="2640"/>
      <c r="QAC126" s="2640"/>
      <c r="QAD126" s="2640"/>
      <c r="QAE126" s="2640"/>
      <c r="QAF126" s="2640"/>
      <c r="QAG126" s="2640"/>
      <c r="QAH126" s="2640"/>
      <c r="QAI126" s="2640"/>
      <c r="QAJ126" s="2640"/>
      <c r="QAK126" s="2640"/>
      <c r="QAL126" s="2640"/>
      <c r="QAM126" s="2640"/>
      <c r="QAN126" s="2640"/>
      <c r="QAO126" s="2640"/>
      <c r="QAP126" s="2640"/>
      <c r="QAQ126" s="2640"/>
      <c r="QAR126" s="2640"/>
      <c r="QAS126" s="2640"/>
      <c r="QAT126" s="2640"/>
      <c r="QAU126" s="2640"/>
      <c r="QAV126" s="2640"/>
      <c r="QAW126" s="2640"/>
      <c r="QAX126" s="2640"/>
      <c r="QAY126" s="2640"/>
      <c r="QAZ126" s="2640"/>
      <c r="QBA126" s="2640"/>
      <c r="QBB126" s="2640"/>
      <c r="QBC126" s="2640"/>
      <c r="QBD126" s="2640"/>
      <c r="QBE126" s="2640"/>
      <c r="QBF126" s="2640"/>
      <c r="QBG126" s="2640"/>
      <c r="QBH126" s="2640"/>
      <c r="QBI126" s="2640"/>
      <c r="QBJ126" s="2640"/>
      <c r="QBK126" s="2640"/>
      <c r="QBL126" s="2640"/>
      <c r="QBM126" s="2640"/>
      <c r="QBN126" s="2640"/>
      <c r="QBO126" s="2640"/>
      <c r="QBP126" s="2640"/>
      <c r="QBQ126" s="2640"/>
      <c r="QBR126" s="2640"/>
      <c r="QBS126" s="2640"/>
      <c r="QBT126" s="2640"/>
      <c r="QBU126" s="2640"/>
      <c r="QBV126" s="2640"/>
      <c r="QBW126" s="2640"/>
      <c r="QBX126" s="2640"/>
      <c r="QBY126" s="2640"/>
      <c r="QBZ126" s="2640"/>
      <c r="QCA126" s="2640"/>
      <c r="QCB126" s="2640"/>
      <c r="QCC126" s="2640"/>
      <c r="QCD126" s="2640"/>
      <c r="QCE126" s="2640"/>
      <c r="QCF126" s="2640"/>
      <c r="QCG126" s="2640"/>
      <c r="QCH126" s="2640"/>
      <c r="QCI126" s="2640"/>
      <c r="QCJ126" s="2640"/>
      <c r="QCK126" s="2640"/>
      <c r="QCL126" s="2640"/>
      <c r="QCM126" s="2640"/>
      <c r="QCN126" s="2640"/>
      <c r="QCO126" s="2640"/>
      <c r="QCP126" s="2640"/>
      <c r="QCQ126" s="2640"/>
      <c r="QCR126" s="2640"/>
      <c r="QCS126" s="2640"/>
      <c r="QCT126" s="2640"/>
      <c r="QCU126" s="2640"/>
      <c r="QCV126" s="2640"/>
      <c r="QCW126" s="2640"/>
      <c r="QCX126" s="2640"/>
      <c r="QCY126" s="2640"/>
      <c r="QCZ126" s="2640"/>
      <c r="QDA126" s="2640"/>
      <c r="QDB126" s="2640"/>
      <c r="QDC126" s="2640"/>
      <c r="QDD126" s="2640"/>
      <c r="QDE126" s="2640"/>
      <c r="QDF126" s="2640"/>
      <c r="QDG126" s="2640"/>
      <c r="QDH126" s="2640"/>
      <c r="QDI126" s="2640"/>
      <c r="QDJ126" s="2640"/>
      <c r="QDK126" s="2640"/>
      <c r="QDL126" s="2640"/>
      <c r="QDM126" s="2640"/>
      <c r="QDN126" s="2640"/>
      <c r="QDO126" s="2640"/>
      <c r="QDP126" s="2640"/>
      <c r="QDQ126" s="2640"/>
      <c r="QDR126" s="2640"/>
      <c r="QDS126" s="2640"/>
      <c r="QDT126" s="2640"/>
      <c r="QDU126" s="2640"/>
      <c r="QDV126" s="2640"/>
      <c r="QDW126" s="2640"/>
      <c r="QDX126" s="2640"/>
      <c r="QDY126" s="2640"/>
      <c r="QDZ126" s="2640"/>
      <c r="QEA126" s="2640"/>
      <c r="QEB126" s="2640"/>
      <c r="QEC126" s="2640"/>
      <c r="QED126" s="2640"/>
      <c r="QEE126" s="2640"/>
      <c r="QEF126" s="2640"/>
      <c r="QEG126" s="2640"/>
      <c r="QEH126" s="2640"/>
      <c r="QEI126" s="2640"/>
      <c r="QEJ126" s="2640"/>
      <c r="QEK126" s="2640"/>
      <c r="QEL126" s="2640"/>
      <c r="QEM126" s="2640"/>
      <c r="QEN126" s="2640"/>
      <c r="QEO126" s="2640"/>
      <c r="QEP126" s="2640"/>
      <c r="QEQ126" s="2640"/>
      <c r="QER126" s="2640"/>
      <c r="QES126" s="2640"/>
      <c r="QET126" s="2640"/>
      <c r="QEU126" s="2640"/>
      <c r="QEV126" s="2640"/>
      <c r="QEW126" s="2640"/>
      <c r="QEX126" s="2640"/>
      <c r="QEY126" s="2640"/>
      <c r="QEZ126" s="2640"/>
      <c r="QFA126" s="2640"/>
      <c r="QFB126" s="2640"/>
      <c r="QFC126" s="2640"/>
      <c r="QFD126" s="2640"/>
      <c r="QFE126" s="2640"/>
      <c r="QFF126" s="2640"/>
      <c r="QFG126" s="2640"/>
      <c r="QFH126" s="2640"/>
      <c r="QFI126" s="2640"/>
      <c r="QFJ126" s="2640"/>
      <c r="QFK126" s="2640"/>
      <c r="QFL126" s="2640"/>
      <c r="QFM126" s="2640"/>
      <c r="QFN126" s="2640"/>
      <c r="QFO126" s="2640"/>
      <c r="QFP126" s="2640"/>
      <c r="QFQ126" s="2640"/>
      <c r="QFR126" s="2640"/>
      <c r="QFS126" s="2640"/>
      <c r="QFT126" s="2640"/>
      <c r="QFU126" s="2640"/>
      <c r="QFV126" s="2640"/>
      <c r="QFW126" s="2640"/>
      <c r="QFX126" s="2640"/>
      <c r="QFY126" s="2640"/>
      <c r="QFZ126" s="2640"/>
      <c r="QGA126" s="2640"/>
      <c r="QGB126" s="2640"/>
      <c r="QGC126" s="2640"/>
      <c r="QGD126" s="2640"/>
      <c r="QGE126" s="2640"/>
      <c r="QGF126" s="2640"/>
      <c r="QGG126" s="2640"/>
      <c r="QGH126" s="2640"/>
      <c r="QGI126" s="2640"/>
      <c r="QGJ126" s="2640"/>
      <c r="QGK126" s="2640"/>
      <c r="QGL126" s="2640"/>
      <c r="QGM126" s="2640"/>
      <c r="QGN126" s="2640"/>
      <c r="QGO126" s="2640"/>
      <c r="QGP126" s="2640"/>
      <c r="QGQ126" s="2640"/>
      <c r="QGR126" s="2640"/>
      <c r="QGS126" s="2640"/>
      <c r="QGT126" s="2640"/>
      <c r="QGU126" s="2640"/>
      <c r="QGV126" s="2640"/>
      <c r="QGW126" s="2640"/>
      <c r="QGX126" s="2640"/>
      <c r="QGY126" s="2640"/>
      <c r="QGZ126" s="2640"/>
      <c r="QHA126" s="2640"/>
      <c r="QHB126" s="2640"/>
      <c r="QHC126" s="2640"/>
      <c r="QHD126" s="2640"/>
      <c r="QHE126" s="2640"/>
      <c r="QHF126" s="2640"/>
      <c r="QHG126" s="2640"/>
      <c r="QHH126" s="2640"/>
      <c r="QHI126" s="2640"/>
      <c r="QHJ126" s="2640"/>
      <c r="QHK126" s="2640"/>
      <c r="QHL126" s="2640"/>
      <c r="QHM126" s="2640"/>
      <c r="QHN126" s="2640"/>
      <c r="QHO126" s="2640"/>
      <c r="QHP126" s="2640"/>
      <c r="QHQ126" s="2640"/>
      <c r="QHR126" s="2640"/>
      <c r="QHS126" s="2640"/>
      <c r="QHT126" s="2640"/>
      <c r="QHU126" s="2640"/>
      <c r="QHV126" s="2640"/>
      <c r="QHW126" s="2640"/>
      <c r="QHX126" s="2640"/>
      <c r="QHY126" s="2640"/>
      <c r="QHZ126" s="2640"/>
      <c r="QIA126" s="2640"/>
      <c r="QIB126" s="2640"/>
      <c r="QIC126" s="2640"/>
      <c r="QID126" s="2640"/>
      <c r="QIE126" s="2640"/>
      <c r="QIF126" s="2640"/>
      <c r="QIG126" s="2640"/>
      <c r="QIH126" s="2640"/>
      <c r="QII126" s="2640"/>
      <c r="QIJ126" s="2640"/>
      <c r="QIK126" s="2640"/>
      <c r="QIL126" s="2640"/>
      <c r="QIM126" s="2640"/>
      <c r="QIN126" s="2640"/>
      <c r="QIO126" s="2640"/>
      <c r="QIP126" s="2640"/>
      <c r="QIQ126" s="2640"/>
      <c r="QIR126" s="2640"/>
      <c r="QIS126" s="2640"/>
      <c r="QIT126" s="2640"/>
      <c r="QIU126" s="2640"/>
      <c r="QIV126" s="2640"/>
      <c r="QIW126" s="2640"/>
      <c r="QIX126" s="2640"/>
      <c r="QIY126" s="2640"/>
      <c r="QIZ126" s="2640"/>
      <c r="QJA126" s="2640"/>
      <c r="QJB126" s="2640"/>
      <c r="QJC126" s="2640"/>
      <c r="QJD126" s="2640"/>
      <c r="QJE126" s="2640"/>
      <c r="QJF126" s="2640"/>
      <c r="QJG126" s="2640"/>
      <c r="QJH126" s="2640"/>
      <c r="QJI126" s="2640"/>
      <c r="QJJ126" s="2640"/>
      <c r="QJK126" s="2640"/>
      <c r="QJL126" s="2640"/>
      <c r="QJM126" s="2640"/>
      <c r="QJN126" s="2640"/>
      <c r="QJO126" s="2640"/>
      <c r="QJP126" s="2640"/>
      <c r="QJQ126" s="2640"/>
      <c r="QJR126" s="2640"/>
      <c r="QJS126" s="2640"/>
      <c r="QJT126" s="2640"/>
      <c r="QJU126" s="2640"/>
      <c r="QJV126" s="2640"/>
      <c r="QJW126" s="2640"/>
      <c r="QJX126" s="2640"/>
      <c r="QJY126" s="2640"/>
      <c r="QJZ126" s="2640"/>
      <c r="QKA126" s="2640"/>
      <c r="QKB126" s="2640"/>
      <c r="QKC126" s="2640"/>
      <c r="QKD126" s="2640"/>
      <c r="QKE126" s="2640"/>
      <c r="QKF126" s="2640"/>
      <c r="QKG126" s="2640"/>
      <c r="QKH126" s="2640"/>
      <c r="QKI126" s="2640"/>
      <c r="QKJ126" s="2640"/>
      <c r="QKK126" s="2640"/>
      <c r="QKL126" s="2640"/>
      <c r="QKM126" s="2640"/>
      <c r="QKN126" s="2640"/>
      <c r="QKO126" s="2640"/>
      <c r="QKP126" s="2640"/>
      <c r="QKQ126" s="2640"/>
      <c r="QKR126" s="2640"/>
      <c r="QKS126" s="2640"/>
      <c r="QKT126" s="2640"/>
      <c r="QKU126" s="2640"/>
      <c r="QKV126" s="2640"/>
      <c r="QKW126" s="2640"/>
      <c r="QKX126" s="2640"/>
      <c r="QKY126" s="2640"/>
      <c r="QKZ126" s="2640"/>
      <c r="QLA126" s="2640"/>
      <c r="QLB126" s="2640"/>
      <c r="QLC126" s="2640"/>
      <c r="QLD126" s="2640"/>
      <c r="QLE126" s="2640"/>
      <c r="QLF126" s="2640"/>
      <c r="QLG126" s="2640"/>
      <c r="QLH126" s="2640"/>
      <c r="QLI126" s="2640"/>
      <c r="QLJ126" s="2640"/>
      <c r="QLK126" s="2640"/>
      <c r="QLL126" s="2640"/>
      <c r="QLM126" s="2640"/>
      <c r="QLN126" s="2640"/>
      <c r="QLO126" s="2640"/>
      <c r="QLP126" s="2640"/>
      <c r="QLQ126" s="2640"/>
      <c r="QLR126" s="2640"/>
      <c r="QLS126" s="2640"/>
      <c r="QLT126" s="2640"/>
      <c r="QLU126" s="2640"/>
      <c r="QLV126" s="2640"/>
      <c r="QLW126" s="2640"/>
      <c r="QLX126" s="2640"/>
      <c r="QLY126" s="2640"/>
      <c r="QLZ126" s="2640"/>
      <c r="QMA126" s="2640"/>
      <c r="QMB126" s="2640"/>
      <c r="QMC126" s="2640"/>
      <c r="QMD126" s="2640"/>
      <c r="QME126" s="2640"/>
      <c r="QMF126" s="2640"/>
      <c r="QMG126" s="2640"/>
      <c r="QMH126" s="2640"/>
      <c r="QMI126" s="2640"/>
      <c r="QMJ126" s="2640"/>
      <c r="QMK126" s="2640"/>
      <c r="QML126" s="2640"/>
      <c r="QMM126" s="2640"/>
      <c r="QMN126" s="2640"/>
      <c r="QMO126" s="2640"/>
      <c r="QMP126" s="2640"/>
      <c r="QMQ126" s="2640"/>
      <c r="QMR126" s="2640"/>
      <c r="QMS126" s="2640"/>
      <c r="QMT126" s="2640"/>
      <c r="QMU126" s="2640"/>
      <c r="QMV126" s="2640"/>
      <c r="QMW126" s="2640"/>
      <c r="QMX126" s="2640"/>
      <c r="QMY126" s="2640"/>
      <c r="QMZ126" s="2640"/>
      <c r="QNA126" s="2640"/>
      <c r="QNB126" s="2640"/>
      <c r="QNC126" s="2640"/>
      <c r="QND126" s="2640"/>
      <c r="QNE126" s="2640"/>
      <c r="QNF126" s="2640"/>
      <c r="QNG126" s="2640"/>
      <c r="QNH126" s="2640"/>
      <c r="QNI126" s="2640"/>
      <c r="QNJ126" s="2640"/>
      <c r="QNK126" s="2640"/>
      <c r="QNL126" s="2640"/>
      <c r="QNM126" s="2640"/>
      <c r="QNN126" s="2640"/>
      <c r="QNO126" s="2640"/>
      <c r="QNP126" s="2640"/>
      <c r="QNQ126" s="2640"/>
      <c r="QNR126" s="2640"/>
      <c r="QNS126" s="2640"/>
      <c r="QNT126" s="2640"/>
      <c r="QNU126" s="2640"/>
      <c r="QNV126" s="2640"/>
      <c r="QNW126" s="2640"/>
      <c r="QNX126" s="2640"/>
      <c r="QNY126" s="2640"/>
      <c r="QNZ126" s="2640"/>
      <c r="QOA126" s="2640"/>
      <c r="QOB126" s="2640"/>
      <c r="QOC126" s="2640"/>
      <c r="QOD126" s="2640"/>
      <c r="QOE126" s="2640"/>
      <c r="QOF126" s="2640"/>
      <c r="QOG126" s="2640"/>
      <c r="QOH126" s="2640"/>
      <c r="QOI126" s="2640"/>
      <c r="QOJ126" s="2640"/>
      <c r="QOK126" s="2640"/>
      <c r="QOL126" s="2640"/>
      <c r="QOM126" s="2640"/>
      <c r="QON126" s="2640"/>
      <c r="QOO126" s="2640"/>
      <c r="QOP126" s="2640"/>
      <c r="QOQ126" s="2640"/>
      <c r="QOR126" s="2640"/>
      <c r="QOS126" s="2640"/>
      <c r="QOT126" s="2640"/>
      <c r="QOU126" s="2640"/>
      <c r="QOV126" s="2640"/>
      <c r="QOW126" s="2640"/>
      <c r="QOX126" s="2640"/>
      <c r="QOY126" s="2640"/>
      <c r="QOZ126" s="2640"/>
      <c r="QPA126" s="2640"/>
      <c r="QPB126" s="2640"/>
      <c r="QPC126" s="2640"/>
      <c r="QPD126" s="2640"/>
      <c r="QPE126" s="2640"/>
      <c r="QPF126" s="2640"/>
      <c r="QPG126" s="2640"/>
      <c r="QPH126" s="2640"/>
      <c r="QPI126" s="2640"/>
      <c r="QPJ126" s="2640"/>
      <c r="QPK126" s="2640"/>
      <c r="QPL126" s="2640"/>
      <c r="QPM126" s="2640"/>
      <c r="QPN126" s="2640"/>
      <c r="QPO126" s="2640"/>
      <c r="QPP126" s="2640"/>
      <c r="QPQ126" s="2640"/>
      <c r="QPR126" s="2640"/>
      <c r="QPS126" s="2640"/>
      <c r="QPT126" s="2640"/>
      <c r="QPU126" s="2640"/>
      <c r="QPV126" s="2640"/>
      <c r="QPW126" s="2640"/>
      <c r="QPX126" s="2640"/>
      <c r="QPY126" s="2640"/>
      <c r="QPZ126" s="2640"/>
      <c r="QQA126" s="2640"/>
      <c r="QQB126" s="2640"/>
      <c r="QQC126" s="2640"/>
      <c r="QQD126" s="2640"/>
      <c r="QQE126" s="2640"/>
      <c r="QQF126" s="2640"/>
      <c r="QQG126" s="2640"/>
      <c r="QQH126" s="2640"/>
      <c r="QQI126" s="2640"/>
      <c r="QQJ126" s="2640"/>
      <c r="QQK126" s="2640"/>
      <c r="QQL126" s="2640"/>
      <c r="QQM126" s="2640"/>
      <c r="QQN126" s="2640"/>
      <c r="QQO126" s="2640"/>
      <c r="QQP126" s="2640"/>
      <c r="QQQ126" s="2640"/>
      <c r="QQR126" s="2640"/>
      <c r="QQS126" s="2640"/>
      <c r="QQT126" s="2640"/>
      <c r="QQU126" s="2640"/>
      <c r="QQV126" s="2640"/>
      <c r="QQW126" s="2640"/>
      <c r="QQX126" s="2640"/>
      <c r="QQY126" s="2640"/>
      <c r="QQZ126" s="2640"/>
      <c r="QRA126" s="2640"/>
      <c r="QRB126" s="2640"/>
      <c r="QRC126" s="2640"/>
      <c r="QRD126" s="2640"/>
      <c r="QRE126" s="2640"/>
      <c r="QRF126" s="2640"/>
      <c r="QRG126" s="2640"/>
      <c r="QRH126" s="2640"/>
      <c r="QRI126" s="2640"/>
      <c r="QRJ126" s="2640"/>
      <c r="QRK126" s="2640"/>
      <c r="QRL126" s="2640"/>
      <c r="QRM126" s="2640"/>
      <c r="QRN126" s="2640"/>
      <c r="QRO126" s="2640"/>
      <c r="QRP126" s="2640"/>
      <c r="QRQ126" s="2640"/>
      <c r="QRR126" s="2640"/>
      <c r="QRS126" s="2640"/>
      <c r="QRT126" s="2640"/>
      <c r="QRU126" s="2640"/>
      <c r="QRV126" s="2640"/>
      <c r="QRW126" s="2640"/>
      <c r="QRX126" s="2640"/>
      <c r="QRY126" s="2640"/>
      <c r="QRZ126" s="2640"/>
      <c r="QSA126" s="2640"/>
      <c r="QSB126" s="2640"/>
      <c r="QSC126" s="2640"/>
      <c r="QSD126" s="2640"/>
      <c r="QSE126" s="2640"/>
      <c r="QSF126" s="2640"/>
      <c r="QSG126" s="2640"/>
      <c r="QSH126" s="2640"/>
      <c r="QSI126" s="2640"/>
      <c r="QSJ126" s="2640"/>
      <c r="QSK126" s="2640"/>
      <c r="QSL126" s="2640"/>
      <c r="QSM126" s="2640"/>
      <c r="QSN126" s="2640"/>
      <c r="QSO126" s="2640"/>
      <c r="QSP126" s="2640"/>
      <c r="QSQ126" s="2640"/>
      <c r="QSR126" s="2640"/>
      <c r="QSS126" s="2640"/>
      <c r="QST126" s="2640"/>
      <c r="QSU126" s="2640"/>
      <c r="QSV126" s="2640"/>
      <c r="QSW126" s="2640"/>
      <c r="QSX126" s="2640"/>
      <c r="QSY126" s="2640"/>
      <c r="QSZ126" s="2640"/>
      <c r="QTA126" s="2640"/>
      <c r="QTB126" s="2640"/>
      <c r="QTC126" s="2640"/>
      <c r="QTD126" s="2640"/>
      <c r="QTE126" s="2640"/>
      <c r="QTF126" s="2640"/>
      <c r="QTG126" s="2640"/>
      <c r="QTH126" s="2640"/>
      <c r="QTI126" s="2640"/>
      <c r="QTJ126" s="2640"/>
      <c r="QTK126" s="2640"/>
      <c r="QTL126" s="2640"/>
      <c r="QTM126" s="2640"/>
      <c r="QTN126" s="2640"/>
      <c r="QTO126" s="2640"/>
      <c r="QTP126" s="2640"/>
      <c r="QTQ126" s="2640"/>
      <c r="QTR126" s="2640"/>
      <c r="QTS126" s="2640"/>
      <c r="QTT126" s="2640"/>
      <c r="QTU126" s="2640"/>
      <c r="QTV126" s="2640"/>
      <c r="QTW126" s="2640"/>
      <c r="QTX126" s="2640"/>
      <c r="QTY126" s="2640"/>
      <c r="QTZ126" s="2640"/>
      <c r="QUA126" s="2640"/>
      <c r="QUB126" s="2640"/>
      <c r="QUC126" s="2640"/>
      <c r="QUD126" s="2640"/>
      <c r="QUE126" s="2640"/>
      <c r="QUF126" s="2640"/>
      <c r="QUG126" s="2640"/>
      <c r="QUH126" s="2640"/>
      <c r="QUI126" s="2640"/>
      <c r="QUJ126" s="2640"/>
      <c r="QUK126" s="2640"/>
      <c r="QUL126" s="2640"/>
      <c r="QUM126" s="2640"/>
      <c r="QUN126" s="2640"/>
      <c r="QUO126" s="2640"/>
      <c r="QUP126" s="2640"/>
      <c r="QUQ126" s="2640"/>
      <c r="QUR126" s="2640"/>
      <c r="QUS126" s="2640"/>
      <c r="QUT126" s="2640"/>
      <c r="QUU126" s="2640"/>
      <c r="QUV126" s="2640"/>
      <c r="QUW126" s="2640"/>
      <c r="QUX126" s="2640"/>
      <c r="QUY126" s="2640"/>
      <c r="QUZ126" s="2640"/>
      <c r="QVA126" s="2640"/>
      <c r="QVB126" s="2640"/>
      <c r="QVC126" s="2640"/>
      <c r="QVD126" s="2640"/>
      <c r="QVE126" s="2640"/>
      <c r="QVF126" s="2640"/>
      <c r="QVG126" s="2640"/>
      <c r="QVH126" s="2640"/>
      <c r="QVI126" s="2640"/>
      <c r="QVJ126" s="2640"/>
      <c r="QVK126" s="2640"/>
      <c r="QVL126" s="2640"/>
      <c r="QVM126" s="2640"/>
      <c r="QVN126" s="2640"/>
      <c r="QVO126" s="2640"/>
      <c r="QVP126" s="2640"/>
      <c r="QVQ126" s="2640"/>
      <c r="QVR126" s="2640"/>
      <c r="QVS126" s="2640"/>
      <c r="QVT126" s="2640"/>
      <c r="QVU126" s="2640"/>
      <c r="QVV126" s="2640"/>
      <c r="QVW126" s="2640"/>
      <c r="QVX126" s="2640"/>
      <c r="QVY126" s="2640"/>
      <c r="QVZ126" s="2640"/>
      <c r="QWA126" s="2640"/>
      <c r="QWB126" s="2640"/>
      <c r="QWC126" s="2640"/>
      <c r="QWD126" s="2640"/>
      <c r="QWE126" s="2640"/>
      <c r="QWF126" s="2640"/>
      <c r="QWG126" s="2640"/>
      <c r="QWH126" s="2640"/>
      <c r="QWI126" s="2640"/>
      <c r="QWJ126" s="2640"/>
      <c r="QWK126" s="2640"/>
      <c r="QWL126" s="2640"/>
      <c r="QWM126" s="2640"/>
      <c r="QWN126" s="2640"/>
      <c r="QWO126" s="2640"/>
      <c r="QWP126" s="2640"/>
      <c r="QWQ126" s="2640"/>
      <c r="QWR126" s="2640"/>
      <c r="QWS126" s="2640"/>
      <c r="QWT126" s="2640"/>
      <c r="QWU126" s="2640"/>
      <c r="QWV126" s="2640"/>
      <c r="QWW126" s="2640"/>
      <c r="QWX126" s="2640"/>
      <c r="QWY126" s="2640"/>
      <c r="QWZ126" s="2640"/>
      <c r="QXA126" s="2640"/>
      <c r="QXB126" s="2640"/>
      <c r="QXC126" s="2640"/>
      <c r="QXD126" s="2640"/>
      <c r="QXE126" s="2640"/>
      <c r="QXF126" s="2640"/>
      <c r="QXG126" s="2640"/>
      <c r="QXH126" s="2640"/>
      <c r="QXI126" s="2640"/>
      <c r="QXJ126" s="2640"/>
      <c r="QXK126" s="2640"/>
      <c r="QXL126" s="2640"/>
      <c r="QXM126" s="2640"/>
      <c r="QXN126" s="2640"/>
      <c r="QXO126" s="2640"/>
      <c r="QXP126" s="2640"/>
      <c r="QXQ126" s="2640"/>
      <c r="QXR126" s="2640"/>
      <c r="QXS126" s="2640"/>
      <c r="QXT126" s="2640"/>
      <c r="QXU126" s="2640"/>
      <c r="QXV126" s="2640"/>
      <c r="QXW126" s="2640"/>
      <c r="QXX126" s="2640"/>
      <c r="QXY126" s="2640"/>
      <c r="QXZ126" s="2640"/>
      <c r="QYA126" s="2640"/>
      <c r="QYB126" s="2640"/>
      <c r="QYC126" s="2640"/>
      <c r="QYD126" s="2640"/>
      <c r="QYE126" s="2640"/>
      <c r="QYF126" s="2640"/>
      <c r="QYG126" s="2640"/>
      <c r="QYH126" s="2640"/>
      <c r="QYI126" s="2640"/>
      <c r="QYJ126" s="2640"/>
      <c r="QYK126" s="2640"/>
      <c r="QYL126" s="2640"/>
      <c r="QYM126" s="2640"/>
      <c r="QYN126" s="2640"/>
      <c r="QYO126" s="2640"/>
      <c r="QYP126" s="2640"/>
      <c r="QYQ126" s="2640"/>
      <c r="QYR126" s="2640"/>
      <c r="QYS126" s="2640"/>
      <c r="QYT126" s="2640"/>
      <c r="QYU126" s="2640"/>
      <c r="QYV126" s="2640"/>
      <c r="QYW126" s="2640"/>
      <c r="QYX126" s="2640"/>
      <c r="QYY126" s="2640"/>
      <c r="QYZ126" s="2640"/>
      <c r="QZA126" s="2640"/>
      <c r="QZB126" s="2640"/>
      <c r="QZC126" s="2640"/>
      <c r="QZD126" s="2640"/>
      <c r="QZE126" s="2640"/>
      <c r="QZF126" s="2640"/>
      <c r="QZG126" s="2640"/>
      <c r="QZH126" s="2640"/>
      <c r="QZI126" s="2640"/>
      <c r="QZJ126" s="2640"/>
      <c r="QZK126" s="2640"/>
      <c r="QZL126" s="2640"/>
      <c r="QZM126" s="2640"/>
      <c r="QZN126" s="2640"/>
      <c r="QZO126" s="2640"/>
      <c r="QZP126" s="2640"/>
      <c r="QZQ126" s="2640"/>
      <c r="QZR126" s="2640"/>
      <c r="QZS126" s="2640"/>
      <c r="QZT126" s="2640"/>
      <c r="QZU126" s="2640"/>
      <c r="QZV126" s="2640"/>
      <c r="QZW126" s="2640"/>
      <c r="QZX126" s="2640"/>
      <c r="QZY126" s="2640"/>
      <c r="QZZ126" s="2640"/>
      <c r="RAA126" s="2640"/>
      <c r="RAB126" s="2640"/>
      <c r="RAC126" s="2640"/>
      <c r="RAD126" s="2640"/>
      <c r="RAE126" s="2640"/>
      <c r="RAF126" s="2640"/>
      <c r="RAG126" s="2640"/>
      <c r="RAH126" s="2640"/>
      <c r="RAI126" s="2640"/>
      <c r="RAJ126" s="2640"/>
      <c r="RAK126" s="2640"/>
      <c r="RAL126" s="2640"/>
      <c r="RAM126" s="2640"/>
      <c r="RAN126" s="2640"/>
      <c r="RAO126" s="2640"/>
      <c r="RAP126" s="2640"/>
      <c r="RAQ126" s="2640"/>
      <c r="RAR126" s="2640"/>
      <c r="RAS126" s="2640"/>
      <c r="RAT126" s="2640"/>
      <c r="RAU126" s="2640"/>
      <c r="RAV126" s="2640"/>
      <c r="RAW126" s="2640"/>
      <c r="RAX126" s="2640"/>
      <c r="RAY126" s="2640"/>
      <c r="RAZ126" s="2640"/>
      <c r="RBA126" s="2640"/>
      <c r="RBB126" s="2640"/>
      <c r="RBC126" s="2640"/>
      <c r="RBD126" s="2640"/>
      <c r="RBE126" s="2640"/>
      <c r="RBF126" s="2640"/>
      <c r="RBG126" s="2640"/>
      <c r="RBH126" s="2640"/>
      <c r="RBI126" s="2640"/>
      <c r="RBJ126" s="2640"/>
      <c r="RBK126" s="2640"/>
      <c r="RBL126" s="2640"/>
      <c r="RBM126" s="2640"/>
      <c r="RBN126" s="2640"/>
      <c r="RBO126" s="2640"/>
      <c r="RBP126" s="2640"/>
      <c r="RBQ126" s="2640"/>
      <c r="RBR126" s="2640"/>
      <c r="RBS126" s="2640"/>
      <c r="RBT126" s="2640"/>
      <c r="RBU126" s="2640"/>
      <c r="RBV126" s="2640"/>
      <c r="RBW126" s="2640"/>
      <c r="RBX126" s="2640"/>
      <c r="RBY126" s="2640"/>
      <c r="RBZ126" s="2640"/>
      <c r="RCA126" s="2640"/>
      <c r="RCB126" s="2640"/>
      <c r="RCC126" s="2640"/>
      <c r="RCD126" s="2640"/>
      <c r="RCE126" s="2640"/>
      <c r="RCF126" s="2640"/>
      <c r="RCG126" s="2640"/>
      <c r="RCH126" s="2640"/>
      <c r="RCI126" s="2640"/>
      <c r="RCJ126" s="2640"/>
      <c r="RCK126" s="2640"/>
      <c r="RCL126" s="2640"/>
      <c r="RCM126" s="2640"/>
      <c r="RCN126" s="2640"/>
      <c r="RCO126" s="2640"/>
      <c r="RCP126" s="2640"/>
      <c r="RCQ126" s="2640"/>
      <c r="RCR126" s="2640"/>
      <c r="RCS126" s="2640"/>
      <c r="RCT126" s="2640"/>
      <c r="RCU126" s="2640"/>
      <c r="RCV126" s="2640"/>
      <c r="RCW126" s="2640"/>
      <c r="RCX126" s="2640"/>
      <c r="RCY126" s="2640"/>
      <c r="RCZ126" s="2640"/>
      <c r="RDA126" s="2640"/>
      <c r="RDB126" s="2640"/>
      <c r="RDC126" s="2640"/>
      <c r="RDD126" s="2640"/>
      <c r="RDE126" s="2640"/>
      <c r="RDF126" s="2640"/>
      <c r="RDG126" s="2640"/>
      <c r="RDH126" s="2640"/>
      <c r="RDI126" s="2640"/>
      <c r="RDJ126" s="2640"/>
      <c r="RDK126" s="2640"/>
      <c r="RDL126" s="2640"/>
      <c r="RDM126" s="2640"/>
      <c r="RDN126" s="2640"/>
      <c r="RDO126" s="2640"/>
      <c r="RDP126" s="2640"/>
      <c r="RDQ126" s="2640"/>
      <c r="RDR126" s="2640"/>
      <c r="RDS126" s="2640"/>
      <c r="RDT126" s="2640"/>
      <c r="RDU126" s="2640"/>
      <c r="RDV126" s="2640"/>
      <c r="RDW126" s="2640"/>
      <c r="RDX126" s="2640"/>
      <c r="RDY126" s="2640"/>
      <c r="RDZ126" s="2640"/>
      <c r="REA126" s="2640"/>
      <c r="REB126" s="2640"/>
      <c r="REC126" s="2640"/>
      <c r="RED126" s="2640"/>
      <c r="REE126" s="2640"/>
      <c r="REF126" s="2640"/>
      <c r="REG126" s="2640"/>
      <c r="REH126" s="2640"/>
      <c r="REI126" s="2640"/>
      <c r="REJ126" s="2640"/>
      <c r="REK126" s="2640"/>
      <c r="REL126" s="2640"/>
      <c r="REM126" s="2640"/>
      <c r="REN126" s="2640"/>
      <c r="REO126" s="2640"/>
      <c r="REP126" s="2640"/>
      <c r="REQ126" s="2640"/>
      <c r="RER126" s="2640"/>
      <c r="RES126" s="2640"/>
      <c r="RET126" s="2640"/>
      <c r="REU126" s="2640"/>
      <c r="REV126" s="2640"/>
      <c r="REW126" s="2640"/>
      <c r="REX126" s="2640"/>
      <c r="REY126" s="2640"/>
      <c r="REZ126" s="2640"/>
      <c r="RFA126" s="2640"/>
      <c r="RFB126" s="2640"/>
      <c r="RFC126" s="2640"/>
      <c r="RFD126" s="2640"/>
      <c r="RFE126" s="2640"/>
      <c r="RFF126" s="2640"/>
      <c r="RFG126" s="2640"/>
      <c r="RFH126" s="2640"/>
      <c r="RFI126" s="2640"/>
      <c r="RFJ126" s="2640"/>
      <c r="RFK126" s="2640"/>
      <c r="RFL126" s="2640"/>
      <c r="RFM126" s="2640"/>
      <c r="RFN126" s="2640"/>
      <c r="RFO126" s="2640"/>
      <c r="RFP126" s="2640"/>
      <c r="RFQ126" s="2640"/>
      <c r="RFR126" s="2640"/>
      <c r="RFS126" s="2640"/>
      <c r="RFT126" s="2640"/>
      <c r="RFU126" s="2640"/>
      <c r="RFV126" s="2640"/>
      <c r="RFW126" s="2640"/>
      <c r="RFX126" s="2640"/>
      <c r="RFY126" s="2640"/>
      <c r="RFZ126" s="2640"/>
      <c r="RGA126" s="2640"/>
      <c r="RGB126" s="2640"/>
      <c r="RGC126" s="2640"/>
      <c r="RGD126" s="2640"/>
      <c r="RGE126" s="2640"/>
      <c r="RGF126" s="2640"/>
      <c r="RGG126" s="2640"/>
      <c r="RGH126" s="2640"/>
      <c r="RGI126" s="2640"/>
      <c r="RGJ126" s="2640"/>
      <c r="RGK126" s="2640"/>
      <c r="RGL126" s="2640"/>
      <c r="RGM126" s="2640"/>
      <c r="RGN126" s="2640"/>
      <c r="RGO126" s="2640"/>
      <c r="RGP126" s="2640"/>
      <c r="RGQ126" s="2640"/>
      <c r="RGR126" s="2640"/>
      <c r="RGS126" s="2640"/>
      <c r="RGT126" s="2640"/>
      <c r="RGU126" s="2640"/>
      <c r="RGV126" s="2640"/>
      <c r="RGW126" s="2640"/>
      <c r="RGX126" s="2640"/>
      <c r="RGY126" s="2640"/>
      <c r="RGZ126" s="2640"/>
      <c r="RHA126" s="2640"/>
      <c r="RHB126" s="2640"/>
      <c r="RHC126" s="2640"/>
      <c r="RHD126" s="2640"/>
      <c r="RHE126" s="2640"/>
      <c r="RHF126" s="2640"/>
      <c r="RHG126" s="2640"/>
      <c r="RHH126" s="2640"/>
      <c r="RHI126" s="2640"/>
      <c r="RHJ126" s="2640"/>
      <c r="RHK126" s="2640"/>
      <c r="RHL126" s="2640"/>
      <c r="RHM126" s="2640"/>
      <c r="RHN126" s="2640"/>
      <c r="RHO126" s="2640"/>
      <c r="RHP126" s="2640"/>
      <c r="RHQ126" s="2640"/>
      <c r="RHR126" s="2640"/>
      <c r="RHS126" s="2640"/>
      <c r="RHT126" s="2640"/>
      <c r="RHU126" s="2640"/>
      <c r="RHV126" s="2640"/>
      <c r="RHW126" s="2640"/>
      <c r="RHX126" s="2640"/>
      <c r="RHY126" s="2640"/>
      <c r="RHZ126" s="2640"/>
      <c r="RIA126" s="2640"/>
      <c r="RIB126" s="2640"/>
      <c r="RIC126" s="2640"/>
      <c r="RID126" s="2640"/>
      <c r="RIE126" s="2640"/>
      <c r="RIF126" s="2640"/>
      <c r="RIG126" s="2640"/>
      <c r="RIH126" s="2640"/>
      <c r="RII126" s="2640"/>
      <c r="RIJ126" s="2640"/>
      <c r="RIK126" s="2640"/>
      <c r="RIL126" s="2640"/>
      <c r="RIM126" s="2640"/>
      <c r="RIN126" s="2640"/>
      <c r="RIO126" s="2640"/>
      <c r="RIP126" s="2640"/>
      <c r="RIQ126" s="2640"/>
      <c r="RIR126" s="2640"/>
      <c r="RIS126" s="2640"/>
      <c r="RIT126" s="2640"/>
      <c r="RIU126" s="2640"/>
      <c r="RIV126" s="2640"/>
      <c r="RIW126" s="2640"/>
      <c r="RIX126" s="2640"/>
      <c r="RIY126" s="2640"/>
      <c r="RIZ126" s="2640"/>
      <c r="RJA126" s="2640"/>
      <c r="RJB126" s="2640"/>
      <c r="RJC126" s="2640"/>
      <c r="RJD126" s="2640"/>
      <c r="RJE126" s="2640"/>
      <c r="RJF126" s="2640"/>
      <c r="RJG126" s="2640"/>
      <c r="RJH126" s="2640"/>
      <c r="RJI126" s="2640"/>
      <c r="RJJ126" s="2640"/>
      <c r="RJK126" s="2640"/>
      <c r="RJL126" s="2640"/>
      <c r="RJM126" s="2640"/>
      <c r="RJN126" s="2640"/>
      <c r="RJO126" s="2640"/>
      <c r="RJP126" s="2640"/>
      <c r="RJQ126" s="2640"/>
      <c r="RJR126" s="2640"/>
      <c r="RJS126" s="2640"/>
      <c r="RJT126" s="2640"/>
      <c r="RJU126" s="2640"/>
      <c r="RJV126" s="2640"/>
      <c r="RJW126" s="2640"/>
      <c r="RJX126" s="2640"/>
      <c r="RJY126" s="2640"/>
      <c r="RJZ126" s="2640"/>
      <c r="RKA126" s="2640"/>
      <c r="RKB126" s="2640"/>
      <c r="RKC126" s="2640"/>
      <c r="RKD126" s="2640"/>
      <c r="RKE126" s="2640"/>
      <c r="RKF126" s="2640"/>
      <c r="RKG126" s="2640"/>
      <c r="RKH126" s="2640"/>
      <c r="RKI126" s="2640"/>
      <c r="RKJ126" s="2640"/>
      <c r="RKK126" s="2640"/>
      <c r="RKL126" s="2640"/>
      <c r="RKM126" s="2640"/>
      <c r="RKN126" s="2640"/>
      <c r="RKO126" s="2640"/>
      <c r="RKP126" s="2640"/>
      <c r="RKQ126" s="2640"/>
      <c r="RKR126" s="2640"/>
      <c r="RKS126" s="2640"/>
      <c r="RKT126" s="2640"/>
      <c r="RKU126" s="2640"/>
      <c r="RKV126" s="2640"/>
      <c r="RKW126" s="2640"/>
      <c r="RKX126" s="2640"/>
      <c r="RKY126" s="2640"/>
      <c r="RKZ126" s="2640"/>
      <c r="RLA126" s="2640"/>
      <c r="RLB126" s="2640"/>
      <c r="RLC126" s="2640"/>
      <c r="RLD126" s="2640"/>
      <c r="RLE126" s="2640"/>
      <c r="RLF126" s="2640"/>
      <c r="RLG126" s="2640"/>
      <c r="RLH126" s="2640"/>
      <c r="RLI126" s="2640"/>
      <c r="RLJ126" s="2640"/>
      <c r="RLK126" s="2640"/>
      <c r="RLL126" s="2640"/>
      <c r="RLM126" s="2640"/>
      <c r="RLN126" s="2640"/>
      <c r="RLO126" s="2640"/>
      <c r="RLP126" s="2640"/>
      <c r="RLQ126" s="2640"/>
      <c r="RLR126" s="2640"/>
      <c r="RLS126" s="2640"/>
      <c r="RLT126" s="2640"/>
      <c r="RLU126" s="2640"/>
      <c r="RLV126" s="2640"/>
      <c r="RLW126" s="2640"/>
      <c r="RLX126" s="2640"/>
      <c r="RLY126" s="2640"/>
      <c r="RLZ126" s="2640"/>
      <c r="RMA126" s="2640"/>
      <c r="RMB126" s="2640"/>
      <c r="RMC126" s="2640"/>
      <c r="RMD126" s="2640"/>
      <c r="RME126" s="2640"/>
      <c r="RMF126" s="2640"/>
      <c r="RMG126" s="2640"/>
      <c r="RMH126" s="2640"/>
      <c r="RMI126" s="2640"/>
      <c r="RMJ126" s="2640"/>
      <c r="RMK126" s="2640"/>
      <c r="RML126" s="2640"/>
      <c r="RMM126" s="2640"/>
      <c r="RMN126" s="2640"/>
      <c r="RMO126" s="2640"/>
      <c r="RMP126" s="2640"/>
      <c r="RMQ126" s="2640"/>
      <c r="RMR126" s="2640"/>
      <c r="RMS126" s="2640"/>
      <c r="RMT126" s="2640"/>
      <c r="RMU126" s="2640"/>
      <c r="RMV126" s="2640"/>
      <c r="RMW126" s="2640"/>
      <c r="RMX126" s="2640"/>
      <c r="RMY126" s="2640"/>
      <c r="RMZ126" s="2640"/>
      <c r="RNA126" s="2640"/>
      <c r="RNB126" s="2640"/>
      <c r="RNC126" s="2640"/>
      <c r="RND126" s="2640"/>
      <c r="RNE126" s="2640"/>
      <c r="RNF126" s="2640"/>
      <c r="RNG126" s="2640"/>
      <c r="RNH126" s="2640"/>
      <c r="RNI126" s="2640"/>
      <c r="RNJ126" s="2640"/>
      <c r="RNK126" s="2640"/>
      <c r="RNL126" s="2640"/>
      <c r="RNM126" s="2640"/>
      <c r="RNN126" s="2640"/>
      <c r="RNO126" s="2640"/>
      <c r="RNP126" s="2640"/>
      <c r="RNQ126" s="2640"/>
      <c r="RNR126" s="2640"/>
      <c r="RNS126" s="2640"/>
      <c r="RNT126" s="2640"/>
      <c r="RNU126" s="2640"/>
      <c r="RNV126" s="2640"/>
      <c r="RNW126" s="2640"/>
      <c r="RNX126" s="2640"/>
      <c r="RNY126" s="2640"/>
      <c r="RNZ126" s="2640"/>
      <c r="ROA126" s="2640"/>
      <c r="ROB126" s="2640"/>
      <c r="ROC126" s="2640"/>
      <c r="ROD126" s="2640"/>
      <c r="ROE126" s="2640"/>
      <c r="ROF126" s="2640"/>
      <c r="ROG126" s="2640"/>
      <c r="ROH126" s="2640"/>
      <c r="ROI126" s="2640"/>
      <c r="ROJ126" s="2640"/>
      <c r="ROK126" s="2640"/>
      <c r="ROL126" s="2640"/>
      <c r="ROM126" s="2640"/>
      <c r="RON126" s="2640"/>
      <c r="ROO126" s="2640"/>
      <c r="ROP126" s="2640"/>
      <c r="ROQ126" s="2640"/>
      <c r="ROR126" s="2640"/>
      <c r="ROS126" s="2640"/>
      <c r="ROT126" s="2640"/>
      <c r="ROU126" s="2640"/>
      <c r="ROV126" s="2640"/>
      <c r="ROW126" s="2640"/>
      <c r="ROX126" s="2640"/>
      <c r="ROY126" s="2640"/>
      <c r="ROZ126" s="2640"/>
      <c r="RPA126" s="2640"/>
      <c r="RPB126" s="2640"/>
      <c r="RPC126" s="2640"/>
      <c r="RPD126" s="2640"/>
      <c r="RPE126" s="2640"/>
      <c r="RPF126" s="2640"/>
      <c r="RPG126" s="2640"/>
      <c r="RPH126" s="2640"/>
      <c r="RPI126" s="2640"/>
      <c r="RPJ126" s="2640"/>
      <c r="RPK126" s="2640"/>
      <c r="RPL126" s="2640"/>
      <c r="RPM126" s="2640"/>
      <c r="RPN126" s="2640"/>
      <c r="RPO126" s="2640"/>
      <c r="RPP126" s="2640"/>
      <c r="RPQ126" s="2640"/>
      <c r="RPR126" s="2640"/>
      <c r="RPS126" s="2640"/>
      <c r="RPT126" s="2640"/>
      <c r="RPU126" s="2640"/>
      <c r="RPV126" s="2640"/>
      <c r="RPW126" s="2640"/>
      <c r="RPX126" s="2640"/>
      <c r="RPY126" s="2640"/>
      <c r="RPZ126" s="2640"/>
      <c r="RQA126" s="2640"/>
      <c r="RQB126" s="2640"/>
      <c r="RQC126" s="2640"/>
      <c r="RQD126" s="2640"/>
      <c r="RQE126" s="2640"/>
      <c r="RQF126" s="2640"/>
      <c r="RQG126" s="2640"/>
      <c r="RQH126" s="2640"/>
      <c r="RQI126" s="2640"/>
      <c r="RQJ126" s="2640"/>
      <c r="RQK126" s="2640"/>
      <c r="RQL126" s="2640"/>
      <c r="RQM126" s="2640"/>
      <c r="RQN126" s="2640"/>
      <c r="RQO126" s="2640"/>
      <c r="RQP126" s="2640"/>
      <c r="RQQ126" s="2640"/>
      <c r="RQR126" s="2640"/>
      <c r="RQS126" s="2640"/>
      <c r="RQT126" s="2640"/>
      <c r="RQU126" s="2640"/>
      <c r="RQV126" s="2640"/>
      <c r="RQW126" s="2640"/>
      <c r="RQX126" s="2640"/>
      <c r="RQY126" s="2640"/>
      <c r="RQZ126" s="2640"/>
      <c r="RRA126" s="2640"/>
      <c r="RRB126" s="2640"/>
      <c r="RRC126" s="2640"/>
      <c r="RRD126" s="2640"/>
      <c r="RRE126" s="2640"/>
      <c r="RRF126" s="2640"/>
      <c r="RRG126" s="2640"/>
      <c r="RRH126" s="2640"/>
      <c r="RRI126" s="2640"/>
      <c r="RRJ126" s="2640"/>
      <c r="RRK126" s="2640"/>
      <c r="RRL126" s="2640"/>
      <c r="RRM126" s="2640"/>
      <c r="RRN126" s="2640"/>
      <c r="RRO126" s="2640"/>
      <c r="RRP126" s="2640"/>
      <c r="RRQ126" s="2640"/>
      <c r="RRR126" s="2640"/>
      <c r="RRS126" s="2640"/>
      <c r="RRT126" s="2640"/>
      <c r="RRU126" s="2640"/>
      <c r="RRV126" s="2640"/>
      <c r="RRW126" s="2640"/>
      <c r="RRX126" s="2640"/>
      <c r="RRY126" s="2640"/>
      <c r="RRZ126" s="2640"/>
      <c r="RSA126" s="2640"/>
      <c r="RSB126" s="2640"/>
      <c r="RSC126" s="2640"/>
      <c r="RSD126" s="2640"/>
      <c r="RSE126" s="2640"/>
      <c r="RSF126" s="2640"/>
      <c r="RSG126" s="2640"/>
      <c r="RSH126" s="2640"/>
      <c r="RSI126" s="2640"/>
      <c r="RSJ126" s="2640"/>
      <c r="RSK126" s="2640"/>
      <c r="RSL126" s="2640"/>
      <c r="RSM126" s="2640"/>
      <c r="RSN126" s="2640"/>
      <c r="RSO126" s="2640"/>
      <c r="RSP126" s="2640"/>
      <c r="RSQ126" s="2640"/>
      <c r="RSR126" s="2640"/>
      <c r="RSS126" s="2640"/>
      <c r="RST126" s="2640"/>
      <c r="RSU126" s="2640"/>
      <c r="RSV126" s="2640"/>
      <c r="RSW126" s="2640"/>
      <c r="RSX126" s="2640"/>
      <c r="RSY126" s="2640"/>
      <c r="RSZ126" s="2640"/>
      <c r="RTA126" s="2640"/>
      <c r="RTB126" s="2640"/>
      <c r="RTC126" s="2640"/>
      <c r="RTD126" s="2640"/>
      <c r="RTE126" s="2640"/>
      <c r="RTF126" s="2640"/>
      <c r="RTG126" s="2640"/>
      <c r="RTH126" s="2640"/>
      <c r="RTI126" s="2640"/>
      <c r="RTJ126" s="2640"/>
      <c r="RTK126" s="2640"/>
      <c r="RTL126" s="2640"/>
      <c r="RTM126" s="2640"/>
      <c r="RTN126" s="2640"/>
      <c r="RTO126" s="2640"/>
      <c r="RTP126" s="2640"/>
      <c r="RTQ126" s="2640"/>
      <c r="RTR126" s="2640"/>
      <c r="RTS126" s="2640"/>
      <c r="RTT126" s="2640"/>
      <c r="RTU126" s="2640"/>
      <c r="RTV126" s="2640"/>
      <c r="RTW126" s="2640"/>
      <c r="RTX126" s="2640"/>
      <c r="RTY126" s="2640"/>
      <c r="RTZ126" s="2640"/>
      <c r="RUA126" s="2640"/>
      <c r="RUB126" s="2640"/>
      <c r="RUC126" s="2640"/>
      <c r="RUD126" s="2640"/>
      <c r="RUE126" s="2640"/>
      <c r="RUF126" s="2640"/>
      <c r="RUG126" s="2640"/>
      <c r="RUH126" s="2640"/>
      <c r="RUI126" s="2640"/>
      <c r="RUJ126" s="2640"/>
      <c r="RUK126" s="2640"/>
      <c r="RUL126" s="2640"/>
      <c r="RUM126" s="2640"/>
      <c r="RUN126" s="2640"/>
      <c r="RUO126" s="2640"/>
      <c r="RUP126" s="2640"/>
      <c r="RUQ126" s="2640"/>
      <c r="RUR126" s="2640"/>
      <c r="RUS126" s="2640"/>
      <c r="RUT126" s="2640"/>
      <c r="RUU126" s="2640"/>
      <c r="RUV126" s="2640"/>
      <c r="RUW126" s="2640"/>
      <c r="RUX126" s="2640"/>
      <c r="RUY126" s="2640"/>
      <c r="RUZ126" s="2640"/>
      <c r="RVA126" s="2640"/>
      <c r="RVB126" s="2640"/>
      <c r="RVC126" s="2640"/>
      <c r="RVD126" s="2640"/>
      <c r="RVE126" s="2640"/>
      <c r="RVF126" s="2640"/>
      <c r="RVG126" s="2640"/>
      <c r="RVH126" s="2640"/>
      <c r="RVI126" s="2640"/>
      <c r="RVJ126" s="2640"/>
      <c r="RVK126" s="2640"/>
      <c r="RVL126" s="2640"/>
      <c r="RVM126" s="2640"/>
      <c r="RVN126" s="2640"/>
      <c r="RVO126" s="2640"/>
      <c r="RVP126" s="2640"/>
      <c r="RVQ126" s="2640"/>
      <c r="RVR126" s="2640"/>
      <c r="RVS126" s="2640"/>
      <c r="RVT126" s="2640"/>
      <c r="RVU126" s="2640"/>
      <c r="RVV126" s="2640"/>
      <c r="RVW126" s="2640"/>
      <c r="RVX126" s="2640"/>
      <c r="RVY126" s="2640"/>
      <c r="RVZ126" s="2640"/>
      <c r="RWA126" s="2640"/>
      <c r="RWB126" s="2640"/>
      <c r="RWC126" s="2640"/>
      <c r="RWD126" s="2640"/>
      <c r="RWE126" s="2640"/>
      <c r="RWF126" s="2640"/>
      <c r="RWG126" s="2640"/>
      <c r="RWH126" s="2640"/>
      <c r="RWI126" s="2640"/>
      <c r="RWJ126" s="2640"/>
      <c r="RWK126" s="2640"/>
      <c r="RWL126" s="2640"/>
      <c r="RWM126" s="2640"/>
      <c r="RWN126" s="2640"/>
      <c r="RWO126" s="2640"/>
      <c r="RWP126" s="2640"/>
      <c r="RWQ126" s="2640"/>
      <c r="RWR126" s="2640"/>
      <c r="RWS126" s="2640"/>
      <c r="RWT126" s="2640"/>
      <c r="RWU126" s="2640"/>
      <c r="RWV126" s="2640"/>
      <c r="RWW126" s="2640"/>
      <c r="RWX126" s="2640"/>
      <c r="RWY126" s="2640"/>
      <c r="RWZ126" s="2640"/>
      <c r="RXA126" s="2640"/>
      <c r="RXB126" s="2640"/>
      <c r="RXC126" s="2640"/>
      <c r="RXD126" s="2640"/>
      <c r="RXE126" s="2640"/>
      <c r="RXF126" s="2640"/>
      <c r="RXG126" s="2640"/>
      <c r="RXH126" s="2640"/>
      <c r="RXI126" s="2640"/>
      <c r="RXJ126" s="2640"/>
      <c r="RXK126" s="2640"/>
      <c r="RXL126" s="2640"/>
      <c r="RXM126" s="2640"/>
      <c r="RXN126" s="2640"/>
      <c r="RXO126" s="2640"/>
      <c r="RXP126" s="2640"/>
      <c r="RXQ126" s="2640"/>
      <c r="RXR126" s="2640"/>
      <c r="RXS126" s="2640"/>
      <c r="RXT126" s="2640"/>
      <c r="RXU126" s="2640"/>
      <c r="RXV126" s="2640"/>
      <c r="RXW126" s="2640"/>
      <c r="RXX126" s="2640"/>
      <c r="RXY126" s="2640"/>
      <c r="RXZ126" s="2640"/>
      <c r="RYA126" s="2640"/>
      <c r="RYB126" s="2640"/>
      <c r="RYC126" s="2640"/>
      <c r="RYD126" s="2640"/>
      <c r="RYE126" s="2640"/>
      <c r="RYF126" s="2640"/>
      <c r="RYG126" s="2640"/>
      <c r="RYH126" s="2640"/>
      <c r="RYI126" s="2640"/>
      <c r="RYJ126" s="2640"/>
      <c r="RYK126" s="2640"/>
      <c r="RYL126" s="2640"/>
      <c r="RYM126" s="2640"/>
      <c r="RYN126" s="2640"/>
      <c r="RYO126" s="2640"/>
      <c r="RYP126" s="2640"/>
      <c r="RYQ126" s="2640"/>
      <c r="RYR126" s="2640"/>
      <c r="RYS126" s="2640"/>
      <c r="RYT126" s="2640"/>
      <c r="RYU126" s="2640"/>
      <c r="RYV126" s="2640"/>
      <c r="RYW126" s="2640"/>
      <c r="RYX126" s="2640"/>
      <c r="RYY126" s="2640"/>
      <c r="RYZ126" s="2640"/>
      <c r="RZA126" s="2640"/>
      <c r="RZB126" s="2640"/>
      <c r="RZC126" s="2640"/>
      <c r="RZD126" s="2640"/>
      <c r="RZE126" s="2640"/>
      <c r="RZF126" s="2640"/>
      <c r="RZG126" s="2640"/>
      <c r="RZH126" s="2640"/>
      <c r="RZI126" s="2640"/>
      <c r="RZJ126" s="2640"/>
      <c r="RZK126" s="2640"/>
      <c r="RZL126" s="2640"/>
      <c r="RZM126" s="2640"/>
      <c r="RZN126" s="2640"/>
      <c r="RZO126" s="2640"/>
      <c r="RZP126" s="2640"/>
      <c r="RZQ126" s="2640"/>
      <c r="RZR126" s="2640"/>
      <c r="RZS126" s="2640"/>
      <c r="RZT126" s="2640"/>
      <c r="RZU126" s="2640"/>
      <c r="RZV126" s="2640"/>
      <c r="RZW126" s="2640"/>
      <c r="RZX126" s="2640"/>
      <c r="RZY126" s="2640"/>
      <c r="RZZ126" s="2640"/>
      <c r="SAA126" s="2640"/>
      <c r="SAB126" s="2640"/>
      <c r="SAC126" s="2640"/>
      <c r="SAD126" s="2640"/>
      <c r="SAE126" s="2640"/>
      <c r="SAF126" s="2640"/>
      <c r="SAG126" s="2640"/>
      <c r="SAH126" s="2640"/>
      <c r="SAI126" s="2640"/>
      <c r="SAJ126" s="2640"/>
      <c r="SAK126" s="2640"/>
      <c r="SAL126" s="2640"/>
      <c r="SAM126" s="2640"/>
      <c r="SAN126" s="2640"/>
      <c r="SAO126" s="2640"/>
      <c r="SAP126" s="2640"/>
      <c r="SAQ126" s="2640"/>
      <c r="SAR126" s="2640"/>
      <c r="SAS126" s="2640"/>
      <c r="SAT126" s="2640"/>
      <c r="SAU126" s="2640"/>
      <c r="SAV126" s="2640"/>
      <c r="SAW126" s="2640"/>
      <c r="SAX126" s="2640"/>
      <c r="SAY126" s="2640"/>
      <c r="SAZ126" s="2640"/>
      <c r="SBA126" s="2640"/>
      <c r="SBB126" s="2640"/>
      <c r="SBC126" s="2640"/>
      <c r="SBD126" s="2640"/>
      <c r="SBE126" s="2640"/>
      <c r="SBF126" s="2640"/>
      <c r="SBG126" s="2640"/>
      <c r="SBH126" s="2640"/>
      <c r="SBI126" s="2640"/>
      <c r="SBJ126" s="2640"/>
      <c r="SBK126" s="2640"/>
      <c r="SBL126" s="2640"/>
      <c r="SBM126" s="2640"/>
      <c r="SBN126" s="2640"/>
      <c r="SBO126" s="2640"/>
      <c r="SBP126" s="2640"/>
      <c r="SBQ126" s="2640"/>
      <c r="SBR126" s="2640"/>
      <c r="SBS126" s="2640"/>
      <c r="SBT126" s="2640"/>
      <c r="SBU126" s="2640"/>
      <c r="SBV126" s="2640"/>
      <c r="SBW126" s="2640"/>
      <c r="SBX126" s="2640"/>
      <c r="SBY126" s="2640"/>
      <c r="SBZ126" s="2640"/>
      <c r="SCA126" s="2640"/>
      <c r="SCB126" s="2640"/>
      <c r="SCC126" s="2640"/>
      <c r="SCD126" s="2640"/>
      <c r="SCE126" s="2640"/>
      <c r="SCF126" s="2640"/>
      <c r="SCG126" s="2640"/>
      <c r="SCH126" s="2640"/>
      <c r="SCI126" s="2640"/>
      <c r="SCJ126" s="2640"/>
      <c r="SCK126" s="2640"/>
      <c r="SCL126" s="2640"/>
      <c r="SCM126" s="2640"/>
      <c r="SCN126" s="2640"/>
      <c r="SCO126" s="2640"/>
      <c r="SCP126" s="2640"/>
      <c r="SCQ126" s="2640"/>
      <c r="SCR126" s="2640"/>
      <c r="SCS126" s="2640"/>
      <c r="SCT126" s="2640"/>
      <c r="SCU126" s="2640"/>
      <c r="SCV126" s="2640"/>
      <c r="SCW126" s="2640"/>
      <c r="SCX126" s="2640"/>
      <c r="SCY126" s="2640"/>
      <c r="SCZ126" s="2640"/>
      <c r="SDA126" s="2640"/>
      <c r="SDB126" s="2640"/>
      <c r="SDC126" s="2640"/>
      <c r="SDD126" s="2640"/>
      <c r="SDE126" s="2640"/>
      <c r="SDF126" s="2640"/>
      <c r="SDG126" s="2640"/>
      <c r="SDH126" s="2640"/>
      <c r="SDI126" s="2640"/>
      <c r="SDJ126" s="2640"/>
      <c r="SDK126" s="2640"/>
      <c r="SDL126" s="2640"/>
      <c r="SDM126" s="2640"/>
      <c r="SDN126" s="2640"/>
      <c r="SDO126" s="2640"/>
      <c r="SDP126" s="2640"/>
      <c r="SDQ126" s="2640"/>
      <c r="SDR126" s="2640"/>
      <c r="SDS126" s="2640"/>
      <c r="SDT126" s="2640"/>
      <c r="SDU126" s="2640"/>
      <c r="SDV126" s="2640"/>
      <c r="SDW126" s="2640"/>
      <c r="SDX126" s="2640"/>
      <c r="SDY126" s="2640"/>
      <c r="SDZ126" s="2640"/>
      <c r="SEA126" s="2640"/>
      <c r="SEB126" s="2640"/>
      <c r="SEC126" s="2640"/>
      <c r="SED126" s="2640"/>
      <c r="SEE126" s="2640"/>
      <c r="SEF126" s="2640"/>
      <c r="SEG126" s="2640"/>
      <c r="SEH126" s="2640"/>
      <c r="SEI126" s="2640"/>
      <c r="SEJ126" s="2640"/>
      <c r="SEK126" s="2640"/>
      <c r="SEL126" s="2640"/>
      <c r="SEM126" s="2640"/>
      <c r="SEN126" s="2640"/>
      <c r="SEO126" s="2640"/>
      <c r="SEP126" s="2640"/>
      <c r="SEQ126" s="2640"/>
      <c r="SER126" s="2640"/>
      <c r="SES126" s="2640"/>
      <c r="SET126" s="2640"/>
      <c r="SEU126" s="2640"/>
      <c r="SEV126" s="2640"/>
      <c r="SEW126" s="2640"/>
      <c r="SEX126" s="2640"/>
      <c r="SEY126" s="2640"/>
      <c r="SEZ126" s="2640"/>
      <c r="SFA126" s="2640"/>
      <c r="SFB126" s="2640"/>
      <c r="SFC126" s="2640"/>
      <c r="SFD126" s="2640"/>
      <c r="SFE126" s="2640"/>
      <c r="SFF126" s="2640"/>
      <c r="SFG126" s="2640"/>
      <c r="SFH126" s="2640"/>
      <c r="SFI126" s="2640"/>
      <c r="SFJ126" s="2640"/>
      <c r="SFK126" s="2640"/>
      <c r="SFL126" s="2640"/>
      <c r="SFM126" s="2640"/>
      <c r="SFN126" s="2640"/>
      <c r="SFO126" s="2640"/>
      <c r="SFP126" s="2640"/>
      <c r="SFQ126" s="2640"/>
      <c r="SFR126" s="2640"/>
      <c r="SFS126" s="2640"/>
      <c r="SFT126" s="2640"/>
      <c r="SFU126" s="2640"/>
      <c r="SFV126" s="2640"/>
      <c r="SFW126" s="2640"/>
      <c r="SFX126" s="2640"/>
      <c r="SFY126" s="2640"/>
      <c r="SFZ126" s="2640"/>
      <c r="SGA126" s="2640"/>
      <c r="SGB126" s="2640"/>
      <c r="SGC126" s="2640"/>
      <c r="SGD126" s="2640"/>
      <c r="SGE126" s="2640"/>
      <c r="SGF126" s="2640"/>
      <c r="SGG126" s="2640"/>
      <c r="SGH126" s="2640"/>
      <c r="SGI126" s="2640"/>
      <c r="SGJ126" s="2640"/>
      <c r="SGK126" s="2640"/>
      <c r="SGL126" s="2640"/>
      <c r="SGM126" s="2640"/>
      <c r="SGN126" s="2640"/>
      <c r="SGO126" s="2640"/>
      <c r="SGP126" s="2640"/>
      <c r="SGQ126" s="2640"/>
      <c r="SGR126" s="2640"/>
      <c r="SGS126" s="2640"/>
      <c r="SGT126" s="2640"/>
      <c r="SGU126" s="2640"/>
      <c r="SGV126" s="2640"/>
      <c r="SGW126" s="2640"/>
      <c r="SGX126" s="2640"/>
      <c r="SGY126" s="2640"/>
      <c r="SGZ126" s="2640"/>
      <c r="SHA126" s="2640"/>
      <c r="SHB126" s="2640"/>
      <c r="SHC126" s="2640"/>
      <c r="SHD126" s="2640"/>
      <c r="SHE126" s="2640"/>
      <c r="SHF126" s="2640"/>
      <c r="SHG126" s="2640"/>
      <c r="SHH126" s="2640"/>
      <c r="SHI126" s="2640"/>
      <c r="SHJ126" s="2640"/>
      <c r="SHK126" s="2640"/>
      <c r="SHL126" s="2640"/>
      <c r="SHM126" s="2640"/>
      <c r="SHN126" s="2640"/>
      <c r="SHO126" s="2640"/>
      <c r="SHP126" s="2640"/>
      <c r="SHQ126" s="2640"/>
      <c r="SHR126" s="2640"/>
      <c r="SHS126" s="2640"/>
      <c r="SHT126" s="2640"/>
      <c r="SHU126" s="2640"/>
      <c r="SHV126" s="2640"/>
      <c r="SHW126" s="2640"/>
      <c r="SHX126" s="2640"/>
      <c r="SHY126" s="2640"/>
      <c r="SHZ126" s="2640"/>
      <c r="SIA126" s="2640"/>
      <c r="SIB126" s="2640"/>
      <c r="SIC126" s="2640"/>
      <c r="SID126" s="2640"/>
      <c r="SIE126" s="2640"/>
      <c r="SIF126" s="2640"/>
      <c r="SIG126" s="2640"/>
      <c r="SIH126" s="2640"/>
      <c r="SII126" s="2640"/>
      <c r="SIJ126" s="2640"/>
      <c r="SIK126" s="2640"/>
      <c r="SIL126" s="2640"/>
      <c r="SIM126" s="2640"/>
      <c r="SIN126" s="2640"/>
      <c r="SIO126" s="2640"/>
      <c r="SIP126" s="2640"/>
      <c r="SIQ126" s="2640"/>
      <c r="SIR126" s="2640"/>
      <c r="SIS126" s="2640"/>
      <c r="SIT126" s="2640"/>
      <c r="SIU126" s="2640"/>
      <c r="SIV126" s="2640"/>
      <c r="SIW126" s="2640"/>
      <c r="SIX126" s="2640"/>
      <c r="SIY126" s="2640"/>
      <c r="SIZ126" s="2640"/>
      <c r="SJA126" s="2640"/>
      <c r="SJB126" s="2640"/>
      <c r="SJC126" s="2640"/>
      <c r="SJD126" s="2640"/>
      <c r="SJE126" s="2640"/>
      <c r="SJF126" s="2640"/>
      <c r="SJG126" s="2640"/>
      <c r="SJH126" s="2640"/>
      <c r="SJI126" s="2640"/>
      <c r="SJJ126" s="2640"/>
      <c r="SJK126" s="2640"/>
      <c r="SJL126" s="2640"/>
      <c r="SJM126" s="2640"/>
      <c r="SJN126" s="2640"/>
      <c r="SJO126" s="2640"/>
      <c r="SJP126" s="2640"/>
      <c r="SJQ126" s="2640"/>
      <c r="SJR126" s="2640"/>
      <c r="SJS126" s="2640"/>
      <c r="SJT126" s="2640"/>
      <c r="SJU126" s="2640"/>
      <c r="SJV126" s="2640"/>
      <c r="SJW126" s="2640"/>
      <c r="SJX126" s="2640"/>
      <c r="SJY126" s="2640"/>
      <c r="SJZ126" s="2640"/>
      <c r="SKA126" s="2640"/>
      <c r="SKB126" s="2640"/>
      <c r="SKC126" s="2640"/>
      <c r="SKD126" s="2640"/>
      <c r="SKE126" s="2640"/>
      <c r="SKF126" s="2640"/>
      <c r="SKG126" s="2640"/>
      <c r="SKH126" s="2640"/>
      <c r="SKI126" s="2640"/>
      <c r="SKJ126" s="2640"/>
      <c r="SKK126" s="2640"/>
      <c r="SKL126" s="2640"/>
      <c r="SKM126" s="2640"/>
      <c r="SKN126" s="2640"/>
      <c r="SKO126" s="2640"/>
      <c r="SKP126" s="2640"/>
      <c r="SKQ126" s="2640"/>
      <c r="SKR126" s="2640"/>
      <c r="SKS126" s="2640"/>
      <c r="SKT126" s="2640"/>
      <c r="SKU126" s="2640"/>
      <c r="SKV126" s="2640"/>
      <c r="SKW126" s="2640"/>
      <c r="SKX126" s="2640"/>
      <c r="SKY126" s="2640"/>
      <c r="SKZ126" s="2640"/>
      <c r="SLA126" s="2640"/>
      <c r="SLB126" s="2640"/>
      <c r="SLC126" s="2640"/>
      <c r="SLD126" s="2640"/>
      <c r="SLE126" s="2640"/>
      <c r="SLF126" s="2640"/>
      <c r="SLG126" s="2640"/>
      <c r="SLH126" s="2640"/>
      <c r="SLI126" s="2640"/>
      <c r="SLJ126" s="2640"/>
      <c r="SLK126" s="2640"/>
      <c r="SLL126" s="2640"/>
      <c r="SLM126" s="2640"/>
      <c r="SLN126" s="2640"/>
      <c r="SLO126" s="2640"/>
      <c r="SLP126" s="2640"/>
      <c r="SLQ126" s="2640"/>
      <c r="SLR126" s="2640"/>
      <c r="SLS126" s="2640"/>
      <c r="SLT126" s="2640"/>
      <c r="SLU126" s="2640"/>
      <c r="SLV126" s="2640"/>
      <c r="SLW126" s="2640"/>
      <c r="SLX126" s="2640"/>
      <c r="SLY126" s="2640"/>
      <c r="SLZ126" s="2640"/>
      <c r="SMA126" s="2640"/>
      <c r="SMB126" s="2640"/>
      <c r="SMC126" s="2640"/>
      <c r="SMD126" s="2640"/>
      <c r="SME126" s="2640"/>
      <c r="SMF126" s="2640"/>
      <c r="SMG126" s="2640"/>
      <c r="SMH126" s="2640"/>
      <c r="SMI126" s="2640"/>
      <c r="SMJ126" s="2640"/>
      <c r="SMK126" s="2640"/>
      <c r="SML126" s="2640"/>
      <c r="SMM126" s="2640"/>
      <c r="SMN126" s="2640"/>
      <c r="SMO126" s="2640"/>
      <c r="SMP126" s="2640"/>
      <c r="SMQ126" s="2640"/>
      <c r="SMR126" s="2640"/>
      <c r="SMS126" s="2640"/>
      <c r="SMT126" s="2640"/>
      <c r="SMU126" s="2640"/>
      <c r="SMV126" s="2640"/>
      <c r="SMW126" s="2640"/>
      <c r="SMX126" s="2640"/>
      <c r="SMY126" s="2640"/>
      <c r="SMZ126" s="2640"/>
      <c r="SNA126" s="2640"/>
      <c r="SNB126" s="2640"/>
      <c r="SNC126" s="2640"/>
      <c r="SND126" s="2640"/>
      <c r="SNE126" s="2640"/>
      <c r="SNF126" s="2640"/>
      <c r="SNG126" s="2640"/>
      <c r="SNH126" s="2640"/>
      <c r="SNI126" s="2640"/>
      <c r="SNJ126" s="2640"/>
      <c r="SNK126" s="2640"/>
      <c r="SNL126" s="2640"/>
      <c r="SNM126" s="2640"/>
      <c r="SNN126" s="2640"/>
      <c r="SNO126" s="2640"/>
      <c r="SNP126" s="2640"/>
      <c r="SNQ126" s="2640"/>
      <c r="SNR126" s="2640"/>
      <c r="SNS126" s="2640"/>
      <c r="SNT126" s="2640"/>
      <c r="SNU126" s="2640"/>
      <c r="SNV126" s="2640"/>
      <c r="SNW126" s="2640"/>
      <c r="SNX126" s="2640"/>
      <c r="SNY126" s="2640"/>
      <c r="SNZ126" s="2640"/>
      <c r="SOA126" s="2640"/>
      <c r="SOB126" s="2640"/>
      <c r="SOC126" s="2640"/>
      <c r="SOD126" s="2640"/>
      <c r="SOE126" s="2640"/>
      <c r="SOF126" s="2640"/>
      <c r="SOG126" s="2640"/>
      <c r="SOH126" s="2640"/>
      <c r="SOI126" s="2640"/>
      <c r="SOJ126" s="2640"/>
      <c r="SOK126" s="2640"/>
      <c r="SOL126" s="2640"/>
      <c r="SOM126" s="2640"/>
      <c r="SON126" s="2640"/>
      <c r="SOO126" s="2640"/>
      <c r="SOP126" s="2640"/>
      <c r="SOQ126" s="2640"/>
      <c r="SOR126" s="2640"/>
      <c r="SOS126" s="2640"/>
      <c r="SOT126" s="2640"/>
      <c r="SOU126" s="2640"/>
      <c r="SOV126" s="2640"/>
      <c r="SOW126" s="2640"/>
      <c r="SOX126" s="2640"/>
      <c r="SOY126" s="2640"/>
      <c r="SOZ126" s="2640"/>
      <c r="SPA126" s="2640"/>
      <c r="SPB126" s="2640"/>
      <c r="SPC126" s="2640"/>
      <c r="SPD126" s="2640"/>
      <c r="SPE126" s="2640"/>
      <c r="SPF126" s="2640"/>
      <c r="SPG126" s="2640"/>
      <c r="SPH126" s="2640"/>
      <c r="SPI126" s="2640"/>
      <c r="SPJ126" s="2640"/>
      <c r="SPK126" s="2640"/>
      <c r="SPL126" s="2640"/>
      <c r="SPM126" s="2640"/>
      <c r="SPN126" s="2640"/>
      <c r="SPO126" s="2640"/>
      <c r="SPP126" s="2640"/>
      <c r="SPQ126" s="2640"/>
      <c r="SPR126" s="2640"/>
      <c r="SPS126" s="2640"/>
      <c r="SPT126" s="2640"/>
      <c r="SPU126" s="2640"/>
      <c r="SPV126" s="2640"/>
      <c r="SPW126" s="2640"/>
      <c r="SPX126" s="2640"/>
      <c r="SPY126" s="2640"/>
      <c r="SPZ126" s="2640"/>
      <c r="SQA126" s="2640"/>
      <c r="SQB126" s="2640"/>
      <c r="SQC126" s="2640"/>
      <c r="SQD126" s="2640"/>
      <c r="SQE126" s="2640"/>
      <c r="SQF126" s="2640"/>
      <c r="SQG126" s="2640"/>
      <c r="SQH126" s="2640"/>
      <c r="SQI126" s="2640"/>
      <c r="SQJ126" s="2640"/>
      <c r="SQK126" s="2640"/>
      <c r="SQL126" s="2640"/>
      <c r="SQM126" s="2640"/>
      <c r="SQN126" s="2640"/>
      <c r="SQO126" s="2640"/>
      <c r="SQP126" s="2640"/>
      <c r="SQQ126" s="2640"/>
      <c r="SQR126" s="2640"/>
      <c r="SQS126" s="2640"/>
      <c r="SQT126" s="2640"/>
      <c r="SQU126" s="2640"/>
      <c r="SQV126" s="2640"/>
      <c r="SQW126" s="2640"/>
      <c r="SQX126" s="2640"/>
      <c r="SQY126" s="2640"/>
      <c r="SQZ126" s="2640"/>
      <c r="SRA126" s="2640"/>
      <c r="SRB126" s="2640"/>
      <c r="SRC126" s="2640"/>
      <c r="SRD126" s="2640"/>
      <c r="SRE126" s="2640"/>
      <c r="SRF126" s="2640"/>
      <c r="SRG126" s="2640"/>
      <c r="SRH126" s="2640"/>
      <c r="SRI126" s="2640"/>
      <c r="SRJ126" s="2640"/>
      <c r="SRK126" s="2640"/>
      <c r="SRL126" s="2640"/>
      <c r="SRM126" s="2640"/>
      <c r="SRN126" s="2640"/>
      <c r="SRO126" s="2640"/>
      <c r="SRP126" s="2640"/>
      <c r="SRQ126" s="2640"/>
      <c r="SRR126" s="2640"/>
      <c r="SRS126" s="2640"/>
      <c r="SRT126" s="2640"/>
      <c r="SRU126" s="2640"/>
      <c r="SRV126" s="2640"/>
      <c r="SRW126" s="2640"/>
      <c r="SRX126" s="2640"/>
      <c r="SRY126" s="2640"/>
      <c r="SRZ126" s="2640"/>
      <c r="SSA126" s="2640"/>
      <c r="SSB126" s="2640"/>
      <c r="SSC126" s="2640"/>
      <c r="SSD126" s="2640"/>
      <c r="SSE126" s="2640"/>
      <c r="SSF126" s="2640"/>
      <c r="SSG126" s="2640"/>
      <c r="SSH126" s="2640"/>
      <c r="SSI126" s="2640"/>
      <c r="SSJ126" s="2640"/>
      <c r="SSK126" s="2640"/>
      <c r="SSL126" s="2640"/>
      <c r="SSM126" s="2640"/>
      <c r="SSN126" s="2640"/>
      <c r="SSO126" s="2640"/>
      <c r="SSP126" s="2640"/>
      <c r="SSQ126" s="2640"/>
      <c r="SSR126" s="2640"/>
      <c r="SSS126" s="2640"/>
      <c r="SST126" s="2640"/>
      <c r="SSU126" s="2640"/>
      <c r="SSV126" s="2640"/>
      <c r="SSW126" s="2640"/>
      <c r="SSX126" s="2640"/>
      <c r="SSY126" s="2640"/>
      <c r="SSZ126" s="2640"/>
      <c r="STA126" s="2640"/>
      <c r="STB126" s="2640"/>
      <c r="STC126" s="2640"/>
      <c r="STD126" s="2640"/>
      <c r="STE126" s="2640"/>
      <c r="STF126" s="2640"/>
      <c r="STG126" s="2640"/>
      <c r="STH126" s="2640"/>
      <c r="STI126" s="2640"/>
      <c r="STJ126" s="2640"/>
      <c r="STK126" s="2640"/>
      <c r="STL126" s="2640"/>
      <c r="STM126" s="2640"/>
      <c r="STN126" s="2640"/>
      <c r="STO126" s="2640"/>
      <c r="STP126" s="2640"/>
      <c r="STQ126" s="2640"/>
      <c r="STR126" s="2640"/>
      <c r="STS126" s="2640"/>
      <c r="STT126" s="2640"/>
      <c r="STU126" s="2640"/>
      <c r="STV126" s="2640"/>
      <c r="STW126" s="2640"/>
      <c r="STX126" s="2640"/>
      <c r="STY126" s="2640"/>
      <c r="STZ126" s="2640"/>
      <c r="SUA126" s="2640"/>
      <c r="SUB126" s="2640"/>
      <c r="SUC126" s="2640"/>
      <c r="SUD126" s="2640"/>
      <c r="SUE126" s="2640"/>
      <c r="SUF126" s="2640"/>
      <c r="SUG126" s="2640"/>
      <c r="SUH126" s="2640"/>
      <c r="SUI126" s="2640"/>
      <c r="SUJ126" s="2640"/>
      <c r="SUK126" s="2640"/>
      <c r="SUL126" s="2640"/>
      <c r="SUM126" s="2640"/>
      <c r="SUN126" s="2640"/>
      <c r="SUO126" s="2640"/>
      <c r="SUP126" s="2640"/>
      <c r="SUQ126" s="2640"/>
      <c r="SUR126" s="2640"/>
      <c r="SUS126" s="2640"/>
      <c r="SUT126" s="2640"/>
      <c r="SUU126" s="2640"/>
      <c r="SUV126" s="2640"/>
      <c r="SUW126" s="2640"/>
      <c r="SUX126" s="2640"/>
      <c r="SUY126" s="2640"/>
      <c r="SUZ126" s="2640"/>
      <c r="SVA126" s="2640"/>
      <c r="SVB126" s="2640"/>
      <c r="SVC126" s="2640"/>
      <c r="SVD126" s="2640"/>
      <c r="SVE126" s="2640"/>
      <c r="SVF126" s="2640"/>
      <c r="SVG126" s="2640"/>
      <c r="SVH126" s="2640"/>
      <c r="SVI126" s="2640"/>
      <c r="SVJ126" s="2640"/>
      <c r="SVK126" s="2640"/>
      <c r="SVL126" s="2640"/>
      <c r="SVM126" s="2640"/>
      <c r="SVN126" s="2640"/>
      <c r="SVO126" s="2640"/>
      <c r="SVP126" s="2640"/>
      <c r="SVQ126" s="2640"/>
      <c r="SVR126" s="2640"/>
      <c r="SVS126" s="2640"/>
      <c r="SVT126" s="2640"/>
      <c r="SVU126" s="2640"/>
      <c r="SVV126" s="2640"/>
      <c r="SVW126" s="2640"/>
      <c r="SVX126" s="2640"/>
      <c r="SVY126" s="2640"/>
      <c r="SVZ126" s="2640"/>
      <c r="SWA126" s="2640"/>
      <c r="SWB126" s="2640"/>
      <c r="SWC126" s="2640"/>
      <c r="SWD126" s="2640"/>
      <c r="SWE126" s="2640"/>
      <c r="SWF126" s="2640"/>
      <c r="SWG126" s="2640"/>
      <c r="SWH126" s="2640"/>
      <c r="SWI126" s="2640"/>
      <c r="SWJ126" s="2640"/>
      <c r="SWK126" s="2640"/>
      <c r="SWL126" s="2640"/>
      <c r="SWM126" s="2640"/>
      <c r="SWN126" s="2640"/>
      <c r="SWO126" s="2640"/>
      <c r="SWP126" s="2640"/>
      <c r="SWQ126" s="2640"/>
      <c r="SWR126" s="2640"/>
      <c r="SWS126" s="2640"/>
      <c r="SWT126" s="2640"/>
      <c r="SWU126" s="2640"/>
      <c r="SWV126" s="2640"/>
      <c r="SWW126" s="2640"/>
      <c r="SWX126" s="2640"/>
      <c r="SWY126" s="2640"/>
      <c r="SWZ126" s="2640"/>
      <c r="SXA126" s="2640"/>
      <c r="SXB126" s="2640"/>
      <c r="SXC126" s="2640"/>
      <c r="SXD126" s="2640"/>
      <c r="SXE126" s="2640"/>
      <c r="SXF126" s="2640"/>
      <c r="SXG126" s="2640"/>
      <c r="SXH126" s="2640"/>
      <c r="SXI126" s="2640"/>
      <c r="SXJ126" s="2640"/>
      <c r="SXK126" s="2640"/>
      <c r="SXL126" s="2640"/>
      <c r="SXM126" s="2640"/>
      <c r="SXN126" s="2640"/>
      <c r="SXO126" s="2640"/>
      <c r="SXP126" s="2640"/>
      <c r="SXQ126" s="2640"/>
      <c r="SXR126" s="2640"/>
      <c r="SXS126" s="2640"/>
      <c r="SXT126" s="2640"/>
      <c r="SXU126" s="2640"/>
      <c r="SXV126" s="2640"/>
      <c r="SXW126" s="2640"/>
      <c r="SXX126" s="2640"/>
      <c r="SXY126" s="2640"/>
      <c r="SXZ126" s="2640"/>
      <c r="SYA126" s="2640"/>
      <c r="SYB126" s="2640"/>
      <c r="SYC126" s="2640"/>
      <c r="SYD126" s="2640"/>
      <c r="SYE126" s="2640"/>
      <c r="SYF126" s="2640"/>
      <c r="SYG126" s="2640"/>
      <c r="SYH126" s="2640"/>
      <c r="SYI126" s="2640"/>
      <c r="SYJ126" s="2640"/>
      <c r="SYK126" s="2640"/>
      <c r="SYL126" s="2640"/>
      <c r="SYM126" s="2640"/>
      <c r="SYN126" s="2640"/>
      <c r="SYO126" s="2640"/>
      <c r="SYP126" s="2640"/>
      <c r="SYQ126" s="2640"/>
      <c r="SYR126" s="2640"/>
      <c r="SYS126" s="2640"/>
      <c r="SYT126" s="2640"/>
      <c r="SYU126" s="2640"/>
      <c r="SYV126" s="2640"/>
      <c r="SYW126" s="2640"/>
      <c r="SYX126" s="2640"/>
      <c r="SYY126" s="2640"/>
      <c r="SYZ126" s="2640"/>
      <c r="SZA126" s="2640"/>
      <c r="SZB126" s="2640"/>
      <c r="SZC126" s="2640"/>
      <c r="SZD126" s="2640"/>
      <c r="SZE126" s="2640"/>
      <c r="SZF126" s="2640"/>
      <c r="SZG126" s="2640"/>
      <c r="SZH126" s="2640"/>
      <c r="SZI126" s="2640"/>
      <c r="SZJ126" s="2640"/>
      <c r="SZK126" s="2640"/>
      <c r="SZL126" s="2640"/>
      <c r="SZM126" s="2640"/>
      <c r="SZN126" s="2640"/>
      <c r="SZO126" s="2640"/>
      <c r="SZP126" s="2640"/>
      <c r="SZQ126" s="2640"/>
      <c r="SZR126" s="2640"/>
      <c r="SZS126" s="2640"/>
      <c r="SZT126" s="2640"/>
      <c r="SZU126" s="2640"/>
      <c r="SZV126" s="2640"/>
      <c r="SZW126" s="2640"/>
      <c r="SZX126" s="2640"/>
      <c r="SZY126" s="2640"/>
      <c r="SZZ126" s="2640"/>
      <c r="TAA126" s="2640"/>
      <c r="TAB126" s="2640"/>
      <c r="TAC126" s="2640"/>
      <c r="TAD126" s="2640"/>
      <c r="TAE126" s="2640"/>
      <c r="TAF126" s="2640"/>
      <c r="TAG126" s="2640"/>
      <c r="TAH126" s="2640"/>
      <c r="TAI126" s="2640"/>
      <c r="TAJ126" s="2640"/>
      <c r="TAK126" s="2640"/>
      <c r="TAL126" s="2640"/>
      <c r="TAM126" s="2640"/>
      <c r="TAN126" s="2640"/>
      <c r="TAO126" s="2640"/>
      <c r="TAP126" s="2640"/>
      <c r="TAQ126" s="2640"/>
      <c r="TAR126" s="2640"/>
      <c r="TAS126" s="2640"/>
      <c r="TAT126" s="2640"/>
      <c r="TAU126" s="2640"/>
      <c r="TAV126" s="2640"/>
      <c r="TAW126" s="2640"/>
      <c r="TAX126" s="2640"/>
      <c r="TAY126" s="2640"/>
      <c r="TAZ126" s="2640"/>
      <c r="TBA126" s="2640"/>
      <c r="TBB126" s="2640"/>
      <c r="TBC126" s="2640"/>
      <c r="TBD126" s="2640"/>
      <c r="TBE126" s="2640"/>
      <c r="TBF126" s="2640"/>
      <c r="TBG126" s="2640"/>
      <c r="TBH126" s="2640"/>
      <c r="TBI126" s="2640"/>
      <c r="TBJ126" s="2640"/>
      <c r="TBK126" s="2640"/>
      <c r="TBL126" s="2640"/>
      <c r="TBM126" s="2640"/>
      <c r="TBN126" s="2640"/>
      <c r="TBO126" s="2640"/>
      <c r="TBP126" s="2640"/>
      <c r="TBQ126" s="2640"/>
      <c r="TBR126" s="2640"/>
      <c r="TBS126" s="2640"/>
      <c r="TBT126" s="2640"/>
      <c r="TBU126" s="2640"/>
      <c r="TBV126" s="2640"/>
      <c r="TBW126" s="2640"/>
      <c r="TBX126" s="2640"/>
      <c r="TBY126" s="2640"/>
      <c r="TBZ126" s="2640"/>
      <c r="TCA126" s="2640"/>
      <c r="TCB126" s="2640"/>
      <c r="TCC126" s="2640"/>
      <c r="TCD126" s="2640"/>
      <c r="TCE126" s="2640"/>
      <c r="TCF126" s="2640"/>
      <c r="TCG126" s="2640"/>
      <c r="TCH126" s="2640"/>
      <c r="TCI126" s="2640"/>
      <c r="TCJ126" s="2640"/>
      <c r="TCK126" s="2640"/>
      <c r="TCL126" s="2640"/>
      <c r="TCM126" s="2640"/>
      <c r="TCN126" s="2640"/>
      <c r="TCO126" s="2640"/>
      <c r="TCP126" s="2640"/>
      <c r="TCQ126" s="2640"/>
      <c r="TCR126" s="2640"/>
      <c r="TCS126" s="2640"/>
      <c r="TCT126" s="2640"/>
      <c r="TCU126" s="2640"/>
      <c r="TCV126" s="2640"/>
      <c r="TCW126" s="2640"/>
      <c r="TCX126" s="2640"/>
      <c r="TCY126" s="2640"/>
      <c r="TCZ126" s="2640"/>
      <c r="TDA126" s="2640"/>
      <c r="TDB126" s="2640"/>
      <c r="TDC126" s="2640"/>
      <c r="TDD126" s="2640"/>
      <c r="TDE126" s="2640"/>
      <c r="TDF126" s="2640"/>
      <c r="TDG126" s="2640"/>
      <c r="TDH126" s="2640"/>
      <c r="TDI126" s="2640"/>
      <c r="TDJ126" s="2640"/>
      <c r="TDK126" s="2640"/>
      <c r="TDL126" s="2640"/>
      <c r="TDM126" s="2640"/>
      <c r="TDN126" s="2640"/>
      <c r="TDO126" s="2640"/>
      <c r="TDP126" s="2640"/>
      <c r="TDQ126" s="2640"/>
      <c r="TDR126" s="2640"/>
      <c r="TDS126" s="2640"/>
      <c r="TDT126" s="2640"/>
      <c r="TDU126" s="2640"/>
      <c r="TDV126" s="2640"/>
      <c r="TDW126" s="2640"/>
      <c r="TDX126" s="2640"/>
      <c r="TDY126" s="2640"/>
      <c r="TDZ126" s="2640"/>
      <c r="TEA126" s="2640"/>
      <c r="TEB126" s="2640"/>
      <c r="TEC126" s="2640"/>
      <c r="TED126" s="2640"/>
      <c r="TEE126" s="2640"/>
      <c r="TEF126" s="2640"/>
      <c r="TEG126" s="2640"/>
      <c r="TEH126" s="2640"/>
      <c r="TEI126" s="2640"/>
      <c r="TEJ126" s="2640"/>
      <c r="TEK126" s="2640"/>
      <c r="TEL126" s="2640"/>
      <c r="TEM126" s="2640"/>
      <c r="TEN126" s="2640"/>
      <c r="TEO126" s="2640"/>
      <c r="TEP126" s="2640"/>
      <c r="TEQ126" s="2640"/>
      <c r="TER126" s="2640"/>
      <c r="TES126" s="2640"/>
      <c r="TET126" s="2640"/>
      <c r="TEU126" s="2640"/>
      <c r="TEV126" s="2640"/>
      <c r="TEW126" s="2640"/>
      <c r="TEX126" s="2640"/>
      <c r="TEY126" s="2640"/>
      <c r="TEZ126" s="2640"/>
      <c r="TFA126" s="2640"/>
      <c r="TFB126" s="2640"/>
      <c r="TFC126" s="2640"/>
      <c r="TFD126" s="2640"/>
      <c r="TFE126" s="2640"/>
      <c r="TFF126" s="2640"/>
      <c r="TFG126" s="2640"/>
      <c r="TFH126" s="2640"/>
      <c r="TFI126" s="2640"/>
      <c r="TFJ126" s="2640"/>
      <c r="TFK126" s="2640"/>
      <c r="TFL126" s="2640"/>
      <c r="TFM126" s="2640"/>
      <c r="TFN126" s="2640"/>
      <c r="TFO126" s="2640"/>
      <c r="TFP126" s="2640"/>
      <c r="TFQ126" s="2640"/>
      <c r="TFR126" s="2640"/>
      <c r="TFS126" s="2640"/>
      <c r="TFT126" s="2640"/>
      <c r="TFU126" s="2640"/>
      <c r="TFV126" s="2640"/>
      <c r="TFW126" s="2640"/>
      <c r="TFX126" s="2640"/>
      <c r="TFY126" s="2640"/>
      <c r="TFZ126" s="2640"/>
      <c r="TGA126" s="2640"/>
      <c r="TGB126" s="2640"/>
      <c r="TGC126" s="2640"/>
      <c r="TGD126" s="2640"/>
      <c r="TGE126" s="2640"/>
      <c r="TGF126" s="2640"/>
      <c r="TGG126" s="2640"/>
      <c r="TGH126" s="2640"/>
      <c r="TGI126" s="2640"/>
      <c r="TGJ126" s="2640"/>
      <c r="TGK126" s="2640"/>
      <c r="TGL126" s="2640"/>
      <c r="TGM126" s="2640"/>
      <c r="TGN126" s="2640"/>
      <c r="TGO126" s="2640"/>
      <c r="TGP126" s="2640"/>
      <c r="TGQ126" s="2640"/>
      <c r="TGR126" s="2640"/>
      <c r="TGS126" s="2640"/>
      <c r="TGT126" s="2640"/>
      <c r="TGU126" s="2640"/>
      <c r="TGV126" s="2640"/>
      <c r="TGW126" s="2640"/>
      <c r="TGX126" s="2640"/>
      <c r="TGY126" s="2640"/>
      <c r="TGZ126" s="2640"/>
      <c r="THA126" s="2640"/>
      <c r="THB126" s="2640"/>
      <c r="THC126" s="2640"/>
      <c r="THD126" s="2640"/>
      <c r="THE126" s="2640"/>
      <c r="THF126" s="2640"/>
      <c r="THG126" s="2640"/>
      <c r="THH126" s="2640"/>
      <c r="THI126" s="2640"/>
      <c r="THJ126" s="2640"/>
      <c r="THK126" s="2640"/>
      <c r="THL126" s="2640"/>
      <c r="THM126" s="2640"/>
      <c r="THN126" s="2640"/>
      <c r="THO126" s="2640"/>
      <c r="THP126" s="2640"/>
      <c r="THQ126" s="2640"/>
      <c r="THR126" s="2640"/>
      <c r="THS126" s="2640"/>
      <c r="THT126" s="2640"/>
      <c r="THU126" s="2640"/>
      <c r="THV126" s="2640"/>
      <c r="THW126" s="2640"/>
      <c r="THX126" s="2640"/>
      <c r="THY126" s="2640"/>
      <c r="THZ126" s="2640"/>
      <c r="TIA126" s="2640"/>
      <c r="TIB126" s="2640"/>
      <c r="TIC126" s="2640"/>
      <c r="TID126" s="2640"/>
      <c r="TIE126" s="2640"/>
      <c r="TIF126" s="2640"/>
      <c r="TIG126" s="2640"/>
      <c r="TIH126" s="2640"/>
      <c r="TII126" s="2640"/>
      <c r="TIJ126" s="2640"/>
      <c r="TIK126" s="2640"/>
      <c r="TIL126" s="2640"/>
      <c r="TIM126" s="2640"/>
      <c r="TIN126" s="2640"/>
      <c r="TIO126" s="2640"/>
      <c r="TIP126" s="2640"/>
      <c r="TIQ126" s="2640"/>
      <c r="TIR126" s="2640"/>
      <c r="TIS126" s="2640"/>
      <c r="TIT126" s="2640"/>
      <c r="TIU126" s="2640"/>
      <c r="TIV126" s="2640"/>
      <c r="TIW126" s="2640"/>
      <c r="TIX126" s="2640"/>
      <c r="TIY126" s="2640"/>
      <c r="TIZ126" s="2640"/>
      <c r="TJA126" s="2640"/>
      <c r="TJB126" s="2640"/>
      <c r="TJC126" s="2640"/>
      <c r="TJD126" s="2640"/>
      <c r="TJE126" s="2640"/>
      <c r="TJF126" s="2640"/>
      <c r="TJG126" s="2640"/>
      <c r="TJH126" s="2640"/>
      <c r="TJI126" s="2640"/>
      <c r="TJJ126" s="2640"/>
      <c r="TJK126" s="2640"/>
      <c r="TJL126" s="2640"/>
      <c r="TJM126" s="2640"/>
      <c r="TJN126" s="2640"/>
      <c r="TJO126" s="2640"/>
      <c r="TJP126" s="2640"/>
      <c r="TJQ126" s="2640"/>
      <c r="TJR126" s="2640"/>
      <c r="TJS126" s="2640"/>
      <c r="TJT126" s="2640"/>
      <c r="TJU126" s="2640"/>
      <c r="TJV126" s="2640"/>
      <c r="TJW126" s="2640"/>
      <c r="TJX126" s="2640"/>
      <c r="TJY126" s="2640"/>
      <c r="TJZ126" s="2640"/>
      <c r="TKA126" s="2640"/>
      <c r="TKB126" s="2640"/>
      <c r="TKC126" s="2640"/>
      <c r="TKD126" s="2640"/>
      <c r="TKE126" s="2640"/>
      <c r="TKF126" s="2640"/>
      <c r="TKG126" s="2640"/>
      <c r="TKH126" s="2640"/>
      <c r="TKI126" s="2640"/>
      <c r="TKJ126" s="2640"/>
      <c r="TKK126" s="2640"/>
      <c r="TKL126" s="2640"/>
      <c r="TKM126" s="2640"/>
      <c r="TKN126" s="2640"/>
      <c r="TKO126" s="2640"/>
      <c r="TKP126" s="2640"/>
      <c r="TKQ126" s="2640"/>
      <c r="TKR126" s="2640"/>
      <c r="TKS126" s="2640"/>
      <c r="TKT126" s="2640"/>
      <c r="TKU126" s="2640"/>
      <c r="TKV126" s="2640"/>
      <c r="TKW126" s="2640"/>
      <c r="TKX126" s="2640"/>
      <c r="TKY126" s="2640"/>
      <c r="TKZ126" s="2640"/>
      <c r="TLA126" s="2640"/>
      <c r="TLB126" s="2640"/>
      <c r="TLC126" s="2640"/>
      <c r="TLD126" s="2640"/>
      <c r="TLE126" s="2640"/>
      <c r="TLF126" s="2640"/>
      <c r="TLG126" s="2640"/>
      <c r="TLH126" s="2640"/>
      <c r="TLI126" s="2640"/>
      <c r="TLJ126" s="2640"/>
      <c r="TLK126" s="2640"/>
      <c r="TLL126" s="2640"/>
      <c r="TLM126" s="2640"/>
      <c r="TLN126" s="2640"/>
      <c r="TLO126" s="2640"/>
      <c r="TLP126" s="2640"/>
      <c r="TLQ126" s="2640"/>
      <c r="TLR126" s="2640"/>
      <c r="TLS126" s="2640"/>
      <c r="TLT126" s="2640"/>
      <c r="TLU126" s="2640"/>
      <c r="TLV126" s="2640"/>
      <c r="TLW126" s="2640"/>
      <c r="TLX126" s="2640"/>
      <c r="TLY126" s="2640"/>
      <c r="TLZ126" s="2640"/>
      <c r="TMA126" s="2640"/>
      <c r="TMB126" s="2640"/>
      <c r="TMC126" s="2640"/>
      <c r="TMD126" s="2640"/>
      <c r="TME126" s="2640"/>
      <c r="TMF126" s="2640"/>
      <c r="TMG126" s="2640"/>
      <c r="TMH126" s="2640"/>
      <c r="TMI126" s="2640"/>
      <c r="TMJ126" s="2640"/>
      <c r="TMK126" s="2640"/>
      <c r="TML126" s="2640"/>
      <c r="TMM126" s="2640"/>
      <c r="TMN126" s="2640"/>
      <c r="TMO126" s="2640"/>
      <c r="TMP126" s="2640"/>
      <c r="TMQ126" s="2640"/>
      <c r="TMR126" s="2640"/>
      <c r="TMS126" s="2640"/>
      <c r="TMT126" s="2640"/>
      <c r="TMU126" s="2640"/>
      <c r="TMV126" s="2640"/>
      <c r="TMW126" s="2640"/>
      <c r="TMX126" s="2640"/>
      <c r="TMY126" s="2640"/>
      <c r="TMZ126" s="2640"/>
      <c r="TNA126" s="2640"/>
      <c r="TNB126" s="2640"/>
      <c r="TNC126" s="2640"/>
      <c r="TND126" s="2640"/>
      <c r="TNE126" s="2640"/>
      <c r="TNF126" s="2640"/>
      <c r="TNG126" s="2640"/>
      <c r="TNH126" s="2640"/>
      <c r="TNI126" s="2640"/>
      <c r="TNJ126" s="2640"/>
      <c r="TNK126" s="2640"/>
      <c r="TNL126" s="2640"/>
      <c r="TNM126" s="2640"/>
      <c r="TNN126" s="2640"/>
      <c r="TNO126" s="2640"/>
      <c r="TNP126" s="2640"/>
      <c r="TNQ126" s="2640"/>
      <c r="TNR126" s="2640"/>
      <c r="TNS126" s="2640"/>
      <c r="TNT126" s="2640"/>
      <c r="TNU126" s="2640"/>
      <c r="TNV126" s="2640"/>
      <c r="TNW126" s="2640"/>
      <c r="TNX126" s="2640"/>
      <c r="TNY126" s="2640"/>
      <c r="TNZ126" s="2640"/>
      <c r="TOA126" s="2640"/>
      <c r="TOB126" s="2640"/>
      <c r="TOC126" s="2640"/>
      <c r="TOD126" s="2640"/>
      <c r="TOE126" s="2640"/>
      <c r="TOF126" s="2640"/>
      <c r="TOG126" s="2640"/>
      <c r="TOH126" s="2640"/>
      <c r="TOI126" s="2640"/>
      <c r="TOJ126" s="2640"/>
      <c r="TOK126" s="2640"/>
      <c r="TOL126" s="2640"/>
      <c r="TOM126" s="2640"/>
      <c r="TON126" s="2640"/>
      <c r="TOO126" s="2640"/>
      <c r="TOP126" s="2640"/>
      <c r="TOQ126" s="2640"/>
      <c r="TOR126" s="2640"/>
      <c r="TOS126" s="2640"/>
      <c r="TOT126" s="2640"/>
      <c r="TOU126" s="2640"/>
      <c r="TOV126" s="2640"/>
      <c r="TOW126" s="2640"/>
      <c r="TOX126" s="2640"/>
      <c r="TOY126" s="2640"/>
      <c r="TOZ126" s="2640"/>
      <c r="TPA126" s="2640"/>
      <c r="TPB126" s="2640"/>
      <c r="TPC126" s="2640"/>
      <c r="TPD126" s="2640"/>
      <c r="TPE126" s="2640"/>
      <c r="TPF126" s="2640"/>
      <c r="TPG126" s="2640"/>
      <c r="TPH126" s="2640"/>
      <c r="TPI126" s="2640"/>
      <c r="TPJ126" s="2640"/>
      <c r="TPK126" s="2640"/>
      <c r="TPL126" s="2640"/>
      <c r="TPM126" s="2640"/>
      <c r="TPN126" s="2640"/>
      <c r="TPO126" s="2640"/>
      <c r="TPP126" s="2640"/>
      <c r="TPQ126" s="2640"/>
      <c r="TPR126" s="2640"/>
      <c r="TPS126" s="2640"/>
      <c r="TPT126" s="2640"/>
      <c r="TPU126" s="2640"/>
      <c r="TPV126" s="2640"/>
      <c r="TPW126" s="2640"/>
      <c r="TPX126" s="2640"/>
      <c r="TPY126" s="2640"/>
      <c r="TPZ126" s="2640"/>
      <c r="TQA126" s="2640"/>
      <c r="TQB126" s="2640"/>
      <c r="TQC126" s="2640"/>
      <c r="TQD126" s="2640"/>
      <c r="TQE126" s="2640"/>
      <c r="TQF126" s="2640"/>
      <c r="TQG126" s="2640"/>
      <c r="TQH126" s="2640"/>
      <c r="TQI126" s="2640"/>
      <c r="TQJ126" s="2640"/>
      <c r="TQK126" s="2640"/>
      <c r="TQL126" s="2640"/>
      <c r="TQM126" s="2640"/>
      <c r="TQN126" s="2640"/>
      <c r="TQO126" s="2640"/>
      <c r="TQP126" s="2640"/>
      <c r="TQQ126" s="2640"/>
      <c r="TQR126" s="2640"/>
      <c r="TQS126" s="2640"/>
      <c r="TQT126" s="2640"/>
      <c r="TQU126" s="2640"/>
      <c r="TQV126" s="2640"/>
      <c r="TQW126" s="2640"/>
      <c r="TQX126" s="2640"/>
      <c r="TQY126" s="2640"/>
      <c r="TQZ126" s="2640"/>
      <c r="TRA126" s="2640"/>
      <c r="TRB126" s="2640"/>
      <c r="TRC126" s="2640"/>
      <c r="TRD126" s="2640"/>
      <c r="TRE126" s="2640"/>
      <c r="TRF126" s="2640"/>
      <c r="TRG126" s="2640"/>
      <c r="TRH126" s="2640"/>
      <c r="TRI126" s="2640"/>
      <c r="TRJ126" s="2640"/>
      <c r="TRK126" s="2640"/>
      <c r="TRL126" s="2640"/>
      <c r="TRM126" s="2640"/>
      <c r="TRN126" s="2640"/>
      <c r="TRO126" s="2640"/>
      <c r="TRP126" s="2640"/>
      <c r="TRQ126" s="2640"/>
      <c r="TRR126" s="2640"/>
      <c r="TRS126" s="2640"/>
      <c r="TRT126" s="2640"/>
      <c r="TRU126" s="2640"/>
      <c r="TRV126" s="2640"/>
      <c r="TRW126" s="2640"/>
      <c r="TRX126" s="2640"/>
      <c r="TRY126" s="2640"/>
      <c r="TRZ126" s="2640"/>
      <c r="TSA126" s="2640"/>
      <c r="TSB126" s="2640"/>
      <c r="TSC126" s="2640"/>
      <c r="TSD126" s="2640"/>
      <c r="TSE126" s="2640"/>
      <c r="TSF126" s="2640"/>
      <c r="TSG126" s="2640"/>
      <c r="TSH126" s="2640"/>
      <c r="TSI126" s="2640"/>
      <c r="TSJ126" s="2640"/>
      <c r="TSK126" s="2640"/>
      <c r="TSL126" s="2640"/>
      <c r="TSM126" s="2640"/>
      <c r="TSN126" s="2640"/>
      <c r="TSO126" s="2640"/>
      <c r="TSP126" s="2640"/>
      <c r="TSQ126" s="2640"/>
      <c r="TSR126" s="2640"/>
      <c r="TSS126" s="2640"/>
      <c r="TST126" s="2640"/>
      <c r="TSU126" s="2640"/>
      <c r="TSV126" s="2640"/>
      <c r="TSW126" s="2640"/>
      <c r="TSX126" s="2640"/>
      <c r="TSY126" s="2640"/>
      <c r="TSZ126" s="2640"/>
      <c r="TTA126" s="2640"/>
      <c r="TTB126" s="2640"/>
      <c r="TTC126" s="2640"/>
      <c r="TTD126" s="2640"/>
      <c r="TTE126" s="2640"/>
      <c r="TTF126" s="2640"/>
      <c r="TTG126" s="2640"/>
      <c r="TTH126" s="2640"/>
      <c r="TTI126" s="2640"/>
      <c r="TTJ126" s="2640"/>
      <c r="TTK126" s="2640"/>
      <c r="TTL126" s="2640"/>
      <c r="TTM126" s="2640"/>
      <c r="TTN126" s="2640"/>
      <c r="TTO126" s="2640"/>
      <c r="TTP126" s="2640"/>
      <c r="TTQ126" s="2640"/>
      <c r="TTR126" s="2640"/>
      <c r="TTS126" s="2640"/>
      <c r="TTT126" s="2640"/>
      <c r="TTU126" s="2640"/>
      <c r="TTV126" s="2640"/>
      <c r="TTW126" s="2640"/>
      <c r="TTX126" s="2640"/>
      <c r="TTY126" s="2640"/>
      <c r="TTZ126" s="2640"/>
      <c r="TUA126" s="2640"/>
      <c r="TUB126" s="2640"/>
      <c r="TUC126" s="2640"/>
      <c r="TUD126" s="2640"/>
      <c r="TUE126" s="2640"/>
      <c r="TUF126" s="2640"/>
      <c r="TUG126" s="2640"/>
      <c r="TUH126" s="2640"/>
      <c r="TUI126" s="2640"/>
      <c r="TUJ126" s="2640"/>
      <c r="TUK126" s="2640"/>
      <c r="TUL126" s="2640"/>
      <c r="TUM126" s="2640"/>
      <c r="TUN126" s="2640"/>
      <c r="TUO126" s="2640"/>
      <c r="TUP126" s="2640"/>
      <c r="TUQ126" s="2640"/>
      <c r="TUR126" s="2640"/>
      <c r="TUS126" s="2640"/>
      <c r="TUT126" s="2640"/>
      <c r="TUU126" s="2640"/>
      <c r="TUV126" s="2640"/>
      <c r="TUW126" s="2640"/>
      <c r="TUX126" s="2640"/>
      <c r="TUY126" s="2640"/>
      <c r="TUZ126" s="2640"/>
      <c r="TVA126" s="2640"/>
      <c r="TVB126" s="2640"/>
      <c r="TVC126" s="2640"/>
      <c r="TVD126" s="2640"/>
      <c r="TVE126" s="2640"/>
      <c r="TVF126" s="2640"/>
      <c r="TVG126" s="2640"/>
      <c r="TVH126" s="2640"/>
      <c r="TVI126" s="2640"/>
      <c r="TVJ126" s="2640"/>
      <c r="TVK126" s="2640"/>
      <c r="TVL126" s="2640"/>
      <c r="TVM126" s="2640"/>
      <c r="TVN126" s="2640"/>
      <c r="TVO126" s="2640"/>
      <c r="TVP126" s="2640"/>
      <c r="TVQ126" s="2640"/>
      <c r="TVR126" s="2640"/>
      <c r="TVS126" s="2640"/>
      <c r="TVT126" s="2640"/>
      <c r="TVU126" s="2640"/>
      <c r="TVV126" s="2640"/>
      <c r="TVW126" s="2640"/>
      <c r="TVX126" s="2640"/>
      <c r="TVY126" s="2640"/>
      <c r="TVZ126" s="2640"/>
      <c r="TWA126" s="2640"/>
      <c r="TWB126" s="2640"/>
      <c r="TWC126" s="2640"/>
      <c r="TWD126" s="2640"/>
      <c r="TWE126" s="2640"/>
      <c r="TWF126" s="2640"/>
      <c r="TWG126" s="2640"/>
      <c r="TWH126" s="2640"/>
      <c r="TWI126" s="2640"/>
      <c r="TWJ126" s="2640"/>
      <c r="TWK126" s="2640"/>
      <c r="TWL126" s="2640"/>
      <c r="TWM126" s="2640"/>
      <c r="TWN126" s="2640"/>
      <c r="TWO126" s="2640"/>
      <c r="TWP126" s="2640"/>
      <c r="TWQ126" s="2640"/>
      <c r="TWR126" s="2640"/>
      <c r="TWS126" s="2640"/>
      <c r="TWT126" s="2640"/>
      <c r="TWU126" s="2640"/>
      <c r="TWV126" s="2640"/>
      <c r="TWW126" s="2640"/>
      <c r="TWX126" s="2640"/>
      <c r="TWY126" s="2640"/>
      <c r="TWZ126" s="2640"/>
      <c r="TXA126" s="2640"/>
      <c r="TXB126" s="2640"/>
      <c r="TXC126" s="2640"/>
      <c r="TXD126" s="2640"/>
      <c r="TXE126" s="2640"/>
      <c r="TXF126" s="2640"/>
      <c r="TXG126" s="2640"/>
      <c r="TXH126" s="2640"/>
      <c r="TXI126" s="2640"/>
      <c r="TXJ126" s="2640"/>
      <c r="TXK126" s="2640"/>
      <c r="TXL126" s="2640"/>
      <c r="TXM126" s="2640"/>
      <c r="TXN126" s="2640"/>
      <c r="TXO126" s="2640"/>
      <c r="TXP126" s="2640"/>
      <c r="TXQ126" s="2640"/>
      <c r="TXR126" s="2640"/>
      <c r="TXS126" s="2640"/>
      <c r="TXT126" s="2640"/>
      <c r="TXU126" s="2640"/>
      <c r="TXV126" s="2640"/>
      <c r="TXW126" s="2640"/>
      <c r="TXX126" s="2640"/>
      <c r="TXY126" s="2640"/>
      <c r="TXZ126" s="2640"/>
      <c r="TYA126" s="2640"/>
      <c r="TYB126" s="2640"/>
      <c r="TYC126" s="2640"/>
      <c r="TYD126" s="2640"/>
      <c r="TYE126" s="2640"/>
      <c r="TYF126" s="2640"/>
      <c r="TYG126" s="2640"/>
      <c r="TYH126" s="2640"/>
      <c r="TYI126" s="2640"/>
      <c r="TYJ126" s="2640"/>
      <c r="TYK126" s="2640"/>
      <c r="TYL126" s="2640"/>
      <c r="TYM126" s="2640"/>
      <c r="TYN126" s="2640"/>
      <c r="TYO126" s="2640"/>
      <c r="TYP126" s="2640"/>
      <c r="TYQ126" s="2640"/>
      <c r="TYR126" s="2640"/>
      <c r="TYS126" s="2640"/>
      <c r="TYT126" s="2640"/>
      <c r="TYU126" s="2640"/>
      <c r="TYV126" s="2640"/>
      <c r="TYW126" s="2640"/>
      <c r="TYX126" s="2640"/>
      <c r="TYY126" s="2640"/>
      <c r="TYZ126" s="2640"/>
      <c r="TZA126" s="2640"/>
      <c r="TZB126" s="2640"/>
      <c r="TZC126" s="2640"/>
      <c r="TZD126" s="2640"/>
      <c r="TZE126" s="2640"/>
      <c r="TZF126" s="2640"/>
      <c r="TZG126" s="2640"/>
      <c r="TZH126" s="2640"/>
      <c r="TZI126" s="2640"/>
      <c r="TZJ126" s="2640"/>
      <c r="TZK126" s="2640"/>
      <c r="TZL126" s="2640"/>
      <c r="TZM126" s="2640"/>
      <c r="TZN126" s="2640"/>
      <c r="TZO126" s="2640"/>
      <c r="TZP126" s="2640"/>
      <c r="TZQ126" s="2640"/>
      <c r="TZR126" s="2640"/>
      <c r="TZS126" s="2640"/>
      <c r="TZT126" s="2640"/>
      <c r="TZU126" s="2640"/>
      <c r="TZV126" s="2640"/>
      <c r="TZW126" s="2640"/>
      <c r="TZX126" s="2640"/>
      <c r="TZY126" s="2640"/>
      <c r="TZZ126" s="2640"/>
      <c r="UAA126" s="2640"/>
      <c r="UAB126" s="2640"/>
      <c r="UAC126" s="2640"/>
      <c r="UAD126" s="2640"/>
      <c r="UAE126" s="2640"/>
      <c r="UAF126" s="2640"/>
      <c r="UAG126" s="2640"/>
      <c r="UAH126" s="2640"/>
      <c r="UAI126" s="2640"/>
      <c r="UAJ126" s="2640"/>
      <c r="UAK126" s="2640"/>
      <c r="UAL126" s="2640"/>
      <c r="UAM126" s="2640"/>
      <c r="UAN126" s="2640"/>
      <c r="UAO126" s="2640"/>
      <c r="UAP126" s="2640"/>
      <c r="UAQ126" s="2640"/>
      <c r="UAR126" s="2640"/>
      <c r="UAS126" s="2640"/>
      <c r="UAT126" s="2640"/>
      <c r="UAU126" s="2640"/>
      <c r="UAV126" s="2640"/>
      <c r="UAW126" s="2640"/>
      <c r="UAX126" s="2640"/>
      <c r="UAY126" s="2640"/>
      <c r="UAZ126" s="2640"/>
      <c r="UBA126" s="2640"/>
      <c r="UBB126" s="2640"/>
      <c r="UBC126" s="2640"/>
      <c r="UBD126" s="2640"/>
      <c r="UBE126" s="2640"/>
      <c r="UBF126" s="2640"/>
      <c r="UBG126" s="2640"/>
      <c r="UBH126" s="2640"/>
      <c r="UBI126" s="2640"/>
      <c r="UBJ126" s="2640"/>
      <c r="UBK126" s="2640"/>
      <c r="UBL126" s="2640"/>
      <c r="UBM126" s="2640"/>
      <c r="UBN126" s="2640"/>
      <c r="UBO126" s="2640"/>
      <c r="UBP126" s="2640"/>
      <c r="UBQ126" s="2640"/>
      <c r="UBR126" s="2640"/>
      <c r="UBS126" s="2640"/>
      <c r="UBT126" s="2640"/>
      <c r="UBU126" s="2640"/>
      <c r="UBV126" s="2640"/>
      <c r="UBW126" s="2640"/>
      <c r="UBX126" s="2640"/>
      <c r="UBY126" s="2640"/>
      <c r="UBZ126" s="2640"/>
      <c r="UCA126" s="2640"/>
      <c r="UCB126" s="2640"/>
      <c r="UCC126" s="2640"/>
      <c r="UCD126" s="2640"/>
      <c r="UCE126" s="2640"/>
      <c r="UCF126" s="2640"/>
      <c r="UCG126" s="2640"/>
      <c r="UCH126" s="2640"/>
      <c r="UCI126" s="2640"/>
      <c r="UCJ126" s="2640"/>
      <c r="UCK126" s="2640"/>
      <c r="UCL126" s="2640"/>
      <c r="UCM126" s="2640"/>
      <c r="UCN126" s="2640"/>
      <c r="UCO126" s="2640"/>
      <c r="UCP126" s="2640"/>
      <c r="UCQ126" s="2640"/>
      <c r="UCR126" s="2640"/>
      <c r="UCS126" s="2640"/>
      <c r="UCT126" s="2640"/>
      <c r="UCU126" s="2640"/>
      <c r="UCV126" s="2640"/>
      <c r="UCW126" s="2640"/>
      <c r="UCX126" s="2640"/>
      <c r="UCY126" s="2640"/>
      <c r="UCZ126" s="2640"/>
      <c r="UDA126" s="2640"/>
      <c r="UDB126" s="2640"/>
      <c r="UDC126" s="2640"/>
      <c r="UDD126" s="2640"/>
      <c r="UDE126" s="2640"/>
      <c r="UDF126" s="2640"/>
      <c r="UDG126" s="2640"/>
      <c r="UDH126" s="2640"/>
      <c r="UDI126" s="2640"/>
      <c r="UDJ126" s="2640"/>
      <c r="UDK126" s="2640"/>
      <c r="UDL126" s="2640"/>
      <c r="UDM126" s="2640"/>
      <c r="UDN126" s="2640"/>
      <c r="UDO126" s="2640"/>
      <c r="UDP126" s="2640"/>
      <c r="UDQ126" s="2640"/>
      <c r="UDR126" s="2640"/>
      <c r="UDS126" s="2640"/>
      <c r="UDT126" s="2640"/>
      <c r="UDU126" s="2640"/>
      <c r="UDV126" s="2640"/>
      <c r="UDW126" s="2640"/>
      <c r="UDX126" s="2640"/>
      <c r="UDY126" s="2640"/>
      <c r="UDZ126" s="2640"/>
      <c r="UEA126" s="2640"/>
      <c r="UEB126" s="2640"/>
      <c r="UEC126" s="2640"/>
      <c r="UED126" s="2640"/>
      <c r="UEE126" s="2640"/>
      <c r="UEF126" s="2640"/>
      <c r="UEG126" s="2640"/>
      <c r="UEH126" s="2640"/>
      <c r="UEI126" s="2640"/>
      <c r="UEJ126" s="2640"/>
      <c r="UEK126" s="2640"/>
      <c r="UEL126" s="2640"/>
      <c r="UEM126" s="2640"/>
      <c r="UEN126" s="2640"/>
      <c r="UEO126" s="2640"/>
      <c r="UEP126" s="2640"/>
      <c r="UEQ126" s="2640"/>
      <c r="UER126" s="2640"/>
      <c r="UES126" s="2640"/>
      <c r="UET126" s="2640"/>
      <c r="UEU126" s="2640"/>
      <c r="UEV126" s="2640"/>
      <c r="UEW126" s="2640"/>
      <c r="UEX126" s="2640"/>
      <c r="UEY126" s="2640"/>
      <c r="UEZ126" s="2640"/>
      <c r="UFA126" s="2640"/>
      <c r="UFB126" s="2640"/>
      <c r="UFC126" s="2640"/>
      <c r="UFD126" s="2640"/>
      <c r="UFE126" s="2640"/>
      <c r="UFF126" s="2640"/>
      <c r="UFG126" s="2640"/>
      <c r="UFH126" s="2640"/>
      <c r="UFI126" s="2640"/>
      <c r="UFJ126" s="2640"/>
      <c r="UFK126" s="2640"/>
      <c r="UFL126" s="2640"/>
      <c r="UFM126" s="2640"/>
      <c r="UFN126" s="2640"/>
      <c r="UFO126" s="2640"/>
      <c r="UFP126" s="2640"/>
      <c r="UFQ126" s="2640"/>
      <c r="UFR126" s="2640"/>
      <c r="UFS126" s="2640"/>
      <c r="UFT126" s="2640"/>
      <c r="UFU126" s="2640"/>
      <c r="UFV126" s="2640"/>
      <c r="UFW126" s="2640"/>
      <c r="UFX126" s="2640"/>
      <c r="UFY126" s="2640"/>
      <c r="UFZ126" s="2640"/>
      <c r="UGA126" s="2640"/>
      <c r="UGB126" s="2640"/>
      <c r="UGC126" s="2640"/>
      <c r="UGD126" s="2640"/>
      <c r="UGE126" s="2640"/>
      <c r="UGF126" s="2640"/>
      <c r="UGG126" s="2640"/>
      <c r="UGH126" s="2640"/>
      <c r="UGI126" s="2640"/>
      <c r="UGJ126" s="2640"/>
      <c r="UGK126" s="2640"/>
      <c r="UGL126" s="2640"/>
      <c r="UGM126" s="2640"/>
      <c r="UGN126" s="2640"/>
      <c r="UGO126" s="2640"/>
      <c r="UGP126" s="2640"/>
      <c r="UGQ126" s="2640"/>
      <c r="UGR126" s="2640"/>
      <c r="UGS126" s="2640"/>
      <c r="UGT126" s="2640"/>
      <c r="UGU126" s="2640"/>
      <c r="UGV126" s="2640"/>
      <c r="UGW126" s="2640"/>
      <c r="UGX126" s="2640"/>
      <c r="UGY126" s="2640"/>
      <c r="UGZ126" s="2640"/>
      <c r="UHA126" s="2640"/>
      <c r="UHB126" s="2640"/>
      <c r="UHC126" s="2640"/>
      <c r="UHD126" s="2640"/>
      <c r="UHE126" s="2640"/>
      <c r="UHF126" s="2640"/>
      <c r="UHG126" s="2640"/>
      <c r="UHH126" s="2640"/>
      <c r="UHI126" s="2640"/>
      <c r="UHJ126" s="2640"/>
      <c r="UHK126" s="2640"/>
      <c r="UHL126" s="2640"/>
      <c r="UHM126" s="2640"/>
      <c r="UHN126" s="2640"/>
      <c r="UHO126" s="2640"/>
      <c r="UHP126" s="2640"/>
      <c r="UHQ126" s="2640"/>
      <c r="UHR126" s="2640"/>
      <c r="UHS126" s="2640"/>
      <c r="UHT126" s="2640"/>
      <c r="UHU126" s="2640"/>
      <c r="UHV126" s="2640"/>
      <c r="UHW126" s="2640"/>
      <c r="UHX126" s="2640"/>
      <c r="UHY126" s="2640"/>
      <c r="UHZ126" s="2640"/>
      <c r="UIA126" s="2640"/>
      <c r="UIB126" s="2640"/>
      <c r="UIC126" s="2640"/>
      <c r="UID126" s="2640"/>
      <c r="UIE126" s="2640"/>
      <c r="UIF126" s="2640"/>
      <c r="UIG126" s="2640"/>
      <c r="UIH126" s="2640"/>
      <c r="UII126" s="2640"/>
      <c r="UIJ126" s="2640"/>
      <c r="UIK126" s="2640"/>
      <c r="UIL126" s="2640"/>
      <c r="UIM126" s="2640"/>
      <c r="UIN126" s="2640"/>
      <c r="UIO126" s="2640"/>
      <c r="UIP126" s="2640"/>
      <c r="UIQ126" s="2640"/>
      <c r="UIR126" s="2640"/>
      <c r="UIS126" s="2640"/>
      <c r="UIT126" s="2640"/>
      <c r="UIU126" s="2640"/>
      <c r="UIV126" s="2640"/>
      <c r="UIW126" s="2640"/>
      <c r="UIX126" s="2640"/>
      <c r="UIY126" s="2640"/>
      <c r="UIZ126" s="2640"/>
      <c r="UJA126" s="2640"/>
      <c r="UJB126" s="2640"/>
      <c r="UJC126" s="2640"/>
      <c r="UJD126" s="2640"/>
      <c r="UJE126" s="2640"/>
      <c r="UJF126" s="2640"/>
      <c r="UJG126" s="2640"/>
      <c r="UJH126" s="2640"/>
      <c r="UJI126" s="2640"/>
      <c r="UJJ126" s="2640"/>
      <c r="UJK126" s="2640"/>
      <c r="UJL126" s="2640"/>
      <c r="UJM126" s="2640"/>
      <c r="UJN126" s="2640"/>
      <c r="UJO126" s="2640"/>
      <c r="UJP126" s="2640"/>
      <c r="UJQ126" s="2640"/>
      <c r="UJR126" s="2640"/>
      <c r="UJS126" s="2640"/>
      <c r="UJT126" s="2640"/>
      <c r="UJU126" s="2640"/>
      <c r="UJV126" s="2640"/>
      <c r="UJW126" s="2640"/>
      <c r="UJX126" s="2640"/>
      <c r="UJY126" s="2640"/>
      <c r="UJZ126" s="2640"/>
      <c r="UKA126" s="2640"/>
      <c r="UKB126" s="2640"/>
      <c r="UKC126" s="2640"/>
      <c r="UKD126" s="2640"/>
      <c r="UKE126" s="2640"/>
      <c r="UKF126" s="2640"/>
      <c r="UKG126" s="2640"/>
      <c r="UKH126" s="2640"/>
      <c r="UKI126" s="2640"/>
      <c r="UKJ126" s="2640"/>
      <c r="UKK126" s="2640"/>
      <c r="UKL126" s="2640"/>
      <c r="UKM126" s="2640"/>
      <c r="UKN126" s="2640"/>
      <c r="UKO126" s="2640"/>
      <c r="UKP126" s="2640"/>
      <c r="UKQ126" s="2640"/>
      <c r="UKR126" s="2640"/>
      <c r="UKS126" s="2640"/>
      <c r="UKT126" s="2640"/>
      <c r="UKU126" s="2640"/>
      <c r="UKV126" s="2640"/>
      <c r="UKW126" s="2640"/>
      <c r="UKX126" s="2640"/>
      <c r="UKY126" s="2640"/>
      <c r="UKZ126" s="2640"/>
      <c r="ULA126" s="2640"/>
      <c r="ULB126" s="2640"/>
      <c r="ULC126" s="2640"/>
      <c r="ULD126" s="2640"/>
      <c r="ULE126" s="2640"/>
      <c r="ULF126" s="2640"/>
      <c r="ULG126" s="2640"/>
      <c r="ULH126" s="2640"/>
      <c r="ULI126" s="2640"/>
      <c r="ULJ126" s="2640"/>
      <c r="ULK126" s="2640"/>
      <c r="ULL126" s="2640"/>
      <c r="ULM126" s="2640"/>
      <c r="ULN126" s="2640"/>
      <c r="ULO126" s="2640"/>
      <c r="ULP126" s="2640"/>
      <c r="ULQ126" s="2640"/>
      <c r="ULR126" s="2640"/>
      <c r="ULS126" s="2640"/>
      <c r="ULT126" s="2640"/>
      <c r="ULU126" s="2640"/>
      <c r="ULV126" s="2640"/>
      <c r="ULW126" s="2640"/>
      <c r="ULX126" s="2640"/>
      <c r="ULY126" s="2640"/>
      <c r="ULZ126" s="2640"/>
      <c r="UMA126" s="2640"/>
      <c r="UMB126" s="2640"/>
      <c r="UMC126" s="2640"/>
      <c r="UMD126" s="2640"/>
      <c r="UME126" s="2640"/>
      <c r="UMF126" s="2640"/>
      <c r="UMG126" s="2640"/>
      <c r="UMH126" s="2640"/>
      <c r="UMI126" s="2640"/>
      <c r="UMJ126" s="2640"/>
      <c r="UMK126" s="2640"/>
      <c r="UML126" s="2640"/>
      <c r="UMM126" s="2640"/>
      <c r="UMN126" s="2640"/>
      <c r="UMO126" s="2640"/>
      <c r="UMP126" s="2640"/>
      <c r="UMQ126" s="2640"/>
      <c r="UMR126" s="2640"/>
      <c r="UMS126" s="2640"/>
      <c r="UMT126" s="2640"/>
      <c r="UMU126" s="2640"/>
      <c r="UMV126" s="2640"/>
      <c r="UMW126" s="2640"/>
      <c r="UMX126" s="2640"/>
      <c r="UMY126" s="2640"/>
      <c r="UMZ126" s="2640"/>
      <c r="UNA126" s="2640"/>
      <c r="UNB126" s="2640"/>
      <c r="UNC126" s="2640"/>
      <c r="UND126" s="2640"/>
      <c r="UNE126" s="2640"/>
      <c r="UNF126" s="2640"/>
      <c r="UNG126" s="2640"/>
      <c r="UNH126" s="2640"/>
      <c r="UNI126" s="2640"/>
      <c r="UNJ126" s="2640"/>
      <c r="UNK126" s="2640"/>
      <c r="UNL126" s="2640"/>
      <c r="UNM126" s="2640"/>
      <c r="UNN126" s="2640"/>
      <c r="UNO126" s="2640"/>
      <c r="UNP126" s="2640"/>
      <c r="UNQ126" s="2640"/>
      <c r="UNR126" s="2640"/>
      <c r="UNS126" s="2640"/>
      <c r="UNT126" s="2640"/>
      <c r="UNU126" s="2640"/>
      <c r="UNV126" s="2640"/>
      <c r="UNW126" s="2640"/>
      <c r="UNX126" s="2640"/>
      <c r="UNY126" s="2640"/>
      <c r="UNZ126" s="2640"/>
      <c r="UOA126" s="2640"/>
      <c r="UOB126" s="2640"/>
      <c r="UOC126" s="2640"/>
      <c r="UOD126" s="2640"/>
      <c r="UOE126" s="2640"/>
      <c r="UOF126" s="2640"/>
      <c r="UOG126" s="2640"/>
      <c r="UOH126" s="2640"/>
      <c r="UOI126" s="2640"/>
      <c r="UOJ126" s="2640"/>
      <c r="UOK126" s="2640"/>
      <c r="UOL126" s="2640"/>
      <c r="UOM126" s="2640"/>
      <c r="UON126" s="2640"/>
      <c r="UOO126" s="2640"/>
      <c r="UOP126" s="2640"/>
      <c r="UOQ126" s="2640"/>
      <c r="UOR126" s="2640"/>
      <c r="UOS126" s="2640"/>
      <c r="UOT126" s="2640"/>
      <c r="UOU126" s="2640"/>
      <c r="UOV126" s="2640"/>
      <c r="UOW126" s="2640"/>
      <c r="UOX126" s="2640"/>
      <c r="UOY126" s="2640"/>
      <c r="UOZ126" s="2640"/>
      <c r="UPA126" s="2640"/>
      <c r="UPB126" s="2640"/>
      <c r="UPC126" s="2640"/>
      <c r="UPD126" s="2640"/>
      <c r="UPE126" s="2640"/>
      <c r="UPF126" s="2640"/>
      <c r="UPG126" s="2640"/>
      <c r="UPH126" s="2640"/>
      <c r="UPI126" s="2640"/>
      <c r="UPJ126" s="2640"/>
      <c r="UPK126" s="2640"/>
      <c r="UPL126" s="2640"/>
      <c r="UPM126" s="2640"/>
      <c r="UPN126" s="2640"/>
      <c r="UPO126" s="2640"/>
      <c r="UPP126" s="2640"/>
      <c r="UPQ126" s="2640"/>
      <c r="UPR126" s="2640"/>
      <c r="UPS126" s="2640"/>
      <c r="UPT126" s="2640"/>
      <c r="UPU126" s="2640"/>
      <c r="UPV126" s="2640"/>
      <c r="UPW126" s="2640"/>
      <c r="UPX126" s="2640"/>
      <c r="UPY126" s="2640"/>
      <c r="UPZ126" s="2640"/>
      <c r="UQA126" s="2640"/>
      <c r="UQB126" s="2640"/>
      <c r="UQC126" s="2640"/>
      <c r="UQD126" s="2640"/>
      <c r="UQE126" s="2640"/>
      <c r="UQF126" s="2640"/>
      <c r="UQG126" s="2640"/>
      <c r="UQH126" s="2640"/>
      <c r="UQI126" s="2640"/>
      <c r="UQJ126" s="2640"/>
      <c r="UQK126" s="2640"/>
      <c r="UQL126" s="2640"/>
      <c r="UQM126" s="2640"/>
      <c r="UQN126" s="2640"/>
      <c r="UQO126" s="2640"/>
      <c r="UQP126" s="2640"/>
      <c r="UQQ126" s="2640"/>
      <c r="UQR126" s="2640"/>
      <c r="UQS126" s="2640"/>
      <c r="UQT126" s="2640"/>
      <c r="UQU126" s="2640"/>
      <c r="UQV126" s="2640"/>
      <c r="UQW126" s="2640"/>
      <c r="UQX126" s="2640"/>
      <c r="UQY126" s="2640"/>
      <c r="UQZ126" s="2640"/>
      <c r="URA126" s="2640"/>
      <c r="URB126" s="2640"/>
      <c r="URC126" s="2640"/>
      <c r="URD126" s="2640"/>
      <c r="URE126" s="2640"/>
      <c r="URF126" s="2640"/>
      <c r="URG126" s="2640"/>
      <c r="URH126" s="2640"/>
      <c r="URI126" s="2640"/>
      <c r="URJ126" s="2640"/>
      <c r="URK126" s="2640"/>
      <c r="URL126" s="2640"/>
      <c r="URM126" s="2640"/>
      <c r="URN126" s="2640"/>
      <c r="URO126" s="2640"/>
      <c r="URP126" s="2640"/>
      <c r="URQ126" s="2640"/>
      <c r="URR126" s="2640"/>
      <c r="URS126" s="2640"/>
      <c r="URT126" s="2640"/>
      <c r="URU126" s="2640"/>
      <c r="URV126" s="2640"/>
      <c r="URW126" s="2640"/>
      <c r="URX126" s="2640"/>
      <c r="URY126" s="2640"/>
      <c r="URZ126" s="2640"/>
      <c r="USA126" s="2640"/>
      <c r="USB126" s="2640"/>
      <c r="USC126" s="2640"/>
      <c r="USD126" s="2640"/>
      <c r="USE126" s="2640"/>
      <c r="USF126" s="2640"/>
      <c r="USG126" s="2640"/>
      <c r="USH126" s="2640"/>
      <c r="USI126" s="2640"/>
      <c r="USJ126" s="2640"/>
      <c r="USK126" s="2640"/>
      <c r="USL126" s="2640"/>
      <c r="USM126" s="2640"/>
      <c r="USN126" s="2640"/>
      <c r="USO126" s="2640"/>
      <c r="USP126" s="2640"/>
      <c r="USQ126" s="2640"/>
      <c r="USR126" s="2640"/>
      <c r="USS126" s="2640"/>
      <c r="UST126" s="2640"/>
      <c r="USU126" s="2640"/>
      <c r="USV126" s="2640"/>
      <c r="USW126" s="2640"/>
      <c r="USX126" s="2640"/>
      <c r="USY126" s="2640"/>
      <c r="USZ126" s="2640"/>
      <c r="UTA126" s="2640"/>
      <c r="UTB126" s="2640"/>
      <c r="UTC126" s="2640"/>
      <c r="UTD126" s="2640"/>
      <c r="UTE126" s="2640"/>
      <c r="UTF126" s="2640"/>
      <c r="UTG126" s="2640"/>
      <c r="UTH126" s="2640"/>
      <c r="UTI126" s="2640"/>
      <c r="UTJ126" s="2640"/>
      <c r="UTK126" s="2640"/>
      <c r="UTL126" s="2640"/>
      <c r="UTM126" s="2640"/>
      <c r="UTN126" s="2640"/>
      <c r="UTO126" s="2640"/>
      <c r="UTP126" s="2640"/>
      <c r="UTQ126" s="2640"/>
      <c r="UTR126" s="2640"/>
      <c r="UTS126" s="2640"/>
      <c r="UTT126" s="2640"/>
      <c r="UTU126" s="2640"/>
      <c r="UTV126" s="2640"/>
      <c r="UTW126" s="2640"/>
      <c r="UTX126" s="2640"/>
      <c r="UTY126" s="2640"/>
      <c r="UTZ126" s="2640"/>
      <c r="UUA126" s="2640"/>
      <c r="UUB126" s="2640"/>
      <c r="UUC126" s="2640"/>
      <c r="UUD126" s="2640"/>
      <c r="UUE126" s="2640"/>
      <c r="UUF126" s="2640"/>
      <c r="UUG126" s="2640"/>
      <c r="UUH126" s="2640"/>
      <c r="UUI126" s="2640"/>
      <c r="UUJ126" s="2640"/>
      <c r="UUK126" s="2640"/>
      <c r="UUL126" s="2640"/>
      <c r="UUM126" s="2640"/>
      <c r="UUN126" s="2640"/>
      <c r="UUO126" s="2640"/>
      <c r="UUP126" s="2640"/>
      <c r="UUQ126" s="2640"/>
      <c r="UUR126" s="2640"/>
      <c r="UUS126" s="2640"/>
      <c r="UUT126" s="2640"/>
      <c r="UUU126" s="2640"/>
      <c r="UUV126" s="2640"/>
      <c r="UUW126" s="2640"/>
      <c r="UUX126" s="2640"/>
      <c r="UUY126" s="2640"/>
      <c r="UUZ126" s="2640"/>
      <c r="UVA126" s="2640"/>
      <c r="UVB126" s="2640"/>
      <c r="UVC126" s="2640"/>
      <c r="UVD126" s="2640"/>
      <c r="UVE126" s="2640"/>
      <c r="UVF126" s="2640"/>
      <c r="UVG126" s="2640"/>
      <c r="UVH126" s="2640"/>
      <c r="UVI126" s="2640"/>
      <c r="UVJ126" s="2640"/>
      <c r="UVK126" s="2640"/>
      <c r="UVL126" s="2640"/>
      <c r="UVM126" s="2640"/>
      <c r="UVN126" s="2640"/>
      <c r="UVO126" s="2640"/>
      <c r="UVP126" s="2640"/>
      <c r="UVQ126" s="2640"/>
      <c r="UVR126" s="2640"/>
      <c r="UVS126" s="2640"/>
      <c r="UVT126" s="2640"/>
      <c r="UVU126" s="2640"/>
      <c r="UVV126" s="2640"/>
      <c r="UVW126" s="2640"/>
      <c r="UVX126" s="2640"/>
      <c r="UVY126" s="2640"/>
      <c r="UVZ126" s="2640"/>
      <c r="UWA126" s="2640"/>
      <c r="UWB126" s="2640"/>
      <c r="UWC126" s="2640"/>
      <c r="UWD126" s="2640"/>
      <c r="UWE126" s="2640"/>
      <c r="UWF126" s="2640"/>
      <c r="UWG126" s="2640"/>
      <c r="UWH126" s="2640"/>
      <c r="UWI126" s="2640"/>
      <c r="UWJ126" s="2640"/>
      <c r="UWK126" s="2640"/>
      <c r="UWL126" s="2640"/>
      <c r="UWM126" s="2640"/>
      <c r="UWN126" s="2640"/>
      <c r="UWO126" s="2640"/>
      <c r="UWP126" s="2640"/>
      <c r="UWQ126" s="2640"/>
      <c r="UWR126" s="2640"/>
      <c r="UWS126" s="2640"/>
      <c r="UWT126" s="2640"/>
      <c r="UWU126" s="2640"/>
      <c r="UWV126" s="2640"/>
      <c r="UWW126" s="2640"/>
      <c r="UWX126" s="2640"/>
      <c r="UWY126" s="2640"/>
      <c r="UWZ126" s="2640"/>
      <c r="UXA126" s="2640"/>
      <c r="UXB126" s="2640"/>
      <c r="UXC126" s="2640"/>
      <c r="UXD126" s="2640"/>
      <c r="UXE126" s="2640"/>
      <c r="UXF126" s="2640"/>
      <c r="UXG126" s="2640"/>
      <c r="UXH126" s="2640"/>
      <c r="UXI126" s="2640"/>
      <c r="UXJ126" s="2640"/>
      <c r="UXK126" s="2640"/>
      <c r="UXL126" s="2640"/>
      <c r="UXM126" s="2640"/>
      <c r="UXN126" s="2640"/>
      <c r="UXO126" s="2640"/>
      <c r="UXP126" s="2640"/>
      <c r="UXQ126" s="2640"/>
      <c r="UXR126" s="2640"/>
      <c r="UXS126" s="2640"/>
      <c r="UXT126" s="2640"/>
      <c r="UXU126" s="2640"/>
      <c r="UXV126" s="2640"/>
      <c r="UXW126" s="2640"/>
      <c r="UXX126" s="2640"/>
      <c r="UXY126" s="2640"/>
      <c r="UXZ126" s="2640"/>
      <c r="UYA126" s="2640"/>
      <c r="UYB126" s="2640"/>
      <c r="UYC126" s="2640"/>
      <c r="UYD126" s="2640"/>
      <c r="UYE126" s="2640"/>
      <c r="UYF126" s="2640"/>
      <c r="UYG126" s="2640"/>
      <c r="UYH126" s="2640"/>
      <c r="UYI126" s="2640"/>
      <c r="UYJ126" s="2640"/>
      <c r="UYK126" s="2640"/>
      <c r="UYL126" s="2640"/>
      <c r="UYM126" s="2640"/>
      <c r="UYN126" s="2640"/>
      <c r="UYO126" s="2640"/>
      <c r="UYP126" s="2640"/>
      <c r="UYQ126" s="2640"/>
      <c r="UYR126" s="2640"/>
      <c r="UYS126" s="2640"/>
      <c r="UYT126" s="2640"/>
      <c r="UYU126" s="2640"/>
      <c r="UYV126" s="2640"/>
      <c r="UYW126" s="2640"/>
      <c r="UYX126" s="2640"/>
      <c r="UYY126" s="2640"/>
      <c r="UYZ126" s="2640"/>
      <c r="UZA126" s="2640"/>
      <c r="UZB126" s="2640"/>
      <c r="UZC126" s="2640"/>
      <c r="UZD126" s="2640"/>
      <c r="UZE126" s="2640"/>
      <c r="UZF126" s="2640"/>
      <c r="UZG126" s="2640"/>
      <c r="UZH126" s="2640"/>
      <c r="UZI126" s="2640"/>
      <c r="UZJ126" s="2640"/>
      <c r="UZK126" s="2640"/>
      <c r="UZL126" s="2640"/>
      <c r="UZM126" s="2640"/>
      <c r="UZN126" s="2640"/>
      <c r="UZO126" s="2640"/>
      <c r="UZP126" s="2640"/>
      <c r="UZQ126" s="2640"/>
      <c r="UZR126" s="2640"/>
      <c r="UZS126" s="2640"/>
      <c r="UZT126" s="2640"/>
      <c r="UZU126" s="2640"/>
      <c r="UZV126" s="2640"/>
      <c r="UZW126" s="2640"/>
      <c r="UZX126" s="2640"/>
      <c r="UZY126" s="2640"/>
      <c r="UZZ126" s="2640"/>
      <c r="VAA126" s="2640"/>
      <c r="VAB126" s="2640"/>
      <c r="VAC126" s="2640"/>
      <c r="VAD126" s="2640"/>
      <c r="VAE126" s="2640"/>
      <c r="VAF126" s="2640"/>
      <c r="VAG126" s="2640"/>
      <c r="VAH126" s="2640"/>
      <c r="VAI126" s="2640"/>
      <c r="VAJ126" s="2640"/>
      <c r="VAK126" s="2640"/>
      <c r="VAL126" s="2640"/>
      <c r="VAM126" s="2640"/>
      <c r="VAN126" s="2640"/>
      <c r="VAO126" s="2640"/>
      <c r="VAP126" s="2640"/>
      <c r="VAQ126" s="2640"/>
      <c r="VAR126" s="2640"/>
      <c r="VAS126" s="2640"/>
      <c r="VAT126" s="2640"/>
      <c r="VAU126" s="2640"/>
      <c r="VAV126" s="2640"/>
      <c r="VAW126" s="2640"/>
      <c r="VAX126" s="2640"/>
      <c r="VAY126" s="2640"/>
      <c r="VAZ126" s="2640"/>
      <c r="VBA126" s="2640"/>
      <c r="VBB126" s="2640"/>
      <c r="VBC126" s="2640"/>
      <c r="VBD126" s="2640"/>
      <c r="VBE126" s="2640"/>
      <c r="VBF126" s="2640"/>
      <c r="VBG126" s="2640"/>
      <c r="VBH126" s="2640"/>
      <c r="VBI126" s="2640"/>
      <c r="VBJ126" s="2640"/>
      <c r="VBK126" s="2640"/>
      <c r="VBL126" s="2640"/>
      <c r="VBM126" s="2640"/>
      <c r="VBN126" s="2640"/>
      <c r="VBO126" s="2640"/>
      <c r="VBP126" s="2640"/>
      <c r="VBQ126" s="2640"/>
      <c r="VBR126" s="2640"/>
      <c r="VBS126" s="2640"/>
      <c r="VBT126" s="2640"/>
      <c r="VBU126" s="2640"/>
      <c r="VBV126" s="2640"/>
      <c r="VBW126" s="2640"/>
      <c r="VBX126" s="2640"/>
      <c r="VBY126" s="2640"/>
      <c r="VBZ126" s="2640"/>
      <c r="VCA126" s="2640"/>
      <c r="VCB126" s="2640"/>
      <c r="VCC126" s="2640"/>
      <c r="VCD126" s="2640"/>
      <c r="VCE126" s="2640"/>
      <c r="VCF126" s="2640"/>
      <c r="VCG126" s="2640"/>
      <c r="VCH126" s="2640"/>
      <c r="VCI126" s="2640"/>
      <c r="VCJ126" s="2640"/>
      <c r="VCK126" s="2640"/>
      <c r="VCL126" s="2640"/>
      <c r="VCM126" s="2640"/>
      <c r="VCN126" s="2640"/>
      <c r="VCO126" s="2640"/>
      <c r="VCP126" s="2640"/>
      <c r="VCQ126" s="2640"/>
      <c r="VCR126" s="2640"/>
      <c r="VCS126" s="2640"/>
      <c r="VCT126" s="2640"/>
      <c r="VCU126" s="2640"/>
      <c r="VCV126" s="2640"/>
      <c r="VCW126" s="2640"/>
      <c r="VCX126" s="2640"/>
      <c r="VCY126" s="2640"/>
      <c r="VCZ126" s="2640"/>
      <c r="VDA126" s="2640"/>
      <c r="VDB126" s="2640"/>
      <c r="VDC126" s="2640"/>
      <c r="VDD126" s="2640"/>
      <c r="VDE126" s="2640"/>
      <c r="VDF126" s="2640"/>
      <c r="VDG126" s="2640"/>
      <c r="VDH126" s="2640"/>
      <c r="VDI126" s="2640"/>
      <c r="VDJ126" s="2640"/>
      <c r="VDK126" s="2640"/>
      <c r="VDL126" s="2640"/>
      <c r="VDM126" s="2640"/>
      <c r="VDN126" s="2640"/>
      <c r="VDO126" s="2640"/>
      <c r="VDP126" s="2640"/>
      <c r="VDQ126" s="2640"/>
      <c r="VDR126" s="2640"/>
      <c r="VDS126" s="2640"/>
      <c r="VDT126" s="2640"/>
      <c r="VDU126" s="2640"/>
      <c r="VDV126" s="2640"/>
      <c r="VDW126" s="2640"/>
      <c r="VDX126" s="2640"/>
      <c r="VDY126" s="2640"/>
      <c r="VDZ126" s="2640"/>
      <c r="VEA126" s="2640"/>
      <c r="VEB126" s="2640"/>
      <c r="VEC126" s="2640"/>
      <c r="VED126" s="2640"/>
      <c r="VEE126" s="2640"/>
      <c r="VEF126" s="2640"/>
      <c r="VEG126" s="2640"/>
      <c r="VEH126" s="2640"/>
      <c r="VEI126" s="2640"/>
      <c r="VEJ126" s="2640"/>
      <c r="VEK126" s="2640"/>
      <c r="VEL126" s="2640"/>
      <c r="VEM126" s="2640"/>
      <c r="VEN126" s="2640"/>
      <c r="VEO126" s="2640"/>
      <c r="VEP126" s="2640"/>
      <c r="VEQ126" s="2640"/>
      <c r="VER126" s="2640"/>
      <c r="VES126" s="2640"/>
      <c r="VET126" s="2640"/>
      <c r="VEU126" s="2640"/>
      <c r="VEV126" s="2640"/>
      <c r="VEW126" s="2640"/>
      <c r="VEX126" s="2640"/>
      <c r="VEY126" s="2640"/>
      <c r="VEZ126" s="2640"/>
      <c r="VFA126" s="2640"/>
      <c r="VFB126" s="2640"/>
      <c r="VFC126" s="2640"/>
      <c r="VFD126" s="2640"/>
      <c r="VFE126" s="2640"/>
      <c r="VFF126" s="2640"/>
      <c r="VFG126" s="2640"/>
      <c r="VFH126" s="2640"/>
      <c r="VFI126" s="2640"/>
      <c r="VFJ126" s="2640"/>
      <c r="VFK126" s="2640"/>
      <c r="VFL126" s="2640"/>
      <c r="VFM126" s="2640"/>
      <c r="VFN126" s="2640"/>
      <c r="VFO126" s="2640"/>
      <c r="VFP126" s="2640"/>
      <c r="VFQ126" s="2640"/>
      <c r="VFR126" s="2640"/>
      <c r="VFS126" s="2640"/>
      <c r="VFT126" s="2640"/>
      <c r="VFU126" s="2640"/>
      <c r="VFV126" s="2640"/>
      <c r="VFW126" s="2640"/>
      <c r="VFX126" s="2640"/>
      <c r="VFY126" s="2640"/>
      <c r="VFZ126" s="2640"/>
      <c r="VGA126" s="2640"/>
      <c r="VGB126" s="2640"/>
      <c r="VGC126" s="2640"/>
      <c r="VGD126" s="2640"/>
      <c r="VGE126" s="2640"/>
      <c r="VGF126" s="2640"/>
      <c r="VGG126" s="2640"/>
      <c r="VGH126" s="2640"/>
      <c r="VGI126" s="2640"/>
      <c r="VGJ126" s="2640"/>
      <c r="VGK126" s="2640"/>
      <c r="VGL126" s="2640"/>
      <c r="VGM126" s="2640"/>
      <c r="VGN126" s="2640"/>
      <c r="VGO126" s="2640"/>
      <c r="VGP126" s="2640"/>
      <c r="VGQ126" s="2640"/>
      <c r="VGR126" s="2640"/>
      <c r="VGS126" s="2640"/>
      <c r="VGT126" s="2640"/>
      <c r="VGU126" s="2640"/>
      <c r="VGV126" s="2640"/>
      <c r="VGW126" s="2640"/>
      <c r="VGX126" s="2640"/>
      <c r="VGY126" s="2640"/>
      <c r="VGZ126" s="2640"/>
      <c r="VHA126" s="2640"/>
      <c r="VHB126" s="2640"/>
      <c r="VHC126" s="2640"/>
      <c r="VHD126" s="2640"/>
      <c r="VHE126" s="2640"/>
      <c r="VHF126" s="2640"/>
      <c r="VHG126" s="2640"/>
      <c r="VHH126" s="2640"/>
      <c r="VHI126" s="2640"/>
      <c r="VHJ126" s="2640"/>
      <c r="VHK126" s="2640"/>
      <c r="VHL126" s="2640"/>
      <c r="VHM126" s="2640"/>
      <c r="VHN126" s="2640"/>
      <c r="VHO126" s="2640"/>
      <c r="VHP126" s="2640"/>
      <c r="VHQ126" s="2640"/>
      <c r="VHR126" s="2640"/>
      <c r="VHS126" s="2640"/>
      <c r="VHT126" s="2640"/>
      <c r="VHU126" s="2640"/>
      <c r="VHV126" s="2640"/>
      <c r="VHW126" s="2640"/>
      <c r="VHX126" s="2640"/>
      <c r="VHY126" s="2640"/>
      <c r="VHZ126" s="2640"/>
      <c r="VIA126" s="2640"/>
      <c r="VIB126" s="2640"/>
      <c r="VIC126" s="2640"/>
      <c r="VID126" s="2640"/>
      <c r="VIE126" s="2640"/>
      <c r="VIF126" s="2640"/>
      <c r="VIG126" s="2640"/>
      <c r="VIH126" s="2640"/>
      <c r="VII126" s="2640"/>
      <c r="VIJ126" s="2640"/>
      <c r="VIK126" s="2640"/>
      <c r="VIL126" s="2640"/>
      <c r="VIM126" s="2640"/>
      <c r="VIN126" s="2640"/>
      <c r="VIO126" s="2640"/>
      <c r="VIP126" s="2640"/>
      <c r="VIQ126" s="2640"/>
      <c r="VIR126" s="2640"/>
      <c r="VIS126" s="2640"/>
      <c r="VIT126" s="2640"/>
      <c r="VIU126" s="2640"/>
      <c r="VIV126" s="2640"/>
      <c r="VIW126" s="2640"/>
      <c r="VIX126" s="2640"/>
      <c r="VIY126" s="2640"/>
      <c r="VIZ126" s="2640"/>
      <c r="VJA126" s="2640"/>
      <c r="VJB126" s="2640"/>
      <c r="VJC126" s="2640"/>
      <c r="VJD126" s="2640"/>
      <c r="VJE126" s="2640"/>
      <c r="VJF126" s="2640"/>
      <c r="VJG126" s="2640"/>
      <c r="VJH126" s="2640"/>
      <c r="VJI126" s="2640"/>
      <c r="VJJ126" s="2640"/>
      <c r="VJK126" s="2640"/>
      <c r="VJL126" s="2640"/>
      <c r="VJM126" s="2640"/>
      <c r="VJN126" s="2640"/>
      <c r="VJO126" s="2640"/>
      <c r="VJP126" s="2640"/>
      <c r="VJQ126" s="2640"/>
      <c r="VJR126" s="2640"/>
      <c r="VJS126" s="2640"/>
      <c r="VJT126" s="2640"/>
      <c r="VJU126" s="2640"/>
      <c r="VJV126" s="2640"/>
      <c r="VJW126" s="2640"/>
      <c r="VJX126" s="2640"/>
      <c r="VJY126" s="2640"/>
      <c r="VJZ126" s="2640"/>
      <c r="VKA126" s="2640"/>
      <c r="VKB126" s="2640"/>
      <c r="VKC126" s="2640"/>
      <c r="VKD126" s="2640"/>
      <c r="VKE126" s="2640"/>
      <c r="VKF126" s="2640"/>
      <c r="VKG126" s="2640"/>
      <c r="VKH126" s="2640"/>
      <c r="VKI126" s="2640"/>
      <c r="VKJ126" s="2640"/>
      <c r="VKK126" s="2640"/>
      <c r="VKL126" s="2640"/>
      <c r="VKM126" s="2640"/>
      <c r="VKN126" s="2640"/>
      <c r="VKO126" s="2640"/>
      <c r="VKP126" s="2640"/>
      <c r="VKQ126" s="2640"/>
      <c r="VKR126" s="2640"/>
      <c r="VKS126" s="2640"/>
      <c r="VKT126" s="2640"/>
      <c r="VKU126" s="2640"/>
      <c r="VKV126" s="2640"/>
      <c r="VKW126" s="2640"/>
      <c r="VKX126" s="2640"/>
      <c r="VKY126" s="2640"/>
      <c r="VKZ126" s="2640"/>
      <c r="VLA126" s="2640"/>
      <c r="VLB126" s="2640"/>
      <c r="VLC126" s="2640"/>
      <c r="VLD126" s="2640"/>
      <c r="VLE126" s="2640"/>
      <c r="VLF126" s="2640"/>
      <c r="VLG126" s="2640"/>
      <c r="VLH126" s="2640"/>
      <c r="VLI126" s="2640"/>
      <c r="VLJ126" s="2640"/>
      <c r="VLK126" s="2640"/>
      <c r="VLL126" s="2640"/>
      <c r="VLM126" s="2640"/>
      <c r="VLN126" s="2640"/>
      <c r="VLO126" s="2640"/>
      <c r="VLP126" s="2640"/>
      <c r="VLQ126" s="2640"/>
      <c r="VLR126" s="2640"/>
      <c r="VLS126" s="2640"/>
      <c r="VLT126" s="2640"/>
      <c r="VLU126" s="2640"/>
      <c r="VLV126" s="2640"/>
      <c r="VLW126" s="2640"/>
      <c r="VLX126" s="2640"/>
      <c r="VLY126" s="2640"/>
      <c r="VLZ126" s="2640"/>
      <c r="VMA126" s="2640"/>
      <c r="VMB126" s="2640"/>
      <c r="VMC126" s="2640"/>
      <c r="VMD126" s="2640"/>
      <c r="VME126" s="2640"/>
      <c r="VMF126" s="2640"/>
      <c r="VMG126" s="2640"/>
      <c r="VMH126" s="2640"/>
      <c r="VMI126" s="2640"/>
      <c r="VMJ126" s="2640"/>
      <c r="VMK126" s="2640"/>
      <c r="VML126" s="2640"/>
      <c r="VMM126" s="2640"/>
      <c r="VMN126" s="2640"/>
      <c r="VMO126" s="2640"/>
      <c r="VMP126" s="2640"/>
      <c r="VMQ126" s="2640"/>
      <c r="VMR126" s="2640"/>
      <c r="VMS126" s="2640"/>
      <c r="VMT126" s="2640"/>
      <c r="VMU126" s="2640"/>
      <c r="VMV126" s="2640"/>
      <c r="VMW126" s="2640"/>
      <c r="VMX126" s="2640"/>
      <c r="VMY126" s="2640"/>
      <c r="VMZ126" s="2640"/>
      <c r="VNA126" s="2640"/>
      <c r="VNB126" s="2640"/>
      <c r="VNC126" s="2640"/>
      <c r="VND126" s="2640"/>
      <c r="VNE126" s="2640"/>
      <c r="VNF126" s="2640"/>
      <c r="VNG126" s="2640"/>
      <c r="VNH126" s="2640"/>
      <c r="VNI126" s="2640"/>
      <c r="VNJ126" s="2640"/>
      <c r="VNK126" s="2640"/>
      <c r="VNL126" s="2640"/>
      <c r="VNM126" s="2640"/>
      <c r="VNN126" s="2640"/>
      <c r="VNO126" s="2640"/>
      <c r="VNP126" s="2640"/>
      <c r="VNQ126" s="2640"/>
      <c r="VNR126" s="2640"/>
      <c r="VNS126" s="2640"/>
      <c r="VNT126" s="2640"/>
      <c r="VNU126" s="2640"/>
      <c r="VNV126" s="2640"/>
      <c r="VNW126" s="2640"/>
      <c r="VNX126" s="2640"/>
      <c r="VNY126" s="2640"/>
      <c r="VNZ126" s="2640"/>
      <c r="VOA126" s="2640"/>
      <c r="VOB126" s="2640"/>
      <c r="VOC126" s="2640"/>
      <c r="VOD126" s="2640"/>
      <c r="VOE126" s="2640"/>
      <c r="VOF126" s="2640"/>
      <c r="VOG126" s="2640"/>
      <c r="VOH126" s="2640"/>
      <c r="VOI126" s="2640"/>
      <c r="VOJ126" s="2640"/>
      <c r="VOK126" s="2640"/>
      <c r="VOL126" s="2640"/>
      <c r="VOM126" s="2640"/>
      <c r="VON126" s="2640"/>
      <c r="VOO126" s="2640"/>
      <c r="VOP126" s="2640"/>
      <c r="VOQ126" s="2640"/>
      <c r="VOR126" s="2640"/>
      <c r="VOS126" s="2640"/>
      <c r="VOT126" s="2640"/>
      <c r="VOU126" s="2640"/>
      <c r="VOV126" s="2640"/>
      <c r="VOW126" s="2640"/>
      <c r="VOX126" s="2640"/>
      <c r="VOY126" s="2640"/>
      <c r="VOZ126" s="2640"/>
      <c r="VPA126" s="2640"/>
      <c r="VPB126" s="2640"/>
      <c r="VPC126" s="2640"/>
      <c r="VPD126" s="2640"/>
      <c r="VPE126" s="2640"/>
      <c r="VPF126" s="2640"/>
      <c r="VPG126" s="2640"/>
      <c r="VPH126" s="2640"/>
      <c r="VPI126" s="2640"/>
      <c r="VPJ126" s="2640"/>
      <c r="VPK126" s="2640"/>
      <c r="VPL126" s="2640"/>
      <c r="VPM126" s="2640"/>
      <c r="VPN126" s="2640"/>
      <c r="VPO126" s="2640"/>
      <c r="VPP126" s="2640"/>
      <c r="VPQ126" s="2640"/>
      <c r="VPR126" s="2640"/>
      <c r="VPS126" s="2640"/>
      <c r="VPT126" s="2640"/>
      <c r="VPU126" s="2640"/>
      <c r="VPV126" s="2640"/>
      <c r="VPW126" s="2640"/>
      <c r="VPX126" s="2640"/>
      <c r="VPY126" s="2640"/>
      <c r="VPZ126" s="2640"/>
      <c r="VQA126" s="2640"/>
      <c r="VQB126" s="2640"/>
      <c r="VQC126" s="2640"/>
      <c r="VQD126" s="2640"/>
      <c r="VQE126" s="2640"/>
      <c r="VQF126" s="2640"/>
      <c r="VQG126" s="2640"/>
      <c r="VQH126" s="2640"/>
      <c r="VQI126" s="2640"/>
      <c r="VQJ126" s="2640"/>
      <c r="VQK126" s="2640"/>
      <c r="VQL126" s="2640"/>
      <c r="VQM126" s="2640"/>
      <c r="VQN126" s="2640"/>
      <c r="VQO126" s="2640"/>
      <c r="VQP126" s="2640"/>
      <c r="VQQ126" s="2640"/>
      <c r="VQR126" s="2640"/>
      <c r="VQS126" s="2640"/>
      <c r="VQT126" s="2640"/>
      <c r="VQU126" s="2640"/>
      <c r="VQV126" s="2640"/>
      <c r="VQW126" s="2640"/>
      <c r="VQX126" s="2640"/>
      <c r="VQY126" s="2640"/>
      <c r="VQZ126" s="2640"/>
      <c r="VRA126" s="2640"/>
      <c r="VRB126" s="2640"/>
      <c r="VRC126" s="2640"/>
      <c r="VRD126" s="2640"/>
      <c r="VRE126" s="2640"/>
      <c r="VRF126" s="2640"/>
      <c r="VRG126" s="2640"/>
      <c r="VRH126" s="2640"/>
      <c r="VRI126" s="2640"/>
      <c r="VRJ126" s="2640"/>
      <c r="VRK126" s="2640"/>
      <c r="VRL126" s="2640"/>
      <c r="VRM126" s="2640"/>
      <c r="VRN126" s="2640"/>
      <c r="VRO126" s="2640"/>
      <c r="VRP126" s="2640"/>
      <c r="VRQ126" s="2640"/>
      <c r="VRR126" s="2640"/>
      <c r="VRS126" s="2640"/>
      <c r="VRT126" s="2640"/>
      <c r="VRU126" s="2640"/>
      <c r="VRV126" s="2640"/>
      <c r="VRW126" s="2640"/>
      <c r="VRX126" s="2640"/>
      <c r="VRY126" s="2640"/>
      <c r="VRZ126" s="2640"/>
      <c r="VSA126" s="2640"/>
      <c r="VSB126" s="2640"/>
      <c r="VSC126" s="2640"/>
      <c r="VSD126" s="2640"/>
      <c r="VSE126" s="2640"/>
      <c r="VSF126" s="2640"/>
      <c r="VSG126" s="2640"/>
      <c r="VSH126" s="2640"/>
      <c r="VSI126" s="2640"/>
      <c r="VSJ126" s="2640"/>
      <c r="VSK126" s="2640"/>
      <c r="VSL126" s="2640"/>
      <c r="VSM126" s="2640"/>
      <c r="VSN126" s="2640"/>
      <c r="VSO126" s="2640"/>
      <c r="VSP126" s="2640"/>
      <c r="VSQ126" s="2640"/>
      <c r="VSR126" s="2640"/>
      <c r="VSS126" s="2640"/>
      <c r="VST126" s="2640"/>
      <c r="VSU126" s="2640"/>
      <c r="VSV126" s="2640"/>
      <c r="VSW126" s="2640"/>
      <c r="VSX126" s="2640"/>
      <c r="VSY126" s="2640"/>
      <c r="VSZ126" s="2640"/>
      <c r="VTA126" s="2640"/>
      <c r="VTB126" s="2640"/>
      <c r="VTC126" s="2640"/>
      <c r="VTD126" s="2640"/>
      <c r="VTE126" s="2640"/>
      <c r="VTF126" s="2640"/>
      <c r="VTG126" s="2640"/>
      <c r="VTH126" s="2640"/>
      <c r="VTI126" s="2640"/>
      <c r="VTJ126" s="2640"/>
      <c r="VTK126" s="2640"/>
      <c r="VTL126" s="2640"/>
      <c r="VTM126" s="2640"/>
      <c r="VTN126" s="2640"/>
      <c r="VTO126" s="2640"/>
      <c r="VTP126" s="2640"/>
      <c r="VTQ126" s="2640"/>
      <c r="VTR126" s="2640"/>
      <c r="VTS126" s="2640"/>
      <c r="VTT126" s="2640"/>
      <c r="VTU126" s="2640"/>
      <c r="VTV126" s="2640"/>
      <c r="VTW126" s="2640"/>
      <c r="VTX126" s="2640"/>
      <c r="VTY126" s="2640"/>
      <c r="VTZ126" s="2640"/>
      <c r="VUA126" s="2640"/>
      <c r="VUB126" s="2640"/>
      <c r="VUC126" s="2640"/>
      <c r="VUD126" s="2640"/>
      <c r="VUE126" s="2640"/>
      <c r="VUF126" s="2640"/>
      <c r="VUG126" s="2640"/>
      <c r="VUH126" s="2640"/>
      <c r="VUI126" s="2640"/>
      <c r="VUJ126" s="2640"/>
      <c r="VUK126" s="2640"/>
      <c r="VUL126" s="2640"/>
      <c r="VUM126" s="2640"/>
      <c r="VUN126" s="2640"/>
      <c r="VUO126" s="2640"/>
      <c r="VUP126" s="2640"/>
      <c r="VUQ126" s="2640"/>
      <c r="VUR126" s="2640"/>
      <c r="VUS126" s="2640"/>
      <c r="VUT126" s="2640"/>
      <c r="VUU126" s="2640"/>
      <c r="VUV126" s="2640"/>
      <c r="VUW126" s="2640"/>
      <c r="VUX126" s="2640"/>
      <c r="VUY126" s="2640"/>
      <c r="VUZ126" s="2640"/>
      <c r="VVA126" s="2640"/>
      <c r="VVB126" s="2640"/>
      <c r="VVC126" s="2640"/>
      <c r="VVD126" s="2640"/>
      <c r="VVE126" s="2640"/>
      <c r="VVF126" s="2640"/>
      <c r="VVG126" s="2640"/>
      <c r="VVH126" s="2640"/>
      <c r="VVI126" s="2640"/>
      <c r="VVJ126" s="2640"/>
      <c r="VVK126" s="2640"/>
      <c r="VVL126" s="2640"/>
      <c r="VVM126" s="2640"/>
      <c r="VVN126" s="2640"/>
      <c r="VVO126" s="2640"/>
      <c r="VVP126" s="2640"/>
      <c r="VVQ126" s="2640"/>
      <c r="VVR126" s="2640"/>
      <c r="VVS126" s="2640"/>
      <c r="VVT126" s="2640"/>
      <c r="VVU126" s="2640"/>
      <c r="VVV126" s="2640"/>
      <c r="VVW126" s="2640"/>
      <c r="VVX126" s="2640"/>
      <c r="VVY126" s="2640"/>
      <c r="VVZ126" s="2640"/>
      <c r="VWA126" s="2640"/>
      <c r="VWB126" s="2640"/>
      <c r="VWC126" s="2640"/>
      <c r="VWD126" s="2640"/>
      <c r="VWE126" s="2640"/>
      <c r="VWF126" s="2640"/>
      <c r="VWG126" s="2640"/>
      <c r="VWH126" s="2640"/>
      <c r="VWI126" s="2640"/>
      <c r="VWJ126" s="2640"/>
      <c r="VWK126" s="2640"/>
      <c r="VWL126" s="2640"/>
      <c r="VWM126" s="2640"/>
      <c r="VWN126" s="2640"/>
      <c r="VWO126" s="2640"/>
      <c r="VWP126" s="2640"/>
      <c r="VWQ126" s="2640"/>
      <c r="VWR126" s="2640"/>
      <c r="VWS126" s="2640"/>
      <c r="VWT126" s="2640"/>
      <c r="VWU126" s="2640"/>
      <c r="VWV126" s="2640"/>
      <c r="VWW126" s="2640"/>
      <c r="VWX126" s="2640"/>
      <c r="VWY126" s="2640"/>
      <c r="VWZ126" s="2640"/>
      <c r="VXA126" s="2640"/>
      <c r="VXB126" s="2640"/>
      <c r="VXC126" s="2640"/>
      <c r="VXD126" s="2640"/>
      <c r="VXE126" s="2640"/>
      <c r="VXF126" s="2640"/>
      <c r="VXG126" s="2640"/>
      <c r="VXH126" s="2640"/>
      <c r="VXI126" s="2640"/>
      <c r="VXJ126" s="2640"/>
      <c r="VXK126" s="2640"/>
      <c r="VXL126" s="2640"/>
      <c r="VXM126" s="2640"/>
      <c r="VXN126" s="2640"/>
      <c r="VXO126" s="2640"/>
      <c r="VXP126" s="2640"/>
      <c r="VXQ126" s="2640"/>
      <c r="VXR126" s="2640"/>
      <c r="VXS126" s="2640"/>
      <c r="VXT126" s="2640"/>
      <c r="VXU126" s="2640"/>
      <c r="VXV126" s="2640"/>
      <c r="VXW126" s="2640"/>
      <c r="VXX126" s="2640"/>
      <c r="VXY126" s="2640"/>
      <c r="VXZ126" s="2640"/>
      <c r="VYA126" s="2640"/>
      <c r="VYB126" s="2640"/>
      <c r="VYC126" s="2640"/>
      <c r="VYD126" s="2640"/>
      <c r="VYE126" s="2640"/>
      <c r="VYF126" s="2640"/>
      <c r="VYG126" s="2640"/>
      <c r="VYH126" s="2640"/>
      <c r="VYI126" s="2640"/>
      <c r="VYJ126" s="2640"/>
      <c r="VYK126" s="2640"/>
      <c r="VYL126" s="2640"/>
      <c r="VYM126" s="2640"/>
      <c r="VYN126" s="2640"/>
      <c r="VYO126" s="2640"/>
      <c r="VYP126" s="2640"/>
      <c r="VYQ126" s="2640"/>
      <c r="VYR126" s="2640"/>
      <c r="VYS126" s="2640"/>
      <c r="VYT126" s="2640"/>
      <c r="VYU126" s="2640"/>
      <c r="VYV126" s="2640"/>
      <c r="VYW126" s="2640"/>
      <c r="VYX126" s="2640"/>
      <c r="VYY126" s="2640"/>
      <c r="VYZ126" s="2640"/>
      <c r="VZA126" s="2640"/>
      <c r="VZB126" s="2640"/>
      <c r="VZC126" s="2640"/>
      <c r="VZD126" s="2640"/>
      <c r="VZE126" s="2640"/>
      <c r="VZF126" s="2640"/>
      <c r="VZG126" s="2640"/>
      <c r="VZH126" s="2640"/>
      <c r="VZI126" s="2640"/>
      <c r="VZJ126" s="2640"/>
      <c r="VZK126" s="2640"/>
      <c r="VZL126" s="2640"/>
      <c r="VZM126" s="2640"/>
      <c r="VZN126" s="2640"/>
      <c r="VZO126" s="2640"/>
      <c r="VZP126" s="2640"/>
      <c r="VZQ126" s="2640"/>
      <c r="VZR126" s="2640"/>
      <c r="VZS126" s="2640"/>
      <c r="VZT126" s="2640"/>
      <c r="VZU126" s="2640"/>
      <c r="VZV126" s="2640"/>
      <c r="VZW126" s="2640"/>
      <c r="VZX126" s="2640"/>
      <c r="VZY126" s="2640"/>
      <c r="VZZ126" s="2640"/>
      <c r="WAA126" s="2640"/>
      <c r="WAB126" s="2640"/>
      <c r="WAC126" s="2640"/>
      <c r="WAD126" s="2640"/>
      <c r="WAE126" s="2640"/>
      <c r="WAF126" s="2640"/>
      <c r="WAG126" s="2640"/>
      <c r="WAH126" s="2640"/>
      <c r="WAI126" s="2640"/>
      <c r="WAJ126" s="2640"/>
      <c r="WAK126" s="2640"/>
      <c r="WAL126" s="2640"/>
      <c r="WAM126" s="2640"/>
      <c r="WAN126" s="2640"/>
      <c r="WAO126" s="2640"/>
      <c r="WAP126" s="2640"/>
      <c r="WAQ126" s="2640"/>
      <c r="WAR126" s="2640"/>
      <c r="WAS126" s="2640"/>
      <c r="WAT126" s="2640"/>
      <c r="WAU126" s="2640"/>
      <c r="WAV126" s="2640"/>
      <c r="WAW126" s="2640"/>
      <c r="WAX126" s="2640"/>
      <c r="WAY126" s="2640"/>
      <c r="WAZ126" s="2640"/>
      <c r="WBA126" s="2640"/>
      <c r="WBB126" s="2640"/>
      <c r="WBC126" s="2640"/>
      <c r="WBD126" s="2640"/>
      <c r="WBE126" s="2640"/>
      <c r="WBF126" s="2640"/>
      <c r="WBG126" s="2640"/>
      <c r="WBH126" s="2640"/>
      <c r="WBI126" s="2640"/>
      <c r="WBJ126" s="2640"/>
      <c r="WBK126" s="2640"/>
      <c r="WBL126" s="2640"/>
      <c r="WBM126" s="2640"/>
      <c r="WBN126" s="2640"/>
      <c r="WBO126" s="2640"/>
      <c r="WBP126" s="2640"/>
      <c r="WBQ126" s="2640"/>
      <c r="WBR126" s="2640"/>
      <c r="WBS126" s="2640"/>
      <c r="WBT126" s="2640"/>
      <c r="WBU126" s="2640"/>
      <c r="WBV126" s="2640"/>
      <c r="WBW126" s="2640"/>
      <c r="WBX126" s="2640"/>
      <c r="WBY126" s="2640"/>
      <c r="WBZ126" s="2640"/>
      <c r="WCA126" s="2640"/>
      <c r="WCB126" s="2640"/>
      <c r="WCC126" s="2640"/>
      <c r="WCD126" s="2640"/>
      <c r="WCE126" s="2640"/>
      <c r="WCF126" s="2640"/>
      <c r="WCG126" s="2640"/>
      <c r="WCH126" s="2640"/>
      <c r="WCI126" s="2640"/>
      <c r="WCJ126" s="2640"/>
      <c r="WCK126" s="2640"/>
      <c r="WCL126" s="2640"/>
      <c r="WCM126" s="2640"/>
      <c r="WCN126" s="2640"/>
      <c r="WCO126" s="2640"/>
      <c r="WCP126" s="2640"/>
      <c r="WCQ126" s="2640"/>
      <c r="WCR126" s="2640"/>
      <c r="WCS126" s="2640"/>
      <c r="WCT126" s="2640"/>
      <c r="WCU126" s="2640"/>
      <c r="WCV126" s="2640"/>
      <c r="WCW126" s="2640"/>
      <c r="WCX126" s="2640"/>
      <c r="WCY126" s="2640"/>
      <c r="WCZ126" s="2640"/>
      <c r="WDA126" s="2640"/>
      <c r="WDB126" s="2640"/>
      <c r="WDC126" s="2640"/>
      <c r="WDD126" s="2640"/>
      <c r="WDE126" s="2640"/>
      <c r="WDF126" s="2640"/>
      <c r="WDG126" s="2640"/>
      <c r="WDH126" s="2640"/>
      <c r="WDI126" s="2640"/>
      <c r="WDJ126" s="2640"/>
      <c r="WDK126" s="2640"/>
      <c r="WDL126" s="2640"/>
      <c r="WDM126" s="2640"/>
      <c r="WDN126" s="2640"/>
      <c r="WDO126" s="2640"/>
      <c r="WDP126" s="2640"/>
      <c r="WDQ126" s="2640"/>
      <c r="WDR126" s="2640"/>
      <c r="WDS126" s="2640"/>
      <c r="WDT126" s="2640"/>
      <c r="WDU126" s="2640"/>
      <c r="WDV126" s="2640"/>
      <c r="WDW126" s="2640"/>
      <c r="WDX126" s="2640"/>
      <c r="WDY126" s="2640"/>
      <c r="WDZ126" s="2640"/>
      <c r="WEA126" s="2640"/>
      <c r="WEB126" s="2640"/>
      <c r="WEC126" s="2640"/>
      <c r="WED126" s="2640"/>
      <c r="WEE126" s="2640"/>
      <c r="WEF126" s="2640"/>
      <c r="WEG126" s="2640"/>
      <c r="WEH126" s="2640"/>
      <c r="WEI126" s="2640"/>
      <c r="WEJ126" s="2640"/>
      <c r="WEK126" s="2640"/>
      <c r="WEL126" s="2640"/>
      <c r="WEM126" s="2640"/>
      <c r="WEN126" s="2640"/>
      <c r="WEO126" s="2640"/>
      <c r="WEP126" s="2640"/>
      <c r="WEQ126" s="2640"/>
      <c r="WER126" s="2640"/>
      <c r="WES126" s="2640"/>
      <c r="WET126" s="2640"/>
      <c r="WEU126" s="2640"/>
      <c r="WEV126" s="2640"/>
      <c r="WEW126" s="2640"/>
      <c r="WEX126" s="2640"/>
      <c r="WEY126" s="2640"/>
      <c r="WEZ126" s="2640"/>
      <c r="WFA126" s="2640"/>
      <c r="WFB126" s="2640"/>
      <c r="WFC126" s="2640"/>
      <c r="WFD126" s="2640"/>
      <c r="WFE126" s="2640"/>
      <c r="WFF126" s="2640"/>
      <c r="WFG126" s="2640"/>
      <c r="WFH126" s="2640"/>
      <c r="WFI126" s="2640"/>
      <c r="WFJ126" s="2640"/>
      <c r="WFK126" s="2640"/>
      <c r="WFL126" s="2640"/>
      <c r="WFM126" s="2640"/>
      <c r="WFN126" s="2640"/>
      <c r="WFO126" s="2640"/>
      <c r="WFP126" s="2640"/>
      <c r="WFQ126" s="2640"/>
      <c r="WFR126" s="2640"/>
      <c r="WFS126" s="2640"/>
      <c r="WFT126" s="2640"/>
      <c r="WFU126" s="2640"/>
      <c r="WFV126" s="2640"/>
      <c r="WFW126" s="2640"/>
      <c r="WFX126" s="2640"/>
      <c r="WFY126" s="2640"/>
      <c r="WFZ126" s="2640"/>
      <c r="WGA126" s="2640"/>
      <c r="WGB126" s="2640"/>
      <c r="WGC126" s="2640"/>
      <c r="WGD126" s="2640"/>
      <c r="WGE126" s="2640"/>
      <c r="WGF126" s="2640"/>
      <c r="WGG126" s="2640"/>
      <c r="WGH126" s="2640"/>
      <c r="WGI126" s="2640"/>
      <c r="WGJ126" s="2640"/>
      <c r="WGK126" s="2640"/>
      <c r="WGL126" s="2640"/>
      <c r="WGM126" s="2640"/>
      <c r="WGN126" s="2640"/>
      <c r="WGO126" s="2640"/>
      <c r="WGP126" s="2640"/>
      <c r="WGQ126" s="2640"/>
      <c r="WGR126" s="2640"/>
      <c r="WGS126" s="2640"/>
      <c r="WGT126" s="2640"/>
      <c r="WGU126" s="2640"/>
      <c r="WGV126" s="2640"/>
      <c r="WGW126" s="2640"/>
      <c r="WGX126" s="2640"/>
      <c r="WGY126" s="2640"/>
      <c r="WGZ126" s="2640"/>
      <c r="WHA126" s="2640"/>
      <c r="WHB126" s="2640"/>
      <c r="WHC126" s="2640"/>
      <c r="WHD126" s="2640"/>
      <c r="WHE126" s="2640"/>
      <c r="WHF126" s="2640"/>
      <c r="WHG126" s="2640"/>
      <c r="WHH126" s="2640"/>
      <c r="WHI126" s="2640"/>
      <c r="WHJ126" s="2640"/>
      <c r="WHK126" s="2640"/>
      <c r="WHL126" s="2640"/>
      <c r="WHM126" s="2640"/>
      <c r="WHN126" s="2640"/>
      <c r="WHO126" s="2640"/>
      <c r="WHP126" s="2640"/>
      <c r="WHQ126" s="2640"/>
      <c r="WHR126" s="2640"/>
      <c r="WHS126" s="2640"/>
      <c r="WHT126" s="2640"/>
      <c r="WHU126" s="2640"/>
      <c r="WHV126" s="2640"/>
      <c r="WHW126" s="2640"/>
      <c r="WHX126" s="2640"/>
      <c r="WHY126" s="2640"/>
      <c r="WHZ126" s="2640"/>
      <c r="WIA126" s="2640"/>
      <c r="WIB126" s="2640"/>
      <c r="WIC126" s="2640"/>
      <c r="WID126" s="2640"/>
      <c r="WIE126" s="2640"/>
      <c r="WIF126" s="2640"/>
      <c r="WIG126" s="2640"/>
      <c r="WIH126" s="2640"/>
      <c r="WII126" s="2640"/>
      <c r="WIJ126" s="2640"/>
      <c r="WIK126" s="2640"/>
      <c r="WIL126" s="2640"/>
      <c r="WIM126" s="2640"/>
      <c r="WIN126" s="2640"/>
      <c r="WIO126" s="2640"/>
      <c r="WIP126" s="2640"/>
      <c r="WIQ126" s="2640"/>
      <c r="WIR126" s="2640"/>
      <c r="WIS126" s="2640"/>
      <c r="WIT126" s="2640"/>
      <c r="WIU126" s="2640"/>
      <c r="WIV126" s="2640"/>
      <c r="WIW126" s="2640"/>
      <c r="WIX126" s="2640"/>
      <c r="WIY126" s="2640"/>
      <c r="WIZ126" s="2640"/>
      <c r="WJA126" s="2640"/>
      <c r="WJB126" s="2640"/>
      <c r="WJC126" s="2640"/>
      <c r="WJD126" s="2640"/>
      <c r="WJE126" s="2640"/>
      <c r="WJF126" s="2640"/>
      <c r="WJG126" s="2640"/>
      <c r="WJH126" s="2640"/>
      <c r="WJI126" s="2640"/>
      <c r="WJJ126" s="2640"/>
      <c r="WJK126" s="2640"/>
      <c r="WJL126" s="2640"/>
      <c r="WJM126" s="2640"/>
      <c r="WJN126" s="2640"/>
      <c r="WJO126" s="2640"/>
      <c r="WJP126" s="2640"/>
      <c r="WJQ126" s="2640"/>
      <c r="WJR126" s="2640"/>
      <c r="WJS126" s="2640"/>
      <c r="WJT126" s="2640"/>
      <c r="WJU126" s="2640"/>
      <c r="WJV126" s="2640"/>
      <c r="WJW126" s="2640"/>
      <c r="WJX126" s="2640"/>
      <c r="WJY126" s="2640"/>
      <c r="WJZ126" s="2640"/>
      <c r="WKA126" s="2640"/>
      <c r="WKB126" s="2640"/>
      <c r="WKC126" s="2640"/>
      <c r="WKD126" s="2640"/>
      <c r="WKE126" s="2640"/>
      <c r="WKF126" s="2640"/>
      <c r="WKG126" s="2640"/>
      <c r="WKH126" s="2640"/>
      <c r="WKI126" s="2640"/>
      <c r="WKJ126" s="2640"/>
      <c r="WKK126" s="2640"/>
      <c r="WKL126" s="2640"/>
      <c r="WKM126" s="2640"/>
      <c r="WKN126" s="2640"/>
      <c r="WKO126" s="2640"/>
      <c r="WKP126" s="2640"/>
      <c r="WKQ126" s="2640"/>
      <c r="WKR126" s="2640"/>
      <c r="WKS126" s="2640"/>
      <c r="WKT126" s="2640"/>
      <c r="WKU126" s="2640"/>
      <c r="WKV126" s="2640"/>
      <c r="WKW126" s="2640"/>
      <c r="WKX126" s="2640"/>
      <c r="WKY126" s="2640"/>
      <c r="WKZ126" s="2640"/>
      <c r="WLA126" s="2640"/>
      <c r="WLB126" s="2640"/>
      <c r="WLC126" s="2640"/>
      <c r="WLD126" s="2640"/>
      <c r="WLE126" s="2640"/>
      <c r="WLF126" s="2640"/>
      <c r="WLG126" s="2640"/>
      <c r="WLH126" s="2640"/>
      <c r="WLI126" s="2640"/>
      <c r="WLJ126" s="2640"/>
      <c r="WLK126" s="2640"/>
      <c r="WLL126" s="2640"/>
      <c r="WLM126" s="2640"/>
      <c r="WLN126" s="2640"/>
      <c r="WLO126" s="2640"/>
      <c r="WLP126" s="2640"/>
      <c r="WLQ126" s="2640"/>
      <c r="WLR126" s="2640"/>
      <c r="WLS126" s="2640"/>
      <c r="WLT126" s="2640"/>
      <c r="WLU126" s="2640"/>
      <c r="WLV126" s="2640"/>
      <c r="WLW126" s="2640"/>
      <c r="WLX126" s="2640"/>
      <c r="WLY126" s="2640"/>
      <c r="WLZ126" s="2640"/>
      <c r="WMA126" s="2640"/>
      <c r="WMB126" s="2640"/>
      <c r="WMC126" s="2640"/>
      <c r="WMD126" s="2640"/>
      <c r="WME126" s="2640"/>
      <c r="WMF126" s="2640"/>
      <c r="WMG126" s="2640"/>
      <c r="WMH126" s="2640"/>
      <c r="WMI126" s="2640"/>
      <c r="WMJ126" s="2640"/>
      <c r="WMK126" s="2640"/>
      <c r="WML126" s="2640"/>
      <c r="WMM126" s="2640"/>
      <c r="WMN126" s="2640"/>
      <c r="WMO126" s="2640"/>
      <c r="WMP126" s="2640"/>
      <c r="WMQ126" s="2640"/>
      <c r="WMR126" s="2640"/>
      <c r="WMS126" s="2640"/>
      <c r="WMT126" s="2640"/>
      <c r="WMU126" s="2640"/>
      <c r="WMV126" s="2640"/>
      <c r="WMW126" s="2640"/>
      <c r="WMX126" s="2640"/>
      <c r="WMY126" s="2640"/>
      <c r="WMZ126" s="2640"/>
      <c r="WNA126" s="2640"/>
      <c r="WNB126" s="2640"/>
      <c r="WNC126" s="2640"/>
      <c r="WND126" s="2640"/>
      <c r="WNE126" s="2640"/>
      <c r="WNF126" s="2640"/>
      <c r="WNG126" s="2640"/>
      <c r="WNH126" s="2640"/>
      <c r="WNI126" s="2640"/>
      <c r="WNJ126" s="2640"/>
      <c r="WNK126" s="2640"/>
      <c r="WNL126" s="2640"/>
      <c r="WNM126" s="2640"/>
      <c r="WNN126" s="2640"/>
      <c r="WNO126" s="2640"/>
      <c r="WNP126" s="2640"/>
      <c r="WNQ126" s="2640"/>
      <c r="WNR126" s="2640"/>
      <c r="WNS126" s="2640"/>
      <c r="WNT126" s="2640"/>
      <c r="WNU126" s="2640"/>
      <c r="WNV126" s="2640"/>
      <c r="WNW126" s="2640"/>
      <c r="WNX126" s="2640"/>
      <c r="WNY126" s="2640"/>
      <c r="WNZ126" s="2640"/>
      <c r="WOA126" s="2640"/>
      <c r="WOB126" s="2640"/>
      <c r="WOC126" s="2640"/>
      <c r="WOD126" s="2640"/>
      <c r="WOE126" s="2640"/>
      <c r="WOF126" s="2640"/>
      <c r="WOG126" s="2640"/>
      <c r="WOH126" s="2640"/>
      <c r="WOI126" s="2640"/>
      <c r="WOJ126" s="2640"/>
      <c r="WOK126" s="2640"/>
      <c r="WOL126" s="2640"/>
      <c r="WOM126" s="2640"/>
      <c r="WON126" s="2640"/>
      <c r="WOO126" s="2640"/>
      <c r="WOP126" s="2640"/>
      <c r="WOQ126" s="2640"/>
      <c r="WOR126" s="2640"/>
      <c r="WOS126" s="2640"/>
      <c r="WOT126" s="2640"/>
      <c r="WOU126" s="2640"/>
      <c r="WOV126" s="2640"/>
      <c r="WOW126" s="2640"/>
      <c r="WOX126" s="2640"/>
      <c r="WOY126" s="2640"/>
      <c r="WOZ126" s="2640"/>
      <c r="WPA126" s="2640"/>
      <c r="WPB126" s="2640"/>
      <c r="WPC126" s="2640"/>
      <c r="WPD126" s="2640"/>
      <c r="WPE126" s="2640"/>
      <c r="WPF126" s="2640"/>
      <c r="WPG126" s="2640"/>
      <c r="WPH126" s="2640"/>
      <c r="WPI126" s="2640"/>
      <c r="WPJ126" s="2640"/>
      <c r="WPK126" s="2640"/>
      <c r="WPL126" s="2640"/>
      <c r="WPM126" s="2640"/>
      <c r="WPN126" s="2640"/>
      <c r="WPO126" s="2640"/>
      <c r="WPP126" s="2640"/>
      <c r="WPQ126" s="2640"/>
      <c r="WPR126" s="2640"/>
      <c r="WPS126" s="2640"/>
      <c r="WPT126" s="2640"/>
      <c r="WPU126" s="2640"/>
      <c r="WPV126" s="2640"/>
      <c r="WPW126" s="2640"/>
      <c r="WPX126" s="2640"/>
      <c r="WPY126" s="2640"/>
      <c r="WPZ126" s="2640"/>
      <c r="WQA126" s="2640"/>
      <c r="WQB126" s="2640"/>
      <c r="WQC126" s="2640"/>
      <c r="WQD126" s="2640"/>
      <c r="WQE126" s="2640"/>
      <c r="WQF126" s="2640"/>
      <c r="WQG126" s="2640"/>
      <c r="WQH126" s="2640"/>
      <c r="WQI126" s="2640"/>
      <c r="WQJ126" s="2640"/>
      <c r="WQK126" s="2640"/>
      <c r="WQL126" s="2640"/>
      <c r="WQM126" s="2640"/>
      <c r="WQN126" s="2640"/>
      <c r="WQO126" s="2640"/>
      <c r="WQP126" s="2640"/>
      <c r="WQQ126" s="2640"/>
      <c r="WQR126" s="2640"/>
      <c r="WQS126" s="2640"/>
      <c r="WQT126" s="2640"/>
      <c r="WQU126" s="2640"/>
      <c r="WQV126" s="2640"/>
      <c r="WQW126" s="2640"/>
      <c r="WQX126" s="2640"/>
      <c r="WQY126" s="2640"/>
      <c r="WQZ126" s="2640"/>
      <c r="WRA126" s="2640"/>
      <c r="WRB126" s="2640"/>
      <c r="WRC126" s="2640"/>
      <c r="WRD126" s="2640"/>
      <c r="WRE126" s="2640"/>
      <c r="WRF126" s="2640"/>
      <c r="WRG126" s="2640"/>
      <c r="WRH126" s="2640"/>
      <c r="WRI126" s="2640"/>
      <c r="WRJ126" s="2640"/>
      <c r="WRK126" s="2640"/>
      <c r="WRL126" s="2640"/>
      <c r="WRM126" s="2640"/>
      <c r="WRN126" s="2640"/>
      <c r="WRO126" s="2640"/>
      <c r="WRP126" s="2640"/>
      <c r="WRQ126" s="2640"/>
      <c r="WRR126" s="2640"/>
      <c r="WRS126" s="2640"/>
      <c r="WRT126" s="2640"/>
      <c r="WRU126" s="2640"/>
      <c r="WRV126" s="2640"/>
      <c r="WRW126" s="2640"/>
      <c r="WRX126" s="2640"/>
      <c r="WRY126" s="2640"/>
      <c r="WRZ126" s="2640"/>
      <c r="WSA126" s="2640"/>
      <c r="WSB126" s="2640"/>
      <c r="WSC126" s="2640"/>
      <c r="WSD126" s="2640"/>
      <c r="WSE126" s="2640"/>
      <c r="WSF126" s="2640"/>
      <c r="WSG126" s="2640"/>
      <c r="WSH126" s="2640"/>
      <c r="WSI126" s="2640"/>
      <c r="WSJ126" s="2640"/>
      <c r="WSK126" s="2640"/>
      <c r="WSL126" s="2640"/>
      <c r="WSM126" s="2640"/>
      <c r="WSN126" s="2640"/>
      <c r="WSO126" s="2640"/>
      <c r="WSP126" s="2640"/>
      <c r="WSQ126" s="2640"/>
      <c r="WSR126" s="2640"/>
      <c r="WSS126" s="2640"/>
      <c r="WST126" s="2640"/>
      <c r="WSU126" s="2640"/>
      <c r="WSV126" s="2640"/>
      <c r="WSW126" s="2640"/>
      <c r="WSX126" s="2640"/>
      <c r="WSY126" s="2640"/>
      <c r="WSZ126" s="2640"/>
      <c r="WTA126" s="2640"/>
      <c r="WTB126" s="2640"/>
      <c r="WTC126" s="2640"/>
      <c r="WTD126" s="2640"/>
      <c r="WTE126" s="2640"/>
      <c r="WTF126" s="2640"/>
      <c r="WTG126" s="2640"/>
      <c r="WTH126" s="2640"/>
      <c r="WTI126" s="2640"/>
      <c r="WTJ126" s="2640"/>
      <c r="WTK126" s="2640"/>
      <c r="WTL126" s="2640"/>
      <c r="WTM126" s="2640"/>
      <c r="WTN126" s="2640"/>
      <c r="WTO126" s="2640"/>
      <c r="WTP126" s="2640"/>
      <c r="WTQ126" s="2640"/>
      <c r="WTR126" s="2640"/>
      <c r="WTS126" s="2640"/>
      <c r="WTT126" s="2640"/>
      <c r="WTU126" s="2640"/>
      <c r="WTV126" s="2640"/>
      <c r="WTW126" s="2640"/>
      <c r="WTX126" s="2640"/>
      <c r="WTY126" s="2640"/>
      <c r="WTZ126" s="2640"/>
      <c r="WUA126" s="2640"/>
      <c r="WUB126" s="2640"/>
      <c r="WUC126" s="2640"/>
      <c r="WUD126" s="2640"/>
      <c r="WUE126" s="2640"/>
      <c r="WUF126" s="2640"/>
      <c r="WUG126" s="2640"/>
      <c r="WUH126" s="2640"/>
      <c r="WUI126" s="2640"/>
      <c r="WUJ126" s="2640"/>
      <c r="WUK126" s="2640"/>
      <c r="WUL126" s="2640"/>
      <c r="WUM126" s="2640"/>
      <c r="WUN126" s="2640"/>
      <c r="WUO126" s="2640"/>
      <c r="WUP126" s="2640"/>
      <c r="WUQ126" s="2640"/>
      <c r="WUR126" s="2640"/>
      <c r="WUS126" s="2640"/>
      <c r="WUT126" s="2640"/>
      <c r="WUU126" s="2640"/>
      <c r="WUV126" s="2640"/>
      <c r="WUW126" s="2640"/>
      <c r="WUX126" s="2640"/>
      <c r="WUY126" s="2640"/>
      <c r="WUZ126" s="2640"/>
      <c r="WVA126" s="2640"/>
      <c r="WVB126" s="2640"/>
      <c r="WVC126" s="2640"/>
      <c r="WVD126" s="2640"/>
      <c r="WVE126" s="2640"/>
      <c r="WVF126" s="2640"/>
      <c r="WVG126" s="2640"/>
      <c r="WVH126" s="2640"/>
      <c r="WVI126" s="2640"/>
      <c r="WVJ126" s="2640"/>
      <c r="WVK126" s="2640"/>
      <c r="WVL126" s="2640"/>
      <c r="WVM126" s="2640"/>
      <c r="WVN126" s="2640"/>
      <c r="WVO126" s="2640"/>
      <c r="WVP126" s="2640"/>
      <c r="WVQ126" s="2640"/>
      <c r="WVR126" s="2640"/>
      <c r="WVS126" s="2640"/>
      <c r="WVT126" s="2640"/>
      <c r="WVU126" s="2640"/>
      <c r="WVV126" s="2640"/>
      <c r="WVW126" s="2640"/>
      <c r="WVX126" s="2640"/>
      <c r="WVY126" s="2640"/>
      <c r="WVZ126" s="2640"/>
      <c r="WWA126" s="2640"/>
      <c r="WWB126" s="2640"/>
      <c r="WWC126" s="2640"/>
      <c r="WWD126" s="2640"/>
      <c r="WWE126" s="2640"/>
      <c r="WWF126" s="2640"/>
      <c r="WWG126" s="2640"/>
      <c r="WWH126" s="2640"/>
      <c r="WWI126" s="2640"/>
      <c r="WWJ126" s="2640"/>
      <c r="WWK126" s="2640"/>
      <c r="WWL126" s="2640"/>
      <c r="WWM126" s="2640"/>
      <c r="WWN126" s="2640"/>
      <c r="WWO126" s="2640"/>
      <c r="WWP126" s="2640"/>
      <c r="WWQ126" s="2640"/>
      <c r="WWR126" s="2640"/>
      <c r="WWS126" s="2640"/>
      <c r="WWT126" s="2640"/>
      <c r="WWU126" s="2640"/>
      <c r="WWV126" s="2640"/>
      <c r="WWW126" s="2640"/>
      <c r="WWX126" s="2640"/>
      <c r="WWY126" s="2640"/>
      <c r="WWZ126" s="2640"/>
      <c r="WXA126" s="2640"/>
      <c r="WXB126" s="2640"/>
      <c r="WXC126" s="2640"/>
      <c r="WXD126" s="2640"/>
      <c r="WXE126" s="2640"/>
      <c r="WXF126" s="2640"/>
      <c r="WXG126" s="2640"/>
      <c r="WXH126" s="2640"/>
      <c r="WXI126" s="2640"/>
      <c r="WXJ126" s="2640"/>
      <c r="WXK126" s="2640"/>
      <c r="WXL126" s="2640"/>
      <c r="WXM126" s="2640"/>
      <c r="WXN126" s="2640"/>
      <c r="WXO126" s="2640"/>
      <c r="WXP126" s="2640"/>
      <c r="WXQ126" s="2640"/>
      <c r="WXR126" s="2640"/>
      <c r="WXS126" s="2640"/>
      <c r="WXT126" s="2640"/>
      <c r="WXU126" s="2640"/>
      <c r="WXV126" s="2640"/>
      <c r="WXW126" s="2640"/>
      <c r="WXX126" s="2640"/>
      <c r="WXY126" s="2640"/>
      <c r="WXZ126" s="2640"/>
      <c r="WYA126" s="2640"/>
      <c r="WYB126" s="2640"/>
      <c r="WYC126" s="2640"/>
      <c r="WYD126" s="2640"/>
      <c r="WYE126" s="2640"/>
      <c r="WYF126" s="2640"/>
      <c r="WYG126" s="2640"/>
      <c r="WYH126" s="2640"/>
      <c r="WYI126" s="2640"/>
      <c r="WYJ126" s="2640"/>
      <c r="WYK126" s="2640"/>
      <c r="WYL126" s="2640"/>
      <c r="WYM126" s="2640"/>
      <c r="WYN126" s="2640"/>
      <c r="WYO126" s="2640"/>
      <c r="WYP126" s="2640"/>
      <c r="WYQ126" s="2640"/>
      <c r="WYR126" s="2640"/>
      <c r="WYS126" s="2640"/>
      <c r="WYT126" s="2640"/>
      <c r="WYU126" s="2640"/>
      <c r="WYV126" s="2640"/>
      <c r="WYW126" s="2640"/>
      <c r="WYX126" s="2640"/>
      <c r="WYY126" s="2640"/>
      <c r="WYZ126" s="2640"/>
      <c r="WZA126" s="2640"/>
      <c r="WZB126" s="2640"/>
      <c r="WZC126" s="2640"/>
      <c r="WZD126" s="2640"/>
      <c r="WZE126" s="2640"/>
      <c r="WZF126" s="2640"/>
      <c r="WZG126" s="2640"/>
      <c r="WZH126" s="2640"/>
      <c r="WZI126" s="2640"/>
      <c r="WZJ126" s="2640"/>
      <c r="WZK126" s="2640"/>
      <c r="WZL126" s="2640"/>
      <c r="WZM126" s="2640"/>
      <c r="WZN126" s="2640"/>
      <c r="WZO126" s="2640"/>
      <c r="WZP126" s="2640"/>
      <c r="WZQ126" s="2640"/>
      <c r="WZR126" s="2640"/>
      <c r="WZS126" s="2640"/>
      <c r="WZT126" s="2640"/>
      <c r="WZU126" s="2640"/>
      <c r="WZV126" s="2640"/>
      <c r="WZW126" s="2640"/>
      <c r="WZX126" s="2640"/>
      <c r="WZY126" s="2640"/>
      <c r="WZZ126" s="2640"/>
      <c r="XAA126" s="2640"/>
      <c r="XAB126" s="2640"/>
      <c r="XAC126" s="2640"/>
      <c r="XAD126" s="2640"/>
      <c r="XAE126" s="2640"/>
      <c r="XAF126" s="2640"/>
      <c r="XAG126" s="2640"/>
      <c r="XAH126" s="2640"/>
      <c r="XAI126" s="2640"/>
      <c r="XAJ126" s="2640"/>
      <c r="XAK126" s="2640"/>
      <c r="XAL126" s="2640"/>
      <c r="XAM126" s="2640"/>
      <c r="XAN126" s="2640"/>
      <c r="XAO126" s="2640"/>
      <c r="XAP126" s="2640"/>
      <c r="XAQ126" s="2640"/>
      <c r="XAR126" s="2640"/>
      <c r="XAS126" s="2640"/>
      <c r="XAT126" s="2640"/>
      <c r="XAU126" s="2640"/>
      <c r="XAV126" s="2640"/>
      <c r="XAW126" s="2640"/>
      <c r="XAX126" s="2640"/>
      <c r="XAY126" s="2640"/>
      <c r="XAZ126" s="2640"/>
      <c r="XBA126" s="2640"/>
      <c r="XBB126" s="2640"/>
      <c r="XBC126" s="2640"/>
      <c r="XBD126" s="2640"/>
      <c r="XBE126" s="2640"/>
      <c r="XBF126" s="2640"/>
      <c r="XBG126" s="2640"/>
      <c r="XBH126" s="2640"/>
      <c r="XBI126" s="2640"/>
      <c r="XBJ126" s="2640"/>
      <c r="XBK126" s="2640"/>
      <c r="XBL126" s="2640"/>
      <c r="XBM126" s="2640"/>
      <c r="XBN126" s="2640"/>
      <c r="XBO126" s="2640"/>
      <c r="XBP126" s="2640"/>
      <c r="XBQ126" s="2640"/>
      <c r="XBR126" s="2640"/>
      <c r="XBS126" s="2640"/>
      <c r="XBT126" s="2640"/>
      <c r="XBU126" s="2640"/>
      <c r="XBV126" s="2640"/>
      <c r="XBW126" s="2640"/>
      <c r="XBX126" s="2640"/>
      <c r="XBY126" s="2640"/>
      <c r="XBZ126" s="2640"/>
      <c r="XCA126" s="2640"/>
      <c r="XCB126" s="2640"/>
      <c r="XCC126" s="2640"/>
      <c r="XCD126" s="2640"/>
      <c r="XCE126" s="2640"/>
      <c r="XCF126" s="2640"/>
      <c r="XCG126" s="2640"/>
      <c r="XCH126" s="2640"/>
      <c r="XCI126" s="2640"/>
      <c r="XCJ126" s="2640"/>
      <c r="XCK126" s="2640"/>
      <c r="XCL126" s="2640"/>
      <c r="XCM126" s="2640"/>
      <c r="XCN126" s="2640"/>
      <c r="XCO126" s="2640"/>
      <c r="XCP126" s="2640"/>
      <c r="XCQ126" s="2640"/>
      <c r="XCR126" s="2640"/>
      <c r="XCS126" s="2640"/>
      <c r="XCT126" s="2640"/>
      <c r="XCU126" s="2640"/>
      <c r="XCV126" s="2640"/>
      <c r="XCW126" s="2640"/>
      <c r="XCX126" s="2640"/>
      <c r="XCY126" s="2640"/>
      <c r="XCZ126" s="2640"/>
      <c r="XDA126" s="2640"/>
      <c r="XDB126" s="2640"/>
      <c r="XDC126" s="2640"/>
      <c r="XDD126" s="2640"/>
      <c r="XDE126" s="2640"/>
      <c r="XDF126" s="2640"/>
      <c r="XDG126" s="2640"/>
      <c r="XDH126" s="2640"/>
      <c r="XDI126" s="2640"/>
      <c r="XDJ126" s="2640"/>
      <c r="XDK126" s="2640"/>
      <c r="XDL126" s="2640"/>
      <c r="XDM126" s="2640"/>
      <c r="XDN126" s="2640"/>
      <c r="XDO126" s="2640"/>
      <c r="XDP126" s="2640"/>
      <c r="XDQ126" s="2640"/>
      <c r="XDR126" s="2640"/>
      <c r="XDS126" s="2640"/>
      <c r="XDT126" s="2640"/>
      <c r="XDU126" s="2640"/>
      <c r="XDV126" s="2640"/>
      <c r="XDW126" s="2640"/>
      <c r="XDX126" s="2640"/>
      <c r="XDY126" s="2640"/>
      <c r="XDZ126" s="2640"/>
      <c r="XEA126" s="2640"/>
      <c r="XEB126" s="2640"/>
      <c r="XEC126" s="2640"/>
      <c r="XED126" s="2640"/>
      <c r="XEE126" s="2640"/>
      <c r="XEF126" s="2640"/>
      <c r="XEG126" s="2640"/>
      <c r="XEH126" s="2640"/>
      <c r="XEI126" s="2640"/>
      <c r="XEJ126" s="2640"/>
      <c r="XEK126" s="2640"/>
      <c r="XEL126" s="2640"/>
      <c r="XEM126" s="2640"/>
      <c r="XEN126" s="2640"/>
      <c r="XEO126" s="2640"/>
      <c r="XEP126" s="2640"/>
      <c r="XEQ126" s="2640"/>
      <c r="XER126" s="2640"/>
      <c r="XES126" s="2640"/>
      <c r="XET126" s="2640"/>
      <c r="XEU126" s="2640"/>
      <c r="XEV126" s="2640"/>
      <c r="XEW126" s="2640"/>
    </row>
    <row r="127" spans="1:16377" ht="15" customHeight="1">
      <c r="E127" s="3329"/>
      <c r="F127" s="3329" t="s">
        <v>4034</v>
      </c>
      <c r="G127" s="3329"/>
      <c r="H127" s="3331"/>
      <c r="I127" s="3331"/>
      <c r="J127" s="3331"/>
      <c r="K127" s="3331"/>
      <c r="L127" s="3331"/>
      <c r="M127" s="3331"/>
      <c r="N127" s="3331"/>
      <c r="O127" s="3331"/>
      <c r="P127" s="3331"/>
      <c r="Q127" s="3331"/>
      <c r="R127" s="3331"/>
      <c r="S127" s="3331"/>
      <c r="T127" s="3354" t="s">
        <v>3294</v>
      </c>
      <c r="U127" s="3354" t="s">
        <v>3294</v>
      </c>
      <c r="V127" s="3354">
        <v>42278</v>
      </c>
      <c r="W127" s="3354">
        <v>42644</v>
      </c>
      <c r="X127" s="3354">
        <v>43009</v>
      </c>
      <c r="Y127" s="3354">
        <v>43374</v>
      </c>
      <c r="Z127" s="3354">
        <v>43739</v>
      </c>
      <c r="AA127" s="3354">
        <v>44105</v>
      </c>
      <c r="AB127" s="3354" t="s">
        <v>3294</v>
      </c>
      <c r="AC127" s="3354" t="s">
        <v>3294</v>
      </c>
      <c r="AD127" s="3354" t="s">
        <v>3294</v>
      </c>
      <c r="AE127" s="3354" t="s">
        <v>3294</v>
      </c>
      <c r="AF127" s="3354" t="s">
        <v>3294</v>
      </c>
      <c r="AG127" s="3354" t="s">
        <v>3294</v>
      </c>
      <c r="AH127" s="3354" t="s">
        <v>3294</v>
      </c>
      <c r="AI127" s="3354" t="s">
        <v>3294</v>
      </c>
      <c r="AJ127" s="3354" t="s">
        <v>3294</v>
      </c>
      <c r="AK127" s="2640"/>
      <c r="AL127" s="3380"/>
      <c r="AM127" s="3380"/>
      <c r="AN127" s="3380"/>
      <c r="AO127" s="3380"/>
      <c r="AP127" s="3380">
        <v>41183</v>
      </c>
      <c r="AQ127" s="3380">
        <v>41548</v>
      </c>
      <c r="AR127" s="3380" t="s">
        <v>3294</v>
      </c>
      <c r="AS127" s="3380" t="s">
        <v>3294</v>
      </c>
      <c r="AT127" s="3380">
        <v>42644</v>
      </c>
      <c r="AU127" s="3380">
        <v>43009</v>
      </c>
      <c r="AV127" s="3380">
        <v>43374</v>
      </c>
      <c r="AW127" s="3380">
        <v>43739</v>
      </c>
      <c r="AX127" s="3380">
        <v>44105</v>
      </c>
      <c r="AY127" s="2640"/>
      <c r="AZ127" s="3354"/>
      <c r="BA127" s="3354"/>
      <c r="BB127" s="3354"/>
      <c r="BC127" s="3354"/>
      <c r="BD127" s="3354"/>
      <c r="BE127" s="3354"/>
      <c r="BF127" s="3354"/>
      <c r="BG127" s="3354"/>
      <c r="BH127" s="3354"/>
      <c r="BI127" s="3354"/>
      <c r="BJ127" s="3354"/>
      <c r="BK127" s="3354"/>
      <c r="BL127" s="3354"/>
      <c r="BM127" s="2640"/>
      <c r="BN127" s="2640"/>
      <c r="BO127" s="2640"/>
      <c r="BP127" s="2640"/>
      <c r="BQ127" s="2640"/>
      <c r="BR127" s="2640"/>
      <c r="BS127" s="2640"/>
      <c r="BT127" s="2640"/>
      <c r="BU127" s="2640"/>
      <c r="BV127" s="2640"/>
      <c r="BW127" s="2640"/>
      <c r="BX127" s="2640"/>
      <c r="BY127" s="2640"/>
      <c r="BZ127" s="2640"/>
      <c r="CA127" s="2640"/>
      <c r="CB127" s="2640"/>
      <c r="CC127" s="2640"/>
      <c r="CD127" s="2640"/>
      <c r="CE127" s="2640"/>
      <c r="CF127" s="2640"/>
      <c r="CG127" s="2640"/>
      <c r="CH127" s="2640"/>
      <c r="CI127" s="2640"/>
      <c r="CJ127" s="2640"/>
      <c r="CK127" s="2640"/>
      <c r="CL127" s="2640"/>
      <c r="CM127" s="2640"/>
      <c r="CN127" s="3638"/>
      <c r="CO127" s="2640"/>
      <c r="CP127" s="2640"/>
      <c r="CQ127" s="2640">
        <v>0</v>
      </c>
      <c r="CR127" s="2640">
        <v>0</v>
      </c>
      <c r="CS127" s="2640">
        <v>0</v>
      </c>
      <c r="CT127" s="2640">
        <v>0</v>
      </c>
      <c r="CU127" s="2640">
        <v>0</v>
      </c>
      <c r="CV127" s="2640">
        <v>0</v>
      </c>
      <c r="CW127" s="2640">
        <v>0</v>
      </c>
      <c r="CX127" s="2640">
        <v>0</v>
      </c>
      <c r="CY127" s="2640">
        <v>0</v>
      </c>
      <c r="CZ127" s="2640">
        <v>0</v>
      </c>
      <c r="DA127" s="2640" t="s">
        <v>3294</v>
      </c>
      <c r="DB127" s="2640">
        <v>41183</v>
      </c>
      <c r="DC127" s="2640">
        <v>41548</v>
      </c>
      <c r="DD127" s="2640"/>
      <c r="DE127" s="2640"/>
      <c r="DF127" s="2640"/>
      <c r="DG127" s="2640"/>
      <c r="DH127" s="2640"/>
      <c r="DI127" s="2640"/>
      <c r="DJ127" s="2640"/>
      <c r="DK127" s="2640"/>
      <c r="DL127" s="2640"/>
      <c r="DM127" s="2640"/>
      <c r="DN127" s="2640"/>
      <c r="DO127" s="2640"/>
      <c r="DP127" s="2640"/>
      <c r="DQ127" s="2640"/>
      <c r="DR127" s="2640"/>
      <c r="DS127" s="2640"/>
      <c r="DT127" s="2640"/>
      <c r="DU127" s="2640"/>
      <c r="DV127" s="2640"/>
      <c r="DW127" s="2640"/>
      <c r="DX127" s="2640"/>
      <c r="DY127" s="2640"/>
      <c r="DZ127" s="2640"/>
      <c r="EA127" s="2640"/>
      <c r="EB127" s="2640"/>
      <c r="EC127" s="2640"/>
      <c r="ED127" s="2640"/>
      <c r="EE127" s="2640"/>
      <c r="EF127" s="2640"/>
      <c r="EG127" s="2640"/>
      <c r="EH127" s="2640"/>
      <c r="EI127" s="2640"/>
      <c r="EJ127" s="2640"/>
      <c r="EK127" s="2640"/>
      <c r="EL127" s="3619"/>
      <c r="EM127" s="3619"/>
      <c r="EN127" s="3619"/>
      <c r="EO127" s="3619"/>
      <c r="EP127" s="3619"/>
      <c r="EQ127" s="3619"/>
      <c r="ER127" s="3619"/>
      <c r="ES127" s="3619"/>
      <c r="ET127" s="3619"/>
      <c r="EU127" s="3619"/>
      <c r="EV127" s="3619"/>
      <c r="EW127" s="3619"/>
      <c r="EX127" s="3619"/>
      <c r="EY127" s="2640"/>
      <c r="EZ127" s="2694"/>
      <c r="FA127" s="3593"/>
      <c r="FB127" s="2694"/>
      <c r="FC127" s="2694"/>
      <c r="FD127" s="2694"/>
      <c r="FE127" s="2694"/>
      <c r="FF127" s="2694"/>
      <c r="FG127" s="2694"/>
      <c r="FH127" s="2694"/>
      <c r="FI127" s="2694"/>
      <c r="FJ127" s="2640"/>
      <c r="FV127" s="2640"/>
      <c r="FW127" s="2694"/>
      <c r="FX127" s="2694"/>
      <c r="FY127" s="2694"/>
      <c r="FZ127" s="2694"/>
      <c r="GA127" s="2694"/>
      <c r="GB127" s="2694"/>
      <c r="GC127" s="2694"/>
      <c r="GD127" s="2694"/>
      <c r="GE127" s="2694"/>
      <c r="GF127" s="2694"/>
      <c r="GG127" s="2640"/>
      <c r="GH127" s="3590"/>
      <c r="GI127" s="3380" t="s">
        <v>3294</v>
      </c>
      <c r="GJ127" s="3380" t="s">
        <v>3294</v>
      </c>
      <c r="GK127" s="3380" t="s">
        <v>3294</v>
      </c>
      <c r="GL127" s="3380">
        <v>41913</v>
      </c>
      <c r="GM127" s="3380">
        <v>42278</v>
      </c>
      <c r="GN127" s="3380">
        <v>42644</v>
      </c>
      <c r="GO127" s="3380">
        <v>43009</v>
      </c>
      <c r="GP127" s="3380">
        <v>43374</v>
      </c>
      <c r="GQ127" s="3380">
        <v>43739</v>
      </c>
      <c r="GR127" s="2640"/>
      <c r="GS127" s="3590"/>
      <c r="GT127" s="3380">
        <v>41183</v>
      </c>
      <c r="GU127" s="3380">
        <v>41548</v>
      </c>
      <c r="GV127" s="3380" t="s">
        <v>3294</v>
      </c>
      <c r="GW127" s="3380" t="s">
        <v>3294</v>
      </c>
      <c r="GX127" s="3380">
        <v>42644</v>
      </c>
      <c r="GY127" s="3380">
        <v>43009</v>
      </c>
      <c r="GZ127" s="3380">
        <v>43374</v>
      </c>
      <c r="HA127" s="3380">
        <v>43739</v>
      </c>
      <c r="HB127" s="3380">
        <v>44105</v>
      </c>
      <c r="HC127" s="2640"/>
      <c r="HD127" s="2640"/>
      <c r="HE127" s="2640"/>
      <c r="HF127" s="2640"/>
      <c r="HG127" s="2640"/>
      <c r="HH127" s="2640"/>
      <c r="HI127" s="2640"/>
      <c r="HJ127" s="2640"/>
      <c r="HK127" s="2640"/>
      <c r="HL127" s="2640"/>
      <c r="HM127" s="2640"/>
      <c r="HN127" s="2640"/>
      <c r="HO127" s="2640"/>
      <c r="HP127" s="2640"/>
      <c r="HQ127" s="2640"/>
      <c r="HR127" s="2640"/>
      <c r="HS127" s="2640"/>
      <c r="HT127" s="2640"/>
      <c r="HU127" s="2640"/>
      <c r="HV127" s="2640"/>
      <c r="HW127" s="2640"/>
      <c r="HX127" s="2640"/>
      <c r="HY127" s="2640"/>
      <c r="HZ127" s="2640"/>
      <c r="IA127" s="2640"/>
      <c r="IB127" s="2640"/>
      <c r="IC127" s="2640"/>
      <c r="ID127" s="2640"/>
      <c r="IE127" s="2640"/>
      <c r="IF127" s="2640"/>
      <c r="IG127" s="2640"/>
      <c r="IH127" s="2640"/>
      <c r="II127" s="2640"/>
      <c r="IJ127" s="2640"/>
      <c r="IK127" s="2640"/>
      <c r="IL127" s="2640"/>
      <c r="IM127" s="2640"/>
      <c r="IN127" s="2640"/>
      <c r="IO127" s="2640"/>
      <c r="IP127" s="2640"/>
      <c r="IQ127" s="2640"/>
      <c r="IR127" s="2640"/>
      <c r="IS127" s="2640"/>
      <c r="IT127" s="2640"/>
      <c r="IU127" s="2640"/>
      <c r="IV127" s="2640"/>
      <c r="IW127" s="2640"/>
      <c r="IX127" s="2640"/>
      <c r="IY127" s="2640"/>
      <c r="IZ127" s="2640"/>
      <c r="JA127" s="2640"/>
      <c r="JB127" s="2640"/>
      <c r="JC127" s="2640"/>
      <c r="JD127" s="2640"/>
      <c r="JE127" s="2640"/>
      <c r="JF127" s="2640"/>
      <c r="JG127" s="2640"/>
      <c r="JH127" s="2640"/>
      <c r="JI127" s="2640"/>
      <c r="JJ127" s="2640"/>
      <c r="JK127" s="2640"/>
      <c r="JL127" s="2640"/>
      <c r="JM127" s="2640"/>
      <c r="JN127" s="2640"/>
      <c r="JO127" s="2640"/>
      <c r="JP127" s="2640"/>
      <c r="JQ127" s="2640"/>
      <c r="JR127" s="2640"/>
      <c r="JS127" s="2640"/>
      <c r="JT127" s="2640"/>
      <c r="JU127" s="2640"/>
      <c r="JV127" s="2640"/>
      <c r="JW127" s="2640"/>
      <c r="JX127" s="2640"/>
      <c r="JY127" s="2640"/>
      <c r="JZ127" s="2640"/>
      <c r="KA127" s="2640"/>
      <c r="KB127" s="2640"/>
      <c r="KC127" s="2640"/>
      <c r="KD127" s="2640"/>
      <c r="KE127" s="2640"/>
      <c r="KF127" s="2640"/>
      <c r="KG127" s="2640"/>
      <c r="KH127" s="2640"/>
      <c r="KI127" s="2640"/>
      <c r="KJ127" s="2640"/>
      <c r="KK127" s="2640"/>
      <c r="KL127" s="2640"/>
      <c r="KM127" s="2640"/>
      <c r="KN127" s="2640"/>
      <c r="KO127" s="2640"/>
      <c r="KP127" s="2640"/>
      <c r="KQ127" s="2640"/>
      <c r="KR127" s="2640"/>
      <c r="KS127" s="2640"/>
      <c r="KT127" s="2640"/>
      <c r="KU127" s="2640"/>
      <c r="KV127" s="2640"/>
      <c r="KW127" s="2640"/>
      <c r="KX127" s="2640"/>
      <c r="KY127" s="2640"/>
      <c r="KZ127" s="2640"/>
      <c r="LA127" s="2640"/>
      <c r="LB127" s="2640"/>
      <c r="LC127" s="2640"/>
      <c r="LD127" s="2640"/>
      <c r="LE127" s="2640"/>
      <c r="LF127" s="2640"/>
      <c r="LG127" s="2640"/>
      <c r="LH127" s="2640"/>
      <c r="LI127" s="2640"/>
      <c r="LJ127" s="2640"/>
      <c r="LK127" s="2640"/>
      <c r="LL127" s="2640"/>
      <c r="LM127" s="2640"/>
      <c r="LN127" s="2640"/>
      <c r="LO127" s="2640"/>
      <c r="LP127" s="2640"/>
      <c r="LQ127" s="2640"/>
      <c r="LR127" s="2640"/>
      <c r="LS127" s="2640"/>
      <c r="LT127" s="2640"/>
      <c r="LU127" s="2640"/>
      <c r="LV127" s="2640"/>
      <c r="LW127" s="2640"/>
      <c r="LX127" s="2640"/>
      <c r="LY127" s="2640"/>
      <c r="LZ127" s="2640"/>
      <c r="MA127" s="2640"/>
      <c r="MB127" s="2640"/>
      <c r="MC127" s="2640"/>
      <c r="MD127" s="2640"/>
      <c r="ME127" s="2640"/>
      <c r="MF127" s="2640"/>
      <c r="MG127" s="2640"/>
      <c r="MH127" s="2640"/>
      <c r="MI127" s="2640"/>
      <c r="MJ127" s="2640"/>
      <c r="MK127" s="2640"/>
      <c r="ML127" s="2640"/>
      <c r="MM127" s="2640"/>
      <c r="MN127" s="2640"/>
      <c r="MO127" s="2640"/>
      <c r="MP127" s="2640"/>
      <c r="MQ127" s="2640"/>
      <c r="MR127" s="2640"/>
      <c r="MS127" s="2640"/>
      <c r="MT127" s="2640"/>
      <c r="MU127" s="2640"/>
      <c r="MV127" s="2640"/>
      <c r="MW127" s="2640"/>
      <c r="MX127" s="2640"/>
      <c r="MY127" s="2640"/>
      <c r="MZ127" s="2640"/>
      <c r="NA127" s="2640"/>
      <c r="NB127" s="2640"/>
      <c r="NC127" s="2640"/>
      <c r="ND127" s="2640"/>
      <c r="NE127" s="2640"/>
      <c r="NF127" s="2640"/>
      <c r="NG127" s="2640"/>
      <c r="NH127" s="2640"/>
      <c r="NI127" s="2640"/>
      <c r="NJ127" s="2640"/>
      <c r="NK127" s="2640"/>
      <c r="NL127" s="2640"/>
      <c r="NM127" s="2640"/>
      <c r="NN127" s="2640"/>
      <c r="NO127" s="2640"/>
      <c r="NP127" s="2640"/>
      <c r="NQ127" s="2640"/>
      <c r="NR127" s="2640"/>
      <c r="NS127" s="2640"/>
      <c r="NT127" s="2640"/>
      <c r="NU127" s="2640"/>
      <c r="NV127" s="2640"/>
      <c r="NW127" s="2640"/>
      <c r="NX127" s="2640"/>
      <c r="NY127" s="2640"/>
      <c r="NZ127" s="2640"/>
      <c r="OA127" s="2640"/>
      <c r="OB127" s="2640"/>
      <c r="OC127" s="2640"/>
      <c r="OD127" s="2640"/>
      <c r="OE127" s="2640"/>
      <c r="OF127" s="2640"/>
      <c r="OG127" s="2640"/>
      <c r="OH127" s="2640"/>
      <c r="OI127" s="2640"/>
      <c r="OJ127" s="2640"/>
      <c r="OK127" s="2640"/>
      <c r="OL127" s="2640"/>
      <c r="OM127" s="2640"/>
      <c r="ON127" s="2640"/>
      <c r="OO127" s="2640"/>
      <c r="OP127" s="2640"/>
      <c r="OQ127" s="2640"/>
      <c r="OR127" s="2640"/>
      <c r="OS127" s="2640"/>
      <c r="OT127" s="2640"/>
      <c r="OU127" s="2640"/>
      <c r="OV127" s="2640"/>
      <c r="OW127" s="2640"/>
      <c r="OX127" s="2640"/>
      <c r="OY127" s="2640"/>
      <c r="OZ127" s="2640"/>
      <c r="PA127" s="2640"/>
      <c r="PB127" s="2640"/>
      <c r="PC127" s="2640"/>
      <c r="PD127" s="2640"/>
      <c r="PE127" s="2640"/>
      <c r="PF127" s="2640"/>
      <c r="PG127" s="2640"/>
      <c r="PH127" s="2640"/>
      <c r="PI127" s="2640"/>
      <c r="PJ127" s="2640"/>
      <c r="PK127" s="2640"/>
      <c r="PL127" s="2640"/>
      <c r="PM127" s="2640"/>
      <c r="PN127" s="2640"/>
      <c r="PO127" s="2640"/>
      <c r="PP127" s="2640"/>
      <c r="PQ127" s="2640"/>
      <c r="PR127" s="2640"/>
      <c r="PS127" s="2640"/>
      <c r="PT127" s="2640"/>
      <c r="PU127" s="2640"/>
      <c r="PV127" s="2640"/>
      <c r="PW127" s="2640"/>
      <c r="PX127" s="2640"/>
      <c r="PY127" s="2640"/>
      <c r="PZ127" s="2640"/>
      <c r="QA127" s="2640"/>
      <c r="QB127" s="2640"/>
      <c r="QC127" s="2640"/>
      <c r="QD127" s="2640"/>
      <c r="QE127" s="2640"/>
      <c r="QF127" s="2640"/>
      <c r="QG127" s="2640"/>
      <c r="QH127" s="2640"/>
      <c r="QI127" s="2640"/>
      <c r="QJ127" s="2640"/>
      <c r="QK127" s="2640"/>
      <c r="QL127" s="2640"/>
      <c r="QM127" s="2640"/>
      <c r="QN127" s="2640"/>
      <c r="QO127" s="2640"/>
      <c r="QP127" s="2640"/>
      <c r="QQ127" s="2640"/>
      <c r="QR127" s="2640"/>
      <c r="QS127" s="2640"/>
      <c r="QT127" s="2640"/>
      <c r="QU127" s="2640"/>
      <c r="QV127" s="2640"/>
      <c r="QW127" s="2640"/>
      <c r="QX127" s="2640"/>
      <c r="QY127" s="2640"/>
      <c r="QZ127" s="2640"/>
      <c r="RA127" s="2640"/>
      <c r="RB127" s="2640"/>
      <c r="RC127" s="2640"/>
      <c r="RD127" s="2640"/>
      <c r="RE127" s="2640"/>
      <c r="RF127" s="2640"/>
      <c r="RG127" s="2640"/>
      <c r="RH127" s="2640"/>
      <c r="RI127" s="2640"/>
      <c r="RJ127" s="2640"/>
      <c r="RK127" s="2640"/>
      <c r="RL127" s="2640"/>
      <c r="RM127" s="2640"/>
      <c r="RN127" s="2640"/>
      <c r="RO127" s="2640"/>
      <c r="RP127" s="2640"/>
      <c r="RQ127" s="2640"/>
      <c r="RR127" s="2640"/>
      <c r="RS127" s="2640"/>
      <c r="RT127" s="2640"/>
      <c r="RU127" s="2640"/>
      <c r="RV127" s="2640"/>
      <c r="RW127" s="2640"/>
      <c r="RX127" s="2640"/>
      <c r="RY127" s="2640"/>
      <c r="RZ127" s="2640"/>
      <c r="SA127" s="2640"/>
      <c r="SB127" s="2640"/>
      <c r="SC127" s="2640"/>
      <c r="SD127" s="2640"/>
      <c r="SE127" s="2640"/>
      <c r="SF127" s="2640"/>
      <c r="SG127" s="2640"/>
      <c r="SH127" s="2640"/>
      <c r="SI127" s="2640"/>
      <c r="SJ127" s="2640"/>
      <c r="SK127" s="2640"/>
      <c r="SL127" s="2640"/>
      <c r="SM127" s="2640"/>
      <c r="SN127" s="2640"/>
      <c r="SO127" s="2640"/>
      <c r="SP127" s="2640"/>
      <c r="SQ127" s="2640"/>
      <c r="SR127" s="2640"/>
      <c r="SS127" s="2640"/>
      <c r="ST127" s="2640"/>
      <c r="SU127" s="2640"/>
      <c r="SV127" s="2640"/>
      <c r="SW127" s="2640"/>
      <c r="SX127" s="2640"/>
      <c r="SY127" s="2640"/>
      <c r="SZ127" s="2640"/>
      <c r="TA127" s="2640"/>
      <c r="TB127" s="2640"/>
      <c r="TC127" s="2640"/>
      <c r="TD127" s="2640"/>
      <c r="TE127" s="2640"/>
      <c r="TF127" s="2640"/>
      <c r="TG127" s="2640"/>
      <c r="TH127" s="2640"/>
      <c r="TI127" s="2640"/>
      <c r="TJ127" s="2640"/>
      <c r="TK127" s="2640"/>
      <c r="TL127" s="2640"/>
      <c r="TM127" s="2640"/>
      <c r="TN127" s="2640"/>
      <c r="TO127" s="2640"/>
      <c r="TP127" s="2640"/>
      <c r="TQ127" s="2640"/>
      <c r="TR127" s="2640"/>
      <c r="TS127" s="2640"/>
      <c r="TT127" s="2640"/>
      <c r="TU127" s="2640"/>
      <c r="TV127" s="2640"/>
      <c r="TW127" s="2640"/>
      <c r="TX127" s="2640"/>
      <c r="TY127" s="2640"/>
      <c r="TZ127" s="2640"/>
      <c r="UA127" s="2640"/>
      <c r="UB127" s="2640"/>
      <c r="UC127" s="2640"/>
      <c r="UD127" s="2640"/>
      <c r="UE127" s="2640"/>
      <c r="UF127" s="2640"/>
      <c r="UG127" s="2640"/>
      <c r="UH127" s="2640"/>
      <c r="UI127" s="2640"/>
      <c r="UJ127" s="2640"/>
      <c r="UK127" s="2640"/>
      <c r="UL127" s="2640"/>
      <c r="UM127" s="2640"/>
      <c r="UN127" s="2640"/>
      <c r="UO127" s="2640"/>
      <c r="UP127" s="2640"/>
      <c r="UQ127" s="2640"/>
      <c r="UR127" s="2640"/>
      <c r="US127" s="2640"/>
      <c r="UT127" s="2640"/>
      <c r="UU127" s="2640"/>
      <c r="UV127" s="2640"/>
      <c r="UW127" s="2640"/>
      <c r="UX127" s="2640"/>
      <c r="UY127" s="2640"/>
      <c r="UZ127" s="2640"/>
      <c r="VA127" s="2640"/>
      <c r="VB127" s="2640"/>
      <c r="VC127" s="2640"/>
      <c r="VD127" s="2640"/>
      <c r="VE127" s="2640"/>
      <c r="VF127" s="2640"/>
      <c r="VG127" s="2640"/>
      <c r="VH127" s="2640"/>
      <c r="VI127" s="2640"/>
      <c r="VJ127" s="2640"/>
      <c r="VK127" s="2640"/>
      <c r="VL127" s="2640"/>
      <c r="VM127" s="2640"/>
      <c r="VN127" s="2640"/>
      <c r="VO127" s="2640"/>
      <c r="VP127" s="2640"/>
      <c r="VQ127" s="2640"/>
      <c r="VR127" s="2640"/>
      <c r="VS127" s="2640"/>
      <c r="VT127" s="2640"/>
      <c r="VU127" s="2640"/>
      <c r="VV127" s="2640"/>
      <c r="VW127" s="2640"/>
      <c r="VX127" s="2640"/>
      <c r="VY127" s="2640"/>
      <c r="VZ127" s="2640"/>
      <c r="WA127" s="2640"/>
      <c r="WB127" s="2640"/>
      <c r="WC127" s="2640"/>
      <c r="WD127" s="2640"/>
      <c r="WE127" s="2640"/>
      <c r="WF127" s="2640"/>
      <c r="WG127" s="2640"/>
      <c r="WH127" s="2640"/>
      <c r="WI127" s="2640"/>
      <c r="WJ127" s="2640"/>
      <c r="WK127" s="2640"/>
      <c r="WL127" s="2640"/>
      <c r="WM127" s="2640"/>
      <c r="WN127" s="2640"/>
      <c r="WO127" s="2640"/>
      <c r="WP127" s="2640"/>
      <c r="WQ127" s="2640"/>
      <c r="WR127" s="2640"/>
      <c r="WS127" s="2640"/>
      <c r="WT127" s="2640"/>
      <c r="WU127" s="2640"/>
      <c r="WV127" s="2640"/>
      <c r="WW127" s="2640"/>
      <c r="WX127" s="2640"/>
      <c r="WY127" s="2640"/>
      <c r="WZ127" s="2640"/>
      <c r="XA127" s="2640"/>
      <c r="XB127" s="2640"/>
      <c r="XC127" s="2640"/>
      <c r="XD127" s="2640"/>
      <c r="XE127" s="2640"/>
      <c r="XF127" s="2640"/>
      <c r="XG127" s="2640"/>
      <c r="XH127" s="2640"/>
      <c r="XI127" s="2640"/>
      <c r="XJ127" s="2640"/>
      <c r="XK127" s="2640"/>
      <c r="XL127" s="2640"/>
      <c r="XM127" s="2640"/>
      <c r="XN127" s="2640"/>
      <c r="XO127" s="2640"/>
      <c r="XP127" s="2640"/>
      <c r="XQ127" s="2640"/>
      <c r="XR127" s="2640"/>
      <c r="XS127" s="2640"/>
      <c r="XT127" s="2640"/>
      <c r="XU127" s="2640"/>
      <c r="XV127" s="2640"/>
      <c r="XW127" s="2640"/>
      <c r="XX127" s="2640"/>
      <c r="XY127" s="2640"/>
      <c r="XZ127" s="2640"/>
      <c r="YA127" s="2640"/>
      <c r="YB127" s="2640"/>
      <c r="YC127" s="2640"/>
      <c r="YD127" s="2640"/>
      <c r="YE127" s="2640"/>
      <c r="YF127" s="2640"/>
      <c r="YG127" s="2640"/>
      <c r="YH127" s="2640"/>
      <c r="YI127" s="2640"/>
      <c r="YJ127" s="2640"/>
      <c r="YK127" s="2640"/>
      <c r="YL127" s="2640"/>
      <c r="YM127" s="2640"/>
      <c r="YN127" s="2640"/>
      <c r="YO127" s="2640"/>
      <c r="YP127" s="2640"/>
      <c r="YQ127" s="2640"/>
      <c r="YR127" s="2640"/>
      <c r="YS127" s="2640"/>
      <c r="YT127" s="2640"/>
      <c r="YU127" s="2640"/>
      <c r="YV127" s="2640"/>
      <c r="YW127" s="2640"/>
      <c r="YX127" s="2640"/>
      <c r="YY127" s="2640"/>
      <c r="YZ127" s="2640"/>
      <c r="ZA127" s="2640"/>
      <c r="ZB127" s="2640"/>
      <c r="ZC127" s="2640"/>
      <c r="ZD127" s="2640"/>
      <c r="ZE127" s="2640"/>
      <c r="ZF127" s="2640"/>
      <c r="ZG127" s="2640"/>
      <c r="ZH127" s="2640"/>
      <c r="ZI127" s="2640"/>
      <c r="ZJ127" s="2640"/>
      <c r="ZK127" s="2640"/>
      <c r="ZL127" s="2640"/>
      <c r="ZM127" s="2640"/>
      <c r="ZN127" s="2640"/>
      <c r="ZO127" s="2640"/>
      <c r="ZP127" s="2640"/>
      <c r="ZQ127" s="2640"/>
      <c r="ZR127" s="2640"/>
      <c r="ZS127" s="2640"/>
      <c r="ZT127" s="2640"/>
      <c r="ZU127" s="2640"/>
      <c r="ZV127" s="2640"/>
      <c r="ZW127" s="2640"/>
      <c r="ZX127" s="2640"/>
      <c r="ZY127" s="2640"/>
      <c r="ZZ127" s="2640"/>
      <c r="AAA127" s="2640"/>
      <c r="AAB127" s="2640"/>
      <c r="AAC127" s="2640"/>
      <c r="AAD127" s="2640"/>
      <c r="AAE127" s="2640"/>
      <c r="AAF127" s="2640"/>
      <c r="AAG127" s="2640"/>
      <c r="AAH127" s="2640"/>
      <c r="AAI127" s="2640"/>
      <c r="AAJ127" s="2640"/>
      <c r="AAK127" s="2640"/>
      <c r="AAL127" s="2640"/>
      <c r="AAM127" s="2640"/>
      <c r="AAN127" s="2640"/>
      <c r="AAO127" s="2640"/>
      <c r="AAP127" s="2640"/>
      <c r="AAQ127" s="2640"/>
      <c r="AAR127" s="2640"/>
      <c r="AAS127" s="2640"/>
      <c r="AAT127" s="2640"/>
      <c r="AAU127" s="2640"/>
      <c r="AAV127" s="2640"/>
      <c r="AAW127" s="2640"/>
      <c r="AAX127" s="2640"/>
      <c r="AAY127" s="2640"/>
      <c r="AAZ127" s="2640"/>
      <c r="ABA127" s="2640"/>
      <c r="ABB127" s="2640"/>
      <c r="ABC127" s="2640"/>
      <c r="ABD127" s="2640"/>
      <c r="ABE127" s="2640"/>
      <c r="ABF127" s="2640"/>
      <c r="ABG127" s="2640"/>
      <c r="ABH127" s="2640"/>
      <c r="ABI127" s="2640"/>
      <c r="ABJ127" s="2640"/>
      <c r="ABK127" s="2640"/>
      <c r="ABL127" s="2640"/>
      <c r="ABM127" s="2640"/>
      <c r="ABN127" s="2640"/>
      <c r="ABO127" s="2640"/>
      <c r="ABP127" s="2640"/>
      <c r="ABQ127" s="2640"/>
      <c r="ABR127" s="2640"/>
      <c r="ABS127" s="2640"/>
      <c r="ABT127" s="2640"/>
      <c r="ABU127" s="2640"/>
      <c r="ABV127" s="2640"/>
      <c r="ABW127" s="2640"/>
      <c r="ABX127" s="2640"/>
      <c r="ABY127" s="2640"/>
      <c r="ABZ127" s="2640"/>
      <c r="ACA127" s="2640"/>
      <c r="ACB127" s="2640"/>
      <c r="ACC127" s="2640"/>
      <c r="ACD127" s="2640"/>
      <c r="ACE127" s="2640"/>
      <c r="ACF127" s="2640"/>
      <c r="ACG127" s="2640"/>
      <c r="ACH127" s="2640"/>
      <c r="ACI127" s="2640"/>
      <c r="ACJ127" s="2640"/>
      <c r="ACK127" s="2640"/>
      <c r="ACL127" s="2640"/>
      <c r="ACM127" s="2640"/>
      <c r="ACN127" s="2640"/>
      <c r="ACO127" s="2640"/>
      <c r="ACP127" s="2640"/>
      <c r="ACQ127" s="2640"/>
      <c r="ACR127" s="2640"/>
      <c r="ACS127" s="2640"/>
      <c r="ACT127" s="2640"/>
      <c r="ACU127" s="2640"/>
      <c r="ACV127" s="2640"/>
      <c r="ACW127" s="2640"/>
      <c r="ACX127" s="2640"/>
      <c r="ACY127" s="2640"/>
      <c r="ACZ127" s="2640"/>
      <c r="ADA127" s="2640"/>
      <c r="ADB127" s="2640"/>
      <c r="ADC127" s="2640"/>
      <c r="ADD127" s="2640"/>
      <c r="ADE127" s="2640"/>
      <c r="ADF127" s="2640"/>
      <c r="ADG127" s="2640"/>
      <c r="ADH127" s="2640"/>
      <c r="ADI127" s="2640"/>
      <c r="ADJ127" s="2640"/>
      <c r="ADK127" s="2640"/>
      <c r="ADL127" s="2640"/>
      <c r="ADM127" s="2640"/>
      <c r="ADN127" s="2640"/>
      <c r="ADO127" s="2640"/>
      <c r="ADP127" s="2640"/>
      <c r="ADQ127" s="2640"/>
      <c r="ADR127" s="2640"/>
      <c r="ADS127" s="2640"/>
      <c r="ADT127" s="2640"/>
      <c r="ADU127" s="2640"/>
      <c r="ADV127" s="2640"/>
      <c r="ADW127" s="2640"/>
      <c r="ADX127" s="2640"/>
      <c r="ADY127" s="2640"/>
      <c r="ADZ127" s="2640"/>
      <c r="AEA127" s="2640"/>
      <c r="AEB127" s="2640"/>
      <c r="AEC127" s="2640"/>
      <c r="AED127" s="2640"/>
      <c r="AEE127" s="2640"/>
      <c r="AEF127" s="2640"/>
      <c r="AEG127" s="2640"/>
      <c r="AEH127" s="2640"/>
      <c r="AEI127" s="2640"/>
      <c r="AEJ127" s="2640"/>
      <c r="AEK127" s="2640"/>
      <c r="AEL127" s="2640"/>
      <c r="AEM127" s="2640"/>
      <c r="AEN127" s="2640"/>
      <c r="AEO127" s="2640"/>
      <c r="AEP127" s="2640"/>
      <c r="AEQ127" s="2640"/>
      <c r="AER127" s="2640"/>
      <c r="AES127" s="2640"/>
      <c r="AET127" s="2640"/>
      <c r="AEU127" s="2640"/>
      <c r="AEV127" s="2640"/>
      <c r="AEW127" s="2640"/>
      <c r="AEX127" s="2640"/>
      <c r="AEY127" s="2640"/>
      <c r="AEZ127" s="2640"/>
      <c r="AFA127" s="2640"/>
      <c r="AFB127" s="2640"/>
      <c r="AFC127" s="2640"/>
      <c r="AFD127" s="2640"/>
      <c r="AFE127" s="2640"/>
      <c r="AFF127" s="2640"/>
      <c r="AFG127" s="2640"/>
      <c r="AFH127" s="2640"/>
      <c r="AFI127" s="2640"/>
      <c r="AFJ127" s="2640"/>
      <c r="AFK127" s="2640"/>
      <c r="AFL127" s="2640"/>
      <c r="AFM127" s="2640"/>
      <c r="AFN127" s="2640"/>
      <c r="AFO127" s="2640"/>
      <c r="AFP127" s="2640"/>
      <c r="AFQ127" s="2640"/>
      <c r="AFR127" s="2640"/>
      <c r="AFS127" s="2640"/>
      <c r="AFT127" s="2640"/>
      <c r="AFU127" s="2640"/>
      <c r="AFV127" s="2640"/>
      <c r="AFW127" s="2640"/>
      <c r="AFX127" s="2640"/>
      <c r="AFY127" s="2640"/>
      <c r="AFZ127" s="2640"/>
      <c r="AGA127" s="2640"/>
      <c r="AGB127" s="2640"/>
      <c r="AGC127" s="2640"/>
      <c r="AGD127" s="2640"/>
      <c r="AGE127" s="2640"/>
      <c r="AGF127" s="2640"/>
      <c r="AGG127" s="2640"/>
      <c r="AGH127" s="2640"/>
      <c r="AGI127" s="2640"/>
      <c r="AGJ127" s="2640"/>
      <c r="AGK127" s="2640"/>
      <c r="AGL127" s="2640"/>
      <c r="AGM127" s="2640"/>
      <c r="AGN127" s="2640"/>
      <c r="AGO127" s="2640"/>
      <c r="AGP127" s="2640"/>
      <c r="AGQ127" s="2640"/>
      <c r="AGR127" s="2640"/>
      <c r="AGS127" s="2640"/>
      <c r="AGT127" s="2640"/>
      <c r="AGU127" s="2640"/>
      <c r="AGV127" s="2640"/>
      <c r="AGW127" s="2640"/>
      <c r="AGX127" s="2640"/>
      <c r="AGY127" s="2640"/>
      <c r="AGZ127" s="2640"/>
      <c r="AHA127" s="2640"/>
      <c r="AHB127" s="2640"/>
      <c r="AHC127" s="2640"/>
      <c r="AHD127" s="2640"/>
      <c r="AHE127" s="2640"/>
      <c r="AHF127" s="2640"/>
      <c r="AHG127" s="2640"/>
      <c r="AHH127" s="2640"/>
      <c r="AHI127" s="2640"/>
      <c r="AHJ127" s="2640"/>
      <c r="AHK127" s="2640"/>
      <c r="AHL127" s="2640"/>
      <c r="AHM127" s="2640"/>
      <c r="AHN127" s="2640"/>
      <c r="AHO127" s="2640"/>
      <c r="AHP127" s="2640"/>
      <c r="AHQ127" s="2640"/>
      <c r="AHR127" s="2640"/>
      <c r="AHS127" s="2640"/>
      <c r="AHT127" s="2640"/>
      <c r="AHU127" s="2640"/>
      <c r="AHV127" s="2640"/>
      <c r="AHW127" s="2640"/>
      <c r="AHX127" s="2640"/>
      <c r="AHY127" s="2640"/>
      <c r="AHZ127" s="2640"/>
      <c r="AIA127" s="2640"/>
      <c r="AIB127" s="2640"/>
      <c r="AIC127" s="2640"/>
      <c r="AID127" s="2640"/>
      <c r="AIE127" s="2640"/>
      <c r="AIF127" s="2640"/>
      <c r="AIG127" s="2640"/>
      <c r="AIH127" s="2640"/>
      <c r="AII127" s="2640"/>
      <c r="AIJ127" s="2640"/>
      <c r="AIK127" s="2640"/>
      <c r="AIL127" s="2640"/>
      <c r="AIM127" s="2640"/>
      <c r="AIN127" s="2640"/>
      <c r="AIO127" s="2640"/>
      <c r="AIP127" s="2640"/>
      <c r="AIQ127" s="2640"/>
      <c r="AIR127" s="2640"/>
      <c r="AIS127" s="2640"/>
      <c r="AIT127" s="2640"/>
      <c r="AIU127" s="2640"/>
      <c r="AIV127" s="2640"/>
      <c r="AIW127" s="2640"/>
      <c r="AIX127" s="2640"/>
      <c r="AIY127" s="2640"/>
      <c r="AIZ127" s="2640"/>
      <c r="AJA127" s="2640"/>
      <c r="AJB127" s="2640"/>
      <c r="AJC127" s="2640"/>
      <c r="AJD127" s="2640"/>
      <c r="AJE127" s="2640"/>
      <c r="AJF127" s="2640"/>
      <c r="AJG127" s="2640"/>
      <c r="AJH127" s="2640"/>
      <c r="AJI127" s="2640"/>
      <c r="AJJ127" s="2640"/>
      <c r="AJK127" s="2640"/>
      <c r="AJL127" s="2640"/>
      <c r="AJM127" s="2640"/>
      <c r="AJN127" s="2640"/>
      <c r="AJO127" s="2640"/>
      <c r="AJP127" s="2640"/>
      <c r="AJQ127" s="2640"/>
      <c r="AJR127" s="2640"/>
      <c r="AJS127" s="2640"/>
      <c r="AJT127" s="2640"/>
      <c r="AJU127" s="2640"/>
      <c r="AJV127" s="2640"/>
      <c r="AJW127" s="2640"/>
      <c r="AJX127" s="2640"/>
      <c r="AJY127" s="2640"/>
      <c r="AJZ127" s="2640"/>
      <c r="AKA127" s="2640"/>
      <c r="AKB127" s="2640"/>
      <c r="AKC127" s="2640"/>
      <c r="AKD127" s="2640"/>
      <c r="AKE127" s="2640"/>
      <c r="AKF127" s="2640"/>
      <c r="AKG127" s="2640"/>
      <c r="AKH127" s="2640"/>
      <c r="AKI127" s="2640"/>
      <c r="AKJ127" s="2640"/>
      <c r="AKK127" s="2640"/>
      <c r="AKL127" s="2640"/>
      <c r="AKM127" s="2640"/>
      <c r="AKN127" s="2640"/>
      <c r="AKO127" s="2640"/>
      <c r="AKP127" s="2640"/>
      <c r="AKQ127" s="2640"/>
      <c r="AKR127" s="2640"/>
      <c r="AKS127" s="2640"/>
      <c r="AKT127" s="2640"/>
      <c r="AKU127" s="2640"/>
      <c r="AKV127" s="2640"/>
      <c r="AKW127" s="2640"/>
      <c r="AKX127" s="2640"/>
      <c r="AKY127" s="2640"/>
      <c r="AKZ127" s="2640"/>
      <c r="ALA127" s="2640"/>
      <c r="ALB127" s="2640"/>
      <c r="ALC127" s="2640"/>
      <c r="ALD127" s="2640"/>
      <c r="ALE127" s="2640"/>
      <c r="ALF127" s="2640"/>
      <c r="ALG127" s="2640"/>
      <c r="ALH127" s="2640"/>
      <c r="ALI127" s="2640"/>
      <c r="ALJ127" s="2640"/>
      <c r="ALK127" s="2640"/>
      <c r="ALL127" s="2640"/>
      <c r="ALM127" s="2640"/>
      <c r="ALN127" s="2640"/>
      <c r="ALO127" s="2640"/>
      <c r="ALP127" s="2640"/>
      <c r="ALQ127" s="2640"/>
      <c r="ALR127" s="2640"/>
      <c r="ALS127" s="2640"/>
      <c r="ALT127" s="2640"/>
      <c r="ALU127" s="2640"/>
      <c r="ALV127" s="2640"/>
      <c r="ALW127" s="2640"/>
      <c r="ALX127" s="2640"/>
      <c r="ALY127" s="2640"/>
      <c r="ALZ127" s="2640"/>
      <c r="AMA127" s="2640"/>
      <c r="AMB127" s="2640"/>
      <c r="AMC127" s="2640"/>
      <c r="AMD127" s="2640"/>
      <c r="AME127" s="2640"/>
      <c r="AMF127" s="2640"/>
      <c r="AMG127" s="2640"/>
      <c r="AMH127" s="2640"/>
      <c r="AMI127" s="2640"/>
      <c r="AMJ127" s="2640"/>
      <c r="AMK127" s="2640"/>
      <c r="AML127" s="2640"/>
      <c r="AMM127" s="2640"/>
      <c r="AMN127" s="2640"/>
      <c r="AMO127" s="2640"/>
      <c r="AMP127" s="2640"/>
      <c r="AMQ127" s="2640"/>
      <c r="AMR127" s="2640"/>
      <c r="AMS127" s="2640"/>
      <c r="AMT127" s="2640"/>
      <c r="AMU127" s="2640"/>
      <c r="AMV127" s="2640"/>
      <c r="AMW127" s="2640"/>
      <c r="AMX127" s="2640"/>
      <c r="AMY127" s="2640"/>
      <c r="AMZ127" s="2640"/>
      <c r="ANA127" s="2640"/>
      <c r="ANB127" s="2640"/>
      <c r="ANC127" s="2640"/>
      <c r="AND127" s="2640"/>
      <c r="ANE127" s="2640"/>
      <c r="ANF127" s="2640"/>
      <c r="ANG127" s="2640"/>
      <c r="ANH127" s="2640"/>
      <c r="ANI127" s="2640"/>
      <c r="ANJ127" s="2640"/>
      <c r="ANK127" s="2640"/>
      <c r="ANL127" s="2640"/>
      <c r="ANM127" s="2640"/>
      <c r="ANN127" s="2640"/>
      <c r="ANO127" s="2640"/>
      <c r="ANP127" s="2640"/>
      <c r="ANQ127" s="2640"/>
      <c r="ANR127" s="2640"/>
      <c r="ANS127" s="2640"/>
      <c r="ANT127" s="2640"/>
      <c r="ANU127" s="2640"/>
      <c r="ANV127" s="2640"/>
      <c r="ANW127" s="2640"/>
      <c r="ANX127" s="2640"/>
      <c r="ANY127" s="2640"/>
      <c r="ANZ127" s="2640"/>
      <c r="AOA127" s="2640"/>
      <c r="AOB127" s="2640"/>
      <c r="AOC127" s="2640"/>
      <c r="AOD127" s="2640"/>
      <c r="AOE127" s="2640"/>
      <c r="AOF127" s="2640"/>
      <c r="AOG127" s="2640"/>
      <c r="AOH127" s="2640"/>
      <c r="AOI127" s="2640"/>
      <c r="AOJ127" s="2640"/>
      <c r="AOK127" s="2640"/>
      <c r="AOL127" s="2640"/>
      <c r="AOM127" s="2640"/>
      <c r="AON127" s="2640"/>
      <c r="AOO127" s="2640"/>
      <c r="AOP127" s="2640"/>
      <c r="AOQ127" s="2640"/>
      <c r="AOR127" s="2640"/>
      <c r="AOS127" s="2640"/>
      <c r="AOT127" s="2640"/>
      <c r="AOU127" s="2640"/>
      <c r="AOV127" s="2640"/>
      <c r="AOW127" s="2640"/>
      <c r="AOX127" s="2640"/>
      <c r="AOY127" s="2640"/>
      <c r="AOZ127" s="2640"/>
      <c r="APA127" s="2640"/>
      <c r="APB127" s="2640"/>
      <c r="APC127" s="2640"/>
      <c r="APD127" s="2640"/>
      <c r="APE127" s="2640"/>
      <c r="APF127" s="2640"/>
      <c r="APG127" s="2640"/>
      <c r="APH127" s="2640"/>
      <c r="API127" s="2640"/>
      <c r="APJ127" s="2640"/>
      <c r="APK127" s="2640"/>
      <c r="APL127" s="2640"/>
      <c r="APM127" s="2640"/>
      <c r="APN127" s="2640"/>
      <c r="APO127" s="2640"/>
      <c r="APP127" s="2640"/>
      <c r="APQ127" s="2640"/>
      <c r="APR127" s="2640"/>
      <c r="APS127" s="2640"/>
      <c r="APT127" s="2640"/>
      <c r="APU127" s="2640"/>
      <c r="APV127" s="2640"/>
      <c r="APW127" s="2640"/>
      <c r="APX127" s="2640"/>
      <c r="APY127" s="2640"/>
      <c r="APZ127" s="2640"/>
      <c r="AQA127" s="2640"/>
      <c r="AQB127" s="2640"/>
      <c r="AQC127" s="2640"/>
      <c r="AQD127" s="2640"/>
      <c r="AQE127" s="2640"/>
      <c r="AQF127" s="2640"/>
      <c r="AQG127" s="2640"/>
      <c r="AQH127" s="2640"/>
      <c r="AQI127" s="2640"/>
      <c r="AQJ127" s="2640"/>
      <c r="AQK127" s="2640"/>
      <c r="AQL127" s="2640"/>
      <c r="AQM127" s="2640"/>
      <c r="AQN127" s="2640"/>
      <c r="AQO127" s="2640"/>
      <c r="AQP127" s="2640"/>
      <c r="AQQ127" s="2640"/>
      <c r="AQR127" s="2640"/>
      <c r="AQS127" s="2640"/>
      <c r="AQT127" s="2640"/>
      <c r="AQU127" s="2640"/>
      <c r="AQV127" s="2640"/>
      <c r="AQW127" s="2640"/>
      <c r="AQX127" s="2640"/>
      <c r="AQY127" s="2640"/>
      <c r="AQZ127" s="2640"/>
      <c r="ARA127" s="2640"/>
      <c r="ARB127" s="2640"/>
      <c r="ARC127" s="2640"/>
      <c r="ARD127" s="2640"/>
      <c r="ARE127" s="2640"/>
      <c r="ARF127" s="2640"/>
      <c r="ARG127" s="2640"/>
      <c r="ARH127" s="2640"/>
      <c r="ARI127" s="2640"/>
      <c r="ARJ127" s="2640"/>
      <c r="ARK127" s="2640"/>
      <c r="ARL127" s="2640"/>
      <c r="ARM127" s="2640"/>
      <c r="ARN127" s="2640"/>
      <c r="ARO127" s="2640"/>
      <c r="ARP127" s="2640"/>
      <c r="ARQ127" s="2640"/>
      <c r="ARR127" s="2640"/>
      <c r="ARS127" s="2640"/>
      <c r="ART127" s="2640"/>
      <c r="ARU127" s="2640"/>
      <c r="ARV127" s="2640"/>
      <c r="ARW127" s="2640"/>
      <c r="ARX127" s="2640"/>
      <c r="ARY127" s="2640"/>
      <c r="ARZ127" s="2640"/>
      <c r="ASA127" s="2640"/>
      <c r="ASB127" s="2640"/>
      <c r="ASC127" s="2640"/>
      <c r="ASD127" s="2640"/>
      <c r="ASE127" s="2640"/>
      <c r="ASF127" s="2640"/>
      <c r="ASG127" s="2640"/>
      <c r="ASH127" s="2640"/>
      <c r="ASI127" s="2640"/>
      <c r="ASJ127" s="2640"/>
      <c r="ASK127" s="2640"/>
      <c r="ASL127" s="2640"/>
      <c r="ASM127" s="2640"/>
      <c r="ASN127" s="2640"/>
      <c r="ASO127" s="2640"/>
      <c r="ASP127" s="2640"/>
      <c r="ASQ127" s="2640"/>
      <c r="ASR127" s="2640"/>
      <c r="ASS127" s="2640"/>
      <c r="AST127" s="2640"/>
      <c r="ASU127" s="2640"/>
      <c r="ASV127" s="2640"/>
      <c r="ASW127" s="2640"/>
      <c r="ASX127" s="2640"/>
      <c r="ASY127" s="2640"/>
      <c r="ASZ127" s="2640"/>
      <c r="ATA127" s="2640"/>
      <c r="ATB127" s="2640"/>
      <c r="ATC127" s="2640"/>
      <c r="ATD127" s="2640"/>
      <c r="ATE127" s="2640"/>
      <c r="ATF127" s="2640"/>
      <c r="ATG127" s="2640"/>
      <c r="ATH127" s="2640"/>
      <c r="ATI127" s="2640"/>
      <c r="ATJ127" s="2640"/>
      <c r="ATK127" s="2640"/>
      <c r="ATL127" s="2640"/>
      <c r="ATM127" s="2640"/>
      <c r="ATN127" s="2640"/>
      <c r="ATO127" s="2640"/>
      <c r="ATP127" s="2640"/>
      <c r="ATQ127" s="2640"/>
      <c r="ATR127" s="2640"/>
      <c r="ATS127" s="2640"/>
      <c r="ATT127" s="2640"/>
      <c r="ATU127" s="2640"/>
      <c r="ATV127" s="2640"/>
      <c r="ATW127" s="2640"/>
      <c r="ATX127" s="2640"/>
      <c r="ATY127" s="2640"/>
      <c r="ATZ127" s="2640"/>
      <c r="AUA127" s="2640"/>
      <c r="AUB127" s="2640"/>
      <c r="AUC127" s="2640"/>
      <c r="AUD127" s="2640"/>
      <c r="AUE127" s="2640"/>
      <c r="AUF127" s="2640"/>
      <c r="AUG127" s="2640"/>
      <c r="AUH127" s="2640"/>
      <c r="AUI127" s="2640"/>
      <c r="AUJ127" s="2640"/>
      <c r="AUK127" s="2640"/>
      <c r="AUL127" s="2640"/>
      <c r="AUM127" s="2640"/>
      <c r="AUN127" s="2640"/>
      <c r="AUO127" s="2640"/>
      <c r="AUP127" s="2640"/>
      <c r="AUQ127" s="2640"/>
      <c r="AUR127" s="2640"/>
      <c r="AUS127" s="2640"/>
      <c r="AUT127" s="2640"/>
      <c r="AUU127" s="2640"/>
      <c r="AUV127" s="2640"/>
      <c r="AUW127" s="2640"/>
      <c r="AUX127" s="2640"/>
      <c r="AUY127" s="2640"/>
      <c r="AUZ127" s="2640"/>
      <c r="AVA127" s="2640"/>
      <c r="AVB127" s="2640"/>
      <c r="AVC127" s="2640"/>
      <c r="AVD127" s="2640"/>
      <c r="AVE127" s="2640"/>
      <c r="AVF127" s="2640"/>
      <c r="AVG127" s="2640"/>
      <c r="AVH127" s="2640"/>
      <c r="AVI127" s="2640"/>
      <c r="AVJ127" s="2640"/>
      <c r="AVK127" s="2640"/>
      <c r="AVL127" s="2640"/>
      <c r="AVM127" s="2640"/>
      <c r="AVN127" s="2640"/>
      <c r="AVO127" s="2640"/>
      <c r="AVP127" s="2640"/>
      <c r="AVQ127" s="2640"/>
      <c r="AVR127" s="2640"/>
      <c r="AVS127" s="2640"/>
      <c r="AVT127" s="2640"/>
      <c r="AVU127" s="2640"/>
      <c r="AVV127" s="2640"/>
      <c r="AVW127" s="2640"/>
      <c r="AVX127" s="2640"/>
      <c r="AVY127" s="2640"/>
      <c r="AVZ127" s="2640"/>
      <c r="AWA127" s="2640"/>
      <c r="AWB127" s="2640"/>
      <c r="AWC127" s="2640"/>
      <c r="AWD127" s="2640"/>
      <c r="AWE127" s="2640"/>
      <c r="AWF127" s="2640"/>
      <c r="AWG127" s="2640"/>
      <c r="AWH127" s="2640"/>
      <c r="AWI127" s="2640"/>
      <c r="AWJ127" s="2640"/>
      <c r="AWK127" s="2640"/>
      <c r="AWL127" s="2640"/>
      <c r="AWM127" s="2640"/>
      <c r="AWN127" s="2640"/>
      <c r="AWO127" s="2640"/>
      <c r="AWP127" s="2640"/>
      <c r="AWQ127" s="2640"/>
      <c r="AWR127" s="2640"/>
      <c r="AWS127" s="2640"/>
      <c r="AWT127" s="2640"/>
      <c r="AWU127" s="2640"/>
      <c r="AWV127" s="2640"/>
      <c r="AWW127" s="2640"/>
      <c r="AWX127" s="2640"/>
      <c r="AWY127" s="2640"/>
      <c r="AWZ127" s="2640"/>
      <c r="AXA127" s="2640"/>
      <c r="AXB127" s="2640"/>
      <c r="AXC127" s="2640"/>
      <c r="AXD127" s="2640"/>
      <c r="AXE127" s="2640"/>
      <c r="AXF127" s="2640"/>
      <c r="AXG127" s="2640"/>
      <c r="AXH127" s="2640"/>
      <c r="AXI127" s="2640"/>
      <c r="AXJ127" s="2640"/>
      <c r="AXK127" s="2640"/>
      <c r="AXL127" s="2640"/>
      <c r="AXM127" s="2640"/>
      <c r="AXN127" s="2640"/>
      <c r="AXO127" s="2640"/>
      <c r="AXP127" s="2640"/>
      <c r="AXQ127" s="2640"/>
      <c r="AXR127" s="2640"/>
      <c r="AXS127" s="2640"/>
      <c r="AXT127" s="2640"/>
      <c r="AXU127" s="2640"/>
      <c r="AXV127" s="2640"/>
      <c r="AXW127" s="2640"/>
      <c r="AXX127" s="2640"/>
      <c r="AXY127" s="2640"/>
      <c r="AXZ127" s="2640"/>
      <c r="AYA127" s="2640"/>
      <c r="AYB127" s="2640"/>
      <c r="AYC127" s="2640"/>
      <c r="AYD127" s="2640"/>
      <c r="AYE127" s="2640"/>
      <c r="AYF127" s="2640"/>
      <c r="AYG127" s="2640"/>
      <c r="AYH127" s="2640"/>
      <c r="AYI127" s="2640"/>
      <c r="AYJ127" s="2640"/>
      <c r="AYK127" s="2640"/>
      <c r="AYL127" s="2640"/>
      <c r="AYM127" s="2640"/>
      <c r="AYN127" s="2640"/>
      <c r="AYO127" s="2640"/>
      <c r="AYP127" s="2640"/>
      <c r="AYQ127" s="2640"/>
      <c r="AYR127" s="2640"/>
      <c r="AYS127" s="2640"/>
      <c r="AYT127" s="2640"/>
      <c r="AYU127" s="2640"/>
      <c r="AYV127" s="2640"/>
      <c r="AYW127" s="2640"/>
      <c r="AYX127" s="2640"/>
      <c r="AYY127" s="2640"/>
      <c r="AYZ127" s="2640"/>
      <c r="AZA127" s="2640"/>
      <c r="AZB127" s="2640"/>
      <c r="AZC127" s="2640"/>
      <c r="AZD127" s="2640"/>
      <c r="AZE127" s="2640"/>
      <c r="AZF127" s="2640"/>
      <c r="AZG127" s="2640"/>
      <c r="AZH127" s="2640"/>
      <c r="AZI127" s="2640"/>
      <c r="AZJ127" s="2640"/>
      <c r="AZK127" s="2640"/>
      <c r="AZL127" s="2640"/>
      <c r="AZM127" s="2640"/>
      <c r="AZN127" s="2640"/>
      <c r="AZO127" s="2640"/>
      <c r="AZP127" s="2640"/>
      <c r="AZQ127" s="2640"/>
      <c r="AZR127" s="2640"/>
      <c r="AZS127" s="2640"/>
      <c r="AZT127" s="2640"/>
      <c r="AZU127" s="2640"/>
      <c r="AZV127" s="2640"/>
      <c r="AZW127" s="2640"/>
      <c r="AZX127" s="2640"/>
      <c r="AZY127" s="2640"/>
      <c r="AZZ127" s="2640"/>
      <c r="BAA127" s="2640"/>
      <c r="BAB127" s="2640"/>
      <c r="BAC127" s="2640"/>
      <c r="BAD127" s="2640"/>
      <c r="BAE127" s="2640"/>
      <c r="BAF127" s="2640"/>
      <c r="BAG127" s="2640"/>
      <c r="BAH127" s="2640"/>
      <c r="BAI127" s="2640"/>
      <c r="BAJ127" s="2640"/>
      <c r="BAK127" s="2640"/>
      <c r="BAL127" s="2640"/>
      <c r="BAM127" s="2640"/>
      <c r="BAN127" s="2640"/>
      <c r="BAO127" s="2640"/>
      <c r="BAP127" s="2640"/>
      <c r="BAQ127" s="2640"/>
      <c r="BAR127" s="2640"/>
      <c r="BAS127" s="2640"/>
      <c r="BAT127" s="2640"/>
      <c r="BAU127" s="2640"/>
      <c r="BAV127" s="2640"/>
      <c r="BAW127" s="2640"/>
      <c r="BAX127" s="2640"/>
      <c r="BAY127" s="2640"/>
      <c r="BAZ127" s="2640"/>
      <c r="BBA127" s="2640"/>
      <c r="BBB127" s="2640"/>
      <c r="BBC127" s="2640"/>
      <c r="BBD127" s="2640"/>
      <c r="BBE127" s="2640"/>
      <c r="BBF127" s="2640"/>
      <c r="BBG127" s="2640"/>
      <c r="BBH127" s="2640"/>
      <c r="BBI127" s="2640"/>
      <c r="BBJ127" s="2640"/>
      <c r="BBK127" s="2640"/>
      <c r="BBL127" s="2640"/>
      <c r="BBM127" s="2640"/>
      <c r="BBN127" s="2640"/>
      <c r="BBO127" s="2640"/>
      <c r="BBP127" s="2640"/>
      <c r="BBQ127" s="2640"/>
      <c r="BBR127" s="2640"/>
      <c r="BBS127" s="2640"/>
      <c r="BBT127" s="2640"/>
      <c r="BBU127" s="2640"/>
      <c r="BBV127" s="2640"/>
      <c r="BBW127" s="2640"/>
      <c r="BBX127" s="2640"/>
      <c r="BBY127" s="2640"/>
      <c r="BBZ127" s="2640"/>
      <c r="BCA127" s="2640"/>
      <c r="BCB127" s="2640"/>
      <c r="BCC127" s="2640"/>
      <c r="BCD127" s="2640"/>
      <c r="BCE127" s="2640"/>
      <c r="BCF127" s="2640"/>
      <c r="BCG127" s="2640"/>
      <c r="BCH127" s="2640"/>
      <c r="BCI127" s="2640"/>
      <c r="BCJ127" s="2640"/>
      <c r="BCK127" s="2640"/>
      <c r="BCL127" s="2640"/>
      <c r="BCM127" s="2640"/>
      <c r="BCN127" s="2640"/>
      <c r="BCO127" s="2640"/>
      <c r="BCP127" s="2640"/>
      <c r="BCQ127" s="2640"/>
      <c r="BCR127" s="2640"/>
      <c r="BCS127" s="2640"/>
      <c r="BCT127" s="2640"/>
      <c r="BCU127" s="2640"/>
      <c r="BCV127" s="2640"/>
      <c r="BCW127" s="2640"/>
      <c r="BCX127" s="2640"/>
      <c r="BCY127" s="2640"/>
      <c r="BCZ127" s="2640"/>
      <c r="BDA127" s="2640"/>
      <c r="BDB127" s="2640"/>
      <c r="BDC127" s="2640"/>
      <c r="BDD127" s="2640"/>
      <c r="BDE127" s="2640"/>
      <c r="BDF127" s="2640"/>
      <c r="BDG127" s="2640"/>
      <c r="BDH127" s="2640"/>
      <c r="BDI127" s="2640"/>
      <c r="BDJ127" s="2640"/>
      <c r="BDK127" s="2640"/>
      <c r="BDL127" s="2640"/>
      <c r="BDM127" s="2640"/>
      <c r="BDN127" s="2640"/>
      <c r="BDO127" s="2640"/>
      <c r="BDP127" s="2640"/>
      <c r="BDQ127" s="2640"/>
      <c r="BDR127" s="2640"/>
      <c r="BDS127" s="2640"/>
      <c r="BDT127" s="2640"/>
      <c r="BDU127" s="2640"/>
      <c r="BDV127" s="2640"/>
      <c r="BDW127" s="2640"/>
      <c r="BDX127" s="2640"/>
      <c r="BDY127" s="2640"/>
      <c r="BDZ127" s="2640"/>
      <c r="BEA127" s="2640"/>
      <c r="BEB127" s="2640"/>
      <c r="BEC127" s="2640"/>
      <c r="BED127" s="2640"/>
      <c r="BEE127" s="2640"/>
      <c r="BEF127" s="2640"/>
      <c r="BEG127" s="2640"/>
      <c r="BEH127" s="2640"/>
      <c r="BEI127" s="2640"/>
      <c r="BEJ127" s="2640"/>
      <c r="BEK127" s="2640"/>
      <c r="BEL127" s="2640"/>
      <c r="BEM127" s="2640"/>
      <c r="BEN127" s="2640"/>
      <c r="BEO127" s="2640"/>
      <c r="BEP127" s="2640"/>
      <c r="BEQ127" s="2640"/>
      <c r="BER127" s="2640"/>
      <c r="BES127" s="2640"/>
      <c r="BET127" s="2640"/>
      <c r="BEU127" s="2640"/>
      <c r="BEV127" s="2640"/>
      <c r="BEW127" s="2640"/>
      <c r="BEX127" s="2640"/>
      <c r="BEY127" s="2640"/>
      <c r="BEZ127" s="2640"/>
      <c r="BFA127" s="2640"/>
      <c r="BFB127" s="2640"/>
      <c r="BFC127" s="2640"/>
      <c r="BFD127" s="2640"/>
      <c r="BFE127" s="2640"/>
      <c r="BFF127" s="2640"/>
      <c r="BFG127" s="2640"/>
      <c r="BFH127" s="2640"/>
      <c r="BFI127" s="2640"/>
      <c r="BFJ127" s="2640"/>
      <c r="BFK127" s="2640"/>
      <c r="BFL127" s="2640"/>
      <c r="BFM127" s="2640"/>
      <c r="BFN127" s="2640"/>
      <c r="BFO127" s="2640"/>
      <c r="BFP127" s="2640"/>
      <c r="BFQ127" s="2640"/>
      <c r="BFR127" s="2640"/>
      <c r="BFS127" s="2640"/>
      <c r="BFT127" s="2640"/>
      <c r="BFU127" s="2640"/>
      <c r="BFV127" s="2640"/>
      <c r="BFW127" s="2640"/>
      <c r="BFX127" s="2640"/>
      <c r="BFY127" s="2640"/>
      <c r="BFZ127" s="2640"/>
      <c r="BGA127" s="2640"/>
      <c r="BGB127" s="2640"/>
      <c r="BGC127" s="2640"/>
      <c r="BGD127" s="2640"/>
      <c r="BGE127" s="2640"/>
      <c r="BGF127" s="2640"/>
      <c r="BGG127" s="2640"/>
      <c r="BGH127" s="2640"/>
      <c r="BGI127" s="2640"/>
      <c r="BGJ127" s="2640"/>
      <c r="BGK127" s="2640"/>
      <c r="BGL127" s="2640"/>
      <c r="BGM127" s="2640"/>
      <c r="BGN127" s="2640"/>
      <c r="BGO127" s="2640"/>
      <c r="BGP127" s="2640"/>
      <c r="BGQ127" s="2640"/>
      <c r="BGR127" s="2640"/>
      <c r="BGS127" s="2640"/>
      <c r="BGT127" s="2640"/>
      <c r="BGU127" s="2640"/>
      <c r="BGV127" s="2640"/>
      <c r="BGW127" s="2640"/>
      <c r="BGX127" s="2640"/>
      <c r="BGY127" s="2640"/>
      <c r="BGZ127" s="2640"/>
      <c r="BHA127" s="2640"/>
      <c r="BHB127" s="2640"/>
      <c r="BHC127" s="2640"/>
      <c r="BHD127" s="2640"/>
      <c r="BHE127" s="2640"/>
      <c r="BHF127" s="2640"/>
      <c r="BHG127" s="2640"/>
      <c r="BHH127" s="2640"/>
      <c r="BHI127" s="2640"/>
      <c r="BHJ127" s="2640"/>
      <c r="BHK127" s="2640"/>
      <c r="BHL127" s="2640"/>
      <c r="BHM127" s="2640"/>
      <c r="BHN127" s="2640"/>
      <c r="BHO127" s="2640"/>
      <c r="BHP127" s="2640"/>
      <c r="BHQ127" s="2640"/>
      <c r="BHR127" s="2640"/>
      <c r="BHS127" s="2640"/>
      <c r="BHT127" s="2640"/>
      <c r="BHU127" s="2640"/>
      <c r="BHV127" s="2640"/>
      <c r="BHW127" s="2640"/>
      <c r="BHX127" s="2640"/>
      <c r="BHY127" s="2640"/>
      <c r="BHZ127" s="2640"/>
      <c r="BIA127" s="2640"/>
      <c r="BIB127" s="2640"/>
      <c r="BIC127" s="2640"/>
      <c r="BID127" s="2640"/>
      <c r="BIE127" s="2640"/>
      <c r="BIF127" s="2640"/>
      <c r="BIG127" s="2640"/>
      <c r="BIH127" s="2640"/>
      <c r="BII127" s="2640"/>
      <c r="BIJ127" s="2640"/>
      <c r="BIK127" s="2640"/>
      <c r="BIL127" s="2640"/>
      <c r="BIM127" s="2640"/>
      <c r="BIN127" s="2640"/>
      <c r="BIO127" s="2640"/>
      <c r="BIP127" s="2640"/>
      <c r="BIQ127" s="2640"/>
      <c r="BIR127" s="2640"/>
      <c r="BIS127" s="2640"/>
      <c r="BIT127" s="2640"/>
      <c r="BIU127" s="2640"/>
      <c r="BIV127" s="2640"/>
      <c r="BIW127" s="2640"/>
      <c r="BIX127" s="2640"/>
      <c r="BIY127" s="2640"/>
      <c r="BIZ127" s="2640"/>
      <c r="BJA127" s="2640"/>
      <c r="BJB127" s="2640"/>
      <c r="BJC127" s="2640"/>
      <c r="BJD127" s="2640"/>
      <c r="BJE127" s="2640"/>
      <c r="BJF127" s="2640"/>
      <c r="BJG127" s="2640"/>
      <c r="BJH127" s="2640"/>
      <c r="BJI127" s="2640"/>
      <c r="BJJ127" s="2640"/>
      <c r="BJK127" s="2640"/>
      <c r="BJL127" s="2640"/>
      <c r="BJM127" s="2640"/>
      <c r="BJN127" s="2640"/>
      <c r="BJO127" s="2640"/>
      <c r="BJP127" s="2640"/>
      <c r="BJQ127" s="2640"/>
      <c r="BJR127" s="2640"/>
      <c r="BJS127" s="2640"/>
      <c r="BJT127" s="2640"/>
      <c r="BJU127" s="2640"/>
      <c r="BJV127" s="2640"/>
      <c r="BJW127" s="2640"/>
      <c r="BJX127" s="2640"/>
      <c r="BJY127" s="2640"/>
      <c r="BJZ127" s="2640"/>
      <c r="BKA127" s="2640"/>
      <c r="BKB127" s="2640"/>
      <c r="BKC127" s="2640"/>
      <c r="BKD127" s="2640"/>
      <c r="BKE127" s="2640"/>
      <c r="BKF127" s="2640"/>
      <c r="BKG127" s="2640"/>
      <c r="BKH127" s="2640"/>
      <c r="BKI127" s="2640"/>
      <c r="BKJ127" s="2640"/>
      <c r="BKK127" s="2640"/>
      <c r="BKL127" s="2640"/>
      <c r="BKM127" s="2640"/>
      <c r="BKN127" s="2640"/>
      <c r="BKO127" s="2640"/>
      <c r="BKP127" s="2640"/>
      <c r="BKQ127" s="2640"/>
      <c r="BKR127" s="2640"/>
      <c r="BKS127" s="2640"/>
      <c r="BKT127" s="2640"/>
      <c r="BKU127" s="2640"/>
      <c r="BKV127" s="2640"/>
      <c r="BKW127" s="2640"/>
      <c r="BKX127" s="2640"/>
      <c r="BKY127" s="2640"/>
      <c r="BKZ127" s="2640"/>
      <c r="BLA127" s="2640"/>
      <c r="BLB127" s="2640"/>
      <c r="BLC127" s="2640"/>
      <c r="BLD127" s="2640"/>
      <c r="BLE127" s="2640"/>
      <c r="BLF127" s="2640"/>
      <c r="BLG127" s="2640"/>
      <c r="BLH127" s="2640"/>
      <c r="BLI127" s="2640"/>
      <c r="BLJ127" s="2640"/>
      <c r="BLK127" s="2640"/>
      <c r="BLL127" s="2640"/>
      <c r="BLM127" s="2640"/>
      <c r="BLN127" s="2640"/>
      <c r="BLO127" s="2640"/>
      <c r="BLP127" s="2640"/>
      <c r="BLQ127" s="2640"/>
      <c r="BLR127" s="2640"/>
      <c r="BLS127" s="2640"/>
      <c r="BLT127" s="2640"/>
      <c r="BLU127" s="2640"/>
      <c r="BLV127" s="2640"/>
      <c r="BLW127" s="2640"/>
      <c r="BLX127" s="2640"/>
      <c r="BLY127" s="2640"/>
      <c r="BLZ127" s="2640"/>
      <c r="BMA127" s="2640"/>
      <c r="BMB127" s="2640"/>
      <c r="BMC127" s="2640"/>
      <c r="BMD127" s="2640"/>
      <c r="BME127" s="2640"/>
      <c r="BMF127" s="2640"/>
      <c r="BMG127" s="2640"/>
      <c r="BMH127" s="2640"/>
      <c r="BMI127" s="2640"/>
      <c r="BMJ127" s="2640"/>
      <c r="BMK127" s="2640"/>
      <c r="BML127" s="2640"/>
      <c r="BMM127" s="2640"/>
      <c r="BMN127" s="2640"/>
      <c r="BMO127" s="2640"/>
      <c r="BMP127" s="2640"/>
      <c r="BMQ127" s="2640"/>
      <c r="BMR127" s="2640"/>
      <c r="BMS127" s="2640"/>
      <c r="BMT127" s="2640"/>
      <c r="BMU127" s="2640"/>
      <c r="BMV127" s="2640"/>
      <c r="BMW127" s="2640"/>
      <c r="BMX127" s="2640"/>
      <c r="BMY127" s="2640"/>
      <c r="BMZ127" s="2640"/>
      <c r="BNA127" s="2640"/>
      <c r="BNB127" s="2640"/>
      <c r="BNC127" s="2640"/>
      <c r="BND127" s="2640"/>
      <c r="BNE127" s="2640"/>
      <c r="BNF127" s="2640"/>
      <c r="BNG127" s="2640"/>
      <c r="BNH127" s="2640"/>
      <c r="BNI127" s="2640"/>
      <c r="BNJ127" s="2640"/>
      <c r="BNK127" s="2640"/>
      <c r="BNL127" s="2640"/>
      <c r="BNM127" s="2640"/>
      <c r="BNN127" s="2640"/>
      <c r="BNO127" s="2640"/>
      <c r="BNP127" s="2640"/>
      <c r="BNQ127" s="2640"/>
      <c r="BNR127" s="2640"/>
      <c r="BNS127" s="2640"/>
      <c r="BNT127" s="2640"/>
      <c r="BNU127" s="2640"/>
      <c r="BNV127" s="2640"/>
      <c r="BNW127" s="2640"/>
      <c r="BNX127" s="2640"/>
      <c r="BNY127" s="2640"/>
      <c r="BNZ127" s="2640"/>
      <c r="BOA127" s="2640"/>
      <c r="BOB127" s="2640"/>
      <c r="BOC127" s="2640"/>
      <c r="BOD127" s="2640"/>
      <c r="BOE127" s="2640"/>
      <c r="BOF127" s="2640"/>
      <c r="BOG127" s="2640"/>
      <c r="BOH127" s="2640"/>
      <c r="BOI127" s="2640"/>
      <c r="BOJ127" s="2640"/>
      <c r="BOK127" s="2640"/>
      <c r="BOL127" s="2640"/>
      <c r="BOM127" s="2640"/>
      <c r="BON127" s="2640"/>
      <c r="BOO127" s="2640"/>
      <c r="BOP127" s="2640"/>
      <c r="BOQ127" s="2640"/>
      <c r="BOR127" s="2640"/>
      <c r="BOS127" s="2640"/>
      <c r="BOT127" s="2640"/>
      <c r="BOU127" s="2640"/>
      <c r="BOV127" s="2640"/>
      <c r="BOW127" s="2640"/>
      <c r="BOX127" s="2640"/>
      <c r="BOY127" s="2640"/>
      <c r="BOZ127" s="2640"/>
      <c r="BPA127" s="2640"/>
      <c r="BPB127" s="2640"/>
      <c r="BPC127" s="2640"/>
      <c r="BPD127" s="2640"/>
      <c r="BPE127" s="2640"/>
      <c r="BPF127" s="2640"/>
      <c r="BPG127" s="2640"/>
      <c r="BPH127" s="2640"/>
      <c r="BPI127" s="2640"/>
      <c r="BPJ127" s="2640"/>
      <c r="BPK127" s="2640"/>
      <c r="BPL127" s="2640"/>
      <c r="BPM127" s="2640"/>
      <c r="BPN127" s="2640"/>
      <c r="BPO127" s="2640"/>
      <c r="BPP127" s="2640"/>
      <c r="BPQ127" s="2640"/>
      <c r="BPR127" s="2640"/>
      <c r="BPS127" s="2640"/>
      <c r="BPT127" s="2640"/>
      <c r="BPU127" s="2640"/>
      <c r="BPV127" s="2640"/>
      <c r="BPW127" s="2640"/>
      <c r="BPX127" s="2640"/>
      <c r="BPY127" s="2640"/>
      <c r="BPZ127" s="2640"/>
      <c r="BQA127" s="2640"/>
      <c r="BQB127" s="2640"/>
      <c r="BQC127" s="2640"/>
      <c r="BQD127" s="2640"/>
      <c r="BQE127" s="2640"/>
      <c r="BQF127" s="2640"/>
      <c r="BQG127" s="2640"/>
      <c r="BQH127" s="2640"/>
      <c r="BQI127" s="2640"/>
      <c r="BQJ127" s="2640"/>
      <c r="BQK127" s="2640"/>
      <c r="BQL127" s="2640"/>
      <c r="BQM127" s="2640"/>
      <c r="BQN127" s="2640"/>
      <c r="BQO127" s="2640"/>
      <c r="BQP127" s="2640"/>
      <c r="BQQ127" s="2640"/>
      <c r="BQR127" s="2640"/>
      <c r="BQS127" s="2640"/>
      <c r="BQT127" s="2640"/>
      <c r="BQU127" s="2640"/>
      <c r="BQV127" s="2640"/>
      <c r="BQW127" s="2640"/>
      <c r="BQX127" s="2640"/>
      <c r="BQY127" s="2640"/>
      <c r="BQZ127" s="2640"/>
      <c r="BRA127" s="2640"/>
      <c r="BRB127" s="2640"/>
      <c r="BRC127" s="2640"/>
      <c r="BRD127" s="2640"/>
      <c r="BRE127" s="2640"/>
      <c r="BRF127" s="2640"/>
      <c r="BRG127" s="2640"/>
      <c r="BRH127" s="2640"/>
      <c r="BRI127" s="2640"/>
      <c r="BRJ127" s="2640"/>
      <c r="BRK127" s="2640"/>
      <c r="BRL127" s="2640"/>
      <c r="BRM127" s="2640"/>
      <c r="BRN127" s="2640"/>
      <c r="BRO127" s="2640"/>
      <c r="BRP127" s="2640"/>
      <c r="BRQ127" s="2640"/>
      <c r="BRR127" s="2640"/>
      <c r="BRS127" s="2640"/>
      <c r="BRT127" s="2640"/>
      <c r="BRU127" s="2640"/>
      <c r="BRV127" s="2640"/>
      <c r="BRW127" s="2640"/>
      <c r="BRX127" s="2640"/>
      <c r="BRY127" s="2640"/>
      <c r="BRZ127" s="2640"/>
      <c r="BSA127" s="2640"/>
      <c r="BSB127" s="2640"/>
      <c r="BSC127" s="2640"/>
      <c r="BSD127" s="2640"/>
      <c r="BSE127" s="2640"/>
      <c r="BSF127" s="2640"/>
      <c r="BSG127" s="2640"/>
      <c r="BSH127" s="2640"/>
      <c r="BSI127" s="2640"/>
      <c r="BSJ127" s="2640"/>
      <c r="BSK127" s="2640"/>
      <c r="BSL127" s="2640"/>
      <c r="BSM127" s="2640"/>
      <c r="BSN127" s="2640"/>
      <c r="BSO127" s="2640"/>
      <c r="BSP127" s="2640"/>
      <c r="BSQ127" s="2640"/>
      <c r="BSR127" s="2640"/>
      <c r="BSS127" s="2640"/>
      <c r="BST127" s="2640"/>
      <c r="BSU127" s="2640"/>
      <c r="BSV127" s="2640"/>
      <c r="BSW127" s="2640"/>
      <c r="BSX127" s="2640"/>
      <c r="BSY127" s="2640"/>
      <c r="BSZ127" s="2640"/>
      <c r="BTA127" s="2640"/>
      <c r="BTB127" s="2640"/>
      <c r="BTC127" s="2640"/>
      <c r="BTD127" s="2640"/>
      <c r="BTE127" s="2640"/>
      <c r="BTF127" s="2640"/>
      <c r="BTG127" s="2640"/>
      <c r="BTH127" s="2640"/>
      <c r="BTI127" s="2640"/>
      <c r="BTJ127" s="2640"/>
      <c r="BTK127" s="2640"/>
      <c r="BTL127" s="2640"/>
      <c r="BTM127" s="2640"/>
      <c r="BTN127" s="2640"/>
      <c r="BTO127" s="2640"/>
      <c r="BTP127" s="2640"/>
      <c r="BTQ127" s="2640"/>
      <c r="BTR127" s="2640"/>
      <c r="BTS127" s="2640"/>
      <c r="BTT127" s="2640"/>
      <c r="BTU127" s="2640"/>
      <c r="BTV127" s="2640"/>
      <c r="BTW127" s="2640"/>
      <c r="BTX127" s="2640"/>
      <c r="BTY127" s="2640"/>
      <c r="BTZ127" s="2640"/>
      <c r="BUA127" s="2640"/>
      <c r="BUB127" s="2640"/>
      <c r="BUC127" s="2640"/>
      <c r="BUD127" s="2640"/>
      <c r="BUE127" s="2640"/>
      <c r="BUF127" s="2640"/>
      <c r="BUG127" s="2640"/>
      <c r="BUH127" s="2640"/>
      <c r="BUI127" s="2640"/>
      <c r="BUJ127" s="2640"/>
      <c r="BUK127" s="2640"/>
      <c r="BUL127" s="2640"/>
      <c r="BUM127" s="2640"/>
      <c r="BUN127" s="2640"/>
      <c r="BUO127" s="2640"/>
      <c r="BUP127" s="2640"/>
      <c r="BUQ127" s="2640"/>
      <c r="BUR127" s="2640"/>
      <c r="BUS127" s="2640"/>
      <c r="BUT127" s="2640"/>
      <c r="BUU127" s="2640"/>
      <c r="BUV127" s="2640"/>
      <c r="BUW127" s="2640"/>
      <c r="BUX127" s="2640"/>
      <c r="BUY127" s="2640"/>
      <c r="BUZ127" s="2640"/>
      <c r="BVA127" s="2640"/>
      <c r="BVB127" s="2640"/>
      <c r="BVC127" s="2640"/>
      <c r="BVD127" s="2640"/>
      <c r="BVE127" s="2640"/>
      <c r="BVF127" s="2640"/>
      <c r="BVG127" s="2640"/>
      <c r="BVH127" s="2640"/>
      <c r="BVI127" s="2640"/>
      <c r="BVJ127" s="2640"/>
      <c r="BVK127" s="2640"/>
      <c r="BVL127" s="2640"/>
      <c r="BVM127" s="2640"/>
      <c r="BVN127" s="2640"/>
      <c r="BVO127" s="2640"/>
      <c r="BVP127" s="2640"/>
      <c r="BVQ127" s="2640"/>
      <c r="BVR127" s="2640"/>
      <c r="BVS127" s="2640"/>
      <c r="BVT127" s="2640"/>
      <c r="BVU127" s="2640"/>
      <c r="BVV127" s="2640"/>
      <c r="BVW127" s="2640"/>
      <c r="BVX127" s="2640"/>
      <c r="BVY127" s="2640"/>
      <c r="BVZ127" s="2640"/>
      <c r="BWA127" s="2640"/>
      <c r="BWB127" s="2640"/>
      <c r="BWC127" s="2640"/>
      <c r="BWD127" s="2640"/>
      <c r="BWE127" s="2640"/>
      <c r="BWF127" s="2640"/>
      <c r="BWG127" s="2640"/>
      <c r="BWH127" s="2640"/>
      <c r="BWI127" s="2640"/>
      <c r="BWJ127" s="2640"/>
      <c r="BWK127" s="2640"/>
      <c r="BWL127" s="2640"/>
      <c r="BWM127" s="2640"/>
      <c r="BWN127" s="2640"/>
      <c r="BWO127" s="2640"/>
      <c r="BWP127" s="2640"/>
      <c r="BWQ127" s="2640"/>
      <c r="BWR127" s="2640"/>
      <c r="BWS127" s="2640"/>
      <c r="BWT127" s="2640"/>
      <c r="BWU127" s="2640"/>
      <c r="BWV127" s="2640"/>
      <c r="BWW127" s="2640"/>
      <c r="BWX127" s="2640"/>
      <c r="BWY127" s="2640"/>
      <c r="BWZ127" s="2640"/>
      <c r="BXA127" s="2640"/>
      <c r="BXB127" s="2640"/>
      <c r="BXC127" s="2640"/>
      <c r="BXD127" s="2640"/>
      <c r="BXE127" s="2640"/>
      <c r="BXF127" s="2640"/>
      <c r="BXG127" s="2640"/>
      <c r="BXH127" s="2640"/>
      <c r="BXI127" s="2640"/>
      <c r="BXJ127" s="2640"/>
      <c r="BXK127" s="2640"/>
      <c r="BXL127" s="2640"/>
      <c r="BXM127" s="2640"/>
      <c r="BXN127" s="2640"/>
      <c r="BXO127" s="2640"/>
      <c r="BXP127" s="2640"/>
      <c r="BXQ127" s="2640"/>
      <c r="BXR127" s="2640"/>
      <c r="BXS127" s="2640"/>
      <c r="BXT127" s="2640"/>
      <c r="BXU127" s="2640"/>
      <c r="BXV127" s="2640"/>
      <c r="BXW127" s="2640"/>
      <c r="BXX127" s="2640"/>
      <c r="BXY127" s="2640"/>
      <c r="BXZ127" s="2640"/>
      <c r="BYA127" s="2640"/>
      <c r="BYB127" s="2640"/>
      <c r="BYC127" s="2640"/>
      <c r="BYD127" s="2640"/>
      <c r="BYE127" s="2640"/>
      <c r="BYF127" s="2640"/>
      <c r="BYG127" s="2640"/>
      <c r="BYH127" s="2640"/>
      <c r="BYI127" s="2640"/>
      <c r="BYJ127" s="2640"/>
      <c r="BYK127" s="2640"/>
      <c r="BYL127" s="2640"/>
      <c r="BYM127" s="2640"/>
      <c r="BYN127" s="2640"/>
      <c r="BYO127" s="2640"/>
      <c r="BYP127" s="2640"/>
      <c r="BYQ127" s="2640"/>
      <c r="BYR127" s="2640"/>
      <c r="BYS127" s="2640"/>
      <c r="BYT127" s="2640"/>
      <c r="BYU127" s="2640"/>
      <c r="BYV127" s="2640"/>
      <c r="BYW127" s="2640"/>
      <c r="BYX127" s="2640"/>
      <c r="BYY127" s="2640"/>
      <c r="BYZ127" s="2640"/>
      <c r="BZA127" s="2640"/>
      <c r="BZB127" s="2640"/>
      <c r="BZC127" s="2640"/>
      <c r="BZD127" s="2640"/>
      <c r="BZE127" s="2640"/>
      <c r="BZF127" s="2640"/>
      <c r="BZG127" s="2640"/>
      <c r="BZH127" s="2640"/>
      <c r="BZI127" s="2640"/>
      <c r="BZJ127" s="2640"/>
      <c r="BZK127" s="2640"/>
      <c r="BZL127" s="2640"/>
      <c r="BZM127" s="2640"/>
      <c r="BZN127" s="2640"/>
      <c r="BZO127" s="2640"/>
      <c r="BZP127" s="2640"/>
      <c r="BZQ127" s="2640"/>
      <c r="BZR127" s="2640"/>
      <c r="BZS127" s="2640"/>
      <c r="BZT127" s="2640"/>
      <c r="BZU127" s="2640"/>
      <c r="BZV127" s="2640"/>
      <c r="BZW127" s="2640"/>
      <c r="BZX127" s="2640"/>
      <c r="BZY127" s="2640"/>
      <c r="BZZ127" s="2640"/>
      <c r="CAA127" s="2640"/>
      <c r="CAB127" s="2640"/>
      <c r="CAC127" s="2640"/>
      <c r="CAD127" s="2640"/>
      <c r="CAE127" s="2640"/>
      <c r="CAF127" s="2640"/>
      <c r="CAG127" s="2640"/>
      <c r="CAH127" s="2640"/>
      <c r="CAI127" s="2640"/>
      <c r="CAJ127" s="2640"/>
      <c r="CAK127" s="2640"/>
      <c r="CAL127" s="2640"/>
      <c r="CAM127" s="2640"/>
      <c r="CAN127" s="2640"/>
      <c r="CAO127" s="2640"/>
      <c r="CAP127" s="2640"/>
      <c r="CAQ127" s="2640"/>
      <c r="CAR127" s="2640"/>
      <c r="CAS127" s="2640"/>
      <c r="CAT127" s="2640"/>
      <c r="CAU127" s="2640"/>
      <c r="CAV127" s="2640"/>
      <c r="CAW127" s="2640"/>
      <c r="CAX127" s="2640"/>
      <c r="CAY127" s="2640"/>
      <c r="CAZ127" s="2640"/>
      <c r="CBA127" s="2640"/>
      <c r="CBB127" s="2640"/>
      <c r="CBC127" s="2640"/>
      <c r="CBD127" s="2640"/>
      <c r="CBE127" s="2640"/>
      <c r="CBF127" s="2640"/>
      <c r="CBG127" s="2640"/>
      <c r="CBH127" s="2640"/>
      <c r="CBI127" s="2640"/>
      <c r="CBJ127" s="2640"/>
      <c r="CBK127" s="2640"/>
      <c r="CBL127" s="2640"/>
      <c r="CBM127" s="2640"/>
      <c r="CBN127" s="2640"/>
      <c r="CBO127" s="2640"/>
      <c r="CBP127" s="2640"/>
      <c r="CBQ127" s="2640"/>
      <c r="CBR127" s="2640"/>
      <c r="CBS127" s="2640"/>
      <c r="CBT127" s="2640"/>
      <c r="CBU127" s="2640"/>
      <c r="CBV127" s="2640"/>
      <c r="CBW127" s="2640"/>
      <c r="CBX127" s="2640"/>
      <c r="CBY127" s="2640"/>
      <c r="CBZ127" s="2640"/>
      <c r="CCA127" s="2640"/>
      <c r="CCB127" s="2640"/>
      <c r="CCC127" s="2640"/>
      <c r="CCD127" s="2640"/>
      <c r="CCE127" s="2640"/>
      <c r="CCF127" s="2640"/>
      <c r="CCG127" s="2640"/>
      <c r="CCH127" s="2640"/>
      <c r="CCI127" s="2640"/>
      <c r="CCJ127" s="2640"/>
      <c r="CCK127" s="2640"/>
      <c r="CCL127" s="2640"/>
      <c r="CCM127" s="2640"/>
      <c r="CCN127" s="2640"/>
      <c r="CCO127" s="2640"/>
      <c r="CCP127" s="2640"/>
      <c r="CCQ127" s="2640"/>
      <c r="CCR127" s="2640"/>
      <c r="CCS127" s="2640"/>
      <c r="CCT127" s="2640"/>
      <c r="CCU127" s="2640"/>
      <c r="CCV127" s="2640"/>
      <c r="CCW127" s="2640"/>
      <c r="CCX127" s="2640"/>
      <c r="CCY127" s="2640"/>
      <c r="CCZ127" s="2640"/>
      <c r="CDA127" s="2640"/>
      <c r="CDB127" s="2640"/>
      <c r="CDC127" s="2640"/>
      <c r="CDD127" s="2640"/>
      <c r="CDE127" s="2640"/>
      <c r="CDF127" s="2640"/>
      <c r="CDG127" s="2640"/>
      <c r="CDH127" s="2640"/>
      <c r="CDI127" s="2640"/>
      <c r="CDJ127" s="2640"/>
      <c r="CDK127" s="2640"/>
      <c r="CDL127" s="2640"/>
      <c r="CDM127" s="2640"/>
      <c r="CDN127" s="2640"/>
      <c r="CDO127" s="2640"/>
      <c r="CDP127" s="2640"/>
      <c r="CDQ127" s="2640"/>
      <c r="CDR127" s="2640"/>
      <c r="CDS127" s="2640"/>
      <c r="CDT127" s="2640"/>
      <c r="CDU127" s="2640"/>
      <c r="CDV127" s="2640"/>
      <c r="CDW127" s="2640"/>
      <c r="CDX127" s="2640"/>
      <c r="CDY127" s="2640"/>
      <c r="CDZ127" s="2640"/>
      <c r="CEA127" s="2640"/>
      <c r="CEB127" s="2640"/>
      <c r="CEC127" s="2640"/>
      <c r="CED127" s="2640"/>
      <c r="CEE127" s="2640"/>
      <c r="CEF127" s="2640"/>
      <c r="CEG127" s="2640"/>
      <c r="CEH127" s="2640"/>
      <c r="CEI127" s="2640"/>
      <c r="CEJ127" s="2640"/>
      <c r="CEK127" s="2640"/>
      <c r="CEL127" s="2640"/>
      <c r="CEM127" s="2640"/>
      <c r="CEN127" s="2640"/>
      <c r="CEO127" s="2640"/>
      <c r="CEP127" s="2640"/>
      <c r="CEQ127" s="2640"/>
      <c r="CER127" s="2640"/>
      <c r="CES127" s="2640"/>
      <c r="CET127" s="2640"/>
      <c r="CEU127" s="2640"/>
      <c r="CEV127" s="2640"/>
      <c r="CEW127" s="2640"/>
      <c r="CEX127" s="2640"/>
      <c r="CEY127" s="2640"/>
      <c r="CEZ127" s="2640"/>
      <c r="CFA127" s="2640"/>
      <c r="CFB127" s="2640"/>
      <c r="CFC127" s="2640"/>
      <c r="CFD127" s="2640"/>
      <c r="CFE127" s="2640"/>
      <c r="CFF127" s="2640"/>
      <c r="CFG127" s="2640"/>
      <c r="CFH127" s="2640"/>
      <c r="CFI127" s="2640"/>
      <c r="CFJ127" s="2640"/>
      <c r="CFK127" s="2640"/>
      <c r="CFL127" s="2640"/>
      <c r="CFM127" s="2640"/>
      <c r="CFN127" s="2640"/>
      <c r="CFO127" s="2640"/>
      <c r="CFP127" s="2640"/>
      <c r="CFQ127" s="2640"/>
      <c r="CFR127" s="2640"/>
      <c r="CFS127" s="2640"/>
      <c r="CFT127" s="2640"/>
      <c r="CFU127" s="2640"/>
      <c r="CFV127" s="2640"/>
      <c r="CFW127" s="2640"/>
      <c r="CFX127" s="2640"/>
      <c r="CFY127" s="2640"/>
      <c r="CFZ127" s="2640"/>
      <c r="CGA127" s="2640"/>
      <c r="CGB127" s="2640"/>
      <c r="CGC127" s="2640"/>
      <c r="CGD127" s="2640"/>
      <c r="CGE127" s="2640"/>
      <c r="CGF127" s="2640"/>
      <c r="CGG127" s="2640"/>
      <c r="CGH127" s="2640"/>
      <c r="CGI127" s="2640"/>
      <c r="CGJ127" s="2640"/>
      <c r="CGK127" s="2640"/>
      <c r="CGL127" s="2640"/>
      <c r="CGM127" s="2640"/>
      <c r="CGN127" s="2640"/>
      <c r="CGO127" s="2640"/>
      <c r="CGP127" s="2640"/>
      <c r="CGQ127" s="2640"/>
      <c r="CGR127" s="2640"/>
      <c r="CGS127" s="2640"/>
      <c r="CGT127" s="2640"/>
      <c r="CGU127" s="2640"/>
      <c r="CGV127" s="2640"/>
      <c r="CGW127" s="2640"/>
      <c r="CGX127" s="2640"/>
      <c r="CGY127" s="2640"/>
      <c r="CGZ127" s="2640"/>
      <c r="CHA127" s="2640"/>
      <c r="CHB127" s="2640"/>
      <c r="CHC127" s="2640"/>
      <c r="CHD127" s="2640"/>
      <c r="CHE127" s="2640"/>
      <c r="CHF127" s="2640"/>
      <c r="CHG127" s="2640"/>
      <c r="CHH127" s="2640"/>
      <c r="CHI127" s="2640"/>
      <c r="CHJ127" s="2640"/>
      <c r="CHK127" s="2640"/>
      <c r="CHL127" s="2640"/>
      <c r="CHM127" s="2640"/>
      <c r="CHN127" s="2640"/>
      <c r="CHO127" s="2640"/>
      <c r="CHP127" s="2640"/>
      <c r="CHQ127" s="2640"/>
      <c r="CHR127" s="2640"/>
      <c r="CHS127" s="2640"/>
      <c r="CHT127" s="2640"/>
      <c r="CHU127" s="2640"/>
      <c r="CHV127" s="2640"/>
      <c r="CHW127" s="2640"/>
      <c r="CHX127" s="2640"/>
      <c r="CHY127" s="2640"/>
      <c r="CHZ127" s="2640"/>
      <c r="CIA127" s="2640"/>
      <c r="CIB127" s="2640"/>
      <c r="CIC127" s="2640"/>
      <c r="CID127" s="2640"/>
      <c r="CIE127" s="2640"/>
      <c r="CIF127" s="2640"/>
      <c r="CIG127" s="2640"/>
      <c r="CIH127" s="2640"/>
      <c r="CII127" s="2640"/>
      <c r="CIJ127" s="2640"/>
      <c r="CIK127" s="2640"/>
      <c r="CIL127" s="2640"/>
      <c r="CIM127" s="2640"/>
      <c r="CIN127" s="2640"/>
      <c r="CIO127" s="2640"/>
      <c r="CIP127" s="2640"/>
      <c r="CIQ127" s="2640"/>
      <c r="CIR127" s="2640"/>
      <c r="CIS127" s="2640"/>
      <c r="CIT127" s="2640"/>
      <c r="CIU127" s="2640"/>
      <c r="CIV127" s="2640"/>
      <c r="CIW127" s="2640"/>
      <c r="CIX127" s="2640"/>
      <c r="CIY127" s="2640"/>
      <c r="CIZ127" s="2640"/>
      <c r="CJA127" s="2640"/>
      <c r="CJB127" s="2640"/>
      <c r="CJC127" s="2640"/>
      <c r="CJD127" s="2640"/>
      <c r="CJE127" s="2640"/>
      <c r="CJF127" s="2640"/>
      <c r="CJG127" s="2640"/>
      <c r="CJH127" s="2640"/>
      <c r="CJI127" s="2640"/>
      <c r="CJJ127" s="2640"/>
      <c r="CJK127" s="2640"/>
      <c r="CJL127" s="2640"/>
      <c r="CJM127" s="2640"/>
      <c r="CJN127" s="2640"/>
      <c r="CJO127" s="2640"/>
      <c r="CJP127" s="2640"/>
      <c r="CJQ127" s="2640"/>
      <c r="CJR127" s="2640"/>
      <c r="CJS127" s="2640"/>
      <c r="CJT127" s="2640"/>
      <c r="CJU127" s="2640"/>
      <c r="CJV127" s="2640"/>
      <c r="CJW127" s="2640"/>
      <c r="CJX127" s="2640"/>
      <c r="CJY127" s="2640"/>
      <c r="CJZ127" s="2640"/>
      <c r="CKA127" s="2640"/>
      <c r="CKB127" s="2640"/>
      <c r="CKC127" s="2640"/>
      <c r="CKD127" s="2640"/>
      <c r="CKE127" s="2640"/>
      <c r="CKF127" s="2640"/>
      <c r="CKG127" s="2640"/>
      <c r="CKH127" s="2640"/>
      <c r="CKI127" s="2640"/>
      <c r="CKJ127" s="2640"/>
      <c r="CKK127" s="2640"/>
      <c r="CKL127" s="2640"/>
      <c r="CKM127" s="2640"/>
      <c r="CKN127" s="2640"/>
      <c r="CKO127" s="2640"/>
      <c r="CKP127" s="2640"/>
      <c r="CKQ127" s="2640"/>
      <c r="CKR127" s="2640"/>
      <c r="CKS127" s="2640"/>
      <c r="CKT127" s="2640"/>
      <c r="CKU127" s="2640"/>
      <c r="CKV127" s="2640"/>
      <c r="CKW127" s="2640"/>
      <c r="CKX127" s="2640"/>
      <c r="CKY127" s="2640"/>
      <c r="CKZ127" s="2640"/>
      <c r="CLA127" s="2640"/>
      <c r="CLB127" s="2640"/>
      <c r="CLC127" s="2640"/>
      <c r="CLD127" s="2640"/>
      <c r="CLE127" s="2640"/>
      <c r="CLF127" s="2640"/>
      <c r="CLG127" s="2640"/>
      <c r="CLH127" s="2640"/>
      <c r="CLI127" s="2640"/>
      <c r="CLJ127" s="2640"/>
      <c r="CLK127" s="2640"/>
      <c r="CLL127" s="2640"/>
      <c r="CLM127" s="2640"/>
      <c r="CLN127" s="2640"/>
      <c r="CLO127" s="2640"/>
      <c r="CLP127" s="2640"/>
      <c r="CLQ127" s="2640"/>
      <c r="CLR127" s="2640"/>
      <c r="CLS127" s="2640"/>
      <c r="CLT127" s="2640"/>
      <c r="CLU127" s="2640"/>
      <c r="CLV127" s="2640"/>
      <c r="CLW127" s="2640"/>
      <c r="CLX127" s="2640"/>
      <c r="CLY127" s="2640"/>
      <c r="CLZ127" s="2640"/>
      <c r="CMA127" s="2640"/>
      <c r="CMB127" s="2640"/>
      <c r="CMC127" s="2640"/>
      <c r="CMD127" s="2640"/>
      <c r="CME127" s="2640"/>
      <c r="CMF127" s="2640"/>
      <c r="CMG127" s="2640"/>
      <c r="CMH127" s="2640"/>
      <c r="CMI127" s="2640"/>
      <c r="CMJ127" s="2640"/>
      <c r="CMK127" s="2640"/>
      <c r="CML127" s="2640"/>
      <c r="CMM127" s="2640"/>
      <c r="CMN127" s="2640"/>
      <c r="CMO127" s="2640"/>
      <c r="CMP127" s="2640"/>
      <c r="CMQ127" s="2640"/>
      <c r="CMR127" s="2640"/>
      <c r="CMS127" s="2640"/>
      <c r="CMT127" s="2640"/>
      <c r="CMU127" s="2640"/>
      <c r="CMV127" s="2640"/>
      <c r="CMW127" s="2640"/>
      <c r="CMX127" s="2640"/>
      <c r="CMY127" s="2640"/>
      <c r="CMZ127" s="2640"/>
      <c r="CNA127" s="2640"/>
      <c r="CNB127" s="2640"/>
      <c r="CNC127" s="2640"/>
      <c r="CND127" s="2640"/>
      <c r="CNE127" s="2640"/>
      <c r="CNF127" s="2640"/>
      <c r="CNG127" s="2640"/>
      <c r="CNH127" s="2640"/>
      <c r="CNI127" s="2640"/>
      <c r="CNJ127" s="2640"/>
      <c r="CNK127" s="2640"/>
      <c r="CNL127" s="2640"/>
      <c r="CNM127" s="2640"/>
      <c r="CNN127" s="2640"/>
      <c r="CNO127" s="2640"/>
      <c r="CNP127" s="2640"/>
      <c r="CNQ127" s="2640"/>
      <c r="CNR127" s="2640"/>
      <c r="CNS127" s="2640"/>
      <c r="CNT127" s="2640"/>
      <c r="CNU127" s="2640"/>
      <c r="CNV127" s="2640"/>
      <c r="CNW127" s="2640"/>
      <c r="CNX127" s="2640"/>
      <c r="CNY127" s="2640"/>
      <c r="CNZ127" s="2640"/>
      <c r="COA127" s="2640"/>
      <c r="COB127" s="2640"/>
      <c r="COC127" s="2640"/>
      <c r="COD127" s="2640"/>
      <c r="COE127" s="2640"/>
      <c r="COF127" s="2640"/>
      <c r="COG127" s="2640"/>
      <c r="COH127" s="2640"/>
      <c r="COI127" s="2640"/>
      <c r="COJ127" s="2640"/>
      <c r="COK127" s="2640"/>
      <c r="COL127" s="2640"/>
      <c r="COM127" s="2640"/>
      <c r="CON127" s="2640"/>
      <c r="COO127" s="2640"/>
      <c r="COP127" s="2640"/>
      <c r="COQ127" s="2640"/>
      <c r="COR127" s="2640"/>
      <c r="COS127" s="2640"/>
      <c r="COT127" s="2640"/>
      <c r="COU127" s="2640"/>
      <c r="COV127" s="2640"/>
      <c r="COW127" s="2640"/>
      <c r="COX127" s="2640"/>
      <c r="COY127" s="2640"/>
      <c r="COZ127" s="2640"/>
      <c r="CPA127" s="2640"/>
      <c r="CPB127" s="2640"/>
      <c r="CPC127" s="2640"/>
      <c r="CPD127" s="2640"/>
      <c r="CPE127" s="2640"/>
      <c r="CPF127" s="2640"/>
      <c r="CPG127" s="2640"/>
      <c r="CPH127" s="2640"/>
      <c r="CPI127" s="2640"/>
      <c r="CPJ127" s="2640"/>
      <c r="CPK127" s="2640"/>
      <c r="CPL127" s="2640"/>
      <c r="CPM127" s="2640"/>
      <c r="CPN127" s="2640"/>
      <c r="CPO127" s="2640"/>
      <c r="CPP127" s="2640"/>
      <c r="CPQ127" s="2640"/>
      <c r="CPR127" s="2640"/>
      <c r="CPS127" s="2640"/>
      <c r="CPT127" s="2640"/>
      <c r="CPU127" s="2640"/>
      <c r="CPV127" s="2640"/>
      <c r="CPW127" s="2640"/>
      <c r="CPX127" s="2640"/>
      <c r="CPY127" s="2640"/>
      <c r="CPZ127" s="2640"/>
      <c r="CQA127" s="2640"/>
      <c r="CQB127" s="2640"/>
      <c r="CQC127" s="2640"/>
      <c r="CQD127" s="2640"/>
      <c r="CQE127" s="2640"/>
      <c r="CQF127" s="2640"/>
      <c r="CQG127" s="2640"/>
      <c r="CQH127" s="2640"/>
      <c r="CQI127" s="2640"/>
      <c r="CQJ127" s="2640"/>
      <c r="CQK127" s="2640"/>
      <c r="CQL127" s="2640"/>
      <c r="CQM127" s="2640"/>
      <c r="CQN127" s="2640"/>
      <c r="CQO127" s="2640"/>
      <c r="CQP127" s="2640"/>
      <c r="CQQ127" s="2640"/>
      <c r="CQR127" s="2640"/>
      <c r="CQS127" s="2640"/>
      <c r="CQT127" s="2640"/>
      <c r="CQU127" s="2640"/>
      <c r="CQV127" s="2640"/>
      <c r="CQW127" s="2640"/>
      <c r="CQX127" s="2640"/>
      <c r="CQY127" s="2640"/>
      <c r="CQZ127" s="2640"/>
      <c r="CRA127" s="2640"/>
      <c r="CRB127" s="2640"/>
      <c r="CRC127" s="2640"/>
      <c r="CRD127" s="2640"/>
      <c r="CRE127" s="2640"/>
      <c r="CRF127" s="2640"/>
      <c r="CRG127" s="2640"/>
      <c r="CRH127" s="2640"/>
      <c r="CRI127" s="2640"/>
      <c r="CRJ127" s="2640"/>
      <c r="CRK127" s="2640"/>
      <c r="CRL127" s="2640"/>
      <c r="CRM127" s="2640"/>
      <c r="CRN127" s="2640"/>
      <c r="CRO127" s="2640"/>
      <c r="CRP127" s="2640"/>
      <c r="CRQ127" s="2640"/>
      <c r="CRR127" s="2640"/>
      <c r="CRS127" s="2640"/>
      <c r="CRT127" s="2640"/>
      <c r="CRU127" s="2640"/>
      <c r="CRV127" s="2640"/>
      <c r="CRW127" s="2640"/>
      <c r="CRX127" s="2640"/>
      <c r="CRY127" s="2640"/>
      <c r="CRZ127" s="2640"/>
      <c r="CSA127" s="2640"/>
      <c r="CSB127" s="2640"/>
      <c r="CSC127" s="2640"/>
      <c r="CSD127" s="2640"/>
      <c r="CSE127" s="2640"/>
      <c r="CSF127" s="2640"/>
      <c r="CSG127" s="2640"/>
      <c r="CSH127" s="2640"/>
      <c r="CSI127" s="2640"/>
      <c r="CSJ127" s="2640"/>
      <c r="CSK127" s="2640"/>
      <c r="CSL127" s="2640"/>
      <c r="CSM127" s="2640"/>
      <c r="CSN127" s="2640"/>
      <c r="CSO127" s="2640"/>
      <c r="CSP127" s="2640"/>
      <c r="CSQ127" s="2640"/>
      <c r="CSR127" s="2640"/>
      <c r="CSS127" s="2640"/>
      <c r="CST127" s="2640"/>
      <c r="CSU127" s="2640"/>
      <c r="CSV127" s="2640"/>
      <c r="CSW127" s="2640"/>
      <c r="CSX127" s="2640"/>
      <c r="CSY127" s="2640"/>
      <c r="CSZ127" s="2640"/>
      <c r="CTA127" s="2640"/>
      <c r="CTB127" s="2640"/>
      <c r="CTC127" s="2640"/>
      <c r="CTD127" s="2640"/>
      <c r="CTE127" s="2640"/>
      <c r="CTF127" s="2640"/>
      <c r="CTG127" s="2640"/>
      <c r="CTH127" s="2640"/>
      <c r="CTI127" s="2640"/>
      <c r="CTJ127" s="2640"/>
      <c r="CTK127" s="2640"/>
      <c r="CTL127" s="2640"/>
      <c r="CTM127" s="2640"/>
      <c r="CTN127" s="2640"/>
      <c r="CTO127" s="2640"/>
      <c r="CTP127" s="2640"/>
      <c r="CTQ127" s="2640"/>
      <c r="CTR127" s="2640"/>
      <c r="CTS127" s="2640"/>
      <c r="CTT127" s="2640"/>
      <c r="CTU127" s="2640"/>
      <c r="CTV127" s="2640"/>
      <c r="CTW127" s="2640"/>
      <c r="CTX127" s="2640"/>
      <c r="CTY127" s="2640"/>
      <c r="CTZ127" s="2640"/>
      <c r="CUA127" s="2640"/>
      <c r="CUB127" s="2640"/>
      <c r="CUC127" s="2640"/>
      <c r="CUD127" s="2640"/>
      <c r="CUE127" s="2640"/>
      <c r="CUF127" s="2640"/>
      <c r="CUG127" s="2640"/>
      <c r="CUH127" s="2640"/>
      <c r="CUI127" s="2640"/>
      <c r="CUJ127" s="2640"/>
      <c r="CUK127" s="2640"/>
      <c r="CUL127" s="2640"/>
      <c r="CUM127" s="2640"/>
      <c r="CUN127" s="2640"/>
      <c r="CUO127" s="2640"/>
      <c r="CUP127" s="2640"/>
      <c r="CUQ127" s="2640"/>
      <c r="CUR127" s="2640"/>
      <c r="CUS127" s="2640"/>
      <c r="CUT127" s="2640"/>
      <c r="CUU127" s="2640"/>
      <c r="CUV127" s="2640"/>
      <c r="CUW127" s="2640"/>
      <c r="CUX127" s="2640"/>
      <c r="CUY127" s="2640"/>
      <c r="CUZ127" s="2640"/>
      <c r="CVA127" s="2640"/>
      <c r="CVB127" s="2640"/>
      <c r="CVC127" s="2640"/>
      <c r="CVD127" s="2640"/>
      <c r="CVE127" s="2640"/>
      <c r="CVF127" s="2640"/>
      <c r="CVG127" s="2640"/>
      <c r="CVH127" s="2640"/>
      <c r="CVI127" s="2640"/>
      <c r="CVJ127" s="2640"/>
      <c r="CVK127" s="2640"/>
      <c r="CVL127" s="2640"/>
      <c r="CVM127" s="2640"/>
      <c r="CVN127" s="2640"/>
      <c r="CVO127" s="2640"/>
      <c r="CVP127" s="2640"/>
      <c r="CVQ127" s="2640"/>
      <c r="CVR127" s="2640"/>
      <c r="CVS127" s="2640"/>
      <c r="CVT127" s="2640"/>
      <c r="CVU127" s="2640"/>
      <c r="CVV127" s="2640"/>
      <c r="CVW127" s="2640"/>
      <c r="CVX127" s="2640"/>
      <c r="CVY127" s="2640"/>
      <c r="CVZ127" s="2640"/>
      <c r="CWA127" s="2640"/>
      <c r="CWB127" s="2640"/>
      <c r="CWC127" s="2640"/>
      <c r="CWD127" s="2640"/>
      <c r="CWE127" s="2640"/>
      <c r="CWF127" s="2640"/>
      <c r="CWG127" s="2640"/>
      <c r="CWH127" s="2640"/>
      <c r="CWI127" s="2640"/>
      <c r="CWJ127" s="2640"/>
      <c r="CWK127" s="2640"/>
      <c r="CWL127" s="2640"/>
      <c r="CWM127" s="2640"/>
      <c r="CWN127" s="2640"/>
      <c r="CWO127" s="2640"/>
      <c r="CWP127" s="2640"/>
      <c r="CWQ127" s="2640"/>
      <c r="CWR127" s="2640"/>
      <c r="CWS127" s="2640"/>
      <c r="CWT127" s="2640"/>
      <c r="CWU127" s="2640"/>
      <c r="CWV127" s="2640"/>
      <c r="CWW127" s="2640"/>
      <c r="CWX127" s="2640"/>
      <c r="CWY127" s="2640"/>
      <c r="CWZ127" s="2640"/>
      <c r="CXA127" s="2640"/>
      <c r="CXB127" s="2640"/>
      <c r="CXC127" s="2640"/>
      <c r="CXD127" s="2640"/>
      <c r="CXE127" s="2640"/>
      <c r="CXF127" s="2640"/>
      <c r="CXG127" s="2640"/>
      <c r="CXH127" s="2640"/>
      <c r="CXI127" s="2640"/>
      <c r="CXJ127" s="2640"/>
      <c r="CXK127" s="2640"/>
      <c r="CXL127" s="2640"/>
      <c r="CXM127" s="2640"/>
      <c r="CXN127" s="2640"/>
      <c r="CXO127" s="2640"/>
      <c r="CXP127" s="2640"/>
      <c r="CXQ127" s="2640"/>
      <c r="CXR127" s="2640"/>
      <c r="CXS127" s="2640"/>
      <c r="CXT127" s="2640"/>
      <c r="CXU127" s="2640"/>
      <c r="CXV127" s="2640"/>
      <c r="CXW127" s="2640"/>
      <c r="CXX127" s="2640"/>
      <c r="CXY127" s="2640"/>
      <c r="CXZ127" s="2640"/>
      <c r="CYA127" s="2640"/>
      <c r="CYB127" s="2640"/>
      <c r="CYC127" s="2640"/>
      <c r="CYD127" s="2640"/>
      <c r="CYE127" s="2640"/>
      <c r="CYF127" s="2640"/>
      <c r="CYG127" s="2640"/>
      <c r="CYH127" s="2640"/>
      <c r="CYI127" s="2640"/>
      <c r="CYJ127" s="2640"/>
      <c r="CYK127" s="2640"/>
      <c r="CYL127" s="2640"/>
      <c r="CYM127" s="2640"/>
      <c r="CYN127" s="2640"/>
      <c r="CYO127" s="2640"/>
      <c r="CYP127" s="2640"/>
      <c r="CYQ127" s="2640"/>
      <c r="CYR127" s="2640"/>
      <c r="CYS127" s="2640"/>
      <c r="CYT127" s="2640"/>
      <c r="CYU127" s="2640"/>
      <c r="CYV127" s="2640"/>
      <c r="CYW127" s="2640"/>
      <c r="CYX127" s="2640"/>
      <c r="CYY127" s="2640"/>
      <c r="CYZ127" s="2640"/>
      <c r="CZA127" s="2640"/>
      <c r="CZB127" s="2640"/>
      <c r="CZC127" s="2640"/>
      <c r="CZD127" s="2640"/>
      <c r="CZE127" s="2640"/>
      <c r="CZF127" s="2640"/>
      <c r="CZG127" s="2640"/>
      <c r="CZH127" s="2640"/>
      <c r="CZI127" s="2640"/>
      <c r="CZJ127" s="2640"/>
      <c r="CZK127" s="2640"/>
      <c r="CZL127" s="2640"/>
      <c r="CZM127" s="2640"/>
      <c r="CZN127" s="2640"/>
      <c r="CZO127" s="2640"/>
      <c r="CZP127" s="2640"/>
      <c r="CZQ127" s="2640"/>
      <c r="CZR127" s="2640"/>
      <c r="CZS127" s="2640"/>
      <c r="CZT127" s="2640"/>
      <c r="CZU127" s="2640"/>
      <c r="CZV127" s="2640"/>
      <c r="CZW127" s="2640"/>
      <c r="CZX127" s="2640"/>
      <c r="CZY127" s="2640"/>
      <c r="CZZ127" s="2640"/>
      <c r="DAA127" s="2640"/>
      <c r="DAB127" s="2640"/>
      <c r="DAC127" s="2640"/>
      <c r="DAD127" s="2640"/>
      <c r="DAE127" s="2640"/>
      <c r="DAF127" s="2640"/>
      <c r="DAG127" s="2640"/>
      <c r="DAH127" s="2640"/>
      <c r="DAI127" s="2640"/>
      <c r="DAJ127" s="2640"/>
      <c r="DAK127" s="2640"/>
      <c r="DAL127" s="2640"/>
      <c r="DAM127" s="2640"/>
      <c r="DAN127" s="2640"/>
      <c r="DAO127" s="2640"/>
      <c r="DAP127" s="2640"/>
      <c r="DAQ127" s="2640"/>
      <c r="DAR127" s="2640"/>
      <c r="DAS127" s="2640"/>
      <c r="DAT127" s="2640"/>
      <c r="DAU127" s="2640"/>
      <c r="DAV127" s="2640"/>
      <c r="DAW127" s="2640"/>
      <c r="DAX127" s="2640"/>
      <c r="DAY127" s="2640"/>
      <c r="DAZ127" s="2640"/>
      <c r="DBA127" s="2640"/>
      <c r="DBB127" s="2640"/>
      <c r="DBC127" s="2640"/>
      <c r="DBD127" s="2640"/>
      <c r="DBE127" s="2640"/>
      <c r="DBF127" s="2640"/>
      <c r="DBG127" s="2640"/>
      <c r="DBH127" s="2640"/>
      <c r="DBI127" s="2640"/>
      <c r="DBJ127" s="2640"/>
      <c r="DBK127" s="2640"/>
      <c r="DBL127" s="2640"/>
      <c r="DBM127" s="2640"/>
      <c r="DBN127" s="2640"/>
      <c r="DBO127" s="2640"/>
      <c r="DBP127" s="2640"/>
      <c r="DBQ127" s="2640"/>
      <c r="DBR127" s="2640"/>
      <c r="DBS127" s="2640"/>
      <c r="DBT127" s="2640"/>
      <c r="DBU127" s="2640"/>
      <c r="DBV127" s="2640"/>
      <c r="DBW127" s="2640"/>
      <c r="DBX127" s="2640"/>
      <c r="DBY127" s="2640"/>
      <c r="DBZ127" s="2640"/>
      <c r="DCA127" s="2640"/>
      <c r="DCB127" s="2640"/>
      <c r="DCC127" s="2640"/>
      <c r="DCD127" s="2640"/>
      <c r="DCE127" s="2640"/>
      <c r="DCF127" s="2640"/>
      <c r="DCG127" s="2640"/>
      <c r="DCH127" s="2640"/>
      <c r="DCI127" s="2640"/>
      <c r="DCJ127" s="2640"/>
      <c r="DCK127" s="2640"/>
      <c r="DCL127" s="2640"/>
      <c r="DCM127" s="2640"/>
      <c r="DCN127" s="2640"/>
      <c r="DCO127" s="2640"/>
      <c r="DCP127" s="2640"/>
      <c r="DCQ127" s="2640"/>
      <c r="DCR127" s="2640"/>
      <c r="DCS127" s="2640"/>
      <c r="DCT127" s="2640"/>
      <c r="DCU127" s="2640"/>
      <c r="DCV127" s="2640"/>
      <c r="DCW127" s="2640"/>
      <c r="DCX127" s="2640"/>
      <c r="DCY127" s="2640"/>
      <c r="DCZ127" s="2640"/>
      <c r="DDA127" s="2640"/>
      <c r="DDB127" s="2640"/>
      <c r="DDC127" s="2640"/>
      <c r="DDD127" s="2640"/>
      <c r="DDE127" s="2640"/>
      <c r="DDF127" s="2640"/>
      <c r="DDG127" s="2640"/>
      <c r="DDH127" s="2640"/>
      <c r="DDI127" s="2640"/>
      <c r="DDJ127" s="2640"/>
      <c r="DDK127" s="2640"/>
      <c r="DDL127" s="2640"/>
      <c r="DDM127" s="2640"/>
      <c r="DDN127" s="2640"/>
      <c r="DDO127" s="2640"/>
      <c r="DDP127" s="2640"/>
      <c r="DDQ127" s="2640"/>
      <c r="DDR127" s="2640"/>
      <c r="DDS127" s="2640"/>
      <c r="DDT127" s="2640"/>
      <c r="DDU127" s="2640"/>
      <c r="DDV127" s="2640"/>
      <c r="DDW127" s="2640"/>
      <c r="DDX127" s="2640"/>
      <c r="DDY127" s="2640"/>
      <c r="DDZ127" s="2640"/>
      <c r="DEA127" s="2640"/>
      <c r="DEB127" s="2640"/>
      <c r="DEC127" s="2640"/>
      <c r="DED127" s="2640"/>
      <c r="DEE127" s="2640"/>
      <c r="DEF127" s="2640"/>
      <c r="DEG127" s="2640"/>
      <c r="DEH127" s="2640"/>
      <c r="DEI127" s="2640"/>
      <c r="DEJ127" s="2640"/>
      <c r="DEK127" s="2640"/>
      <c r="DEL127" s="2640"/>
      <c r="DEM127" s="2640"/>
      <c r="DEN127" s="2640"/>
      <c r="DEO127" s="2640"/>
      <c r="DEP127" s="2640"/>
      <c r="DEQ127" s="2640"/>
      <c r="DER127" s="2640"/>
      <c r="DES127" s="2640"/>
      <c r="DET127" s="2640"/>
      <c r="DEU127" s="2640"/>
      <c r="DEV127" s="2640"/>
      <c r="DEW127" s="2640"/>
      <c r="DEX127" s="2640"/>
      <c r="DEY127" s="2640"/>
      <c r="DEZ127" s="2640"/>
      <c r="DFA127" s="2640"/>
      <c r="DFB127" s="2640"/>
      <c r="DFC127" s="2640"/>
      <c r="DFD127" s="2640"/>
      <c r="DFE127" s="2640"/>
      <c r="DFF127" s="2640"/>
      <c r="DFG127" s="2640"/>
      <c r="DFH127" s="2640"/>
      <c r="DFI127" s="2640"/>
      <c r="DFJ127" s="2640"/>
      <c r="DFK127" s="2640"/>
      <c r="DFL127" s="2640"/>
      <c r="DFM127" s="2640"/>
      <c r="DFN127" s="2640"/>
      <c r="DFO127" s="2640"/>
      <c r="DFP127" s="2640"/>
      <c r="DFQ127" s="2640"/>
      <c r="DFR127" s="2640"/>
      <c r="DFS127" s="2640"/>
      <c r="DFT127" s="2640"/>
      <c r="DFU127" s="2640"/>
      <c r="DFV127" s="2640"/>
      <c r="DFW127" s="2640"/>
      <c r="DFX127" s="2640"/>
      <c r="DFY127" s="2640"/>
      <c r="DFZ127" s="2640"/>
      <c r="DGA127" s="2640"/>
      <c r="DGB127" s="2640"/>
      <c r="DGC127" s="2640"/>
      <c r="DGD127" s="2640"/>
      <c r="DGE127" s="2640"/>
      <c r="DGF127" s="2640"/>
      <c r="DGG127" s="2640"/>
      <c r="DGH127" s="2640"/>
      <c r="DGI127" s="2640"/>
      <c r="DGJ127" s="2640"/>
      <c r="DGK127" s="2640"/>
      <c r="DGL127" s="2640"/>
      <c r="DGM127" s="2640"/>
      <c r="DGN127" s="2640"/>
      <c r="DGO127" s="2640"/>
      <c r="DGP127" s="2640"/>
      <c r="DGQ127" s="2640"/>
      <c r="DGR127" s="2640"/>
      <c r="DGS127" s="2640"/>
      <c r="DGT127" s="2640"/>
      <c r="DGU127" s="2640"/>
      <c r="DGV127" s="2640"/>
      <c r="DGW127" s="2640"/>
      <c r="DGX127" s="2640"/>
      <c r="DGY127" s="2640"/>
      <c r="DGZ127" s="2640"/>
      <c r="DHA127" s="2640"/>
      <c r="DHB127" s="2640"/>
      <c r="DHC127" s="2640"/>
      <c r="DHD127" s="2640"/>
      <c r="DHE127" s="2640"/>
      <c r="DHF127" s="2640"/>
      <c r="DHG127" s="2640"/>
      <c r="DHH127" s="2640"/>
      <c r="DHI127" s="2640"/>
      <c r="DHJ127" s="2640"/>
      <c r="DHK127" s="2640"/>
      <c r="DHL127" s="2640"/>
      <c r="DHM127" s="2640"/>
      <c r="DHN127" s="2640"/>
      <c r="DHO127" s="2640"/>
      <c r="DHP127" s="2640"/>
      <c r="DHQ127" s="2640"/>
      <c r="DHR127" s="2640"/>
      <c r="DHS127" s="2640"/>
      <c r="DHT127" s="2640"/>
      <c r="DHU127" s="2640"/>
      <c r="DHV127" s="2640"/>
      <c r="DHW127" s="2640"/>
      <c r="DHX127" s="2640"/>
      <c r="DHY127" s="2640"/>
      <c r="DHZ127" s="2640"/>
      <c r="DIA127" s="2640"/>
      <c r="DIB127" s="2640"/>
      <c r="DIC127" s="2640"/>
      <c r="DID127" s="2640"/>
      <c r="DIE127" s="2640"/>
      <c r="DIF127" s="2640"/>
      <c r="DIG127" s="2640"/>
      <c r="DIH127" s="2640"/>
      <c r="DII127" s="2640"/>
      <c r="DIJ127" s="2640"/>
      <c r="DIK127" s="2640"/>
      <c r="DIL127" s="2640"/>
      <c r="DIM127" s="2640"/>
      <c r="DIN127" s="2640"/>
      <c r="DIO127" s="2640"/>
      <c r="DIP127" s="2640"/>
      <c r="DIQ127" s="2640"/>
      <c r="DIR127" s="2640"/>
      <c r="DIS127" s="2640"/>
      <c r="DIT127" s="2640"/>
      <c r="DIU127" s="2640"/>
      <c r="DIV127" s="2640"/>
      <c r="DIW127" s="2640"/>
      <c r="DIX127" s="2640"/>
      <c r="DIY127" s="2640"/>
      <c r="DIZ127" s="2640"/>
      <c r="DJA127" s="2640"/>
      <c r="DJB127" s="2640"/>
      <c r="DJC127" s="2640"/>
      <c r="DJD127" s="2640"/>
      <c r="DJE127" s="2640"/>
      <c r="DJF127" s="2640"/>
      <c r="DJG127" s="2640"/>
      <c r="DJH127" s="2640"/>
      <c r="DJI127" s="2640"/>
      <c r="DJJ127" s="2640"/>
      <c r="DJK127" s="2640"/>
      <c r="DJL127" s="2640"/>
      <c r="DJM127" s="2640"/>
      <c r="DJN127" s="2640"/>
      <c r="DJO127" s="2640"/>
      <c r="DJP127" s="2640"/>
      <c r="DJQ127" s="2640"/>
      <c r="DJR127" s="2640"/>
      <c r="DJS127" s="2640"/>
      <c r="DJT127" s="2640"/>
      <c r="DJU127" s="2640"/>
      <c r="DJV127" s="2640"/>
      <c r="DJW127" s="2640"/>
      <c r="DJX127" s="2640"/>
      <c r="DJY127" s="2640"/>
      <c r="DJZ127" s="2640"/>
      <c r="DKA127" s="2640"/>
      <c r="DKB127" s="2640"/>
      <c r="DKC127" s="2640"/>
      <c r="DKD127" s="2640"/>
      <c r="DKE127" s="2640"/>
      <c r="DKF127" s="2640"/>
      <c r="DKG127" s="2640"/>
      <c r="DKH127" s="2640"/>
      <c r="DKI127" s="2640"/>
      <c r="DKJ127" s="2640"/>
      <c r="DKK127" s="2640"/>
      <c r="DKL127" s="2640"/>
      <c r="DKM127" s="2640"/>
      <c r="DKN127" s="2640"/>
      <c r="DKO127" s="2640"/>
      <c r="DKP127" s="2640"/>
      <c r="DKQ127" s="2640"/>
      <c r="DKR127" s="2640"/>
      <c r="DKS127" s="2640"/>
      <c r="DKT127" s="2640"/>
      <c r="DKU127" s="2640"/>
      <c r="DKV127" s="2640"/>
      <c r="DKW127" s="2640"/>
      <c r="DKX127" s="2640"/>
      <c r="DKY127" s="2640"/>
      <c r="DKZ127" s="2640"/>
      <c r="DLA127" s="2640"/>
      <c r="DLB127" s="2640"/>
      <c r="DLC127" s="2640"/>
      <c r="DLD127" s="2640"/>
      <c r="DLE127" s="2640"/>
      <c r="DLF127" s="2640"/>
      <c r="DLG127" s="2640"/>
      <c r="DLH127" s="2640"/>
      <c r="DLI127" s="2640"/>
      <c r="DLJ127" s="2640"/>
      <c r="DLK127" s="2640"/>
      <c r="DLL127" s="2640"/>
      <c r="DLM127" s="2640"/>
      <c r="DLN127" s="2640"/>
      <c r="DLO127" s="2640"/>
      <c r="DLP127" s="2640"/>
      <c r="DLQ127" s="2640"/>
      <c r="DLR127" s="2640"/>
      <c r="DLS127" s="2640"/>
      <c r="DLT127" s="2640"/>
      <c r="DLU127" s="2640"/>
      <c r="DLV127" s="2640"/>
      <c r="DLW127" s="2640"/>
      <c r="DLX127" s="2640"/>
      <c r="DLY127" s="2640"/>
      <c r="DLZ127" s="2640"/>
      <c r="DMA127" s="2640"/>
      <c r="DMB127" s="2640"/>
      <c r="DMC127" s="2640"/>
      <c r="DMD127" s="2640"/>
      <c r="DME127" s="2640"/>
      <c r="DMF127" s="2640"/>
      <c r="DMG127" s="2640"/>
      <c r="DMH127" s="2640"/>
      <c r="DMI127" s="2640"/>
      <c r="DMJ127" s="2640"/>
      <c r="DMK127" s="2640"/>
      <c r="DML127" s="2640"/>
      <c r="DMM127" s="2640"/>
      <c r="DMN127" s="2640"/>
      <c r="DMO127" s="2640"/>
      <c r="DMP127" s="2640"/>
      <c r="DMQ127" s="2640"/>
      <c r="DMR127" s="2640"/>
      <c r="DMS127" s="2640"/>
      <c r="DMT127" s="2640"/>
      <c r="DMU127" s="2640"/>
      <c r="DMV127" s="2640"/>
      <c r="DMW127" s="2640"/>
      <c r="DMX127" s="2640"/>
      <c r="DMY127" s="2640"/>
      <c r="DMZ127" s="2640"/>
      <c r="DNA127" s="2640"/>
      <c r="DNB127" s="2640"/>
      <c r="DNC127" s="2640"/>
      <c r="DND127" s="2640"/>
      <c r="DNE127" s="2640"/>
      <c r="DNF127" s="2640"/>
      <c r="DNG127" s="2640"/>
      <c r="DNH127" s="2640"/>
      <c r="DNI127" s="2640"/>
      <c r="DNJ127" s="2640"/>
      <c r="DNK127" s="2640"/>
      <c r="DNL127" s="2640"/>
      <c r="DNM127" s="2640"/>
      <c r="DNN127" s="2640"/>
      <c r="DNO127" s="2640"/>
      <c r="DNP127" s="2640"/>
      <c r="DNQ127" s="2640"/>
      <c r="DNR127" s="2640"/>
      <c r="DNS127" s="2640"/>
      <c r="DNT127" s="2640"/>
      <c r="DNU127" s="2640"/>
      <c r="DNV127" s="2640"/>
      <c r="DNW127" s="2640"/>
      <c r="DNX127" s="2640"/>
      <c r="DNY127" s="2640"/>
      <c r="DNZ127" s="2640"/>
      <c r="DOA127" s="2640"/>
      <c r="DOB127" s="2640"/>
      <c r="DOC127" s="2640"/>
      <c r="DOD127" s="2640"/>
      <c r="DOE127" s="2640"/>
      <c r="DOF127" s="2640"/>
      <c r="DOG127" s="2640"/>
      <c r="DOH127" s="2640"/>
      <c r="DOI127" s="2640"/>
      <c r="DOJ127" s="2640"/>
      <c r="DOK127" s="2640"/>
      <c r="DOL127" s="2640"/>
      <c r="DOM127" s="2640"/>
      <c r="DON127" s="2640"/>
      <c r="DOO127" s="2640"/>
      <c r="DOP127" s="2640"/>
      <c r="DOQ127" s="2640"/>
      <c r="DOR127" s="2640"/>
      <c r="DOS127" s="2640"/>
      <c r="DOT127" s="2640"/>
      <c r="DOU127" s="2640"/>
      <c r="DOV127" s="2640"/>
      <c r="DOW127" s="2640"/>
      <c r="DOX127" s="2640"/>
      <c r="DOY127" s="2640"/>
      <c r="DOZ127" s="2640"/>
      <c r="DPA127" s="2640"/>
      <c r="DPB127" s="2640"/>
      <c r="DPC127" s="2640"/>
      <c r="DPD127" s="2640"/>
      <c r="DPE127" s="2640"/>
      <c r="DPF127" s="2640"/>
      <c r="DPG127" s="2640"/>
      <c r="DPH127" s="2640"/>
      <c r="DPI127" s="2640"/>
      <c r="DPJ127" s="2640"/>
      <c r="DPK127" s="2640"/>
      <c r="DPL127" s="2640"/>
      <c r="DPM127" s="2640"/>
      <c r="DPN127" s="2640"/>
      <c r="DPO127" s="2640"/>
      <c r="DPP127" s="2640"/>
      <c r="DPQ127" s="2640"/>
      <c r="DPR127" s="2640"/>
      <c r="DPS127" s="2640"/>
      <c r="DPT127" s="2640"/>
      <c r="DPU127" s="2640"/>
      <c r="DPV127" s="2640"/>
      <c r="DPW127" s="2640"/>
      <c r="DPX127" s="2640"/>
      <c r="DPY127" s="2640"/>
      <c r="DPZ127" s="2640"/>
      <c r="DQA127" s="2640"/>
      <c r="DQB127" s="2640"/>
      <c r="DQC127" s="2640"/>
      <c r="DQD127" s="2640"/>
      <c r="DQE127" s="2640"/>
      <c r="DQF127" s="2640"/>
      <c r="DQG127" s="2640"/>
      <c r="DQH127" s="2640"/>
      <c r="DQI127" s="2640"/>
      <c r="DQJ127" s="2640"/>
      <c r="DQK127" s="2640"/>
      <c r="DQL127" s="2640"/>
      <c r="DQM127" s="2640"/>
      <c r="DQN127" s="2640"/>
      <c r="DQO127" s="2640"/>
      <c r="DQP127" s="2640"/>
      <c r="DQQ127" s="2640"/>
      <c r="DQR127" s="2640"/>
      <c r="DQS127" s="2640"/>
      <c r="DQT127" s="2640"/>
      <c r="DQU127" s="2640"/>
      <c r="DQV127" s="2640"/>
      <c r="DQW127" s="2640"/>
      <c r="DQX127" s="2640"/>
      <c r="DQY127" s="2640"/>
      <c r="DQZ127" s="2640"/>
      <c r="DRA127" s="2640"/>
      <c r="DRB127" s="2640"/>
      <c r="DRC127" s="2640"/>
      <c r="DRD127" s="2640"/>
      <c r="DRE127" s="2640"/>
      <c r="DRF127" s="2640"/>
      <c r="DRG127" s="2640"/>
      <c r="DRH127" s="2640"/>
      <c r="DRI127" s="2640"/>
      <c r="DRJ127" s="2640"/>
      <c r="DRK127" s="2640"/>
      <c r="DRL127" s="2640"/>
      <c r="DRM127" s="2640"/>
      <c r="DRN127" s="2640"/>
      <c r="DRO127" s="2640"/>
      <c r="DRP127" s="2640"/>
      <c r="DRQ127" s="2640"/>
      <c r="DRR127" s="2640"/>
      <c r="DRS127" s="2640"/>
      <c r="DRT127" s="2640"/>
      <c r="DRU127" s="2640"/>
      <c r="DRV127" s="2640"/>
      <c r="DRW127" s="2640"/>
      <c r="DRX127" s="2640"/>
      <c r="DRY127" s="2640"/>
      <c r="DRZ127" s="2640"/>
      <c r="DSA127" s="2640"/>
      <c r="DSB127" s="2640"/>
      <c r="DSC127" s="2640"/>
      <c r="DSD127" s="2640"/>
      <c r="DSE127" s="2640"/>
      <c r="DSF127" s="2640"/>
      <c r="DSG127" s="2640"/>
      <c r="DSH127" s="2640"/>
      <c r="DSI127" s="2640"/>
      <c r="DSJ127" s="2640"/>
      <c r="DSK127" s="2640"/>
      <c r="DSL127" s="2640"/>
      <c r="DSM127" s="2640"/>
      <c r="DSN127" s="2640"/>
      <c r="DSO127" s="2640"/>
      <c r="DSP127" s="2640"/>
      <c r="DSQ127" s="2640"/>
      <c r="DSR127" s="2640"/>
      <c r="DSS127" s="2640"/>
      <c r="DST127" s="2640"/>
      <c r="DSU127" s="2640"/>
      <c r="DSV127" s="2640"/>
      <c r="DSW127" s="2640"/>
      <c r="DSX127" s="2640"/>
      <c r="DSY127" s="2640"/>
      <c r="DSZ127" s="2640"/>
      <c r="DTA127" s="2640"/>
      <c r="DTB127" s="2640"/>
      <c r="DTC127" s="2640"/>
      <c r="DTD127" s="2640"/>
      <c r="DTE127" s="2640"/>
      <c r="DTF127" s="2640"/>
      <c r="DTG127" s="2640"/>
      <c r="DTH127" s="2640"/>
      <c r="DTI127" s="2640"/>
      <c r="DTJ127" s="2640"/>
      <c r="DTK127" s="2640"/>
      <c r="DTL127" s="2640"/>
      <c r="DTM127" s="2640"/>
      <c r="DTN127" s="2640"/>
      <c r="DTO127" s="2640"/>
      <c r="DTP127" s="2640"/>
      <c r="DTQ127" s="2640"/>
      <c r="DTR127" s="2640"/>
      <c r="DTS127" s="2640"/>
      <c r="DTT127" s="2640"/>
      <c r="DTU127" s="2640"/>
      <c r="DTV127" s="2640"/>
      <c r="DTW127" s="2640"/>
      <c r="DTX127" s="2640"/>
      <c r="DTY127" s="2640"/>
      <c r="DTZ127" s="2640"/>
      <c r="DUA127" s="2640"/>
      <c r="DUB127" s="2640"/>
      <c r="DUC127" s="2640"/>
      <c r="DUD127" s="2640"/>
      <c r="DUE127" s="2640"/>
      <c r="DUF127" s="2640"/>
      <c r="DUG127" s="2640"/>
      <c r="DUH127" s="2640"/>
      <c r="DUI127" s="2640"/>
      <c r="DUJ127" s="2640"/>
      <c r="DUK127" s="2640"/>
      <c r="DUL127" s="2640"/>
      <c r="DUM127" s="2640"/>
      <c r="DUN127" s="2640"/>
      <c r="DUO127" s="2640"/>
      <c r="DUP127" s="2640"/>
      <c r="DUQ127" s="2640"/>
      <c r="DUR127" s="2640"/>
      <c r="DUS127" s="2640"/>
      <c r="DUT127" s="2640"/>
      <c r="DUU127" s="2640"/>
      <c r="DUV127" s="2640"/>
      <c r="DUW127" s="2640"/>
      <c r="DUX127" s="2640"/>
      <c r="DUY127" s="2640"/>
      <c r="DUZ127" s="2640"/>
      <c r="DVA127" s="2640"/>
      <c r="DVB127" s="2640"/>
      <c r="DVC127" s="2640"/>
      <c r="DVD127" s="2640"/>
      <c r="DVE127" s="2640"/>
      <c r="DVF127" s="2640"/>
      <c r="DVG127" s="2640"/>
      <c r="DVH127" s="2640"/>
      <c r="DVI127" s="2640"/>
      <c r="DVJ127" s="2640"/>
      <c r="DVK127" s="2640"/>
      <c r="DVL127" s="2640"/>
      <c r="DVM127" s="2640"/>
      <c r="DVN127" s="2640"/>
      <c r="DVO127" s="2640"/>
      <c r="DVP127" s="2640"/>
      <c r="DVQ127" s="2640"/>
      <c r="DVR127" s="2640"/>
      <c r="DVS127" s="2640"/>
      <c r="DVT127" s="2640"/>
      <c r="DVU127" s="2640"/>
      <c r="DVV127" s="2640"/>
      <c r="DVW127" s="2640"/>
      <c r="DVX127" s="2640"/>
      <c r="DVY127" s="2640"/>
      <c r="DVZ127" s="2640"/>
      <c r="DWA127" s="2640"/>
      <c r="DWB127" s="2640"/>
      <c r="DWC127" s="2640"/>
      <c r="DWD127" s="2640"/>
      <c r="DWE127" s="2640"/>
      <c r="DWF127" s="2640"/>
      <c r="DWG127" s="2640"/>
      <c r="DWH127" s="2640"/>
      <c r="DWI127" s="2640"/>
      <c r="DWJ127" s="2640"/>
      <c r="DWK127" s="2640"/>
      <c r="DWL127" s="2640"/>
      <c r="DWM127" s="2640"/>
      <c r="DWN127" s="2640"/>
      <c r="DWO127" s="2640"/>
      <c r="DWP127" s="2640"/>
      <c r="DWQ127" s="2640"/>
      <c r="DWR127" s="2640"/>
      <c r="DWS127" s="2640"/>
      <c r="DWT127" s="2640"/>
      <c r="DWU127" s="2640"/>
      <c r="DWV127" s="2640"/>
      <c r="DWW127" s="2640"/>
      <c r="DWX127" s="2640"/>
      <c r="DWY127" s="2640"/>
      <c r="DWZ127" s="2640"/>
      <c r="DXA127" s="2640"/>
      <c r="DXB127" s="2640"/>
      <c r="DXC127" s="2640"/>
      <c r="DXD127" s="2640"/>
      <c r="DXE127" s="2640"/>
      <c r="DXF127" s="2640"/>
      <c r="DXG127" s="2640"/>
      <c r="DXH127" s="2640"/>
      <c r="DXI127" s="2640"/>
      <c r="DXJ127" s="2640"/>
      <c r="DXK127" s="2640"/>
      <c r="DXL127" s="2640"/>
      <c r="DXM127" s="2640"/>
      <c r="DXN127" s="2640"/>
      <c r="DXO127" s="2640"/>
      <c r="DXP127" s="2640"/>
      <c r="DXQ127" s="2640"/>
      <c r="DXR127" s="2640"/>
      <c r="DXS127" s="2640"/>
      <c r="DXT127" s="2640"/>
      <c r="DXU127" s="2640"/>
      <c r="DXV127" s="2640"/>
      <c r="DXW127" s="2640"/>
      <c r="DXX127" s="2640"/>
      <c r="DXY127" s="2640"/>
      <c r="DXZ127" s="2640"/>
      <c r="DYA127" s="2640"/>
      <c r="DYB127" s="2640"/>
      <c r="DYC127" s="2640"/>
      <c r="DYD127" s="2640"/>
      <c r="DYE127" s="2640"/>
      <c r="DYF127" s="2640"/>
      <c r="DYG127" s="2640"/>
      <c r="DYH127" s="2640"/>
      <c r="DYI127" s="2640"/>
      <c r="DYJ127" s="2640"/>
      <c r="DYK127" s="2640"/>
      <c r="DYL127" s="2640"/>
      <c r="DYM127" s="2640"/>
      <c r="DYN127" s="2640"/>
      <c r="DYO127" s="2640"/>
      <c r="DYP127" s="2640"/>
      <c r="DYQ127" s="2640"/>
      <c r="DYR127" s="2640"/>
      <c r="DYS127" s="2640"/>
      <c r="DYT127" s="2640"/>
      <c r="DYU127" s="2640"/>
      <c r="DYV127" s="2640"/>
      <c r="DYW127" s="2640"/>
      <c r="DYX127" s="2640"/>
      <c r="DYY127" s="2640"/>
      <c r="DYZ127" s="2640"/>
      <c r="DZA127" s="2640"/>
      <c r="DZB127" s="2640"/>
      <c r="DZC127" s="2640"/>
      <c r="DZD127" s="2640"/>
      <c r="DZE127" s="2640"/>
      <c r="DZF127" s="2640"/>
      <c r="DZG127" s="2640"/>
      <c r="DZH127" s="2640"/>
      <c r="DZI127" s="2640"/>
      <c r="DZJ127" s="2640"/>
      <c r="DZK127" s="2640"/>
      <c r="DZL127" s="2640"/>
      <c r="DZM127" s="2640"/>
      <c r="DZN127" s="2640"/>
      <c r="DZO127" s="2640"/>
      <c r="DZP127" s="2640"/>
      <c r="DZQ127" s="2640"/>
      <c r="DZR127" s="2640"/>
      <c r="DZS127" s="2640"/>
      <c r="DZT127" s="2640"/>
      <c r="DZU127" s="2640"/>
      <c r="DZV127" s="2640"/>
      <c r="DZW127" s="2640"/>
      <c r="DZX127" s="2640"/>
      <c r="DZY127" s="2640"/>
      <c r="DZZ127" s="2640"/>
      <c r="EAA127" s="2640"/>
      <c r="EAB127" s="2640"/>
      <c r="EAC127" s="2640"/>
      <c r="EAD127" s="2640"/>
      <c r="EAE127" s="2640"/>
      <c r="EAF127" s="2640"/>
      <c r="EAG127" s="2640"/>
      <c r="EAH127" s="2640"/>
      <c r="EAI127" s="2640"/>
      <c r="EAJ127" s="2640"/>
      <c r="EAK127" s="2640"/>
      <c r="EAL127" s="2640"/>
      <c r="EAM127" s="2640"/>
      <c r="EAN127" s="2640"/>
      <c r="EAO127" s="2640"/>
      <c r="EAP127" s="2640"/>
      <c r="EAQ127" s="2640"/>
      <c r="EAR127" s="2640"/>
      <c r="EAS127" s="2640"/>
      <c r="EAT127" s="2640"/>
      <c r="EAU127" s="2640"/>
      <c r="EAV127" s="2640"/>
      <c r="EAW127" s="2640"/>
      <c r="EAX127" s="2640"/>
      <c r="EAY127" s="2640"/>
      <c r="EAZ127" s="2640"/>
      <c r="EBA127" s="2640"/>
      <c r="EBB127" s="2640"/>
      <c r="EBC127" s="2640"/>
      <c r="EBD127" s="2640"/>
      <c r="EBE127" s="2640"/>
      <c r="EBF127" s="2640"/>
      <c r="EBG127" s="2640"/>
      <c r="EBH127" s="2640"/>
      <c r="EBI127" s="2640"/>
      <c r="EBJ127" s="2640"/>
      <c r="EBK127" s="2640"/>
      <c r="EBL127" s="2640"/>
      <c r="EBM127" s="2640"/>
      <c r="EBN127" s="2640"/>
      <c r="EBO127" s="2640"/>
      <c r="EBP127" s="2640"/>
      <c r="EBQ127" s="2640"/>
      <c r="EBR127" s="2640"/>
      <c r="EBS127" s="2640"/>
      <c r="EBT127" s="2640"/>
      <c r="EBU127" s="2640"/>
      <c r="EBV127" s="2640"/>
      <c r="EBW127" s="2640"/>
      <c r="EBX127" s="2640"/>
      <c r="EBY127" s="2640"/>
      <c r="EBZ127" s="2640"/>
      <c r="ECA127" s="2640"/>
      <c r="ECB127" s="2640"/>
      <c r="ECC127" s="2640"/>
      <c r="ECD127" s="2640"/>
      <c r="ECE127" s="2640"/>
      <c r="ECF127" s="2640"/>
      <c r="ECG127" s="2640"/>
      <c r="ECH127" s="2640"/>
      <c r="ECI127" s="2640"/>
      <c r="ECJ127" s="2640"/>
      <c r="ECK127" s="2640"/>
      <c r="ECL127" s="2640"/>
      <c r="ECM127" s="2640"/>
      <c r="ECN127" s="2640"/>
      <c r="ECO127" s="2640"/>
      <c r="ECP127" s="2640"/>
      <c r="ECQ127" s="2640"/>
      <c r="ECR127" s="2640"/>
      <c r="ECS127" s="2640"/>
      <c r="ECT127" s="2640"/>
      <c r="ECU127" s="2640"/>
      <c r="ECV127" s="2640"/>
      <c r="ECW127" s="2640"/>
      <c r="ECX127" s="2640"/>
      <c r="ECY127" s="2640"/>
      <c r="ECZ127" s="2640"/>
      <c r="EDA127" s="2640"/>
      <c r="EDB127" s="2640"/>
      <c r="EDC127" s="2640"/>
      <c r="EDD127" s="2640"/>
      <c r="EDE127" s="2640"/>
      <c r="EDF127" s="2640"/>
      <c r="EDG127" s="2640"/>
      <c r="EDH127" s="2640"/>
      <c r="EDI127" s="2640"/>
      <c r="EDJ127" s="2640"/>
      <c r="EDK127" s="2640"/>
      <c r="EDL127" s="2640"/>
      <c r="EDM127" s="2640"/>
      <c r="EDN127" s="2640"/>
      <c r="EDO127" s="2640"/>
      <c r="EDP127" s="2640"/>
      <c r="EDQ127" s="2640"/>
      <c r="EDR127" s="2640"/>
      <c r="EDS127" s="2640"/>
      <c r="EDT127" s="2640"/>
      <c r="EDU127" s="2640"/>
      <c r="EDV127" s="2640"/>
      <c r="EDW127" s="2640"/>
      <c r="EDX127" s="2640"/>
      <c r="EDY127" s="2640"/>
      <c r="EDZ127" s="2640"/>
      <c r="EEA127" s="2640"/>
      <c r="EEB127" s="2640"/>
      <c r="EEC127" s="2640"/>
      <c r="EED127" s="2640"/>
      <c r="EEE127" s="2640"/>
      <c r="EEF127" s="2640"/>
      <c r="EEG127" s="2640"/>
      <c r="EEH127" s="2640"/>
      <c r="EEI127" s="2640"/>
      <c r="EEJ127" s="2640"/>
      <c r="EEK127" s="2640"/>
      <c r="EEL127" s="2640"/>
      <c r="EEM127" s="2640"/>
      <c r="EEN127" s="2640"/>
      <c r="EEO127" s="2640"/>
      <c r="EEP127" s="2640"/>
      <c r="EEQ127" s="2640"/>
      <c r="EER127" s="2640"/>
      <c r="EES127" s="2640"/>
      <c r="EET127" s="2640"/>
      <c r="EEU127" s="2640"/>
      <c r="EEV127" s="2640"/>
      <c r="EEW127" s="2640"/>
      <c r="EEX127" s="2640"/>
      <c r="EEY127" s="2640"/>
      <c r="EEZ127" s="2640"/>
      <c r="EFA127" s="2640"/>
      <c r="EFB127" s="2640"/>
      <c r="EFC127" s="2640"/>
      <c r="EFD127" s="2640"/>
      <c r="EFE127" s="2640"/>
      <c r="EFF127" s="2640"/>
      <c r="EFG127" s="2640"/>
      <c r="EFH127" s="2640"/>
      <c r="EFI127" s="2640"/>
      <c r="EFJ127" s="2640"/>
      <c r="EFK127" s="2640"/>
      <c r="EFL127" s="2640"/>
      <c r="EFM127" s="2640"/>
      <c r="EFN127" s="2640"/>
      <c r="EFO127" s="2640"/>
      <c r="EFP127" s="2640"/>
      <c r="EFQ127" s="2640"/>
      <c r="EFR127" s="2640"/>
      <c r="EFS127" s="2640"/>
      <c r="EFT127" s="2640"/>
      <c r="EFU127" s="2640"/>
      <c r="EFV127" s="2640"/>
      <c r="EFW127" s="2640"/>
      <c r="EFX127" s="2640"/>
      <c r="EFY127" s="2640"/>
      <c r="EFZ127" s="2640"/>
      <c r="EGA127" s="2640"/>
      <c r="EGB127" s="2640"/>
      <c r="EGC127" s="2640"/>
      <c r="EGD127" s="2640"/>
      <c r="EGE127" s="2640"/>
      <c r="EGF127" s="2640"/>
      <c r="EGG127" s="2640"/>
      <c r="EGH127" s="2640"/>
      <c r="EGI127" s="2640"/>
      <c r="EGJ127" s="2640"/>
      <c r="EGK127" s="2640"/>
      <c r="EGL127" s="2640"/>
      <c r="EGM127" s="2640"/>
      <c r="EGN127" s="2640"/>
      <c r="EGO127" s="2640"/>
      <c r="EGP127" s="2640"/>
      <c r="EGQ127" s="2640"/>
      <c r="EGR127" s="2640"/>
      <c r="EGS127" s="2640"/>
      <c r="EGT127" s="2640"/>
      <c r="EGU127" s="2640"/>
      <c r="EGV127" s="2640"/>
      <c r="EGW127" s="2640"/>
      <c r="EGX127" s="2640"/>
      <c r="EGY127" s="2640"/>
      <c r="EGZ127" s="2640"/>
      <c r="EHA127" s="2640"/>
      <c r="EHB127" s="2640"/>
      <c r="EHC127" s="2640"/>
      <c r="EHD127" s="2640"/>
      <c r="EHE127" s="2640"/>
      <c r="EHF127" s="2640"/>
      <c r="EHG127" s="2640"/>
      <c r="EHH127" s="2640"/>
      <c r="EHI127" s="2640"/>
      <c r="EHJ127" s="2640"/>
      <c r="EHK127" s="2640"/>
      <c r="EHL127" s="2640"/>
      <c r="EHM127" s="2640"/>
      <c r="EHN127" s="2640"/>
      <c r="EHO127" s="2640"/>
      <c r="EHP127" s="2640"/>
      <c r="EHQ127" s="2640"/>
      <c r="EHR127" s="2640"/>
      <c r="EHS127" s="2640"/>
      <c r="EHT127" s="2640"/>
      <c r="EHU127" s="2640"/>
      <c r="EHV127" s="2640"/>
      <c r="EHW127" s="2640"/>
      <c r="EHX127" s="2640"/>
      <c r="EHY127" s="2640"/>
      <c r="EHZ127" s="2640"/>
      <c r="EIA127" s="2640"/>
      <c r="EIB127" s="2640"/>
      <c r="EIC127" s="2640"/>
      <c r="EID127" s="2640"/>
      <c r="EIE127" s="2640"/>
      <c r="EIF127" s="2640"/>
      <c r="EIG127" s="2640"/>
      <c r="EIH127" s="2640"/>
      <c r="EII127" s="2640"/>
      <c r="EIJ127" s="2640"/>
      <c r="EIK127" s="2640"/>
      <c r="EIL127" s="2640"/>
      <c r="EIM127" s="2640"/>
      <c r="EIN127" s="2640"/>
      <c r="EIO127" s="2640"/>
      <c r="EIP127" s="2640"/>
      <c r="EIQ127" s="2640"/>
      <c r="EIR127" s="2640"/>
      <c r="EIS127" s="2640"/>
      <c r="EIT127" s="2640"/>
      <c r="EIU127" s="2640"/>
      <c r="EIV127" s="2640"/>
      <c r="EIW127" s="2640"/>
      <c r="EIX127" s="2640"/>
      <c r="EIY127" s="2640"/>
      <c r="EIZ127" s="2640"/>
      <c r="EJA127" s="2640"/>
      <c r="EJB127" s="2640"/>
      <c r="EJC127" s="2640"/>
      <c r="EJD127" s="2640"/>
      <c r="EJE127" s="2640"/>
      <c r="EJF127" s="2640"/>
      <c r="EJG127" s="2640"/>
      <c r="EJH127" s="2640"/>
      <c r="EJI127" s="2640"/>
      <c r="EJJ127" s="2640"/>
      <c r="EJK127" s="2640"/>
      <c r="EJL127" s="2640"/>
      <c r="EJM127" s="2640"/>
      <c r="EJN127" s="2640"/>
      <c r="EJO127" s="2640"/>
      <c r="EJP127" s="2640"/>
      <c r="EJQ127" s="2640"/>
      <c r="EJR127" s="2640"/>
      <c r="EJS127" s="2640"/>
      <c r="EJT127" s="2640"/>
      <c r="EJU127" s="2640"/>
      <c r="EJV127" s="2640"/>
      <c r="EJW127" s="2640"/>
      <c r="EJX127" s="2640"/>
      <c r="EJY127" s="2640"/>
      <c r="EJZ127" s="2640"/>
      <c r="EKA127" s="2640"/>
      <c r="EKB127" s="2640"/>
      <c r="EKC127" s="2640"/>
      <c r="EKD127" s="2640"/>
      <c r="EKE127" s="2640"/>
      <c r="EKF127" s="2640"/>
      <c r="EKG127" s="2640"/>
      <c r="EKH127" s="2640"/>
      <c r="EKI127" s="2640"/>
      <c r="EKJ127" s="2640"/>
      <c r="EKK127" s="2640"/>
      <c r="EKL127" s="2640"/>
      <c r="EKM127" s="2640"/>
      <c r="EKN127" s="2640"/>
      <c r="EKO127" s="2640"/>
      <c r="EKP127" s="2640"/>
      <c r="EKQ127" s="2640"/>
      <c r="EKR127" s="2640"/>
      <c r="EKS127" s="2640"/>
      <c r="EKT127" s="2640"/>
      <c r="EKU127" s="2640"/>
      <c r="EKV127" s="2640"/>
      <c r="EKW127" s="2640"/>
      <c r="EKX127" s="2640"/>
      <c r="EKY127" s="2640"/>
      <c r="EKZ127" s="2640"/>
      <c r="ELA127" s="2640"/>
      <c r="ELB127" s="2640"/>
      <c r="ELC127" s="2640"/>
      <c r="ELD127" s="2640"/>
      <c r="ELE127" s="2640"/>
      <c r="ELF127" s="2640"/>
      <c r="ELG127" s="2640"/>
      <c r="ELH127" s="2640"/>
      <c r="ELI127" s="2640"/>
      <c r="ELJ127" s="2640"/>
      <c r="ELK127" s="2640"/>
      <c r="ELL127" s="2640"/>
      <c r="ELM127" s="2640"/>
      <c r="ELN127" s="2640"/>
      <c r="ELO127" s="2640"/>
      <c r="ELP127" s="2640"/>
      <c r="ELQ127" s="2640"/>
      <c r="ELR127" s="2640"/>
      <c r="ELS127" s="2640"/>
      <c r="ELT127" s="2640"/>
      <c r="ELU127" s="2640"/>
      <c r="ELV127" s="2640"/>
      <c r="ELW127" s="2640"/>
      <c r="ELX127" s="2640"/>
      <c r="ELY127" s="2640"/>
      <c r="ELZ127" s="2640"/>
      <c r="EMA127" s="2640"/>
      <c r="EMB127" s="2640"/>
      <c r="EMC127" s="2640"/>
      <c r="EMD127" s="2640"/>
      <c r="EME127" s="2640"/>
      <c r="EMF127" s="2640"/>
      <c r="EMG127" s="2640"/>
      <c r="EMH127" s="2640"/>
      <c r="EMI127" s="2640"/>
      <c r="EMJ127" s="2640"/>
      <c r="EMK127" s="2640"/>
      <c r="EML127" s="2640"/>
      <c r="EMM127" s="2640"/>
      <c r="EMN127" s="2640"/>
      <c r="EMO127" s="2640"/>
      <c r="EMP127" s="2640"/>
      <c r="EMQ127" s="2640"/>
      <c r="EMR127" s="2640"/>
      <c r="EMS127" s="2640"/>
      <c r="EMT127" s="2640"/>
      <c r="EMU127" s="2640"/>
      <c r="EMV127" s="2640"/>
      <c r="EMW127" s="2640"/>
      <c r="EMX127" s="2640"/>
      <c r="EMY127" s="2640"/>
      <c r="EMZ127" s="2640"/>
      <c r="ENA127" s="2640"/>
      <c r="ENB127" s="2640"/>
      <c r="ENC127" s="2640"/>
      <c r="END127" s="2640"/>
      <c r="ENE127" s="2640"/>
      <c r="ENF127" s="2640"/>
      <c r="ENG127" s="2640"/>
      <c r="ENH127" s="2640"/>
      <c r="ENI127" s="2640"/>
      <c r="ENJ127" s="2640"/>
      <c r="ENK127" s="2640"/>
      <c r="ENL127" s="2640"/>
      <c r="ENM127" s="2640"/>
      <c r="ENN127" s="2640"/>
      <c r="ENO127" s="2640"/>
      <c r="ENP127" s="2640"/>
      <c r="ENQ127" s="2640"/>
      <c r="ENR127" s="2640"/>
      <c r="ENS127" s="2640"/>
      <c r="ENT127" s="2640"/>
      <c r="ENU127" s="2640"/>
      <c r="ENV127" s="2640"/>
      <c r="ENW127" s="2640"/>
      <c r="ENX127" s="2640"/>
      <c r="ENY127" s="2640"/>
      <c r="ENZ127" s="2640"/>
      <c r="EOA127" s="2640"/>
      <c r="EOB127" s="2640"/>
      <c r="EOC127" s="2640"/>
      <c r="EOD127" s="2640"/>
      <c r="EOE127" s="2640"/>
      <c r="EOF127" s="2640"/>
      <c r="EOG127" s="2640"/>
      <c r="EOH127" s="2640"/>
      <c r="EOI127" s="2640"/>
      <c r="EOJ127" s="2640"/>
      <c r="EOK127" s="2640"/>
      <c r="EOL127" s="2640"/>
      <c r="EOM127" s="2640"/>
      <c r="EON127" s="2640"/>
      <c r="EOO127" s="2640"/>
      <c r="EOP127" s="2640"/>
      <c r="EOQ127" s="2640"/>
      <c r="EOR127" s="2640"/>
      <c r="EOS127" s="2640"/>
      <c r="EOT127" s="2640"/>
      <c r="EOU127" s="2640"/>
      <c r="EOV127" s="2640"/>
      <c r="EOW127" s="2640"/>
      <c r="EOX127" s="2640"/>
      <c r="EOY127" s="2640"/>
      <c r="EOZ127" s="2640"/>
      <c r="EPA127" s="2640"/>
      <c r="EPB127" s="2640"/>
      <c r="EPC127" s="2640"/>
      <c r="EPD127" s="2640"/>
      <c r="EPE127" s="2640"/>
      <c r="EPF127" s="2640"/>
      <c r="EPG127" s="2640"/>
      <c r="EPH127" s="2640"/>
      <c r="EPI127" s="2640"/>
      <c r="EPJ127" s="2640"/>
      <c r="EPK127" s="2640"/>
      <c r="EPL127" s="2640"/>
      <c r="EPM127" s="2640"/>
      <c r="EPN127" s="2640"/>
      <c r="EPO127" s="2640"/>
      <c r="EPP127" s="2640"/>
      <c r="EPQ127" s="2640"/>
      <c r="EPR127" s="2640"/>
      <c r="EPS127" s="2640"/>
      <c r="EPT127" s="2640"/>
      <c r="EPU127" s="2640"/>
      <c r="EPV127" s="2640"/>
      <c r="EPW127" s="2640"/>
      <c r="EPX127" s="2640"/>
      <c r="EPY127" s="2640"/>
      <c r="EPZ127" s="2640"/>
      <c r="EQA127" s="2640"/>
      <c r="EQB127" s="2640"/>
      <c r="EQC127" s="2640"/>
      <c r="EQD127" s="2640"/>
      <c r="EQE127" s="2640"/>
      <c r="EQF127" s="2640"/>
      <c r="EQG127" s="2640"/>
      <c r="EQH127" s="2640"/>
      <c r="EQI127" s="2640"/>
      <c r="EQJ127" s="2640"/>
      <c r="EQK127" s="2640"/>
      <c r="EQL127" s="2640"/>
      <c r="EQM127" s="2640"/>
      <c r="EQN127" s="2640"/>
      <c r="EQO127" s="2640"/>
      <c r="EQP127" s="2640"/>
      <c r="EQQ127" s="2640"/>
      <c r="EQR127" s="2640"/>
      <c r="EQS127" s="2640"/>
      <c r="EQT127" s="2640"/>
      <c r="EQU127" s="2640"/>
      <c r="EQV127" s="2640"/>
      <c r="EQW127" s="2640"/>
      <c r="EQX127" s="2640"/>
      <c r="EQY127" s="2640"/>
      <c r="EQZ127" s="2640"/>
      <c r="ERA127" s="2640"/>
      <c r="ERB127" s="2640"/>
      <c r="ERC127" s="2640"/>
      <c r="ERD127" s="2640"/>
      <c r="ERE127" s="2640"/>
      <c r="ERF127" s="2640"/>
      <c r="ERG127" s="2640"/>
      <c r="ERH127" s="2640"/>
      <c r="ERI127" s="2640"/>
      <c r="ERJ127" s="2640"/>
      <c r="ERK127" s="2640"/>
      <c r="ERL127" s="2640"/>
      <c r="ERM127" s="2640"/>
      <c r="ERN127" s="2640"/>
      <c r="ERO127" s="2640"/>
      <c r="ERP127" s="2640"/>
      <c r="ERQ127" s="2640"/>
      <c r="ERR127" s="2640"/>
      <c r="ERS127" s="2640"/>
      <c r="ERT127" s="2640"/>
      <c r="ERU127" s="2640"/>
      <c r="ERV127" s="2640"/>
      <c r="ERW127" s="2640"/>
      <c r="ERX127" s="2640"/>
      <c r="ERY127" s="2640"/>
      <c r="ERZ127" s="2640"/>
      <c r="ESA127" s="2640"/>
      <c r="ESB127" s="2640"/>
      <c r="ESC127" s="2640"/>
      <c r="ESD127" s="2640"/>
      <c r="ESE127" s="2640"/>
      <c r="ESF127" s="2640"/>
      <c r="ESG127" s="2640"/>
      <c r="ESH127" s="2640"/>
      <c r="ESI127" s="2640"/>
      <c r="ESJ127" s="2640"/>
      <c r="ESK127" s="2640"/>
      <c r="ESL127" s="2640"/>
      <c r="ESM127" s="2640"/>
      <c r="ESN127" s="2640"/>
      <c r="ESO127" s="2640"/>
      <c r="ESP127" s="2640"/>
      <c r="ESQ127" s="2640"/>
      <c r="ESR127" s="2640"/>
      <c r="ESS127" s="2640"/>
      <c r="EST127" s="2640"/>
      <c r="ESU127" s="2640"/>
      <c r="ESV127" s="2640"/>
      <c r="ESW127" s="2640"/>
      <c r="ESX127" s="2640"/>
      <c r="ESY127" s="2640"/>
      <c r="ESZ127" s="2640"/>
      <c r="ETA127" s="2640"/>
      <c r="ETB127" s="2640"/>
      <c r="ETC127" s="2640"/>
      <c r="ETD127" s="2640"/>
      <c r="ETE127" s="2640"/>
      <c r="ETF127" s="2640"/>
      <c r="ETG127" s="2640"/>
      <c r="ETH127" s="2640"/>
      <c r="ETI127" s="2640"/>
      <c r="ETJ127" s="2640"/>
      <c r="ETK127" s="2640"/>
      <c r="ETL127" s="2640"/>
      <c r="ETM127" s="2640"/>
      <c r="ETN127" s="2640"/>
      <c r="ETO127" s="2640"/>
      <c r="ETP127" s="2640"/>
      <c r="ETQ127" s="2640"/>
      <c r="ETR127" s="2640"/>
      <c r="ETS127" s="2640"/>
      <c r="ETT127" s="2640"/>
      <c r="ETU127" s="2640"/>
      <c r="ETV127" s="2640"/>
      <c r="ETW127" s="2640"/>
      <c r="ETX127" s="2640"/>
      <c r="ETY127" s="2640"/>
      <c r="ETZ127" s="2640"/>
      <c r="EUA127" s="2640"/>
      <c r="EUB127" s="2640"/>
      <c r="EUC127" s="2640"/>
      <c r="EUD127" s="2640"/>
      <c r="EUE127" s="2640"/>
      <c r="EUF127" s="2640"/>
      <c r="EUG127" s="2640"/>
      <c r="EUH127" s="2640"/>
      <c r="EUI127" s="2640"/>
      <c r="EUJ127" s="2640"/>
      <c r="EUK127" s="2640"/>
      <c r="EUL127" s="2640"/>
      <c r="EUM127" s="2640"/>
      <c r="EUN127" s="2640"/>
      <c r="EUO127" s="2640"/>
      <c r="EUP127" s="2640"/>
      <c r="EUQ127" s="2640"/>
      <c r="EUR127" s="2640"/>
      <c r="EUS127" s="2640"/>
      <c r="EUT127" s="2640"/>
      <c r="EUU127" s="2640"/>
      <c r="EUV127" s="2640"/>
      <c r="EUW127" s="2640"/>
      <c r="EUX127" s="2640"/>
      <c r="EUY127" s="2640"/>
      <c r="EUZ127" s="2640"/>
      <c r="EVA127" s="2640"/>
      <c r="EVB127" s="2640"/>
      <c r="EVC127" s="2640"/>
      <c r="EVD127" s="2640"/>
      <c r="EVE127" s="2640"/>
      <c r="EVF127" s="2640"/>
      <c r="EVG127" s="2640"/>
      <c r="EVH127" s="2640"/>
      <c r="EVI127" s="2640"/>
      <c r="EVJ127" s="2640"/>
      <c r="EVK127" s="2640"/>
      <c r="EVL127" s="2640"/>
      <c r="EVM127" s="2640"/>
      <c r="EVN127" s="2640"/>
      <c r="EVO127" s="2640"/>
      <c r="EVP127" s="2640"/>
      <c r="EVQ127" s="2640"/>
      <c r="EVR127" s="2640"/>
      <c r="EVS127" s="2640"/>
      <c r="EVT127" s="2640"/>
      <c r="EVU127" s="2640"/>
      <c r="EVV127" s="2640"/>
      <c r="EVW127" s="2640"/>
      <c r="EVX127" s="2640"/>
      <c r="EVY127" s="2640"/>
      <c r="EVZ127" s="2640"/>
      <c r="EWA127" s="2640"/>
      <c r="EWB127" s="2640"/>
      <c r="EWC127" s="2640"/>
      <c r="EWD127" s="2640"/>
      <c r="EWE127" s="2640"/>
      <c r="EWF127" s="2640"/>
      <c r="EWG127" s="2640"/>
      <c r="EWH127" s="2640"/>
      <c r="EWI127" s="2640"/>
      <c r="EWJ127" s="2640"/>
      <c r="EWK127" s="2640"/>
      <c r="EWL127" s="2640"/>
      <c r="EWM127" s="2640"/>
      <c r="EWN127" s="2640"/>
      <c r="EWO127" s="2640"/>
      <c r="EWP127" s="2640"/>
      <c r="EWQ127" s="2640"/>
      <c r="EWR127" s="2640"/>
      <c r="EWS127" s="2640"/>
      <c r="EWT127" s="2640"/>
      <c r="EWU127" s="2640"/>
      <c r="EWV127" s="2640"/>
      <c r="EWW127" s="2640"/>
      <c r="EWX127" s="2640"/>
      <c r="EWY127" s="2640"/>
      <c r="EWZ127" s="2640"/>
      <c r="EXA127" s="2640"/>
      <c r="EXB127" s="2640"/>
      <c r="EXC127" s="2640"/>
      <c r="EXD127" s="2640"/>
      <c r="EXE127" s="2640"/>
      <c r="EXF127" s="2640"/>
      <c r="EXG127" s="2640"/>
      <c r="EXH127" s="2640"/>
      <c r="EXI127" s="2640"/>
      <c r="EXJ127" s="2640"/>
      <c r="EXK127" s="2640"/>
      <c r="EXL127" s="2640"/>
      <c r="EXM127" s="2640"/>
      <c r="EXN127" s="2640"/>
      <c r="EXO127" s="2640"/>
      <c r="EXP127" s="2640"/>
      <c r="EXQ127" s="2640"/>
      <c r="EXR127" s="2640"/>
      <c r="EXS127" s="2640"/>
      <c r="EXT127" s="2640"/>
      <c r="EXU127" s="2640"/>
      <c r="EXV127" s="2640"/>
      <c r="EXW127" s="2640"/>
      <c r="EXX127" s="2640"/>
      <c r="EXY127" s="2640"/>
      <c r="EXZ127" s="2640"/>
      <c r="EYA127" s="2640"/>
      <c r="EYB127" s="2640"/>
      <c r="EYC127" s="2640"/>
      <c r="EYD127" s="2640"/>
      <c r="EYE127" s="2640"/>
      <c r="EYF127" s="2640"/>
      <c r="EYG127" s="2640"/>
      <c r="EYH127" s="2640"/>
      <c r="EYI127" s="2640"/>
      <c r="EYJ127" s="2640"/>
      <c r="EYK127" s="2640"/>
      <c r="EYL127" s="2640"/>
      <c r="EYM127" s="2640"/>
      <c r="EYN127" s="2640"/>
      <c r="EYO127" s="2640"/>
      <c r="EYP127" s="2640"/>
      <c r="EYQ127" s="2640"/>
      <c r="EYR127" s="2640"/>
      <c r="EYS127" s="2640"/>
      <c r="EYT127" s="2640"/>
      <c r="EYU127" s="2640"/>
      <c r="EYV127" s="2640"/>
      <c r="EYW127" s="2640"/>
      <c r="EYX127" s="2640"/>
      <c r="EYY127" s="2640"/>
      <c r="EYZ127" s="2640"/>
      <c r="EZA127" s="2640"/>
      <c r="EZB127" s="2640"/>
      <c r="EZC127" s="2640"/>
      <c r="EZD127" s="2640"/>
      <c r="EZE127" s="2640"/>
      <c r="EZF127" s="2640"/>
      <c r="EZG127" s="2640"/>
      <c r="EZH127" s="2640"/>
      <c r="EZI127" s="2640"/>
      <c r="EZJ127" s="2640"/>
      <c r="EZK127" s="2640"/>
      <c r="EZL127" s="2640"/>
      <c r="EZM127" s="2640"/>
      <c r="EZN127" s="2640"/>
      <c r="EZO127" s="2640"/>
      <c r="EZP127" s="2640"/>
      <c r="EZQ127" s="2640"/>
      <c r="EZR127" s="2640"/>
      <c r="EZS127" s="2640"/>
      <c r="EZT127" s="2640"/>
      <c r="EZU127" s="2640"/>
      <c r="EZV127" s="2640"/>
      <c r="EZW127" s="2640"/>
      <c r="EZX127" s="2640"/>
      <c r="EZY127" s="2640"/>
      <c r="EZZ127" s="2640"/>
      <c r="FAA127" s="2640"/>
      <c r="FAB127" s="2640"/>
      <c r="FAC127" s="2640"/>
      <c r="FAD127" s="2640"/>
      <c r="FAE127" s="2640"/>
      <c r="FAF127" s="2640"/>
      <c r="FAG127" s="2640"/>
      <c r="FAH127" s="2640"/>
      <c r="FAI127" s="2640"/>
      <c r="FAJ127" s="2640"/>
      <c r="FAK127" s="2640"/>
      <c r="FAL127" s="2640"/>
      <c r="FAM127" s="2640"/>
      <c r="FAN127" s="2640"/>
      <c r="FAO127" s="2640"/>
      <c r="FAP127" s="2640"/>
      <c r="FAQ127" s="2640"/>
      <c r="FAR127" s="2640"/>
      <c r="FAS127" s="2640"/>
      <c r="FAT127" s="2640"/>
      <c r="FAU127" s="2640"/>
      <c r="FAV127" s="2640"/>
      <c r="FAW127" s="2640"/>
      <c r="FAX127" s="2640"/>
      <c r="FAY127" s="2640"/>
      <c r="FAZ127" s="2640"/>
      <c r="FBA127" s="2640"/>
      <c r="FBB127" s="2640"/>
      <c r="FBC127" s="2640"/>
      <c r="FBD127" s="2640"/>
      <c r="FBE127" s="2640"/>
      <c r="FBF127" s="2640"/>
      <c r="FBG127" s="2640"/>
      <c r="FBH127" s="2640"/>
      <c r="FBI127" s="2640"/>
      <c r="FBJ127" s="2640"/>
      <c r="FBK127" s="2640"/>
      <c r="FBL127" s="2640"/>
      <c r="FBM127" s="2640"/>
      <c r="FBN127" s="2640"/>
      <c r="FBO127" s="2640"/>
      <c r="FBP127" s="2640"/>
      <c r="FBQ127" s="2640"/>
      <c r="FBR127" s="2640"/>
      <c r="FBS127" s="2640"/>
      <c r="FBT127" s="2640"/>
      <c r="FBU127" s="2640"/>
      <c r="FBV127" s="2640"/>
      <c r="FBW127" s="2640"/>
      <c r="FBX127" s="2640"/>
      <c r="FBY127" s="2640"/>
      <c r="FBZ127" s="2640"/>
      <c r="FCA127" s="2640"/>
      <c r="FCB127" s="2640"/>
      <c r="FCC127" s="2640"/>
      <c r="FCD127" s="2640"/>
      <c r="FCE127" s="2640"/>
      <c r="FCF127" s="2640"/>
      <c r="FCG127" s="2640"/>
      <c r="FCH127" s="2640"/>
      <c r="FCI127" s="2640"/>
      <c r="FCJ127" s="2640"/>
      <c r="FCK127" s="2640"/>
      <c r="FCL127" s="2640"/>
      <c r="FCM127" s="2640"/>
      <c r="FCN127" s="2640"/>
      <c r="FCO127" s="2640"/>
      <c r="FCP127" s="2640"/>
      <c r="FCQ127" s="2640"/>
      <c r="FCR127" s="2640"/>
      <c r="FCS127" s="2640"/>
      <c r="FCT127" s="2640"/>
      <c r="FCU127" s="2640"/>
      <c r="FCV127" s="2640"/>
      <c r="FCW127" s="2640"/>
      <c r="FCX127" s="2640"/>
      <c r="FCY127" s="2640"/>
      <c r="FCZ127" s="2640"/>
      <c r="FDA127" s="2640"/>
      <c r="FDB127" s="2640"/>
      <c r="FDC127" s="2640"/>
      <c r="FDD127" s="2640"/>
      <c r="FDE127" s="2640"/>
      <c r="FDF127" s="2640"/>
      <c r="FDG127" s="2640"/>
      <c r="FDH127" s="2640"/>
      <c r="FDI127" s="2640"/>
      <c r="FDJ127" s="2640"/>
      <c r="FDK127" s="2640"/>
      <c r="FDL127" s="2640"/>
      <c r="FDM127" s="2640"/>
      <c r="FDN127" s="2640"/>
      <c r="FDO127" s="2640"/>
      <c r="FDP127" s="2640"/>
      <c r="FDQ127" s="2640"/>
      <c r="FDR127" s="2640"/>
      <c r="FDS127" s="2640"/>
      <c r="FDT127" s="2640"/>
      <c r="FDU127" s="2640"/>
      <c r="FDV127" s="2640"/>
      <c r="FDW127" s="2640"/>
      <c r="FDX127" s="2640"/>
      <c r="FDY127" s="2640"/>
      <c r="FDZ127" s="2640"/>
      <c r="FEA127" s="2640"/>
      <c r="FEB127" s="2640"/>
      <c r="FEC127" s="2640"/>
      <c r="FED127" s="2640"/>
      <c r="FEE127" s="2640"/>
      <c r="FEF127" s="2640"/>
      <c r="FEG127" s="2640"/>
      <c r="FEH127" s="2640"/>
      <c r="FEI127" s="2640"/>
      <c r="FEJ127" s="2640"/>
      <c r="FEK127" s="2640"/>
      <c r="FEL127" s="2640"/>
      <c r="FEM127" s="2640"/>
      <c r="FEN127" s="2640"/>
      <c r="FEO127" s="2640"/>
      <c r="FEP127" s="2640"/>
      <c r="FEQ127" s="2640"/>
      <c r="FER127" s="2640"/>
      <c r="FES127" s="2640"/>
      <c r="FET127" s="2640"/>
      <c r="FEU127" s="2640"/>
      <c r="FEV127" s="2640"/>
      <c r="FEW127" s="2640"/>
      <c r="FEX127" s="2640"/>
      <c r="FEY127" s="2640"/>
      <c r="FEZ127" s="2640"/>
      <c r="FFA127" s="2640"/>
      <c r="FFB127" s="2640"/>
      <c r="FFC127" s="2640"/>
      <c r="FFD127" s="2640"/>
      <c r="FFE127" s="2640"/>
      <c r="FFF127" s="2640"/>
      <c r="FFG127" s="2640"/>
      <c r="FFH127" s="2640"/>
      <c r="FFI127" s="2640"/>
      <c r="FFJ127" s="2640"/>
      <c r="FFK127" s="2640"/>
      <c r="FFL127" s="2640"/>
      <c r="FFM127" s="2640"/>
      <c r="FFN127" s="2640"/>
      <c r="FFO127" s="2640"/>
      <c r="FFP127" s="2640"/>
      <c r="FFQ127" s="2640"/>
      <c r="FFR127" s="2640"/>
      <c r="FFS127" s="2640"/>
      <c r="FFT127" s="2640"/>
      <c r="FFU127" s="2640"/>
      <c r="FFV127" s="2640"/>
      <c r="FFW127" s="2640"/>
      <c r="FFX127" s="2640"/>
      <c r="FFY127" s="2640"/>
      <c r="FFZ127" s="2640"/>
      <c r="FGA127" s="2640"/>
      <c r="FGB127" s="2640"/>
      <c r="FGC127" s="2640"/>
      <c r="FGD127" s="2640"/>
      <c r="FGE127" s="2640"/>
      <c r="FGF127" s="2640"/>
      <c r="FGG127" s="2640"/>
      <c r="FGH127" s="2640"/>
      <c r="FGI127" s="2640"/>
      <c r="FGJ127" s="2640"/>
      <c r="FGK127" s="2640"/>
      <c r="FGL127" s="2640"/>
      <c r="FGM127" s="2640"/>
      <c r="FGN127" s="2640"/>
      <c r="FGO127" s="2640"/>
      <c r="FGP127" s="2640"/>
      <c r="FGQ127" s="2640"/>
      <c r="FGR127" s="2640"/>
      <c r="FGS127" s="2640"/>
      <c r="FGT127" s="2640"/>
      <c r="FGU127" s="2640"/>
      <c r="FGV127" s="2640"/>
      <c r="FGW127" s="2640"/>
      <c r="FGX127" s="2640"/>
      <c r="FGY127" s="2640"/>
      <c r="FGZ127" s="2640"/>
      <c r="FHA127" s="2640"/>
      <c r="FHB127" s="2640"/>
      <c r="FHC127" s="2640"/>
      <c r="FHD127" s="2640"/>
      <c r="FHE127" s="2640"/>
      <c r="FHF127" s="2640"/>
      <c r="FHG127" s="2640"/>
      <c r="FHH127" s="2640"/>
      <c r="FHI127" s="2640"/>
      <c r="FHJ127" s="2640"/>
      <c r="FHK127" s="2640"/>
      <c r="FHL127" s="2640"/>
      <c r="FHM127" s="2640"/>
      <c r="FHN127" s="2640"/>
      <c r="FHO127" s="2640"/>
      <c r="FHP127" s="2640"/>
      <c r="FHQ127" s="2640"/>
      <c r="FHR127" s="2640"/>
      <c r="FHS127" s="2640"/>
      <c r="FHT127" s="2640"/>
      <c r="FHU127" s="2640"/>
      <c r="FHV127" s="2640"/>
      <c r="FHW127" s="2640"/>
      <c r="FHX127" s="2640"/>
      <c r="FHY127" s="2640"/>
      <c r="FHZ127" s="2640"/>
      <c r="FIA127" s="2640"/>
      <c r="FIB127" s="2640"/>
      <c r="FIC127" s="2640"/>
      <c r="FID127" s="2640"/>
      <c r="FIE127" s="2640"/>
      <c r="FIF127" s="2640"/>
      <c r="FIG127" s="2640"/>
      <c r="FIH127" s="2640"/>
      <c r="FII127" s="2640"/>
      <c r="FIJ127" s="2640"/>
      <c r="FIK127" s="2640"/>
      <c r="FIL127" s="2640"/>
      <c r="FIM127" s="2640"/>
      <c r="FIN127" s="2640"/>
      <c r="FIO127" s="2640"/>
      <c r="FIP127" s="2640"/>
      <c r="FIQ127" s="2640"/>
      <c r="FIR127" s="2640"/>
      <c r="FIS127" s="2640"/>
      <c r="FIT127" s="2640"/>
      <c r="FIU127" s="2640"/>
      <c r="FIV127" s="2640"/>
      <c r="FIW127" s="2640"/>
      <c r="FIX127" s="2640"/>
      <c r="FIY127" s="2640"/>
      <c r="FIZ127" s="2640"/>
      <c r="FJA127" s="2640"/>
      <c r="FJB127" s="2640"/>
      <c r="FJC127" s="2640"/>
      <c r="FJD127" s="2640"/>
      <c r="FJE127" s="2640"/>
      <c r="FJF127" s="2640"/>
      <c r="FJG127" s="2640"/>
      <c r="FJH127" s="2640"/>
      <c r="FJI127" s="2640"/>
      <c r="FJJ127" s="2640"/>
      <c r="FJK127" s="2640"/>
      <c r="FJL127" s="2640"/>
      <c r="FJM127" s="2640"/>
      <c r="FJN127" s="2640"/>
      <c r="FJO127" s="2640"/>
      <c r="FJP127" s="2640"/>
      <c r="FJQ127" s="2640"/>
      <c r="FJR127" s="2640"/>
      <c r="FJS127" s="2640"/>
      <c r="FJT127" s="2640"/>
      <c r="FJU127" s="2640"/>
      <c r="FJV127" s="2640"/>
      <c r="FJW127" s="2640"/>
      <c r="FJX127" s="2640"/>
      <c r="FJY127" s="2640"/>
      <c r="FJZ127" s="2640"/>
      <c r="FKA127" s="2640"/>
      <c r="FKB127" s="2640"/>
      <c r="FKC127" s="2640"/>
      <c r="FKD127" s="2640"/>
      <c r="FKE127" s="2640"/>
      <c r="FKF127" s="2640"/>
      <c r="FKG127" s="2640"/>
      <c r="FKH127" s="2640"/>
      <c r="FKI127" s="2640"/>
      <c r="FKJ127" s="2640"/>
      <c r="FKK127" s="2640"/>
      <c r="FKL127" s="2640"/>
      <c r="FKM127" s="2640"/>
      <c r="FKN127" s="2640"/>
      <c r="FKO127" s="2640"/>
      <c r="FKP127" s="2640"/>
      <c r="FKQ127" s="2640"/>
      <c r="FKR127" s="2640"/>
      <c r="FKS127" s="2640"/>
      <c r="FKT127" s="2640"/>
      <c r="FKU127" s="2640"/>
      <c r="FKV127" s="2640"/>
      <c r="FKW127" s="2640"/>
      <c r="FKX127" s="2640"/>
      <c r="FKY127" s="2640"/>
      <c r="FKZ127" s="2640"/>
      <c r="FLA127" s="2640"/>
      <c r="FLB127" s="2640"/>
      <c r="FLC127" s="2640"/>
      <c r="FLD127" s="2640"/>
      <c r="FLE127" s="2640"/>
      <c r="FLF127" s="2640"/>
      <c r="FLG127" s="2640"/>
      <c r="FLH127" s="2640"/>
      <c r="FLI127" s="2640"/>
      <c r="FLJ127" s="2640"/>
      <c r="FLK127" s="2640"/>
      <c r="FLL127" s="2640"/>
      <c r="FLM127" s="2640"/>
      <c r="FLN127" s="2640"/>
      <c r="FLO127" s="2640"/>
      <c r="FLP127" s="2640"/>
      <c r="FLQ127" s="2640"/>
      <c r="FLR127" s="2640"/>
      <c r="FLS127" s="2640"/>
      <c r="FLT127" s="2640"/>
      <c r="FLU127" s="2640"/>
      <c r="FLV127" s="2640"/>
      <c r="FLW127" s="2640"/>
      <c r="FLX127" s="2640"/>
      <c r="FLY127" s="2640"/>
      <c r="FLZ127" s="2640"/>
      <c r="FMA127" s="2640"/>
      <c r="FMB127" s="2640"/>
      <c r="FMC127" s="2640"/>
      <c r="FMD127" s="2640"/>
      <c r="FME127" s="2640"/>
      <c r="FMF127" s="2640"/>
      <c r="FMG127" s="2640"/>
      <c r="FMH127" s="2640"/>
      <c r="FMI127" s="2640"/>
      <c r="FMJ127" s="2640"/>
      <c r="FMK127" s="2640"/>
      <c r="FML127" s="2640"/>
      <c r="FMM127" s="2640"/>
      <c r="FMN127" s="2640"/>
      <c r="FMO127" s="2640"/>
      <c r="FMP127" s="2640"/>
      <c r="FMQ127" s="2640"/>
      <c r="FMR127" s="2640"/>
      <c r="FMS127" s="2640"/>
      <c r="FMT127" s="2640"/>
      <c r="FMU127" s="2640"/>
      <c r="FMV127" s="2640"/>
      <c r="FMW127" s="2640"/>
      <c r="FMX127" s="2640"/>
      <c r="FMY127" s="2640"/>
      <c r="FMZ127" s="2640"/>
      <c r="FNA127" s="2640"/>
      <c r="FNB127" s="2640"/>
      <c r="FNC127" s="2640"/>
      <c r="FND127" s="2640"/>
      <c r="FNE127" s="2640"/>
      <c r="FNF127" s="2640"/>
      <c r="FNG127" s="2640"/>
      <c r="FNH127" s="2640"/>
      <c r="FNI127" s="2640"/>
      <c r="FNJ127" s="2640"/>
      <c r="FNK127" s="2640"/>
      <c r="FNL127" s="2640"/>
      <c r="FNM127" s="2640"/>
      <c r="FNN127" s="2640"/>
      <c r="FNO127" s="2640"/>
      <c r="FNP127" s="2640"/>
      <c r="FNQ127" s="2640"/>
      <c r="FNR127" s="2640"/>
      <c r="FNS127" s="2640"/>
      <c r="FNT127" s="2640"/>
      <c r="FNU127" s="2640"/>
      <c r="FNV127" s="2640"/>
      <c r="FNW127" s="2640"/>
      <c r="FNX127" s="2640"/>
      <c r="FNY127" s="2640"/>
      <c r="FNZ127" s="2640"/>
      <c r="FOA127" s="2640"/>
      <c r="FOB127" s="2640"/>
      <c r="FOC127" s="2640"/>
      <c r="FOD127" s="2640"/>
      <c r="FOE127" s="2640"/>
      <c r="FOF127" s="2640"/>
      <c r="FOG127" s="2640"/>
      <c r="FOH127" s="2640"/>
      <c r="FOI127" s="2640"/>
      <c r="FOJ127" s="2640"/>
      <c r="FOK127" s="2640"/>
      <c r="FOL127" s="2640"/>
      <c r="FOM127" s="2640"/>
      <c r="FON127" s="2640"/>
      <c r="FOO127" s="2640"/>
      <c r="FOP127" s="2640"/>
      <c r="FOQ127" s="2640"/>
      <c r="FOR127" s="2640"/>
      <c r="FOS127" s="2640"/>
      <c r="FOT127" s="2640"/>
      <c r="FOU127" s="2640"/>
      <c r="FOV127" s="2640"/>
      <c r="FOW127" s="2640"/>
      <c r="FOX127" s="2640"/>
      <c r="FOY127" s="2640"/>
      <c r="FOZ127" s="2640"/>
      <c r="FPA127" s="2640"/>
      <c r="FPB127" s="2640"/>
      <c r="FPC127" s="2640"/>
      <c r="FPD127" s="2640"/>
      <c r="FPE127" s="2640"/>
      <c r="FPF127" s="2640"/>
      <c r="FPG127" s="2640"/>
      <c r="FPH127" s="2640"/>
      <c r="FPI127" s="2640"/>
      <c r="FPJ127" s="2640"/>
      <c r="FPK127" s="2640"/>
      <c r="FPL127" s="2640"/>
      <c r="FPM127" s="2640"/>
      <c r="FPN127" s="2640"/>
      <c r="FPO127" s="2640"/>
      <c r="FPP127" s="2640"/>
      <c r="FPQ127" s="2640"/>
      <c r="FPR127" s="2640"/>
      <c r="FPS127" s="2640"/>
      <c r="FPT127" s="2640"/>
      <c r="FPU127" s="2640"/>
      <c r="FPV127" s="2640"/>
      <c r="FPW127" s="2640"/>
      <c r="FPX127" s="2640"/>
      <c r="FPY127" s="2640"/>
      <c r="FPZ127" s="2640"/>
      <c r="FQA127" s="2640"/>
      <c r="FQB127" s="2640"/>
      <c r="FQC127" s="2640"/>
      <c r="FQD127" s="2640"/>
      <c r="FQE127" s="2640"/>
      <c r="FQF127" s="2640"/>
      <c r="FQG127" s="2640"/>
      <c r="FQH127" s="2640"/>
      <c r="FQI127" s="2640"/>
      <c r="FQJ127" s="2640"/>
      <c r="FQK127" s="2640"/>
      <c r="FQL127" s="2640"/>
      <c r="FQM127" s="2640"/>
      <c r="FQN127" s="2640"/>
      <c r="FQO127" s="2640"/>
      <c r="FQP127" s="2640"/>
      <c r="FQQ127" s="2640"/>
      <c r="FQR127" s="2640"/>
      <c r="FQS127" s="2640"/>
      <c r="FQT127" s="2640"/>
      <c r="FQU127" s="2640"/>
      <c r="FQV127" s="2640"/>
      <c r="FQW127" s="2640"/>
      <c r="FQX127" s="2640"/>
      <c r="FQY127" s="2640"/>
      <c r="FQZ127" s="2640"/>
      <c r="FRA127" s="2640"/>
      <c r="FRB127" s="2640"/>
      <c r="FRC127" s="2640"/>
      <c r="FRD127" s="2640"/>
      <c r="FRE127" s="2640"/>
      <c r="FRF127" s="2640"/>
      <c r="FRG127" s="2640"/>
      <c r="FRH127" s="2640"/>
      <c r="FRI127" s="2640"/>
      <c r="FRJ127" s="2640"/>
      <c r="FRK127" s="2640"/>
      <c r="FRL127" s="2640"/>
      <c r="FRM127" s="2640"/>
      <c r="FRN127" s="2640"/>
      <c r="FRO127" s="2640"/>
      <c r="FRP127" s="2640"/>
      <c r="FRQ127" s="2640"/>
      <c r="FRR127" s="2640"/>
      <c r="FRS127" s="2640"/>
      <c r="FRT127" s="2640"/>
      <c r="FRU127" s="2640"/>
      <c r="FRV127" s="2640"/>
      <c r="FRW127" s="2640"/>
      <c r="FRX127" s="2640"/>
      <c r="FRY127" s="2640"/>
      <c r="FRZ127" s="2640"/>
      <c r="FSA127" s="2640"/>
      <c r="FSB127" s="2640"/>
      <c r="FSC127" s="2640"/>
      <c r="FSD127" s="2640"/>
      <c r="FSE127" s="2640"/>
      <c r="FSF127" s="2640"/>
      <c r="FSG127" s="2640"/>
      <c r="FSH127" s="2640"/>
      <c r="FSI127" s="2640"/>
      <c r="FSJ127" s="2640"/>
      <c r="FSK127" s="2640"/>
      <c r="FSL127" s="2640"/>
      <c r="FSM127" s="2640"/>
      <c r="FSN127" s="2640"/>
      <c r="FSO127" s="2640"/>
      <c r="FSP127" s="2640"/>
      <c r="FSQ127" s="2640"/>
      <c r="FSR127" s="2640"/>
      <c r="FSS127" s="2640"/>
      <c r="FST127" s="2640"/>
      <c r="FSU127" s="2640"/>
      <c r="FSV127" s="2640"/>
      <c r="FSW127" s="2640"/>
      <c r="FSX127" s="2640"/>
      <c r="FSY127" s="2640"/>
      <c r="FSZ127" s="2640"/>
      <c r="FTA127" s="2640"/>
      <c r="FTB127" s="2640"/>
      <c r="FTC127" s="2640"/>
      <c r="FTD127" s="2640"/>
      <c r="FTE127" s="2640"/>
      <c r="FTF127" s="2640"/>
      <c r="FTG127" s="2640"/>
      <c r="FTH127" s="2640"/>
      <c r="FTI127" s="2640"/>
      <c r="FTJ127" s="2640"/>
      <c r="FTK127" s="2640"/>
      <c r="FTL127" s="2640"/>
      <c r="FTM127" s="2640"/>
      <c r="FTN127" s="2640"/>
      <c r="FTO127" s="2640"/>
      <c r="FTP127" s="2640"/>
      <c r="FTQ127" s="2640"/>
      <c r="FTR127" s="2640"/>
      <c r="FTS127" s="2640"/>
      <c r="FTT127" s="2640"/>
      <c r="FTU127" s="2640"/>
      <c r="FTV127" s="2640"/>
      <c r="FTW127" s="2640"/>
      <c r="FTX127" s="2640"/>
      <c r="FTY127" s="2640"/>
      <c r="FTZ127" s="2640"/>
      <c r="FUA127" s="2640"/>
      <c r="FUB127" s="2640"/>
      <c r="FUC127" s="2640"/>
      <c r="FUD127" s="2640"/>
      <c r="FUE127" s="2640"/>
      <c r="FUF127" s="2640"/>
      <c r="FUG127" s="2640"/>
      <c r="FUH127" s="2640"/>
      <c r="FUI127" s="2640"/>
      <c r="FUJ127" s="2640"/>
      <c r="FUK127" s="2640"/>
      <c r="FUL127" s="2640"/>
      <c r="FUM127" s="2640"/>
      <c r="FUN127" s="2640"/>
      <c r="FUO127" s="2640"/>
      <c r="FUP127" s="2640"/>
      <c r="FUQ127" s="2640"/>
      <c r="FUR127" s="2640"/>
      <c r="FUS127" s="2640"/>
      <c r="FUT127" s="2640"/>
      <c r="FUU127" s="2640"/>
      <c r="FUV127" s="2640"/>
      <c r="FUW127" s="2640"/>
      <c r="FUX127" s="2640"/>
      <c r="FUY127" s="2640"/>
      <c r="FUZ127" s="2640"/>
      <c r="FVA127" s="2640"/>
      <c r="FVB127" s="2640"/>
      <c r="FVC127" s="2640"/>
      <c r="FVD127" s="2640"/>
      <c r="FVE127" s="2640"/>
      <c r="FVF127" s="2640"/>
      <c r="FVG127" s="2640"/>
      <c r="FVH127" s="2640"/>
      <c r="FVI127" s="2640"/>
      <c r="FVJ127" s="2640"/>
      <c r="FVK127" s="2640"/>
      <c r="FVL127" s="2640"/>
      <c r="FVM127" s="2640"/>
      <c r="FVN127" s="2640"/>
      <c r="FVO127" s="2640"/>
      <c r="FVP127" s="2640"/>
      <c r="FVQ127" s="2640"/>
      <c r="FVR127" s="2640"/>
      <c r="FVS127" s="2640"/>
      <c r="FVT127" s="2640"/>
      <c r="FVU127" s="2640"/>
      <c r="FVV127" s="2640"/>
      <c r="FVW127" s="2640"/>
      <c r="FVX127" s="2640"/>
      <c r="FVY127" s="2640"/>
      <c r="FVZ127" s="2640"/>
      <c r="FWA127" s="2640"/>
      <c r="FWB127" s="2640"/>
      <c r="FWC127" s="2640"/>
      <c r="FWD127" s="2640"/>
      <c r="FWE127" s="2640"/>
      <c r="FWF127" s="2640"/>
      <c r="FWG127" s="2640"/>
      <c r="FWH127" s="2640"/>
      <c r="FWI127" s="2640"/>
      <c r="FWJ127" s="2640"/>
      <c r="FWK127" s="2640"/>
      <c r="FWL127" s="2640"/>
      <c r="FWM127" s="2640"/>
      <c r="FWN127" s="2640"/>
      <c r="FWO127" s="2640"/>
      <c r="FWP127" s="2640"/>
      <c r="FWQ127" s="2640"/>
      <c r="FWR127" s="2640"/>
      <c r="FWS127" s="2640"/>
      <c r="FWT127" s="2640"/>
      <c r="FWU127" s="2640"/>
      <c r="FWV127" s="2640"/>
      <c r="FWW127" s="2640"/>
      <c r="FWX127" s="2640"/>
      <c r="FWY127" s="2640"/>
      <c r="FWZ127" s="2640"/>
      <c r="FXA127" s="2640"/>
      <c r="FXB127" s="2640"/>
      <c r="FXC127" s="2640"/>
      <c r="FXD127" s="2640"/>
      <c r="FXE127" s="2640"/>
      <c r="FXF127" s="2640"/>
      <c r="FXG127" s="2640"/>
      <c r="FXH127" s="2640"/>
      <c r="FXI127" s="2640"/>
      <c r="FXJ127" s="2640"/>
      <c r="FXK127" s="2640"/>
      <c r="FXL127" s="2640"/>
      <c r="FXM127" s="2640"/>
      <c r="FXN127" s="2640"/>
      <c r="FXO127" s="2640"/>
      <c r="FXP127" s="2640"/>
      <c r="FXQ127" s="2640"/>
      <c r="FXR127" s="2640"/>
      <c r="FXS127" s="2640"/>
      <c r="FXT127" s="2640"/>
      <c r="FXU127" s="2640"/>
      <c r="FXV127" s="2640"/>
      <c r="FXW127" s="2640"/>
      <c r="FXX127" s="2640"/>
      <c r="FXY127" s="2640"/>
      <c r="FXZ127" s="2640"/>
      <c r="FYA127" s="2640"/>
      <c r="FYB127" s="2640"/>
      <c r="FYC127" s="2640"/>
      <c r="FYD127" s="2640"/>
      <c r="FYE127" s="2640"/>
      <c r="FYF127" s="2640"/>
      <c r="FYG127" s="2640"/>
      <c r="FYH127" s="2640"/>
      <c r="FYI127" s="2640"/>
      <c r="FYJ127" s="2640"/>
      <c r="FYK127" s="2640"/>
      <c r="FYL127" s="2640"/>
      <c r="FYM127" s="2640"/>
      <c r="FYN127" s="2640"/>
      <c r="FYO127" s="2640"/>
      <c r="FYP127" s="2640"/>
      <c r="FYQ127" s="2640"/>
      <c r="FYR127" s="2640"/>
      <c r="FYS127" s="2640"/>
      <c r="FYT127" s="2640"/>
      <c r="FYU127" s="2640"/>
      <c r="FYV127" s="2640"/>
      <c r="FYW127" s="2640"/>
      <c r="FYX127" s="2640"/>
      <c r="FYY127" s="2640"/>
      <c r="FYZ127" s="2640"/>
      <c r="FZA127" s="2640"/>
      <c r="FZB127" s="2640"/>
      <c r="FZC127" s="2640"/>
      <c r="FZD127" s="2640"/>
      <c r="FZE127" s="2640"/>
      <c r="FZF127" s="2640"/>
      <c r="FZG127" s="2640"/>
      <c r="FZH127" s="2640"/>
      <c r="FZI127" s="2640"/>
      <c r="FZJ127" s="2640"/>
      <c r="FZK127" s="2640"/>
      <c r="FZL127" s="2640"/>
      <c r="FZM127" s="2640"/>
      <c r="FZN127" s="2640"/>
      <c r="FZO127" s="2640"/>
      <c r="FZP127" s="2640"/>
      <c r="FZQ127" s="2640"/>
      <c r="FZR127" s="2640"/>
      <c r="FZS127" s="2640"/>
      <c r="FZT127" s="2640"/>
      <c r="FZU127" s="2640"/>
      <c r="FZV127" s="2640"/>
      <c r="FZW127" s="2640"/>
      <c r="FZX127" s="2640"/>
      <c r="FZY127" s="2640"/>
      <c r="FZZ127" s="2640"/>
      <c r="GAA127" s="2640"/>
      <c r="GAB127" s="2640"/>
      <c r="GAC127" s="2640"/>
      <c r="GAD127" s="2640"/>
      <c r="GAE127" s="2640"/>
      <c r="GAF127" s="2640"/>
      <c r="GAG127" s="2640"/>
      <c r="GAH127" s="2640"/>
      <c r="GAI127" s="2640"/>
      <c r="GAJ127" s="2640"/>
      <c r="GAK127" s="2640"/>
      <c r="GAL127" s="2640"/>
      <c r="GAM127" s="2640"/>
      <c r="GAN127" s="2640"/>
      <c r="GAO127" s="2640"/>
      <c r="GAP127" s="2640"/>
      <c r="GAQ127" s="2640"/>
      <c r="GAR127" s="2640"/>
      <c r="GAS127" s="2640"/>
      <c r="GAT127" s="2640"/>
      <c r="GAU127" s="2640"/>
      <c r="GAV127" s="2640"/>
      <c r="GAW127" s="2640"/>
      <c r="GAX127" s="2640"/>
      <c r="GAY127" s="2640"/>
      <c r="GAZ127" s="2640"/>
      <c r="GBA127" s="2640"/>
      <c r="GBB127" s="2640"/>
      <c r="GBC127" s="2640"/>
      <c r="GBD127" s="2640"/>
      <c r="GBE127" s="2640"/>
      <c r="GBF127" s="2640"/>
      <c r="GBG127" s="2640"/>
      <c r="GBH127" s="2640"/>
      <c r="GBI127" s="2640"/>
      <c r="GBJ127" s="2640"/>
      <c r="GBK127" s="2640"/>
      <c r="GBL127" s="2640"/>
      <c r="GBM127" s="2640"/>
      <c r="GBN127" s="2640"/>
      <c r="GBO127" s="2640"/>
      <c r="GBP127" s="2640"/>
      <c r="GBQ127" s="2640"/>
      <c r="GBR127" s="2640"/>
      <c r="GBS127" s="2640"/>
      <c r="GBT127" s="2640"/>
      <c r="GBU127" s="2640"/>
      <c r="GBV127" s="2640"/>
      <c r="GBW127" s="2640"/>
      <c r="GBX127" s="2640"/>
      <c r="GBY127" s="2640"/>
      <c r="GBZ127" s="2640"/>
      <c r="GCA127" s="2640"/>
      <c r="GCB127" s="2640"/>
      <c r="GCC127" s="2640"/>
      <c r="GCD127" s="2640"/>
      <c r="GCE127" s="2640"/>
      <c r="GCF127" s="2640"/>
      <c r="GCG127" s="2640"/>
      <c r="GCH127" s="2640"/>
      <c r="GCI127" s="2640"/>
      <c r="GCJ127" s="2640"/>
      <c r="GCK127" s="2640"/>
      <c r="GCL127" s="2640"/>
      <c r="GCM127" s="2640"/>
      <c r="GCN127" s="2640"/>
      <c r="GCO127" s="2640"/>
      <c r="GCP127" s="2640"/>
      <c r="GCQ127" s="2640"/>
      <c r="GCR127" s="2640"/>
      <c r="GCS127" s="2640"/>
      <c r="GCT127" s="2640"/>
      <c r="GCU127" s="2640"/>
      <c r="GCV127" s="2640"/>
      <c r="GCW127" s="2640"/>
      <c r="GCX127" s="2640"/>
      <c r="GCY127" s="2640"/>
      <c r="GCZ127" s="2640"/>
      <c r="GDA127" s="2640"/>
      <c r="GDB127" s="2640"/>
      <c r="GDC127" s="2640"/>
      <c r="GDD127" s="2640"/>
      <c r="GDE127" s="2640"/>
      <c r="GDF127" s="2640"/>
      <c r="GDG127" s="2640"/>
      <c r="GDH127" s="2640"/>
      <c r="GDI127" s="2640"/>
      <c r="GDJ127" s="2640"/>
      <c r="GDK127" s="2640"/>
      <c r="GDL127" s="2640"/>
      <c r="GDM127" s="2640"/>
      <c r="GDN127" s="2640"/>
      <c r="GDO127" s="2640"/>
      <c r="GDP127" s="2640"/>
      <c r="GDQ127" s="2640"/>
      <c r="GDR127" s="2640"/>
      <c r="GDS127" s="2640"/>
      <c r="GDT127" s="2640"/>
      <c r="GDU127" s="2640"/>
      <c r="GDV127" s="2640"/>
      <c r="GDW127" s="2640"/>
      <c r="GDX127" s="2640"/>
      <c r="GDY127" s="2640"/>
      <c r="GDZ127" s="2640"/>
      <c r="GEA127" s="2640"/>
      <c r="GEB127" s="2640"/>
      <c r="GEC127" s="2640"/>
      <c r="GED127" s="2640"/>
      <c r="GEE127" s="2640"/>
      <c r="GEF127" s="2640"/>
      <c r="GEG127" s="2640"/>
      <c r="GEH127" s="2640"/>
      <c r="GEI127" s="2640"/>
      <c r="GEJ127" s="2640"/>
      <c r="GEK127" s="2640"/>
      <c r="GEL127" s="2640"/>
      <c r="GEM127" s="2640"/>
      <c r="GEN127" s="2640"/>
      <c r="GEO127" s="2640"/>
      <c r="GEP127" s="2640"/>
      <c r="GEQ127" s="2640"/>
      <c r="GER127" s="2640"/>
      <c r="GES127" s="2640"/>
      <c r="GET127" s="2640"/>
      <c r="GEU127" s="2640"/>
      <c r="GEV127" s="2640"/>
      <c r="GEW127" s="2640"/>
      <c r="GEX127" s="2640"/>
      <c r="GEY127" s="2640"/>
      <c r="GEZ127" s="2640"/>
      <c r="GFA127" s="2640"/>
      <c r="GFB127" s="2640"/>
      <c r="GFC127" s="2640"/>
      <c r="GFD127" s="2640"/>
      <c r="GFE127" s="2640"/>
      <c r="GFF127" s="2640"/>
      <c r="GFG127" s="2640"/>
      <c r="GFH127" s="2640"/>
      <c r="GFI127" s="2640"/>
      <c r="GFJ127" s="2640"/>
      <c r="GFK127" s="2640"/>
      <c r="GFL127" s="2640"/>
      <c r="GFM127" s="2640"/>
      <c r="GFN127" s="2640"/>
      <c r="GFO127" s="2640"/>
      <c r="GFP127" s="2640"/>
      <c r="GFQ127" s="2640"/>
      <c r="GFR127" s="2640"/>
      <c r="GFS127" s="2640"/>
      <c r="GFT127" s="2640"/>
      <c r="GFU127" s="2640"/>
      <c r="GFV127" s="2640"/>
      <c r="GFW127" s="2640"/>
      <c r="GFX127" s="2640"/>
      <c r="GFY127" s="2640"/>
      <c r="GFZ127" s="2640"/>
      <c r="GGA127" s="2640"/>
      <c r="GGB127" s="2640"/>
      <c r="GGC127" s="2640"/>
      <c r="GGD127" s="2640"/>
      <c r="GGE127" s="2640"/>
      <c r="GGF127" s="2640"/>
      <c r="GGG127" s="2640"/>
      <c r="GGH127" s="2640"/>
      <c r="GGI127" s="2640"/>
      <c r="GGJ127" s="2640"/>
      <c r="GGK127" s="2640"/>
      <c r="GGL127" s="2640"/>
      <c r="GGM127" s="2640"/>
      <c r="GGN127" s="2640"/>
      <c r="GGO127" s="2640"/>
      <c r="GGP127" s="2640"/>
      <c r="GGQ127" s="2640"/>
      <c r="GGR127" s="2640"/>
      <c r="GGS127" s="2640"/>
      <c r="GGT127" s="2640"/>
      <c r="GGU127" s="2640"/>
      <c r="GGV127" s="2640"/>
      <c r="GGW127" s="2640"/>
      <c r="GGX127" s="2640"/>
      <c r="GGY127" s="2640"/>
      <c r="GGZ127" s="2640"/>
      <c r="GHA127" s="2640"/>
      <c r="GHB127" s="2640"/>
      <c r="GHC127" s="2640"/>
      <c r="GHD127" s="2640"/>
      <c r="GHE127" s="2640"/>
      <c r="GHF127" s="2640"/>
      <c r="GHG127" s="2640"/>
      <c r="GHH127" s="2640"/>
      <c r="GHI127" s="2640"/>
      <c r="GHJ127" s="2640"/>
      <c r="GHK127" s="2640"/>
      <c r="GHL127" s="2640"/>
      <c r="GHM127" s="2640"/>
      <c r="GHN127" s="2640"/>
      <c r="GHO127" s="2640"/>
      <c r="GHP127" s="2640"/>
      <c r="GHQ127" s="2640"/>
      <c r="GHR127" s="2640"/>
      <c r="GHS127" s="2640"/>
      <c r="GHT127" s="2640"/>
      <c r="GHU127" s="2640"/>
      <c r="GHV127" s="2640"/>
      <c r="GHW127" s="2640"/>
      <c r="GHX127" s="2640"/>
      <c r="GHY127" s="2640"/>
      <c r="GHZ127" s="2640"/>
      <c r="GIA127" s="2640"/>
      <c r="GIB127" s="2640"/>
      <c r="GIC127" s="2640"/>
      <c r="GID127" s="2640"/>
      <c r="GIE127" s="2640"/>
      <c r="GIF127" s="2640"/>
      <c r="GIG127" s="2640"/>
      <c r="GIH127" s="2640"/>
      <c r="GII127" s="2640"/>
      <c r="GIJ127" s="2640"/>
      <c r="GIK127" s="2640"/>
      <c r="GIL127" s="2640"/>
      <c r="GIM127" s="2640"/>
      <c r="GIN127" s="2640"/>
      <c r="GIO127" s="2640"/>
      <c r="GIP127" s="2640"/>
      <c r="GIQ127" s="2640"/>
      <c r="GIR127" s="2640"/>
      <c r="GIS127" s="2640"/>
      <c r="GIT127" s="2640"/>
      <c r="GIU127" s="2640"/>
      <c r="GIV127" s="2640"/>
      <c r="GIW127" s="2640"/>
      <c r="GIX127" s="2640"/>
      <c r="GIY127" s="2640"/>
      <c r="GIZ127" s="2640"/>
      <c r="GJA127" s="2640"/>
      <c r="GJB127" s="2640"/>
      <c r="GJC127" s="2640"/>
      <c r="GJD127" s="2640"/>
      <c r="GJE127" s="2640"/>
      <c r="GJF127" s="2640"/>
      <c r="GJG127" s="2640"/>
      <c r="GJH127" s="2640"/>
      <c r="GJI127" s="2640"/>
      <c r="GJJ127" s="2640"/>
      <c r="GJK127" s="2640"/>
      <c r="GJL127" s="2640"/>
      <c r="GJM127" s="2640"/>
      <c r="GJN127" s="2640"/>
      <c r="GJO127" s="2640"/>
      <c r="GJP127" s="2640"/>
      <c r="GJQ127" s="2640"/>
      <c r="GJR127" s="2640"/>
      <c r="GJS127" s="2640"/>
      <c r="GJT127" s="2640"/>
      <c r="GJU127" s="2640"/>
      <c r="GJV127" s="2640"/>
      <c r="GJW127" s="2640"/>
      <c r="GJX127" s="2640"/>
      <c r="GJY127" s="2640"/>
      <c r="GJZ127" s="2640"/>
      <c r="GKA127" s="2640"/>
      <c r="GKB127" s="2640"/>
      <c r="GKC127" s="2640"/>
      <c r="GKD127" s="2640"/>
      <c r="GKE127" s="2640"/>
      <c r="GKF127" s="2640"/>
      <c r="GKG127" s="2640"/>
      <c r="GKH127" s="2640"/>
      <c r="GKI127" s="2640"/>
      <c r="GKJ127" s="2640"/>
      <c r="GKK127" s="2640"/>
      <c r="GKL127" s="2640"/>
      <c r="GKM127" s="2640"/>
      <c r="GKN127" s="2640"/>
      <c r="GKO127" s="2640"/>
      <c r="GKP127" s="2640"/>
      <c r="GKQ127" s="2640"/>
      <c r="GKR127" s="2640"/>
      <c r="GKS127" s="2640"/>
      <c r="GKT127" s="2640"/>
      <c r="GKU127" s="2640"/>
      <c r="GKV127" s="2640"/>
      <c r="GKW127" s="2640"/>
      <c r="GKX127" s="2640"/>
      <c r="GKY127" s="2640"/>
      <c r="GKZ127" s="2640"/>
      <c r="GLA127" s="2640"/>
      <c r="GLB127" s="2640"/>
      <c r="GLC127" s="2640"/>
      <c r="GLD127" s="2640"/>
      <c r="GLE127" s="2640"/>
      <c r="GLF127" s="2640"/>
      <c r="GLG127" s="2640"/>
      <c r="GLH127" s="2640"/>
      <c r="GLI127" s="2640"/>
      <c r="GLJ127" s="2640"/>
      <c r="GLK127" s="2640"/>
      <c r="GLL127" s="2640"/>
      <c r="GLM127" s="2640"/>
      <c r="GLN127" s="2640"/>
      <c r="GLO127" s="2640"/>
      <c r="GLP127" s="2640"/>
      <c r="GLQ127" s="2640"/>
      <c r="GLR127" s="2640"/>
      <c r="GLS127" s="2640"/>
      <c r="GLT127" s="2640"/>
      <c r="GLU127" s="2640"/>
      <c r="GLV127" s="2640"/>
      <c r="GLW127" s="2640"/>
      <c r="GLX127" s="2640"/>
      <c r="GLY127" s="2640"/>
      <c r="GLZ127" s="2640"/>
      <c r="GMA127" s="2640"/>
      <c r="GMB127" s="2640"/>
      <c r="GMC127" s="2640"/>
      <c r="GMD127" s="2640"/>
      <c r="GME127" s="2640"/>
      <c r="GMF127" s="2640"/>
      <c r="GMG127" s="2640"/>
      <c r="GMH127" s="2640"/>
      <c r="GMI127" s="2640"/>
      <c r="GMJ127" s="2640"/>
      <c r="GMK127" s="2640"/>
      <c r="GML127" s="2640"/>
      <c r="GMM127" s="2640"/>
      <c r="GMN127" s="2640"/>
      <c r="GMO127" s="2640"/>
      <c r="GMP127" s="2640"/>
      <c r="GMQ127" s="2640"/>
      <c r="GMR127" s="2640"/>
      <c r="GMS127" s="2640"/>
      <c r="GMT127" s="2640"/>
      <c r="GMU127" s="2640"/>
      <c r="GMV127" s="2640"/>
      <c r="GMW127" s="2640"/>
      <c r="GMX127" s="2640"/>
      <c r="GMY127" s="2640"/>
      <c r="GMZ127" s="2640"/>
      <c r="GNA127" s="2640"/>
      <c r="GNB127" s="2640"/>
      <c r="GNC127" s="2640"/>
      <c r="GND127" s="2640"/>
      <c r="GNE127" s="2640"/>
      <c r="GNF127" s="2640"/>
      <c r="GNG127" s="2640"/>
      <c r="GNH127" s="2640"/>
      <c r="GNI127" s="2640"/>
      <c r="GNJ127" s="2640"/>
      <c r="GNK127" s="2640"/>
      <c r="GNL127" s="2640"/>
      <c r="GNM127" s="2640"/>
      <c r="GNN127" s="2640"/>
      <c r="GNO127" s="2640"/>
      <c r="GNP127" s="2640"/>
      <c r="GNQ127" s="2640"/>
      <c r="GNR127" s="2640"/>
      <c r="GNS127" s="2640"/>
      <c r="GNT127" s="2640"/>
      <c r="GNU127" s="2640"/>
      <c r="GNV127" s="2640"/>
      <c r="GNW127" s="2640"/>
      <c r="GNX127" s="2640"/>
      <c r="GNY127" s="2640"/>
      <c r="GNZ127" s="2640"/>
      <c r="GOA127" s="2640"/>
      <c r="GOB127" s="2640"/>
      <c r="GOC127" s="2640"/>
      <c r="GOD127" s="2640"/>
      <c r="GOE127" s="2640"/>
      <c r="GOF127" s="2640"/>
      <c r="GOG127" s="2640"/>
      <c r="GOH127" s="2640"/>
      <c r="GOI127" s="2640"/>
      <c r="GOJ127" s="2640"/>
      <c r="GOK127" s="2640"/>
      <c r="GOL127" s="2640"/>
      <c r="GOM127" s="2640"/>
      <c r="GON127" s="2640"/>
      <c r="GOO127" s="2640"/>
      <c r="GOP127" s="2640"/>
      <c r="GOQ127" s="2640"/>
      <c r="GOR127" s="2640"/>
      <c r="GOS127" s="2640"/>
      <c r="GOT127" s="2640"/>
      <c r="GOU127" s="2640"/>
      <c r="GOV127" s="2640"/>
      <c r="GOW127" s="2640"/>
      <c r="GOX127" s="2640"/>
      <c r="GOY127" s="2640"/>
      <c r="GOZ127" s="2640"/>
      <c r="GPA127" s="2640"/>
      <c r="GPB127" s="2640"/>
      <c r="GPC127" s="2640"/>
      <c r="GPD127" s="2640"/>
      <c r="GPE127" s="2640"/>
      <c r="GPF127" s="2640"/>
      <c r="GPG127" s="2640"/>
      <c r="GPH127" s="2640"/>
      <c r="GPI127" s="2640"/>
      <c r="GPJ127" s="2640"/>
      <c r="GPK127" s="2640"/>
      <c r="GPL127" s="2640"/>
      <c r="GPM127" s="2640"/>
      <c r="GPN127" s="2640"/>
      <c r="GPO127" s="2640"/>
      <c r="GPP127" s="2640"/>
      <c r="GPQ127" s="2640"/>
      <c r="GPR127" s="2640"/>
      <c r="GPS127" s="2640"/>
      <c r="GPT127" s="2640"/>
      <c r="GPU127" s="2640"/>
      <c r="GPV127" s="2640"/>
      <c r="GPW127" s="2640"/>
      <c r="GPX127" s="2640"/>
      <c r="GPY127" s="2640"/>
      <c r="GPZ127" s="2640"/>
      <c r="GQA127" s="2640"/>
      <c r="GQB127" s="2640"/>
      <c r="GQC127" s="2640"/>
      <c r="GQD127" s="2640"/>
      <c r="GQE127" s="2640"/>
      <c r="GQF127" s="2640"/>
      <c r="GQG127" s="2640"/>
      <c r="GQH127" s="2640"/>
      <c r="GQI127" s="2640"/>
      <c r="GQJ127" s="2640"/>
      <c r="GQK127" s="2640"/>
      <c r="GQL127" s="2640"/>
      <c r="GQM127" s="2640"/>
      <c r="GQN127" s="2640"/>
      <c r="GQO127" s="2640"/>
      <c r="GQP127" s="2640"/>
      <c r="GQQ127" s="2640"/>
      <c r="GQR127" s="2640"/>
      <c r="GQS127" s="2640"/>
      <c r="GQT127" s="2640"/>
      <c r="GQU127" s="2640"/>
      <c r="GQV127" s="2640"/>
      <c r="GQW127" s="2640"/>
      <c r="GQX127" s="2640"/>
      <c r="GQY127" s="2640"/>
      <c r="GQZ127" s="2640"/>
      <c r="GRA127" s="2640"/>
      <c r="GRB127" s="2640"/>
      <c r="GRC127" s="2640"/>
      <c r="GRD127" s="2640"/>
      <c r="GRE127" s="2640"/>
      <c r="GRF127" s="2640"/>
      <c r="GRG127" s="2640"/>
      <c r="GRH127" s="2640"/>
      <c r="GRI127" s="2640"/>
      <c r="GRJ127" s="2640"/>
      <c r="GRK127" s="2640"/>
      <c r="GRL127" s="2640"/>
      <c r="GRM127" s="2640"/>
      <c r="GRN127" s="2640"/>
      <c r="GRO127" s="2640"/>
      <c r="GRP127" s="2640"/>
      <c r="GRQ127" s="2640"/>
      <c r="GRR127" s="2640"/>
      <c r="GRS127" s="2640"/>
      <c r="GRT127" s="2640"/>
      <c r="GRU127" s="2640"/>
      <c r="GRV127" s="2640"/>
      <c r="GRW127" s="2640"/>
      <c r="GRX127" s="2640"/>
      <c r="GRY127" s="2640"/>
      <c r="GRZ127" s="2640"/>
      <c r="GSA127" s="2640"/>
      <c r="GSB127" s="2640"/>
      <c r="GSC127" s="2640"/>
      <c r="GSD127" s="2640"/>
      <c r="GSE127" s="2640"/>
      <c r="GSF127" s="2640"/>
      <c r="GSG127" s="2640"/>
      <c r="GSH127" s="2640"/>
      <c r="GSI127" s="2640"/>
      <c r="GSJ127" s="2640"/>
      <c r="GSK127" s="2640"/>
      <c r="GSL127" s="2640"/>
      <c r="GSM127" s="2640"/>
      <c r="GSN127" s="2640"/>
      <c r="GSO127" s="2640"/>
      <c r="GSP127" s="2640"/>
      <c r="GSQ127" s="2640"/>
      <c r="GSR127" s="2640"/>
      <c r="GSS127" s="2640"/>
      <c r="GST127" s="2640"/>
      <c r="GSU127" s="2640"/>
      <c r="GSV127" s="2640"/>
      <c r="GSW127" s="2640"/>
      <c r="GSX127" s="2640"/>
      <c r="GSY127" s="2640"/>
      <c r="GSZ127" s="2640"/>
      <c r="GTA127" s="2640"/>
      <c r="GTB127" s="2640"/>
      <c r="GTC127" s="2640"/>
      <c r="GTD127" s="2640"/>
      <c r="GTE127" s="2640"/>
      <c r="GTF127" s="2640"/>
      <c r="GTG127" s="2640"/>
      <c r="GTH127" s="2640"/>
      <c r="GTI127" s="2640"/>
      <c r="GTJ127" s="2640"/>
      <c r="GTK127" s="2640"/>
      <c r="GTL127" s="2640"/>
      <c r="GTM127" s="2640"/>
      <c r="GTN127" s="2640"/>
      <c r="GTO127" s="2640"/>
      <c r="GTP127" s="2640"/>
      <c r="GTQ127" s="2640"/>
      <c r="GTR127" s="2640"/>
      <c r="GTS127" s="2640"/>
      <c r="GTT127" s="2640"/>
      <c r="GTU127" s="2640"/>
      <c r="GTV127" s="2640"/>
      <c r="GTW127" s="2640"/>
      <c r="GTX127" s="2640"/>
      <c r="GTY127" s="2640"/>
      <c r="GTZ127" s="2640"/>
      <c r="GUA127" s="2640"/>
      <c r="GUB127" s="2640"/>
      <c r="GUC127" s="2640"/>
      <c r="GUD127" s="2640"/>
      <c r="GUE127" s="2640"/>
      <c r="GUF127" s="2640"/>
      <c r="GUG127" s="2640"/>
      <c r="GUH127" s="2640"/>
      <c r="GUI127" s="2640"/>
      <c r="GUJ127" s="2640"/>
      <c r="GUK127" s="2640"/>
      <c r="GUL127" s="2640"/>
      <c r="GUM127" s="2640"/>
      <c r="GUN127" s="2640"/>
      <c r="GUO127" s="2640"/>
      <c r="GUP127" s="2640"/>
      <c r="GUQ127" s="2640"/>
      <c r="GUR127" s="2640"/>
      <c r="GUS127" s="2640"/>
      <c r="GUT127" s="2640"/>
      <c r="GUU127" s="2640"/>
      <c r="GUV127" s="2640"/>
      <c r="GUW127" s="2640"/>
      <c r="GUX127" s="2640"/>
      <c r="GUY127" s="2640"/>
      <c r="GUZ127" s="2640"/>
      <c r="GVA127" s="2640"/>
      <c r="GVB127" s="2640"/>
      <c r="GVC127" s="2640"/>
      <c r="GVD127" s="2640"/>
      <c r="GVE127" s="2640"/>
      <c r="GVF127" s="2640"/>
      <c r="GVG127" s="2640"/>
      <c r="GVH127" s="2640"/>
      <c r="GVI127" s="2640"/>
      <c r="GVJ127" s="2640"/>
      <c r="GVK127" s="2640"/>
      <c r="GVL127" s="2640"/>
      <c r="GVM127" s="2640"/>
      <c r="GVN127" s="2640"/>
      <c r="GVO127" s="2640"/>
      <c r="GVP127" s="2640"/>
      <c r="GVQ127" s="2640"/>
      <c r="GVR127" s="2640"/>
      <c r="GVS127" s="2640"/>
      <c r="GVT127" s="2640"/>
      <c r="GVU127" s="2640"/>
      <c r="GVV127" s="2640"/>
      <c r="GVW127" s="2640"/>
      <c r="GVX127" s="2640"/>
      <c r="GVY127" s="2640"/>
      <c r="GVZ127" s="2640"/>
      <c r="GWA127" s="2640"/>
      <c r="GWB127" s="2640"/>
      <c r="GWC127" s="2640"/>
      <c r="GWD127" s="2640"/>
      <c r="GWE127" s="2640"/>
      <c r="GWF127" s="2640"/>
      <c r="GWG127" s="2640"/>
      <c r="GWH127" s="2640"/>
      <c r="GWI127" s="2640"/>
      <c r="GWJ127" s="2640"/>
      <c r="GWK127" s="2640"/>
      <c r="GWL127" s="2640"/>
      <c r="GWM127" s="2640"/>
      <c r="GWN127" s="2640"/>
      <c r="GWO127" s="2640"/>
      <c r="GWP127" s="2640"/>
      <c r="GWQ127" s="2640"/>
      <c r="GWR127" s="2640"/>
      <c r="GWS127" s="2640"/>
      <c r="GWT127" s="2640"/>
      <c r="GWU127" s="2640"/>
      <c r="GWV127" s="2640"/>
      <c r="GWW127" s="2640"/>
      <c r="GWX127" s="2640"/>
      <c r="GWY127" s="2640"/>
      <c r="GWZ127" s="2640"/>
      <c r="GXA127" s="2640"/>
      <c r="GXB127" s="2640"/>
      <c r="GXC127" s="2640"/>
      <c r="GXD127" s="2640"/>
      <c r="GXE127" s="2640"/>
      <c r="GXF127" s="2640"/>
      <c r="GXG127" s="2640"/>
      <c r="GXH127" s="2640"/>
      <c r="GXI127" s="2640"/>
      <c r="GXJ127" s="2640"/>
      <c r="GXK127" s="2640"/>
      <c r="GXL127" s="2640"/>
      <c r="GXM127" s="2640"/>
      <c r="GXN127" s="2640"/>
      <c r="GXO127" s="2640"/>
      <c r="GXP127" s="2640"/>
      <c r="GXQ127" s="2640"/>
      <c r="GXR127" s="2640"/>
      <c r="GXS127" s="2640"/>
      <c r="GXT127" s="2640"/>
      <c r="GXU127" s="2640"/>
      <c r="GXV127" s="2640"/>
      <c r="GXW127" s="2640"/>
      <c r="GXX127" s="2640"/>
      <c r="GXY127" s="2640"/>
      <c r="GXZ127" s="2640"/>
      <c r="GYA127" s="2640"/>
      <c r="GYB127" s="2640"/>
      <c r="GYC127" s="2640"/>
      <c r="GYD127" s="2640"/>
      <c r="GYE127" s="2640"/>
      <c r="GYF127" s="2640"/>
      <c r="GYG127" s="2640"/>
      <c r="GYH127" s="2640"/>
      <c r="GYI127" s="2640"/>
      <c r="GYJ127" s="2640"/>
      <c r="GYK127" s="2640"/>
      <c r="GYL127" s="2640"/>
      <c r="GYM127" s="2640"/>
      <c r="GYN127" s="2640"/>
      <c r="GYO127" s="2640"/>
      <c r="GYP127" s="2640"/>
      <c r="GYQ127" s="2640"/>
      <c r="GYR127" s="2640"/>
      <c r="GYS127" s="2640"/>
      <c r="GYT127" s="2640"/>
      <c r="GYU127" s="2640"/>
      <c r="GYV127" s="2640"/>
      <c r="GYW127" s="2640"/>
      <c r="GYX127" s="2640"/>
      <c r="GYY127" s="2640"/>
      <c r="GYZ127" s="2640"/>
      <c r="GZA127" s="2640"/>
      <c r="GZB127" s="2640"/>
      <c r="GZC127" s="2640"/>
      <c r="GZD127" s="2640"/>
      <c r="GZE127" s="2640"/>
      <c r="GZF127" s="2640"/>
      <c r="GZG127" s="2640"/>
      <c r="GZH127" s="2640"/>
      <c r="GZI127" s="2640"/>
      <c r="GZJ127" s="2640"/>
      <c r="GZK127" s="2640"/>
      <c r="GZL127" s="2640"/>
      <c r="GZM127" s="2640"/>
      <c r="GZN127" s="2640"/>
      <c r="GZO127" s="2640"/>
      <c r="GZP127" s="2640"/>
      <c r="GZQ127" s="2640"/>
      <c r="GZR127" s="2640"/>
      <c r="GZS127" s="2640"/>
      <c r="GZT127" s="2640"/>
      <c r="GZU127" s="2640"/>
      <c r="GZV127" s="2640"/>
      <c r="GZW127" s="2640"/>
      <c r="GZX127" s="2640"/>
      <c r="GZY127" s="2640"/>
      <c r="GZZ127" s="2640"/>
      <c r="HAA127" s="2640"/>
      <c r="HAB127" s="2640"/>
      <c r="HAC127" s="2640"/>
      <c r="HAD127" s="2640"/>
      <c r="HAE127" s="2640"/>
      <c r="HAF127" s="2640"/>
      <c r="HAG127" s="2640"/>
      <c r="HAH127" s="2640"/>
      <c r="HAI127" s="2640"/>
      <c r="HAJ127" s="2640"/>
      <c r="HAK127" s="2640"/>
      <c r="HAL127" s="2640"/>
      <c r="HAM127" s="2640"/>
      <c r="HAN127" s="2640"/>
      <c r="HAO127" s="2640"/>
      <c r="HAP127" s="2640"/>
      <c r="HAQ127" s="2640"/>
      <c r="HAR127" s="2640"/>
      <c r="HAS127" s="2640"/>
      <c r="HAT127" s="2640"/>
      <c r="HAU127" s="2640"/>
      <c r="HAV127" s="2640"/>
      <c r="HAW127" s="2640"/>
      <c r="HAX127" s="2640"/>
      <c r="HAY127" s="2640"/>
      <c r="HAZ127" s="2640"/>
      <c r="HBA127" s="2640"/>
      <c r="HBB127" s="2640"/>
      <c r="HBC127" s="2640"/>
      <c r="HBD127" s="2640"/>
      <c r="HBE127" s="2640"/>
      <c r="HBF127" s="2640"/>
      <c r="HBG127" s="2640"/>
      <c r="HBH127" s="2640"/>
      <c r="HBI127" s="2640"/>
      <c r="HBJ127" s="2640"/>
      <c r="HBK127" s="2640"/>
      <c r="HBL127" s="2640"/>
      <c r="HBM127" s="2640"/>
      <c r="HBN127" s="2640"/>
      <c r="HBO127" s="2640"/>
      <c r="HBP127" s="2640"/>
      <c r="HBQ127" s="2640"/>
      <c r="HBR127" s="2640"/>
      <c r="HBS127" s="2640"/>
      <c r="HBT127" s="2640"/>
      <c r="HBU127" s="2640"/>
      <c r="HBV127" s="2640"/>
      <c r="HBW127" s="2640"/>
      <c r="HBX127" s="2640"/>
      <c r="HBY127" s="2640"/>
      <c r="HBZ127" s="2640"/>
      <c r="HCA127" s="2640"/>
      <c r="HCB127" s="2640"/>
      <c r="HCC127" s="2640"/>
      <c r="HCD127" s="2640"/>
      <c r="HCE127" s="2640"/>
      <c r="HCF127" s="2640"/>
      <c r="HCG127" s="2640"/>
      <c r="HCH127" s="2640"/>
      <c r="HCI127" s="2640"/>
      <c r="HCJ127" s="2640"/>
      <c r="HCK127" s="2640"/>
      <c r="HCL127" s="2640"/>
      <c r="HCM127" s="2640"/>
      <c r="HCN127" s="2640"/>
      <c r="HCO127" s="2640"/>
      <c r="HCP127" s="2640"/>
      <c r="HCQ127" s="2640"/>
      <c r="HCR127" s="2640"/>
      <c r="HCS127" s="2640"/>
      <c r="HCT127" s="2640"/>
      <c r="HCU127" s="2640"/>
      <c r="HCV127" s="2640"/>
      <c r="HCW127" s="2640"/>
      <c r="HCX127" s="2640"/>
      <c r="HCY127" s="2640"/>
      <c r="HCZ127" s="2640"/>
      <c r="HDA127" s="2640"/>
      <c r="HDB127" s="2640"/>
      <c r="HDC127" s="2640"/>
      <c r="HDD127" s="2640"/>
      <c r="HDE127" s="2640"/>
      <c r="HDF127" s="2640"/>
      <c r="HDG127" s="2640"/>
      <c r="HDH127" s="2640"/>
      <c r="HDI127" s="2640"/>
      <c r="HDJ127" s="2640"/>
      <c r="HDK127" s="2640"/>
      <c r="HDL127" s="2640"/>
      <c r="HDM127" s="2640"/>
      <c r="HDN127" s="2640"/>
      <c r="HDO127" s="2640"/>
      <c r="HDP127" s="2640"/>
      <c r="HDQ127" s="2640"/>
      <c r="HDR127" s="2640"/>
      <c r="HDS127" s="2640"/>
      <c r="HDT127" s="2640"/>
      <c r="HDU127" s="2640"/>
      <c r="HDV127" s="2640"/>
      <c r="HDW127" s="2640"/>
      <c r="HDX127" s="2640"/>
      <c r="HDY127" s="2640"/>
      <c r="HDZ127" s="2640"/>
      <c r="HEA127" s="2640"/>
      <c r="HEB127" s="2640"/>
      <c r="HEC127" s="2640"/>
      <c r="HED127" s="2640"/>
      <c r="HEE127" s="2640"/>
      <c r="HEF127" s="2640"/>
      <c r="HEG127" s="2640"/>
      <c r="HEH127" s="2640"/>
      <c r="HEI127" s="2640"/>
      <c r="HEJ127" s="2640"/>
      <c r="HEK127" s="2640"/>
      <c r="HEL127" s="2640"/>
      <c r="HEM127" s="2640"/>
      <c r="HEN127" s="2640"/>
      <c r="HEO127" s="2640"/>
      <c r="HEP127" s="2640"/>
      <c r="HEQ127" s="2640"/>
      <c r="HER127" s="2640"/>
      <c r="HES127" s="2640"/>
      <c r="HET127" s="2640"/>
      <c r="HEU127" s="2640"/>
      <c r="HEV127" s="2640"/>
      <c r="HEW127" s="2640"/>
      <c r="HEX127" s="2640"/>
      <c r="HEY127" s="2640"/>
      <c r="HEZ127" s="2640"/>
      <c r="HFA127" s="2640"/>
      <c r="HFB127" s="2640"/>
      <c r="HFC127" s="2640"/>
      <c r="HFD127" s="2640"/>
      <c r="HFE127" s="2640"/>
      <c r="HFF127" s="2640"/>
      <c r="HFG127" s="2640"/>
      <c r="HFH127" s="2640"/>
      <c r="HFI127" s="2640"/>
      <c r="HFJ127" s="2640"/>
      <c r="HFK127" s="2640"/>
      <c r="HFL127" s="2640"/>
      <c r="HFM127" s="2640"/>
      <c r="HFN127" s="2640"/>
      <c r="HFO127" s="2640"/>
      <c r="HFP127" s="2640"/>
      <c r="HFQ127" s="2640"/>
      <c r="HFR127" s="2640"/>
      <c r="HFS127" s="2640"/>
      <c r="HFT127" s="2640"/>
      <c r="HFU127" s="2640"/>
      <c r="HFV127" s="2640"/>
      <c r="HFW127" s="2640"/>
      <c r="HFX127" s="2640"/>
      <c r="HFY127" s="2640"/>
      <c r="HFZ127" s="2640"/>
      <c r="HGA127" s="2640"/>
      <c r="HGB127" s="2640"/>
      <c r="HGC127" s="2640"/>
      <c r="HGD127" s="2640"/>
      <c r="HGE127" s="2640"/>
      <c r="HGF127" s="2640"/>
      <c r="HGG127" s="2640"/>
      <c r="HGH127" s="2640"/>
      <c r="HGI127" s="2640"/>
      <c r="HGJ127" s="2640"/>
      <c r="HGK127" s="2640"/>
      <c r="HGL127" s="2640"/>
      <c r="HGM127" s="2640"/>
      <c r="HGN127" s="2640"/>
      <c r="HGO127" s="2640"/>
      <c r="HGP127" s="2640"/>
      <c r="HGQ127" s="2640"/>
      <c r="HGR127" s="2640"/>
      <c r="HGS127" s="2640"/>
      <c r="HGT127" s="2640"/>
      <c r="HGU127" s="2640"/>
      <c r="HGV127" s="2640"/>
      <c r="HGW127" s="2640"/>
      <c r="HGX127" s="2640"/>
      <c r="HGY127" s="2640"/>
      <c r="HGZ127" s="2640"/>
      <c r="HHA127" s="2640"/>
      <c r="HHB127" s="2640"/>
      <c r="HHC127" s="2640"/>
      <c r="HHD127" s="2640"/>
      <c r="HHE127" s="2640"/>
      <c r="HHF127" s="2640"/>
      <c r="HHG127" s="2640"/>
      <c r="HHH127" s="2640"/>
      <c r="HHI127" s="2640"/>
      <c r="HHJ127" s="2640"/>
      <c r="HHK127" s="2640"/>
      <c r="HHL127" s="2640"/>
      <c r="HHM127" s="2640"/>
      <c r="HHN127" s="2640"/>
      <c r="HHO127" s="2640"/>
      <c r="HHP127" s="2640"/>
      <c r="HHQ127" s="2640"/>
      <c r="HHR127" s="2640"/>
      <c r="HHS127" s="2640"/>
      <c r="HHT127" s="2640"/>
      <c r="HHU127" s="2640"/>
      <c r="HHV127" s="2640"/>
      <c r="HHW127" s="2640"/>
      <c r="HHX127" s="2640"/>
      <c r="HHY127" s="2640"/>
      <c r="HHZ127" s="2640"/>
      <c r="HIA127" s="2640"/>
      <c r="HIB127" s="2640"/>
      <c r="HIC127" s="2640"/>
      <c r="HID127" s="2640"/>
      <c r="HIE127" s="2640"/>
      <c r="HIF127" s="2640"/>
      <c r="HIG127" s="2640"/>
      <c r="HIH127" s="2640"/>
      <c r="HII127" s="2640"/>
      <c r="HIJ127" s="2640"/>
      <c r="HIK127" s="2640"/>
      <c r="HIL127" s="2640"/>
      <c r="HIM127" s="2640"/>
      <c r="HIN127" s="2640"/>
      <c r="HIO127" s="2640"/>
      <c r="HIP127" s="2640"/>
      <c r="HIQ127" s="2640"/>
      <c r="HIR127" s="2640"/>
      <c r="HIS127" s="2640"/>
      <c r="HIT127" s="2640"/>
      <c r="HIU127" s="2640"/>
      <c r="HIV127" s="2640"/>
      <c r="HIW127" s="2640"/>
      <c r="HIX127" s="2640"/>
      <c r="HIY127" s="2640"/>
      <c r="HIZ127" s="2640"/>
      <c r="HJA127" s="2640"/>
      <c r="HJB127" s="2640"/>
      <c r="HJC127" s="2640"/>
      <c r="HJD127" s="2640"/>
      <c r="HJE127" s="2640"/>
      <c r="HJF127" s="2640"/>
      <c r="HJG127" s="2640"/>
      <c r="HJH127" s="2640"/>
      <c r="HJI127" s="2640"/>
      <c r="HJJ127" s="2640"/>
      <c r="HJK127" s="2640"/>
      <c r="HJL127" s="2640"/>
      <c r="HJM127" s="2640"/>
      <c r="HJN127" s="2640"/>
      <c r="HJO127" s="2640"/>
      <c r="HJP127" s="2640"/>
      <c r="HJQ127" s="2640"/>
      <c r="HJR127" s="2640"/>
      <c r="HJS127" s="2640"/>
      <c r="HJT127" s="2640"/>
      <c r="HJU127" s="2640"/>
      <c r="HJV127" s="2640"/>
      <c r="HJW127" s="2640"/>
      <c r="HJX127" s="2640"/>
      <c r="HJY127" s="2640"/>
      <c r="HJZ127" s="2640"/>
      <c r="HKA127" s="2640"/>
      <c r="HKB127" s="2640"/>
      <c r="HKC127" s="2640"/>
      <c r="HKD127" s="2640"/>
      <c r="HKE127" s="2640"/>
      <c r="HKF127" s="2640"/>
      <c r="HKG127" s="2640"/>
      <c r="HKH127" s="2640"/>
      <c r="HKI127" s="2640"/>
      <c r="HKJ127" s="2640"/>
      <c r="HKK127" s="2640"/>
      <c r="HKL127" s="2640"/>
      <c r="HKM127" s="2640"/>
      <c r="HKN127" s="2640"/>
      <c r="HKO127" s="2640"/>
      <c r="HKP127" s="2640"/>
      <c r="HKQ127" s="2640"/>
      <c r="HKR127" s="2640"/>
      <c r="HKS127" s="2640"/>
      <c r="HKT127" s="2640"/>
      <c r="HKU127" s="2640"/>
      <c r="HKV127" s="2640"/>
      <c r="HKW127" s="2640"/>
      <c r="HKX127" s="2640"/>
      <c r="HKY127" s="2640"/>
      <c r="HKZ127" s="2640"/>
      <c r="HLA127" s="2640"/>
      <c r="HLB127" s="2640"/>
      <c r="HLC127" s="2640"/>
      <c r="HLD127" s="2640"/>
      <c r="HLE127" s="2640"/>
      <c r="HLF127" s="2640"/>
      <c r="HLG127" s="2640"/>
      <c r="HLH127" s="2640"/>
      <c r="HLI127" s="2640"/>
      <c r="HLJ127" s="2640"/>
      <c r="HLK127" s="2640"/>
      <c r="HLL127" s="2640"/>
      <c r="HLM127" s="2640"/>
      <c r="HLN127" s="2640"/>
      <c r="HLO127" s="2640"/>
      <c r="HLP127" s="2640"/>
      <c r="HLQ127" s="2640"/>
      <c r="HLR127" s="2640"/>
      <c r="HLS127" s="2640"/>
      <c r="HLT127" s="2640"/>
      <c r="HLU127" s="2640"/>
      <c r="HLV127" s="2640"/>
      <c r="HLW127" s="2640"/>
      <c r="HLX127" s="2640"/>
      <c r="HLY127" s="2640"/>
      <c r="HLZ127" s="2640"/>
      <c r="HMA127" s="2640"/>
      <c r="HMB127" s="2640"/>
      <c r="HMC127" s="2640"/>
      <c r="HMD127" s="2640"/>
      <c r="HME127" s="2640"/>
      <c r="HMF127" s="2640"/>
      <c r="HMG127" s="2640"/>
      <c r="HMH127" s="2640"/>
      <c r="HMI127" s="2640"/>
      <c r="HMJ127" s="2640"/>
      <c r="HMK127" s="2640"/>
      <c r="HML127" s="2640"/>
      <c r="HMM127" s="2640"/>
      <c r="HMN127" s="2640"/>
      <c r="HMO127" s="2640"/>
      <c r="HMP127" s="2640"/>
      <c r="HMQ127" s="2640"/>
      <c r="HMR127" s="2640"/>
      <c r="HMS127" s="2640"/>
      <c r="HMT127" s="2640"/>
      <c r="HMU127" s="2640"/>
      <c r="HMV127" s="2640"/>
      <c r="HMW127" s="2640"/>
      <c r="HMX127" s="2640"/>
      <c r="HMY127" s="2640"/>
      <c r="HMZ127" s="2640"/>
      <c r="HNA127" s="2640"/>
      <c r="HNB127" s="2640"/>
      <c r="HNC127" s="2640"/>
      <c r="HND127" s="2640"/>
      <c r="HNE127" s="2640"/>
      <c r="HNF127" s="2640"/>
      <c r="HNG127" s="2640"/>
      <c r="HNH127" s="2640"/>
      <c r="HNI127" s="2640"/>
      <c r="HNJ127" s="2640"/>
      <c r="HNK127" s="2640"/>
      <c r="HNL127" s="2640"/>
      <c r="HNM127" s="2640"/>
      <c r="HNN127" s="2640"/>
      <c r="HNO127" s="2640"/>
      <c r="HNP127" s="2640"/>
      <c r="HNQ127" s="2640"/>
      <c r="HNR127" s="2640"/>
      <c r="HNS127" s="2640"/>
      <c r="HNT127" s="2640"/>
      <c r="HNU127" s="2640"/>
      <c r="HNV127" s="2640"/>
      <c r="HNW127" s="2640"/>
      <c r="HNX127" s="2640"/>
      <c r="HNY127" s="2640"/>
      <c r="HNZ127" s="2640"/>
      <c r="HOA127" s="2640"/>
      <c r="HOB127" s="2640"/>
      <c r="HOC127" s="2640"/>
      <c r="HOD127" s="2640"/>
      <c r="HOE127" s="2640"/>
      <c r="HOF127" s="2640"/>
      <c r="HOG127" s="2640"/>
      <c r="HOH127" s="2640"/>
      <c r="HOI127" s="2640"/>
      <c r="HOJ127" s="2640"/>
      <c r="HOK127" s="2640"/>
      <c r="HOL127" s="2640"/>
      <c r="HOM127" s="2640"/>
      <c r="HON127" s="2640"/>
      <c r="HOO127" s="2640"/>
      <c r="HOP127" s="2640"/>
      <c r="HOQ127" s="2640"/>
      <c r="HOR127" s="2640"/>
      <c r="HOS127" s="2640"/>
      <c r="HOT127" s="2640"/>
      <c r="HOU127" s="2640"/>
      <c r="HOV127" s="2640"/>
      <c r="HOW127" s="2640"/>
      <c r="HOX127" s="2640"/>
      <c r="HOY127" s="2640"/>
      <c r="HOZ127" s="2640"/>
      <c r="HPA127" s="2640"/>
      <c r="HPB127" s="2640"/>
      <c r="HPC127" s="2640"/>
      <c r="HPD127" s="2640"/>
      <c r="HPE127" s="2640"/>
      <c r="HPF127" s="2640"/>
      <c r="HPG127" s="2640"/>
      <c r="HPH127" s="2640"/>
      <c r="HPI127" s="2640"/>
      <c r="HPJ127" s="2640"/>
      <c r="HPK127" s="2640"/>
      <c r="HPL127" s="2640"/>
      <c r="HPM127" s="2640"/>
      <c r="HPN127" s="2640"/>
      <c r="HPO127" s="2640"/>
      <c r="HPP127" s="2640"/>
      <c r="HPQ127" s="2640"/>
      <c r="HPR127" s="2640"/>
      <c r="HPS127" s="2640"/>
      <c r="HPT127" s="2640"/>
      <c r="HPU127" s="2640"/>
      <c r="HPV127" s="2640"/>
      <c r="HPW127" s="2640"/>
      <c r="HPX127" s="2640"/>
      <c r="HPY127" s="2640"/>
      <c r="HPZ127" s="2640"/>
      <c r="HQA127" s="2640"/>
      <c r="HQB127" s="2640"/>
      <c r="HQC127" s="2640"/>
      <c r="HQD127" s="2640"/>
      <c r="HQE127" s="2640"/>
      <c r="HQF127" s="2640"/>
      <c r="HQG127" s="2640"/>
      <c r="HQH127" s="2640"/>
      <c r="HQI127" s="2640"/>
      <c r="HQJ127" s="2640"/>
      <c r="HQK127" s="2640"/>
      <c r="HQL127" s="2640"/>
      <c r="HQM127" s="2640"/>
      <c r="HQN127" s="2640"/>
      <c r="HQO127" s="2640"/>
      <c r="HQP127" s="2640"/>
      <c r="HQQ127" s="2640"/>
      <c r="HQR127" s="2640"/>
      <c r="HQS127" s="2640"/>
      <c r="HQT127" s="2640"/>
      <c r="HQU127" s="2640"/>
      <c r="HQV127" s="2640"/>
      <c r="HQW127" s="2640"/>
      <c r="HQX127" s="2640"/>
      <c r="HQY127" s="2640"/>
      <c r="HQZ127" s="2640"/>
      <c r="HRA127" s="2640"/>
      <c r="HRB127" s="2640"/>
      <c r="HRC127" s="2640"/>
      <c r="HRD127" s="2640"/>
      <c r="HRE127" s="2640"/>
      <c r="HRF127" s="2640"/>
      <c r="HRG127" s="2640"/>
      <c r="HRH127" s="2640"/>
      <c r="HRI127" s="2640"/>
      <c r="HRJ127" s="2640"/>
      <c r="HRK127" s="2640"/>
      <c r="HRL127" s="2640"/>
      <c r="HRM127" s="2640"/>
      <c r="HRN127" s="2640"/>
      <c r="HRO127" s="2640"/>
      <c r="HRP127" s="2640"/>
      <c r="HRQ127" s="2640"/>
      <c r="HRR127" s="2640"/>
      <c r="HRS127" s="2640"/>
      <c r="HRT127" s="2640"/>
      <c r="HRU127" s="2640"/>
      <c r="HRV127" s="2640"/>
      <c r="HRW127" s="2640"/>
      <c r="HRX127" s="2640"/>
      <c r="HRY127" s="2640"/>
      <c r="HRZ127" s="2640"/>
      <c r="HSA127" s="2640"/>
      <c r="HSB127" s="2640"/>
      <c r="HSC127" s="2640"/>
      <c r="HSD127" s="2640"/>
      <c r="HSE127" s="2640"/>
      <c r="HSF127" s="2640"/>
      <c r="HSG127" s="2640"/>
      <c r="HSH127" s="2640"/>
      <c r="HSI127" s="2640"/>
      <c r="HSJ127" s="2640"/>
      <c r="HSK127" s="2640"/>
      <c r="HSL127" s="2640"/>
      <c r="HSM127" s="2640"/>
      <c r="HSN127" s="2640"/>
      <c r="HSO127" s="2640"/>
      <c r="HSP127" s="2640"/>
      <c r="HSQ127" s="2640"/>
      <c r="HSR127" s="2640"/>
      <c r="HSS127" s="2640"/>
      <c r="HST127" s="2640"/>
      <c r="HSU127" s="2640"/>
      <c r="HSV127" s="2640"/>
      <c r="HSW127" s="2640"/>
      <c r="HSX127" s="2640"/>
      <c r="HSY127" s="2640"/>
      <c r="HSZ127" s="2640"/>
      <c r="HTA127" s="2640"/>
      <c r="HTB127" s="2640"/>
      <c r="HTC127" s="2640"/>
      <c r="HTD127" s="2640"/>
      <c r="HTE127" s="2640"/>
      <c r="HTF127" s="2640"/>
      <c r="HTG127" s="2640"/>
      <c r="HTH127" s="2640"/>
      <c r="HTI127" s="2640"/>
      <c r="HTJ127" s="2640"/>
      <c r="HTK127" s="2640"/>
      <c r="HTL127" s="2640"/>
      <c r="HTM127" s="2640"/>
      <c r="HTN127" s="2640"/>
      <c r="HTO127" s="2640"/>
      <c r="HTP127" s="2640"/>
      <c r="HTQ127" s="2640"/>
      <c r="HTR127" s="2640"/>
      <c r="HTS127" s="2640"/>
      <c r="HTT127" s="2640"/>
      <c r="HTU127" s="2640"/>
      <c r="HTV127" s="2640"/>
      <c r="HTW127" s="2640"/>
      <c r="HTX127" s="2640"/>
      <c r="HTY127" s="2640"/>
      <c r="HTZ127" s="2640"/>
      <c r="HUA127" s="2640"/>
      <c r="HUB127" s="2640"/>
      <c r="HUC127" s="2640"/>
      <c r="HUD127" s="2640"/>
      <c r="HUE127" s="2640"/>
      <c r="HUF127" s="2640"/>
      <c r="HUG127" s="2640"/>
      <c r="HUH127" s="2640"/>
      <c r="HUI127" s="2640"/>
      <c r="HUJ127" s="2640"/>
      <c r="HUK127" s="2640"/>
      <c r="HUL127" s="2640"/>
      <c r="HUM127" s="2640"/>
      <c r="HUN127" s="2640"/>
      <c r="HUO127" s="2640"/>
      <c r="HUP127" s="2640"/>
      <c r="HUQ127" s="2640"/>
      <c r="HUR127" s="2640"/>
      <c r="HUS127" s="2640"/>
      <c r="HUT127" s="2640"/>
      <c r="HUU127" s="2640"/>
      <c r="HUV127" s="2640"/>
      <c r="HUW127" s="2640"/>
      <c r="HUX127" s="2640"/>
      <c r="HUY127" s="2640"/>
      <c r="HUZ127" s="2640"/>
      <c r="HVA127" s="2640"/>
      <c r="HVB127" s="2640"/>
      <c r="HVC127" s="2640"/>
      <c r="HVD127" s="2640"/>
      <c r="HVE127" s="2640"/>
      <c r="HVF127" s="2640"/>
      <c r="HVG127" s="2640"/>
      <c r="HVH127" s="2640"/>
      <c r="HVI127" s="2640"/>
      <c r="HVJ127" s="2640"/>
      <c r="HVK127" s="2640"/>
      <c r="HVL127" s="2640"/>
      <c r="HVM127" s="2640"/>
      <c r="HVN127" s="2640"/>
      <c r="HVO127" s="2640"/>
      <c r="HVP127" s="2640"/>
      <c r="HVQ127" s="2640"/>
      <c r="HVR127" s="2640"/>
      <c r="HVS127" s="2640"/>
      <c r="HVT127" s="2640"/>
      <c r="HVU127" s="2640"/>
      <c r="HVV127" s="2640"/>
      <c r="HVW127" s="2640"/>
      <c r="HVX127" s="2640"/>
      <c r="HVY127" s="2640"/>
      <c r="HVZ127" s="2640"/>
      <c r="HWA127" s="2640"/>
      <c r="HWB127" s="2640"/>
      <c r="HWC127" s="2640"/>
      <c r="HWD127" s="2640"/>
      <c r="HWE127" s="2640"/>
      <c r="HWF127" s="2640"/>
      <c r="HWG127" s="2640"/>
      <c r="HWH127" s="2640"/>
      <c r="HWI127" s="2640"/>
      <c r="HWJ127" s="2640"/>
      <c r="HWK127" s="2640"/>
      <c r="HWL127" s="2640"/>
      <c r="HWM127" s="2640"/>
      <c r="HWN127" s="2640"/>
      <c r="HWO127" s="2640"/>
      <c r="HWP127" s="2640"/>
      <c r="HWQ127" s="2640"/>
      <c r="HWR127" s="2640"/>
      <c r="HWS127" s="2640"/>
      <c r="HWT127" s="2640"/>
      <c r="HWU127" s="2640"/>
      <c r="HWV127" s="2640"/>
      <c r="HWW127" s="2640"/>
      <c r="HWX127" s="2640"/>
      <c r="HWY127" s="2640"/>
      <c r="HWZ127" s="2640"/>
      <c r="HXA127" s="2640"/>
      <c r="HXB127" s="2640"/>
      <c r="HXC127" s="2640"/>
      <c r="HXD127" s="2640"/>
      <c r="HXE127" s="2640"/>
      <c r="HXF127" s="2640"/>
      <c r="HXG127" s="2640"/>
      <c r="HXH127" s="2640"/>
      <c r="HXI127" s="2640"/>
      <c r="HXJ127" s="2640"/>
      <c r="HXK127" s="2640"/>
      <c r="HXL127" s="2640"/>
      <c r="HXM127" s="2640"/>
      <c r="HXN127" s="2640"/>
      <c r="HXO127" s="2640"/>
      <c r="HXP127" s="2640"/>
      <c r="HXQ127" s="2640"/>
      <c r="HXR127" s="2640"/>
      <c r="HXS127" s="2640"/>
      <c r="HXT127" s="2640"/>
      <c r="HXU127" s="2640"/>
      <c r="HXV127" s="2640"/>
      <c r="HXW127" s="2640"/>
      <c r="HXX127" s="2640"/>
      <c r="HXY127" s="2640"/>
      <c r="HXZ127" s="2640"/>
      <c r="HYA127" s="2640"/>
      <c r="HYB127" s="2640"/>
      <c r="HYC127" s="2640"/>
      <c r="HYD127" s="2640"/>
      <c r="HYE127" s="2640"/>
      <c r="HYF127" s="2640"/>
      <c r="HYG127" s="2640"/>
      <c r="HYH127" s="2640"/>
      <c r="HYI127" s="2640"/>
      <c r="HYJ127" s="2640"/>
      <c r="HYK127" s="2640"/>
      <c r="HYL127" s="2640"/>
      <c r="HYM127" s="2640"/>
      <c r="HYN127" s="2640"/>
      <c r="HYO127" s="2640"/>
      <c r="HYP127" s="2640"/>
      <c r="HYQ127" s="2640"/>
      <c r="HYR127" s="2640"/>
      <c r="HYS127" s="2640"/>
      <c r="HYT127" s="2640"/>
      <c r="HYU127" s="2640"/>
      <c r="HYV127" s="2640"/>
      <c r="HYW127" s="2640"/>
      <c r="HYX127" s="2640"/>
      <c r="HYY127" s="2640"/>
      <c r="HYZ127" s="2640"/>
      <c r="HZA127" s="2640"/>
      <c r="HZB127" s="2640"/>
      <c r="HZC127" s="2640"/>
      <c r="HZD127" s="2640"/>
      <c r="HZE127" s="2640"/>
      <c r="HZF127" s="2640"/>
      <c r="HZG127" s="2640"/>
      <c r="HZH127" s="2640"/>
      <c r="HZI127" s="2640"/>
      <c r="HZJ127" s="2640"/>
      <c r="HZK127" s="2640"/>
      <c r="HZL127" s="2640"/>
      <c r="HZM127" s="2640"/>
      <c r="HZN127" s="2640"/>
      <c r="HZO127" s="2640"/>
      <c r="HZP127" s="2640"/>
      <c r="HZQ127" s="2640"/>
      <c r="HZR127" s="2640"/>
      <c r="HZS127" s="2640"/>
      <c r="HZT127" s="2640"/>
      <c r="HZU127" s="2640"/>
      <c r="HZV127" s="2640"/>
      <c r="HZW127" s="2640"/>
      <c r="HZX127" s="2640"/>
      <c r="HZY127" s="2640"/>
      <c r="HZZ127" s="2640"/>
      <c r="IAA127" s="2640"/>
      <c r="IAB127" s="2640"/>
      <c r="IAC127" s="2640"/>
      <c r="IAD127" s="2640"/>
      <c r="IAE127" s="2640"/>
      <c r="IAF127" s="2640"/>
      <c r="IAG127" s="2640"/>
      <c r="IAH127" s="2640"/>
      <c r="IAI127" s="2640"/>
      <c r="IAJ127" s="2640"/>
      <c r="IAK127" s="2640"/>
      <c r="IAL127" s="2640"/>
      <c r="IAM127" s="2640"/>
      <c r="IAN127" s="2640"/>
      <c r="IAO127" s="2640"/>
      <c r="IAP127" s="2640"/>
      <c r="IAQ127" s="2640"/>
      <c r="IAR127" s="2640"/>
      <c r="IAS127" s="2640"/>
      <c r="IAT127" s="2640"/>
      <c r="IAU127" s="2640"/>
      <c r="IAV127" s="2640"/>
      <c r="IAW127" s="2640"/>
      <c r="IAX127" s="2640"/>
      <c r="IAY127" s="2640"/>
      <c r="IAZ127" s="2640"/>
      <c r="IBA127" s="2640"/>
      <c r="IBB127" s="2640"/>
      <c r="IBC127" s="2640"/>
      <c r="IBD127" s="2640"/>
      <c r="IBE127" s="2640"/>
      <c r="IBF127" s="2640"/>
      <c r="IBG127" s="2640"/>
      <c r="IBH127" s="2640"/>
      <c r="IBI127" s="2640"/>
      <c r="IBJ127" s="2640"/>
      <c r="IBK127" s="2640"/>
      <c r="IBL127" s="2640"/>
      <c r="IBM127" s="2640"/>
      <c r="IBN127" s="2640"/>
      <c r="IBO127" s="2640"/>
      <c r="IBP127" s="2640"/>
      <c r="IBQ127" s="2640"/>
      <c r="IBR127" s="2640"/>
      <c r="IBS127" s="2640"/>
      <c r="IBT127" s="2640"/>
      <c r="IBU127" s="2640"/>
      <c r="IBV127" s="2640"/>
      <c r="IBW127" s="2640"/>
      <c r="IBX127" s="2640"/>
      <c r="IBY127" s="2640"/>
      <c r="IBZ127" s="2640"/>
      <c r="ICA127" s="2640"/>
      <c r="ICB127" s="2640"/>
      <c r="ICC127" s="2640"/>
      <c r="ICD127" s="2640"/>
      <c r="ICE127" s="2640"/>
      <c r="ICF127" s="2640"/>
      <c r="ICG127" s="2640"/>
      <c r="ICH127" s="2640"/>
      <c r="ICI127" s="2640"/>
      <c r="ICJ127" s="2640"/>
      <c r="ICK127" s="2640"/>
      <c r="ICL127" s="2640"/>
      <c r="ICM127" s="2640"/>
      <c r="ICN127" s="2640"/>
      <c r="ICO127" s="2640"/>
      <c r="ICP127" s="2640"/>
      <c r="ICQ127" s="2640"/>
      <c r="ICR127" s="2640"/>
      <c r="ICS127" s="2640"/>
      <c r="ICT127" s="2640"/>
      <c r="ICU127" s="2640"/>
      <c r="ICV127" s="2640"/>
      <c r="ICW127" s="2640"/>
      <c r="ICX127" s="2640"/>
      <c r="ICY127" s="2640"/>
      <c r="ICZ127" s="2640"/>
      <c r="IDA127" s="2640"/>
      <c r="IDB127" s="2640"/>
      <c r="IDC127" s="2640"/>
      <c r="IDD127" s="2640"/>
      <c r="IDE127" s="2640"/>
      <c r="IDF127" s="2640"/>
      <c r="IDG127" s="2640"/>
      <c r="IDH127" s="2640"/>
      <c r="IDI127" s="2640"/>
      <c r="IDJ127" s="2640"/>
      <c r="IDK127" s="2640"/>
      <c r="IDL127" s="2640"/>
      <c r="IDM127" s="2640"/>
      <c r="IDN127" s="2640"/>
      <c r="IDO127" s="2640"/>
      <c r="IDP127" s="2640"/>
      <c r="IDQ127" s="2640"/>
      <c r="IDR127" s="2640"/>
      <c r="IDS127" s="2640"/>
      <c r="IDT127" s="2640"/>
      <c r="IDU127" s="2640"/>
      <c r="IDV127" s="2640"/>
      <c r="IDW127" s="2640"/>
      <c r="IDX127" s="2640"/>
      <c r="IDY127" s="2640"/>
      <c r="IDZ127" s="2640"/>
      <c r="IEA127" s="2640"/>
      <c r="IEB127" s="2640"/>
      <c r="IEC127" s="2640"/>
      <c r="IED127" s="2640"/>
      <c r="IEE127" s="2640"/>
      <c r="IEF127" s="2640"/>
      <c r="IEG127" s="2640"/>
      <c r="IEH127" s="2640"/>
      <c r="IEI127" s="2640"/>
      <c r="IEJ127" s="2640"/>
      <c r="IEK127" s="2640"/>
      <c r="IEL127" s="2640"/>
      <c r="IEM127" s="2640"/>
      <c r="IEN127" s="2640"/>
      <c r="IEO127" s="2640"/>
      <c r="IEP127" s="2640"/>
      <c r="IEQ127" s="2640"/>
      <c r="IER127" s="2640"/>
      <c r="IES127" s="2640"/>
      <c r="IET127" s="2640"/>
      <c r="IEU127" s="2640"/>
      <c r="IEV127" s="2640"/>
      <c r="IEW127" s="2640"/>
      <c r="IEX127" s="2640"/>
      <c r="IEY127" s="2640"/>
      <c r="IEZ127" s="2640"/>
      <c r="IFA127" s="2640"/>
      <c r="IFB127" s="2640"/>
      <c r="IFC127" s="2640"/>
      <c r="IFD127" s="2640"/>
      <c r="IFE127" s="2640"/>
      <c r="IFF127" s="2640"/>
      <c r="IFG127" s="2640"/>
      <c r="IFH127" s="2640"/>
      <c r="IFI127" s="2640"/>
      <c r="IFJ127" s="2640"/>
      <c r="IFK127" s="2640"/>
      <c r="IFL127" s="2640"/>
      <c r="IFM127" s="2640"/>
      <c r="IFN127" s="2640"/>
      <c r="IFO127" s="2640"/>
      <c r="IFP127" s="2640"/>
      <c r="IFQ127" s="2640"/>
      <c r="IFR127" s="2640"/>
      <c r="IFS127" s="2640"/>
      <c r="IFT127" s="2640"/>
      <c r="IFU127" s="2640"/>
      <c r="IFV127" s="2640"/>
      <c r="IFW127" s="2640"/>
      <c r="IFX127" s="2640"/>
      <c r="IFY127" s="2640"/>
      <c r="IFZ127" s="2640"/>
      <c r="IGA127" s="2640"/>
      <c r="IGB127" s="2640"/>
      <c r="IGC127" s="2640"/>
      <c r="IGD127" s="2640"/>
      <c r="IGE127" s="2640"/>
      <c r="IGF127" s="2640"/>
      <c r="IGG127" s="2640"/>
      <c r="IGH127" s="2640"/>
      <c r="IGI127" s="2640"/>
      <c r="IGJ127" s="2640"/>
      <c r="IGK127" s="2640"/>
      <c r="IGL127" s="2640"/>
      <c r="IGM127" s="2640"/>
      <c r="IGN127" s="2640"/>
      <c r="IGO127" s="2640"/>
      <c r="IGP127" s="2640"/>
      <c r="IGQ127" s="2640"/>
      <c r="IGR127" s="2640"/>
      <c r="IGS127" s="2640"/>
      <c r="IGT127" s="2640"/>
      <c r="IGU127" s="2640"/>
      <c r="IGV127" s="2640"/>
      <c r="IGW127" s="2640"/>
      <c r="IGX127" s="2640"/>
      <c r="IGY127" s="2640"/>
      <c r="IGZ127" s="2640"/>
      <c r="IHA127" s="2640"/>
      <c r="IHB127" s="2640"/>
      <c r="IHC127" s="2640"/>
      <c r="IHD127" s="2640"/>
      <c r="IHE127" s="2640"/>
      <c r="IHF127" s="2640"/>
      <c r="IHG127" s="2640"/>
      <c r="IHH127" s="2640"/>
      <c r="IHI127" s="2640"/>
      <c r="IHJ127" s="2640"/>
      <c r="IHK127" s="2640"/>
      <c r="IHL127" s="2640"/>
      <c r="IHM127" s="2640"/>
      <c r="IHN127" s="2640"/>
      <c r="IHO127" s="2640"/>
      <c r="IHP127" s="2640"/>
      <c r="IHQ127" s="2640"/>
      <c r="IHR127" s="2640"/>
      <c r="IHS127" s="2640"/>
      <c r="IHT127" s="2640"/>
      <c r="IHU127" s="2640"/>
      <c r="IHV127" s="2640"/>
      <c r="IHW127" s="2640"/>
      <c r="IHX127" s="2640"/>
      <c r="IHY127" s="2640"/>
      <c r="IHZ127" s="2640"/>
      <c r="IIA127" s="2640"/>
      <c r="IIB127" s="2640"/>
      <c r="IIC127" s="2640"/>
      <c r="IID127" s="2640"/>
      <c r="IIE127" s="2640"/>
      <c r="IIF127" s="2640"/>
      <c r="IIG127" s="2640"/>
      <c r="IIH127" s="2640"/>
      <c r="III127" s="2640"/>
      <c r="IIJ127" s="2640"/>
      <c r="IIK127" s="2640"/>
      <c r="IIL127" s="2640"/>
      <c r="IIM127" s="2640"/>
      <c r="IIN127" s="2640"/>
      <c r="IIO127" s="2640"/>
      <c r="IIP127" s="2640"/>
      <c r="IIQ127" s="2640"/>
      <c r="IIR127" s="2640"/>
      <c r="IIS127" s="2640"/>
      <c r="IIT127" s="2640"/>
      <c r="IIU127" s="2640"/>
      <c r="IIV127" s="2640"/>
      <c r="IIW127" s="2640"/>
      <c r="IIX127" s="2640"/>
      <c r="IIY127" s="2640"/>
      <c r="IIZ127" s="2640"/>
      <c r="IJA127" s="2640"/>
      <c r="IJB127" s="2640"/>
      <c r="IJC127" s="2640"/>
      <c r="IJD127" s="2640"/>
      <c r="IJE127" s="2640"/>
      <c r="IJF127" s="2640"/>
      <c r="IJG127" s="2640"/>
      <c r="IJH127" s="2640"/>
      <c r="IJI127" s="2640"/>
      <c r="IJJ127" s="2640"/>
      <c r="IJK127" s="2640"/>
      <c r="IJL127" s="2640"/>
      <c r="IJM127" s="2640"/>
      <c r="IJN127" s="2640"/>
      <c r="IJO127" s="2640"/>
      <c r="IJP127" s="2640"/>
      <c r="IJQ127" s="2640"/>
      <c r="IJR127" s="2640"/>
      <c r="IJS127" s="2640"/>
      <c r="IJT127" s="2640"/>
      <c r="IJU127" s="2640"/>
      <c r="IJV127" s="2640"/>
      <c r="IJW127" s="2640"/>
      <c r="IJX127" s="2640"/>
      <c r="IJY127" s="2640"/>
      <c r="IJZ127" s="2640"/>
      <c r="IKA127" s="2640"/>
      <c r="IKB127" s="2640"/>
      <c r="IKC127" s="2640"/>
      <c r="IKD127" s="2640"/>
      <c r="IKE127" s="2640"/>
      <c r="IKF127" s="2640"/>
      <c r="IKG127" s="2640"/>
      <c r="IKH127" s="2640"/>
      <c r="IKI127" s="2640"/>
      <c r="IKJ127" s="2640"/>
      <c r="IKK127" s="2640"/>
      <c r="IKL127" s="2640"/>
      <c r="IKM127" s="2640"/>
      <c r="IKN127" s="2640"/>
      <c r="IKO127" s="2640"/>
      <c r="IKP127" s="2640"/>
      <c r="IKQ127" s="2640"/>
      <c r="IKR127" s="2640"/>
      <c r="IKS127" s="2640"/>
      <c r="IKT127" s="2640"/>
      <c r="IKU127" s="2640"/>
      <c r="IKV127" s="2640"/>
      <c r="IKW127" s="2640"/>
      <c r="IKX127" s="2640"/>
      <c r="IKY127" s="2640"/>
      <c r="IKZ127" s="2640"/>
      <c r="ILA127" s="2640"/>
      <c r="ILB127" s="2640"/>
      <c r="ILC127" s="2640"/>
      <c r="ILD127" s="2640"/>
      <c r="ILE127" s="2640"/>
      <c r="ILF127" s="2640"/>
      <c r="ILG127" s="2640"/>
      <c r="ILH127" s="2640"/>
      <c r="ILI127" s="2640"/>
      <c r="ILJ127" s="2640"/>
      <c r="ILK127" s="2640"/>
      <c r="ILL127" s="2640"/>
      <c r="ILM127" s="2640"/>
      <c r="ILN127" s="2640"/>
      <c r="ILO127" s="2640"/>
      <c r="ILP127" s="2640"/>
      <c r="ILQ127" s="2640"/>
      <c r="ILR127" s="2640"/>
      <c r="ILS127" s="2640"/>
      <c r="ILT127" s="2640"/>
      <c r="ILU127" s="2640"/>
      <c r="ILV127" s="2640"/>
      <c r="ILW127" s="2640"/>
      <c r="ILX127" s="2640"/>
      <c r="ILY127" s="2640"/>
      <c r="ILZ127" s="2640"/>
      <c r="IMA127" s="2640"/>
      <c r="IMB127" s="2640"/>
      <c r="IMC127" s="2640"/>
      <c r="IMD127" s="2640"/>
      <c r="IME127" s="2640"/>
      <c r="IMF127" s="2640"/>
      <c r="IMG127" s="2640"/>
      <c r="IMH127" s="2640"/>
      <c r="IMI127" s="2640"/>
      <c r="IMJ127" s="2640"/>
      <c r="IMK127" s="2640"/>
      <c r="IML127" s="2640"/>
      <c r="IMM127" s="2640"/>
      <c r="IMN127" s="2640"/>
      <c r="IMO127" s="2640"/>
      <c r="IMP127" s="2640"/>
      <c r="IMQ127" s="2640"/>
      <c r="IMR127" s="2640"/>
      <c r="IMS127" s="2640"/>
      <c r="IMT127" s="2640"/>
      <c r="IMU127" s="2640"/>
      <c r="IMV127" s="2640"/>
      <c r="IMW127" s="2640"/>
      <c r="IMX127" s="2640"/>
      <c r="IMY127" s="2640"/>
      <c r="IMZ127" s="2640"/>
      <c r="INA127" s="2640"/>
      <c r="INB127" s="2640"/>
      <c r="INC127" s="2640"/>
      <c r="IND127" s="2640"/>
      <c r="INE127" s="2640"/>
      <c r="INF127" s="2640"/>
      <c r="ING127" s="2640"/>
      <c r="INH127" s="2640"/>
      <c r="INI127" s="2640"/>
      <c r="INJ127" s="2640"/>
      <c r="INK127" s="2640"/>
      <c r="INL127" s="2640"/>
      <c r="INM127" s="2640"/>
      <c r="INN127" s="2640"/>
      <c r="INO127" s="2640"/>
      <c r="INP127" s="2640"/>
      <c r="INQ127" s="2640"/>
      <c r="INR127" s="2640"/>
      <c r="INS127" s="2640"/>
      <c r="INT127" s="2640"/>
      <c r="INU127" s="2640"/>
      <c r="INV127" s="2640"/>
      <c r="INW127" s="2640"/>
      <c r="INX127" s="2640"/>
      <c r="INY127" s="2640"/>
      <c r="INZ127" s="2640"/>
      <c r="IOA127" s="2640"/>
      <c r="IOB127" s="2640"/>
      <c r="IOC127" s="2640"/>
      <c r="IOD127" s="2640"/>
      <c r="IOE127" s="2640"/>
      <c r="IOF127" s="2640"/>
      <c r="IOG127" s="2640"/>
      <c r="IOH127" s="2640"/>
      <c r="IOI127" s="2640"/>
      <c r="IOJ127" s="2640"/>
      <c r="IOK127" s="2640"/>
      <c r="IOL127" s="2640"/>
      <c r="IOM127" s="2640"/>
      <c r="ION127" s="2640"/>
      <c r="IOO127" s="2640"/>
      <c r="IOP127" s="2640"/>
      <c r="IOQ127" s="2640"/>
      <c r="IOR127" s="2640"/>
      <c r="IOS127" s="2640"/>
      <c r="IOT127" s="2640"/>
      <c r="IOU127" s="2640"/>
      <c r="IOV127" s="2640"/>
      <c r="IOW127" s="2640"/>
      <c r="IOX127" s="2640"/>
      <c r="IOY127" s="2640"/>
      <c r="IOZ127" s="2640"/>
      <c r="IPA127" s="2640"/>
      <c r="IPB127" s="2640"/>
      <c r="IPC127" s="2640"/>
      <c r="IPD127" s="2640"/>
      <c r="IPE127" s="2640"/>
      <c r="IPF127" s="2640"/>
      <c r="IPG127" s="2640"/>
      <c r="IPH127" s="2640"/>
      <c r="IPI127" s="2640"/>
      <c r="IPJ127" s="2640"/>
      <c r="IPK127" s="2640"/>
      <c r="IPL127" s="2640"/>
      <c r="IPM127" s="2640"/>
      <c r="IPN127" s="2640"/>
      <c r="IPO127" s="2640"/>
      <c r="IPP127" s="2640"/>
      <c r="IPQ127" s="2640"/>
      <c r="IPR127" s="2640"/>
      <c r="IPS127" s="2640"/>
      <c r="IPT127" s="2640"/>
      <c r="IPU127" s="2640"/>
      <c r="IPV127" s="2640"/>
      <c r="IPW127" s="2640"/>
      <c r="IPX127" s="2640"/>
      <c r="IPY127" s="2640"/>
      <c r="IPZ127" s="2640"/>
      <c r="IQA127" s="2640"/>
      <c r="IQB127" s="2640"/>
      <c r="IQC127" s="2640"/>
      <c r="IQD127" s="2640"/>
      <c r="IQE127" s="2640"/>
      <c r="IQF127" s="2640"/>
      <c r="IQG127" s="2640"/>
      <c r="IQH127" s="2640"/>
      <c r="IQI127" s="2640"/>
      <c r="IQJ127" s="2640"/>
      <c r="IQK127" s="2640"/>
      <c r="IQL127" s="2640"/>
      <c r="IQM127" s="2640"/>
      <c r="IQN127" s="2640"/>
      <c r="IQO127" s="2640"/>
      <c r="IQP127" s="2640"/>
      <c r="IQQ127" s="2640"/>
      <c r="IQR127" s="2640"/>
      <c r="IQS127" s="2640"/>
      <c r="IQT127" s="2640"/>
      <c r="IQU127" s="2640"/>
      <c r="IQV127" s="2640"/>
      <c r="IQW127" s="2640"/>
      <c r="IQX127" s="2640"/>
      <c r="IQY127" s="2640"/>
      <c r="IQZ127" s="2640"/>
      <c r="IRA127" s="2640"/>
      <c r="IRB127" s="2640"/>
      <c r="IRC127" s="2640"/>
      <c r="IRD127" s="2640"/>
      <c r="IRE127" s="2640"/>
      <c r="IRF127" s="2640"/>
      <c r="IRG127" s="2640"/>
      <c r="IRH127" s="2640"/>
      <c r="IRI127" s="2640"/>
      <c r="IRJ127" s="2640"/>
      <c r="IRK127" s="2640"/>
      <c r="IRL127" s="2640"/>
      <c r="IRM127" s="2640"/>
      <c r="IRN127" s="2640"/>
      <c r="IRO127" s="2640"/>
      <c r="IRP127" s="2640"/>
      <c r="IRQ127" s="2640"/>
      <c r="IRR127" s="2640"/>
      <c r="IRS127" s="2640"/>
      <c r="IRT127" s="2640"/>
      <c r="IRU127" s="2640"/>
      <c r="IRV127" s="2640"/>
      <c r="IRW127" s="2640"/>
      <c r="IRX127" s="2640"/>
      <c r="IRY127" s="2640"/>
      <c r="IRZ127" s="2640"/>
      <c r="ISA127" s="2640"/>
      <c r="ISB127" s="2640"/>
      <c r="ISC127" s="2640"/>
      <c r="ISD127" s="2640"/>
      <c r="ISE127" s="2640"/>
      <c r="ISF127" s="2640"/>
      <c r="ISG127" s="2640"/>
      <c r="ISH127" s="2640"/>
      <c r="ISI127" s="2640"/>
      <c r="ISJ127" s="2640"/>
      <c r="ISK127" s="2640"/>
      <c r="ISL127" s="2640"/>
      <c r="ISM127" s="2640"/>
      <c r="ISN127" s="2640"/>
      <c r="ISO127" s="2640"/>
      <c r="ISP127" s="2640"/>
      <c r="ISQ127" s="2640"/>
      <c r="ISR127" s="2640"/>
      <c r="ISS127" s="2640"/>
      <c r="IST127" s="2640"/>
      <c r="ISU127" s="2640"/>
      <c r="ISV127" s="2640"/>
      <c r="ISW127" s="2640"/>
      <c r="ISX127" s="2640"/>
      <c r="ISY127" s="2640"/>
      <c r="ISZ127" s="2640"/>
      <c r="ITA127" s="2640"/>
      <c r="ITB127" s="2640"/>
      <c r="ITC127" s="2640"/>
      <c r="ITD127" s="2640"/>
      <c r="ITE127" s="2640"/>
      <c r="ITF127" s="2640"/>
      <c r="ITG127" s="2640"/>
      <c r="ITH127" s="2640"/>
      <c r="ITI127" s="2640"/>
      <c r="ITJ127" s="2640"/>
      <c r="ITK127" s="2640"/>
      <c r="ITL127" s="2640"/>
      <c r="ITM127" s="2640"/>
      <c r="ITN127" s="2640"/>
      <c r="ITO127" s="2640"/>
      <c r="ITP127" s="2640"/>
      <c r="ITQ127" s="2640"/>
      <c r="ITR127" s="2640"/>
      <c r="ITS127" s="2640"/>
      <c r="ITT127" s="2640"/>
      <c r="ITU127" s="2640"/>
      <c r="ITV127" s="2640"/>
      <c r="ITW127" s="2640"/>
      <c r="ITX127" s="2640"/>
      <c r="ITY127" s="2640"/>
      <c r="ITZ127" s="2640"/>
      <c r="IUA127" s="2640"/>
      <c r="IUB127" s="2640"/>
      <c r="IUC127" s="2640"/>
      <c r="IUD127" s="2640"/>
      <c r="IUE127" s="2640"/>
      <c r="IUF127" s="2640"/>
      <c r="IUG127" s="2640"/>
      <c r="IUH127" s="2640"/>
      <c r="IUI127" s="2640"/>
      <c r="IUJ127" s="2640"/>
      <c r="IUK127" s="2640"/>
      <c r="IUL127" s="2640"/>
      <c r="IUM127" s="2640"/>
      <c r="IUN127" s="2640"/>
      <c r="IUO127" s="2640"/>
      <c r="IUP127" s="2640"/>
      <c r="IUQ127" s="2640"/>
      <c r="IUR127" s="2640"/>
      <c r="IUS127" s="2640"/>
      <c r="IUT127" s="2640"/>
      <c r="IUU127" s="2640"/>
      <c r="IUV127" s="2640"/>
      <c r="IUW127" s="2640"/>
      <c r="IUX127" s="2640"/>
      <c r="IUY127" s="2640"/>
      <c r="IUZ127" s="2640"/>
      <c r="IVA127" s="2640"/>
      <c r="IVB127" s="2640"/>
      <c r="IVC127" s="2640"/>
      <c r="IVD127" s="2640"/>
      <c r="IVE127" s="2640"/>
      <c r="IVF127" s="2640"/>
      <c r="IVG127" s="2640"/>
      <c r="IVH127" s="2640"/>
      <c r="IVI127" s="2640"/>
      <c r="IVJ127" s="2640"/>
      <c r="IVK127" s="2640"/>
      <c r="IVL127" s="2640"/>
      <c r="IVM127" s="2640"/>
      <c r="IVN127" s="2640"/>
      <c r="IVO127" s="2640"/>
      <c r="IVP127" s="2640"/>
      <c r="IVQ127" s="2640"/>
      <c r="IVR127" s="2640"/>
      <c r="IVS127" s="2640"/>
      <c r="IVT127" s="2640"/>
      <c r="IVU127" s="2640"/>
      <c r="IVV127" s="2640"/>
      <c r="IVW127" s="2640"/>
      <c r="IVX127" s="2640"/>
      <c r="IVY127" s="2640"/>
      <c r="IVZ127" s="2640"/>
      <c r="IWA127" s="2640"/>
      <c r="IWB127" s="2640"/>
      <c r="IWC127" s="2640"/>
      <c r="IWD127" s="2640"/>
      <c r="IWE127" s="2640"/>
      <c r="IWF127" s="2640"/>
      <c r="IWG127" s="2640"/>
      <c r="IWH127" s="2640"/>
      <c r="IWI127" s="2640"/>
      <c r="IWJ127" s="2640"/>
      <c r="IWK127" s="2640"/>
      <c r="IWL127" s="2640"/>
      <c r="IWM127" s="2640"/>
      <c r="IWN127" s="2640"/>
      <c r="IWO127" s="2640"/>
      <c r="IWP127" s="2640"/>
      <c r="IWQ127" s="2640"/>
      <c r="IWR127" s="2640"/>
      <c r="IWS127" s="2640"/>
      <c r="IWT127" s="2640"/>
      <c r="IWU127" s="2640"/>
      <c r="IWV127" s="2640"/>
      <c r="IWW127" s="2640"/>
      <c r="IWX127" s="2640"/>
      <c r="IWY127" s="2640"/>
      <c r="IWZ127" s="2640"/>
      <c r="IXA127" s="2640"/>
      <c r="IXB127" s="2640"/>
      <c r="IXC127" s="2640"/>
      <c r="IXD127" s="2640"/>
      <c r="IXE127" s="2640"/>
      <c r="IXF127" s="2640"/>
      <c r="IXG127" s="2640"/>
      <c r="IXH127" s="2640"/>
      <c r="IXI127" s="2640"/>
      <c r="IXJ127" s="2640"/>
      <c r="IXK127" s="2640"/>
      <c r="IXL127" s="2640"/>
      <c r="IXM127" s="2640"/>
      <c r="IXN127" s="2640"/>
      <c r="IXO127" s="2640"/>
      <c r="IXP127" s="2640"/>
      <c r="IXQ127" s="2640"/>
      <c r="IXR127" s="2640"/>
      <c r="IXS127" s="2640"/>
      <c r="IXT127" s="2640"/>
      <c r="IXU127" s="2640"/>
      <c r="IXV127" s="2640"/>
      <c r="IXW127" s="2640"/>
      <c r="IXX127" s="2640"/>
      <c r="IXY127" s="2640"/>
      <c r="IXZ127" s="2640"/>
      <c r="IYA127" s="2640"/>
      <c r="IYB127" s="2640"/>
      <c r="IYC127" s="2640"/>
      <c r="IYD127" s="2640"/>
      <c r="IYE127" s="2640"/>
      <c r="IYF127" s="2640"/>
      <c r="IYG127" s="2640"/>
      <c r="IYH127" s="2640"/>
      <c r="IYI127" s="2640"/>
      <c r="IYJ127" s="2640"/>
      <c r="IYK127" s="2640"/>
      <c r="IYL127" s="2640"/>
      <c r="IYM127" s="2640"/>
      <c r="IYN127" s="2640"/>
      <c r="IYO127" s="2640"/>
      <c r="IYP127" s="2640"/>
      <c r="IYQ127" s="2640"/>
      <c r="IYR127" s="2640"/>
      <c r="IYS127" s="2640"/>
      <c r="IYT127" s="2640"/>
      <c r="IYU127" s="2640"/>
      <c r="IYV127" s="2640"/>
      <c r="IYW127" s="2640"/>
      <c r="IYX127" s="2640"/>
      <c r="IYY127" s="2640"/>
      <c r="IYZ127" s="2640"/>
      <c r="IZA127" s="2640"/>
      <c r="IZB127" s="2640"/>
      <c r="IZC127" s="2640"/>
      <c r="IZD127" s="2640"/>
      <c r="IZE127" s="2640"/>
      <c r="IZF127" s="2640"/>
      <c r="IZG127" s="2640"/>
      <c r="IZH127" s="2640"/>
      <c r="IZI127" s="2640"/>
      <c r="IZJ127" s="2640"/>
      <c r="IZK127" s="2640"/>
      <c r="IZL127" s="2640"/>
      <c r="IZM127" s="2640"/>
      <c r="IZN127" s="2640"/>
      <c r="IZO127" s="2640"/>
      <c r="IZP127" s="2640"/>
      <c r="IZQ127" s="2640"/>
      <c r="IZR127" s="2640"/>
      <c r="IZS127" s="2640"/>
      <c r="IZT127" s="2640"/>
      <c r="IZU127" s="2640"/>
      <c r="IZV127" s="2640"/>
      <c r="IZW127" s="2640"/>
      <c r="IZX127" s="2640"/>
      <c r="IZY127" s="2640"/>
      <c r="IZZ127" s="2640"/>
      <c r="JAA127" s="2640"/>
      <c r="JAB127" s="2640"/>
      <c r="JAC127" s="2640"/>
      <c r="JAD127" s="2640"/>
      <c r="JAE127" s="2640"/>
      <c r="JAF127" s="2640"/>
      <c r="JAG127" s="2640"/>
      <c r="JAH127" s="2640"/>
      <c r="JAI127" s="2640"/>
      <c r="JAJ127" s="2640"/>
      <c r="JAK127" s="2640"/>
      <c r="JAL127" s="2640"/>
      <c r="JAM127" s="2640"/>
      <c r="JAN127" s="2640"/>
      <c r="JAO127" s="2640"/>
      <c r="JAP127" s="2640"/>
      <c r="JAQ127" s="2640"/>
      <c r="JAR127" s="2640"/>
      <c r="JAS127" s="2640"/>
      <c r="JAT127" s="2640"/>
      <c r="JAU127" s="2640"/>
      <c r="JAV127" s="2640"/>
      <c r="JAW127" s="2640"/>
      <c r="JAX127" s="2640"/>
      <c r="JAY127" s="2640"/>
      <c r="JAZ127" s="2640"/>
      <c r="JBA127" s="2640"/>
      <c r="JBB127" s="2640"/>
      <c r="JBC127" s="2640"/>
      <c r="JBD127" s="2640"/>
      <c r="JBE127" s="2640"/>
      <c r="JBF127" s="2640"/>
      <c r="JBG127" s="2640"/>
      <c r="JBH127" s="2640"/>
      <c r="JBI127" s="2640"/>
      <c r="JBJ127" s="2640"/>
      <c r="JBK127" s="2640"/>
      <c r="JBL127" s="2640"/>
      <c r="JBM127" s="2640"/>
      <c r="JBN127" s="2640"/>
      <c r="JBO127" s="2640"/>
      <c r="JBP127" s="2640"/>
      <c r="JBQ127" s="2640"/>
      <c r="JBR127" s="2640"/>
      <c r="JBS127" s="2640"/>
      <c r="JBT127" s="2640"/>
      <c r="JBU127" s="2640"/>
      <c r="JBV127" s="2640"/>
      <c r="JBW127" s="2640"/>
      <c r="JBX127" s="2640"/>
      <c r="JBY127" s="2640"/>
      <c r="JBZ127" s="2640"/>
      <c r="JCA127" s="2640"/>
      <c r="JCB127" s="2640"/>
      <c r="JCC127" s="2640"/>
      <c r="JCD127" s="2640"/>
      <c r="JCE127" s="2640"/>
      <c r="JCF127" s="2640"/>
      <c r="JCG127" s="2640"/>
      <c r="JCH127" s="2640"/>
      <c r="JCI127" s="2640"/>
      <c r="JCJ127" s="2640"/>
      <c r="JCK127" s="2640"/>
      <c r="JCL127" s="2640"/>
      <c r="JCM127" s="2640"/>
      <c r="JCN127" s="2640"/>
      <c r="JCO127" s="2640"/>
      <c r="JCP127" s="2640"/>
      <c r="JCQ127" s="2640"/>
      <c r="JCR127" s="2640"/>
      <c r="JCS127" s="2640"/>
      <c r="JCT127" s="2640"/>
      <c r="JCU127" s="2640"/>
      <c r="JCV127" s="2640"/>
      <c r="JCW127" s="2640"/>
      <c r="JCX127" s="2640"/>
      <c r="JCY127" s="2640"/>
      <c r="JCZ127" s="2640"/>
      <c r="JDA127" s="2640"/>
      <c r="JDB127" s="2640"/>
      <c r="JDC127" s="2640"/>
      <c r="JDD127" s="2640"/>
      <c r="JDE127" s="2640"/>
      <c r="JDF127" s="2640"/>
      <c r="JDG127" s="2640"/>
      <c r="JDH127" s="2640"/>
      <c r="JDI127" s="2640"/>
      <c r="JDJ127" s="2640"/>
      <c r="JDK127" s="2640"/>
      <c r="JDL127" s="2640"/>
      <c r="JDM127" s="2640"/>
      <c r="JDN127" s="2640"/>
      <c r="JDO127" s="2640"/>
      <c r="JDP127" s="2640"/>
      <c r="JDQ127" s="2640"/>
      <c r="JDR127" s="2640"/>
      <c r="JDS127" s="2640"/>
      <c r="JDT127" s="2640"/>
      <c r="JDU127" s="2640"/>
      <c r="JDV127" s="2640"/>
      <c r="JDW127" s="2640"/>
      <c r="JDX127" s="2640"/>
      <c r="JDY127" s="2640"/>
      <c r="JDZ127" s="2640"/>
      <c r="JEA127" s="2640"/>
      <c r="JEB127" s="2640"/>
      <c r="JEC127" s="2640"/>
      <c r="JED127" s="2640"/>
      <c r="JEE127" s="2640"/>
      <c r="JEF127" s="2640"/>
      <c r="JEG127" s="2640"/>
      <c r="JEH127" s="2640"/>
      <c r="JEI127" s="2640"/>
      <c r="JEJ127" s="2640"/>
      <c r="JEK127" s="2640"/>
      <c r="JEL127" s="2640"/>
      <c r="JEM127" s="2640"/>
      <c r="JEN127" s="2640"/>
      <c r="JEO127" s="2640"/>
      <c r="JEP127" s="2640"/>
      <c r="JEQ127" s="2640"/>
      <c r="JER127" s="2640"/>
      <c r="JES127" s="2640"/>
      <c r="JET127" s="2640"/>
      <c r="JEU127" s="2640"/>
      <c r="JEV127" s="2640"/>
      <c r="JEW127" s="2640"/>
      <c r="JEX127" s="2640"/>
      <c r="JEY127" s="2640"/>
      <c r="JEZ127" s="2640"/>
      <c r="JFA127" s="2640"/>
      <c r="JFB127" s="2640"/>
      <c r="JFC127" s="2640"/>
      <c r="JFD127" s="2640"/>
      <c r="JFE127" s="2640"/>
      <c r="JFF127" s="2640"/>
      <c r="JFG127" s="2640"/>
      <c r="JFH127" s="2640"/>
      <c r="JFI127" s="2640"/>
      <c r="JFJ127" s="2640"/>
      <c r="JFK127" s="2640"/>
      <c r="JFL127" s="2640"/>
      <c r="JFM127" s="2640"/>
      <c r="JFN127" s="2640"/>
      <c r="JFO127" s="2640"/>
      <c r="JFP127" s="2640"/>
      <c r="JFQ127" s="2640"/>
      <c r="JFR127" s="2640"/>
      <c r="JFS127" s="2640"/>
      <c r="JFT127" s="2640"/>
      <c r="JFU127" s="2640"/>
      <c r="JFV127" s="2640"/>
      <c r="JFW127" s="2640"/>
      <c r="JFX127" s="2640"/>
      <c r="JFY127" s="2640"/>
      <c r="JFZ127" s="2640"/>
      <c r="JGA127" s="2640"/>
      <c r="JGB127" s="2640"/>
      <c r="JGC127" s="2640"/>
      <c r="JGD127" s="2640"/>
      <c r="JGE127" s="2640"/>
      <c r="JGF127" s="2640"/>
      <c r="JGG127" s="2640"/>
      <c r="JGH127" s="2640"/>
      <c r="JGI127" s="2640"/>
      <c r="JGJ127" s="2640"/>
      <c r="JGK127" s="2640"/>
      <c r="JGL127" s="2640"/>
      <c r="JGM127" s="2640"/>
      <c r="JGN127" s="2640"/>
      <c r="JGO127" s="2640"/>
      <c r="JGP127" s="2640"/>
      <c r="JGQ127" s="2640"/>
      <c r="JGR127" s="2640"/>
      <c r="JGS127" s="2640"/>
      <c r="JGT127" s="2640"/>
      <c r="JGU127" s="2640"/>
      <c r="JGV127" s="2640"/>
      <c r="JGW127" s="2640"/>
      <c r="JGX127" s="2640"/>
      <c r="JGY127" s="2640"/>
      <c r="JGZ127" s="2640"/>
      <c r="JHA127" s="2640"/>
      <c r="JHB127" s="2640"/>
      <c r="JHC127" s="2640"/>
      <c r="JHD127" s="2640"/>
      <c r="JHE127" s="2640"/>
      <c r="JHF127" s="2640"/>
      <c r="JHG127" s="2640"/>
      <c r="JHH127" s="2640"/>
      <c r="JHI127" s="2640"/>
      <c r="JHJ127" s="2640"/>
      <c r="JHK127" s="2640"/>
      <c r="JHL127" s="2640"/>
      <c r="JHM127" s="2640"/>
      <c r="JHN127" s="2640"/>
      <c r="JHO127" s="2640"/>
      <c r="JHP127" s="2640"/>
      <c r="JHQ127" s="2640"/>
      <c r="JHR127" s="2640"/>
      <c r="JHS127" s="2640"/>
      <c r="JHT127" s="2640"/>
      <c r="JHU127" s="2640"/>
      <c r="JHV127" s="2640"/>
      <c r="JHW127" s="2640"/>
      <c r="JHX127" s="2640"/>
      <c r="JHY127" s="2640"/>
      <c r="JHZ127" s="2640"/>
      <c r="JIA127" s="2640"/>
      <c r="JIB127" s="2640"/>
      <c r="JIC127" s="2640"/>
      <c r="JID127" s="2640"/>
      <c r="JIE127" s="2640"/>
      <c r="JIF127" s="2640"/>
      <c r="JIG127" s="2640"/>
      <c r="JIH127" s="2640"/>
      <c r="JII127" s="2640"/>
      <c r="JIJ127" s="2640"/>
      <c r="JIK127" s="2640"/>
      <c r="JIL127" s="2640"/>
      <c r="JIM127" s="2640"/>
      <c r="JIN127" s="2640"/>
      <c r="JIO127" s="2640"/>
      <c r="JIP127" s="2640"/>
      <c r="JIQ127" s="2640"/>
      <c r="JIR127" s="2640"/>
      <c r="JIS127" s="2640"/>
      <c r="JIT127" s="2640"/>
      <c r="JIU127" s="2640"/>
      <c r="JIV127" s="2640"/>
      <c r="JIW127" s="2640"/>
      <c r="JIX127" s="2640"/>
      <c r="JIY127" s="2640"/>
      <c r="JIZ127" s="2640"/>
      <c r="JJA127" s="2640"/>
      <c r="JJB127" s="2640"/>
      <c r="JJC127" s="2640"/>
      <c r="JJD127" s="2640"/>
      <c r="JJE127" s="2640"/>
      <c r="JJF127" s="2640"/>
      <c r="JJG127" s="2640"/>
      <c r="JJH127" s="2640"/>
      <c r="JJI127" s="2640"/>
      <c r="JJJ127" s="2640"/>
      <c r="JJK127" s="2640"/>
      <c r="JJL127" s="2640"/>
      <c r="JJM127" s="2640"/>
      <c r="JJN127" s="2640"/>
      <c r="JJO127" s="2640"/>
      <c r="JJP127" s="2640"/>
      <c r="JJQ127" s="2640"/>
      <c r="JJR127" s="2640"/>
      <c r="JJS127" s="2640"/>
      <c r="JJT127" s="2640"/>
      <c r="JJU127" s="2640"/>
      <c r="JJV127" s="2640"/>
      <c r="JJW127" s="2640"/>
      <c r="JJX127" s="2640"/>
      <c r="JJY127" s="2640"/>
      <c r="JJZ127" s="2640"/>
      <c r="JKA127" s="2640"/>
      <c r="JKB127" s="2640"/>
      <c r="JKC127" s="2640"/>
      <c r="JKD127" s="2640"/>
      <c r="JKE127" s="2640"/>
      <c r="JKF127" s="2640"/>
      <c r="JKG127" s="2640"/>
      <c r="JKH127" s="2640"/>
      <c r="JKI127" s="2640"/>
      <c r="JKJ127" s="2640"/>
      <c r="JKK127" s="2640"/>
      <c r="JKL127" s="2640"/>
      <c r="JKM127" s="2640"/>
      <c r="JKN127" s="2640"/>
      <c r="JKO127" s="2640"/>
      <c r="JKP127" s="2640"/>
      <c r="JKQ127" s="2640"/>
      <c r="JKR127" s="2640"/>
      <c r="JKS127" s="2640"/>
      <c r="JKT127" s="2640"/>
      <c r="JKU127" s="2640"/>
      <c r="JKV127" s="2640"/>
      <c r="JKW127" s="2640"/>
      <c r="JKX127" s="2640"/>
      <c r="JKY127" s="2640"/>
      <c r="JKZ127" s="2640"/>
      <c r="JLA127" s="2640"/>
      <c r="JLB127" s="2640"/>
      <c r="JLC127" s="2640"/>
      <c r="JLD127" s="2640"/>
      <c r="JLE127" s="2640"/>
      <c r="JLF127" s="2640"/>
      <c r="JLG127" s="2640"/>
      <c r="JLH127" s="2640"/>
      <c r="JLI127" s="2640"/>
      <c r="JLJ127" s="2640"/>
      <c r="JLK127" s="2640"/>
      <c r="JLL127" s="2640"/>
      <c r="JLM127" s="2640"/>
      <c r="JLN127" s="2640"/>
      <c r="JLO127" s="2640"/>
      <c r="JLP127" s="2640"/>
      <c r="JLQ127" s="2640"/>
      <c r="JLR127" s="2640"/>
      <c r="JLS127" s="2640"/>
      <c r="JLT127" s="2640"/>
      <c r="JLU127" s="2640"/>
      <c r="JLV127" s="2640"/>
      <c r="JLW127" s="2640"/>
      <c r="JLX127" s="2640"/>
      <c r="JLY127" s="2640"/>
      <c r="JLZ127" s="2640"/>
      <c r="JMA127" s="2640"/>
      <c r="JMB127" s="2640"/>
      <c r="JMC127" s="2640"/>
      <c r="JMD127" s="2640"/>
      <c r="JME127" s="2640"/>
      <c r="JMF127" s="2640"/>
      <c r="JMG127" s="2640"/>
      <c r="JMH127" s="2640"/>
      <c r="JMI127" s="2640"/>
      <c r="JMJ127" s="2640"/>
      <c r="JMK127" s="2640"/>
      <c r="JML127" s="2640"/>
      <c r="JMM127" s="2640"/>
      <c r="JMN127" s="2640"/>
      <c r="JMO127" s="2640"/>
      <c r="JMP127" s="2640"/>
      <c r="JMQ127" s="2640"/>
      <c r="JMR127" s="2640"/>
      <c r="JMS127" s="2640"/>
      <c r="JMT127" s="2640"/>
      <c r="JMU127" s="2640"/>
      <c r="JMV127" s="2640"/>
      <c r="JMW127" s="2640"/>
      <c r="JMX127" s="2640"/>
      <c r="JMY127" s="2640"/>
      <c r="JMZ127" s="2640"/>
      <c r="JNA127" s="2640"/>
      <c r="JNB127" s="2640"/>
      <c r="JNC127" s="2640"/>
      <c r="JND127" s="2640"/>
      <c r="JNE127" s="2640"/>
      <c r="JNF127" s="2640"/>
      <c r="JNG127" s="2640"/>
      <c r="JNH127" s="2640"/>
      <c r="JNI127" s="2640"/>
      <c r="JNJ127" s="2640"/>
      <c r="JNK127" s="2640"/>
      <c r="JNL127" s="2640"/>
      <c r="JNM127" s="2640"/>
      <c r="JNN127" s="2640"/>
      <c r="JNO127" s="2640"/>
      <c r="JNP127" s="2640"/>
      <c r="JNQ127" s="2640"/>
      <c r="JNR127" s="2640"/>
      <c r="JNS127" s="2640"/>
      <c r="JNT127" s="2640"/>
      <c r="JNU127" s="2640"/>
      <c r="JNV127" s="2640"/>
      <c r="JNW127" s="2640"/>
      <c r="JNX127" s="2640"/>
      <c r="JNY127" s="2640"/>
      <c r="JNZ127" s="2640"/>
      <c r="JOA127" s="2640"/>
      <c r="JOB127" s="2640"/>
      <c r="JOC127" s="2640"/>
      <c r="JOD127" s="2640"/>
      <c r="JOE127" s="2640"/>
      <c r="JOF127" s="2640"/>
      <c r="JOG127" s="2640"/>
      <c r="JOH127" s="2640"/>
      <c r="JOI127" s="2640"/>
      <c r="JOJ127" s="2640"/>
      <c r="JOK127" s="2640"/>
      <c r="JOL127" s="2640"/>
      <c r="JOM127" s="2640"/>
      <c r="JON127" s="2640"/>
      <c r="JOO127" s="2640"/>
      <c r="JOP127" s="2640"/>
      <c r="JOQ127" s="2640"/>
      <c r="JOR127" s="2640"/>
      <c r="JOS127" s="2640"/>
      <c r="JOT127" s="2640"/>
      <c r="JOU127" s="2640"/>
      <c r="JOV127" s="2640"/>
      <c r="JOW127" s="2640"/>
      <c r="JOX127" s="2640"/>
      <c r="JOY127" s="2640"/>
      <c r="JOZ127" s="2640"/>
      <c r="JPA127" s="2640"/>
      <c r="JPB127" s="2640"/>
      <c r="JPC127" s="2640"/>
      <c r="JPD127" s="2640"/>
      <c r="JPE127" s="2640"/>
      <c r="JPF127" s="2640"/>
      <c r="JPG127" s="2640"/>
      <c r="JPH127" s="2640"/>
      <c r="JPI127" s="2640"/>
      <c r="JPJ127" s="2640"/>
      <c r="JPK127" s="2640"/>
      <c r="JPL127" s="2640"/>
      <c r="JPM127" s="2640"/>
      <c r="JPN127" s="2640"/>
      <c r="JPO127" s="2640"/>
      <c r="JPP127" s="2640"/>
      <c r="JPQ127" s="2640"/>
      <c r="JPR127" s="2640"/>
      <c r="JPS127" s="2640"/>
      <c r="JPT127" s="2640"/>
      <c r="JPU127" s="2640"/>
      <c r="JPV127" s="2640"/>
      <c r="JPW127" s="2640"/>
      <c r="JPX127" s="2640"/>
      <c r="JPY127" s="2640"/>
      <c r="JPZ127" s="2640"/>
      <c r="JQA127" s="2640"/>
      <c r="JQB127" s="2640"/>
      <c r="JQC127" s="2640"/>
      <c r="JQD127" s="2640"/>
      <c r="JQE127" s="2640"/>
      <c r="JQF127" s="2640"/>
      <c r="JQG127" s="2640"/>
      <c r="JQH127" s="2640"/>
      <c r="JQI127" s="2640"/>
      <c r="JQJ127" s="2640"/>
      <c r="JQK127" s="2640"/>
      <c r="JQL127" s="2640"/>
      <c r="JQM127" s="2640"/>
      <c r="JQN127" s="2640"/>
      <c r="JQO127" s="2640"/>
      <c r="JQP127" s="2640"/>
      <c r="JQQ127" s="2640"/>
      <c r="JQR127" s="2640"/>
      <c r="JQS127" s="2640"/>
      <c r="JQT127" s="2640"/>
      <c r="JQU127" s="2640"/>
      <c r="JQV127" s="2640"/>
      <c r="JQW127" s="2640"/>
      <c r="JQX127" s="2640"/>
      <c r="JQY127" s="2640"/>
      <c r="JQZ127" s="2640"/>
      <c r="JRA127" s="2640"/>
      <c r="JRB127" s="2640"/>
      <c r="JRC127" s="2640"/>
      <c r="JRD127" s="2640"/>
      <c r="JRE127" s="2640"/>
      <c r="JRF127" s="2640"/>
      <c r="JRG127" s="2640"/>
      <c r="JRH127" s="2640"/>
      <c r="JRI127" s="2640"/>
      <c r="JRJ127" s="2640"/>
      <c r="JRK127" s="2640"/>
      <c r="JRL127" s="2640"/>
      <c r="JRM127" s="2640"/>
      <c r="JRN127" s="2640"/>
      <c r="JRO127" s="2640"/>
      <c r="JRP127" s="2640"/>
      <c r="JRQ127" s="2640"/>
      <c r="JRR127" s="2640"/>
      <c r="JRS127" s="2640"/>
      <c r="JRT127" s="2640"/>
      <c r="JRU127" s="2640"/>
      <c r="JRV127" s="2640"/>
      <c r="JRW127" s="2640"/>
      <c r="JRX127" s="2640"/>
      <c r="JRY127" s="2640"/>
      <c r="JRZ127" s="2640"/>
      <c r="JSA127" s="2640"/>
      <c r="JSB127" s="2640"/>
      <c r="JSC127" s="2640"/>
      <c r="JSD127" s="2640"/>
      <c r="JSE127" s="2640"/>
      <c r="JSF127" s="2640"/>
      <c r="JSG127" s="2640"/>
      <c r="JSH127" s="2640"/>
      <c r="JSI127" s="2640"/>
      <c r="JSJ127" s="2640"/>
      <c r="JSK127" s="2640"/>
      <c r="JSL127" s="2640"/>
      <c r="JSM127" s="2640"/>
      <c r="JSN127" s="2640"/>
      <c r="JSO127" s="2640"/>
      <c r="JSP127" s="2640"/>
      <c r="JSQ127" s="2640"/>
      <c r="JSR127" s="2640"/>
      <c r="JSS127" s="2640"/>
      <c r="JST127" s="2640"/>
      <c r="JSU127" s="2640"/>
      <c r="JSV127" s="2640"/>
      <c r="JSW127" s="2640"/>
      <c r="JSX127" s="2640"/>
      <c r="JSY127" s="2640"/>
      <c r="JSZ127" s="2640"/>
      <c r="JTA127" s="2640"/>
      <c r="JTB127" s="2640"/>
      <c r="JTC127" s="2640"/>
      <c r="JTD127" s="2640"/>
      <c r="JTE127" s="2640"/>
      <c r="JTF127" s="2640"/>
      <c r="JTG127" s="2640"/>
      <c r="JTH127" s="2640"/>
      <c r="JTI127" s="2640"/>
      <c r="JTJ127" s="2640"/>
      <c r="JTK127" s="2640"/>
      <c r="JTL127" s="2640"/>
      <c r="JTM127" s="2640"/>
      <c r="JTN127" s="2640"/>
      <c r="JTO127" s="2640"/>
      <c r="JTP127" s="2640"/>
      <c r="JTQ127" s="2640"/>
      <c r="JTR127" s="2640"/>
      <c r="JTS127" s="2640"/>
      <c r="JTT127" s="2640"/>
      <c r="JTU127" s="2640"/>
      <c r="JTV127" s="2640"/>
      <c r="JTW127" s="2640"/>
      <c r="JTX127" s="2640"/>
      <c r="JTY127" s="2640"/>
      <c r="JTZ127" s="2640"/>
      <c r="JUA127" s="2640"/>
      <c r="JUB127" s="2640"/>
      <c r="JUC127" s="2640"/>
      <c r="JUD127" s="2640"/>
      <c r="JUE127" s="2640"/>
      <c r="JUF127" s="2640"/>
      <c r="JUG127" s="2640"/>
      <c r="JUH127" s="2640"/>
      <c r="JUI127" s="2640"/>
      <c r="JUJ127" s="2640"/>
      <c r="JUK127" s="2640"/>
      <c r="JUL127" s="2640"/>
      <c r="JUM127" s="2640"/>
      <c r="JUN127" s="2640"/>
      <c r="JUO127" s="2640"/>
      <c r="JUP127" s="2640"/>
      <c r="JUQ127" s="2640"/>
      <c r="JUR127" s="2640"/>
      <c r="JUS127" s="2640"/>
      <c r="JUT127" s="2640"/>
      <c r="JUU127" s="2640"/>
      <c r="JUV127" s="2640"/>
      <c r="JUW127" s="2640"/>
      <c r="JUX127" s="2640"/>
      <c r="JUY127" s="2640"/>
      <c r="JUZ127" s="2640"/>
      <c r="JVA127" s="2640"/>
      <c r="JVB127" s="2640"/>
      <c r="JVC127" s="2640"/>
      <c r="JVD127" s="2640"/>
      <c r="JVE127" s="2640"/>
      <c r="JVF127" s="2640"/>
      <c r="JVG127" s="2640"/>
      <c r="JVH127" s="2640"/>
      <c r="JVI127" s="2640"/>
      <c r="JVJ127" s="2640"/>
      <c r="JVK127" s="2640"/>
      <c r="JVL127" s="2640"/>
      <c r="JVM127" s="2640"/>
      <c r="JVN127" s="2640"/>
      <c r="JVO127" s="2640"/>
      <c r="JVP127" s="2640"/>
      <c r="JVQ127" s="2640"/>
      <c r="JVR127" s="2640"/>
      <c r="JVS127" s="2640"/>
      <c r="JVT127" s="2640"/>
      <c r="JVU127" s="2640"/>
      <c r="JVV127" s="2640"/>
      <c r="JVW127" s="2640"/>
      <c r="JVX127" s="2640"/>
      <c r="JVY127" s="2640"/>
      <c r="JVZ127" s="2640"/>
      <c r="JWA127" s="2640"/>
      <c r="JWB127" s="2640"/>
      <c r="JWC127" s="2640"/>
      <c r="JWD127" s="2640"/>
      <c r="JWE127" s="2640"/>
      <c r="JWF127" s="2640"/>
      <c r="JWG127" s="2640"/>
      <c r="JWH127" s="2640"/>
      <c r="JWI127" s="2640"/>
      <c r="JWJ127" s="2640"/>
      <c r="JWK127" s="2640"/>
      <c r="JWL127" s="2640"/>
      <c r="JWM127" s="2640"/>
      <c r="JWN127" s="2640"/>
      <c r="JWO127" s="2640"/>
      <c r="JWP127" s="2640"/>
      <c r="JWQ127" s="2640"/>
      <c r="JWR127" s="2640"/>
      <c r="JWS127" s="2640"/>
      <c r="JWT127" s="2640"/>
      <c r="JWU127" s="2640"/>
      <c r="JWV127" s="2640"/>
      <c r="JWW127" s="2640"/>
      <c r="JWX127" s="2640"/>
      <c r="JWY127" s="2640"/>
      <c r="JWZ127" s="2640"/>
      <c r="JXA127" s="2640"/>
      <c r="JXB127" s="2640"/>
      <c r="JXC127" s="2640"/>
      <c r="JXD127" s="2640"/>
      <c r="JXE127" s="2640"/>
      <c r="JXF127" s="2640"/>
      <c r="JXG127" s="2640"/>
      <c r="JXH127" s="2640"/>
      <c r="JXI127" s="2640"/>
      <c r="JXJ127" s="2640"/>
      <c r="JXK127" s="2640"/>
      <c r="JXL127" s="2640"/>
      <c r="JXM127" s="2640"/>
      <c r="JXN127" s="2640"/>
      <c r="JXO127" s="2640"/>
      <c r="JXP127" s="2640"/>
      <c r="JXQ127" s="2640"/>
      <c r="JXR127" s="2640"/>
      <c r="JXS127" s="2640"/>
      <c r="JXT127" s="2640"/>
      <c r="JXU127" s="2640"/>
      <c r="JXV127" s="2640"/>
      <c r="JXW127" s="2640"/>
      <c r="JXX127" s="2640"/>
      <c r="JXY127" s="2640"/>
      <c r="JXZ127" s="2640"/>
      <c r="JYA127" s="2640"/>
      <c r="JYB127" s="2640"/>
      <c r="JYC127" s="2640"/>
      <c r="JYD127" s="2640"/>
      <c r="JYE127" s="2640"/>
      <c r="JYF127" s="2640"/>
      <c r="JYG127" s="2640"/>
      <c r="JYH127" s="2640"/>
      <c r="JYI127" s="2640"/>
      <c r="JYJ127" s="2640"/>
      <c r="JYK127" s="2640"/>
      <c r="JYL127" s="2640"/>
      <c r="JYM127" s="2640"/>
      <c r="JYN127" s="2640"/>
      <c r="JYO127" s="2640"/>
      <c r="JYP127" s="2640"/>
      <c r="JYQ127" s="2640"/>
      <c r="JYR127" s="2640"/>
      <c r="JYS127" s="2640"/>
      <c r="JYT127" s="2640"/>
      <c r="JYU127" s="2640"/>
      <c r="JYV127" s="2640"/>
      <c r="JYW127" s="2640"/>
      <c r="JYX127" s="2640"/>
      <c r="JYY127" s="2640"/>
      <c r="JYZ127" s="2640"/>
      <c r="JZA127" s="2640"/>
      <c r="JZB127" s="2640"/>
      <c r="JZC127" s="2640"/>
      <c r="JZD127" s="2640"/>
      <c r="JZE127" s="2640"/>
      <c r="JZF127" s="2640"/>
      <c r="JZG127" s="2640"/>
      <c r="JZH127" s="2640"/>
      <c r="JZI127" s="2640"/>
      <c r="JZJ127" s="2640"/>
      <c r="JZK127" s="2640"/>
      <c r="JZL127" s="2640"/>
      <c r="JZM127" s="2640"/>
      <c r="JZN127" s="2640"/>
      <c r="JZO127" s="2640"/>
      <c r="JZP127" s="2640"/>
      <c r="JZQ127" s="2640"/>
      <c r="JZR127" s="2640"/>
      <c r="JZS127" s="2640"/>
      <c r="JZT127" s="2640"/>
      <c r="JZU127" s="2640"/>
      <c r="JZV127" s="2640"/>
      <c r="JZW127" s="2640"/>
      <c r="JZX127" s="2640"/>
      <c r="JZY127" s="2640"/>
      <c r="JZZ127" s="2640"/>
      <c r="KAA127" s="2640"/>
      <c r="KAB127" s="2640"/>
      <c r="KAC127" s="2640"/>
      <c r="KAD127" s="2640"/>
      <c r="KAE127" s="2640"/>
      <c r="KAF127" s="2640"/>
      <c r="KAG127" s="2640"/>
      <c r="KAH127" s="2640"/>
      <c r="KAI127" s="2640"/>
      <c r="KAJ127" s="2640"/>
      <c r="KAK127" s="2640"/>
      <c r="KAL127" s="2640"/>
      <c r="KAM127" s="2640"/>
      <c r="KAN127" s="2640"/>
      <c r="KAO127" s="2640"/>
      <c r="KAP127" s="2640"/>
      <c r="KAQ127" s="2640"/>
      <c r="KAR127" s="2640"/>
      <c r="KAS127" s="2640"/>
      <c r="KAT127" s="2640"/>
      <c r="KAU127" s="2640"/>
      <c r="KAV127" s="2640"/>
      <c r="KAW127" s="2640"/>
      <c r="KAX127" s="2640"/>
      <c r="KAY127" s="2640"/>
      <c r="KAZ127" s="2640"/>
      <c r="KBA127" s="2640"/>
      <c r="KBB127" s="2640"/>
      <c r="KBC127" s="2640"/>
      <c r="KBD127" s="2640"/>
      <c r="KBE127" s="2640"/>
      <c r="KBF127" s="2640"/>
      <c r="KBG127" s="2640"/>
      <c r="KBH127" s="2640"/>
      <c r="KBI127" s="2640"/>
      <c r="KBJ127" s="2640"/>
      <c r="KBK127" s="2640"/>
      <c r="KBL127" s="2640"/>
      <c r="KBM127" s="2640"/>
      <c r="KBN127" s="2640"/>
      <c r="KBO127" s="2640"/>
      <c r="KBP127" s="2640"/>
      <c r="KBQ127" s="2640"/>
      <c r="KBR127" s="2640"/>
      <c r="KBS127" s="2640"/>
      <c r="KBT127" s="2640"/>
      <c r="KBU127" s="2640"/>
      <c r="KBV127" s="2640"/>
      <c r="KBW127" s="2640"/>
      <c r="KBX127" s="2640"/>
      <c r="KBY127" s="2640"/>
      <c r="KBZ127" s="2640"/>
      <c r="KCA127" s="2640"/>
      <c r="KCB127" s="2640"/>
      <c r="KCC127" s="2640"/>
      <c r="KCD127" s="2640"/>
      <c r="KCE127" s="2640"/>
      <c r="KCF127" s="2640"/>
      <c r="KCG127" s="2640"/>
      <c r="KCH127" s="2640"/>
      <c r="KCI127" s="2640"/>
      <c r="KCJ127" s="2640"/>
      <c r="KCK127" s="2640"/>
      <c r="KCL127" s="2640"/>
      <c r="KCM127" s="2640"/>
      <c r="KCN127" s="2640"/>
      <c r="KCO127" s="2640"/>
      <c r="KCP127" s="2640"/>
      <c r="KCQ127" s="2640"/>
      <c r="KCR127" s="2640"/>
      <c r="KCS127" s="2640"/>
      <c r="KCT127" s="2640"/>
      <c r="KCU127" s="2640"/>
      <c r="KCV127" s="2640"/>
      <c r="KCW127" s="2640"/>
      <c r="KCX127" s="2640"/>
      <c r="KCY127" s="2640"/>
      <c r="KCZ127" s="2640"/>
      <c r="KDA127" s="2640"/>
      <c r="KDB127" s="2640"/>
      <c r="KDC127" s="2640"/>
      <c r="KDD127" s="2640"/>
      <c r="KDE127" s="2640"/>
      <c r="KDF127" s="2640"/>
      <c r="KDG127" s="2640"/>
      <c r="KDH127" s="2640"/>
      <c r="KDI127" s="2640"/>
      <c r="KDJ127" s="2640"/>
      <c r="KDK127" s="2640"/>
      <c r="KDL127" s="2640"/>
      <c r="KDM127" s="2640"/>
      <c r="KDN127" s="2640"/>
      <c r="KDO127" s="2640"/>
      <c r="KDP127" s="2640"/>
      <c r="KDQ127" s="2640"/>
      <c r="KDR127" s="2640"/>
      <c r="KDS127" s="2640"/>
      <c r="KDT127" s="2640"/>
      <c r="KDU127" s="2640"/>
      <c r="KDV127" s="2640"/>
      <c r="KDW127" s="2640"/>
      <c r="KDX127" s="2640"/>
      <c r="KDY127" s="2640"/>
      <c r="KDZ127" s="2640"/>
      <c r="KEA127" s="2640"/>
      <c r="KEB127" s="2640"/>
      <c r="KEC127" s="2640"/>
      <c r="KED127" s="2640"/>
      <c r="KEE127" s="2640"/>
      <c r="KEF127" s="2640"/>
      <c r="KEG127" s="2640"/>
      <c r="KEH127" s="2640"/>
      <c r="KEI127" s="2640"/>
      <c r="KEJ127" s="2640"/>
      <c r="KEK127" s="2640"/>
      <c r="KEL127" s="2640"/>
      <c r="KEM127" s="2640"/>
      <c r="KEN127" s="2640"/>
      <c r="KEO127" s="2640"/>
      <c r="KEP127" s="2640"/>
      <c r="KEQ127" s="2640"/>
      <c r="KER127" s="2640"/>
      <c r="KES127" s="2640"/>
      <c r="KET127" s="2640"/>
      <c r="KEU127" s="2640"/>
      <c r="KEV127" s="2640"/>
      <c r="KEW127" s="2640"/>
      <c r="KEX127" s="2640"/>
      <c r="KEY127" s="2640"/>
      <c r="KEZ127" s="2640"/>
      <c r="KFA127" s="2640"/>
      <c r="KFB127" s="2640"/>
      <c r="KFC127" s="2640"/>
      <c r="KFD127" s="2640"/>
      <c r="KFE127" s="2640"/>
      <c r="KFF127" s="2640"/>
      <c r="KFG127" s="2640"/>
      <c r="KFH127" s="2640"/>
      <c r="KFI127" s="2640"/>
      <c r="KFJ127" s="2640"/>
      <c r="KFK127" s="2640"/>
      <c r="KFL127" s="2640"/>
      <c r="KFM127" s="2640"/>
      <c r="KFN127" s="2640"/>
      <c r="KFO127" s="2640"/>
      <c r="KFP127" s="2640"/>
      <c r="KFQ127" s="2640"/>
      <c r="KFR127" s="2640"/>
      <c r="KFS127" s="2640"/>
      <c r="KFT127" s="2640"/>
      <c r="KFU127" s="2640"/>
      <c r="KFV127" s="2640"/>
      <c r="KFW127" s="2640"/>
      <c r="KFX127" s="2640"/>
      <c r="KFY127" s="2640"/>
      <c r="KFZ127" s="2640"/>
      <c r="KGA127" s="2640"/>
      <c r="KGB127" s="2640"/>
      <c r="KGC127" s="2640"/>
      <c r="KGD127" s="2640"/>
      <c r="KGE127" s="2640"/>
      <c r="KGF127" s="2640"/>
      <c r="KGG127" s="2640"/>
      <c r="KGH127" s="2640"/>
      <c r="KGI127" s="2640"/>
      <c r="KGJ127" s="2640"/>
      <c r="KGK127" s="2640"/>
      <c r="KGL127" s="2640"/>
      <c r="KGM127" s="2640"/>
      <c r="KGN127" s="2640"/>
      <c r="KGO127" s="2640"/>
      <c r="KGP127" s="2640"/>
      <c r="KGQ127" s="2640"/>
      <c r="KGR127" s="2640"/>
      <c r="KGS127" s="2640"/>
      <c r="KGT127" s="2640"/>
      <c r="KGU127" s="2640"/>
      <c r="KGV127" s="2640"/>
      <c r="KGW127" s="2640"/>
      <c r="KGX127" s="2640"/>
      <c r="KGY127" s="2640"/>
      <c r="KGZ127" s="2640"/>
      <c r="KHA127" s="2640"/>
      <c r="KHB127" s="2640"/>
      <c r="KHC127" s="2640"/>
      <c r="KHD127" s="2640"/>
      <c r="KHE127" s="2640"/>
      <c r="KHF127" s="2640"/>
      <c r="KHG127" s="2640"/>
      <c r="KHH127" s="2640"/>
      <c r="KHI127" s="2640"/>
      <c r="KHJ127" s="2640"/>
      <c r="KHK127" s="2640"/>
      <c r="KHL127" s="2640"/>
      <c r="KHM127" s="2640"/>
      <c r="KHN127" s="2640"/>
      <c r="KHO127" s="2640"/>
      <c r="KHP127" s="2640"/>
      <c r="KHQ127" s="2640"/>
      <c r="KHR127" s="2640"/>
      <c r="KHS127" s="2640"/>
      <c r="KHT127" s="2640"/>
      <c r="KHU127" s="2640"/>
      <c r="KHV127" s="2640"/>
      <c r="KHW127" s="2640"/>
      <c r="KHX127" s="2640"/>
      <c r="KHY127" s="2640"/>
      <c r="KHZ127" s="2640"/>
      <c r="KIA127" s="2640"/>
      <c r="KIB127" s="2640"/>
      <c r="KIC127" s="2640"/>
      <c r="KID127" s="2640"/>
      <c r="KIE127" s="2640"/>
      <c r="KIF127" s="2640"/>
      <c r="KIG127" s="2640"/>
      <c r="KIH127" s="2640"/>
      <c r="KII127" s="2640"/>
      <c r="KIJ127" s="2640"/>
      <c r="KIK127" s="2640"/>
      <c r="KIL127" s="2640"/>
      <c r="KIM127" s="2640"/>
      <c r="KIN127" s="2640"/>
      <c r="KIO127" s="2640"/>
      <c r="KIP127" s="2640"/>
      <c r="KIQ127" s="2640"/>
      <c r="KIR127" s="2640"/>
      <c r="KIS127" s="2640"/>
      <c r="KIT127" s="2640"/>
      <c r="KIU127" s="2640"/>
      <c r="KIV127" s="2640"/>
      <c r="KIW127" s="2640"/>
      <c r="KIX127" s="2640"/>
      <c r="KIY127" s="2640"/>
      <c r="KIZ127" s="2640"/>
      <c r="KJA127" s="2640"/>
      <c r="KJB127" s="2640"/>
      <c r="KJC127" s="2640"/>
      <c r="KJD127" s="2640"/>
      <c r="KJE127" s="2640"/>
      <c r="KJF127" s="2640"/>
      <c r="KJG127" s="2640"/>
      <c r="KJH127" s="2640"/>
      <c r="KJI127" s="2640"/>
      <c r="KJJ127" s="2640"/>
      <c r="KJK127" s="2640"/>
      <c r="KJL127" s="2640"/>
      <c r="KJM127" s="2640"/>
      <c r="KJN127" s="2640"/>
      <c r="KJO127" s="2640"/>
      <c r="KJP127" s="2640"/>
      <c r="KJQ127" s="2640"/>
      <c r="KJR127" s="2640"/>
      <c r="KJS127" s="2640"/>
      <c r="KJT127" s="2640"/>
      <c r="KJU127" s="2640"/>
      <c r="KJV127" s="2640"/>
      <c r="KJW127" s="2640"/>
      <c r="KJX127" s="2640"/>
      <c r="KJY127" s="2640"/>
      <c r="KJZ127" s="2640"/>
      <c r="KKA127" s="2640"/>
      <c r="KKB127" s="2640"/>
      <c r="KKC127" s="2640"/>
      <c r="KKD127" s="2640"/>
      <c r="KKE127" s="2640"/>
      <c r="KKF127" s="2640"/>
      <c r="KKG127" s="2640"/>
      <c r="KKH127" s="2640"/>
      <c r="KKI127" s="2640"/>
      <c r="KKJ127" s="2640"/>
      <c r="KKK127" s="2640"/>
      <c r="KKL127" s="2640"/>
      <c r="KKM127" s="2640"/>
      <c r="KKN127" s="2640"/>
      <c r="KKO127" s="2640"/>
      <c r="KKP127" s="2640"/>
      <c r="KKQ127" s="2640"/>
      <c r="KKR127" s="2640"/>
      <c r="KKS127" s="2640"/>
      <c r="KKT127" s="2640"/>
      <c r="KKU127" s="2640"/>
      <c r="KKV127" s="2640"/>
      <c r="KKW127" s="2640"/>
      <c r="KKX127" s="2640"/>
      <c r="KKY127" s="2640"/>
      <c r="KKZ127" s="2640"/>
      <c r="KLA127" s="2640"/>
      <c r="KLB127" s="2640"/>
      <c r="KLC127" s="2640"/>
      <c r="KLD127" s="2640"/>
      <c r="KLE127" s="2640"/>
      <c r="KLF127" s="2640"/>
      <c r="KLG127" s="2640"/>
      <c r="KLH127" s="2640"/>
      <c r="KLI127" s="2640"/>
      <c r="KLJ127" s="2640"/>
      <c r="KLK127" s="2640"/>
      <c r="KLL127" s="2640"/>
      <c r="KLM127" s="2640"/>
      <c r="KLN127" s="2640"/>
      <c r="KLO127" s="2640"/>
      <c r="KLP127" s="2640"/>
      <c r="KLQ127" s="2640"/>
      <c r="KLR127" s="2640"/>
      <c r="KLS127" s="2640"/>
      <c r="KLT127" s="2640"/>
      <c r="KLU127" s="2640"/>
      <c r="KLV127" s="2640"/>
      <c r="KLW127" s="2640"/>
      <c r="KLX127" s="2640"/>
      <c r="KLY127" s="2640"/>
      <c r="KLZ127" s="2640"/>
      <c r="KMA127" s="2640"/>
      <c r="KMB127" s="2640"/>
      <c r="KMC127" s="2640"/>
      <c r="KMD127" s="2640"/>
      <c r="KME127" s="2640"/>
      <c r="KMF127" s="2640"/>
      <c r="KMG127" s="2640"/>
      <c r="KMH127" s="2640"/>
      <c r="KMI127" s="2640"/>
      <c r="KMJ127" s="2640"/>
      <c r="KMK127" s="2640"/>
      <c r="KML127" s="2640"/>
      <c r="KMM127" s="2640"/>
      <c r="KMN127" s="2640"/>
      <c r="KMO127" s="2640"/>
      <c r="KMP127" s="2640"/>
      <c r="KMQ127" s="2640"/>
      <c r="KMR127" s="2640"/>
      <c r="KMS127" s="2640"/>
      <c r="KMT127" s="2640"/>
      <c r="KMU127" s="2640"/>
      <c r="KMV127" s="2640"/>
      <c r="KMW127" s="2640"/>
      <c r="KMX127" s="2640"/>
      <c r="KMY127" s="2640"/>
      <c r="KMZ127" s="2640"/>
      <c r="KNA127" s="2640"/>
      <c r="KNB127" s="2640"/>
      <c r="KNC127" s="2640"/>
      <c r="KND127" s="2640"/>
      <c r="KNE127" s="2640"/>
      <c r="KNF127" s="2640"/>
      <c r="KNG127" s="2640"/>
      <c r="KNH127" s="2640"/>
      <c r="KNI127" s="2640"/>
      <c r="KNJ127" s="2640"/>
      <c r="KNK127" s="2640"/>
      <c r="KNL127" s="2640"/>
      <c r="KNM127" s="2640"/>
      <c r="KNN127" s="2640"/>
      <c r="KNO127" s="2640"/>
      <c r="KNP127" s="2640"/>
      <c r="KNQ127" s="2640"/>
      <c r="KNR127" s="2640"/>
      <c r="KNS127" s="2640"/>
      <c r="KNT127" s="2640"/>
      <c r="KNU127" s="2640"/>
      <c r="KNV127" s="2640"/>
      <c r="KNW127" s="2640"/>
      <c r="KNX127" s="2640"/>
      <c r="KNY127" s="2640"/>
      <c r="KNZ127" s="2640"/>
      <c r="KOA127" s="2640"/>
      <c r="KOB127" s="2640"/>
      <c r="KOC127" s="2640"/>
      <c r="KOD127" s="2640"/>
      <c r="KOE127" s="2640"/>
      <c r="KOF127" s="2640"/>
      <c r="KOG127" s="2640"/>
      <c r="KOH127" s="2640"/>
      <c r="KOI127" s="2640"/>
      <c r="KOJ127" s="2640"/>
      <c r="KOK127" s="2640"/>
      <c r="KOL127" s="2640"/>
      <c r="KOM127" s="2640"/>
      <c r="KON127" s="2640"/>
      <c r="KOO127" s="2640"/>
      <c r="KOP127" s="2640"/>
      <c r="KOQ127" s="2640"/>
      <c r="KOR127" s="2640"/>
      <c r="KOS127" s="2640"/>
      <c r="KOT127" s="2640"/>
      <c r="KOU127" s="2640"/>
      <c r="KOV127" s="2640"/>
      <c r="KOW127" s="2640"/>
      <c r="KOX127" s="2640"/>
      <c r="KOY127" s="2640"/>
      <c r="KOZ127" s="2640"/>
      <c r="KPA127" s="2640"/>
      <c r="KPB127" s="2640"/>
      <c r="KPC127" s="2640"/>
      <c r="KPD127" s="2640"/>
      <c r="KPE127" s="2640"/>
      <c r="KPF127" s="2640"/>
      <c r="KPG127" s="2640"/>
      <c r="KPH127" s="2640"/>
      <c r="KPI127" s="2640"/>
      <c r="KPJ127" s="2640"/>
      <c r="KPK127" s="2640"/>
      <c r="KPL127" s="2640"/>
      <c r="KPM127" s="2640"/>
      <c r="KPN127" s="2640"/>
      <c r="KPO127" s="2640"/>
      <c r="KPP127" s="2640"/>
      <c r="KPQ127" s="2640"/>
      <c r="KPR127" s="2640"/>
      <c r="KPS127" s="2640"/>
      <c r="KPT127" s="2640"/>
      <c r="KPU127" s="2640"/>
      <c r="KPV127" s="2640"/>
      <c r="KPW127" s="2640"/>
      <c r="KPX127" s="2640"/>
      <c r="KPY127" s="2640"/>
      <c r="KPZ127" s="2640"/>
      <c r="KQA127" s="2640"/>
      <c r="KQB127" s="2640"/>
      <c r="KQC127" s="2640"/>
      <c r="KQD127" s="2640"/>
      <c r="KQE127" s="2640"/>
      <c r="KQF127" s="2640"/>
      <c r="KQG127" s="2640"/>
      <c r="KQH127" s="2640"/>
      <c r="KQI127" s="2640"/>
      <c r="KQJ127" s="2640"/>
      <c r="KQK127" s="2640"/>
      <c r="KQL127" s="2640"/>
      <c r="KQM127" s="2640"/>
      <c r="KQN127" s="2640"/>
      <c r="KQO127" s="2640"/>
      <c r="KQP127" s="2640"/>
      <c r="KQQ127" s="2640"/>
      <c r="KQR127" s="2640"/>
      <c r="KQS127" s="2640"/>
      <c r="KQT127" s="2640"/>
      <c r="KQU127" s="2640"/>
      <c r="KQV127" s="2640"/>
      <c r="KQW127" s="2640"/>
      <c r="KQX127" s="2640"/>
      <c r="KQY127" s="2640"/>
      <c r="KQZ127" s="2640"/>
      <c r="KRA127" s="2640"/>
      <c r="KRB127" s="2640"/>
      <c r="KRC127" s="2640"/>
      <c r="KRD127" s="2640"/>
      <c r="KRE127" s="2640"/>
      <c r="KRF127" s="2640"/>
      <c r="KRG127" s="2640"/>
      <c r="KRH127" s="2640"/>
      <c r="KRI127" s="2640"/>
      <c r="KRJ127" s="2640"/>
      <c r="KRK127" s="2640"/>
      <c r="KRL127" s="2640"/>
      <c r="KRM127" s="2640"/>
      <c r="KRN127" s="2640"/>
      <c r="KRO127" s="2640"/>
      <c r="KRP127" s="2640"/>
      <c r="KRQ127" s="2640"/>
      <c r="KRR127" s="2640"/>
      <c r="KRS127" s="2640"/>
      <c r="KRT127" s="2640"/>
      <c r="KRU127" s="2640"/>
      <c r="KRV127" s="2640"/>
      <c r="KRW127" s="2640"/>
      <c r="KRX127" s="2640"/>
      <c r="KRY127" s="2640"/>
      <c r="KRZ127" s="2640"/>
      <c r="KSA127" s="2640"/>
      <c r="KSB127" s="2640"/>
      <c r="KSC127" s="2640"/>
      <c r="KSD127" s="2640"/>
      <c r="KSE127" s="2640"/>
      <c r="KSF127" s="2640"/>
      <c r="KSG127" s="2640"/>
      <c r="KSH127" s="2640"/>
      <c r="KSI127" s="2640"/>
      <c r="KSJ127" s="2640"/>
      <c r="KSK127" s="2640"/>
      <c r="KSL127" s="2640"/>
      <c r="KSM127" s="2640"/>
      <c r="KSN127" s="2640"/>
      <c r="KSO127" s="2640"/>
      <c r="KSP127" s="2640"/>
      <c r="KSQ127" s="2640"/>
      <c r="KSR127" s="2640"/>
      <c r="KSS127" s="2640"/>
      <c r="KST127" s="2640"/>
      <c r="KSU127" s="2640"/>
      <c r="KSV127" s="2640"/>
      <c r="KSW127" s="2640"/>
      <c r="KSX127" s="2640"/>
      <c r="KSY127" s="2640"/>
      <c r="KSZ127" s="2640"/>
      <c r="KTA127" s="2640"/>
      <c r="KTB127" s="2640"/>
      <c r="KTC127" s="2640"/>
      <c r="KTD127" s="2640"/>
      <c r="KTE127" s="2640"/>
      <c r="KTF127" s="2640"/>
      <c r="KTG127" s="2640"/>
      <c r="KTH127" s="2640"/>
      <c r="KTI127" s="2640"/>
      <c r="KTJ127" s="2640"/>
      <c r="KTK127" s="2640"/>
      <c r="KTL127" s="2640"/>
      <c r="KTM127" s="2640"/>
      <c r="KTN127" s="2640"/>
      <c r="KTO127" s="2640"/>
      <c r="KTP127" s="2640"/>
      <c r="KTQ127" s="2640"/>
      <c r="KTR127" s="2640"/>
      <c r="KTS127" s="2640"/>
      <c r="KTT127" s="2640"/>
      <c r="KTU127" s="2640"/>
      <c r="KTV127" s="2640"/>
      <c r="KTW127" s="2640"/>
      <c r="KTX127" s="2640"/>
      <c r="KTY127" s="2640"/>
      <c r="KTZ127" s="2640"/>
      <c r="KUA127" s="2640"/>
      <c r="KUB127" s="2640"/>
      <c r="KUC127" s="2640"/>
      <c r="KUD127" s="2640"/>
      <c r="KUE127" s="2640"/>
      <c r="KUF127" s="2640"/>
      <c r="KUG127" s="2640"/>
      <c r="KUH127" s="2640"/>
      <c r="KUI127" s="2640"/>
      <c r="KUJ127" s="2640"/>
      <c r="KUK127" s="2640"/>
      <c r="KUL127" s="2640"/>
      <c r="KUM127" s="2640"/>
      <c r="KUN127" s="2640"/>
      <c r="KUO127" s="2640"/>
      <c r="KUP127" s="2640"/>
      <c r="KUQ127" s="2640"/>
      <c r="KUR127" s="2640"/>
      <c r="KUS127" s="2640"/>
      <c r="KUT127" s="2640"/>
      <c r="KUU127" s="2640"/>
      <c r="KUV127" s="2640"/>
      <c r="KUW127" s="2640"/>
      <c r="KUX127" s="2640"/>
      <c r="KUY127" s="2640"/>
      <c r="KUZ127" s="2640"/>
      <c r="KVA127" s="2640"/>
      <c r="KVB127" s="2640"/>
      <c r="KVC127" s="2640"/>
      <c r="KVD127" s="2640"/>
      <c r="KVE127" s="2640"/>
      <c r="KVF127" s="2640"/>
      <c r="KVG127" s="2640"/>
      <c r="KVH127" s="2640"/>
      <c r="KVI127" s="2640"/>
      <c r="KVJ127" s="2640"/>
      <c r="KVK127" s="2640"/>
      <c r="KVL127" s="2640"/>
      <c r="KVM127" s="2640"/>
      <c r="KVN127" s="2640"/>
      <c r="KVO127" s="2640"/>
      <c r="KVP127" s="2640"/>
      <c r="KVQ127" s="2640"/>
      <c r="KVR127" s="2640"/>
      <c r="KVS127" s="2640"/>
      <c r="KVT127" s="2640"/>
      <c r="KVU127" s="2640"/>
      <c r="KVV127" s="2640"/>
      <c r="KVW127" s="2640"/>
      <c r="KVX127" s="2640"/>
      <c r="KVY127" s="2640"/>
      <c r="KVZ127" s="2640"/>
      <c r="KWA127" s="2640"/>
      <c r="KWB127" s="2640"/>
      <c r="KWC127" s="2640"/>
      <c r="KWD127" s="2640"/>
      <c r="KWE127" s="2640"/>
      <c r="KWF127" s="2640"/>
      <c r="KWG127" s="2640"/>
      <c r="KWH127" s="2640"/>
      <c r="KWI127" s="2640"/>
      <c r="KWJ127" s="2640"/>
      <c r="KWK127" s="2640"/>
      <c r="KWL127" s="2640"/>
      <c r="KWM127" s="2640"/>
      <c r="KWN127" s="2640"/>
      <c r="KWO127" s="2640"/>
      <c r="KWP127" s="2640"/>
      <c r="KWQ127" s="2640"/>
      <c r="KWR127" s="2640"/>
      <c r="KWS127" s="2640"/>
      <c r="KWT127" s="2640"/>
      <c r="KWU127" s="2640"/>
      <c r="KWV127" s="2640"/>
      <c r="KWW127" s="2640"/>
      <c r="KWX127" s="2640"/>
      <c r="KWY127" s="2640"/>
      <c r="KWZ127" s="2640"/>
      <c r="KXA127" s="2640"/>
      <c r="KXB127" s="2640"/>
      <c r="KXC127" s="2640"/>
      <c r="KXD127" s="2640"/>
      <c r="KXE127" s="2640"/>
      <c r="KXF127" s="2640"/>
      <c r="KXG127" s="2640"/>
      <c r="KXH127" s="2640"/>
      <c r="KXI127" s="2640"/>
      <c r="KXJ127" s="2640"/>
      <c r="KXK127" s="2640"/>
      <c r="KXL127" s="2640"/>
      <c r="KXM127" s="2640"/>
      <c r="KXN127" s="2640"/>
      <c r="KXO127" s="2640"/>
      <c r="KXP127" s="2640"/>
      <c r="KXQ127" s="2640"/>
      <c r="KXR127" s="2640"/>
      <c r="KXS127" s="2640"/>
      <c r="KXT127" s="2640"/>
      <c r="KXU127" s="2640"/>
      <c r="KXV127" s="2640"/>
      <c r="KXW127" s="2640"/>
      <c r="KXX127" s="2640"/>
      <c r="KXY127" s="2640"/>
      <c r="KXZ127" s="2640"/>
      <c r="KYA127" s="2640"/>
      <c r="KYB127" s="2640"/>
      <c r="KYC127" s="2640"/>
      <c r="KYD127" s="2640"/>
      <c r="KYE127" s="2640"/>
      <c r="KYF127" s="2640"/>
      <c r="KYG127" s="2640"/>
      <c r="KYH127" s="2640"/>
      <c r="KYI127" s="2640"/>
      <c r="KYJ127" s="2640"/>
      <c r="KYK127" s="2640"/>
      <c r="KYL127" s="2640"/>
      <c r="KYM127" s="2640"/>
      <c r="KYN127" s="2640"/>
      <c r="KYO127" s="2640"/>
      <c r="KYP127" s="2640"/>
      <c r="KYQ127" s="2640"/>
      <c r="KYR127" s="2640"/>
      <c r="KYS127" s="2640"/>
      <c r="KYT127" s="2640"/>
      <c r="KYU127" s="2640"/>
      <c r="KYV127" s="2640"/>
      <c r="KYW127" s="2640"/>
      <c r="KYX127" s="2640"/>
      <c r="KYY127" s="2640"/>
      <c r="KYZ127" s="2640"/>
      <c r="KZA127" s="2640"/>
      <c r="KZB127" s="2640"/>
      <c r="KZC127" s="2640"/>
      <c r="KZD127" s="2640"/>
      <c r="KZE127" s="2640"/>
      <c r="KZF127" s="2640"/>
      <c r="KZG127" s="2640"/>
      <c r="KZH127" s="2640"/>
      <c r="KZI127" s="2640"/>
      <c r="KZJ127" s="2640"/>
      <c r="KZK127" s="2640"/>
      <c r="KZL127" s="2640"/>
      <c r="KZM127" s="2640"/>
      <c r="KZN127" s="2640"/>
      <c r="KZO127" s="2640"/>
      <c r="KZP127" s="2640"/>
      <c r="KZQ127" s="2640"/>
      <c r="KZR127" s="2640"/>
      <c r="KZS127" s="2640"/>
      <c r="KZT127" s="2640"/>
      <c r="KZU127" s="2640"/>
      <c r="KZV127" s="2640"/>
      <c r="KZW127" s="2640"/>
      <c r="KZX127" s="2640"/>
      <c r="KZY127" s="2640"/>
      <c r="KZZ127" s="2640"/>
      <c r="LAA127" s="2640"/>
      <c r="LAB127" s="2640"/>
      <c r="LAC127" s="2640"/>
      <c r="LAD127" s="2640"/>
      <c r="LAE127" s="2640"/>
      <c r="LAF127" s="2640"/>
      <c r="LAG127" s="2640"/>
      <c r="LAH127" s="2640"/>
      <c r="LAI127" s="2640"/>
      <c r="LAJ127" s="2640"/>
      <c r="LAK127" s="2640"/>
      <c r="LAL127" s="2640"/>
      <c r="LAM127" s="2640"/>
      <c r="LAN127" s="2640"/>
      <c r="LAO127" s="2640"/>
      <c r="LAP127" s="2640"/>
      <c r="LAQ127" s="2640"/>
      <c r="LAR127" s="2640"/>
      <c r="LAS127" s="2640"/>
      <c r="LAT127" s="2640"/>
      <c r="LAU127" s="2640"/>
      <c r="LAV127" s="2640"/>
      <c r="LAW127" s="2640"/>
      <c r="LAX127" s="2640"/>
      <c r="LAY127" s="2640"/>
      <c r="LAZ127" s="2640"/>
      <c r="LBA127" s="2640"/>
      <c r="LBB127" s="2640"/>
      <c r="LBC127" s="2640"/>
      <c r="LBD127" s="2640"/>
      <c r="LBE127" s="2640"/>
      <c r="LBF127" s="2640"/>
      <c r="LBG127" s="2640"/>
      <c r="LBH127" s="2640"/>
      <c r="LBI127" s="2640"/>
      <c r="LBJ127" s="2640"/>
      <c r="LBK127" s="2640"/>
      <c r="LBL127" s="2640"/>
      <c r="LBM127" s="2640"/>
      <c r="LBN127" s="2640"/>
      <c r="LBO127" s="2640"/>
      <c r="LBP127" s="2640"/>
      <c r="LBQ127" s="2640"/>
      <c r="LBR127" s="2640"/>
      <c r="LBS127" s="2640"/>
      <c r="LBT127" s="2640"/>
      <c r="LBU127" s="2640"/>
      <c r="LBV127" s="2640"/>
      <c r="LBW127" s="2640"/>
      <c r="LBX127" s="2640"/>
      <c r="LBY127" s="2640"/>
      <c r="LBZ127" s="2640"/>
      <c r="LCA127" s="2640"/>
      <c r="LCB127" s="2640"/>
      <c r="LCC127" s="2640"/>
      <c r="LCD127" s="2640"/>
      <c r="LCE127" s="2640"/>
      <c r="LCF127" s="2640"/>
      <c r="LCG127" s="2640"/>
      <c r="LCH127" s="2640"/>
      <c r="LCI127" s="2640"/>
      <c r="LCJ127" s="2640"/>
      <c r="LCK127" s="2640"/>
      <c r="LCL127" s="2640"/>
      <c r="LCM127" s="2640"/>
      <c r="LCN127" s="2640"/>
      <c r="LCO127" s="2640"/>
      <c r="LCP127" s="2640"/>
      <c r="LCQ127" s="2640"/>
      <c r="LCR127" s="2640"/>
      <c r="LCS127" s="2640"/>
      <c r="LCT127" s="2640"/>
      <c r="LCU127" s="2640"/>
      <c r="LCV127" s="2640"/>
      <c r="LCW127" s="2640"/>
      <c r="LCX127" s="2640"/>
      <c r="LCY127" s="2640"/>
      <c r="LCZ127" s="2640"/>
      <c r="LDA127" s="2640"/>
      <c r="LDB127" s="2640"/>
      <c r="LDC127" s="2640"/>
      <c r="LDD127" s="2640"/>
      <c r="LDE127" s="2640"/>
      <c r="LDF127" s="2640"/>
      <c r="LDG127" s="2640"/>
      <c r="LDH127" s="2640"/>
      <c r="LDI127" s="2640"/>
      <c r="LDJ127" s="2640"/>
      <c r="LDK127" s="2640"/>
      <c r="LDL127" s="2640"/>
      <c r="LDM127" s="2640"/>
      <c r="LDN127" s="2640"/>
      <c r="LDO127" s="2640"/>
      <c r="LDP127" s="2640"/>
      <c r="LDQ127" s="2640"/>
      <c r="LDR127" s="2640"/>
      <c r="LDS127" s="2640"/>
      <c r="LDT127" s="2640"/>
      <c r="LDU127" s="2640"/>
      <c r="LDV127" s="2640"/>
      <c r="LDW127" s="2640"/>
      <c r="LDX127" s="2640"/>
      <c r="LDY127" s="2640"/>
      <c r="LDZ127" s="2640"/>
      <c r="LEA127" s="2640"/>
      <c r="LEB127" s="2640"/>
      <c r="LEC127" s="2640"/>
      <c r="LED127" s="2640"/>
      <c r="LEE127" s="2640"/>
      <c r="LEF127" s="2640"/>
      <c r="LEG127" s="2640"/>
      <c r="LEH127" s="2640"/>
      <c r="LEI127" s="2640"/>
      <c r="LEJ127" s="2640"/>
      <c r="LEK127" s="2640"/>
      <c r="LEL127" s="2640"/>
      <c r="LEM127" s="2640"/>
      <c r="LEN127" s="2640"/>
      <c r="LEO127" s="2640"/>
      <c r="LEP127" s="2640"/>
      <c r="LEQ127" s="2640"/>
      <c r="LER127" s="2640"/>
      <c r="LES127" s="2640"/>
      <c r="LET127" s="2640"/>
      <c r="LEU127" s="2640"/>
      <c r="LEV127" s="2640"/>
      <c r="LEW127" s="2640"/>
      <c r="LEX127" s="2640"/>
      <c r="LEY127" s="2640"/>
      <c r="LEZ127" s="2640"/>
      <c r="LFA127" s="2640"/>
      <c r="LFB127" s="2640"/>
      <c r="LFC127" s="2640"/>
      <c r="LFD127" s="2640"/>
      <c r="LFE127" s="2640"/>
      <c r="LFF127" s="2640"/>
      <c r="LFG127" s="2640"/>
      <c r="LFH127" s="2640"/>
      <c r="LFI127" s="2640"/>
      <c r="LFJ127" s="2640"/>
      <c r="LFK127" s="2640"/>
      <c r="LFL127" s="2640"/>
      <c r="LFM127" s="2640"/>
      <c r="LFN127" s="2640"/>
      <c r="LFO127" s="2640"/>
      <c r="LFP127" s="2640"/>
      <c r="LFQ127" s="2640"/>
      <c r="LFR127" s="2640"/>
      <c r="LFS127" s="2640"/>
      <c r="LFT127" s="2640"/>
      <c r="LFU127" s="2640"/>
      <c r="LFV127" s="2640"/>
      <c r="LFW127" s="2640"/>
      <c r="LFX127" s="2640"/>
      <c r="LFY127" s="2640"/>
      <c r="LFZ127" s="2640"/>
      <c r="LGA127" s="2640"/>
      <c r="LGB127" s="2640"/>
      <c r="LGC127" s="2640"/>
      <c r="LGD127" s="2640"/>
      <c r="LGE127" s="2640"/>
      <c r="LGF127" s="2640"/>
      <c r="LGG127" s="2640"/>
      <c r="LGH127" s="2640"/>
      <c r="LGI127" s="2640"/>
      <c r="LGJ127" s="2640"/>
      <c r="LGK127" s="2640"/>
      <c r="LGL127" s="2640"/>
      <c r="LGM127" s="2640"/>
      <c r="LGN127" s="2640"/>
      <c r="LGO127" s="2640"/>
      <c r="LGP127" s="2640"/>
      <c r="LGQ127" s="2640"/>
      <c r="LGR127" s="2640"/>
      <c r="LGS127" s="2640"/>
      <c r="LGT127" s="2640"/>
      <c r="LGU127" s="2640"/>
      <c r="LGV127" s="2640"/>
      <c r="LGW127" s="2640"/>
      <c r="LGX127" s="2640"/>
      <c r="LGY127" s="2640"/>
      <c r="LGZ127" s="2640"/>
      <c r="LHA127" s="2640"/>
      <c r="LHB127" s="2640"/>
      <c r="LHC127" s="2640"/>
      <c r="LHD127" s="2640"/>
      <c r="LHE127" s="2640"/>
      <c r="LHF127" s="2640"/>
      <c r="LHG127" s="2640"/>
      <c r="LHH127" s="2640"/>
      <c r="LHI127" s="2640"/>
      <c r="LHJ127" s="2640"/>
      <c r="LHK127" s="2640"/>
      <c r="LHL127" s="2640"/>
      <c r="LHM127" s="2640"/>
      <c r="LHN127" s="2640"/>
      <c r="LHO127" s="2640"/>
      <c r="LHP127" s="2640"/>
      <c r="LHQ127" s="2640"/>
      <c r="LHR127" s="2640"/>
      <c r="LHS127" s="2640"/>
      <c r="LHT127" s="2640"/>
      <c r="LHU127" s="2640"/>
      <c r="LHV127" s="2640"/>
      <c r="LHW127" s="2640"/>
      <c r="LHX127" s="2640"/>
      <c r="LHY127" s="2640"/>
      <c r="LHZ127" s="2640"/>
      <c r="LIA127" s="2640"/>
      <c r="LIB127" s="2640"/>
      <c r="LIC127" s="2640"/>
      <c r="LID127" s="2640"/>
      <c r="LIE127" s="2640"/>
      <c r="LIF127" s="2640"/>
      <c r="LIG127" s="2640"/>
      <c r="LIH127" s="2640"/>
      <c r="LII127" s="2640"/>
      <c r="LIJ127" s="2640"/>
      <c r="LIK127" s="2640"/>
      <c r="LIL127" s="2640"/>
      <c r="LIM127" s="2640"/>
      <c r="LIN127" s="2640"/>
      <c r="LIO127" s="2640"/>
      <c r="LIP127" s="2640"/>
      <c r="LIQ127" s="2640"/>
      <c r="LIR127" s="2640"/>
      <c r="LIS127" s="2640"/>
      <c r="LIT127" s="2640"/>
      <c r="LIU127" s="2640"/>
      <c r="LIV127" s="2640"/>
      <c r="LIW127" s="2640"/>
      <c r="LIX127" s="2640"/>
      <c r="LIY127" s="2640"/>
      <c r="LIZ127" s="2640"/>
      <c r="LJA127" s="2640"/>
      <c r="LJB127" s="2640"/>
      <c r="LJC127" s="2640"/>
      <c r="LJD127" s="2640"/>
      <c r="LJE127" s="2640"/>
      <c r="LJF127" s="2640"/>
      <c r="LJG127" s="2640"/>
      <c r="LJH127" s="2640"/>
      <c r="LJI127" s="2640"/>
      <c r="LJJ127" s="2640"/>
      <c r="LJK127" s="2640"/>
      <c r="LJL127" s="2640"/>
      <c r="LJM127" s="2640"/>
      <c r="LJN127" s="2640"/>
      <c r="LJO127" s="2640"/>
      <c r="LJP127" s="2640"/>
      <c r="LJQ127" s="2640"/>
      <c r="LJR127" s="2640"/>
      <c r="LJS127" s="2640"/>
      <c r="LJT127" s="2640"/>
      <c r="LJU127" s="2640"/>
      <c r="LJV127" s="2640"/>
      <c r="LJW127" s="2640"/>
      <c r="LJX127" s="2640"/>
      <c r="LJY127" s="2640"/>
      <c r="LJZ127" s="2640"/>
      <c r="LKA127" s="2640"/>
      <c r="LKB127" s="2640"/>
      <c r="LKC127" s="2640"/>
      <c r="LKD127" s="2640"/>
      <c r="LKE127" s="2640"/>
      <c r="LKF127" s="2640"/>
      <c r="LKG127" s="2640"/>
      <c r="LKH127" s="2640"/>
      <c r="LKI127" s="2640"/>
      <c r="LKJ127" s="2640"/>
      <c r="LKK127" s="2640"/>
      <c r="LKL127" s="2640"/>
      <c r="LKM127" s="2640"/>
      <c r="LKN127" s="2640"/>
      <c r="LKO127" s="2640"/>
      <c r="LKP127" s="2640"/>
      <c r="LKQ127" s="2640"/>
      <c r="LKR127" s="2640"/>
      <c r="LKS127" s="2640"/>
      <c r="LKT127" s="2640"/>
      <c r="LKU127" s="2640"/>
      <c r="LKV127" s="2640"/>
      <c r="LKW127" s="2640"/>
      <c r="LKX127" s="2640"/>
      <c r="LKY127" s="2640"/>
      <c r="LKZ127" s="2640"/>
      <c r="LLA127" s="2640"/>
      <c r="LLB127" s="2640"/>
      <c r="LLC127" s="2640"/>
      <c r="LLD127" s="2640"/>
      <c r="LLE127" s="2640"/>
      <c r="LLF127" s="2640"/>
      <c r="LLG127" s="2640"/>
      <c r="LLH127" s="2640"/>
      <c r="LLI127" s="2640"/>
      <c r="LLJ127" s="2640"/>
      <c r="LLK127" s="2640"/>
      <c r="LLL127" s="2640"/>
      <c r="LLM127" s="2640"/>
      <c r="LLN127" s="2640"/>
      <c r="LLO127" s="2640"/>
      <c r="LLP127" s="2640"/>
      <c r="LLQ127" s="2640"/>
      <c r="LLR127" s="2640"/>
      <c r="LLS127" s="2640"/>
      <c r="LLT127" s="2640"/>
      <c r="LLU127" s="2640"/>
      <c r="LLV127" s="2640"/>
      <c r="LLW127" s="2640"/>
      <c r="LLX127" s="2640"/>
      <c r="LLY127" s="2640"/>
      <c r="LLZ127" s="2640"/>
      <c r="LMA127" s="2640"/>
      <c r="LMB127" s="2640"/>
      <c r="LMC127" s="2640"/>
      <c r="LMD127" s="2640"/>
      <c r="LME127" s="2640"/>
      <c r="LMF127" s="2640"/>
      <c r="LMG127" s="2640"/>
      <c r="LMH127" s="2640"/>
      <c r="LMI127" s="2640"/>
      <c r="LMJ127" s="2640"/>
      <c r="LMK127" s="2640"/>
      <c r="LML127" s="2640"/>
      <c r="LMM127" s="2640"/>
      <c r="LMN127" s="2640"/>
      <c r="LMO127" s="2640"/>
      <c r="LMP127" s="2640"/>
      <c r="LMQ127" s="2640"/>
      <c r="LMR127" s="2640"/>
      <c r="LMS127" s="2640"/>
      <c r="LMT127" s="2640"/>
      <c r="LMU127" s="2640"/>
      <c r="LMV127" s="2640"/>
      <c r="LMW127" s="2640"/>
      <c r="LMX127" s="2640"/>
      <c r="LMY127" s="2640"/>
      <c r="LMZ127" s="2640"/>
      <c r="LNA127" s="2640"/>
      <c r="LNB127" s="2640"/>
      <c r="LNC127" s="2640"/>
      <c r="LND127" s="2640"/>
      <c r="LNE127" s="2640"/>
      <c r="LNF127" s="2640"/>
      <c r="LNG127" s="2640"/>
      <c r="LNH127" s="2640"/>
      <c r="LNI127" s="2640"/>
      <c r="LNJ127" s="2640"/>
      <c r="LNK127" s="2640"/>
      <c r="LNL127" s="2640"/>
      <c r="LNM127" s="2640"/>
      <c r="LNN127" s="2640"/>
      <c r="LNO127" s="2640"/>
      <c r="LNP127" s="2640"/>
      <c r="LNQ127" s="2640"/>
      <c r="LNR127" s="2640"/>
      <c r="LNS127" s="2640"/>
      <c r="LNT127" s="2640"/>
      <c r="LNU127" s="2640"/>
      <c r="LNV127" s="2640"/>
      <c r="LNW127" s="2640"/>
      <c r="LNX127" s="2640"/>
      <c r="LNY127" s="2640"/>
      <c r="LNZ127" s="2640"/>
      <c r="LOA127" s="2640"/>
      <c r="LOB127" s="2640"/>
      <c r="LOC127" s="2640"/>
      <c r="LOD127" s="2640"/>
      <c r="LOE127" s="2640"/>
      <c r="LOF127" s="2640"/>
      <c r="LOG127" s="2640"/>
      <c r="LOH127" s="2640"/>
      <c r="LOI127" s="2640"/>
      <c r="LOJ127" s="2640"/>
      <c r="LOK127" s="2640"/>
      <c r="LOL127" s="2640"/>
      <c r="LOM127" s="2640"/>
      <c r="LON127" s="2640"/>
      <c r="LOO127" s="2640"/>
      <c r="LOP127" s="2640"/>
      <c r="LOQ127" s="2640"/>
      <c r="LOR127" s="2640"/>
      <c r="LOS127" s="2640"/>
      <c r="LOT127" s="2640"/>
      <c r="LOU127" s="2640"/>
      <c r="LOV127" s="2640"/>
      <c r="LOW127" s="2640"/>
      <c r="LOX127" s="2640"/>
      <c r="LOY127" s="2640"/>
      <c r="LOZ127" s="2640"/>
      <c r="LPA127" s="2640"/>
      <c r="LPB127" s="2640"/>
      <c r="LPC127" s="2640"/>
      <c r="LPD127" s="2640"/>
      <c r="LPE127" s="2640"/>
      <c r="LPF127" s="2640"/>
      <c r="LPG127" s="2640"/>
      <c r="LPH127" s="2640"/>
      <c r="LPI127" s="2640"/>
      <c r="LPJ127" s="2640"/>
      <c r="LPK127" s="2640"/>
      <c r="LPL127" s="2640"/>
      <c r="LPM127" s="2640"/>
      <c r="LPN127" s="2640"/>
      <c r="LPO127" s="2640"/>
      <c r="LPP127" s="2640"/>
      <c r="LPQ127" s="2640"/>
      <c r="LPR127" s="2640"/>
      <c r="LPS127" s="2640"/>
      <c r="LPT127" s="2640"/>
      <c r="LPU127" s="2640"/>
      <c r="LPV127" s="2640"/>
      <c r="LPW127" s="2640"/>
      <c r="LPX127" s="2640"/>
      <c r="LPY127" s="2640"/>
      <c r="LPZ127" s="2640"/>
      <c r="LQA127" s="2640"/>
      <c r="LQB127" s="2640"/>
      <c r="LQC127" s="2640"/>
      <c r="LQD127" s="2640"/>
      <c r="LQE127" s="2640"/>
      <c r="LQF127" s="2640"/>
      <c r="LQG127" s="2640"/>
      <c r="LQH127" s="2640"/>
      <c r="LQI127" s="2640"/>
      <c r="LQJ127" s="2640"/>
      <c r="LQK127" s="2640"/>
      <c r="LQL127" s="2640"/>
      <c r="LQM127" s="2640"/>
      <c r="LQN127" s="2640"/>
      <c r="LQO127" s="2640"/>
      <c r="LQP127" s="2640"/>
      <c r="LQQ127" s="2640"/>
      <c r="LQR127" s="2640"/>
      <c r="LQS127" s="2640"/>
      <c r="LQT127" s="2640"/>
      <c r="LQU127" s="2640"/>
      <c r="LQV127" s="2640"/>
      <c r="LQW127" s="2640"/>
      <c r="LQX127" s="2640"/>
      <c r="LQY127" s="2640"/>
      <c r="LQZ127" s="2640"/>
      <c r="LRA127" s="2640"/>
      <c r="LRB127" s="2640"/>
      <c r="LRC127" s="2640"/>
      <c r="LRD127" s="2640"/>
      <c r="LRE127" s="2640"/>
      <c r="LRF127" s="2640"/>
      <c r="LRG127" s="2640"/>
      <c r="LRH127" s="2640"/>
      <c r="LRI127" s="2640"/>
      <c r="LRJ127" s="2640"/>
      <c r="LRK127" s="2640"/>
      <c r="LRL127" s="2640"/>
      <c r="LRM127" s="2640"/>
      <c r="LRN127" s="2640"/>
      <c r="LRO127" s="2640"/>
      <c r="LRP127" s="2640"/>
      <c r="LRQ127" s="2640"/>
      <c r="LRR127" s="2640"/>
      <c r="LRS127" s="2640"/>
      <c r="LRT127" s="2640"/>
      <c r="LRU127" s="2640"/>
      <c r="LRV127" s="2640"/>
      <c r="LRW127" s="2640"/>
      <c r="LRX127" s="2640"/>
      <c r="LRY127" s="2640"/>
      <c r="LRZ127" s="2640"/>
      <c r="LSA127" s="2640"/>
      <c r="LSB127" s="2640"/>
      <c r="LSC127" s="2640"/>
      <c r="LSD127" s="2640"/>
      <c r="LSE127" s="2640"/>
      <c r="LSF127" s="2640"/>
      <c r="LSG127" s="2640"/>
      <c r="LSH127" s="2640"/>
      <c r="LSI127" s="2640"/>
      <c r="LSJ127" s="2640"/>
      <c r="LSK127" s="2640"/>
      <c r="LSL127" s="2640"/>
      <c r="LSM127" s="2640"/>
      <c r="LSN127" s="2640"/>
      <c r="LSO127" s="2640"/>
      <c r="LSP127" s="2640"/>
      <c r="LSQ127" s="2640"/>
      <c r="LSR127" s="2640"/>
      <c r="LSS127" s="2640"/>
      <c r="LST127" s="2640"/>
      <c r="LSU127" s="2640"/>
      <c r="LSV127" s="2640"/>
      <c r="LSW127" s="2640"/>
      <c r="LSX127" s="2640"/>
      <c r="LSY127" s="2640"/>
      <c r="LSZ127" s="2640"/>
      <c r="LTA127" s="2640"/>
      <c r="LTB127" s="2640"/>
      <c r="LTC127" s="2640"/>
      <c r="LTD127" s="2640"/>
      <c r="LTE127" s="2640"/>
      <c r="LTF127" s="2640"/>
      <c r="LTG127" s="2640"/>
      <c r="LTH127" s="2640"/>
      <c r="LTI127" s="2640"/>
      <c r="LTJ127" s="2640"/>
      <c r="LTK127" s="2640"/>
      <c r="LTL127" s="2640"/>
      <c r="LTM127" s="2640"/>
      <c r="LTN127" s="2640"/>
      <c r="LTO127" s="2640"/>
      <c r="LTP127" s="2640"/>
      <c r="LTQ127" s="2640"/>
      <c r="LTR127" s="2640"/>
      <c r="LTS127" s="2640"/>
      <c r="LTT127" s="2640"/>
      <c r="LTU127" s="2640"/>
      <c r="LTV127" s="2640"/>
      <c r="LTW127" s="2640"/>
      <c r="LTX127" s="2640"/>
      <c r="LTY127" s="2640"/>
      <c r="LTZ127" s="2640"/>
      <c r="LUA127" s="2640"/>
      <c r="LUB127" s="2640"/>
      <c r="LUC127" s="2640"/>
      <c r="LUD127" s="2640"/>
      <c r="LUE127" s="2640"/>
      <c r="LUF127" s="2640"/>
      <c r="LUG127" s="2640"/>
      <c r="LUH127" s="2640"/>
      <c r="LUI127" s="2640"/>
      <c r="LUJ127" s="2640"/>
      <c r="LUK127" s="2640"/>
      <c r="LUL127" s="2640"/>
      <c r="LUM127" s="2640"/>
      <c r="LUN127" s="2640"/>
      <c r="LUO127" s="2640"/>
      <c r="LUP127" s="2640"/>
      <c r="LUQ127" s="2640"/>
      <c r="LUR127" s="2640"/>
      <c r="LUS127" s="2640"/>
      <c r="LUT127" s="2640"/>
      <c r="LUU127" s="2640"/>
      <c r="LUV127" s="2640"/>
      <c r="LUW127" s="2640"/>
      <c r="LUX127" s="2640"/>
      <c r="LUY127" s="2640"/>
      <c r="LUZ127" s="2640"/>
      <c r="LVA127" s="2640"/>
      <c r="LVB127" s="2640"/>
      <c r="LVC127" s="2640"/>
      <c r="LVD127" s="2640"/>
      <c r="LVE127" s="2640"/>
      <c r="LVF127" s="2640"/>
      <c r="LVG127" s="2640"/>
      <c r="LVH127" s="2640"/>
      <c r="LVI127" s="2640"/>
      <c r="LVJ127" s="2640"/>
      <c r="LVK127" s="2640"/>
      <c r="LVL127" s="2640"/>
      <c r="LVM127" s="2640"/>
      <c r="LVN127" s="2640"/>
      <c r="LVO127" s="2640"/>
      <c r="LVP127" s="2640"/>
      <c r="LVQ127" s="2640"/>
      <c r="LVR127" s="2640"/>
      <c r="LVS127" s="2640"/>
      <c r="LVT127" s="2640"/>
      <c r="LVU127" s="2640"/>
      <c r="LVV127" s="2640"/>
      <c r="LVW127" s="2640"/>
      <c r="LVX127" s="2640"/>
      <c r="LVY127" s="2640"/>
      <c r="LVZ127" s="2640"/>
      <c r="LWA127" s="2640"/>
      <c r="LWB127" s="2640"/>
      <c r="LWC127" s="2640"/>
      <c r="LWD127" s="2640"/>
      <c r="LWE127" s="2640"/>
      <c r="LWF127" s="2640"/>
      <c r="LWG127" s="2640"/>
      <c r="LWH127" s="2640"/>
      <c r="LWI127" s="2640"/>
      <c r="LWJ127" s="2640"/>
      <c r="LWK127" s="2640"/>
      <c r="LWL127" s="2640"/>
      <c r="LWM127" s="2640"/>
      <c r="LWN127" s="2640"/>
      <c r="LWO127" s="2640"/>
      <c r="LWP127" s="2640"/>
      <c r="LWQ127" s="2640"/>
      <c r="LWR127" s="2640"/>
      <c r="LWS127" s="2640"/>
      <c r="LWT127" s="2640"/>
      <c r="LWU127" s="2640"/>
      <c r="LWV127" s="2640"/>
      <c r="LWW127" s="2640"/>
      <c r="LWX127" s="2640"/>
      <c r="LWY127" s="2640"/>
      <c r="LWZ127" s="2640"/>
      <c r="LXA127" s="2640"/>
      <c r="LXB127" s="2640"/>
      <c r="LXC127" s="2640"/>
      <c r="LXD127" s="2640"/>
      <c r="LXE127" s="2640"/>
      <c r="LXF127" s="2640"/>
      <c r="LXG127" s="2640"/>
      <c r="LXH127" s="2640"/>
      <c r="LXI127" s="2640"/>
      <c r="LXJ127" s="2640"/>
      <c r="LXK127" s="2640"/>
      <c r="LXL127" s="2640"/>
      <c r="LXM127" s="2640"/>
      <c r="LXN127" s="2640"/>
      <c r="LXO127" s="2640"/>
      <c r="LXP127" s="2640"/>
      <c r="LXQ127" s="2640"/>
      <c r="LXR127" s="2640"/>
      <c r="LXS127" s="2640"/>
      <c r="LXT127" s="2640"/>
      <c r="LXU127" s="2640"/>
      <c r="LXV127" s="2640"/>
      <c r="LXW127" s="2640"/>
      <c r="LXX127" s="2640"/>
      <c r="LXY127" s="2640"/>
      <c r="LXZ127" s="2640"/>
      <c r="LYA127" s="2640"/>
      <c r="LYB127" s="2640"/>
      <c r="LYC127" s="2640"/>
      <c r="LYD127" s="2640"/>
      <c r="LYE127" s="2640"/>
      <c r="LYF127" s="2640"/>
      <c r="LYG127" s="2640"/>
      <c r="LYH127" s="2640"/>
      <c r="LYI127" s="2640"/>
      <c r="LYJ127" s="2640"/>
      <c r="LYK127" s="2640"/>
      <c r="LYL127" s="2640"/>
      <c r="LYM127" s="2640"/>
      <c r="LYN127" s="2640"/>
      <c r="LYO127" s="2640"/>
      <c r="LYP127" s="2640"/>
      <c r="LYQ127" s="2640"/>
      <c r="LYR127" s="2640"/>
      <c r="LYS127" s="2640"/>
      <c r="LYT127" s="2640"/>
      <c r="LYU127" s="2640"/>
      <c r="LYV127" s="2640"/>
      <c r="LYW127" s="2640"/>
      <c r="LYX127" s="2640"/>
      <c r="LYY127" s="2640"/>
      <c r="LYZ127" s="2640"/>
      <c r="LZA127" s="2640"/>
      <c r="LZB127" s="2640"/>
      <c r="LZC127" s="2640"/>
      <c r="LZD127" s="2640"/>
      <c r="LZE127" s="2640"/>
      <c r="LZF127" s="2640"/>
      <c r="LZG127" s="2640"/>
      <c r="LZH127" s="2640"/>
      <c r="LZI127" s="2640"/>
      <c r="LZJ127" s="2640"/>
      <c r="LZK127" s="2640"/>
      <c r="LZL127" s="2640"/>
      <c r="LZM127" s="2640"/>
      <c r="LZN127" s="2640"/>
      <c r="LZO127" s="2640"/>
      <c r="LZP127" s="2640"/>
      <c r="LZQ127" s="2640"/>
      <c r="LZR127" s="2640"/>
      <c r="LZS127" s="2640"/>
      <c r="LZT127" s="2640"/>
      <c r="LZU127" s="2640"/>
      <c r="LZV127" s="2640"/>
      <c r="LZW127" s="2640"/>
      <c r="LZX127" s="2640"/>
      <c r="LZY127" s="2640"/>
      <c r="LZZ127" s="2640"/>
      <c r="MAA127" s="2640"/>
      <c r="MAB127" s="2640"/>
      <c r="MAC127" s="2640"/>
      <c r="MAD127" s="2640"/>
      <c r="MAE127" s="2640"/>
      <c r="MAF127" s="2640"/>
      <c r="MAG127" s="2640"/>
      <c r="MAH127" s="2640"/>
      <c r="MAI127" s="2640"/>
      <c r="MAJ127" s="2640"/>
      <c r="MAK127" s="2640"/>
      <c r="MAL127" s="2640"/>
      <c r="MAM127" s="2640"/>
      <c r="MAN127" s="2640"/>
      <c r="MAO127" s="2640"/>
      <c r="MAP127" s="2640"/>
      <c r="MAQ127" s="2640"/>
      <c r="MAR127" s="2640"/>
      <c r="MAS127" s="2640"/>
      <c r="MAT127" s="2640"/>
      <c r="MAU127" s="2640"/>
      <c r="MAV127" s="2640"/>
      <c r="MAW127" s="2640"/>
      <c r="MAX127" s="2640"/>
      <c r="MAY127" s="2640"/>
      <c r="MAZ127" s="2640"/>
      <c r="MBA127" s="2640"/>
      <c r="MBB127" s="2640"/>
      <c r="MBC127" s="2640"/>
      <c r="MBD127" s="2640"/>
      <c r="MBE127" s="2640"/>
      <c r="MBF127" s="2640"/>
      <c r="MBG127" s="2640"/>
      <c r="MBH127" s="2640"/>
      <c r="MBI127" s="2640"/>
      <c r="MBJ127" s="2640"/>
      <c r="MBK127" s="2640"/>
      <c r="MBL127" s="2640"/>
      <c r="MBM127" s="2640"/>
      <c r="MBN127" s="2640"/>
      <c r="MBO127" s="2640"/>
      <c r="MBP127" s="2640"/>
      <c r="MBQ127" s="2640"/>
      <c r="MBR127" s="2640"/>
      <c r="MBS127" s="2640"/>
      <c r="MBT127" s="2640"/>
      <c r="MBU127" s="2640"/>
      <c r="MBV127" s="2640"/>
      <c r="MBW127" s="2640"/>
      <c r="MBX127" s="2640"/>
      <c r="MBY127" s="2640"/>
      <c r="MBZ127" s="2640"/>
      <c r="MCA127" s="2640"/>
      <c r="MCB127" s="2640"/>
      <c r="MCC127" s="2640"/>
      <c r="MCD127" s="2640"/>
      <c r="MCE127" s="2640"/>
      <c r="MCF127" s="2640"/>
      <c r="MCG127" s="2640"/>
      <c r="MCH127" s="2640"/>
      <c r="MCI127" s="2640"/>
      <c r="MCJ127" s="2640"/>
      <c r="MCK127" s="2640"/>
      <c r="MCL127" s="2640"/>
      <c r="MCM127" s="2640"/>
      <c r="MCN127" s="2640"/>
      <c r="MCO127" s="2640"/>
      <c r="MCP127" s="2640"/>
      <c r="MCQ127" s="2640"/>
      <c r="MCR127" s="2640"/>
      <c r="MCS127" s="2640"/>
      <c r="MCT127" s="2640"/>
      <c r="MCU127" s="2640"/>
      <c r="MCV127" s="2640"/>
      <c r="MCW127" s="2640"/>
      <c r="MCX127" s="2640"/>
      <c r="MCY127" s="2640"/>
      <c r="MCZ127" s="2640"/>
      <c r="MDA127" s="2640"/>
      <c r="MDB127" s="2640"/>
      <c r="MDC127" s="2640"/>
      <c r="MDD127" s="2640"/>
      <c r="MDE127" s="2640"/>
      <c r="MDF127" s="2640"/>
      <c r="MDG127" s="2640"/>
      <c r="MDH127" s="2640"/>
      <c r="MDI127" s="2640"/>
      <c r="MDJ127" s="2640"/>
      <c r="MDK127" s="2640"/>
      <c r="MDL127" s="2640"/>
      <c r="MDM127" s="2640"/>
      <c r="MDN127" s="2640"/>
      <c r="MDO127" s="2640"/>
      <c r="MDP127" s="2640"/>
      <c r="MDQ127" s="2640"/>
      <c r="MDR127" s="2640"/>
      <c r="MDS127" s="2640"/>
      <c r="MDT127" s="2640"/>
      <c r="MDU127" s="2640"/>
      <c r="MDV127" s="2640"/>
      <c r="MDW127" s="2640"/>
      <c r="MDX127" s="2640"/>
      <c r="MDY127" s="2640"/>
      <c r="MDZ127" s="2640"/>
      <c r="MEA127" s="2640"/>
      <c r="MEB127" s="2640"/>
      <c r="MEC127" s="2640"/>
      <c r="MED127" s="2640"/>
      <c r="MEE127" s="2640"/>
      <c r="MEF127" s="2640"/>
      <c r="MEG127" s="2640"/>
      <c r="MEH127" s="2640"/>
      <c r="MEI127" s="2640"/>
      <c r="MEJ127" s="2640"/>
      <c r="MEK127" s="2640"/>
      <c r="MEL127" s="2640"/>
      <c r="MEM127" s="2640"/>
      <c r="MEN127" s="2640"/>
      <c r="MEO127" s="2640"/>
      <c r="MEP127" s="2640"/>
      <c r="MEQ127" s="2640"/>
      <c r="MER127" s="2640"/>
      <c r="MES127" s="2640"/>
      <c r="MET127" s="2640"/>
      <c r="MEU127" s="2640"/>
      <c r="MEV127" s="2640"/>
      <c r="MEW127" s="2640"/>
      <c r="MEX127" s="2640"/>
      <c r="MEY127" s="2640"/>
      <c r="MEZ127" s="2640"/>
      <c r="MFA127" s="2640"/>
      <c r="MFB127" s="2640"/>
      <c r="MFC127" s="2640"/>
      <c r="MFD127" s="2640"/>
      <c r="MFE127" s="2640"/>
      <c r="MFF127" s="2640"/>
      <c r="MFG127" s="2640"/>
      <c r="MFH127" s="2640"/>
      <c r="MFI127" s="2640"/>
      <c r="MFJ127" s="2640"/>
      <c r="MFK127" s="2640"/>
      <c r="MFL127" s="2640"/>
      <c r="MFM127" s="2640"/>
      <c r="MFN127" s="2640"/>
      <c r="MFO127" s="2640"/>
      <c r="MFP127" s="2640"/>
      <c r="MFQ127" s="2640"/>
      <c r="MFR127" s="2640"/>
      <c r="MFS127" s="2640"/>
      <c r="MFT127" s="2640"/>
      <c r="MFU127" s="2640"/>
      <c r="MFV127" s="2640"/>
      <c r="MFW127" s="2640"/>
      <c r="MFX127" s="2640"/>
      <c r="MFY127" s="2640"/>
      <c r="MFZ127" s="2640"/>
      <c r="MGA127" s="2640"/>
      <c r="MGB127" s="2640"/>
      <c r="MGC127" s="2640"/>
      <c r="MGD127" s="2640"/>
      <c r="MGE127" s="2640"/>
      <c r="MGF127" s="2640"/>
      <c r="MGG127" s="2640"/>
      <c r="MGH127" s="2640"/>
      <c r="MGI127" s="2640"/>
      <c r="MGJ127" s="2640"/>
      <c r="MGK127" s="2640"/>
      <c r="MGL127" s="2640"/>
      <c r="MGM127" s="2640"/>
      <c r="MGN127" s="2640"/>
      <c r="MGO127" s="2640"/>
      <c r="MGP127" s="2640"/>
      <c r="MGQ127" s="2640"/>
      <c r="MGR127" s="2640"/>
      <c r="MGS127" s="2640"/>
      <c r="MGT127" s="2640"/>
      <c r="MGU127" s="2640"/>
      <c r="MGV127" s="2640"/>
      <c r="MGW127" s="2640"/>
      <c r="MGX127" s="2640"/>
      <c r="MGY127" s="2640"/>
      <c r="MGZ127" s="2640"/>
      <c r="MHA127" s="2640"/>
      <c r="MHB127" s="2640"/>
      <c r="MHC127" s="2640"/>
      <c r="MHD127" s="2640"/>
      <c r="MHE127" s="2640"/>
      <c r="MHF127" s="2640"/>
      <c r="MHG127" s="2640"/>
      <c r="MHH127" s="2640"/>
      <c r="MHI127" s="2640"/>
      <c r="MHJ127" s="2640"/>
      <c r="MHK127" s="2640"/>
      <c r="MHL127" s="2640"/>
      <c r="MHM127" s="2640"/>
      <c r="MHN127" s="2640"/>
      <c r="MHO127" s="2640"/>
      <c r="MHP127" s="2640"/>
      <c r="MHQ127" s="2640"/>
      <c r="MHR127" s="2640"/>
      <c r="MHS127" s="2640"/>
      <c r="MHT127" s="2640"/>
      <c r="MHU127" s="2640"/>
      <c r="MHV127" s="2640"/>
      <c r="MHW127" s="2640"/>
      <c r="MHX127" s="2640"/>
      <c r="MHY127" s="2640"/>
      <c r="MHZ127" s="2640"/>
      <c r="MIA127" s="2640"/>
      <c r="MIB127" s="2640"/>
      <c r="MIC127" s="2640"/>
      <c r="MID127" s="2640"/>
      <c r="MIE127" s="2640"/>
      <c r="MIF127" s="2640"/>
      <c r="MIG127" s="2640"/>
      <c r="MIH127" s="2640"/>
      <c r="MII127" s="2640"/>
      <c r="MIJ127" s="2640"/>
      <c r="MIK127" s="2640"/>
      <c r="MIL127" s="2640"/>
      <c r="MIM127" s="2640"/>
      <c r="MIN127" s="2640"/>
      <c r="MIO127" s="2640"/>
      <c r="MIP127" s="2640"/>
      <c r="MIQ127" s="2640"/>
      <c r="MIR127" s="2640"/>
      <c r="MIS127" s="2640"/>
      <c r="MIT127" s="2640"/>
      <c r="MIU127" s="2640"/>
      <c r="MIV127" s="2640"/>
      <c r="MIW127" s="2640"/>
      <c r="MIX127" s="2640"/>
      <c r="MIY127" s="2640"/>
      <c r="MIZ127" s="2640"/>
      <c r="MJA127" s="2640"/>
      <c r="MJB127" s="2640"/>
      <c r="MJC127" s="2640"/>
      <c r="MJD127" s="2640"/>
      <c r="MJE127" s="2640"/>
      <c r="MJF127" s="2640"/>
      <c r="MJG127" s="2640"/>
      <c r="MJH127" s="2640"/>
      <c r="MJI127" s="2640"/>
      <c r="MJJ127" s="2640"/>
      <c r="MJK127" s="2640"/>
      <c r="MJL127" s="2640"/>
      <c r="MJM127" s="2640"/>
      <c r="MJN127" s="2640"/>
      <c r="MJO127" s="2640"/>
      <c r="MJP127" s="2640"/>
      <c r="MJQ127" s="2640"/>
      <c r="MJR127" s="2640"/>
      <c r="MJS127" s="2640"/>
      <c r="MJT127" s="2640"/>
      <c r="MJU127" s="2640"/>
      <c r="MJV127" s="2640"/>
      <c r="MJW127" s="2640"/>
      <c r="MJX127" s="2640"/>
      <c r="MJY127" s="2640"/>
      <c r="MJZ127" s="2640"/>
      <c r="MKA127" s="2640"/>
      <c r="MKB127" s="2640"/>
      <c r="MKC127" s="2640"/>
      <c r="MKD127" s="2640"/>
      <c r="MKE127" s="2640"/>
      <c r="MKF127" s="2640"/>
      <c r="MKG127" s="2640"/>
      <c r="MKH127" s="2640"/>
      <c r="MKI127" s="2640"/>
      <c r="MKJ127" s="2640"/>
      <c r="MKK127" s="2640"/>
      <c r="MKL127" s="2640"/>
      <c r="MKM127" s="2640"/>
      <c r="MKN127" s="2640"/>
      <c r="MKO127" s="2640"/>
      <c r="MKP127" s="2640"/>
      <c r="MKQ127" s="2640"/>
      <c r="MKR127" s="2640"/>
      <c r="MKS127" s="2640"/>
      <c r="MKT127" s="2640"/>
      <c r="MKU127" s="2640"/>
      <c r="MKV127" s="2640"/>
      <c r="MKW127" s="2640"/>
      <c r="MKX127" s="2640"/>
      <c r="MKY127" s="2640"/>
      <c r="MKZ127" s="2640"/>
      <c r="MLA127" s="2640"/>
      <c r="MLB127" s="2640"/>
      <c r="MLC127" s="2640"/>
      <c r="MLD127" s="2640"/>
      <c r="MLE127" s="2640"/>
      <c r="MLF127" s="2640"/>
      <c r="MLG127" s="2640"/>
      <c r="MLH127" s="2640"/>
      <c r="MLI127" s="2640"/>
      <c r="MLJ127" s="2640"/>
      <c r="MLK127" s="2640"/>
      <c r="MLL127" s="2640"/>
      <c r="MLM127" s="2640"/>
      <c r="MLN127" s="2640"/>
      <c r="MLO127" s="2640"/>
      <c r="MLP127" s="2640"/>
      <c r="MLQ127" s="2640"/>
      <c r="MLR127" s="2640"/>
      <c r="MLS127" s="2640"/>
      <c r="MLT127" s="2640"/>
      <c r="MLU127" s="2640"/>
      <c r="MLV127" s="2640"/>
      <c r="MLW127" s="2640"/>
      <c r="MLX127" s="2640"/>
      <c r="MLY127" s="2640"/>
      <c r="MLZ127" s="2640"/>
      <c r="MMA127" s="2640"/>
      <c r="MMB127" s="2640"/>
      <c r="MMC127" s="2640"/>
      <c r="MMD127" s="2640"/>
      <c r="MME127" s="2640"/>
      <c r="MMF127" s="2640"/>
      <c r="MMG127" s="2640"/>
      <c r="MMH127" s="2640"/>
      <c r="MMI127" s="2640"/>
      <c r="MMJ127" s="2640"/>
      <c r="MMK127" s="2640"/>
      <c r="MML127" s="2640"/>
      <c r="MMM127" s="2640"/>
      <c r="MMN127" s="2640"/>
      <c r="MMO127" s="2640"/>
      <c r="MMP127" s="2640"/>
      <c r="MMQ127" s="2640"/>
      <c r="MMR127" s="2640"/>
      <c r="MMS127" s="2640"/>
      <c r="MMT127" s="2640"/>
      <c r="MMU127" s="2640"/>
      <c r="MMV127" s="2640"/>
      <c r="MMW127" s="2640"/>
      <c r="MMX127" s="2640"/>
      <c r="MMY127" s="2640"/>
      <c r="MMZ127" s="2640"/>
      <c r="MNA127" s="2640"/>
      <c r="MNB127" s="2640"/>
      <c r="MNC127" s="2640"/>
      <c r="MND127" s="2640"/>
      <c r="MNE127" s="2640"/>
      <c r="MNF127" s="2640"/>
      <c r="MNG127" s="2640"/>
      <c r="MNH127" s="2640"/>
      <c r="MNI127" s="2640"/>
      <c r="MNJ127" s="2640"/>
      <c r="MNK127" s="2640"/>
      <c r="MNL127" s="2640"/>
      <c r="MNM127" s="2640"/>
      <c r="MNN127" s="2640"/>
      <c r="MNO127" s="2640"/>
      <c r="MNP127" s="2640"/>
      <c r="MNQ127" s="2640"/>
      <c r="MNR127" s="2640"/>
      <c r="MNS127" s="2640"/>
      <c r="MNT127" s="2640"/>
      <c r="MNU127" s="2640"/>
      <c r="MNV127" s="2640"/>
      <c r="MNW127" s="2640"/>
      <c r="MNX127" s="2640"/>
      <c r="MNY127" s="2640"/>
      <c r="MNZ127" s="2640"/>
      <c r="MOA127" s="2640"/>
      <c r="MOB127" s="2640"/>
      <c r="MOC127" s="2640"/>
      <c r="MOD127" s="2640"/>
      <c r="MOE127" s="2640"/>
      <c r="MOF127" s="2640"/>
      <c r="MOG127" s="2640"/>
      <c r="MOH127" s="2640"/>
      <c r="MOI127" s="2640"/>
      <c r="MOJ127" s="2640"/>
      <c r="MOK127" s="2640"/>
      <c r="MOL127" s="2640"/>
      <c r="MOM127" s="2640"/>
      <c r="MON127" s="2640"/>
      <c r="MOO127" s="2640"/>
      <c r="MOP127" s="2640"/>
      <c r="MOQ127" s="2640"/>
      <c r="MOR127" s="2640"/>
      <c r="MOS127" s="2640"/>
      <c r="MOT127" s="2640"/>
      <c r="MOU127" s="2640"/>
      <c r="MOV127" s="2640"/>
      <c r="MOW127" s="2640"/>
      <c r="MOX127" s="2640"/>
      <c r="MOY127" s="2640"/>
      <c r="MOZ127" s="2640"/>
      <c r="MPA127" s="2640"/>
      <c r="MPB127" s="2640"/>
      <c r="MPC127" s="2640"/>
      <c r="MPD127" s="2640"/>
      <c r="MPE127" s="2640"/>
      <c r="MPF127" s="2640"/>
      <c r="MPG127" s="2640"/>
      <c r="MPH127" s="2640"/>
      <c r="MPI127" s="2640"/>
      <c r="MPJ127" s="2640"/>
      <c r="MPK127" s="2640"/>
      <c r="MPL127" s="2640"/>
      <c r="MPM127" s="2640"/>
      <c r="MPN127" s="2640"/>
      <c r="MPO127" s="2640"/>
      <c r="MPP127" s="2640"/>
      <c r="MPQ127" s="2640"/>
      <c r="MPR127" s="2640"/>
      <c r="MPS127" s="2640"/>
      <c r="MPT127" s="2640"/>
      <c r="MPU127" s="2640"/>
      <c r="MPV127" s="2640"/>
      <c r="MPW127" s="2640"/>
      <c r="MPX127" s="2640"/>
      <c r="MPY127" s="2640"/>
      <c r="MPZ127" s="2640"/>
      <c r="MQA127" s="2640"/>
      <c r="MQB127" s="2640"/>
      <c r="MQC127" s="2640"/>
      <c r="MQD127" s="2640"/>
      <c r="MQE127" s="2640"/>
      <c r="MQF127" s="2640"/>
      <c r="MQG127" s="2640"/>
      <c r="MQH127" s="2640"/>
      <c r="MQI127" s="2640"/>
      <c r="MQJ127" s="2640"/>
      <c r="MQK127" s="2640"/>
      <c r="MQL127" s="2640"/>
      <c r="MQM127" s="2640"/>
      <c r="MQN127" s="2640"/>
      <c r="MQO127" s="2640"/>
      <c r="MQP127" s="2640"/>
      <c r="MQQ127" s="2640"/>
      <c r="MQR127" s="2640"/>
      <c r="MQS127" s="2640"/>
      <c r="MQT127" s="2640"/>
      <c r="MQU127" s="2640"/>
      <c r="MQV127" s="2640"/>
      <c r="MQW127" s="2640"/>
      <c r="MQX127" s="2640"/>
      <c r="MQY127" s="2640"/>
      <c r="MQZ127" s="2640"/>
      <c r="MRA127" s="2640"/>
      <c r="MRB127" s="2640"/>
      <c r="MRC127" s="2640"/>
      <c r="MRD127" s="2640"/>
      <c r="MRE127" s="2640"/>
      <c r="MRF127" s="2640"/>
      <c r="MRG127" s="2640"/>
      <c r="MRH127" s="2640"/>
      <c r="MRI127" s="2640"/>
      <c r="MRJ127" s="2640"/>
      <c r="MRK127" s="2640"/>
      <c r="MRL127" s="2640"/>
      <c r="MRM127" s="2640"/>
      <c r="MRN127" s="2640"/>
      <c r="MRO127" s="2640"/>
      <c r="MRP127" s="2640"/>
      <c r="MRQ127" s="2640"/>
      <c r="MRR127" s="2640"/>
      <c r="MRS127" s="2640"/>
      <c r="MRT127" s="2640"/>
      <c r="MRU127" s="2640"/>
      <c r="MRV127" s="2640"/>
      <c r="MRW127" s="2640"/>
      <c r="MRX127" s="2640"/>
      <c r="MRY127" s="2640"/>
      <c r="MRZ127" s="2640"/>
      <c r="MSA127" s="2640"/>
      <c r="MSB127" s="2640"/>
      <c r="MSC127" s="2640"/>
      <c r="MSD127" s="2640"/>
      <c r="MSE127" s="2640"/>
      <c r="MSF127" s="2640"/>
      <c r="MSG127" s="2640"/>
      <c r="MSH127" s="2640"/>
      <c r="MSI127" s="2640"/>
      <c r="MSJ127" s="2640"/>
      <c r="MSK127" s="2640"/>
      <c r="MSL127" s="2640"/>
      <c r="MSM127" s="2640"/>
      <c r="MSN127" s="2640"/>
      <c r="MSO127" s="2640"/>
      <c r="MSP127" s="2640"/>
      <c r="MSQ127" s="2640"/>
      <c r="MSR127" s="2640"/>
      <c r="MSS127" s="2640"/>
      <c r="MST127" s="2640"/>
      <c r="MSU127" s="2640"/>
      <c r="MSV127" s="2640"/>
      <c r="MSW127" s="2640"/>
      <c r="MSX127" s="2640"/>
      <c r="MSY127" s="2640"/>
      <c r="MSZ127" s="2640"/>
      <c r="MTA127" s="2640"/>
      <c r="MTB127" s="2640"/>
      <c r="MTC127" s="2640"/>
      <c r="MTD127" s="2640"/>
      <c r="MTE127" s="2640"/>
      <c r="MTF127" s="2640"/>
      <c r="MTG127" s="2640"/>
      <c r="MTH127" s="2640"/>
      <c r="MTI127" s="2640"/>
      <c r="MTJ127" s="2640"/>
      <c r="MTK127" s="2640"/>
      <c r="MTL127" s="2640"/>
      <c r="MTM127" s="2640"/>
      <c r="MTN127" s="2640"/>
      <c r="MTO127" s="2640"/>
      <c r="MTP127" s="2640"/>
      <c r="MTQ127" s="2640"/>
      <c r="MTR127" s="2640"/>
      <c r="MTS127" s="2640"/>
      <c r="MTT127" s="2640"/>
      <c r="MTU127" s="2640"/>
      <c r="MTV127" s="2640"/>
      <c r="MTW127" s="2640"/>
      <c r="MTX127" s="2640"/>
      <c r="MTY127" s="2640"/>
      <c r="MTZ127" s="2640"/>
      <c r="MUA127" s="2640"/>
      <c r="MUB127" s="2640"/>
      <c r="MUC127" s="2640"/>
      <c r="MUD127" s="2640"/>
      <c r="MUE127" s="2640"/>
      <c r="MUF127" s="2640"/>
      <c r="MUG127" s="2640"/>
      <c r="MUH127" s="2640"/>
      <c r="MUI127" s="2640"/>
      <c r="MUJ127" s="2640"/>
      <c r="MUK127" s="2640"/>
      <c r="MUL127" s="2640"/>
      <c r="MUM127" s="2640"/>
      <c r="MUN127" s="2640"/>
      <c r="MUO127" s="2640"/>
      <c r="MUP127" s="2640"/>
      <c r="MUQ127" s="2640"/>
      <c r="MUR127" s="2640"/>
      <c r="MUS127" s="2640"/>
      <c r="MUT127" s="2640"/>
      <c r="MUU127" s="2640"/>
      <c r="MUV127" s="2640"/>
      <c r="MUW127" s="2640"/>
      <c r="MUX127" s="2640"/>
      <c r="MUY127" s="2640"/>
      <c r="MUZ127" s="2640"/>
      <c r="MVA127" s="2640"/>
      <c r="MVB127" s="2640"/>
      <c r="MVC127" s="2640"/>
      <c r="MVD127" s="2640"/>
      <c r="MVE127" s="2640"/>
      <c r="MVF127" s="2640"/>
      <c r="MVG127" s="2640"/>
      <c r="MVH127" s="2640"/>
      <c r="MVI127" s="2640"/>
      <c r="MVJ127" s="2640"/>
      <c r="MVK127" s="2640"/>
      <c r="MVL127" s="2640"/>
      <c r="MVM127" s="2640"/>
      <c r="MVN127" s="2640"/>
      <c r="MVO127" s="2640"/>
      <c r="MVP127" s="2640"/>
      <c r="MVQ127" s="2640"/>
      <c r="MVR127" s="2640"/>
      <c r="MVS127" s="2640"/>
      <c r="MVT127" s="2640"/>
      <c r="MVU127" s="2640"/>
      <c r="MVV127" s="2640"/>
      <c r="MVW127" s="2640"/>
      <c r="MVX127" s="2640"/>
      <c r="MVY127" s="2640"/>
      <c r="MVZ127" s="2640"/>
      <c r="MWA127" s="2640"/>
      <c r="MWB127" s="2640"/>
      <c r="MWC127" s="2640"/>
      <c r="MWD127" s="2640"/>
      <c r="MWE127" s="2640"/>
      <c r="MWF127" s="2640"/>
      <c r="MWG127" s="2640"/>
      <c r="MWH127" s="2640"/>
      <c r="MWI127" s="2640"/>
      <c r="MWJ127" s="2640"/>
      <c r="MWK127" s="2640"/>
      <c r="MWL127" s="2640"/>
      <c r="MWM127" s="2640"/>
      <c r="MWN127" s="2640"/>
      <c r="MWO127" s="2640"/>
      <c r="MWP127" s="2640"/>
      <c r="MWQ127" s="2640"/>
      <c r="MWR127" s="2640"/>
      <c r="MWS127" s="2640"/>
      <c r="MWT127" s="2640"/>
      <c r="MWU127" s="2640"/>
      <c r="MWV127" s="2640"/>
      <c r="MWW127" s="2640"/>
      <c r="MWX127" s="2640"/>
      <c r="MWY127" s="2640"/>
      <c r="MWZ127" s="2640"/>
      <c r="MXA127" s="2640"/>
      <c r="MXB127" s="2640"/>
      <c r="MXC127" s="2640"/>
      <c r="MXD127" s="2640"/>
      <c r="MXE127" s="2640"/>
      <c r="MXF127" s="2640"/>
      <c r="MXG127" s="2640"/>
      <c r="MXH127" s="2640"/>
      <c r="MXI127" s="2640"/>
      <c r="MXJ127" s="2640"/>
      <c r="MXK127" s="2640"/>
      <c r="MXL127" s="2640"/>
      <c r="MXM127" s="2640"/>
      <c r="MXN127" s="2640"/>
      <c r="MXO127" s="2640"/>
      <c r="MXP127" s="2640"/>
      <c r="MXQ127" s="2640"/>
      <c r="MXR127" s="2640"/>
      <c r="MXS127" s="2640"/>
      <c r="MXT127" s="2640"/>
      <c r="MXU127" s="2640"/>
      <c r="MXV127" s="2640"/>
      <c r="MXW127" s="2640"/>
      <c r="MXX127" s="2640"/>
      <c r="MXY127" s="2640"/>
      <c r="MXZ127" s="2640"/>
      <c r="MYA127" s="2640"/>
      <c r="MYB127" s="2640"/>
      <c r="MYC127" s="2640"/>
      <c r="MYD127" s="2640"/>
      <c r="MYE127" s="2640"/>
      <c r="MYF127" s="2640"/>
      <c r="MYG127" s="2640"/>
      <c r="MYH127" s="2640"/>
      <c r="MYI127" s="2640"/>
      <c r="MYJ127" s="2640"/>
      <c r="MYK127" s="2640"/>
      <c r="MYL127" s="2640"/>
      <c r="MYM127" s="2640"/>
      <c r="MYN127" s="2640"/>
      <c r="MYO127" s="2640"/>
      <c r="MYP127" s="2640"/>
      <c r="MYQ127" s="2640"/>
      <c r="MYR127" s="2640"/>
      <c r="MYS127" s="2640"/>
      <c r="MYT127" s="2640"/>
      <c r="MYU127" s="2640"/>
      <c r="MYV127" s="2640"/>
      <c r="MYW127" s="2640"/>
      <c r="MYX127" s="2640"/>
      <c r="MYY127" s="2640"/>
      <c r="MYZ127" s="2640"/>
      <c r="MZA127" s="2640"/>
      <c r="MZB127" s="2640"/>
      <c r="MZC127" s="2640"/>
      <c r="MZD127" s="2640"/>
      <c r="MZE127" s="2640"/>
      <c r="MZF127" s="2640"/>
      <c r="MZG127" s="2640"/>
      <c r="MZH127" s="2640"/>
      <c r="MZI127" s="2640"/>
      <c r="MZJ127" s="2640"/>
      <c r="MZK127" s="2640"/>
      <c r="MZL127" s="2640"/>
      <c r="MZM127" s="2640"/>
      <c r="MZN127" s="2640"/>
      <c r="MZO127" s="2640"/>
      <c r="MZP127" s="2640"/>
      <c r="MZQ127" s="2640"/>
      <c r="MZR127" s="2640"/>
      <c r="MZS127" s="2640"/>
      <c r="MZT127" s="2640"/>
      <c r="MZU127" s="2640"/>
      <c r="MZV127" s="2640"/>
      <c r="MZW127" s="2640"/>
      <c r="MZX127" s="2640"/>
      <c r="MZY127" s="2640"/>
      <c r="MZZ127" s="2640"/>
      <c r="NAA127" s="2640"/>
      <c r="NAB127" s="2640"/>
      <c r="NAC127" s="2640"/>
      <c r="NAD127" s="2640"/>
      <c r="NAE127" s="2640"/>
      <c r="NAF127" s="2640"/>
      <c r="NAG127" s="2640"/>
      <c r="NAH127" s="2640"/>
      <c r="NAI127" s="2640"/>
      <c r="NAJ127" s="2640"/>
      <c r="NAK127" s="2640"/>
      <c r="NAL127" s="2640"/>
      <c r="NAM127" s="2640"/>
      <c r="NAN127" s="2640"/>
      <c r="NAO127" s="2640"/>
      <c r="NAP127" s="2640"/>
      <c r="NAQ127" s="2640"/>
      <c r="NAR127" s="2640"/>
      <c r="NAS127" s="2640"/>
      <c r="NAT127" s="2640"/>
      <c r="NAU127" s="2640"/>
      <c r="NAV127" s="2640"/>
      <c r="NAW127" s="2640"/>
      <c r="NAX127" s="2640"/>
      <c r="NAY127" s="2640"/>
      <c r="NAZ127" s="2640"/>
      <c r="NBA127" s="2640"/>
      <c r="NBB127" s="2640"/>
      <c r="NBC127" s="2640"/>
      <c r="NBD127" s="2640"/>
      <c r="NBE127" s="2640"/>
      <c r="NBF127" s="2640"/>
      <c r="NBG127" s="2640"/>
      <c r="NBH127" s="2640"/>
      <c r="NBI127" s="2640"/>
      <c r="NBJ127" s="2640"/>
      <c r="NBK127" s="2640"/>
      <c r="NBL127" s="2640"/>
      <c r="NBM127" s="2640"/>
      <c r="NBN127" s="2640"/>
      <c r="NBO127" s="2640"/>
      <c r="NBP127" s="2640"/>
      <c r="NBQ127" s="2640"/>
      <c r="NBR127" s="2640"/>
      <c r="NBS127" s="2640"/>
      <c r="NBT127" s="2640"/>
      <c r="NBU127" s="2640"/>
      <c r="NBV127" s="2640"/>
      <c r="NBW127" s="2640"/>
      <c r="NBX127" s="2640"/>
      <c r="NBY127" s="2640"/>
      <c r="NBZ127" s="2640"/>
      <c r="NCA127" s="2640"/>
      <c r="NCB127" s="2640"/>
      <c r="NCC127" s="2640"/>
      <c r="NCD127" s="2640"/>
      <c r="NCE127" s="2640"/>
      <c r="NCF127" s="2640"/>
      <c r="NCG127" s="2640"/>
      <c r="NCH127" s="2640"/>
      <c r="NCI127" s="2640"/>
      <c r="NCJ127" s="2640"/>
      <c r="NCK127" s="2640"/>
      <c r="NCL127" s="2640"/>
      <c r="NCM127" s="2640"/>
      <c r="NCN127" s="2640"/>
      <c r="NCO127" s="2640"/>
      <c r="NCP127" s="2640"/>
      <c r="NCQ127" s="2640"/>
      <c r="NCR127" s="2640"/>
      <c r="NCS127" s="2640"/>
      <c r="NCT127" s="2640"/>
      <c r="NCU127" s="2640"/>
      <c r="NCV127" s="2640"/>
      <c r="NCW127" s="2640"/>
      <c r="NCX127" s="2640"/>
      <c r="NCY127" s="2640"/>
      <c r="NCZ127" s="2640"/>
      <c r="NDA127" s="2640"/>
      <c r="NDB127" s="2640"/>
      <c r="NDC127" s="2640"/>
      <c r="NDD127" s="2640"/>
      <c r="NDE127" s="2640"/>
      <c r="NDF127" s="2640"/>
      <c r="NDG127" s="2640"/>
      <c r="NDH127" s="2640"/>
      <c r="NDI127" s="2640"/>
      <c r="NDJ127" s="2640"/>
      <c r="NDK127" s="2640"/>
      <c r="NDL127" s="2640"/>
      <c r="NDM127" s="2640"/>
      <c r="NDN127" s="2640"/>
      <c r="NDO127" s="2640"/>
      <c r="NDP127" s="2640"/>
      <c r="NDQ127" s="2640"/>
      <c r="NDR127" s="2640"/>
      <c r="NDS127" s="2640"/>
      <c r="NDT127" s="2640"/>
      <c r="NDU127" s="2640"/>
      <c r="NDV127" s="2640"/>
      <c r="NDW127" s="2640"/>
      <c r="NDX127" s="2640"/>
      <c r="NDY127" s="2640"/>
      <c r="NDZ127" s="2640"/>
      <c r="NEA127" s="2640"/>
      <c r="NEB127" s="2640"/>
      <c r="NEC127" s="2640"/>
      <c r="NED127" s="2640"/>
      <c r="NEE127" s="2640"/>
      <c r="NEF127" s="2640"/>
      <c r="NEG127" s="2640"/>
      <c r="NEH127" s="2640"/>
      <c r="NEI127" s="2640"/>
      <c r="NEJ127" s="2640"/>
      <c r="NEK127" s="2640"/>
      <c r="NEL127" s="2640"/>
      <c r="NEM127" s="2640"/>
      <c r="NEN127" s="2640"/>
      <c r="NEO127" s="2640"/>
      <c r="NEP127" s="2640"/>
      <c r="NEQ127" s="2640"/>
      <c r="NER127" s="2640"/>
      <c r="NES127" s="2640"/>
      <c r="NET127" s="2640"/>
      <c r="NEU127" s="2640"/>
      <c r="NEV127" s="2640"/>
      <c r="NEW127" s="2640"/>
      <c r="NEX127" s="2640"/>
      <c r="NEY127" s="2640"/>
      <c r="NEZ127" s="2640"/>
      <c r="NFA127" s="2640"/>
      <c r="NFB127" s="2640"/>
      <c r="NFC127" s="2640"/>
      <c r="NFD127" s="2640"/>
      <c r="NFE127" s="2640"/>
      <c r="NFF127" s="2640"/>
      <c r="NFG127" s="2640"/>
      <c r="NFH127" s="2640"/>
      <c r="NFI127" s="2640"/>
      <c r="NFJ127" s="2640"/>
      <c r="NFK127" s="2640"/>
      <c r="NFL127" s="2640"/>
      <c r="NFM127" s="2640"/>
      <c r="NFN127" s="2640"/>
      <c r="NFO127" s="2640"/>
      <c r="NFP127" s="2640"/>
      <c r="NFQ127" s="2640"/>
      <c r="NFR127" s="2640"/>
      <c r="NFS127" s="2640"/>
      <c r="NFT127" s="2640"/>
      <c r="NFU127" s="2640"/>
      <c r="NFV127" s="2640"/>
      <c r="NFW127" s="2640"/>
      <c r="NFX127" s="2640"/>
      <c r="NFY127" s="2640"/>
      <c r="NFZ127" s="2640"/>
      <c r="NGA127" s="2640"/>
      <c r="NGB127" s="2640"/>
      <c r="NGC127" s="2640"/>
      <c r="NGD127" s="2640"/>
      <c r="NGE127" s="2640"/>
      <c r="NGF127" s="2640"/>
      <c r="NGG127" s="2640"/>
      <c r="NGH127" s="2640"/>
      <c r="NGI127" s="2640"/>
      <c r="NGJ127" s="2640"/>
      <c r="NGK127" s="2640"/>
      <c r="NGL127" s="2640"/>
      <c r="NGM127" s="2640"/>
      <c r="NGN127" s="2640"/>
      <c r="NGO127" s="2640"/>
      <c r="NGP127" s="2640"/>
      <c r="NGQ127" s="2640"/>
      <c r="NGR127" s="2640"/>
      <c r="NGS127" s="2640"/>
      <c r="NGT127" s="2640"/>
      <c r="NGU127" s="2640"/>
      <c r="NGV127" s="2640"/>
      <c r="NGW127" s="2640"/>
      <c r="NGX127" s="2640"/>
      <c r="NGY127" s="2640"/>
      <c r="NGZ127" s="2640"/>
      <c r="NHA127" s="2640"/>
      <c r="NHB127" s="2640"/>
      <c r="NHC127" s="2640"/>
      <c r="NHD127" s="2640"/>
      <c r="NHE127" s="2640"/>
      <c r="NHF127" s="2640"/>
      <c r="NHG127" s="2640"/>
      <c r="NHH127" s="2640"/>
      <c r="NHI127" s="2640"/>
      <c r="NHJ127" s="2640"/>
      <c r="NHK127" s="2640"/>
      <c r="NHL127" s="2640"/>
      <c r="NHM127" s="2640"/>
      <c r="NHN127" s="2640"/>
      <c r="NHO127" s="2640"/>
      <c r="NHP127" s="2640"/>
      <c r="NHQ127" s="2640"/>
      <c r="NHR127" s="2640"/>
      <c r="NHS127" s="2640"/>
      <c r="NHT127" s="2640"/>
      <c r="NHU127" s="2640"/>
      <c r="NHV127" s="2640"/>
      <c r="NHW127" s="2640"/>
      <c r="NHX127" s="2640"/>
      <c r="NHY127" s="2640"/>
      <c r="NHZ127" s="2640"/>
      <c r="NIA127" s="2640"/>
      <c r="NIB127" s="2640"/>
      <c r="NIC127" s="2640"/>
      <c r="NID127" s="2640"/>
      <c r="NIE127" s="2640"/>
      <c r="NIF127" s="2640"/>
      <c r="NIG127" s="2640"/>
      <c r="NIH127" s="2640"/>
      <c r="NII127" s="2640"/>
      <c r="NIJ127" s="2640"/>
      <c r="NIK127" s="2640"/>
      <c r="NIL127" s="2640"/>
      <c r="NIM127" s="2640"/>
      <c r="NIN127" s="2640"/>
      <c r="NIO127" s="2640"/>
      <c r="NIP127" s="2640"/>
      <c r="NIQ127" s="2640"/>
      <c r="NIR127" s="2640"/>
      <c r="NIS127" s="2640"/>
      <c r="NIT127" s="2640"/>
      <c r="NIU127" s="2640"/>
      <c r="NIV127" s="2640"/>
      <c r="NIW127" s="2640"/>
      <c r="NIX127" s="2640"/>
      <c r="NIY127" s="2640"/>
      <c r="NIZ127" s="2640"/>
      <c r="NJA127" s="2640"/>
      <c r="NJB127" s="2640"/>
      <c r="NJC127" s="2640"/>
      <c r="NJD127" s="2640"/>
      <c r="NJE127" s="2640"/>
      <c r="NJF127" s="2640"/>
      <c r="NJG127" s="2640"/>
      <c r="NJH127" s="2640"/>
      <c r="NJI127" s="2640"/>
      <c r="NJJ127" s="2640"/>
      <c r="NJK127" s="2640"/>
      <c r="NJL127" s="2640"/>
      <c r="NJM127" s="2640"/>
      <c r="NJN127" s="2640"/>
      <c r="NJO127" s="2640"/>
      <c r="NJP127" s="2640"/>
      <c r="NJQ127" s="2640"/>
      <c r="NJR127" s="2640"/>
      <c r="NJS127" s="2640"/>
      <c r="NJT127" s="2640"/>
      <c r="NJU127" s="2640"/>
      <c r="NJV127" s="2640"/>
      <c r="NJW127" s="2640"/>
      <c r="NJX127" s="2640"/>
      <c r="NJY127" s="2640"/>
      <c r="NJZ127" s="2640"/>
      <c r="NKA127" s="2640"/>
      <c r="NKB127" s="2640"/>
      <c r="NKC127" s="2640"/>
      <c r="NKD127" s="2640"/>
      <c r="NKE127" s="2640"/>
      <c r="NKF127" s="2640"/>
      <c r="NKG127" s="2640"/>
      <c r="NKH127" s="2640"/>
      <c r="NKI127" s="2640"/>
      <c r="NKJ127" s="2640"/>
      <c r="NKK127" s="2640"/>
      <c r="NKL127" s="2640"/>
      <c r="NKM127" s="2640"/>
      <c r="NKN127" s="2640"/>
      <c r="NKO127" s="2640"/>
      <c r="NKP127" s="2640"/>
      <c r="NKQ127" s="2640"/>
      <c r="NKR127" s="2640"/>
      <c r="NKS127" s="2640"/>
      <c r="NKT127" s="2640"/>
      <c r="NKU127" s="2640"/>
      <c r="NKV127" s="2640"/>
      <c r="NKW127" s="2640"/>
      <c r="NKX127" s="2640"/>
      <c r="NKY127" s="2640"/>
      <c r="NKZ127" s="2640"/>
      <c r="NLA127" s="2640"/>
      <c r="NLB127" s="2640"/>
      <c r="NLC127" s="2640"/>
      <c r="NLD127" s="2640"/>
      <c r="NLE127" s="2640"/>
      <c r="NLF127" s="2640"/>
      <c r="NLG127" s="2640"/>
      <c r="NLH127" s="2640"/>
      <c r="NLI127" s="2640"/>
      <c r="NLJ127" s="2640"/>
      <c r="NLK127" s="2640"/>
      <c r="NLL127" s="2640"/>
      <c r="NLM127" s="2640"/>
      <c r="NLN127" s="2640"/>
      <c r="NLO127" s="2640"/>
      <c r="NLP127" s="2640"/>
      <c r="NLQ127" s="2640"/>
      <c r="NLR127" s="2640"/>
      <c r="NLS127" s="2640"/>
      <c r="NLT127" s="2640"/>
      <c r="NLU127" s="2640"/>
      <c r="NLV127" s="2640"/>
      <c r="NLW127" s="2640"/>
      <c r="NLX127" s="2640"/>
      <c r="NLY127" s="2640"/>
      <c r="NLZ127" s="2640"/>
      <c r="NMA127" s="2640"/>
      <c r="NMB127" s="2640"/>
      <c r="NMC127" s="2640"/>
      <c r="NMD127" s="2640"/>
      <c r="NME127" s="2640"/>
      <c r="NMF127" s="2640"/>
      <c r="NMG127" s="2640"/>
      <c r="NMH127" s="2640"/>
      <c r="NMI127" s="2640"/>
      <c r="NMJ127" s="2640"/>
      <c r="NMK127" s="2640"/>
      <c r="NML127" s="2640"/>
      <c r="NMM127" s="2640"/>
      <c r="NMN127" s="2640"/>
      <c r="NMO127" s="2640"/>
      <c r="NMP127" s="2640"/>
      <c r="NMQ127" s="2640"/>
      <c r="NMR127" s="2640"/>
      <c r="NMS127" s="2640"/>
      <c r="NMT127" s="2640"/>
      <c r="NMU127" s="2640"/>
      <c r="NMV127" s="2640"/>
      <c r="NMW127" s="2640"/>
      <c r="NMX127" s="2640"/>
      <c r="NMY127" s="2640"/>
      <c r="NMZ127" s="2640"/>
      <c r="NNA127" s="2640"/>
      <c r="NNB127" s="2640"/>
      <c r="NNC127" s="2640"/>
      <c r="NND127" s="2640"/>
      <c r="NNE127" s="2640"/>
      <c r="NNF127" s="2640"/>
      <c r="NNG127" s="2640"/>
      <c r="NNH127" s="2640"/>
      <c r="NNI127" s="2640"/>
      <c r="NNJ127" s="2640"/>
      <c r="NNK127" s="2640"/>
      <c r="NNL127" s="2640"/>
      <c r="NNM127" s="2640"/>
      <c r="NNN127" s="2640"/>
      <c r="NNO127" s="2640"/>
      <c r="NNP127" s="2640"/>
      <c r="NNQ127" s="2640"/>
      <c r="NNR127" s="2640"/>
      <c r="NNS127" s="2640"/>
      <c r="NNT127" s="2640"/>
      <c r="NNU127" s="2640"/>
      <c r="NNV127" s="2640"/>
      <c r="NNW127" s="2640"/>
      <c r="NNX127" s="2640"/>
      <c r="NNY127" s="2640"/>
      <c r="NNZ127" s="2640"/>
      <c r="NOA127" s="2640"/>
      <c r="NOB127" s="2640"/>
      <c r="NOC127" s="2640"/>
      <c r="NOD127" s="2640"/>
      <c r="NOE127" s="2640"/>
      <c r="NOF127" s="2640"/>
      <c r="NOG127" s="2640"/>
      <c r="NOH127" s="2640"/>
      <c r="NOI127" s="2640"/>
      <c r="NOJ127" s="2640"/>
      <c r="NOK127" s="2640"/>
      <c r="NOL127" s="2640"/>
      <c r="NOM127" s="2640"/>
      <c r="NON127" s="2640"/>
      <c r="NOO127" s="2640"/>
      <c r="NOP127" s="2640"/>
      <c r="NOQ127" s="2640"/>
      <c r="NOR127" s="2640"/>
      <c r="NOS127" s="2640"/>
      <c r="NOT127" s="2640"/>
      <c r="NOU127" s="2640"/>
      <c r="NOV127" s="2640"/>
      <c r="NOW127" s="2640"/>
      <c r="NOX127" s="2640"/>
      <c r="NOY127" s="2640"/>
      <c r="NOZ127" s="2640"/>
      <c r="NPA127" s="2640"/>
      <c r="NPB127" s="2640"/>
      <c r="NPC127" s="2640"/>
      <c r="NPD127" s="2640"/>
      <c r="NPE127" s="2640"/>
      <c r="NPF127" s="2640"/>
      <c r="NPG127" s="2640"/>
      <c r="NPH127" s="2640"/>
      <c r="NPI127" s="2640"/>
      <c r="NPJ127" s="2640"/>
      <c r="NPK127" s="2640"/>
      <c r="NPL127" s="2640"/>
      <c r="NPM127" s="2640"/>
      <c r="NPN127" s="2640"/>
      <c r="NPO127" s="2640"/>
      <c r="NPP127" s="2640"/>
      <c r="NPQ127" s="2640"/>
      <c r="NPR127" s="2640"/>
      <c r="NPS127" s="2640"/>
      <c r="NPT127" s="2640"/>
      <c r="NPU127" s="2640"/>
      <c r="NPV127" s="2640"/>
      <c r="NPW127" s="2640"/>
      <c r="NPX127" s="2640"/>
      <c r="NPY127" s="2640"/>
      <c r="NPZ127" s="2640"/>
      <c r="NQA127" s="2640"/>
      <c r="NQB127" s="2640"/>
      <c r="NQC127" s="2640"/>
      <c r="NQD127" s="2640"/>
      <c r="NQE127" s="2640"/>
      <c r="NQF127" s="2640"/>
      <c r="NQG127" s="2640"/>
      <c r="NQH127" s="2640"/>
      <c r="NQI127" s="2640"/>
      <c r="NQJ127" s="2640"/>
      <c r="NQK127" s="2640"/>
      <c r="NQL127" s="2640"/>
      <c r="NQM127" s="2640"/>
      <c r="NQN127" s="2640"/>
      <c r="NQO127" s="2640"/>
      <c r="NQP127" s="2640"/>
      <c r="NQQ127" s="2640"/>
      <c r="NQR127" s="2640"/>
      <c r="NQS127" s="2640"/>
      <c r="NQT127" s="2640"/>
      <c r="NQU127" s="2640"/>
      <c r="NQV127" s="2640"/>
      <c r="NQW127" s="2640"/>
      <c r="NQX127" s="2640"/>
      <c r="NQY127" s="2640"/>
      <c r="NQZ127" s="2640"/>
      <c r="NRA127" s="2640"/>
      <c r="NRB127" s="2640"/>
      <c r="NRC127" s="2640"/>
      <c r="NRD127" s="2640"/>
      <c r="NRE127" s="2640"/>
      <c r="NRF127" s="2640"/>
      <c r="NRG127" s="2640"/>
      <c r="NRH127" s="2640"/>
      <c r="NRI127" s="2640"/>
      <c r="NRJ127" s="2640"/>
      <c r="NRK127" s="2640"/>
      <c r="NRL127" s="2640"/>
      <c r="NRM127" s="2640"/>
      <c r="NRN127" s="2640"/>
      <c r="NRO127" s="2640"/>
      <c r="NRP127" s="2640"/>
      <c r="NRQ127" s="2640"/>
      <c r="NRR127" s="2640"/>
      <c r="NRS127" s="2640"/>
      <c r="NRT127" s="2640"/>
      <c r="NRU127" s="2640"/>
      <c r="NRV127" s="2640"/>
      <c r="NRW127" s="2640"/>
      <c r="NRX127" s="2640"/>
      <c r="NRY127" s="2640"/>
      <c r="NRZ127" s="2640"/>
      <c r="NSA127" s="2640"/>
      <c r="NSB127" s="2640"/>
      <c r="NSC127" s="2640"/>
      <c r="NSD127" s="2640"/>
      <c r="NSE127" s="2640"/>
      <c r="NSF127" s="2640"/>
      <c r="NSG127" s="2640"/>
      <c r="NSH127" s="2640"/>
      <c r="NSI127" s="2640"/>
      <c r="NSJ127" s="2640"/>
      <c r="NSK127" s="2640"/>
      <c r="NSL127" s="2640"/>
      <c r="NSM127" s="2640"/>
      <c r="NSN127" s="2640"/>
      <c r="NSO127" s="2640"/>
      <c r="NSP127" s="2640"/>
      <c r="NSQ127" s="2640"/>
      <c r="NSR127" s="2640"/>
      <c r="NSS127" s="2640"/>
      <c r="NST127" s="2640"/>
      <c r="NSU127" s="2640"/>
      <c r="NSV127" s="2640"/>
      <c r="NSW127" s="2640"/>
      <c r="NSX127" s="2640"/>
      <c r="NSY127" s="2640"/>
      <c r="NSZ127" s="2640"/>
      <c r="NTA127" s="2640"/>
      <c r="NTB127" s="2640"/>
      <c r="NTC127" s="2640"/>
      <c r="NTD127" s="2640"/>
      <c r="NTE127" s="2640"/>
      <c r="NTF127" s="2640"/>
      <c r="NTG127" s="2640"/>
      <c r="NTH127" s="2640"/>
      <c r="NTI127" s="2640"/>
      <c r="NTJ127" s="2640"/>
      <c r="NTK127" s="2640"/>
      <c r="NTL127" s="2640"/>
      <c r="NTM127" s="2640"/>
      <c r="NTN127" s="2640"/>
      <c r="NTO127" s="2640"/>
      <c r="NTP127" s="2640"/>
      <c r="NTQ127" s="2640"/>
      <c r="NTR127" s="2640"/>
      <c r="NTS127" s="2640"/>
      <c r="NTT127" s="2640"/>
      <c r="NTU127" s="2640"/>
      <c r="NTV127" s="2640"/>
      <c r="NTW127" s="2640"/>
      <c r="NTX127" s="2640"/>
      <c r="NTY127" s="2640"/>
      <c r="NTZ127" s="2640"/>
      <c r="NUA127" s="2640"/>
      <c r="NUB127" s="2640"/>
      <c r="NUC127" s="2640"/>
      <c r="NUD127" s="2640"/>
      <c r="NUE127" s="2640"/>
      <c r="NUF127" s="2640"/>
      <c r="NUG127" s="2640"/>
      <c r="NUH127" s="2640"/>
      <c r="NUI127" s="2640"/>
      <c r="NUJ127" s="2640"/>
      <c r="NUK127" s="2640"/>
      <c r="NUL127" s="2640"/>
      <c r="NUM127" s="2640"/>
      <c r="NUN127" s="2640"/>
      <c r="NUO127" s="2640"/>
      <c r="NUP127" s="2640"/>
      <c r="NUQ127" s="2640"/>
      <c r="NUR127" s="2640"/>
      <c r="NUS127" s="2640"/>
      <c r="NUT127" s="2640"/>
      <c r="NUU127" s="2640"/>
      <c r="NUV127" s="2640"/>
      <c r="NUW127" s="2640"/>
      <c r="NUX127" s="2640"/>
      <c r="NUY127" s="2640"/>
      <c r="NUZ127" s="2640"/>
      <c r="NVA127" s="2640"/>
      <c r="NVB127" s="2640"/>
      <c r="NVC127" s="2640"/>
      <c r="NVD127" s="2640"/>
      <c r="NVE127" s="2640"/>
      <c r="NVF127" s="2640"/>
      <c r="NVG127" s="2640"/>
      <c r="NVH127" s="2640"/>
      <c r="NVI127" s="2640"/>
      <c r="NVJ127" s="2640"/>
      <c r="NVK127" s="2640"/>
      <c r="NVL127" s="2640"/>
      <c r="NVM127" s="2640"/>
      <c r="NVN127" s="2640"/>
      <c r="NVO127" s="2640"/>
      <c r="NVP127" s="2640"/>
      <c r="NVQ127" s="2640"/>
      <c r="NVR127" s="2640"/>
      <c r="NVS127" s="2640"/>
      <c r="NVT127" s="2640"/>
      <c r="NVU127" s="2640"/>
      <c r="NVV127" s="2640"/>
      <c r="NVW127" s="2640"/>
      <c r="NVX127" s="2640"/>
      <c r="NVY127" s="2640"/>
      <c r="NVZ127" s="2640"/>
      <c r="NWA127" s="2640"/>
      <c r="NWB127" s="2640"/>
      <c r="NWC127" s="2640"/>
      <c r="NWD127" s="2640"/>
      <c r="NWE127" s="2640"/>
      <c r="NWF127" s="2640"/>
      <c r="NWG127" s="2640"/>
      <c r="NWH127" s="2640"/>
      <c r="NWI127" s="2640"/>
      <c r="NWJ127" s="2640"/>
      <c r="NWK127" s="2640"/>
      <c r="NWL127" s="2640"/>
      <c r="NWM127" s="2640"/>
      <c r="NWN127" s="2640"/>
      <c r="NWO127" s="2640"/>
      <c r="NWP127" s="2640"/>
      <c r="NWQ127" s="2640"/>
      <c r="NWR127" s="2640"/>
      <c r="NWS127" s="2640"/>
      <c r="NWT127" s="2640"/>
      <c r="NWU127" s="2640"/>
      <c r="NWV127" s="2640"/>
      <c r="NWW127" s="2640"/>
      <c r="NWX127" s="2640"/>
      <c r="NWY127" s="2640"/>
      <c r="NWZ127" s="2640"/>
      <c r="NXA127" s="2640"/>
      <c r="NXB127" s="2640"/>
      <c r="NXC127" s="2640"/>
      <c r="NXD127" s="2640"/>
      <c r="NXE127" s="2640"/>
      <c r="NXF127" s="2640"/>
      <c r="NXG127" s="2640"/>
      <c r="NXH127" s="2640"/>
      <c r="NXI127" s="2640"/>
      <c r="NXJ127" s="2640"/>
      <c r="NXK127" s="2640"/>
      <c r="NXL127" s="2640"/>
      <c r="NXM127" s="2640"/>
      <c r="NXN127" s="2640"/>
      <c r="NXO127" s="2640"/>
      <c r="NXP127" s="2640"/>
      <c r="NXQ127" s="2640"/>
      <c r="NXR127" s="2640"/>
      <c r="NXS127" s="2640"/>
      <c r="NXT127" s="2640"/>
      <c r="NXU127" s="2640"/>
      <c r="NXV127" s="2640"/>
      <c r="NXW127" s="2640"/>
      <c r="NXX127" s="2640"/>
      <c r="NXY127" s="2640"/>
      <c r="NXZ127" s="2640"/>
      <c r="NYA127" s="2640"/>
      <c r="NYB127" s="2640"/>
      <c r="NYC127" s="2640"/>
      <c r="NYD127" s="2640"/>
      <c r="NYE127" s="2640"/>
      <c r="NYF127" s="2640"/>
      <c r="NYG127" s="2640"/>
      <c r="NYH127" s="2640"/>
      <c r="NYI127" s="2640"/>
      <c r="NYJ127" s="2640"/>
      <c r="NYK127" s="2640"/>
      <c r="NYL127" s="2640"/>
      <c r="NYM127" s="2640"/>
      <c r="NYN127" s="2640"/>
      <c r="NYO127" s="2640"/>
      <c r="NYP127" s="2640"/>
      <c r="NYQ127" s="2640"/>
      <c r="NYR127" s="2640"/>
      <c r="NYS127" s="2640"/>
      <c r="NYT127" s="2640"/>
      <c r="NYU127" s="2640"/>
      <c r="NYV127" s="2640"/>
      <c r="NYW127" s="2640"/>
      <c r="NYX127" s="2640"/>
      <c r="NYY127" s="2640"/>
      <c r="NYZ127" s="2640"/>
      <c r="NZA127" s="2640"/>
      <c r="NZB127" s="2640"/>
      <c r="NZC127" s="2640"/>
      <c r="NZD127" s="2640"/>
      <c r="NZE127" s="2640"/>
      <c r="NZF127" s="2640"/>
      <c r="NZG127" s="2640"/>
      <c r="NZH127" s="2640"/>
      <c r="NZI127" s="2640"/>
      <c r="NZJ127" s="2640"/>
      <c r="NZK127" s="2640"/>
      <c r="NZL127" s="2640"/>
      <c r="NZM127" s="2640"/>
      <c r="NZN127" s="2640"/>
      <c r="NZO127" s="2640"/>
      <c r="NZP127" s="2640"/>
      <c r="NZQ127" s="2640"/>
      <c r="NZR127" s="2640"/>
      <c r="NZS127" s="2640"/>
      <c r="NZT127" s="2640"/>
      <c r="NZU127" s="2640"/>
      <c r="NZV127" s="2640"/>
      <c r="NZW127" s="2640"/>
      <c r="NZX127" s="2640"/>
      <c r="NZY127" s="2640"/>
      <c r="NZZ127" s="2640"/>
      <c r="OAA127" s="2640"/>
      <c r="OAB127" s="2640"/>
      <c r="OAC127" s="2640"/>
      <c r="OAD127" s="2640"/>
      <c r="OAE127" s="2640"/>
      <c r="OAF127" s="2640"/>
      <c r="OAG127" s="2640"/>
      <c r="OAH127" s="2640"/>
      <c r="OAI127" s="2640"/>
      <c r="OAJ127" s="2640"/>
      <c r="OAK127" s="2640"/>
      <c r="OAL127" s="2640"/>
      <c r="OAM127" s="2640"/>
      <c r="OAN127" s="2640"/>
      <c r="OAO127" s="2640"/>
      <c r="OAP127" s="2640"/>
      <c r="OAQ127" s="2640"/>
      <c r="OAR127" s="2640"/>
      <c r="OAS127" s="2640"/>
      <c r="OAT127" s="2640"/>
      <c r="OAU127" s="2640"/>
      <c r="OAV127" s="2640"/>
      <c r="OAW127" s="2640"/>
      <c r="OAX127" s="2640"/>
      <c r="OAY127" s="2640"/>
      <c r="OAZ127" s="2640"/>
      <c r="OBA127" s="2640"/>
      <c r="OBB127" s="2640"/>
      <c r="OBC127" s="2640"/>
      <c r="OBD127" s="2640"/>
      <c r="OBE127" s="2640"/>
      <c r="OBF127" s="2640"/>
      <c r="OBG127" s="2640"/>
      <c r="OBH127" s="2640"/>
      <c r="OBI127" s="2640"/>
      <c r="OBJ127" s="2640"/>
      <c r="OBK127" s="2640"/>
      <c r="OBL127" s="2640"/>
      <c r="OBM127" s="2640"/>
      <c r="OBN127" s="2640"/>
      <c r="OBO127" s="2640"/>
      <c r="OBP127" s="2640"/>
      <c r="OBQ127" s="2640"/>
      <c r="OBR127" s="2640"/>
      <c r="OBS127" s="2640"/>
      <c r="OBT127" s="2640"/>
      <c r="OBU127" s="2640"/>
      <c r="OBV127" s="2640"/>
      <c r="OBW127" s="2640"/>
      <c r="OBX127" s="2640"/>
      <c r="OBY127" s="2640"/>
      <c r="OBZ127" s="2640"/>
      <c r="OCA127" s="2640"/>
      <c r="OCB127" s="2640"/>
      <c r="OCC127" s="2640"/>
      <c r="OCD127" s="2640"/>
      <c r="OCE127" s="2640"/>
      <c r="OCF127" s="2640"/>
      <c r="OCG127" s="2640"/>
      <c r="OCH127" s="2640"/>
      <c r="OCI127" s="2640"/>
      <c r="OCJ127" s="2640"/>
      <c r="OCK127" s="2640"/>
      <c r="OCL127" s="2640"/>
      <c r="OCM127" s="2640"/>
      <c r="OCN127" s="2640"/>
      <c r="OCO127" s="2640"/>
      <c r="OCP127" s="2640"/>
      <c r="OCQ127" s="2640"/>
      <c r="OCR127" s="2640"/>
      <c r="OCS127" s="2640"/>
      <c r="OCT127" s="2640"/>
      <c r="OCU127" s="2640"/>
      <c r="OCV127" s="2640"/>
      <c r="OCW127" s="2640"/>
      <c r="OCX127" s="2640"/>
      <c r="OCY127" s="2640"/>
      <c r="OCZ127" s="2640"/>
      <c r="ODA127" s="2640"/>
      <c r="ODB127" s="2640"/>
      <c r="ODC127" s="2640"/>
      <c r="ODD127" s="2640"/>
      <c r="ODE127" s="2640"/>
      <c r="ODF127" s="2640"/>
      <c r="ODG127" s="2640"/>
      <c r="ODH127" s="2640"/>
      <c r="ODI127" s="2640"/>
      <c r="ODJ127" s="2640"/>
      <c r="ODK127" s="2640"/>
      <c r="ODL127" s="2640"/>
      <c r="ODM127" s="2640"/>
      <c r="ODN127" s="2640"/>
      <c r="ODO127" s="2640"/>
      <c r="ODP127" s="2640"/>
      <c r="ODQ127" s="2640"/>
      <c r="ODR127" s="2640"/>
      <c r="ODS127" s="2640"/>
      <c r="ODT127" s="2640"/>
      <c r="ODU127" s="2640"/>
      <c r="ODV127" s="2640"/>
      <c r="ODW127" s="2640"/>
      <c r="ODX127" s="2640"/>
      <c r="ODY127" s="2640"/>
      <c r="ODZ127" s="2640"/>
      <c r="OEA127" s="2640"/>
      <c r="OEB127" s="2640"/>
      <c r="OEC127" s="2640"/>
      <c r="OED127" s="2640"/>
      <c r="OEE127" s="2640"/>
      <c r="OEF127" s="2640"/>
      <c r="OEG127" s="2640"/>
      <c r="OEH127" s="2640"/>
      <c r="OEI127" s="2640"/>
      <c r="OEJ127" s="2640"/>
      <c r="OEK127" s="2640"/>
      <c r="OEL127" s="2640"/>
      <c r="OEM127" s="2640"/>
      <c r="OEN127" s="2640"/>
      <c r="OEO127" s="2640"/>
      <c r="OEP127" s="2640"/>
      <c r="OEQ127" s="2640"/>
      <c r="OER127" s="2640"/>
      <c r="OES127" s="2640"/>
      <c r="OET127" s="2640"/>
      <c r="OEU127" s="2640"/>
      <c r="OEV127" s="2640"/>
      <c r="OEW127" s="2640"/>
      <c r="OEX127" s="2640"/>
      <c r="OEY127" s="2640"/>
      <c r="OEZ127" s="2640"/>
      <c r="OFA127" s="2640"/>
      <c r="OFB127" s="2640"/>
      <c r="OFC127" s="2640"/>
      <c r="OFD127" s="2640"/>
      <c r="OFE127" s="2640"/>
      <c r="OFF127" s="2640"/>
      <c r="OFG127" s="2640"/>
      <c r="OFH127" s="2640"/>
      <c r="OFI127" s="2640"/>
      <c r="OFJ127" s="2640"/>
      <c r="OFK127" s="2640"/>
      <c r="OFL127" s="2640"/>
      <c r="OFM127" s="2640"/>
      <c r="OFN127" s="2640"/>
      <c r="OFO127" s="2640"/>
      <c r="OFP127" s="2640"/>
      <c r="OFQ127" s="2640"/>
      <c r="OFR127" s="2640"/>
      <c r="OFS127" s="2640"/>
      <c r="OFT127" s="2640"/>
      <c r="OFU127" s="2640"/>
      <c r="OFV127" s="2640"/>
      <c r="OFW127" s="2640"/>
      <c r="OFX127" s="2640"/>
      <c r="OFY127" s="2640"/>
      <c r="OFZ127" s="2640"/>
      <c r="OGA127" s="2640"/>
      <c r="OGB127" s="2640"/>
      <c r="OGC127" s="2640"/>
      <c r="OGD127" s="2640"/>
      <c r="OGE127" s="2640"/>
      <c r="OGF127" s="2640"/>
      <c r="OGG127" s="2640"/>
      <c r="OGH127" s="2640"/>
      <c r="OGI127" s="2640"/>
      <c r="OGJ127" s="2640"/>
      <c r="OGK127" s="2640"/>
      <c r="OGL127" s="2640"/>
      <c r="OGM127" s="2640"/>
      <c r="OGN127" s="2640"/>
      <c r="OGO127" s="2640"/>
      <c r="OGP127" s="2640"/>
      <c r="OGQ127" s="2640"/>
      <c r="OGR127" s="2640"/>
      <c r="OGS127" s="2640"/>
      <c r="OGT127" s="2640"/>
      <c r="OGU127" s="2640"/>
      <c r="OGV127" s="2640"/>
      <c r="OGW127" s="2640"/>
      <c r="OGX127" s="2640"/>
      <c r="OGY127" s="2640"/>
      <c r="OGZ127" s="2640"/>
      <c r="OHA127" s="2640"/>
      <c r="OHB127" s="2640"/>
      <c r="OHC127" s="2640"/>
      <c r="OHD127" s="2640"/>
      <c r="OHE127" s="2640"/>
      <c r="OHF127" s="2640"/>
      <c r="OHG127" s="2640"/>
      <c r="OHH127" s="2640"/>
      <c r="OHI127" s="2640"/>
      <c r="OHJ127" s="2640"/>
      <c r="OHK127" s="2640"/>
      <c r="OHL127" s="2640"/>
      <c r="OHM127" s="2640"/>
      <c r="OHN127" s="2640"/>
      <c r="OHO127" s="2640"/>
      <c r="OHP127" s="2640"/>
      <c r="OHQ127" s="2640"/>
      <c r="OHR127" s="2640"/>
      <c r="OHS127" s="2640"/>
      <c r="OHT127" s="2640"/>
      <c r="OHU127" s="2640"/>
      <c r="OHV127" s="2640"/>
      <c r="OHW127" s="2640"/>
      <c r="OHX127" s="2640"/>
      <c r="OHY127" s="2640"/>
      <c r="OHZ127" s="2640"/>
      <c r="OIA127" s="2640"/>
      <c r="OIB127" s="2640"/>
      <c r="OIC127" s="2640"/>
      <c r="OID127" s="2640"/>
      <c r="OIE127" s="2640"/>
      <c r="OIF127" s="2640"/>
      <c r="OIG127" s="2640"/>
      <c r="OIH127" s="2640"/>
      <c r="OII127" s="2640"/>
      <c r="OIJ127" s="2640"/>
      <c r="OIK127" s="2640"/>
      <c r="OIL127" s="2640"/>
      <c r="OIM127" s="2640"/>
      <c r="OIN127" s="2640"/>
      <c r="OIO127" s="2640"/>
      <c r="OIP127" s="2640"/>
      <c r="OIQ127" s="2640"/>
      <c r="OIR127" s="2640"/>
      <c r="OIS127" s="2640"/>
      <c r="OIT127" s="2640"/>
      <c r="OIU127" s="2640"/>
      <c r="OIV127" s="2640"/>
      <c r="OIW127" s="2640"/>
      <c r="OIX127" s="2640"/>
      <c r="OIY127" s="2640"/>
      <c r="OIZ127" s="2640"/>
      <c r="OJA127" s="2640"/>
      <c r="OJB127" s="2640"/>
      <c r="OJC127" s="2640"/>
      <c r="OJD127" s="2640"/>
      <c r="OJE127" s="2640"/>
      <c r="OJF127" s="2640"/>
      <c r="OJG127" s="2640"/>
      <c r="OJH127" s="2640"/>
      <c r="OJI127" s="2640"/>
      <c r="OJJ127" s="2640"/>
      <c r="OJK127" s="2640"/>
      <c r="OJL127" s="2640"/>
      <c r="OJM127" s="2640"/>
      <c r="OJN127" s="2640"/>
      <c r="OJO127" s="2640"/>
      <c r="OJP127" s="2640"/>
      <c r="OJQ127" s="2640"/>
      <c r="OJR127" s="2640"/>
      <c r="OJS127" s="2640"/>
      <c r="OJT127" s="2640"/>
      <c r="OJU127" s="2640"/>
      <c r="OJV127" s="2640"/>
      <c r="OJW127" s="2640"/>
      <c r="OJX127" s="2640"/>
      <c r="OJY127" s="2640"/>
      <c r="OJZ127" s="2640"/>
      <c r="OKA127" s="2640"/>
      <c r="OKB127" s="2640"/>
      <c r="OKC127" s="2640"/>
      <c r="OKD127" s="2640"/>
      <c r="OKE127" s="2640"/>
      <c r="OKF127" s="2640"/>
      <c r="OKG127" s="2640"/>
      <c r="OKH127" s="2640"/>
      <c r="OKI127" s="2640"/>
      <c r="OKJ127" s="2640"/>
      <c r="OKK127" s="2640"/>
      <c r="OKL127" s="2640"/>
      <c r="OKM127" s="2640"/>
      <c r="OKN127" s="2640"/>
      <c r="OKO127" s="2640"/>
      <c r="OKP127" s="2640"/>
      <c r="OKQ127" s="2640"/>
      <c r="OKR127" s="2640"/>
      <c r="OKS127" s="2640"/>
      <c r="OKT127" s="2640"/>
      <c r="OKU127" s="2640"/>
      <c r="OKV127" s="2640"/>
      <c r="OKW127" s="2640"/>
      <c r="OKX127" s="2640"/>
      <c r="OKY127" s="2640"/>
      <c r="OKZ127" s="2640"/>
      <c r="OLA127" s="2640"/>
      <c r="OLB127" s="2640"/>
      <c r="OLC127" s="2640"/>
      <c r="OLD127" s="2640"/>
      <c r="OLE127" s="2640"/>
      <c r="OLF127" s="2640"/>
      <c r="OLG127" s="2640"/>
      <c r="OLH127" s="2640"/>
      <c r="OLI127" s="2640"/>
      <c r="OLJ127" s="2640"/>
      <c r="OLK127" s="2640"/>
      <c r="OLL127" s="2640"/>
      <c r="OLM127" s="2640"/>
      <c r="OLN127" s="2640"/>
      <c r="OLO127" s="2640"/>
      <c r="OLP127" s="2640"/>
      <c r="OLQ127" s="2640"/>
      <c r="OLR127" s="2640"/>
      <c r="OLS127" s="2640"/>
      <c r="OLT127" s="2640"/>
      <c r="OLU127" s="2640"/>
      <c r="OLV127" s="2640"/>
      <c r="OLW127" s="2640"/>
      <c r="OLX127" s="2640"/>
      <c r="OLY127" s="2640"/>
      <c r="OLZ127" s="2640"/>
      <c r="OMA127" s="2640"/>
      <c r="OMB127" s="2640"/>
      <c r="OMC127" s="2640"/>
      <c r="OMD127" s="2640"/>
      <c r="OME127" s="2640"/>
      <c r="OMF127" s="2640"/>
      <c r="OMG127" s="2640"/>
      <c r="OMH127" s="2640"/>
      <c r="OMI127" s="2640"/>
      <c r="OMJ127" s="2640"/>
      <c r="OMK127" s="2640"/>
      <c r="OML127" s="2640"/>
      <c r="OMM127" s="2640"/>
      <c r="OMN127" s="2640"/>
      <c r="OMO127" s="2640"/>
      <c r="OMP127" s="2640"/>
      <c r="OMQ127" s="2640"/>
      <c r="OMR127" s="2640"/>
      <c r="OMS127" s="2640"/>
      <c r="OMT127" s="2640"/>
      <c r="OMU127" s="2640"/>
      <c r="OMV127" s="2640"/>
      <c r="OMW127" s="2640"/>
      <c r="OMX127" s="2640"/>
      <c r="OMY127" s="2640"/>
      <c r="OMZ127" s="2640"/>
      <c r="ONA127" s="2640"/>
      <c r="ONB127" s="2640"/>
      <c r="ONC127" s="2640"/>
      <c r="OND127" s="2640"/>
      <c r="ONE127" s="2640"/>
      <c r="ONF127" s="2640"/>
      <c r="ONG127" s="2640"/>
      <c r="ONH127" s="2640"/>
      <c r="ONI127" s="2640"/>
      <c r="ONJ127" s="2640"/>
      <c r="ONK127" s="2640"/>
      <c r="ONL127" s="2640"/>
      <c r="ONM127" s="2640"/>
      <c r="ONN127" s="2640"/>
      <c r="ONO127" s="2640"/>
      <c r="ONP127" s="2640"/>
      <c r="ONQ127" s="2640"/>
      <c r="ONR127" s="2640"/>
      <c r="ONS127" s="2640"/>
      <c r="ONT127" s="2640"/>
      <c r="ONU127" s="2640"/>
      <c r="ONV127" s="2640"/>
      <c r="ONW127" s="2640"/>
      <c r="ONX127" s="2640"/>
      <c r="ONY127" s="2640"/>
      <c r="ONZ127" s="2640"/>
      <c r="OOA127" s="2640"/>
      <c r="OOB127" s="2640"/>
      <c r="OOC127" s="2640"/>
      <c r="OOD127" s="2640"/>
      <c r="OOE127" s="2640"/>
      <c r="OOF127" s="2640"/>
      <c r="OOG127" s="2640"/>
      <c r="OOH127" s="2640"/>
      <c r="OOI127" s="2640"/>
      <c r="OOJ127" s="2640"/>
      <c r="OOK127" s="2640"/>
      <c r="OOL127" s="2640"/>
      <c r="OOM127" s="2640"/>
      <c r="OON127" s="2640"/>
      <c r="OOO127" s="2640"/>
      <c r="OOP127" s="2640"/>
      <c r="OOQ127" s="2640"/>
      <c r="OOR127" s="2640"/>
      <c r="OOS127" s="2640"/>
      <c r="OOT127" s="2640"/>
      <c r="OOU127" s="2640"/>
      <c r="OOV127" s="2640"/>
      <c r="OOW127" s="2640"/>
      <c r="OOX127" s="2640"/>
      <c r="OOY127" s="2640"/>
      <c r="OOZ127" s="2640"/>
      <c r="OPA127" s="2640"/>
      <c r="OPB127" s="2640"/>
      <c r="OPC127" s="2640"/>
      <c r="OPD127" s="2640"/>
      <c r="OPE127" s="2640"/>
      <c r="OPF127" s="2640"/>
      <c r="OPG127" s="2640"/>
      <c r="OPH127" s="2640"/>
      <c r="OPI127" s="2640"/>
      <c r="OPJ127" s="2640"/>
      <c r="OPK127" s="2640"/>
      <c r="OPL127" s="2640"/>
      <c r="OPM127" s="2640"/>
      <c r="OPN127" s="2640"/>
      <c r="OPO127" s="2640"/>
      <c r="OPP127" s="2640"/>
      <c r="OPQ127" s="2640"/>
      <c r="OPR127" s="2640"/>
      <c r="OPS127" s="2640"/>
      <c r="OPT127" s="2640"/>
      <c r="OPU127" s="2640"/>
      <c r="OPV127" s="2640"/>
      <c r="OPW127" s="2640"/>
      <c r="OPX127" s="2640"/>
      <c r="OPY127" s="2640"/>
      <c r="OPZ127" s="2640"/>
      <c r="OQA127" s="2640"/>
      <c r="OQB127" s="2640"/>
      <c r="OQC127" s="2640"/>
      <c r="OQD127" s="2640"/>
      <c r="OQE127" s="2640"/>
      <c r="OQF127" s="2640"/>
      <c r="OQG127" s="2640"/>
      <c r="OQH127" s="2640"/>
      <c r="OQI127" s="2640"/>
      <c r="OQJ127" s="2640"/>
      <c r="OQK127" s="2640"/>
      <c r="OQL127" s="2640"/>
      <c r="OQM127" s="2640"/>
      <c r="OQN127" s="2640"/>
      <c r="OQO127" s="2640"/>
      <c r="OQP127" s="2640"/>
      <c r="OQQ127" s="2640"/>
      <c r="OQR127" s="2640"/>
      <c r="OQS127" s="2640"/>
      <c r="OQT127" s="2640"/>
      <c r="OQU127" s="2640"/>
      <c r="OQV127" s="2640"/>
      <c r="OQW127" s="2640"/>
      <c r="OQX127" s="2640"/>
      <c r="OQY127" s="2640"/>
      <c r="OQZ127" s="2640"/>
      <c r="ORA127" s="2640"/>
      <c r="ORB127" s="2640"/>
      <c r="ORC127" s="2640"/>
      <c r="ORD127" s="2640"/>
      <c r="ORE127" s="2640"/>
      <c r="ORF127" s="2640"/>
      <c r="ORG127" s="2640"/>
      <c r="ORH127" s="2640"/>
      <c r="ORI127" s="2640"/>
      <c r="ORJ127" s="2640"/>
      <c r="ORK127" s="2640"/>
      <c r="ORL127" s="2640"/>
      <c r="ORM127" s="2640"/>
      <c r="ORN127" s="2640"/>
      <c r="ORO127" s="2640"/>
      <c r="ORP127" s="2640"/>
      <c r="ORQ127" s="2640"/>
      <c r="ORR127" s="2640"/>
      <c r="ORS127" s="2640"/>
      <c r="ORT127" s="2640"/>
      <c r="ORU127" s="2640"/>
      <c r="ORV127" s="2640"/>
      <c r="ORW127" s="2640"/>
      <c r="ORX127" s="2640"/>
      <c r="ORY127" s="2640"/>
      <c r="ORZ127" s="2640"/>
      <c r="OSA127" s="2640"/>
      <c r="OSB127" s="2640"/>
      <c r="OSC127" s="2640"/>
      <c r="OSD127" s="2640"/>
      <c r="OSE127" s="2640"/>
      <c r="OSF127" s="2640"/>
      <c r="OSG127" s="2640"/>
      <c r="OSH127" s="2640"/>
      <c r="OSI127" s="2640"/>
      <c r="OSJ127" s="2640"/>
      <c r="OSK127" s="2640"/>
      <c r="OSL127" s="2640"/>
      <c r="OSM127" s="2640"/>
      <c r="OSN127" s="2640"/>
      <c r="OSO127" s="2640"/>
      <c r="OSP127" s="2640"/>
      <c r="OSQ127" s="2640"/>
      <c r="OSR127" s="2640"/>
      <c r="OSS127" s="2640"/>
      <c r="OST127" s="2640"/>
      <c r="OSU127" s="2640"/>
      <c r="OSV127" s="2640"/>
      <c r="OSW127" s="2640"/>
      <c r="OSX127" s="2640"/>
      <c r="OSY127" s="2640"/>
      <c r="OSZ127" s="2640"/>
      <c r="OTA127" s="2640"/>
      <c r="OTB127" s="2640"/>
      <c r="OTC127" s="2640"/>
      <c r="OTD127" s="2640"/>
      <c r="OTE127" s="2640"/>
      <c r="OTF127" s="2640"/>
      <c r="OTG127" s="2640"/>
      <c r="OTH127" s="2640"/>
      <c r="OTI127" s="2640"/>
      <c r="OTJ127" s="2640"/>
      <c r="OTK127" s="2640"/>
      <c r="OTL127" s="2640"/>
      <c r="OTM127" s="2640"/>
      <c r="OTN127" s="2640"/>
      <c r="OTO127" s="2640"/>
      <c r="OTP127" s="2640"/>
      <c r="OTQ127" s="2640"/>
      <c r="OTR127" s="2640"/>
      <c r="OTS127" s="2640"/>
      <c r="OTT127" s="2640"/>
      <c r="OTU127" s="2640"/>
      <c r="OTV127" s="2640"/>
      <c r="OTW127" s="2640"/>
      <c r="OTX127" s="2640"/>
      <c r="OTY127" s="2640"/>
      <c r="OTZ127" s="2640"/>
      <c r="OUA127" s="2640"/>
      <c r="OUB127" s="2640"/>
      <c r="OUC127" s="2640"/>
      <c r="OUD127" s="2640"/>
      <c r="OUE127" s="2640"/>
      <c r="OUF127" s="2640"/>
      <c r="OUG127" s="2640"/>
      <c r="OUH127" s="2640"/>
      <c r="OUI127" s="2640"/>
      <c r="OUJ127" s="2640"/>
      <c r="OUK127" s="2640"/>
      <c r="OUL127" s="2640"/>
      <c r="OUM127" s="2640"/>
      <c r="OUN127" s="2640"/>
      <c r="OUO127" s="2640"/>
      <c r="OUP127" s="2640"/>
      <c r="OUQ127" s="2640"/>
      <c r="OUR127" s="2640"/>
      <c r="OUS127" s="2640"/>
      <c r="OUT127" s="2640"/>
      <c r="OUU127" s="2640"/>
      <c r="OUV127" s="2640"/>
      <c r="OUW127" s="2640"/>
      <c r="OUX127" s="2640"/>
      <c r="OUY127" s="2640"/>
      <c r="OUZ127" s="2640"/>
      <c r="OVA127" s="2640"/>
      <c r="OVB127" s="2640"/>
      <c r="OVC127" s="2640"/>
      <c r="OVD127" s="2640"/>
      <c r="OVE127" s="2640"/>
      <c r="OVF127" s="2640"/>
      <c r="OVG127" s="2640"/>
      <c r="OVH127" s="2640"/>
      <c r="OVI127" s="2640"/>
      <c r="OVJ127" s="2640"/>
      <c r="OVK127" s="2640"/>
      <c r="OVL127" s="2640"/>
      <c r="OVM127" s="2640"/>
      <c r="OVN127" s="2640"/>
      <c r="OVO127" s="2640"/>
      <c r="OVP127" s="2640"/>
      <c r="OVQ127" s="2640"/>
      <c r="OVR127" s="2640"/>
      <c r="OVS127" s="2640"/>
      <c r="OVT127" s="2640"/>
      <c r="OVU127" s="2640"/>
      <c r="OVV127" s="2640"/>
      <c r="OVW127" s="2640"/>
      <c r="OVX127" s="2640"/>
      <c r="OVY127" s="2640"/>
      <c r="OVZ127" s="2640"/>
      <c r="OWA127" s="2640"/>
      <c r="OWB127" s="2640"/>
      <c r="OWC127" s="2640"/>
      <c r="OWD127" s="2640"/>
      <c r="OWE127" s="2640"/>
      <c r="OWF127" s="2640"/>
      <c r="OWG127" s="2640"/>
      <c r="OWH127" s="2640"/>
      <c r="OWI127" s="2640"/>
      <c r="OWJ127" s="2640"/>
      <c r="OWK127" s="2640"/>
      <c r="OWL127" s="2640"/>
      <c r="OWM127" s="2640"/>
      <c r="OWN127" s="2640"/>
      <c r="OWO127" s="2640"/>
      <c r="OWP127" s="2640"/>
      <c r="OWQ127" s="2640"/>
      <c r="OWR127" s="2640"/>
      <c r="OWS127" s="2640"/>
      <c r="OWT127" s="2640"/>
      <c r="OWU127" s="2640"/>
      <c r="OWV127" s="2640"/>
      <c r="OWW127" s="2640"/>
      <c r="OWX127" s="2640"/>
      <c r="OWY127" s="2640"/>
      <c r="OWZ127" s="2640"/>
      <c r="OXA127" s="2640"/>
      <c r="OXB127" s="2640"/>
      <c r="OXC127" s="2640"/>
      <c r="OXD127" s="2640"/>
      <c r="OXE127" s="2640"/>
      <c r="OXF127" s="2640"/>
      <c r="OXG127" s="2640"/>
      <c r="OXH127" s="2640"/>
      <c r="OXI127" s="2640"/>
      <c r="OXJ127" s="2640"/>
      <c r="OXK127" s="2640"/>
      <c r="OXL127" s="2640"/>
      <c r="OXM127" s="2640"/>
      <c r="OXN127" s="2640"/>
      <c r="OXO127" s="2640"/>
      <c r="OXP127" s="2640"/>
      <c r="OXQ127" s="2640"/>
      <c r="OXR127" s="2640"/>
      <c r="OXS127" s="2640"/>
      <c r="OXT127" s="2640"/>
      <c r="OXU127" s="2640"/>
      <c r="OXV127" s="2640"/>
      <c r="OXW127" s="2640"/>
      <c r="OXX127" s="2640"/>
      <c r="OXY127" s="2640"/>
      <c r="OXZ127" s="2640"/>
      <c r="OYA127" s="2640"/>
      <c r="OYB127" s="2640"/>
      <c r="OYC127" s="2640"/>
      <c r="OYD127" s="2640"/>
      <c r="OYE127" s="2640"/>
      <c r="OYF127" s="2640"/>
      <c r="OYG127" s="2640"/>
      <c r="OYH127" s="2640"/>
      <c r="OYI127" s="2640"/>
      <c r="OYJ127" s="2640"/>
      <c r="OYK127" s="2640"/>
      <c r="OYL127" s="2640"/>
      <c r="OYM127" s="2640"/>
      <c r="OYN127" s="2640"/>
      <c r="OYO127" s="2640"/>
      <c r="OYP127" s="2640"/>
      <c r="OYQ127" s="2640"/>
      <c r="OYR127" s="2640"/>
      <c r="OYS127" s="2640"/>
      <c r="OYT127" s="2640"/>
      <c r="OYU127" s="2640"/>
      <c r="OYV127" s="2640"/>
      <c r="OYW127" s="2640"/>
      <c r="OYX127" s="2640"/>
      <c r="OYY127" s="2640"/>
      <c r="OYZ127" s="2640"/>
      <c r="OZA127" s="2640"/>
      <c r="OZB127" s="2640"/>
      <c r="OZC127" s="2640"/>
      <c r="OZD127" s="2640"/>
      <c r="OZE127" s="2640"/>
      <c r="OZF127" s="2640"/>
      <c r="OZG127" s="2640"/>
      <c r="OZH127" s="2640"/>
      <c r="OZI127" s="2640"/>
      <c r="OZJ127" s="2640"/>
      <c r="OZK127" s="2640"/>
      <c r="OZL127" s="2640"/>
      <c r="OZM127" s="2640"/>
      <c r="OZN127" s="2640"/>
      <c r="OZO127" s="2640"/>
      <c r="OZP127" s="2640"/>
      <c r="OZQ127" s="2640"/>
      <c r="OZR127" s="2640"/>
      <c r="OZS127" s="2640"/>
      <c r="OZT127" s="2640"/>
      <c r="OZU127" s="2640"/>
      <c r="OZV127" s="2640"/>
      <c r="OZW127" s="2640"/>
      <c r="OZX127" s="2640"/>
      <c r="OZY127" s="2640"/>
      <c r="OZZ127" s="2640"/>
      <c r="PAA127" s="2640"/>
      <c r="PAB127" s="2640"/>
      <c r="PAC127" s="2640"/>
      <c r="PAD127" s="2640"/>
      <c r="PAE127" s="2640"/>
      <c r="PAF127" s="2640"/>
      <c r="PAG127" s="2640"/>
      <c r="PAH127" s="2640"/>
      <c r="PAI127" s="2640"/>
      <c r="PAJ127" s="2640"/>
      <c r="PAK127" s="2640"/>
      <c r="PAL127" s="2640"/>
      <c r="PAM127" s="2640"/>
      <c r="PAN127" s="2640"/>
      <c r="PAO127" s="2640"/>
      <c r="PAP127" s="2640"/>
      <c r="PAQ127" s="2640"/>
      <c r="PAR127" s="2640"/>
      <c r="PAS127" s="2640"/>
      <c r="PAT127" s="2640"/>
      <c r="PAU127" s="2640"/>
      <c r="PAV127" s="2640"/>
      <c r="PAW127" s="2640"/>
      <c r="PAX127" s="2640"/>
      <c r="PAY127" s="2640"/>
      <c r="PAZ127" s="2640"/>
      <c r="PBA127" s="2640"/>
      <c r="PBB127" s="2640"/>
      <c r="PBC127" s="2640"/>
      <c r="PBD127" s="2640"/>
      <c r="PBE127" s="2640"/>
      <c r="PBF127" s="2640"/>
      <c r="PBG127" s="2640"/>
      <c r="PBH127" s="2640"/>
      <c r="PBI127" s="2640"/>
      <c r="PBJ127" s="2640"/>
      <c r="PBK127" s="2640"/>
      <c r="PBL127" s="2640"/>
      <c r="PBM127" s="2640"/>
      <c r="PBN127" s="2640"/>
      <c r="PBO127" s="2640"/>
      <c r="PBP127" s="2640"/>
      <c r="PBQ127" s="2640"/>
      <c r="PBR127" s="2640"/>
      <c r="PBS127" s="2640"/>
      <c r="PBT127" s="2640"/>
      <c r="PBU127" s="2640"/>
      <c r="PBV127" s="2640"/>
      <c r="PBW127" s="2640"/>
      <c r="PBX127" s="2640"/>
      <c r="PBY127" s="2640"/>
      <c r="PBZ127" s="2640"/>
      <c r="PCA127" s="2640"/>
      <c r="PCB127" s="2640"/>
      <c r="PCC127" s="2640"/>
      <c r="PCD127" s="2640"/>
      <c r="PCE127" s="2640"/>
      <c r="PCF127" s="2640"/>
      <c r="PCG127" s="2640"/>
      <c r="PCH127" s="2640"/>
      <c r="PCI127" s="2640"/>
      <c r="PCJ127" s="2640"/>
      <c r="PCK127" s="2640"/>
      <c r="PCL127" s="2640"/>
      <c r="PCM127" s="2640"/>
      <c r="PCN127" s="2640"/>
      <c r="PCO127" s="2640"/>
      <c r="PCP127" s="2640"/>
      <c r="PCQ127" s="2640"/>
      <c r="PCR127" s="2640"/>
      <c r="PCS127" s="2640"/>
      <c r="PCT127" s="2640"/>
      <c r="PCU127" s="2640"/>
      <c r="PCV127" s="2640"/>
      <c r="PCW127" s="2640"/>
      <c r="PCX127" s="2640"/>
      <c r="PCY127" s="2640"/>
      <c r="PCZ127" s="2640"/>
      <c r="PDA127" s="2640"/>
      <c r="PDB127" s="2640"/>
      <c r="PDC127" s="2640"/>
      <c r="PDD127" s="2640"/>
      <c r="PDE127" s="2640"/>
      <c r="PDF127" s="2640"/>
      <c r="PDG127" s="2640"/>
      <c r="PDH127" s="2640"/>
      <c r="PDI127" s="2640"/>
      <c r="PDJ127" s="2640"/>
      <c r="PDK127" s="2640"/>
      <c r="PDL127" s="2640"/>
      <c r="PDM127" s="2640"/>
      <c r="PDN127" s="2640"/>
      <c r="PDO127" s="2640"/>
      <c r="PDP127" s="2640"/>
      <c r="PDQ127" s="2640"/>
      <c r="PDR127" s="2640"/>
      <c r="PDS127" s="2640"/>
      <c r="PDT127" s="2640"/>
      <c r="PDU127" s="2640"/>
      <c r="PDV127" s="2640"/>
      <c r="PDW127" s="2640"/>
      <c r="PDX127" s="2640"/>
      <c r="PDY127" s="2640"/>
      <c r="PDZ127" s="2640"/>
      <c r="PEA127" s="2640"/>
      <c r="PEB127" s="2640"/>
      <c r="PEC127" s="2640"/>
      <c r="PED127" s="2640"/>
      <c r="PEE127" s="2640"/>
      <c r="PEF127" s="2640"/>
      <c r="PEG127" s="2640"/>
      <c r="PEH127" s="2640"/>
      <c r="PEI127" s="2640"/>
      <c r="PEJ127" s="2640"/>
      <c r="PEK127" s="2640"/>
      <c r="PEL127" s="2640"/>
      <c r="PEM127" s="2640"/>
      <c r="PEN127" s="2640"/>
      <c r="PEO127" s="2640"/>
      <c r="PEP127" s="2640"/>
      <c r="PEQ127" s="2640"/>
      <c r="PER127" s="2640"/>
      <c r="PES127" s="2640"/>
      <c r="PET127" s="2640"/>
      <c r="PEU127" s="2640"/>
      <c r="PEV127" s="2640"/>
      <c r="PEW127" s="2640"/>
      <c r="PEX127" s="2640"/>
      <c r="PEY127" s="2640"/>
      <c r="PEZ127" s="2640"/>
      <c r="PFA127" s="2640"/>
      <c r="PFB127" s="2640"/>
      <c r="PFC127" s="2640"/>
      <c r="PFD127" s="2640"/>
      <c r="PFE127" s="2640"/>
      <c r="PFF127" s="2640"/>
      <c r="PFG127" s="2640"/>
      <c r="PFH127" s="2640"/>
      <c r="PFI127" s="2640"/>
      <c r="PFJ127" s="2640"/>
      <c r="PFK127" s="2640"/>
      <c r="PFL127" s="2640"/>
      <c r="PFM127" s="2640"/>
      <c r="PFN127" s="2640"/>
      <c r="PFO127" s="2640"/>
      <c r="PFP127" s="2640"/>
      <c r="PFQ127" s="2640"/>
      <c r="PFR127" s="2640"/>
      <c r="PFS127" s="2640"/>
      <c r="PFT127" s="2640"/>
      <c r="PFU127" s="2640"/>
      <c r="PFV127" s="2640"/>
      <c r="PFW127" s="2640"/>
      <c r="PFX127" s="2640"/>
      <c r="PFY127" s="2640"/>
      <c r="PFZ127" s="2640"/>
      <c r="PGA127" s="2640"/>
      <c r="PGB127" s="2640"/>
      <c r="PGC127" s="2640"/>
      <c r="PGD127" s="2640"/>
      <c r="PGE127" s="2640"/>
      <c r="PGF127" s="2640"/>
      <c r="PGG127" s="2640"/>
      <c r="PGH127" s="2640"/>
      <c r="PGI127" s="2640"/>
      <c r="PGJ127" s="2640"/>
      <c r="PGK127" s="2640"/>
      <c r="PGL127" s="2640"/>
      <c r="PGM127" s="2640"/>
      <c r="PGN127" s="2640"/>
      <c r="PGO127" s="2640"/>
      <c r="PGP127" s="2640"/>
      <c r="PGQ127" s="2640"/>
      <c r="PGR127" s="2640"/>
      <c r="PGS127" s="2640"/>
      <c r="PGT127" s="2640"/>
      <c r="PGU127" s="2640"/>
      <c r="PGV127" s="2640"/>
      <c r="PGW127" s="2640"/>
      <c r="PGX127" s="2640"/>
      <c r="PGY127" s="2640"/>
      <c r="PGZ127" s="2640"/>
      <c r="PHA127" s="2640"/>
      <c r="PHB127" s="2640"/>
      <c r="PHC127" s="2640"/>
      <c r="PHD127" s="2640"/>
      <c r="PHE127" s="2640"/>
      <c r="PHF127" s="2640"/>
      <c r="PHG127" s="2640"/>
      <c r="PHH127" s="2640"/>
      <c r="PHI127" s="2640"/>
      <c r="PHJ127" s="2640"/>
      <c r="PHK127" s="2640"/>
      <c r="PHL127" s="2640"/>
      <c r="PHM127" s="2640"/>
      <c r="PHN127" s="2640"/>
      <c r="PHO127" s="2640"/>
      <c r="PHP127" s="2640"/>
      <c r="PHQ127" s="2640"/>
      <c r="PHR127" s="2640"/>
      <c r="PHS127" s="2640"/>
      <c r="PHT127" s="2640"/>
      <c r="PHU127" s="2640"/>
      <c r="PHV127" s="2640"/>
      <c r="PHW127" s="2640"/>
      <c r="PHX127" s="2640"/>
      <c r="PHY127" s="2640"/>
      <c r="PHZ127" s="2640"/>
      <c r="PIA127" s="2640"/>
      <c r="PIB127" s="2640"/>
      <c r="PIC127" s="2640"/>
      <c r="PID127" s="2640"/>
      <c r="PIE127" s="2640"/>
      <c r="PIF127" s="2640"/>
      <c r="PIG127" s="2640"/>
      <c r="PIH127" s="2640"/>
      <c r="PII127" s="2640"/>
      <c r="PIJ127" s="2640"/>
      <c r="PIK127" s="2640"/>
      <c r="PIL127" s="2640"/>
      <c r="PIM127" s="2640"/>
      <c r="PIN127" s="2640"/>
      <c r="PIO127" s="2640"/>
      <c r="PIP127" s="2640"/>
      <c r="PIQ127" s="2640"/>
      <c r="PIR127" s="2640"/>
      <c r="PIS127" s="2640"/>
      <c r="PIT127" s="2640"/>
      <c r="PIU127" s="2640"/>
      <c r="PIV127" s="2640"/>
      <c r="PIW127" s="2640"/>
      <c r="PIX127" s="2640"/>
      <c r="PIY127" s="2640"/>
      <c r="PIZ127" s="2640"/>
      <c r="PJA127" s="2640"/>
      <c r="PJB127" s="2640"/>
      <c r="PJC127" s="2640"/>
      <c r="PJD127" s="2640"/>
      <c r="PJE127" s="2640"/>
      <c r="PJF127" s="2640"/>
      <c r="PJG127" s="2640"/>
      <c r="PJH127" s="2640"/>
      <c r="PJI127" s="2640"/>
      <c r="PJJ127" s="2640"/>
      <c r="PJK127" s="2640"/>
      <c r="PJL127" s="2640"/>
      <c r="PJM127" s="2640"/>
      <c r="PJN127" s="2640"/>
      <c r="PJO127" s="2640"/>
      <c r="PJP127" s="2640"/>
      <c r="PJQ127" s="2640"/>
      <c r="PJR127" s="2640"/>
      <c r="PJS127" s="2640"/>
      <c r="PJT127" s="2640"/>
      <c r="PJU127" s="2640"/>
      <c r="PJV127" s="2640"/>
      <c r="PJW127" s="2640"/>
      <c r="PJX127" s="2640"/>
      <c r="PJY127" s="2640"/>
      <c r="PJZ127" s="2640"/>
      <c r="PKA127" s="2640"/>
      <c r="PKB127" s="2640"/>
      <c r="PKC127" s="2640"/>
      <c r="PKD127" s="2640"/>
      <c r="PKE127" s="2640"/>
      <c r="PKF127" s="2640"/>
      <c r="PKG127" s="2640"/>
      <c r="PKH127" s="2640"/>
      <c r="PKI127" s="2640"/>
      <c r="PKJ127" s="2640"/>
      <c r="PKK127" s="2640"/>
      <c r="PKL127" s="2640"/>
      <c r="PKM127" s="2640"/>
      <c r="PKN127" s="2640"/>
      <c r="PKO127" s="2640"/>
      <c r="PKP127" s="2640"/>
      <c r="PKQ127" s="2640"/>
      <c r="PKR127" s="2640"/>
      <c r="PKS127" s="2640"/>
      <c r="PKT127" s="2640"/>
      <c r="PKU127" s="2640"/>
      <c r="PKV127" s="2640"/>
      <c r="PKW127" s="2640"/>
      <c r="PKX127" s="2640"/>
      <c r="PKY127" s="2640"/>
      <c r="PKZ127" s="2640"/>
      <c r="PLA127" s="2640"/>
      <c r="PLB127" s="2640"/>
      <c r="PLC127" s="2640"/>
      <c r="PLD127" s="2640"/>
      <c r="PLE127" s="2640"/>
      <c r="PLF127" s="2640"/>
      <c r="PLG127" s="2640"/>
      <c r="PLH127" s="2640"/>
      <c r="PLI127" s="2640"/>
      <c r="PLJ127" s="2640"/>
      <c r="PLK127" s="2640"/>
      <c r="PLL127" s="2640"/>
      <c r="PLM127" s="2640"/>
      <c r="PLN127" s="2640"/>
      <c r="PLO127" s="2640"/>
      <c r="PLP127" s="2640"/>
      <c r="PLQ127" s="2640"/>
      <c r="PLR127" s="2640"/>
      <c r="PLS127" s="2640"/>
      <c r="PLT127" s="2640"/>
      <c r="PLU127" s="2640"/>
      <c r="PLV127" s="2640"/>
      <c r="PLW127" s="2640"/>
      <c r="PLX127" s="2640"/>
      <c r="PLY127" s="2640"/>
      <c r="PLZ127" s="2640"/>
      <c r="PMA127" s="2640"/>
      <c r="PMB127" s="2640"/>
      <c r="PMC127" s="2640"/>
      <c r="PMD127" s="2640"/>
      <c r="PME127" s="2640"/>
      <c r="PMF127" s="2640"/>
      <c r="PMG127" s="2640"/>
      <c r="PMH127" s="2640"/>
      <c r="PMI127" s="2640"/>
      <c r="PMJ127" s="2640"/>
      <c r="PMK127" s="2640"/>
      <c r="PML127" s="2640"/>
      <c r="PMM127" s="2640"/>
      <c r="PMN127" s="2640"/>
      <c r="PMO127" s="2640"/>
      <c r="PMP127" s="2640"/>
      <c r="PMQ127" s="2640"/>
      <c r="PMR127" s="2640"/>
      <c r="PMS127" s="2640"/>
      <c r="PMT127" s="2640"/>
      <c r="PMU127" s="2640"/>
      <c r="PMV127" s="2640"/>
      <c r="PMW127" s="2640"/>
      <c r="PMX127" s="2640"/>
      <c r="PMY127" s="2640"/>
      <c r="PMZ127" s="2640"/>
      <c r="PNA127" s="2640"/>
      <c r="PNB127" s="2640"/>
      <c r="PNC127" s="2640"/>
      <c r="PND127" s="2640"/>
      <c r="PNE127" s="2640"/>
      <c r="PNF127" s="2640"/>
      <c r="PNG127" s="2640"/>
      <c r="PNH127" s="2640"/>
      <c r="PNI127" s="2640"/>
      <c r="PNJ127" s="2640"/>
      <c r="PNK127" s="2640"/>
      <c r="PNL127" s="2640"/>
      <c r="PNM127" s="2640"/>
      <c r="PNN127" s="2640"/>
      <c r="PNO127" s="2640"/>
      <c r="PNP127" s="2640"/>
      <c r="PNQ127" s="2640"/>
      <c r="PNR127" s="2640"/>
      <c r="PNS127" s="2640"/>
      <c r="PNT127" s="2640"/>
      <c r="PNU127" s="2640"/>
      <c r="PNV127" s="2640"/>
      <c r="PNW127" s="2640"/>
      <c r="PNX127" s="2640"/>
      <c r="PNY127" s="2640"/>
      <c r="PNZ127" s="2640"/>
      <c r="POA127" s="2640"/>
      <c r="POB127" s="2640"/>
      <c r="POC127" s="2640"/>
      <c r="POD127" s="2640"/>
      <c r="POE127" s="2640"/>
      <c r="POF127" s="2640"/>
      <c r="POG127" s="2640"/>
      <c r="POH127" s="2640"/>
      <c r="POI127" s="2640"/>
      <c r="POJ127" s="2640"/>
      <c r="POK127" s="2640"/>
      <c r="POL127" s="2640"/>
      <c r="POM127" s="2640"/>
      <c r="PON127" s="2640"/>
      <c r="POO127" s="2640"/>
      <c r="POP127" s="2640"/>
      <c r="POQ127" s="2640"/>
      <c r="POR127" s="2640"/>
      <c r="POS127" s="2640"/>
      <c r="POT127" s="2640"/>
      <c r="POU127" s="2640"/>
      <c r="POV127" s="2640"/>
      <c r="POW127" s="2640"/>
      <c r="POX127" s="2640"/>
      <c r="POY127" s="2640"/>
      <c r="POZ127" s="2640"/>
      <c r="PPA127" s="2640"/>
      <c r="PPB127" s="2640"/>
      <c r="PPC127" s="2640"/>
      <c r="PPD127" s="2640"/>
      <c r="PPE127" s="2640"/>
      <c r="PPF127" s="2640"/>
      <c r="PPG127" s="2640"/>
      <c r="PPH127" s="2640"/>
      <c r="PPI127" s="2640"/>
      <c r="PPJ127" s="2640"/>
      <c r="PPK127" s="2640"/>
      <c r="PPL127" s="2640"/>
      <c r="PPM127" s="2640"/>
      <c r="PPN127" s="2640"/>
      <c r="PPO127" s="2640"/>
      <c r="PPP127" s="2640"/>
      <c r="PPQ127" s="2640"/>
      <c r="PPR127" s="2640"/>
      <c r="PPS127" s="2640"/>
      <c r="PPT127" s="2640"/>
      <c r="PPU127" s="2640"/>
      <c r="PPV127" s="2640"/>
      <c r="PPW127" s="2640"/>
      <c r="PPX127" s="2640"/>
      <c r="PPY127" s="2640"/>
      <c r="PPZ127" s="2640"/>
      <c r="PQA127" s="2640"/>
      <c r="PQB127" s="2640"/>
      <c r="PQC127" s="2640"/>
      <c r="PQD127" s="2640"/>
      <c r="PQE127" s="2640"/>
      <c r="PQF127" s="2640"/>
      <c r="PQG127" s="2640"/>
      <c r="PQH127" s="2640"/>
      <c r="PQI127" s="2640"/>
      <c r="PQJ127" s="2640"/>
      <c r="PQK127" s="2640"/>
      <c r="PQL127" s="2640"/>
      <c r="PQM127" s="2640"/>
      <c r="PQN127" s="2640"/>
      <c r="PQO127" s="2640"/>
      <c r="PQP127" s="2640"/>
      <c r="PQQ127" s="2640"/>
      <c r="PQR127" s="2640"/>
      <c r="PQS127" s="2640"/>
      <c r="PQT127" s="2640"/>
      <c r="PQU127" s="2640"/>
      <c r="PQV127" s="2640"/>
      <c r="PQW127" s="2640"/>
      <c r="PQX127" s="2640"/>
      <c r="PQY127" s="2640"/>
      <c r="PQZ127" s="2640"/>
      <c r="PRA127" s="2640"/>
      <c r="PRB127" s="2640"/>
      <c r="PRC127" s="2640"/>
      <c r="PRD127" s="2640"/>
      <c r="PRE127" s="2640"/>
      <c r="PRF127" s="2640"/>
      <c r="PRG127" s="2640"/>
      <c r="PRH127" s="2640"/>
      <c r="PRI127" s="2640"/>
      <c r="PRJ127" s="2640"/>
      <c r="PRK127" s="2640"/>
      <c r="PRL127" s="2640"/>
      <c r="PRM127" s="2640"/>
      <c r="PRN127" s="2640"/>
      <c r="PRO127" s="2640"/>
      <c r="PRP127" s="2640"/>
      <c r="PRQ127" s="2640"/>
      <c r="PRR127" s="2640"/>
      <c r="PRS127" s="2640"/>
      <c r="PRT127" s="2640"/>
      <c r="PRU127" s="2640"/>
      <c r="PRV127" s="2640"/>
      <c r="PRW127" s="2640"/>
      <c r="PRX127" s="2640"/>
      <c r="PRY127" s="2640"/>
      <c r="PRZ127" s="2640"/>
      <c r="PSA127" s="2640"/>
      <c r="PSB127" s="2640"/>
      <c r="PSC127" s="2640"/>
      <c r="PSD127" s="2640"/>
      <c r="PSE127" s="2640"/>
      <c r="PSF127" s="2640"/>
      <c r="PSG127" s="2640"/>
      <c r="PSH127" s="2640"/>
      <c r="PSI127" s="2640"/>
      <c r="PSJ127" s="2640"/>
      <c r="PSK127" s="2640"/>
      <c r="PSL127" s="2640"/>
      <c r="PSM127" s="2640"/>
      <c r="PSN127" s="2640"/>
      <c r="PSO127" s="2640"/>
      <c r="PSP127" s="2640"/>
      <c r="PSQ127" s="2640"/>
      <c r="PSR127" s="2640"/>
      <c r="PSS127" s="2640"/>
      <c r="PST127" s="2640"/>
      <c r="PSU127" s="2640"/>
      <c r="PSV127" s="2640"/>
      <c r="PSW127" s="2640"/>
      <c r="PSX127" s="2640"/>
      <c r="PSY127" s="2640"/>
      <c r="PSZ127" s="2640"/>
      <c r="PTA127" s="2640"/>
      <c r="PTB127" s="2640"/>
      <c r="PTC127" s="2640"/>
      <c r="PTD127" s="2640"/>
      <c r="PTE127" s="2640"/>
      <c r="PTF127" s="2640"/>
      <c r="PTG127" s="2640"/>
      <c r="PTH127" s="2640"/>
      <c r="PTI127" s="2640"/>
      <c r="PTJ127" s="2640"/>
      <c r="PTK127" s="2640"/>
      <c r="PTL127" s="2640"/>
      <c r="PTM127" s="2640"/>
      <c r="PTN127" s="2640"/>
      <c r="PTO127" s="2640"/>
      <c r="PTP127" s="2640"/>
      <c r="PTQ127" s="2640"/>
      <c r="PTR127" s="2640"/>
      <c r="PTS127" s="2640"/>
      <c r="PTT127" s="2640"/>
      <c r="PTU127" s="2640"/>
      <c r="PTV127" s="2640"/>
      <c r="PTW127" s="2640"/>
      <c r="PTX127" s="2640"/>
      <c r="PTY127" s="2640"/>
      <c r="PTZ127" s="2640"/>
      <c r="PUA127" s="2640"/>
      <c r="PUB127" s="2640"/>
      <c r="PUC127" s="2640"/>
      <c r="PUD127" s="2640"/>
      <c r="PUE127" s="2640"/>
      <c r="PUF127" s="2640"/>
      <c r="PUG127" s="2640"/>
      <c r="PUH127" s="2640"/>
      <c r="PUI127" s="2640"/>
      <c r="PUJ127" s="2640"/>
      <c r="PUK127" s="2640"/>
      <c r="PUL127" s="2640"/>
      <c r="PUM127" s="2640"/>
      <c r="PUN127" s="2640"/>
      <c r="PUO127" s="2640"/>
      <c r="PUP127" s="2640"/>
      <c r="PUQ127" s="2640"/>
      <c r="PUR127" s="2640"/>
      <c r="PUS127" s="2640"/>
      <c r="PUT127" s="2640"/>
      <c r="PUU127" s="2640"/>
      <c r="PUV127" s="2640"/>
      <c r="PUW127" s="2640"/>
      <c r="PUX127" s="2640"/>
      <c r="PUY127" s="2640"/>
      <c r="PUZ127" s="2640"/>
      <c r="PVA127" s="2640"/>
      <c r="PVB127" s="2640"/>
      <c r="PVC127" s="2640"/>
      <c r="PVD127" s="2640"/>
      <c r="PVE127" s="2640"/>
      <c r="PVF127" s="2640"/>
      <c r="PVG127" s="2640"/>
      <c r="PVH127" s="2640"/>
      <c r="PVI127" s="2640"/>
      <c r="PVJ127" s="2640"/>
      <c r="PVK127" s="2640"/>
      <c r="PVL127" s="2640"/>
      <c r="PVM127" s="2640"/>
      <c r="PVN127" s="2640"/>
      <c r="PVO127" s="2640"/>
      <c r="PVP127" s="2640"/>
      <c r="PVQ127" s="2640"/>
      <c r="PVR127" s="2640"/>
      <c r="PVS127" s="2640"/>
      <c r="PVT127" s="2640"/>
      <c r="PVU127" s="2640"/>
      <c r="PVV127" s="2640"/>
      <c r="PVW127" s="2640"/>
      <c r="PVX127" s="2640"/>
      <c r="PVY127" s="2640"/>
      <c r="PVZ127" s="2640"/>
      <c r="PWA127" s="2640"/>
      <c r="PWB127" s="2640"/>
      <c r="PWC127" s="2640"/>
      <c r="PWD127" s="2640"/>
      <c r="PWE127" s="2640"/>
      <c r="PWF127" s="2640"/>
      <c r="PWG127" s="2640"/>
      <c r="PWH127" s="2640"/>
      <c r="PWI127" s="2640"/>
      <c r="PWJ127" s="2640"/>
      <c r="PWK127" s="2640"/>
      <c r="PWL127" s="2640"/>
      <c r="PWM127" s="2640"/>
      <c r="PWN127" s="2640"/>
      <c r="PWO127" s="2640"/>
      <c r="PWP127" s="2640"/>
      <c r="PWQ127" s="2640"/>
      <c r="PWR127" s="2640"/>
      <c r="PWS127" s="2640"/>
      <c r="PWT127" s="2640"/>
      <c r="PWU127" s="2640"/>
      <c r="PWV127" s="2640"/>
      <c r="PWW127" s="2640"/>
      <c r="PWX127" s="2640"/>
      <c r="PWY127" s="2640"/>
      <c r="PWZ127" s="2640"/>
      <c r="PXA127" s="2640"/>
      <c r="PXB127" s="2640"/>
      <c r="PXC127" s="2640"/>
      <c r="PXD127" s="2640"/>
      <c r="PXE127" s="2640"/>
      <c r="PXF127" s="2640"/>
      <c r="PXG127" s="2640"/>
      <c r="PXH127" s="2640"/>
      <c r="PXI127" s="2640"/>
      <c r="PXJ127" s="2640"/>
      <c r="PXK127" s="2640"/>
      <c r="PXL127" s="2640"/>
      <c r="PXM127" s="2640"/>
      <c r="PXN127" s="2640"/>
      <c r="PXO127" s="2640"/>
      <c r="PXP127" s="2640"/>
      <c r="PXQ127" s="2640"/>
      <c r="PXR127" s="2640"/>
      <c r="PXS127" s="2640"/>
      <c r="PXT127" s="2640"/>
      <c r="PXU127" s="2640"/>
      <c r="PXV127" s="2640"/>
      <c r="PXW127" s="2640"/>
      <c r="PXX127" s="2640"/>
      <c r="PXY127" s="2640"/>
      <c r="PXZ127" s="2640"/>
      <c r="PYA127" s="2640"/>
      <c r="PYB127" s="2640"/>
      <c r="PYC127" s="2640"/>
      <c r="PYD127" s="2640"/>
      <c r="PYE127" s="2640"/>
      <c r="PYF127" s="2640"/>
      <c r="PYG127" s="2640"/>
      <c r="PYH127" s="2640"/>
      <c r="PYI127" s="2640"/>
      <c r="PYJ127" s="2640"/>
      <c r="PYK127" s="2640"/>
      <c r="PYL127" s="2640"/>
      <c r="PYM127" s="2640"/>
      <c r="PYN127" s="2640"/>
      <c r="PYO127" s="2640"/>
      <c r="PYP127" s="2640"/>
      <c r="PYQ127" s="2640"/>
      <c r="PYR127" s="2640"/>
      <c r="PYS127" s="2640"/>
      <c r="PYT127" s="2640"/>
      <c r="PYU127" s="2640"/>
      <c r="PYV127" s="2640"/>
      <c r="PYW127" s="2640"/>
      <c r="PYX127" s="2640"/>
      <c r="PYY127" s="2640"/>
      <c r="PYZ127" s="2640"/>
      <c r="PZA127" s="2640"/>
      <c r="PZB127" s="2640"/>
      <c r="PZC127" s="2640"/>
      <c r="PZD127" s="2640"/>
      <c r="PZE127" s="2640"/>
      <c r="PZF127" s="2640"/>
      <c r="PZG127" s="2640"/>
      <c r="PZH127" s="2640"/>
      <c r="PZI127" s="2640"/>
      <c r="PZJ127" s="2640"/>
      <c r="PZK127" s="2640"/>
      <c r="PZL127" s="2640"/>
      <c r="PZM127" s="2640"/>
      <c r="PZN127" s="2640"/>
      <c r="PZO127" s="2640"/>
      <c r="PZP127" s="2640"/>
      <c r="PZQ127" s="2640"/>
      <c r="PZR127" s="2640"/>
      <c r="PZS127" s="2640"/>
      <c r="PZT127" s="2640"/>
      <c r="PZU127" s="2640"/>
      <c r="PZV127" s="2640"/>
      <c r="PZW127" s="2640"/>
      <c r="PZX127" s="2640"/>
      <c r="PZY127" s="2640"/>
      <c r="PZZ127" s="2640"/>
      <c r="QAA127" s="2640"/>
      <c r="QAB127" s="2640"/>
      <c r="QAC127" s="2640"/>
      <c r="QAD127" s="2640"/>
      <c r="QAE127" s="2640"/>
      <c r="QAF127" s="2640"/>
      <c r="QAG127" s="2640"/>
      <c r="QAH127" s="2640"/>
      <c r="QAI127" s="2640"/>
      <c r="QAJ127" s="2640"/>
      <c r="QAK127" s="2640"/>
      <c r="QAL127" s="2640"/>
      <c r="QAM127" s="2640"/>
      <c r="QAN127" s="2640"/>
      <c r="QAO127" s="2640"/>
      <c r="QAP127" s="2640"/>
      <c r="QAQ127" s="2640"/>
      <c r="QAR127" s="2640"/>
      <c r="QAS127" s="2640"/>
      <c r="QAT127" s="2640"/>
      <c r="QAU127" s="2640"/>
      <c r="QAV127" s="2640"/>
      <c r="QAW127" s="2640"/>
      <c r="QAX127" s="2640"/>
      <c r="QAY127" s="2640"/>
      <c r="QAZ127" s="2640"/>
      <c r="QBA127" s="2640"/>
      <c r="QBB127" s="2640"/>
      <c r="QBC127" s="2640"/>
      <c r="QBD127" s="2640"/>
      <c r="QBE127" s="2640"/>
      <c r="QBF127" s="2640"/>
      <c r="QBG127" s="2640"/>
      <c r="QBH127" s="2640"/>
      <c r="QBI127" s="2640"/>
      <c r="QBJ127" s="2640"/>
      <c r="QBK127" s="2640"/>
      <c r="QBL127" s="2640"/>
      <c r="QBM127" s="2640"/>
      <c r="QBN127" s="2640"/>
      <c r="QBO127" s="2640"/>
      <c r="QBP127" s="2640"/>
      <c r="QBQ127" s="2640"/>
      <c r="QBR127" s="2640"/>
      <c r="QBS127" s="2640"/>
      <c r="QBT127" s="2640"/>
      <c r="QBU127" s="2640"/>
      <c r="QBV127" s="2640"/>
      <c r="QBW127" s="2640"/>
      <c r="QBX127" s="2640"/>
      <c r="QBY127" s="2640"/>
      <c r="QBZ127" s="2640"/>
      <c r="QCA127" s="2640"/>
      <c r="QCB127" s="2640"/>
      <c r="QCC127" s="2640"/>
      <c r="QCD127" s="2640"/>
      <c r="QCE127" s="2640"/>
      <c r="QCF127" s="2640"/>
      <c r="QCG127" s="2640"/>
      <c r="QCH127" s="2640"/>
      <c r="QCI127" s="2640"/>
      <c r="QCJ127" s="2640"/>
      <c r="QCK127" s="2640"/>
      <c r="QCL127" s="2640"/>
      <c r="QCM127" s="2640"/>
      <c r="QCN127" s="2640"/>
      <c r="QCO127" s="2640"/>
      <c r="QCP127" s="2640"/>
      <c r="QCQ127" s="2640"/>
      <c r="QCR127" s="2640"/>
      <c r="QCS127" s="2640"/>
      <c r="QCT127" s="2640"/>
      <c r="QCU127" s="2640"/>
      <c r="QCV127" s="2640"/>
      <c r="QCW127" s="2640"/>
      <c r="QCX127" s="2640"/>
      <c r="QCY127" s="2640"/>
      <c r="QCZ127" s="2640"/>
      <c r="QDA127" s="2640"/>
      <c r="QDB127" s="2640"/>
      <c r="QDC127" s="2640"/>
      <c r="QDD127" s="2640"/>
      <c r="QDE127" s="2640"/>
      <c r="QDF127" s="2640"/>
      <c r="QDG127" s="2640"/>
      <c r="QDH127" s="2640"/>
      <c r="QDI127" s="2640"/>
      <c r="QDJ127" s="2640"/>
      <c r="QDK127" s="2640"/>
      <c r="QDL127" s="2640"/>
      <c r="QDM127" s="2640"/>
      <c r="QDN127" s="2640"/>
      <c r="QDO127" s="2640"/>
      <c r="QDP127" s="2640"/>
      <c r="QDQ127" s="2640"/>
      <c r="QDR127" s="2640"/>
      <c r="QDS127" s="2640"/>
      <c r="QDT127" s="2640"/>
      <c r="QDU127" s="2640"/>
      <c r="QDV127" s="2640"/>
      <c r="QDW127" s="2640"/>
      <c r="QDX127" s="2640"/>
      <c r="QDY127" s="2640"/>
      <c r="QDZ127" s="2640"/>
      <c r="QEA127" s="2640"/>
      <c r="QEB127" s="2640"/>
      <c r="QEC127" s="2640"/>
      <c r="QED127" s="2640"/>
      <c r="QEE127" s="2640"/>
      <c r="QEF127" s="2640"/>
      <c r="QEG127" s="2640"/>
      <c r="QEH127" s="2640"/>
      <c r="QEI127" s="2640"/>
      <c r="QEJ127" s="2640"/>
      <c r="QEK127" s="2640"/>
      <c r="QEL127" s="2640"/>
      <c r="QEM127" s="2640"/>
      <c r="QEN127" s="2640"/>
      <c r="QEO127" s="2640"/>
      <c r="QEP127" s="2640"/>
      <c r="QEQ127" s="2640"/>
      <c r="QER127" s="2640"/>
      <c r="QES127" s="2640"/>
      <c r="QET127" s="2640"/>
      <c r="QEU127" s="2640"/>
      <c r="QEV127" s="2640"/>
      <c r="QEW127" s="2640"/>
      <c r="QEX127" s="2640"/>
      <c r="QEY127" s="2640"/>
      <c r="QEZ127" s="2640"/>
      <c r="QFA127" s="2640"/>
      <c r="QFB127" s="2640"/>
      <c r="QFC127" s="2640"/>
      <c r="QFD127" s="2640"/>
      <c r="QFE127" s="2640"/>
      <c r="QFF127" s="2640"/>
      <c r="QFG127" s="2640"/>
      <c r="QFH127" s="2640"/>
      <c r="QFI127" s="2640"/>
      <c r="QFJ127" s="2640"/>
      <c r="QFK127" s="2640"/>
      <c r="QFL127" s="2640"/>
      <c r="QFM127" s="2640"/>
      <c r="QFN127" s="2640"/>
      <c r="QFO127" s="2640"/>
      <c r="QFP127" s="2640"/>
      <c r="QFQ127" s="2640"/>
      <c r="QFR127" s="2640"/>
      <c r="QFS127" s="2640"/>
      <c r="QFT127" s="2640"/>
      <c r="QFU127" s="2640"/>
      <c r="QFV127" s="2640"/>
      <c r="QFW127" s="2640"/>
      <c r="QFX127" s="2640"/>
      <c r="QFY127" s="2640"/>
      <c r="QFZ127" s="2640"/>
      <c r="QGA127" s="2640"/>
      <c r="QGB127" s="2640"/>
      <c r="QGC127" s="2640"/>
      <c r="QGD127" s="2640"/>
      <c r="QGE127" s="2640"/>
      <c r="QGF127" s="2640"/>
      <c r="QGG127" s="2640"/>
      <c r="QGH127" s="2640"/>
      <c r="QGI127" s="2640"/>
      <c r="QGJ127" s="2640"/>
      <c r="QGK127" s="2640"/>
      <c r="QGL127" s="2640"/>
      <c r="QGM127" s="2640"/>
      <c r="QGN127" s="2640"/>
      <c r="QGO127" s="2640"/>
      <c r="QGP127" s="2640"/>
      <c r="QGQ127" s="2640"/>
      <c r="QGR127" s="2640"/>
      <c r="QGS127" s="2640"/>
      <c r="QGT127" s="2640"/>
      <c r="QGU127" s="2640"/>
      <c r="QGV127" s="2640"/>
      <c r="QGW127" s="2640"/>
      <c r="QGX127" s="2640"/>
      <c r="QGY127" s="2640"/>
      <c r="QGZ127" s="2640"/>
      <c r="QHA127" s="2640"/>
      <c r="QHB127" s="2640"/>
      <c r="QHC127" s="2640"/>
      <c r="QHD127" s="2640"/>
      <c r="QHE127" s="2640"/>
      <c r="QHF127" s="2640"/>
      <c r="QHG127" s="2640"/>
      <c r="QHH127" s="2640"/>
      <c r="QHI127" s="2640"/>
      <c r="QHJ127" s="2640"/>
      <c r="QHK127" s="2640"/>
      <c r="QHL127" s="2640"/>
      <c r="QHM127" s="2640"/>
      <c r="QHN127" s="2640"/>
      <c r="QHO127" s="2640"/>
      <c r="QHP127" s="2640"/>
      <c r="QHQ127" s="2640"/>
      <c r="QHR127" s="2640"/>
      <c r="QHS127" s="2640"/>
      <c r="QHT127" s="2640"/>
      <c r="QHU127" s="2640"/>
      <c r="QHV127" s="2640"/>
      <c r="QHW127" s="2640"/>
      <c r="QHX127" s="2640"/>
      <c r="QHY127" s="2640"/>
      <c r="QHZ127" s="2640"/>
      <c r="QIA127" s="2640"/>
      <c r="QIB127" s="2640"/>
      <c r="QIC127" s="2640"/>
      <c r="QID127" s="2640"/>
      <c r="QIE127" s="2640"/>
      <c r="QIF127" s="2640"/>
      <c r="QIG127" s="2640"/>
      <c r="QIH127" s="2640"/>
      <c r="QII127" s="2640"/>
      <c r="QIJ127" s="2640"/>
      <c r="QIK127" s="2640"/>
      <c r="QIL127" s="2640"/>
      <c r="QIM127" s="2640"/>
      <c r="QIN127" s="2640"/>
      <c r="QIO127" s="2640"/>
      <c r="QIP127" s="2640"/>
      <c r="QIQ127" s="2640"/>
      <c r="QIR127" s="2640"/>
      <c r="QIS127" s="2640"/>
      <c r="QIT127" s="2640"/>
      <c r="QIU127" s="2640"/>
      <c r="QIV127" s="2640"/>
      <c r="QIW127" s="2640"/>
      <c r="QIX127" s="2640"/>
      <c r="QIY127" s="2640"/>
      <c r="QIZ127" s="2640"/>
      <c r="QJA127" s="2640"/>
      <c r="QJB127" s="2640"/>
      <c r="QJC127" s="2640"/>
      <c r="QJD127" s="2640"/>
      <c r="QJE127" s="2640"/>
      <c r="QJF127" s="2640"/>
      <c r="QJG127" s="2640"/>
      <c r="QJH127" s="2640"/>
      <c r="QJI127" s="2640"/>
      <c r="QJJ127" s="2640"/>
      <c r="QJK127" s="2640"/>
      <c r="QJL127" s="2640"/>
      <c r="QJM127" s="2640"/>
      <c r="QJN127" s="2640"/>
      <c r="QJO127" s="2640"/>
      <c r="QJP127" s="2640"/>
      <c r="QJQ127" s="2640"/>
      <c r="QJR127" s="2640"/>
      <c r="QJS127" s="2640"/>
      <c r="QJT127" s="2640"/>
      <c r="QJU127" s="2640"/>
      <c r="QJV127" s="2640"/>
      <c r="QJW127" s="2640"/>
      <c r="QJX127" s="2640"/>
      <c r="QJY127" s="2640"/>
      <c r="QJZ127" s="2640"/>
      <c r="QKA127" s="2640"/>
      <c r="QKB127" s="2640"/>
      <c r="QKC127" s="2640"/>
      <c r="QKD127" s="2640"/>
      <c r="QKE127" s="2640"/>
      <c r="QKF127" s="2640"/>
      <c r="QKG127" s="2640"/>
      <c r="QKH127" s="2640"/>
      <c r="QKI127" s="2640"/>
      <c r="QKJ127" s="2640"/>
      <c r="QKK127" s="2640"/>
      <c r="QKL127" s="2640"/>
      <c r="QKM127" s="2640"/>
      <c r="QKN127" s="2640"/>
      <c r="QKO127" s="2640"/>
      <c r="QKP127" s="2640"/>
      <c r="QKQ127" s="2640"/>
      <c r="QKR127" s="2640"/>
      <c r="QKS127" s="2640"/>
      <c r="QKT127" s="2640"/>
      <c r="QKU127" s="2640"/>
      <c r="QKV127" s="2640"/>
      <c r="QKW127" s="2640"/>
      <c r="QKX127" s="2640"/>
      <c r="QKY127" s="2640"/>
      <c r="QKZ127" s="2640"/>
      <c r="QLA127" s="2640"/>
      <c r="QLB127" s="2640"/>
      <c r="QLC127" s="2640"/>
      <c r="QLD127" s="2640"/>
      <c r="QLE127" s="2640"/>
      <c r="QLF127" s="2640"/>
      <c r="QLG127" s="2640"/>
      <c r="QLH127" s="2640"/>
      <c r="QLI127" s="2640"/>
      <c r="QLJ127" s="2640"/>
      <c r="QLK127" s="2640"/>
      <c r="QLL127" s="2640"/>
      <c r="QLM127" s="2640"/>
      <c r="QLN127" s="2640"/>
      <c r="QLO127" s="2640"/>
      <c r="QLP127" s="2640"/>
      <c r="QLQ127" s="2640"/>
      <c r="QLR127" s="2640"/>
      <c r="QLS127" s="2640"/>
      <c r="QLT127" s="2640"/>
      <c r="QLU127" s="2640"/>
      <c r="QLV127" s="2640"/>
      <c r="QLW127" s="2640"/>
      <c r="QLX127" s="2640"/>
      <c r="QLY127" s="2640"/>
      <c r="QLZ127" s="2640"/>
      <c r="QMA127" s="2640"/>
      <c r="QMB127" s="2640"/>
      <c r="QMC127" s="2640"/>
      <c r="QMD127" s="2640"/>
      <c r="QME127" s="2640"/>
      <c r="QMF127" s="2640"/>
      <c r="QMG127" s="2640"/>
      <c r="QMH127" s="2640"/>
      <c r="QMI127" s="2640"/>
      <c r="QMJ127" s="2640"/>
      <c r="QMK127" s="2640"/>
      <c r="QML127" s="2640"/>
      <c r="QMM127" s="2640"/>
      <c r="QMN127" s="2640"/>
      <c r="QMO127" s="2640"/>
      <c r="QMP127" s="2640"/>
      <c r="QMQ127" s="2640"/>
      <c r="QMR127" s="2640"/>
      <c r="QMS127" s="2640"/>
      <c r="QMT127" s="2640"/>
      <c r="QMU127" s="2640"/>
      <c r="QMV127" s="2640"/>
      <c r="QMW127" s="2640"/>
      <c r="QMX127" s="2640"/>
      <c r="QMY127" s="2640"/>
      <c r="QMZ127" s="2640"/>
      <c r="QNA127" s="2640"/>
      <c r="QNB127" s="2640"/>
      <c r="QNC127" s="2640"/>
      <c r="QND127" s="2640"/>
      <c r="QNE127" s="2640"/>
      <c r="QNF127" s="2640"/>
      <c r="QNG127" s="2640"/>
      <c r="QNH127" s="2640"/>
      <c r="QNI127" s="2640"/>
      <c r="QNJ127" s="2640"/>
      <c r="QNK127" s="2640"/>
      <c r="QNL127" s="2640"/>
      <c r="QNM127" s="2640"/>
      <c r="QNN127" s="2640"/>
      <c r="QNO127" s="2640"/>
      <c r="QNP127" s="2640"/>
      <c r="QNQ127" s="2640"/>
      <c r="QNR127" s="2640"/>
      <c r="QNS127" s="2640"/>
      <c r="QNT127" s="2640"/>
      <c r="QNU127" s="2640"/>
      <c r="QNV127" s="2640"/>
      <c r="QNW127" s="2640"/>
      <c r="QNX127" s="2640"/>
      <c r="QNY127" s="2640"/>
      <c r="QNZ127" s="2640"/>
      <c r="QOA127" s="2640"/>
      <c r="QOB127" s="2640"/>
      <c r="QOC127" s="2640"/>
      <c r="QOD127" s="2640"/>
      <c r="QOE127" s="2640"/>
      <c r="QOF127" s="2640"/>
      <c r="QOG127" s="2640"/>
      <c r="QOH127" s="2640"/>
      <c r="QOI127" s="2640"/>
      <c r="QOJ127" s="2640"/>
      <c r="QOK127" s="2640"/>
      <c r="QOL127" s="2640"/>
      <c r="QOM127" s="2640"/>
      <c r="QON127" s="2640"/>
      <c r="QOO127" s="2640"/>
      <c r="QOP127" s="2640"/>
      <c r="QOQ127" s="2640"/>
      <c r="QOR127" s="2640"/>
      <c r="QOS127" s="2640"/>
      <c r="QOT127" s="2640"/>
      <c r="QOU127" s="2640"/>
      <c r="QOV127" s="2640"/>
      <c r="QOW127" s="2640"/>
      <c r="QOX127" s="2640"/>
      <c r="QOY127" s="2640"/>
      <c r="QOZ127" s="2640"/>
      <c r="QPA127" s="2640"/>
      <c r="QPB127" s="2640"/>
      <c r="QPC127" s="2640"/>
      <c r="QPD127" s="2640"/>
      <c r="QPE127" s="2640"/>
      <c r="QPF127" s="2640"/>
      <c r="QPG127" s="2640"/>
      <c r="QPH127" s="2640"/>
      <c r="QPI127" s="2640"/>
      <c r="QPJ127" s="2640"/>
      <c r="QPK127" s="2640"/>
      <c r="QPL127" s="2640"/>
      <c r="QPM127" s="2640"/>
      <c r="QPN127" s="2640"/>
      <c r="QPO127" s="2640"/>
      <c r="QPP127" s="2640"/>
      <c r="QPQ127" s="2640"/>
      <c r="QPR127" s="2640"/>
      <c r="QPS127" s="2640"/>
      <c r="QPT127" s="2640"/>
      <c r="QPU127" s="2640"/>
      <c r="QPV127" s="2640"/>
      <c r="QPW127" s="2640"/>
      <c r="QPX127" s="2640"/>
      <c r="QPY127" s="2640"/>
      <c r="QPZ127" s="2640"/>
      <c r="QQA127" s="2640"/>
      <c r="QQB127" s="2640"/>
      <c r="QQC127" s="2640"/>
      <c r="QQD127" s="2640"/>
      <c r="QQE127" s="2640"/>
      <c r="QQF127" s="2640"/>
      <c r="QQG127" s="2640"/>
      <c r="QQH127" s="2640"/>
      <c r="QQI127" s="2640"/>
      <c r="QQJ127" s="2640"/>
      <c r="QQK127" s="2640"/>
      <c r="QQL127" s="2640"/>
      <c r="QQM127" s="2640"/>
      <c r="QQN127" s="2640"/>
      <c r="QQO127" s="2640"/>
      <c r="QQP127" s="2640"/>
      <c r="QQQ127" s="2640"/>
      <c r="QQR127" s="2640"/>
      <c r="QQS127" s="2640"/>
      <c r="QQT127" s="2640"/>
      <c r="QQU127" s="2640"/>
      <c r="QQV127" s="2640"/>
      <c r="QQW127" s="2640"/>
      <c r="QQX127" s="2640"/>
      <c r="QQY127" s="2640"/>
      <c r="QQZ127" s="2640"/>
      <c r="QRA127" s="2640"/>
      <c r="QRB127" s="2640"/>
      <c r="QRC127" s="2640"/>
      <c r="QRD127" s="2640"/>
      <c r="QRE127" s="2640"/>
      <c r="QRF127" s="2640"/>
      <c r="QRG127" s="2640"/>
      <c r="QRH127" s="2640"/>
      <c r="QRI127" s="2640"/>
      <c r="QRJ127" s="2640"/>
      <c r="QRK127" s="2640"/>
      <c r="QRL127" s="2640"/>
      <c r="QRM127" s="2640"/>
      <c r="QRN127" s="2640"/>
      <c r="QRO127" s="2640"/>
      <c r="QRP127" s="2640"/>
      <c r="QRQ127" s="2640"/>
      <c r="QRR127" s="2640"/>
      <c r="QRS127" s="2640"/>
      <c r="QRT127" s="2640"/>
      <c r="QRU127" s="2640"/>
      <c r="QRV127" s="2640"/>
      <c r="QRW127" s="2640"/>
      <c r="QRX127" s="2640"/>
      <c r="QRY127" s="2640"/>
      <c r="QRZ127" s="2640"/>
      <c r="QSA127" s="2640"/>
      <c r="QSB127" s="2640"/>
      <c r="QSC127" s="2640"/>
      <c r="QSD127" s="2640"/>
      <c r="QSE127" s="2640"/>
      <c r="QSF127" s="2640"/>
      <c r="QSG127" s="2640"/>
      <c r="QSH127" s="2640"/>
      <c r="QSI127" s="2640"/>
      <c r="QSJ127" s="2640"/>
      <c r="QSK127" s="2640"/>
      <c r="QSL127" s="2640"/>
      <c r="QSM127" s="2640"/>
      <c r="QSN127" s="2640"/>
      <c r="QSO127" s="2640"/>
      <c r="QSP127" s="2640"/>
      <c r="QSQ127" s="2640"/>
      <c r="QSR127" s="2640"/>
      <c r="QSS127" s="2640"/>
      <c r="QST127" s="2640"/>
      <c r="QSU127" s="2640"/>
      <c r="QSV127" s="2640"/>
      <c r="QSW127" s="2640"/>
      <c r="QSX127" s="2640"/>
      <c r="QSY127" s="2640"/>
      <c r="QSZ127" s="2640"/>
      <c r="QTA127" s="2640"/>
      <c r="QTB127" s="2640"/>
      <c r="QTC127" s="2640"/>
      <c r="QTD127" s="2640"/>
      <c r="QTE127" s="2640"/>
      <c r="QTF127" s="2640"/>
      <c r="QTG127" s="2640"/>
      <c r="QTH127" s="2640"/>
      <c r="QTI127" s="2640"/>
      <c r="QTJ127" s="2640"/>
      <c r="QTK127" s="2640"/>
      <c r="QTL127" s="2640"/>
      <c r="QTM127" s="2640"/>
      <c r="QTN127" s="2640"/>
      <c r="QTO127" s="2640"/>
      <c r="QTP127" s="2640"/>
      <c r="QTQ127" s="2640"/>
      <c r="QTR127" s="2640"/>
      <c r="QTS127" s="2640"/>
      <c r="QTT127" s="2640"/>
      <c r="QTU127" s="2640"/>
      <c r="QTV127" s="2640"/>
      <c r="QTW127" s="2640"/>
      <c r="QTX127" s="2640"/>
      <c r="QTY127" s="2640"/>
      <c r="QTZ127" s="2640"/>
      <c r="QUA127" s="2640"/>
      <c r="QUB127" s="2640"/>
      <c r="QUC127" s="2640"/>
      <c r="QUD127" s="2640"/>
      <c r="QUE127" s="2640"/>
      <c r="QUF127" s="2640"/>
      <c r="QUG127" s="2640"/>
      <c r="QUH127" s="2640"/>
      <c r="QUI127" s="2640"/>
      <c r="QUJ127" s="2640"/>
      <c r="QUK127" s="2640"/>
      <c r="QUL127" s="2640"/>
      <c r="QUM127" s="2640"/>
      <c r="QUN127" s="2640"/>
      <c r="QUO127" s="2640"/>
      <c r="QUP127" s="2640"/>
      <c r="QUQ127" s="2640"/>
      <c r="QUR127" s="2640"/>
      <c r="QUS127" s="2640"/>
      <c r="QUT127" s="2640"/>
      <c r="QUU127" s="2640"/>
      <c r="QUV127" s="2640"/>
      <c r="QUW127" s="2640"/>
      <c r="QUX127" s="2640"/>
      <c r="QUY127" s="2640"/>
      <c r="QUZ127" s="2640"/>
      <c r="QVA127" s="2640"/>
      <c r="QVB127" s="2640"/>
      <c r="QVC127" s="2640"/>
      <c r="QVD127" s="2640"/>
      <c r="QVE127" s="2640"/>
      <c r="QVF127" s="2640"/>
      <c r="QVG127" s="2640"/>
      <c r="QVH127" s="2640"/>
      <c r="QVI127" s="2640"/>
      <c r="QVJ127" s="2640"/>
      <c r="QVK127" s="2640"/>
      <c r="QVL127" s="2640"/>
      <c r="QVM127" s="2640"/>
      <c r="QVN127" s="2640"/>
      <c r="QVO127" s="2640"/>
      <c r="QVP127" s="2640"/>
      <c r="QVQ127" s="2640"/>
      <c r="QVR127" s="2640"/>
      <c r="QVS127" s="2640"/>
      <c r="QVT127" s="2640"/>
      <c r="QVU127" s="2640"/>
      <c r="QVV127" s="2640"/>
      <c r="QVW127" s="2640"/>
      <c r="QVX127" s="2640"/>
      <c r="QVY127" s="2640"/>
      <c r="QVZ127" s="2640"/>
      <c r="QWA127" s="2640"/>
      <c r="QWB127" s="2640"/>
      <c r="QWC127" s="2640"/>
      <c r="QWD127" s="2640"/>
      <c r="QWE127" s="2640"/>
      <c r="QWF127" s="2640"/>
      <c r="QWG127" s="2640"/>
      <c r="QWH127" s="2640"/>
      <c r="QWI127" s="2640"/>
      <c r="QWJ127" s="2640"/>
      <c r="QWK127" s="2640"/>
      <c r="QWL127" s="2640"/>
      <c r="QWM127" s="2640"/>
      <c r="QWN127" s="2640"/>
      <c r="QWO127" s="2640"/>
      <c r="QWP127" s="2640"/>
      <c r="QWQ127" s="2640"/>
      <c r="QWR127" s="2640"/>
      <c r="QWS127" s="2640"/>
      <c r="QWT127" s="2640"/>
      <c r="QWU127" s="2640"/>
      <c r="QWV127" s="2640"/>
      <c r="QWW127" s="2640"/>
      <c r="QWX127" s="2640"/>
      <c r="QWY127" s="2640"/>
      <c r="QWZ127" s="2640"/>
      <c r="QXA127" s="2640"/>
      <c r="QXB127" s="2640"/>
      <c r="QXC127" s="2640"/>
      <c r="QXD127" s="2640"/>
      <c r="QXE127" s="2640"/>
      <c r="QXF127" s="2640"/>
      <c r="QXG127" s="2640"/>
      <c r="QXH127" s="2640"/>
      <c r="QXI127" s="2640"/>
      <c r="QXJ127" s="2640"/>
      <c r="QXK127" s="2640"/>
      <c r="QXL127" s="2640"/>
      <c r="QXM127" s="2640"/>
      <c r="QXN127" s="2640"/>
      <c r="QXO127" s="2640"/>
      <c r="QXP127" s="2640"/>
      <c r="QXQ127" s="2640"/>
      <c r="QXR127" s="2640"/>
      <c r="QXS127" s="2640"/>
      <c r="QXT127" s="2640"/>
      <c r="QXU127" s="2640"/>
      <c r="QXV127" s="2640"/>
      <c r="QXW127" s="2640"/>
      <c r="QXX127" s="2640"/>
      <c r="QXY127" s="2640"/>
      <c r="QXZ127" s="2640"/>
      <c r="QYA127" s="2640"/>
      <c r="QYB127" s="2640"/>
      <c r="QYC127" s="2640"/>
      <c r="QYD127" s="2640"/>
      <c r="QYE127" s="2640"/>
      <c r="QYF127" s="2640"/>
      <c r="QYG127" s="2640"/>
      <c r="QYH127" s="2640"/>
      <c r="QYI127" s="2640"/>
      <c r="QYJ127" s="2640"/>
      <c r="QYK127" s="2640"/>
      <c r="QYL127" s="2640"/>
      <c r="QYM127" s="2640"/>
      <c r="QYN127" s="2640"/>
      <c r="QYO127" s="2640"/>
      <c r="QYP127" s="2640"/>
      <c r="QYQ127" s="2640"/>
      <c r="QYR127" s="2640"/>
      <c r="QYS127" s="2640"/>
      <c r="QYT127" s="2640"/>
      <c r="QYU127" s="2640"/>
      <c r="QYV127" s="2640"/>
      <c r="QYW127" s="2640"/>
      <c r="QYX127" s="2640"/>
      <c r="QYY127" s="2640"/>
      <c r="QYZ127" s="2640"/>
      <c r="QZA127" s="2640"/>
      <c r="QZB127" s="2640"/>
      <c r="QZC127" s="2640"/>
      <c r="QZD127" s="2640"/>
      <c r="QZE127" s="2640"/>
      <c r="QZF127" s="2640"/>
      <c r="QZG127" s="2640"/>
      <c r="QZH127" s="2640"/>
      <c r="QZI127" s="2640"/>
      <c r="QZJ127" s="2640"/>
      <c r="QZK127" s="2640"/>
      <c r="QZL127" s="2640"/>
      <c r="QZM127" s="2640"/>
      <c r="QZN127" s="2640"/>
      <c r="QZO127" s="2640"/>
      <c r="QZP127" s="2640"/>
      <c r="QZQ127" s="2640"/>
      <c r="QZR127" s="2640"/>
      <c r="QZS127" s="2640"/>
      <c r="QZT127" s="2640"/>
      <c r="QZU127" s="2640"/>
      <c r="QZV127" s="2640"/>
      <c r="QZW127" s="2640"/>
      <c r="QZX127" s="2640"/>
      <c r="QZY127" s="2640"/>
      <c r="QZZ127" s="2640"/>
      <c r="RAA127" s="2640"/>
      <c r="RAB127" s="2640"/>
      <c r="RAC127" s="2640"/>
      <c r="RAD127" s="2640"/>
      <c r="RAE127" s="2640"/>
      <c r="RAF127" s="2640"/>
      <c r="RAG127" s="2640"/>
      <c r="RAH127" s="2640"/>
      <c r="RAI127" s="2640"/>
      <c r="RAJ127" s="2640"/>
      <c r="RAK127" s="2640"/>
      <c r="RAL127" s="2640"/>
      <c r="RAM127" s="2640"/>
      <c r="RAN127" s="2640"/>
      <c r="RAO127" s="2640"/>
      <c r="RAP127" s="2640"/>
      <c r="RAQ127" s="2640"/>
      <c r="RAR127" s="2640"/>
      <c r="RAS127" s="2640"/>
      <c r="RAT127" s="2640"/>
      <c r="RAU127" s="2640"/>
      <c r="RAV127" s="2640"/>
      <c r="RAW127" s="2640"/>
      <c r="RAX127" s="2640"/>
      <c r="RAY127" s="2640"/>
      <c r="RAZ127" s="2640"/>
      <c r="RBA127" s="2640"/>
      <c r="RBB127" s="2640"/>
      <c r="RBC127" s="2640"/>
      <c r="RBD127" s="2640"/>
      <c r="RBE127" s="2640"/>
      <c r="RBF127" s="2640"/>
      <c r="RBG127" s="2640"/>
      <c r="RBH127" s="2640"/>
      <c r="RBI127" s="2640"/>
      <c r="RBJ127" s="2640"/>
      <c r="RBK127" s="2640"/>
      <c r="RBL127" s="2640"/>
      <c r="RBM127" s="2640"/>
      <c r="RBN127" s="2640"/>
      <c r="RBO127" s="2640"/>
      <c r="RBP127" s="2640"/>
      <c r="RBQ127" s="2640"/>
      <c r="RBR127" s="2640"/>
      <c r="RBS127" s="2640"/>
      <c r="RBT127" s="2640"/>
      <c r="RBU127" s="2640"/>
      <c r="RBV127" s="2640"/>
      <c r="RBW127" s="2640"/>
      <c r="RBX127" s="2640"/>
      <c r="RBY127" s="2640"/>
      <c r="RBZ127" s="2640"/>
      <c r="RCA127" s="2640"/>
      <c r="RCB127" s="2640"/>
      <c r="RCC127" s="2640"/>
      <c r="RCD127" s="2640"/>
      <c r="RCE127" s="2640"/>
      <c r="RCF127" s="2640"/>
      <c r="RCG127" s="2640"/>
      <c r="RCH127" s="2640"/>
      <c r="RCI127" s="2640"/>
      <c r="RCJ127" s="2640"/>
      <c r="RCK127" s="2640"/>
      <c r="RCL127" s="2640"/>
      <c r="RCM127" s="2640"/>
      <c r="RCN127" s="2640"/>
      <c r="RCO127" s="2640"/>
      <c r="RCP127" s="2640"/>
      <c r="RCQ127" s="2640"/>
      <c r="RCR127" s="2640"/>
      <c r="RCS127" s="2640"/>
      <c r="RCT127" s="2640"/>
      <c r="RCU127" s="2640"/>
      <c r="RCV127" s="2640"/>
      <c r="RCW127" s="2640"/>
      <c r="RCX127" s="2640"/>
      <c r="RCY127" s="2640"/>
      <c r="RCZ127" s="2640"/>
      <c r="RDA127" s="2640"/>
      <c r="RDB127" s="2640"/>
      <c r="RDC127" s="2640"/>
      <c r="RDD127" s="2640"/>
      <c r="RDE127" s="2640"/>
      <c r="RDF127" s="2640"/>
      <c r="RDG127" s="2640"/>
      <c r="RDH127" s="2640"/>
      <c r="RDI127" s="2640"/>
      <c r="RDJ127" s="2640"/>
      <c r="RDK127" s="2640"/>
      <c r="RDL127" s="2640"/>
      <c r="RDM127" s="2640"/>
      <c r="RDN127" s="2640"/>
      <c r="RDO127" s="2640"/>
      <c r="RDP127" s="2640"/>
      <c r="RDQ127" s="2640"/>
      <c r="RDR127" s="2640"/>
      <c r="RDS127" s="2640"/>
      <c r="RDT127" s="2640"/>
      <c r="RDU127" s="2640"/>
      <c r="RDV127" s="2640"/>
      <c r="RDW127" s="2640"/>
      <c r="RDX127" s="2640"/>
      <c r="RDY127" s="2640"/>
      <c r="RDZ127" s="2640"/>
      <c r="REA127" s="2640"/>
      <c r="REB127" s="2640"/>
      <c r="REC127" s="2640"/>
      <c r="RED127" s="2640"/>
      <c r="REE127" s="2640"/>
      <c r="REF127" s="2640"/>
      <c r="REG127" s="2640"/>
      <c r="REH127" s="2640"/>
      <c r="REI127" s="2640"/>
      <c r="REJ127" s="2640"/>
      <c r="REK127" s="2640"/>
      <c r="REL127" s="2640"/>
      <c r="REM127" s="2640"/>
      <c r="REN127" s="2640"/>
      <c r="REO127" s="2640"/>
      <c r="REP127" s="2640"/>
      <c r="REQ127" s="2640"/>
      <c r="RER127" s="2640"/>
      <c r="RES127" s="2640"/>
      <c r="RET127" s="2640"/>
      <c r="REU127" s="2640"/>
      <c r="REV127" s="2640"/>
      <c r="REW127" s="2640"/>
      <c r="REX127" s="2640"/>
      <c r="REY127" s="2640"/>
      <c r="REZ127" s="2640"/>
      <c r="RFA127" s="2640"/>
      <c r="RFB127" s="2640"/>
      <c r="RFC127" s="2640"/>
      <c r="RFD127" s="2640"/>
      <c r="RFE127" s="2640"/>
      <c r="RFF127" s="2640"/>
      <c r="RFG127" s="2640"/>
      <c r="RFH127" s="2640"/>
      <c r="RFI127" s="2640"/>
      <c r="RFJ127" s="2640"/>
      <c r="RFK127" s="2640"/>
      <c r="RFL127" s="2640"/>
      <c r="RFM127" s="2640"/>
      <c r="RFN127" s="2640"/>
      <c r="RFO127" s="2640"/>
      <c r="RFP127" s="2640"/>
      <c r="RFQ127" s="2640"/>
      <c r="RFR127" s="2640"/>
      <c r="RFS127" s="2640"/>
      <c r="RFT127" s="2640"/>
      <c r="RFU127" s="2640"/>
      <c r="RFV127" s="2640"/>
      <c r="RFW127" s="2640"/>
      <c r="RFX127" s="2640"/>
      <c r="RFY127" s="2640"/>
      <c r="RFZ127" s="2640"/>
      <c r="RGA127" s="2640"/>
      <c r="RGB127" s="2640"/>
      <c r="RGC127" s="2640"/>
      <c r="RGD127" s="2640"/>
      <c r="RGE127" s="2640"/>
      <c r="RGF127" s="2640"/>
      <c r="RGG127" s="2640"/>
      <c r="RGH127" s="2640"/>
      <c r="RGI127" s="2640"/>
      <c r="RGJ127" s="2640"/>
      <c r="RGK127" s="2640"/>
      <c r="RGL127" s="2640"/>
      <c r="RGM127" s="2640"/>
      <c r="RGN127" s="2640"/>
      <c r="RGO127" s="2640"/>
      <c r="RGP127" s="2640"/>
      <c r="RGQ127" s="2640"/>
      <c r="RGR127" s="2640"/>
      <c r="RGS127" s="2640"/>
      <c r="RGT127" s="2640"/>
      <c r="RGU127" s="2640"/>
      <c r="RGV127" s="2640"/>
      <c r="RGW127" s="2640"/>
      <c r="RGX127" s="2640"/>
      <c r="RGY127" s="2640"/>
      <c r="RGZ127" s="2640"/>
      <c r="RHA127" s="2640"/>
      <c r="RHB127" s="2640"/>
      <c r="RHC127" s="2640"/>
      <c r="RHD127" s="2640"/>
      <c r="RHE127" s="2640"/>
      <c r="RHF127" s="2640"/>
      <c r="RHG127" s="2640"/>
      <c r="RHH127" s="2640"/>
      <c r="RHI127" s="2640"/>
      <c r="RHJ127" s="2640"/>
      <c r="RHK127" s="2640"/>
      <c r="RHL127" s="2640"/>
      <c r="RHM127" s="2640"/>
      <c r="RHN127" s="2640"/>
      <c r="RHO127" s="2640"/>
      <c r="RHP127" s="2640"/>
      <c r="RHQ127" s="2640"/>
      <c r="RHR127" s="2640"/>
      <c r="RHS127" s="2640"/>
      <c r="RHT127" s="2640"/>
      <c r="RHU127" s="2640"/>
      <c r="RHV127" s="2640"/>
      <c r="RHW127" s="2640"/>
      <c r="RHX127" s="2640"/>
      <c r="RHY127" s="2640"/>
      <c r="RHZ127" s="2640"/>
      <c r="RIA127" s="2640"/>
      <c r="RIB127" s="2640"/>
      <c r="RIC127" s="2640"/>
      <c r="RID127" s="2640"/>
      <c r="RIE127" s="2640"/>
      <c r="RIF127" s="2640"/>
      <c r="RIG127" s="2640"/>
      <c r="RIH127" s="2640"/>
      <c r="RII127" s="2640"/>
      <c r="RIJ127" s="2640"/>
      <c r="RIK127" s="2640"/>
      <c r="RIL127" s="2640"/>
      <c r="RIM127" s="2640"/>
      <c r="RIN127" s="2640"/>
      <c r="RIO127" s="2640"/>
      <c r="RIP127" s="2640"/>
      <c r="RIQ127" s="2640"/>
      <c r="RIR127" s="2640"/>
      <c r="RIS127" s="2640"/>
      <c r="RIT127" s="2640"/>
      <c r="RIU127" s="2640"/>
      <c r="RIV127" s="2640"/>
      <c r="RIW127" s="2640"/>
      <c r="RIX127" s="2640"/>
      <c r="RIY127" s="2640"/>
      <c r="RIZ127" s="2640"/>
      <c r="RJA127" s="2640"/>
      <c r="RJB127" s="2640"/>
      <c r="RJC127" s="2640"/>
      <c r="RJD127" s="2640"/>
      <c r="RJE127" s="2640"/>
      <c r="RJF127" s="2640"/>
      <c r="RJG127" s="2640"/>
      <c r="RJH127" s="2640"/>
      <c r="RJI127" s="2640"/>
      <c r="RJJ127" s="2640"/>
      <c r="RJK127" s="2640"/>
      <c r="RJL127" s="2640"/>
      <c r="RJM127" s="2640"/>
      <c r="RJN127" s="2640"/>
      <c r="RJO127" s="2640"/>
      <c r="RJP127" s="2640"/>
      <c r="RJQ127" s="2640"/>
      <c r="RJR127" s="2640"/>
      <c r="RJS127" s="2640"/>
      <c r="RJT127" s="2640"/>
      <c r="RJU127" s="2640"/>
      <c r="RJV127" s="2640"/>
      <c r="RJW127" s="2640"/>
      <c r="RJX127" s="2640"/>
      <c r="RJY127" s="2640"/>
      <c r="RJZ127" s="2640"/>
      <c r="RKA127" s="2640"/>
      <c r="RKB127" s="2640"/>
      <c r="RKC127" s="2640"/>
      <c r="RKD127" s="2640"/>
      <c r="RKE127" s="2640"/>
      <c r="RKF127" s="2640"/>
      <c r="RKG127" s="2640"/>
      <c r="RKH127" s="2640"/>
      <c r="RKI127" s="2640"/>
      <c r="RKJ127" s="2640"/>
      <c r="RKK127" s="2640"/>
      <c r="RKL127" s="2640"/>
      <c r="RKM127" s="2640"/>
      <c r="RKN127" s="2640"/>
      <c r="RKO127" s="2640"/>
      <c r="RKP127" s="2640"/>
      <c r="RKQ127" s="2640"/>
      <c r="RKR127" s="2640"/>
      <c r="RKS127" s="2640"/>
      <c r="RKT127" s="2640"/>
      <c r="RKU127" s="2640"/>
      <c r="RKV127" s="2640"/>
      <c r="RKW127" s="2640"/>
      <c r="RKX127" s="2640"/>
      <c r="RKY127" s="2640"/>
      <c r="RKZ127" s="2640"/>
      <c r="RLA127" s="2640"/>
      <c r="RLB127" s="2640"/>
      <c r="RLC127" s="2640"/>
      <c r="RLD127" s="2640"/>
      <c r="RLE127" s="2640"/>
      <c r="RLF127" s="2640"/>
      <c r="RLG127" s="2640"/>
      <c r="RLH127" s="2640"/>
      <c r="RLI127" s="2640"/>
      <c r="RLJ127" s="2640"/>
      <c r="RLK127" s="2640"/>
      <c r="RLL127" s="2640"/>
      <c r="RLM127" s="2640"/>
      <c r="RLN127" s="2640"/>
      <c r="RLO127" s="2640"/>
      <c r="RLP127" s="2640"/>
      <c r="RLQ127" s="2640"/>
      <c r="RLR127" s="2640"/>
      <c r="RLS127" s="2640"/>
      <c r="RLT127" s="2640"/>
      <c r="RLU127" s="2640"/>
      <c r="RLV127" s="2640"/>
      <c r="RLW127" s="2640"/>
      <c r="RLX127" s="2640"/>
      <c r="RLY127" s="2640"/>
      <c r="RLZ127" s="2640"/>
      <c r="RMA127" s="2640"/>
      <c r="RMB127" s="2640"/>
      <c r="RMC127" s="2640"/>
      <c r="RMD127" s="2640"/>
      <c r="RME127" s="2640"/>
      <c r="RMF127" s="2640"/>
      <c r="RMG127" s="2640"/>
      <c r="RMH127" s="2640"/>
      <c r="RMI127" s="2640"/>
      <c r="RMJ127" s="2640"/>
      <c r="RMK127" s="2640"/>
      <c r="RML127" s="2640"/>
      <c r="RMM127" s="2640"/>
      <c r="RMN127" s="2640"/>
      <c r="RMO127" s="2640"/>
      <c r="RMP127" s="2640"/>
      <c r="RMQ127" s="2640"/>
      <c r="RMR127" s="2640"/>
      <c r="RMS127" s="2640"/>
      <c r="RMT127" s="2640"/>
      <c r="RMU127" s="2640"/>
      <c r="RMV127" s="2640"/>
      <c r="RMW127" s="2640"/>
      <c r="RMX127" s="2640"/>
      <c r="RMY127" s="2640"/>
      <c r="RMZ127" s="2640"/>
      <c r="RNA127" s="2640"/>
      <c r="RNB127" s="2640"/>
      <c r="RNC127" s="2640"/>
      <c r="RND127" s="2640"/>
      <c r="RNE127" s="2640"/>
      <c r="RNF127" s="2640"/>
      <c r="RNG127" s="2640"/>
      <c r="RNH127" s="2640"/>
      <c r="RNI127" s="2640"/>
      <c r="RNJ127" s="2640"/>
      <c r="RNK127" s="2640"/>
      <c r="RNL127" s="2640"/>
      <c r="RNM127" s="2640"/>
      <c r="RNN127" s="2640"/>
      <c r="RNO127" s="2640"/>
      <c r="RNP127" s="2640"/>
      <c r="RNQ127" s="2640"/>
      <c r="RNR127" s="2640"/>
      <c r="RNS127" s="2640"/>
      <c r="RNT127" s="2640"/>
      <c r="RNU127" s="2640"/>
      <c r="RNV127" s="2640"/>
      <c r="RNW127" s="2640"/>
      <c r="RNX127" s="2640"/>
      <c r="RNY127" s="2640"/>
      <c r="RNZ127" s="2640"/>
      <c r="ROA127" s="2640"/>
      <c r="ROB127" s="2640"/>
      <c r="ROC127" s="2640"/>
      <c r="ROD127" s="2640"/>
      <c r="ROE127" s="2640"/>
      <c r="ROF127" s="2640"/>
      <c r="ROG127" s="2640"/>
      <c r="ROH127" s="2640"/>
      <c r="ROI127" s="2640"/>
      <c r="ROJ127" s="2640"/>
      <c r="ROK127" s="2640"/>
      <c r="ROL127" s="2640"/>
      <c r="ROM127" s="2640"/>
      <c r="RON127" s="2640"/>
      <c r="ROO127" s="2640"/>
      <c r="ROP127" s="2640"/>
      <c r="ROQ127" s="2640"/>
      <c r="ROR127" s="2640"/>
      <c r="ROS127" s="2640"/>
      <c r="ROT127" s="2640"/>
      <c r="ROU127" s="2640"/>
      <c r="ROV127" s="2640"/>
      <c r="ROW127" s="2640"/>
      <c r="ROX127" s="2640"/>
      <c r="ROY127" s="2640"/>
      <c r="ROZ127" s="2640"/>
      <c r="RPA127" s="2640"/>
      <c r="RPB127" s="2640"/>
      <c r="RPC127" s="2640"/>
      <c r="RPD127" s="2640"/>
      <c r="RPE127" s="2640"/>
      <c r="RPF127" s="2640"/>
      <c r="RPG127" s="2640"/>
      <c r="RPH127" s="2640"/>
      <c r="RPI127" s="2640"/>
      <c r="RPJ127" s="2640"/>
      <c r="RPK127" s="2640"/>
      <c r="RPL127" s="2640"/>
      <c r="RPM127" s="2640"/>
      <c r="RPN127" s="2640"/>
      <c r="RPO127" s="2640"/>
      <c r="RPP127" s="2640"/>
      <c r="RPQ127" s="2640"/>
      <c r="RPR127" s="2640"/>
      <c r="RPS127" s="2640"/>
      <c r="RPT127" s="2640"/>
      <c r="RPU127" s="2640"/>
      <c r="RPV127" s="2640"/>
      <c r="RPW127" s="2640"/>
      <c r="RPX127" s="2640"/>
      <c r="RPY127" s="2640"/>
      <c r="RPZ127" s="2640"/>
      <c r="RQA127" s="2640"/>
      <c r="RQB127" s="2640"/>
      <c r="RQC127" s="2640"/>
      <c r="RQD127" s="2640"/>
      <c r="RQE127" s="2640"/>
      <c r="RQF127" s="2640"/>
      <c r="RQG127" s="2640"/>
      <c r="RQH127" s="2640"/>
      <c r="RQI127" s="2640"/>
      <c r="RQJ127" s="2640"/>
      <c r="RQK127" s="2640"/>
      <c r="RQL127" s="2640"/>
      <c r="RQM127" s="2640"/>
      <c r="RQN127" s="2640"/>
      <c r="RQO127" s="2640"/>
      <c r="RQP127" s="2640"/>
      <c r="RQQ127" s="2640"/>
      <c r="RQR127" s="2640"/>
      <c r="RQS127" s="2640"/>
      <c r="RQT127" s="2640"/>
      <c r="RQU127" s="2640"/>
      <c r="RQV127" s="2640"/>
      <c r="RQW127" s="2640"/>
      <c r="RQX127" s="2640"/>
      <c r="RQY127" s="2640"/>
      <c r="RQZ127" s="2640"/>
      <c r="RRA127" s="2640"/>
      <c r="RRB127" s="2640"/>
      <c r="RRC127" s="2640"/>
      <c r="RRD127" s="2640"/>
      <c r="RRE127" s="2640"/>
      <c r="RRF127" s="2640"/>
      <c r="RRG127" s="2640"/>
      <c r="RRH127" s="2640"/>
      <c r="RRI127" s="2640"/>
      <c r="RRJ127" s="2640"/>
      <c r="RRK127" s="2640"/>
      <c r="RRL127" s="2640"/>
      <c r="RRM127" s="2640"/>
      <c r="RRN127" s="2640"/>
      <c r="RRO127" s="2640"/>
      <c r="RRP127" s="2640"/>
      <c r="RRQ127" s="2640"/>
      <c r="RRR127" s="2640"/>
      <c r="RRS127" s="2640"/>
      <c r="RRT127" s="2640"/>
      <c r="RRU127" s="2640"/>
      <c r="RRV127" s="2640"/>
      <c r="RRW127" s="2640"/>
      <c r="RRX127" s="2640"/>
      <c r="RRY127" s="2640"/>
      <c r="RRZ127" s="2640"/>
      <c r="RSA127" s="2640"/>
      <c r="RSB127" s="2640"/>
      <c r="RSC127" s="2640"/>
      <c r="RSD127" s="2640"/>
      <c r="RSE127" s="2640"/>
      <c r="RSF127" s="2640"/>
      <c r="RSG127" s="2640"/>
      <c r="RSH127" s="2640"/>
      <c r="RSI127" s="2640"/>
      <c r="RSJ127" s="2640"/>
      <c r="RSK127" s="2640"/>
      <c r="RSL127" s="2640"/>
      <c r="RSM127" s="2640"/>
      <c r="RSN127" s="2640"/>
      <c r="RSO127" s="2640"/>
      <c r="RSP127" s="2640"/>
      <c r="RSQ127" s="2640"/>
      <c r="RSR127" s="2640"/>
      <c r="RSS127" s="2640"/>
      <c r="RST127" s="2640"/>
      <c r="RSU127" s="2640"/>
      <c r="RSV127" s="2640"/>
      <c r="RSW127" s="2640"/>
      <c r="RSX127" s="2640"/>
      <c r="RSY127" s="2640"/>
      <c r="RSZ127" s="2640"/>
      <c r="RTA127" s="2640"/>
      <c r="RTB127" s="2640"/>
      <c r="RTC127" s="2640"/>
      <c r="RTD127" s="2640"/>
      <c r="RTE127" s="2640"/>
      <c r="RTF127" s="2640"/>
      <c r="RTG127" s="2640"/>
      <c r="RTH127" s="2640"/>
      <c r="RTI127" s="2640"/>
      <c r="RTJ127" s="2640"/>
      <c r="RTK127" s="2640"/>
      <c r="RTL127" s="2640"/>
      <c r="RTM127" s="2640"/>
      <c r="RTN127" s="2640"/>
      <c r="RTO127" s="2640"/>
      <c r="RTP127" s="2640"/>
      <c r="RTQ127" s="2640"/>
      <c r="RTR127" s="2640"/>
      <c r="RTS127" s="2640"/>
      <c r="RTT127" s="2640"/>
      <c r="RTU127" s="2640"/>
      <c r="RTV127" s="2640"/>
      <c r="RTW127" s="2640"/>
      <c r="RTX127" s="2640"/>
      <c r="RTY127" s="2640"/>
      <c r="RTZ127" s="2640"/>
      <c r="RUA127" s="2640"/>
      <c r="RUB127" s="2640"/>
      <c r="RUC127" s="2640"/>
      <c r="RUD127" s="2640"/>
      <c r="RUE127" s="2640"/>
      <c r="RUF127" s="2640"/>
      <c r="RUG127" s="2640"/>
      <c r="RUH127" s="2640"/>
      <c r="RUI127" s="2640"/>
      <c r="RUJ127" s="2640"/>
      <c r="RUK127" s="2640"/>
      <c r="RUL127" s="2640"/>
      <c r="RUM127" s="2640"/>
      <c r="RUN127" s="2640"/>
      <c r="RUO127" s="2640"/>
      <c r="RUP127" s="2640"/>
      <c r="RUQ127" s="2640"/>
      <c r="RUR127" s="2640"/>
      <c r="RUS127" s="2640"/>
      <c r="RUT127" s="2640"/>
      <c r="RUU127" s="2640"/>
      <c r="RUV127" s="2640"/>
      <c r="RUW127" s="2640"/>
      <c r="RUX127" s="2640"/>
      <c r="RUY127" s="2640"/>
      <c r="RUZ127" s="2640"/>
      <c r="RVA127" s="2640"/>
      <c r="RVB127" s="2640"/>
      <c r="RVC127" s="2640"/>
      <c r="RVD127" s="2640"/>
      <c r="RVE127" s="2640"/>
      <c r="RVF127" s="2640"/>
      <c r="RVG127" s="2640"/>
      <c r="RVH127" s="2640"/>
      <c r="RVI127" s="2640"/>
      <c r="RVJ127" s="2640"/>
      <c r="RVK127" s="2640"/>
      <c r="RVL127" s="2640"/>
      <c r="RVM127" s="2640"/>
      <c r="RVN127" s="2640"/>
      <c r="RVO127" s="2640"/>
      <c r="RVP127" s="2640"/>
      <c r="RVQ127" s="2640"/>
      <c r="RVR127" s="2640"/>
      <c r="RVS127" s="2640"/>
      <c r="RVT127" s="2640"/>
      <c r="RVU127" s="2640"/>
      <c r="RVV127" s="2640"/>
      <c r="RVW127" s="2640"/>
      <c r="RVX127" s="2640"/>
      <c r="RVY127" s="2640"/>
      <c r="RVZ127" s="2640"/>
      <c r="RWA127" s="2640"/>
      <c r="RWB127" s="2640"/>
      <c r="RWC127" s="2640"/>
      <c r="RWD127" s="2640"/>
      <c r="RWE127" s="2640"/>
      <c r="RWF127" s="2640"/>
      <c r="RWG127" s="2640"/>
      <c r="RWH127" s="2640"/>
      <c r="RWI127" s="2640"/>
      <c r="RWJ127" s="2640"/>
      <c r="RWK127" s="2640"/>
      <c r="RWL127" s="2640"/>
      <c r="RWM127" s="2640"/>
      <c r="RWN127" s="2640"/>
      <c r="RWO127" s="2640"/>
      <c r="RWP127" s="2640"/>
      <c r="RWQ127" s="2640"/>
      <c r="RWR127" s="2640"/>
      <c r="RWS127" s="2640"/>
      <c r="RWT127" s="2640"/>
      <c r="RWU127" s="2640"/>
      <c r="RWV127" s="2640"/>
      <c r="RWW127" s="2640"/>
      <c r="RWX127" s="2640"/>
      <c r="RWY127" s="2640"/>
      <c r="RWZ127" s="2640"/>
      <c r="RXA127" s="2640"/>
      <c r="RXB127" s="2640"/>
      <c r="RXC127" s="2640"/>
      <c r="RXD127" s="2640"/>
      <c r="RXE127" s="2640"/>
      <c r="RXF127" s="2640"/>
      <c r="RXG127" s="2640"/>
      <c r="RXH127" s="2640"/>
      <c r="RXI127" s="2640"/>
      <c r="RXJ127" s="2640"/>
      <c r="RXK127" s="2640"/>
      <c r="RXL127" s="2640"/>
      <c r="RXM127" s="2640"/>
      <c r="RXN127" s="2640"/>
      <c r="RXO127" s="2640"/>
      <c r="RXP127" s="2640"/>
      <c r="RXQ127" s="2640"/>
      <c r="RXR127" s="2640"/>
      <c r="RXS127" s="2640"/>
      <c r="RXT127" s="2640"/>
      <c r="RXU127" s="2640"/>
      <c r="RXV127" s="2640"/>
      <c r="RXW127" s="2640"/>
      <c r="RXX127" s="2640"/>
      <c r="RXY127" s="2640"/>
      <c r="RXZ127" s="2640"/>
      <c r="RYA127" s="2640"/>
      <c r="RYB127" s="2640"/>
      <c r="RYC127" s="2640"/>
      <c r="RYD127" s="2640"/>
      <c r="RYE127" s="2640"/>
      <c r="RYF127" s="2640"/>
      <c r="RYG127" s="2640"/>
      <c r="RYH127" s="2640"/>
      <c r="RYI127" s="2640"/>
      <c r="RYJ127" s="2640"/>
      <c r="RYK127" s="2640"/>
      <c r="RYL127" s="2640"/>
      <c r="RYM127" s="2640"/>
      <c r="RYN127" s="2640"/>
      <c r="RYO127" s="2640"/>
      <c r="RYP127" s="2640"/>
      <c r="RYQ127" s="2640"/>
      <c r="RYR127" s="2640"/>
      <c r="RYS127" s="2640"/>
      <c r="RYT127" s="2640"/>
      <c r="RYU127" s="2640"/>
      <c r="RYV127" s="2640"/>
      <c r="RYW127" s="2640"/>
      <c r="RYX127" s="2640"/>
      <c r="RYY127" s="2640"/>
      <c r="RYZ127" s="2640"/>
      <c r="RZA127" s="2640"/>
      <c r="RZB127" s="2640"/>
      <c r="RZC127" s="2640"/>
      <c r="RZD127" s="2640"/>
      <c r="RZE127" s="2640"/>
      <c r="RZF127" s="2640"/>
      <c r="RZG127" s="2640"/>
      <c r="RZH127" s="2640"/>
      <c r="RZI127" s="2640"/>
      <c r="RZJ127" s="2640"/>
      <c r="RZK127" s="2640"/>
      <c r="RZL127" s="2640"/>
      <c r="RZM127" s="2640"/>
      <c r="RZN127" s="2640"/>
      <c r="RZO127" s="2640"/>
      <c r="RZP127" s="2640"/>
      <c r="RZQ127" s="2640"/>
      <c r="RZR127" s="2640"/>
      <c r="RZS127" s="2640"/>
      <c r="RZT127" s="2640"/>
      <c r="RZU127" s="2640"/>
      <c r="RZV127" s="2640"/>
      <c r="RZW127" s="2640"/>
      <c r="RZX127" s="2640"/>
      <c r="RZY127" s="2640"/>
      <c r="RZZ127" s="2640"/>
      <c r="SAA127" s="2640"/>
      <c r="SAB127" s="2640"/>
      <c r="SAC127" s="2640"/>
      <c r="SAD127" s="2640"/>
      <c r="SAE127" s="2640"/>
      <c r="SAF127" s="2640"/>
      <c r="SAG127" s="2640"/>
      <c r="SAH127" s="2640"/>
      <c r="SAI127" s="2640"/>
      <c r="SAJ127" s="2640"/>
      <c r="SAK127" s="2640"/>
      <c r="SAL127" s="2640"/>
      <c r="SAM127" s="2640"/>
      <c r="SAN127" s="2640"/>
      <c r="SAO127" s="2640"/>
      <c r="SAP127" s="2640"/>
      <c r="SAQ127" s="2640"/>
      <c r="SAR127" s="2640"/>
      <c r="SAS127" s="2640"/>
      <c r="SAT127" s="2640"/>
      <c r="SAU127" s="2640"/>
      <c r="SAV127" s="2640"/>
      <c r="SAW127" s="2640"/>
      <c r="SAX127" s="2640"/>
      <c r="SAY127" s="2640"/>
      <c r="SAZ127" s="2640"/>
      <c r="SBA127" s="2640"/>
      <c r="SBB127" s="2640"/>
      <c r="SBC127" s="2640"/>
      <c r="SBD127" s="2640"/>
      <c r="SBE127" s="2640"/>
      <c r="SBF127" s="2640"/>
      <c r="SBG127" s="2640"/>
      <c r="SBH127" s="2640"/>
      <c r="SBI127" s="2640"/>
      <c r="SBJ127" s="2640"/>
      <c r="SBK127" s="2640"/>
      <c r="SBL127" s="2640"/>
      <c r="SBM127" s="2640"/>
      <c r="SBN127" s="2640"/>
      <c r="SBO127" s="2640"/>
      <c r="SBP127" s="2640"/>
      <c r="SBQ127" s="2640"/>
      <c r="SBR127" s="2640"/>
      <c r="SBS127" s="2640"/>
      <c r="SBT127" s="2640"/>
      <c r="SBU127" s="2640"/>
      <c r="SBV127" s="2640"/>
      <c r="SBW127" s="2640"/>
      <c r="SBX127" s="2640"/>
      <c r="SBY127" s="2640"/>
      <c r="SBZ127" s="2640"/>
      <c r="SCA127" s="2640"/>
      <c r="SCB127" s="2640"/>
      <c r="SCC127" s="2640"/>
      <c r="SCD127" s="2640"/>
      <c r="SCE127" s="2640"/>
      <c r="SCF127" s="2640"/>
      <c r="SCG127" s="2640"/>
      <c r="SCH127" s="2640"/>
      <c r="SCI127" s="2640"/>
      <c r="SCJ127" s="2640"/>
      <c r="SCK127" s="2640"/>
      <c r="SCL127" s="2640"/>
      <c r="SCM127" s="2640"/>
      <c r="SCN127" s="2640"/>
      <c r="SCO127" s="2640"/>
      <c r="SCP127" s="2640"/>
      <c r="SCQ127" s="2640"/>
      <c r="SCR127" s="2640"/>
      <c r="SCS127" s="2640"/>
      <c r="SCT127" s="2640"/>
      <c r="SCU127" s="2640"/>
      <c r="SCV127" s="2640"/>
      <c r="SCW127" s="2640"/>
      <c r="SCX127" s="2640"/>
      <c r="SCY127" s="2640"/>
      <c r="SCZ127" s="2640"/>
      <c r="SDA127" s="2640"/>
      <c r="SDB127" s="2640"/>
      <c r="SDC127" s="2640"/>
      <c r="SDD127" s="2640"/>
      <c r="SDE127" s="2640"/>
      <c r="SDF127" s="2640"/>
      <c r="SDG127" s="2640"/>
      <c r="SDH127" s="2640"/>
      <c r="SDI127" s="2640"/>
      <c r="SDJ127" s="2640"/>
      <c r="SDK127" s="2640"/>
      <c r="SDL127" s="2640"/>
      <c r="SDM127" s="2640"/>
      <c r="SDN127" s="2640"/>
      <c r="SDO127" s="2640"/>
      <c r="SDP127" s="2640"/>
      <c r="SDQ127" s="2640"/>
      <c r="SDR127" s="2640"/>
      <c r="SDS127" s="2640"/>
      <c r="SDT127" s="2640"/>
      <c r="SDU127" s="2640"/>
      <c r="SDV127" s="2640"/>
      <c r="SDW127" s="2640"/>
      <c r="SDX127" s="2640"/>
      <c r="SDY127" s="2640"/>
      <c r="SDZ127" s="2640"/>
      <c r="SEA127" s="2640"/>
      <c r="SEB127" s="2640"/>
      <c r="SEC127" s="2640"/>
      <c r="SED127" s="2640"/>
      <c r="SEE127" s="2640"/>
      <c r="SEF127" s="2640"/>
      <c r="SEG127" s="2640"/>
      <c r="SEH127" s="2640"/>
      <c r="SEI127" s="2640"/>
      <c r="SEJ127" s="2640"/>
      <c r="SEK127" s="2640"/>
      <c r="SEL127" s="2640"/>
      <c r="SEM127" s="2640"/>
      <c r="SEN127" s="2640"/>
      <c r="SEO127" s="2640"/>
      <c r="SEP127" s="2640"/>
      <c r="SEQ127" s="2640"/>
      <c r="SER127" s="2640"/>
      <c r="SES127" s="2640"/>
      <c r="SET127" s="2640"/>
      <c r="SEU127" s="2640"/>
      <c r="SEV127" s="2640"/>
      <c r="SEW127" s="2640"/>
      <c r="SEX127" s="2640"/>
      <c r="SEY127" s="2640"/>
      <c r="SEZ127" s="2640"/>
      <c r="SFA127" s="2640"/>
      <c r="SFB127" s="2640"/>
      <c r="SFC127" s="2640"/>
      <c r="SFD127" s="2640"/>
      <c r="SFE127" s="2640"/>
      <c r="SFF127" s="2640"/>
      <c r="SFG127" s="2640"/>
      <c r="SFH127" s="2640"/>
      <c r="SFI127" s="2640"/>
      <c r="SFJ127" s="2640"/>
      <c r="SFK127" s="2640"/>
      <c r="SFL127" s="2640"/>
      <c r="SFM127" s="2640"/>
      <c r="SFN127" s="2640"/>
      <c r="SFO127" s="2640"/>
      <c r="SFP127" s="2640"/>
      <c r="SFQ127" s="2640"/>
      <c r="SFR127" s="2640"/>
      <c r="SFS127" s="2640"/>
      <c r="SFT127" s="2640"/>
      <c r="SFU127" s="2640"/>
      <c r="SFV127" s="2640"/>
      <c r="SFW127" s="2640"/>
      <c r="SFX127" s="2640"/>
      <c r="SFY127" s="2640"/>
      <c r="SFZ127" s="2640"/>
      <c r="SGA127" s="2640"/>
      <c r="SGB127" s="2640"/>
      <c r="SGC127" s="2640"/>
      <c r="SGD127" s="2640"/>
      <c r="SGE127" s="2640"/>
      <c r="SGF127" s="2640"/>
      <c r="SGG127" s="2640"/>
      <c r="SGH127" s="2640"/>
      <c r="SGI127" s="2640"/>
      <c r="SGJ127" s="2640"/>
      <c r="SGK127" s="2640"/>
      <c r="SGL127" s="2640"/>
      <c r="SGM127" s="2640"/>
      <c r="SGN127" s="2640"/>
      <c r="SGO127" s="2640"/>
      <c r="SGP127" s="2640"/>
      <c r="SGQ127" s="2640"/>
      <c r="SGR127" s="2640"/>
      <c r="SGS127" s="2640"/>
      <c r="SGT127" s="2640"/>
      <c r="SGU127" s="2640"/>
      <c r="SGV127" s="2640"/>
      <c r="SGW127" s="2640"/>
      <c r="SGX127" s="2640"/>
      <c r="SGY127" s="2640"/>
      <c r="SGZ127" s="2640"/>
      <c r="SHA127" s="2640"/>
      <c r="SHB127" s="2640"/>
      <c r="SHC127" s="2640"/>
      <c r="SHD127" s="2640"/>
      <c r="SHE127" s="2640"/>
      <c r="SHF127" s="2640"/>
      <c r="SHG127" s="2640"/>
      <c r="SHH127" s="2640"/>
      <c r="SHI127" s="2640"/>
      <c r="SHJ127" s="2640"/>
      <c r="SHK127" s="2640"/>
      <c r="SHL127" s="2640"/>
      <c r="SHM127" s="2640"/>
      <c r="SHN127" s="2640"/>
      <c r="SHO127" s="2640"/>
      <c r="SHP127" s="2640"/>
      <c r="SHQ127" s="2640"/>
      <c r="SHR127" s="2640"/>
      <c r="SHS127" s="2640"/>
      <c r="SHT127" s="2640"/>
      <c r="SHU127" s="2640"/>
      <c r="SHV127" s="2640"/>
      <c r="SHW127" s="2640"/>
      <c r="SHX127" s="2640"/>
      <c r="SHY127" s="2640"/>
      <c r="SHZ127" s="2640"/>
      <c r="SIA127" s="2640"/>
      <c r="SIB127" s="2640"/>
      <c r="SIC127" s="2640"/>
      <c r="SID127" s="2640"/>
      <c r="SIE127" s="2640"/>
      <c r="SIF127" s="2640"/>
      <c r="SIG127" s="2640"/>
      <c r="SIH127" s="2640"/>
      <c r="SII127" s="2640"/>
      <c r="SIJ127" s="2640"/>
      <c r="SIK127" s="2640"/>
      <c r="SIL127" s="2640"/>
      <c r="SIM127" s="2640"/>
      <c r="SIN127" s="2640"/>
      <c r="SIO127" s="2640"/>
      <c r="SIP127" s="2640"/>
      <c r="SIQ127" s="2640"/>
      <c r="SIR127" s="2640"/>
      <c r="SIS127" s="2640"/>
      <c r="SIT127" s="2640"/>
      <c r="SIU127" s="2640"/>
      <c r="SIV127" s="2640"/>
      <c r="SIW127" s="2640"/>
      <c r="SIX127" s="2640"/>
      <c r="SIY127" s="2640"/>
      <c r="SIZ127" s="2640"/>
      <c r="SJA127" s="2640"/>
      <c r="SJB127" s="2640"/>
      <c r="SJC127" s="2640"/>
      <c r="SJD127" s="2640"/>
      <c r="SJE127" s="2640"/>
      <c r="SJF127" s="2640"/>
      <c r="SJG127" s="2640"/>
      <c r="SJH127" s="2640"/>
      <c r="SJI127" s="2640"/>
      <c r="SJJ127" s="2640"/>
      <c r="SJK127" s="2640"/>
      <c r="SJL127" s="2640"/>
      <c r="SJM127" s="2640"/>
      <c r="SJN127" s="2640"/>
      <c r="SJO127" s="2640"/>
      <c r="SJP127" s="2640"/>
      <c r="SJQ127" s="2640"/>
      <c r="SJR127" s="2640"/>
      <c r="SJS127" s="2640"/>
      <c r="SJT127" s="2640"/>
      <c r="SJU127" s="2640"/>
      <c r="SJV127" s="2640"/>
      <c r="SJW127" s="2640"/>
      <c r="SJX127" s="2640"/>
      <c r="SJY127" s="2640"/>
      <c r="SJZ127" s="2640"/>
      <c r="SKA127" s="2640"/>
      <c r="SKB127" s="2640"/>
      <c r="SKC127" s="2640"/>
      <c r="SKD127" s="2640"/>
      <c r="SKE127" s="2640"/>
      <c r="SKF127" s="2640"/>
      <c r="SKG127" s="2640"/>
      <c r="SKH127" s="2640"/>
      <c r="SKI127" s="2640"/>
      <c r="SKJ127" s="2640"/>
      <c r="SKK127" s="2640"/>
      <c r="SKL127" s="2640"/>
      <c r="SKM127" s="2640"/>
      <c r="SKN127" s="2640"/>
      <c r="SKO127" s="2640"/>
      <c r="SKP127" s="2640"/>
      <c r="SKQ127" s="2640"/>
      <c r="SKR127" s="2640"/>
      <c r="SKS127" s="2640"/>
      <c r="SKT127" s="2640"/>
      <c r="SKU127" s="2640"/>
      <c r="SKV127" s="2640"/>
      <c r="SKW127" s="2640"/>
      <c r="SKX127" s="2640"/>
      <c r="SKY127" s="2640"/>
      <c r="SKZ127" s="2640"/>
      <c r="SLA127" s="2640"/>
      <c r="SLB127" s="2640"/>
      <c r="SLC127" s="2640"/>
      <c r="SLD127" s="2640"/>
      <c r="SLE127" s="2640"/>
      <c r="SLF127" s="2640"/>
      <c r="SLG127" s="2640"/>
      <c r="SLH127" s="2640"/>
      <c r="SLI127" s="2640"/>
      <c r="SLJ127" s="2640"/>
      <c r="SLK127" s="2640"/>
      <c r="SLL127" s="2640"/>
      <c r="SLM127" s="2640"/>
      <c r="SLN127" s="2640"/>
      <c r="SLO127" s="2640"/>
      <c r="SLP127" s="2640"/>
      <c r="SLQ127" s="2640"/>
      <c r="SLR127" s="2640"/>
      <c r="SLS127" s="2640"/>
      <c r="SLT127" s="2640"/>
      <c r="SLU127" s="2640"/>
      <c r="SLV127" s="2640"/>
      <c r="SLW127" s="2640"/>
      <c r="SLX127" s="2640"/>
      <c r="SLY127" s="2640"/>
      <c r="SLZ127" s="2640"/>
      <c r="SMA127" s="2640"/>
      <c r="SMB127" s="2640"/>
      <c r="SMC127" s="2640"/>
      <c r="SMD127" s="2640"/>
      <c r="SME127" s="2640"/>
      <c r="SMF127" s="2640"/>
      <c r="SMG127" s="2640"/>
      <c r="SMH127" s="2640"/>
      <c r="SMI127" s="2640"/>
      <c r="SMJ127" s="2640"/>
      <c r="SMK127" s="2640"/>
      <c r="SML127" s="2640"/>
      <c r="SMM127" s="2640"/>
      <c r="SMN127" s="2640"/>
      <c r="SMO127" s="2640"/>
      <c r="SMP127" s="2640"/>
      <c r="SMQ127" s="2640"/>
      <c r="SMR127" s="2640"/>
      <c r="SMS127" s="2640"/>
      <c r="SMT127" s="2640"/>
      <c r="SMU127" s="2640"/>
      <c r="SMV127" s="2640"/>
      <c r="SMW127" s="2640"/>
      <c r="SMX127" s="2640"/>
      <c r="SMY127" s="2640"/>
      <c r="SMZ127" s="2640"/>
      <c r="SNA127" s="2640"/>
      <c r="SNB127" s="2640"/>
      <c r="SNC127" s="2640"/>
      <c r="SND127" s="2640"/>
      <c r="SNE127" s="2640"/>
      <c r="SNF127" s="2640"/>
      <c r="SNG127" s="2640"/>
      <c r="SNH127" s="2640"/>
      <c r="SNI127" s="2640"/>
      <c r="SNJ127" s="2640"/>
      <c r="SNK127" s="2640"/>
      <c r="SNL127" s="2640"/>
      <c r="SNM127" s="2640"/>
      <c r="SNN127" s="2640"/>
      <c r="SNO127" s="2640"/>
      <c r="SNP127" s="2640"/>
      <c r="SNQ127" s="2640"/>
      <c r="SNR127" s="2640"/>
      <c r="SNS127" s="2640"/>
      <c r="SNT127" s="2640"/>
      <c r="SNU127" s="2640"/>
      <c r="SNV127" s="2640"/>
      <c r="SNW127" s="2640"/>
      <c r="SNX127" s="2640"/>
      <c r="SNY127" s="2640"/>
      <c r="SNZ127" s="2640"/>
      <c r="SOA127" s="2640"/>
      <c r="SOB127" s="2640"/>
      <c r="SOC127" s="2640"/>
      <c r="SOD127" s="2640"/>
      <c r="SOE127" s="2640"/>
      <c r="SOF127" s="2640"/>
      <c r="SOG127" s="2640"/>
      <c r="SOH127" s="2640"/>
      <c r="SOI127" s="2640"/>
      <c r="SOJ127" s="2640"/>
      <c r="SOK127" s="2640"/>
      <c r="SOL127" s="2640"/>
      <c r="SOM127" s="2640"/>
      <c r="SON127" s="2640"/>
      <c r="SOO127" s="2640"/>
      <c r="SOP127" s="2640"/>
      <c r="SOQ127" s="2640"/>
      <c r="SOR127" s="2640"/>
      <c r="SOS127" s="2640"/>
      <c r="SOT127" s="2640"/>
      <c r="SOU127" s="2640"/>
      <c r="SOV127" s="2640"/>
      <c r="SOW127" s="2640"/>
      <c r="SOX127" s="2640"/>
      <c r="SOY127" s="2640"/>
      <c r="SOZ127" s="2640"/>
      <c r="SPA127" s="2640"/>
      <c r="SPB127" s="2640"/>
      <c r="SPC127" s="2640"/>
      <c r="SPD127" s="2640"/>
      <c r="SPE127" s="2640"/>
      <c r="SPF127" s="2640"/>
      <c r="SPG127" s="2640"/>
      <c r="SPH127" s="2640"/>
      <c r="SPI127" s="2640"/>
      <c r="SPJ127" s="2640"/>
      <c r="SPK127" s="2640"/>
      <c r="SPL127" s="2640"/>
      <c r="SPM127" s="2640"/>
      <c r="SPN127" s="2640"/>
      <c r="SPO127" s="2640"/>
      <c r="SPP127" s="2640"/>
      <c r="SPQ127" s="2640"/>
      <c r="SPR127" s="2640"/>
      <c r="SPS127" s="2640"/>
      <c r="SPT127" s="2640"/>
      <c r="SPU127" s="2640"/>
      <c r="SPV127" s="2640"/>
      <c r="SPW127" s="2640"/>
      <c r="SPX127" s="2640"/>
      <c r="SPY127" s="2640"/>
      <c r="SPZ127" s="2640"/>
      <c r="SQA127" s="2640"/>
      <c r="SQB127" s="2640"/>
      <c r="SQC127" s="2640"/>
      <c r="SQD127" s="2640"/>
      <c r="SQE127" s="2640"/>
      <c r="SQF127" s="2640"/>
      <c r="SQG127" s="2640"/>
      <c r="SQH127" s="2640"/>
      <c r="SQI127" s="2640"/>
      <c r="SQJ127" s="2640"/>
      <c r="SQK127" s="2640"/>
      <c r="SQL127" s="2640"/>
      <c r="SQM127" s="2640"/>
      <c r="SQN127" s="2640"/>
      <c r="SQO127" s="2640"/>
      <c r="SQP127" s="2640"/>
      <c r="SQQ127" s="2640"/>
      <c r="SQR127" s="2640"/>
      <c r="SQS127" s="2640"/>
      <c r="SQT127" s="2640"/>
      <c r="SQU127" s="2640"/>
      <c r="SQV127" s="2640"/>
      <c r="SQW127" s="2640"/>
      <c r="SQX127" s="2640"/>
      <c r="SQY127" s="2640"/>
      <c r="SQZ127" s="2640"/>
      <c r="SRA127" s="2640"/>
      <c r="SRB127" s="2640"/>
      <c r="SRC127" s="2640"/>
      <c r="SRD127" s="2640"/>
      <c r="SRE127" s="2640"/>
      <c r="SRF127" s="2640"/>
      <c r="SRG127" s="2640"/>
      <c r="SRH127" s="2640"/>
      <c r="SRI127" s="2640"/>
      <c r="SRJ127" s="2640"/>
      <c r="SRK127" s="2640"/>
      <c r="SRL127" s="2640"/>
      <c r="SRM127" s="2640"/>
      <c r="SRN127" s="2640"/>
      <c r="SRO127" s="2640"/>
      <c r="SRP127" s="2640"/>
      <c r="SRQ127" s="2640"/>
      <c r="SRR127" s="2640"/>
      <c r="SRS127" s="2640"/>
      <c r="SRT127" s="2640"/>
      <c r="SRU127" s="2640"/>
      <c r="SRV127" s="2640"/>
      <c r="SRW127" s="2640"/>
      <c r="SRX127" s="2640"/>
      <c r="SRY127" s="2640"/>
      <c r="SRZ127" s="2640"/>
      <c r="SSA127" s="2640"/>
      <c r="SSB127" s="2640"/>
      <c r="SSC127" s="2640"/>
      <c r="SSD127" s="2640"/>
      <c r="SSE127" s="2640"/>
      <c r="SSF127" s="2640"/>
      <c r="SSG127" s="2640"/>
      <c r="SSH127" s="2640"/>
      <c r="SSI127" s="2640"/>
      <c r="SSJ127" s="2640"/>
      <c r="SSK127" s="2640"/>
      <c r="SSL127" s="2640"/>
      <c r="SSM127" s="2640"/>
      <c r="SSN127" s="2640"/>
      <c r="SSO127" s="2640"/>
      <c r="SSP127" s="2640"/>
      <c r="SSQ127" s="2640"/>
      <c r="SSR127" s="2640"/>
      <c r="SSS127" s="2640"/>
      <c r="SST127" s="2640"/>
      <c r="SSU127" s="2640"/>
      <c r="SSV127" s="2640"/>
      <c r="SSW127" s="2640"/>
      <c r="SSX127" s="2640"/>
      <c r="SSY127" s="2640"/>
      <c r="SSZ127" s="2640"/>
      <c r="STA127" s="2640"/>
      <c r="STB127" s="2640"/>
      <c r="STC127" s="2640"/>
      <c r="STD127" s="2640"/>
      <c r="STE127" s="2640"/>
      <c r="STF127" s="2640"/>
      <c r="STG127" s="2640"/>
      <c r="STH127" s="2640"/>
      <c r="STI127" s="2640"/>
      <c r="STJ127" s="2640"/>
      <c r="STK127" s="2640"/>
      <c r="STL127" s="2640"/>
      <c r="STM127" s="2640"/>
      <c r="STN127" s="2640"/>
      <c r="STO127" s="2640"/>
      <c r="STP127" s="2640"/>
      <c r="STQ127" s="2640"/>
      <c r="STR127" s="2640"/>
      <c r="STS127" s="2640"/>
      <c r="STT127" s="2640"/>
      <c r="STU127" s="2640"/>
      <c r="STV127" s="2640"/>
      <c r="STW127" s="2640"/>
      <c r="STX127" s="2640"/>
      <c r="STY127" s="2640"/>
      <c r="STZ127" s="2640"/>
      <c r="SUA127" s="2640"/>
      <c r="SUB127" s="2640"/>
      <c r="SUC127" s="2640"/>
      <c r="SUD127" s="2640"/>
      <c r="SUE127" s="2640"/>
      <c r="SUF127" s="2640"/>
      <c r="SUG127" s="2640"/>
      <c r="SUH127" s="2640"/>
      <c r="SUI127" s="2640"/>
      <c r="SUJ127" s="2640"/>
      <c r="SUK127" s="2640"/>
      <c r="SUL127" s="2640"/>
      <c r="SUM127" s="2640"/>
      <c r="SUN127" s="2640"/>
      <c r="SUO127" s="2640"/>
      <c r="SUP127" s="2640"/>
      <c r="SUQ127" s="2640"/>
      <c r="SUR127" s="2640"/>
      <c r="SUS127" s="2640"/>
      <c r="SUT127" s="2640"/>
      <c r="SUU127" s="2640"/>
      <c r="SUV127" s="2640"/>
      <c r="SUW127" s="2640"/>
      <c r="SUX127" s="2640"/>
      <c r="SUY127" s="2640"/>
      <c r="SUZ127" s="2640"/>
      <c r="SVA127" s="2640"/>
      <c r="SVB127" s="2640"/>
      <c r="SVC127" s="2640"/>
      <c r="SVD127" s="2640"/>
      <c r="SVE127" s="2640"/>
      <c r="SVF127" s="2640"/>
      <c r="SVG127" s="2640"/>
      <c r="SVH127" s="2640"/>
      <c r="SVI127" s="2640"/>
      <c r="SVJ127" s="2640"/>
      <c r="SVK127" s="2640"/>
      <c r="SVL127" s="2640"/>
      <c r="SVM127" s="2640"/>
      <c r="SVN127" s="2640"/>
      <c r="SVO127" s="2640"/>
      <c r="SVP127" s="2640"/>
      <c r="SVQ127" s="2640"/>
      <c r="SVR127" s="2640"/>
      <c r="SVS127" s="2640"/>
      <c r="SVT127" s="2640"/>
      <c r="SVU127" s="2640"/>
      <c r="SVV127" s="2640"/>
      <c r="SVW127" s="2640"/>
      <c r="SVX127" s="2640"/>
      <c r="SVY127" s="2640"/>
      <c r="SVZ127" s="2640"/>
      <c r="SWA127" s="2640"/>
      <c r="SWB127" s="2640"/>
      <c r="SWC127" s="2640"/>
      <c r="SWD127" s="2640"/>
      <c r="SWE127" s="2640"/>
      <c r="SWF127" s="2640"/>
      <c r="SWG127" s="2640"/>
      <c r="SWH127" s="2640"/>
      <c r="SWI127" s="2640"/>
      <c r="SWJ127" s="2640"/>
      <c r="SWK127" s="2640"/>
      <c r="SWL127" s="2640"/>
      <c r="SWM127" s="2640"/>
      <c r="SWN127" s="2640"/>
      <c r="SWO127" s="2640"/>
      <c r="SWP127" s="2640"/>
      <c r="SWQ127" s="2640"/>
      <c r="SWR127" s="2640"/>
      <c r="SWS127" s="2640"/>
      <c r="SWT127" s="2640"/>
      <c r="SWU127" s="2640"/>
      <c r="SWV127" s="2640"/>
      <c r="SWW127" s="2640"/>
      <c r="SWX127" s="2640"/>
      <c r="SWY127" s="2640"/>
      <c r="SWZ127" s="2640"/>
      <c r="SXA127" s="2640"/>
      <c r="SXB127" s="2640"/>
      <c r="SXC127" s="2640"/>
      <c r="SXD127" s="2640"/>
      <c r="SXE127" s="2640"/>
      <c r="SXF127" s="2640"/>
      <c r="SXG127" s="2640"/>
      <c r="SXH127" s="2640"/>
      <c r="SXI127" s="2640"/>
      <c r="SXJ127" s="2640"/>
      <c r="SXK127" s="2640"/>
      <c r="SXL127" s="2640"/>
      <c r="SXM127" s="2640"/>
      <c r="SXN127" s="2640"/>
      <c r="SXO127" s="2640"/>
      <c r="SXP127" s="2640"/>
      <c r="SXQ127" s="2640"/>
      <c r="SXR127" s="2640"/>
      <c r="SXS127" s="2640"/>
      <c r="SXT127" s="2640"/>
      <c r="SXU127" s="2640"/>
      <c r="SXV127" s="2640"/>
      <c r="SXW127" s="2640"/>
      <c r="SXX127" s="2640"/>
      <c r="SXY127" s="2640"/>
      <c r="SXZ127" s="2640"/>
      <c r="SYA127" s="2640"/>
      <c r="SYB127" s="2640"/>
      <c r="SYC127" s="2640"/>
      <c r="SYD127" s="2640"/>
      <c r="SYE127" s="2640"/>
      <c r="SYF127" s="2640"/>
      <c r="SYG127" s="2640"/>
      <c r="SYH127" s="2640"/>
      <c r="SYI127" s="2640"/>
      <c r="SYJ127" s="2640"/>
      <c r="SYK127" s="2640"/>
      <c r="SYL127" s="2640"/>
      <c r="SYM127" s="2640"/>
      <c r="SYN127" s="2640"/>
      <c r="SYO127" s="2640"/>
      <c r="SYP127" s="2640"/>
      <c r="SYQ127" s="2640"/>
      <c r="SYR127" s="2640"/>
      <c r="SYS127" s="2640"/>
      <c r="SYT127" s="2640"/>
      <c r="SYU127" s="2640"/>
      <c r="SYV127" s="2640"/>
      <c r="SYW127" s="2640"/>
      <c r="SYX127" s="2640"/>
      <c r="SYY127" s="2640"/>
      <c r="SYZ127" s="2640"/>
      <c r="SZA127" s="2640"/>
      <c r="SZB127" s="2640"/>
      <c r="SZC127" s="2640"/>
      <c r="SZD127" s="2640"/>
      <c r="SZE127" s="2640"/>
      <c r="SZF127" s="2640"/>
      <c r="SZG127" s="2640"/>
      <c r="SZH127" s="2640"/>
      <c r="SZI127" s="2640"/>
      <c r="SZJ127" s="2640"/>
      <c r="SZK127" s="2640"/>
      <c r="SZL127" s="2640"/>
      <c r="SZM127" s="2640"/>
      <c r="SZN127" s="2640"/>
      <c r="SZO127" s="2640"/>
      <c r="SZP127" s="2640"/>
      <c r="SZQ127" s="2640"/>
      <c r="SZR127" s="2640"/>
      <c r="SZS127" s="2640"/>
      <c r="SZT127" s="2640"/>
      <c r="SZU127" s="2640"/>
      <c r="SZV127" s="2640"/>
      <c r="SZW127" s="2640"/>
      <c r="SZX127" s="2640"/>
      <c r="SZY127" s="2640"/>
      <c r="SZZ127" s="2640"/>
      <c r="TAA127" s="2640"/>
      <c r="TAB127" s="2640"/>
      <c r="TAC127" s="2640"/>
      <c r="TAD127" s="2640"/>
      <c r="TAE127" s="2640"/>
      <c r="TAF127" s="2640"/>
      <c r="TAG127" s="2640"/>
      <c r="TAH127" s="2640"/>
      <c r="TAI127" s="2640"/>
      <c r="TAJ127" s="2640"/>
      <c r="TAK127" s="2640"/>
      <c r="TAL127" s="2640"/>
      <c r="TAM127" s="2640"/>
      <c r="TAN127" s="2640"/>
      <c r="TAO127" s="2640"/>
      <c r="TAP127" s="2640"/>
      <c r="TAQ127" s="2640"/>
      <c r="TAR127" s="2640"/>
      <c r="TAS127" s="2640"/>
      <c r="TAT127" s="2640"/>
      <c r="TAU127" s="2640"/>
      <c r="TAV127" s="2640"/>
      <c r="TAW127" s="2640"/>
      <c r="TAX127" s="2640"/>
      <c r="TAY127" s="2640"/>
      <c r="TAZ127" s="2640"/>
      <c r="TBA127" s="2640"/>
      <c r="TBB127" s="2640"/>
      <c r="TBC127" s="2640"/>
      <c r="TBD127" s="2640"/>
      <c r="TBE127" s="2640"/>
      <c r="TBF127" s="2640"/>
      <c r="TBG127" s="2640"/>
      <c r="TBH127" s="2640"/>
      <c r="TBI127" s="2640"/>
      <c r="TBJ127" s="2640"/>
      <c r="TBK127" s="2640"/>
      <c r="TBL127" s="2640"/>
      <c r="TBM127" s="2640"/>
      <c r="TBN127" s="2640"/>
      <c r="TBO127" s="2640"/>
      <c r="TBP127" s="2640"/>
      <c r="TBQ127" s="2640"/>
      <c r="TBR127" s="2640"/>
      <c r="TBS127" s="2640"/>
      <c r="TBT127" s="2640"/>
      <c r="TBU127" s="2640"/>
      <c r="TBV127" s="2640"/>
      <c r="TBW127" s="2640"/>
      <c r="TBX127" s="2640"/>
      <c r="TBY127" s="2640"/>
      <c r="TBZ127" s="2640"/>
      <c r="TCA127" s="2640"/>
      <c r="TCB127" s="2640"/>
      <c r="TCC127" s="2640"/>
      <c r="TCD127" s="2640"/>
      <c r="TCE127" s="2640"/>
      <c r="TCF127" s="2640"/>
      <c r="TCG127" s="2640"/>
      <c r="TCH127" s="2640"/>
      <c r="TCI127" s="2640"/>
      <c r="TCJ127" s="2640"/>
      <c r="TCK127" s="2640"/>
      <c r="TCL127" s="2640"/>
      <c r="TCM127" s="2640"/>
      <c r="TCN127" s="2640"/>
      <c r="TCO127" s="2640"/>
      <c r="TCP127" s="2640"/>
      <c r="TCQ127" s="2640"/>
      <c r="TCR127" s="2640"/>
      <c r="TCS127" s="2640"/>
      <c r="TCT127" s="2640"/>
      <c r="TCU127" s="2640"/>
      <c r="TCV127" s="2640"/>
      <c r="TCW127" s="2640"/>
      <c r="TCX127" s="2640"/>
      <c r="TCY127" s="2640"/>
      <c r="TCZ127" s="2640"/>
      <c r="TDA127" s="2640"/>
      <c r="TDB127" s="2640"/>
      <c r="TDC127" s="2640"/>
      <c r="TDD127" s="2640"/>
      <c r="TDE127" s="2640"/>
      <c r="TDF127" s="2640"/>
      <c r="TDG127" s="2640"/>
      <c r="TDH127" s="2640"/>
      <c r="TDI127" s="2640"/>
      <c r="TDJ127" s="2640"/>
      <c r="TDK127" s="2640"/>
      <c r="TDL127" s="2640"/>
      <c r="TDM127" s="2640"/>
      <c r="TDN127" s="2640"/>
      <c r="TDO127" s="2640"/>
      <c r="TDP127" s="2640"/>
      <c r="TDQ127" s="2640"/>
      <c r="TDR127" s="2640"/>
      <c r="TDS127" s="2640"/>
      <c r="TDT127" s="2640"/>
      <c r="TDU127" s="2640"/>
      <c r="TDV127" s="2640"/>
      <c r="TDW127" s="2640"/>
      <c r="TDX127" s="2640"/>
      <c r="TDY127" s="2640"/>
      <c r="TDZ127" s="2640"/>
      <c r="TEA127" s="2640"/>
      <c r="TEB127" s="2640"/>
      <c r="TEC127" s="2640"/>
      <c r="TED127" s="2640"/>
      <c r="TEE127" s="2640"/>
      <c r="TEF127" s="2640"/>
      <c r="TEG127" s="2640"/>
      <c r="TEH127" s="2640"/>
      <c r="TEI127" s="2640"/>
      <c r="TEJ127" s="2640"/>
      <c r="TEK127" s="2640"/>
      <c r="TEL127" s="2640"/>
      <c r="TEM127" s="2640"/>
      <c r="TEN127" s="2640"/>
      <c r="TEO127" s="2640"/>
      <c r="TEP127" s="2640"/>
      <c r="TEQ127" s="2640"/>
      <c r="TER127" s="2640"/>
      <c r="TES127" s="2640"/>
      <c r="TET127" s="2640"/>
      <c r="TEU127" s="2640"/>
      <c r="TEV127" s="2640"/>
      <c r="TEW127" s="2640"/>
      <c r="TEX127" s="2640"/>
      <c r="TEY127" s="2640"/>
      <c r="TEZ127" s="2640"/>
      <c r="TFA127" s="2640"/>
      <c r="TFB127" s="2640"/>
      <c r="TFC127" s="2640"/>
      <c r="TFD127" s="2640"/>
      <c r="TFE127" s="2640"/>
      <c r="TFF127" s="2640"/>
      <c r="TFG127" s="2640"/>
      <c r="TFH127" s="2640"/>
      <c r="TFI127" s="2640"/>
      <c r="TFJ127" s="2640"/>
      <c r="TFK127" s="2640"/>
      <c r="TFL127" s="2640"/>
      <c r="TFM127" s="2640"/>
      <c r="TFN127" s="2640"/>
      <c r="TFO127" s="2640"/>
      <c r="TFP127" s="2640"/>
      <c r="TFQ127" s="2640"/>
      <c r="TFR127" s="2640"/>
      <c r="TFS127" s="2640"/>
      <c r="TFT127" s="2640"/>
      <c r="TFU127" s="2640"/>
      <c r="TFV127" s="2640"/>
      <c r="TFW127" s="2640"/>
      <c r="TFX127" s="2640"/>
      <c r="TFY127" s="2640"/>
      <c r="TFZ127" s="2640"/>
      <c r="TGA127" s="2640"/>
      <c r="TGB127" s="2640"/>
      <c r="TGC127" s="2640"/>
      <c r="TGD127" s="2640"/>
      <c r="TGE127" s="2640"/>
      <c r="TGF127" s="2640"/>
      <c r="TGG127" s="2640"/>
      <c r="TGH127" s="2640"/>
      <c r="TGI127" s="2640"/>
      <c r="TGJ127" s="2640"/>
      <c r="TGK127" s="2640"/>
      <c r="TGL127" s="2640"/>
      <c r="TGM127" s="2640"/>
      <c r="TGN127" s="2640"/>
      <c r="TGO127" s="2640"/>
      <c r="TGP127" s="2640"/>
      <c r="TGQ127" s="2640"/>
      <c r="TGR127" s="2640"/>
      <c r="TGS127" s="2640"/>
      <c r="TGT127" s="2640"/>
      <c r="TGU127" s="2640"/>
      <c r="TGV127" s="2640"/>
      <c r="TGW127" s="2640"/>
      <c r="TGX127" s="2640"/>
      <c r="TGY127" s="2640"/>
      <c r="TGZ127" s="2640"/>
      <c r="THA127" s="2640"/>
      <c r="THB127" s="2640"/>
      <c r="THC127" s="2640"/>
      <c r="THD127" s="2640"/>
      <c r="THE127" s="2640"/>
      <c r="THF127" s="2640"/>
      <c r="THG127" s="2640"/>
      <c r="THH127" s="2640"/>
      <c r="THI127" s="2640"/>
      <c r="THJ127" s="2640"/>
      <c r="THK127" s="2640"/>
      <c r="THL127" s="2640"/>
      <c r="THM127" s="2640"/>
      <c r="THN127" s="2640"/>
      <c r="THO127" s="2640"/>
      <c r="THP127" s="2640"/>
      <c r="THQ127" s="2640"/>
      <c r="THR127" s="2640"/>
      <c r="THS127" s="2640"/>
      <c r="THT127" s="2640"/>
      <c r="THU127" s="2640"/>
      <c r="THV127" s="2640"/>
      <c r="THW127" s="2640"/>
      <c r="THX127" s="2640"/>
      <c r="THY127" s="2640"/>
      <c r="THZ127" s="2640"/>
      <c r="TIA127" s="2640"/>
      <c r="TIB127" s="2640"/>
      <c r="TIC127" s="2640"/>
      <c r="TID127" s="2640"/>
      <c r="TIE127" s="2640"/>
      <c r="TIF127" s="2640"/>
      <c r="TIG127" s="2640"/>
      <c r="TIH127" s="2640"/>
      <c r="TII127" s="2640"/>
      <c r="TIJ127" s="2640"/>
      <c r="TIK127" s="2640"/>
      <c r="TIL127" s="2640"/>
      <c r="TIM127" s="2640"/>
      <c r="TIN127" s="2640"/>
      <c r="TIO127" s="2640"/>
      <c r="TIP127" s="2640"/>
      <c r="TIQ127" s="2640"/>
      <c r="TIR127" s="2640"/>
      <c r="TIS127" s="2640"/>
      <c r="TIT127" s="2640"/>
      <c r="TIU127" s="2640"/>
      <c r="TIV127" s="2640"/>
      <c r="TIW127" s="2640"/>
      <c r="TIX127" s="2640"/>
      <c r="TIY127" s="2640"/>
      <c r="TIZ127" s="2640"/>
      <c r="TJA127" s="2640"/>
      <c r="TJB127" s="2640"/>
      <c r="TJC127" s="2640"/>
      <c r="TJD127" s="2640"/>
      <c r="TJE127" s="2640"/>
      <c r="TJF127" s="2640"/>
      <c r="TJG127" s="2640"/>
      <c r="TJH127" s="2640"/>
      <c r="TJI127" s="2640"/>
      <c r="TJJ127" s="2640"/>
      <c r="TJK127" s="2640"/>
      <c r="TJL127" s="2640"/>
      <c r="TJM127" s="2640"/>
      <c r="TJN127" s="2640"/>
      <c r="TJO127" s="2640"/>
      <c r="TJP127" s="2640"/>
      <c r="TJQ127" s="2640"/>
      <c r="TJR127" s="2640"/>
      <c r="TJS127" s="2640"/>
      <c r="TJT127" s="2640"/>
      <c r="TJU127" s="2640"/>
      <c r="TJV127" s="2640"/>
      <c r="TJW127" s="2640"/>
      <c r="TJX127" s="2640"/>
      <c r="TJY127" s="2640"/>
      <c r="TJZ127" s="2640"/>
      <c r="TKA127" s="2640"/>
      <c r="TKB127" s="2640"/>
      <c r="TKC127" s="2640"/>
      <c r="TKD127" s="2640"/>
      <c r="TKE127" s="2640"/>
      <c r="TKF127" s="2640"/>
      <c r="TKG127" s="2640"/>
      <c r="TKH127" s="2640"/>
      <c r="TKI127" s="2640"/>
      <c r="TKJ127" s="2640"/>
      <c r="TKK127" s="2640"/>
      <c r="TKL127" s="2640"/>
      <c r="TKM127" s="2640"/>
      <c r="TKN127" s="2640"/>
      <c r="TKO127" s="2640"/>
      <c r="TKP127" s="2640"/>
      <c r="TKQ127" s="2640"/>
      <c r="TKR127" s="2640"/>
      <c r="TKS127" s="2640"/>
      <c r="TKT127" s="2640"/>
      <c r="TKU127" s="2640"/>
      <c r="TKV127" s="2640"/>
      <c r="TKW127" s="2640"/>
      <c r="TKX127" s="2640"/>
      <c r="TKY127" s="2640"/>
      <c r="TKZ127" s="2640"/>
      <c r="TLA127" s="2640"/>
      <c r="TLB127" s="2640"/>
      <c r="TLC127" s="2640"/>
      <c r="TLD127" s="2640"/>
      <c r="TLE127" s="2640"/>
      <c r="TLF127" s="2640"/>
      <c r="TLG127" s="2640"/>
      <c r="TLH127" s="2640"/>
      <c r="TLI127" s="2640"/>
      <c r="TLJ127" s="2640"/>
      <c r="TLK127" s="2640"/>
      <c r="TLL127" s="2640"/>
      <c r="TLM127" s="2640"/>
      <c r="TLN127" s="2640"/>
      <c r="TLO127" s="2640"/>
      <c r="TLP127" s="2640"/>
      <c r="TLQ127" s="2640"/>
      <c r="TLR127" s="2640"/>
      <c r="TLS127" s="2640"/>
      <c r="TLT127" s="2640"/>
      <c r="TLU127" s="2640"/>
      <c r="TLV127" s="2640"/>
      <c r="TLW127" s="2640"/>
      <c r="TLX127" s="2640"/>
      <c r="TLY127" s="2640"/>
      <c r="TLZ127" s="2640"/>
      <c r="TMA127" s="2640"/>
      <c r="TMB127" s="2640"/>
      <c r="TMC127" s="2640"/>
      <c r="TMD127" s="2640"/>
      <c r="TME127" s="2640"/>
      <c r="TMF127" s="2640"/>
      <c r="TMG127" s="2640"/>
      <c r="TMH127" s="2640"/>
      <c r="TMI127" s="2640"/>
      <c r="TMJ127" s="2640"/>
      <c r="TMK127" s="2640"/>
      <c r="TML127" s="2640"/>
      <c r="TMM127" s="2640"/>
      <c r="TMN127" s="2640"/>
      <c r="TMO127" s="2640"/>
      <c r="TMP127" s="2640"/>
      <c r="TMQ127" s="2640"/>
      <c r="TMR127" s="2640"/>
      <c r="TMS127" s="2640"/>
      <c r="TMT127" s="2640"/>
      <c r="TMU127" s="2640"/>
      <c r="TMV127" s="2640"/>
      <c r="TMW127" s="2640"/>
      <c r="TMX127" s="2640"/>
      <c r="TMY127" s="2640"/>
      <c r="TMZ127" s="2640"/>
      <c r="TNA127" s="2640"/>
      <c r="TNB127" s="2640"/>
      <c r="TNC127" s="2640"/>
      <c r="TND127" s="2640"/>
      <c r="TNE127" s="2640"/>
      <c r="TNF127" s="2640"/>
      <c r="TNG127" s="2640"/>
      <c r="TNH127" s="2640"/>
      <c r="TNI127" s="2640"/>
      <c r="TNJ127" s="2640"/>
      <c r="TNK127" s="2640"/>
      <c r="TNL127" s="2640"/>
      <c r="TNM127" s="2640"/>
      <c r="TNN127" s="2640"/>
      <c r="TNO127" s="2640"/>
      <c r="TNP127" s="2640"/>
      <c r="TNQ127" s="2640"/>
      <c r="TNR127" s="2640"/>
      <c r="TNS127" s="2640"/>
      <c r="TNT127" s="2640"/>
      <c r="TNU127" s="2640"/>
      <c r="TNV127" s="2640"/>
      <c r="TNW127" s="2640"/>
      <c r="TNX127" s="2640"/>
      <c r="TNY127" s="2640"/>
      <c r="TNZ127" s="2640"/>
      <c r="TOA127" s="2640"/>
      <c r="TOB127" s="2640"/>
      <c r="TOC127" s="2640"/>
      <c r="TOD127" s="2640"/>
      <c r="TOE127" s="2640"/>
      <c r="TOF127" s="2640"/>
      <c r="TOG127" s="2640"/>
      <c r="TOH127" s="2640"/>
      <c r="TOI127" s="2640"/>
      <c r="TOJ127" s="2640"/>
      <c r="TOK127" s="2640"/>
      <c r="TOL127" s="2640"/>
      <c r="TOM127" s="2640"/>
      <c r="TON127" s="2640"/>
      <c r="TOO127" s="2640"/>
      <c r="TOP127" s="2640"/>
      <c r="TOQ127" s="2640"/>
      <c r="TOR127" s="2640"/>
      <c r="TOS127" s="2640"/>
      <c r="TOT127" s="2640"/>
      <c r="TOU127" s="2640"/>
      <c r="TOV127" s="2640"/>
      <c r="TOW127" s="2640"/>
      <c r="TOX127" s="2640"/>
      <c r="TOY127" s="2640"/>
      <c r="TOZ127" s="2640"/>
      <c r="TPA127" s="2640"/>
      <c r="TPB127" s="2640"/>
      <c r="TPC127" s="2640"/>
      <c r="TPD127" s="2640"/>
      <c r="TPE127" s="2640"/>
      <c r="TPF127" s="2640"/>
      <c r="TPG127" s="2640"/>
      <c r="TPH127" s="2640"/>
      <c r="TPI127" s="2640"/>
      <c r="TPJ127" s="2640"/>
      <c r="TPK127" s="2640"/>
      <c r="TPL127" s="2640"/>
      <c r="TPM127" s="2640"/>
      <c r="TPN127" s="2640"/>
      <c r="TPO127" s="2640"/>
      <c r="TPP127" s="2640"/>
      <c r="TPQ127" s="2640"/>
      <c r="TPR127" s="2640"/>
      <c r="TPS127" s="2640"/>
      <c r="TPT127" s="2640"/>
      <c r="TPU127" s="2640"/>
      <c r="TPV127" s="2640"/>
      <c r="TPW127" s="2640"/>
      <c r="TPX127" s="2640"/>
      <c r="TPY127" s="2640"/>
      <c r="TPZ127" s="2640"/>
      <c r="TQA127" s="2640"/>
      <c r="TQB127" s="2640"/>
      <c r="TQC127" s="2640"/>
      <c r="TQD127" s="2640"/>
      <c r="TQE127" s="2640"/>
      <c r="TQF127" s="2640"/>
      <c r="TQG127" s="2640"/>
      <c r="TQH127" s="2640"/>
      <c r="TQI127" s="2640"/>
      <c r="TQJ127" s="2640"/>
      <c r="TQK127" s="2640"/>
      <c r="TQL127" s="2640"/>
      <c r="TQM127" s="2640"/>
      <c r="TQN127" s="2640"/>
      <c r="TQO127" s="2640"/>
      <c r="TQP127" s="2640"/>
      <c r="TQQ127" s="2640"/>
      <c r="TQR127" s="2640"/>
      <c r="TQS127" s="2640"/>
      <c r="TQT127" s="2640"/>
      <c r="TQU127" s="2640"/>
      <c r="TQV127" s="2640"/>
      <c r="TQW127" s="2640"/>
      <c r="TQX127" s="2640"/>
      <c r="TQY127" s="2640"/>
      <c r="TQZ127" s="2640"/>
      <c r="TRA127" s="2640"/>
      <c r="TRB127" s="2640"/>
      <c r="TRC127" s="2640"/>
      <c r="TRD127" s="2640"/>
      <c r="TRE127" s="2640"/>
      <c r="TRF127" s="2640"/>
      <c r="TRG127" s="2640"/>
      <c r="TRH127" s="2640"/>
      <c r="TRI127" s="2640"/>
      <c r="TRJ127" s="2640"/>
      <c r="TRK127" s="2640"/>
      <c r="TRL127" s="2640"/>
      <c r="TRM127" s="2640"/>
      <c r="TRN127" s="2640"/>
      <c r="TRO127" s="2640"/>
      <c r="TRP127" s="2640"/>
      <c r="TRQ127" s="2640"/>
      <c r="TRR127" s="2640"/>
      <c r="TRS127" s="2640"/>
      <c r="TRT127" s="2640"/>
      <c r="TRU127" s="2640"/>
      <c r="TRV127" s="2640"/>
      <c r="TRW127" s="2640"/>
      <c r="TRX127" s="2640"/>
      <c r="TRY127" s="2640"/>
      <c r="TRZ127" s="2640"/>
      <c r="TSA127" s="2640"/>
      <c r="TSB127" s="2640"/>
      <c r="TSC127" s="2640"/>
      <c r="TSD127" s="2640"/>
      <c r="TSE127" s="2640"/>
      <c r="TSF127" s="2640"/>
      <c r="TSG127" s="2640"/>
      <c r="TSH127" s="2640"/>
      <c r="TSI127" s="2640"/>
      <c r="TSJ127" s="2640"/>
      <c r="TSK127" s="2640"/>
      <c r="TSL127" s="2640"/>
      <c r="TSM127" s="2640"/>
      <c r="TSN127" s="2640"/>
      <c r="TSO127" s="2640"/>
      <c r="TSP127" s="2640"/>
      <c r="TSQ127" s="2640"/>
      <c r="TSR127" s="2640"/>
      <c r="TSS127" s="2640"/>
      <c r="TST127" s="2640"/>
      <c r="TSU127" s="2640"/>
      <c r="TSV127" s="2640"/>
      <c r="TSW127" s="2640"/>
      <c r="TSX127" s="2640"/>
      <c r="TSY127" s="2640"/>
      <c r="TSZ127" s="2640"/>
      <c r="TTA127" s="2640"/>
      <c r="TTB127" s="2640"/>
      <c r="TTC127" s="2640"/>
      <c r="TTD127" s="2640"/>
      <c r="TTE127" s="2640"/>
      <c r="TTF127" s="2640"/>
      <c r="TTG127" s="2640"/>
      <c r="TTH127" s="2640"/>
      <c r="TTI127" s="2640"/>
      <c r="TTJ127" s="2640"/>
      <c r="TTK127" s="2640"/>
      <c r="TTL127" s="2640"/>
      <c r="TTM127" s="2640"/>
      <c r="TTN127" s="2640"/>
      <c r="TTO127" s="2640"/>
      <c r="TTP127" s="2640"/>
      <c r="TTQ127" s="2640"/>
      <c r="TTR127" s="2640"/>
      <c r="TTS127" s="2640"/>
      <c r="TTT127" s="2640"/>
      <c r="TTU127" s="2640"/>
      <c r="TTV127" s="2640"/>
      <c r="TTW127" s="2640"/>
      <c r="TTX127" s="2640"/>
      <c r="TTY127" s="2640"/>
      <c r="TTZ127" s="2640"/>
      <c r="TUA127" s="2640"/>
      <c r="TUB127" s="2640"/>
      <c r="TUC127" s="2640"/>
      <c r="TUD127" s="2640"/>
      <c r="TUE127" s="2640"/>
      <c r="TUF127" s="2640"/>
      <c r="TUG127" s="2640"/>
      <c r="TUH127" s="2640"/>
      <c r="TUI127" s="2640"/>
      <c r="TUJ127" s="2640"/>
      <c r="TUK127" s="2640"/>
      <c r="TUL127" s="2640"/>
      <c r="TUM127" s="2640"/>
      <c r="TUN127" s="2640"/>
      <c r="TUO127" s="2640"/>
      <c r="TUP127" s="2640"/>
      <c r="TUQ127" s="2640"/>
      <c r="TUR127" s="2640"/>
      <c r="TUS127" s="2640"/>
      <c r="TUT127" s="2640"/>
      <c r="TUU127" s="2640"/>
      <c r="TUV127" s="2640"/>
      <c r="TUW127" s="2640"/>
      <c r="TUX127" s="2640"/>
      <c r="TUY127" s="2640"/>
      <c r="TUZ127" s="2640"/>
      <c r="TVA127" s="2640"/>
      <c r="TVB127" s="2640"/>
      <c r="TVC127" s="2640"/>
      <c r="TVD127" s="2640"/>
      <c r="TVE127" s="2640"/>
      <c r="TVF127" s="2640"/>
      <c r="TVG127" s="2640"/>
      <c r="TVH127" s="2640"/>
      <c r="TVI127" s="2640"/>
      <c r="TVJ127" s="2640"/>
      <c r="TVK127" s="2640"/>
      <c r="TVL127" s="2640"/>
      <c r="TVM127" s="2640"/>
      <c r="TVN127" s="2640"/>
      <c r="TVO127" s="2640"/>
      <c r="TVP127" s="2640"/>
      <c r="TVQ127" s="2640"/>
      <c r="TVR127" s="2640"/>
      <c r="TVS127" s="2640"/>
      <c r="TVT127" s="2640"/>
      <c r="TVU127" s="2640"/>
      <c r="TVV127" s="2640"/>
      <c r="TVW127" s="2640"/>
      <c r="TVX127" s="2640"/>
      <c r="TVY127" s="2640"/>
      <c r="TVZ127" s="2640"/>
      <c r="TWA127" s="2640"/>
      <c r="TWB127" s="2640"/>
      <c r="TWC127" s="2640"/>
      <c r="TWD127" s="2640"/>
      <c r="TWE127" s="2640"/>
      <c r="TWF127" s="2640"/>
      <c r="TWG127" s="2640"/>
      <c r="TWH127" s="2640"/>
      <c r="TWI127" s="2640"/>
      <c r="TWJ127" s="2640"/>
      <c r="TWK127" s="2640"/>
      <c r="TWL127" s="2640"/>
      <c r="TWM127" s="2640"/>
      <c r="TWN127" s="2640"/>
      <c r="TWO127" s="2640"/>
      <c r="TWP127" s="2640"/>
      <c r="TWQ127" s="2640"/>
      <c r="TWR127" s="2640"/>
      <c r="TWS127" s="2640"/>
      <c r="TWT127" s="2640"/>
      <c r="TWU127" s="2640"/>
      <c r="TWV127" s="2640"/>
      <c r="TWW127" s="2640"/>
      <c r="TWX127" s="2640"/>
      <c r="TWY127" s="2640"/>
      <c r="TWZ127" s="2640"/>
      <c r="TXA127" s="2640"/>
      <c r="TXB127" s="2640"/>
      <c r="TXC127" s="2640"/>
      <c r="TXD127" s="2640"/>
      <c r="TXE127" s="2640"/>
      <c r="TXF127" s="2640"/>
      <c r="TXG127" s="2640"/>
      <c r="TXH127" s="2640"/>
      <c r="TXI127" s="2640"/>
      <c r="TXJ127" s="2640"/>
      <c r="TXK127" s="2640"/>
      <c r="TXL127" s="2640"/>
      <c r="TXM127" s="2640"/>
      <c r="TXN127" s="2640"/>
      <c r="TXO127" s="2640"/>
      <c r="TXP127" s="2640"/>
      <c r="TXQ127" s="2640"/>
      <c r="TXR127" s="2640"/>
      <c r="TXS127" s="2640"/>
      <c r="TXT127" s="2640"/>
      <c r="TXU127" s="2640"/>
      <c r="TXV127" s="2640"/>
      <c r="TXW127" s="2640"/>
      <c r="TXX127" s="2640"/>
      <c r="TXY127" s="2640"/>
      <c r="TXZ127" s="2640"/>
      <c r="TYA127" s="2640"/>
      <c r="TYB127" s="2640"/>
      <c r="TYC127" s="2640"/>
      <c r="TYD127" s="2640"/>
      <c r="TYE127" s="2640"/>
      <c r="TYF127" s="2640"/>
      <c r="TYG127" s="2640"/>
      <c r="TYH127" s="2640"/>
      <c r="TYI127" s="2640"/>
      <c r="TYJ127" s="2640"/>
      <c r="TYK127" s="2640"/>
      <c r="TYL127" s="2640"/>
      <c r="TYM127" s="2640"/>
      <c r="TYN127" s="2640"/>
      <c r="TYO127" s="2640"/>
      <c r="TYP127" s="2640"/>
      <c r="TYQ127" s="2640"/>
      <c r="TYR127" s="2640"/>
      <c r="TYS127" s="2640"/>
      <c r="TYT127" s="2640"/>
      <c r="TYU127" s="2640"/>
      <c r="TYV127" s="2640"/>
      <c r="TYW127" s="2640"/>
      <c r="TYX127" s="2640"/>
      <c r="TYY127" s="2640"/>
      <c r="TYZ127" s="2640"/>
      <c r="TZA127" s="2640"/>
      <c r="TZB127" s="2640"/>
      <c r="TZC127" s="2640"/>
      <c r="TZD127" s="2640"/>
      <c r="TZE127" s="2640"/>
      <c r="TZF127" s="2640"/>
      <c r="TZG127" s="2640"/>
      <c r="TZH127" s="2640"/>
      <c r="TZI127" s="2640"/>
      <c r="TZJ127" s="2640"/>
      <c r="TZK127" s="2640"/>
      <c r="TZL127" s="2640"/>
      <c r="TZM127" s="2640"/>
      <c r="TZN127" s="2640"/>
      <c r="TZO127" s="2640"/>
      <c r="TZP127" s="2640"/>
      <c r="TZQ127" s="2640"/>
      <c r="TZR127" s="2640"/>
      <c r="TZS127" s="2640"/>
      <c r="TZT127" s="2640"/>
      <c r="TZU127" s="2640"/>
      <c r="TZV127" s="2640"/>
      <c r="TZW127" s="2640"/>
      <c r="TZX127" s="2640"/>
      <c r="TZY127" s="2640"/>
      <c r="TZZ127" s="2640"/>
      <c r="UAA127" s="2640"/>
      <c r="UAB127" s="2640"/>
      <c r="UAC127" s="2640"/>
      <c r="UAD127" s="2640"/>
      <c r="UAE127" s="2640"/>
      <c r="UAF127" s="2640"/>
      <c r="UAG127" s="2640"/>
      <c r="UAH127" s="2640"/>
      <c r="UAI127" s="2640"/>
      <c r="UAJ127" s="2640"/>
      <c r="UAK127" s="2640"/>
      <c r="UAL127" s="2640"/>
      <c r="UAM127" s="2640"/>
      <c r="UAN127" s="2640"/>
      <c r="UAO127" s="2640"/>
      <c r="UAP127" s="2640"/>
      <c r="UAQ127" s="2640"/>
      <c r="UAR127" s="2640"/>
      <c r="UAS127" s="2640"/>
      <c r="UAT127" s="2640"/>
      <c r="UAU127" s="2640"/>
      <c r="UAV127" s="2640"/>
      <c r="UAW127" s="2640"/>
      <c r="UAX127" s="2640"/>
      <c r="UAY127" s="2640"/>
      <c r="UAZ127" s="2640"/>
      <c r="UBA127" s="2640"/>
      <c r="UBB127" s="2640"/>
      <c r="UBC127" s="2640"/>
      <c r="UBD127" s="2640"/>
      <c r="UBE127" s="2640"/>
      <c r="UBF127" s="2640"/>
      <c r="UBG127" s="2640"/>
      <c r="UBH127" s="2640"/>
      <c r="UBI127" s="2640"/>
      <c r="UBJ127" s="2640"/>
      <c r="UBK127" s="2640"/>
      <c r="UBL127" s="2640"/>
      <c r="UBM127" s="2640"/>
      <c r="UBN127" s="2640"/>
      <c r="UBO127" s="2640"/>
      <c r="UBP127" s="2640"/>
      <c r="UBQ127" s="2640"/>
      <c r="UBR127" s="2640"/>
      <c r="UBS127" s="2640"/>
      <c r="UBT127" s="2640"/>
      <c r="UBU127" s="2640"/>
      <c r="UBV127" s="2640"/>
      <c r="UBW127" s="2640"/>
      <c r="UBX127" s="2640"/>
      <c r="UBY127" s="2640"/>
      <c r="UBZ127" s="2640"/>
      <c r="UCA127" s="2640"/>
      <c r="UCB127" s="2640"/>
      <c r="UCC127" s="2640"/>
      <c r="UCD127" s="2640"/>
      <c r="UCE127" s="2640"/>
      <c r="UCF127" s="2640"/>
      <c r="UCG127" s="2640"/>
      <c r="UCH127" s="2640"/>
      <c r="UCI127" s="2640"/>
      <c r="UCJ127" s="2640"/>
      <c r="UCK127" s="2640"/>
      <c r="UCL127" s="2640"/>
      <c r="UCM127" s="2640"/>
      <c r="UCN127" s="2640"/>
      <c r="UCO127" s="2640"/>
      <c r="UCP127" s="2640"/>
      <c r="UCQ127" s="2640"/>
      <c r="UCR127" s="2640"/>
      <c r="UCS127" s="2640"/>
      <c r="UCT127" s="2640"/>
      <c r="UCU127" s="2640"/>
      <c r="UCV127" s="2640"/>
      <c r="UCW127" s="2640"/>
      <c r="UCX127" s="2640"/>
      <c r="UCY127" s="2640"/>
      <c r="UCZ127" s="2640"/>
      <c r="UDA127" s="2640"/>
      <c r="UDB127" s="2640"/>
      <c r="UDC127" s="2640"/>
      <c r="UDD127" s="2640"/>
      <c r="UDE127" s="2640"/>
      <c r="UDF127" s="2640"/>
      <c r="UDG127" s="2640"/>
      <c r="UDH127" s="2640"/>
      <c r="UDI127" s="2640"/>
      <c r="UDJ127" s="2640"/>
      <c r="UDK127" s="2640"/>
      <c r="UDL127" s="2640"/>
      <c r="UDM127" s="2640"/>
      <c r="UDN127" s="2640"/>
      <c r="UDO127" s="2640"/>
      <c r="UDP127" s="2640"/>
      <c r="UDQ127" s="2640"/>
      <c r="UDR127" s="2640"/>
      <c r="UDS127" s="2640"/>
      <c r="UDT127" s="2640"/>
      <c r="UDU127" s="2640"/>
      <c r="UDV127" s="2640"/>
      <c r="UDW127" s="2640"/>
      <c r="UDX127" s="2640"/>
      <c r="UDY127" s="2640"/>
      <c r="UDZ127" s="2640"/>
      <c r="UEA127" s="2640"/>
      <c r="UEB127" s="2640"/>
      <c r="UEC127" s="2640"/>
      <c r="UED127" s="2640"/>
      <c r="UEE127" s="2640"/>
      <c r="UEF127" s="2640"/>
      <c r="UEG127" s="2640"/>
      <c r="UEH127" s="2640"/>
      <c r="UEI127" s="2640"/>
      <c r="UEJ127" s="2640"/>
      <c r="UEK127" s="2640"/>
      <c r="UEL127" s="2640"/>
      <c r="UEM127" s="2640"/>
      <c r="UEN127" s="2640"/>
      <c r="UEO127" s="2640"/>
      <c r="UEP127" s="2640"/>
      <c r="UEQ127" s="2640"/>
      <c r="UER127" s="2640"/>
      <c r="UES127" s="2640"/>
      <c r="UET127" s="2640"/>
      <c r="UEU127" s="2640"/>
      <c r="UEV127" s="2640"/>
      <c r="UEW127" s="2640"/>
      <c r="UEX127" s="2640"/>
      <c r="UEY127" s="2640"/>
      <c r="UEZ127" s="2640"/>
      <c r="UFA127" s="2640"/>
      <c r="UFB127" s="2640"/>
      <c r="UFC127" s="2640"/>
      <c r="UFD127" s="2640"/>
      <c r="UFE127" s="2640"/>
      <c r="UFF127" s="2640"/>
      <c r="UFG127" s="2640"/>
      <c r="UFH127" s="2640"/>
      <c r="UFI127" s="2640"/>
      <c r="UFJ127" s="2640"/>
      <c r="UFK127" s="2640"/>
      <c r="UFL127" s="2640"/>
      <c r="UFM127" s="2640"/>
      <c r="UFN127" s="2640"/>
      <c r="UFO127" s="2640"/>
      <c r="UFP127" s="2640"/>
      <c r="UFQ127" s="2640"/>
      <c r="UFR127" s="2640"/>
      <c r="UFS127" s="2640"/>
      <c r="UFT127" s="2640"/>
      <c r="UFU127" s="2640"/>
      <c r="UFV127" s="2640"/>
      <c r="UFW127" s="2640"/>
      <c r="UFX127" s="2640"/>
      <c r="UFY127" s="2640"/>
      <c r="UFZ127" s="2640"/>
      <c r="UGA127" s="2640"/>
      <c r="UGB127" s="2640"/>
      <c r="UGC127" s="2640"/>
      <c r="UGD127" s="2640"/>
      <c r="UGE127" s="2640"/>
      <c r="UGF127" s="2640"/>
      <c r="UGG127" s="2640"/>
      <c r="UGH127" s="2640"/>
      <c r="UGI127" s="2640"/>
      <c r="UGJ127" s="2640"/>
      <c r="UGK127" s="2640"/>
      <c r="UGL127" s="2640"/>
      <c r="UGM127" s="2640"/>
      <c r="UGN127" s="2640"/>
      <c r="UGO127" s="2640"/>
      <c r="UGP127" s="2640"/>
      <c r="UGQ127" s="2640"/>
      <c r="UGR127" s="2640"/>
      <c r="UGS127" s="2640"/>
      <c r="UGT127" s="2640"/>
      <c r="UGU127" s="2640"/>
      <c r="UGV127" s="2640"/>
      <c r="UGW127" s="2640"/>
      <c r="UGX127" s="2640"/>
      <c r="UGY127" s="2640"/>
      <c r="UGZ127" s="2640"/>
      <c r="UHA127" s="2640"/>
      <c r="UHB127" s="2640"/>
      <c r="UHC127" s="2640"/>
      <c r="UHD127" s="2640"/>
      <c r="UHE127" s="2640"/>
      <c r="UHF127" s="2640"/>
      <c r="UHG127" s="2640"/>
      <c r="UHH127" s="2640"/>
      <c r="UHI127" s="2640"/>
      <c r="UHJ127" s="2640"/>
      <c r="UHK127" s="2640"/>
      <c r="UHL127" s="2640"/>
      <c r="UHM127" s="2640"/>
      <c r="UHN127" s="2640"/>
      <c r="UHO127" s="2640"/>
      <c r="UHP127" s="2640"/>
      <c r="UHQ127" s="2640"/>
      <c r="UHR127" s="2640"/>
      <c r="UHS127" s="2640"/>
      <c r="UHT127" s="2640"/>
      <c r="UHU127" s="2640"/>
      <c r="UHV127" s="2640"/>
      <c r="UHW127" s="2640"/>
      <c r="UHX127" s="2640"/>
      <c r="UHY127" s="2640"/>
      <c r="UHZ127" s="2640"/>
      <c r="UIA127" s="2640"/>
      <c r="UIB127" s="2640"/>
      <c r="UIC127" s="2640"/>
      <c r="UID127" s="2640"/>
      <c r="UIE127" s="2640"/>
      <c r="UIF127" s="2640"/>
      <c r="UIG127" s="2640"/>
      <c r="UIH127" s="2640"/>
      <c r="UII127" s="2640"/>
      <c r="UIJ127" s="2640"/>
      <c r="UIK127" s="2640"/>
      <c r="UIL127" s="2640"/>
      <c r="UIM127" s="2640"/>
      <c r="UIN127" s="2640"/>
      <c r="UIO127" s="2640"/>
      <c r="UIP127" s="2640"/>
      <c r="UIQ127" s="2640"/>
      <c r="UIR127" s="2640"/>
      <c r="UIS127" s="2640"/>
      <c r="UIT127" s="2640"/>
      <c r="UIU127" s="2640"/>
      <c r="UIV127" s="2640"/>
      <c r="UIW127" s="2640"/>
      <c r="UIX127" s="2640"/>
      <c r="UIY127" s="2640"/>
      <c r="UIZ127" s="2640"/>
      <c r="UJA127" s="2640"/>
      <c r="UJB127" s="2640"/>
      <c r="UJC127" s="2640"/>
      <c r="UJD127" s="2640"/>
      <c r="UJE127" s="2640"/>
      <c r="UJF127" s="2640"/>
      <c r="UJG127" s="2640"/>
      <c r="UJH127" s="2640"/>
      <c r="UJI127" s="2640"/>
      <c r="UJJ127" s="2640"/>
      <c r="UJK127" s="2640"/>
      <c r="UJL127" s="2640"/>
      <c r="UJM127" s="2640"/>
      <c r="UJN127" s="2640"/>
      <c r="UJO127" s="2640"/>
      <c r="UJP127" s="2640"/>
      <c r="UJQ127" s="2640"/>
      <c r="UJR127" s="2640"/>
      <c r="UJS127" s="2640"/>
      <c r="UJT127" s="2640"/>
      <c r="UJU127" s="2640"/>
      <c r="UJV127" s="2640"/>
      <c r="UJW127" s="2640"/>
      <c r="UJX127" s="2640"/>
      <c r="UJY127" s="2640"/>
      <c r="UJZ127" s="2640"/>
      <c r="UKA127" s="2640"/>
      <c r="UKB127" s="2640"/>
      <c r="UKC127" s="2640"/>
      <c r="UKD127" s="2640"/>
      <c r="UKE127" s="2640"/>
      <c r="UKF127" s="2640"/>
      <c r="UKG127" s="2640"/>
      <c r="UKH127" s="2640"/>
      <c r="UKI127" s="2640"/>
      <c r="UKJ127" s="2640"/>
      <c r="UKK127" s="2640"/>
      <c r="UKL127" s="2640"/>
      <c r="UKM127" s="2640"/>
      <c r="UKN127" s="2640"/>
      <c r="UKO127" s="2640"/>
      <c r="UKP127" s="2640"/>
      <c r="UKQ127" s="2640"/>
      <c r="UKR127" s="2640"/>
      <c r="UKS127" s="2640"/>
      <c r="UKT127" s="2640"/>
      <c r="UKU127" s="2640"/>
      <c r="UKV127" s="2640"/>
      <c r="UKW127" s="2640"/>
      <c r="UKX127" s="2640"/>
      <c r="UKY127" s="2640"/>
      <c r="UKZ127" s="2640"/>
      <c r="ULA127" s="2640"/>
      <c r="ULB127" s="2640"/>
      <c r="ULC127" s="2640"/>
      <c r="ULD127" s="2640"/>
      <c r="ULE127" s="2640"/>
      <c r="ULF127" s="2640"/>
      <c r="ULG127" s="2640"/>
      <c r="ULH127" s="2640"/>
      <c r="ULI127" s="2640"/>
      <c r="ULJ127" s="2640"/>
      <c r="ULK127" s="2640"/>
      <c r="ULL127" s="2640"/>
      <c r="ULM127" s="2640"/>
      <c r="ULN127" s="2640"/>
      <c r="ULO127" s="2640"/>
      <c r="ULP127" s="2640"/>
      <c r="ULQ127" s="2640"/>
      <c r="ULR127" s="2640"/>
      <c r="ULS127" s="2640"/>
      <c r="ULT127" s="2640"/>
      <c r="ULU127" s="2640"/>
      <c r="ULV127" s="2640"/>
      <c r="ULW127" s="2640"/>
      <c r="ULX127" s="2640"/>
      <c r="ULY127" s="2640"/>
      <c r="ULZ127" s="2640"/>
      <c r="UMA127" s="2640"/>
      <c r="UMB127" s="2640"/>
      <c r="UMC127" s="2640"/>
      <c r="UMD127" s="2640"/>
      <c r="UME127" s="2640"/>
      <c r="UMF127" s="2640"/>
      <c r="UMG127" s="2640"/>
      <c r="UMH127" s="2640"/>
      <c r="UMI127" s="2640"/>
      <c r="UMJ127" s="2640"/>
      <c r="UMK127" s="2640"/>
      <c r="UML127" s="2640"/>
      <c r="UMM127" s="2640"/>
      <c r="UMN127" s="2640"/>
      <c r="UMO127" s="2640"/>
      <c r="UMP127" s="2640"/>
      <c r="UMQ127" s="2640"/>
      <c r="UMR127" s="2640"/>
      <c r="UMS127" s="2640"/>
      <c r="UMT127" s="2640"/>
      <c r="UMU127" s="2640"/>
      <c r="UMV127" s="2640"/>
      <c r="UMW127" s="2640"/>
      <c r="UMX127" s="2640"/>
      <c r="UMY127" s="2640"/>
      <c r="UMZ127" s="2640"/>
      <c r="UNA127" s="2640"/>
      <c r="UNB127" s="2640"/>
      <c r="UNC127" s="2640"/>
      <c r="UND127" s="2640"/>
      <c r="UNE127" s="2640"/>
      <c r="UNF127" s="2640"/>
      <c r="UNG127" s="2640"/>
      <c r="UNH127" s="2640"/>
      <c r="UNI127" s="2640"/>
      <c r="UNJ127" s="2640"/>
      <c r="UNK127" s="2640"/>
      <c r="UNL127" s="2640"/>
      <c r="UNM127" s="2640"/>
      <c r="UNN127" s="2640"/>
      <c r="UNO127" s="2640"/>
      <c r="UNP127" s="2640"/>
      <c r="UNQ127" s="2640"/>
      <c r="UNR127" s="2640"/>
      <c r="UNS127" s="2640"/>
      <c r="UNT127" s="2640"/>
      <c r="UNU127" s="2640"/>
      <c r="UNV127" s="2640"/>
      <c r="UNW127" s="2640"/>
      <c r="UNX127" s="2640"/>
      <c r="UNY127" s="2640"/>
      <c r="UNZ127" s="2640"/>
      <c r="UOA127" s="2640"/>
      <c r="UOB127" s="2640"/>
      <c r="UOC127" s="2640"/>
      <c r="UOD127" s="2640"/>
      <c r="UOE127" s="2640"/>
      <c r="UOF127" s="2640"/>
      <c r="UOG127" s="2640"/>
      <c r="UOH127" s="2640"/>
      <c r="UOI127" s="2640"/>
      <c r="UOJ127" s="2640"/>
      <c r="UOK127" s="2640"/>
      <c r="UOL127" s="2640"/>
      <c r="UOM127" s="2640"/>
      <c r="UON127" s="2640"/>
      <c r="UOO127" s="2640"/>
      <c r="UOP127" s="2640"/>
      <c r="UOQ127" s="2640"/>
      <c r="UOR127" s="2640"/>
      <c r="UOS127" s="2640"/>
      <c r="UOT127" s="2640"/>
      <c r="UOU127" s="2640"/>
      <c r="UOV127" s="2640"/>
      <c r="UOW127" s="2640"/>
      <c r="UOX127" s="2640"/>
      <c r="UOY127" s="2640"/>
      <c r="UOZ127" s="2640"/>
      <c r="UPA127" s="2640"/>
      <c r="UPB127" s="2640"/>
      <c r="UPC127" s="2640"/>
      <c r="UPD127" s="2640"/>
      <c r="UPE127" s="2640"/>
      <c r="UPF127" s="2640"/>
      <c r="UPG127" s="2640"/>
      <c r="UPH127" s="2640"/>
      <c r="UPI127" s="2640"/>
      <c r="UPJ127" s="2640"/>
      <c r="UPK127" s="2640"/>
      <c r="UPL127" s="2640"/>
      <c r="UPM127" s="2640"/>
      <c r="UPN127" s="2640"/>
      <c r="UPO127" s="2640"/>
      <c r="UPP127" s="2640"/>
      <c r="UPQ127" s="2640"/>
      <c r="UPR127" s="2640"/>
      <c r="UPS127" s="2640"/>
      <c r="UPT127" s="2640"/>
      <c r="UPU127" s="2640"/>
      <c r="UPV127" s="2640"/>
      <c r="UPW127" s="2640"/>
      <c r="UPX127" s="2640"/>
      <c r="UPY127" s="2640"/>
      <c r="UPZ127" s="2640"/>
      <c r="UQA127" s="2640"/>
      <c r="UQB127" s="2640"/>
      <c r="UQC127" s="2640"/>
      <c r="UQD127" s="2640"/>
      <c r="UQE127" s="2640"/>
      <c r="UQF127" s="2640"/>
      <c r="UQG127" s="2640"/>
      <c r="UQH127" s="2640"/>
      <c r="UQI127" s="2640"/>
      <c r="UQJ127" s="2640"/>
      <c r="UQK127" s="2640"/>
      <c r="UQL127" s="2640"/>
      <c r="UQM127" s="2640"/>
      <c r="UQN127" s="2640"/>
      <c r="UQO127" s="2640"/>
      <c r="UQP127" s="2640"/>
      <c r="UQQ127" s="2640"/>
      <c r="UQR127" s="2640"/>
      <c r="UQS127" s="2640"/>
      <c r="UQT127" s="2640"/>
      <c r="UQU127" s="2640"/>
      <c r="UQV127" s="2640"/>
      <c r="UQW127" s="2640"/>
      <c r="UQX127" s="2640"/>
      <c r="UQY127" s="2640"/>
      <c r="UQZ127" s="2640"/>
      <c r="URA127" s="2640"/>
      <c r="URB127" s="2640"/>
      <c r="URC127" s="2640"/>
      <c r="URD127" s="2640"/>
      <c r="URE127" s="2640"/>
      <c r="URF127" s="2640"/>
      <c r="URG127" s="2640"/>
      <c r="URH127" s="2640"/>
      <c r="URI127" s="2640"/>
      <c r="URJ127" s="2640"/>
      <c r="URK127" s="2640"/>
      <c r="URL127" s="2640"/>
      <c r="URM127" s="2640"/>
      <c r="URN127" s="2640"/>
      <c r="URO127" s="2640"/>
      <c r="URP127" s="2640"/>
      <c r="URQ127" s="2640"/>
      <c r="URR127" s="2640"/>
      <c r="URS127" s="2640"/>
      <c r="URT127" s="2640"/>
      <c r="URU127" s="2640"/>
      <c r="URV127" s="2640"/>
      <c r="URW127" s="2640"/>
      <c r="URX127" s="2640"/>
      <c r="URY127" s="2640"/>
      <c r="URZ127" s="2640"/>
      <c r="USA127" s="2640"/>
      <c r="USB127" s="2640"/>
      <c r="USC127" s="2640"/>
      <c r="USD127" s="2640"/>
      <c r="USE127" s="2640"/>
      <c r="USF127" s="2640"/>
      <c r="USG127" s="2640"/>
      <c r="USH127" s="2640"/>
      <c r="USI127" s="2640"/>
      <c r="USJ127" s="2640"/>
      <c r="USK127" s="2640"/>
      <c r="USL127" s="2640"/>
      <c r="USM127" s="2640"/>
      <c r="USN127" s="2640"/>
      <c r="USO127" s="2640"/>
      <c r="USP127" s="2640"/>
      <c r="USQ127" s="2640"/>
      <c r="USR127" s="2640"/>
      <c r="USS127" s="2640"/>
      <c r="UST127" s="2640"/>
      <c r="USU127" s="2640"/>
      <c r="USV127" s="2640"/>
      <c r="USW127" s="2640"/>
      <c r="USX127" s="2640"/>
      <c r="USY127" s="2640"/>
      <c r="USZ127" s="2640"/>
      <c r="UTA127" s="2640"/>
      <c r="UTB127" s="2640"/>
      <c r="UTC127" s="2640"/>
      <c r="UTD127" s="2640"/>
      <c r="UTE127" s="2640"/>
      <c r="UTF127" s="2640"/>
      <c r="UTG127" s="2640"/>
      <c r="UTH127" s="2640"/>
      <c r="UTI127" s="2640"/>
      <c r="UTJ127" s="2640"/>
      <c r="UTK127" s="2640"/>
      <c r="UTL127" s="2640"/>
      <c r="UTM127" s="2640"/>
      <c r="UTN127" s="2640"/>
      <c r="UTO127" s="2640"/>
      <c r="UTP127" s="2640"/>
      <c r="UTQ127" s="2640"/>
      <c r="UTR127" s="2640"/>
      <c r="UTS127" s="2640"/>
      <c r="UTT127" s="2640"/>
      <c r="UTU127" s="2640"/>
      <c r="UTV127" s="2640"/>
      <c r="UTW127" s="2640"/>
      <c r="UTX127" s="2640"/>
      <c r="UTY127" s="2640"/>
      <c r="UTZ127" s="2640"/>
      <c r="UUA127" s="2640"/>
      <c r="UUB127" s="2640"/>
      <c r="UUC127" s="2640"/>
      <c r="UUD127" s="2640"/>
      <c r="UUE127" s="2640"/>
      <c r="UUF127" s="2640"/>
      <c r="UUG127" s="2640"/>
      <c r="UUH127" s="2640"/>
      <c r="UUI127" s="2640"/>
      <c r="UUJ127" s="2640"/>
      <c r="UUK127" s="2640"/>
      <c r="UUL127" s="2640"/>
      <c r="UUM127" s="2640"/>
      <c r="UUN127" s="2640"/>
      <c r="UUO127" s="2640"/>
      <c r="UUP127" s="2640"/>
      <c r="UUQ127" s="2640"/>
      <c r="UUR127" s="2640"/>
      <c r="UUS127" s="2640"/>
      <c r="UUT127" s="2640"/>
      <c r="UUU127" s="2640"/>
      <c r="UUV127" s="2640"/>
      <c r="UUW127" s="2640"/>
      <c r="UUX127" s="2640"/>
      <c r="UUY127" s="2640"/>
      <c r="UUZ127" s="2640"/>
      <c r="UVA127" s="2640"/>
      <c r="UVB127" s="2640"/>
      <c r="UVC127" s="2640"/>
      <c r="UVD127" s="2640"/>
      <c r="UVE127" s="2640"/>
      <c r="UVF127" s="2640"/>
      <c r="UVG127" s="2640"/>
      <c r="UVH127" s="2640"/>
      <c r="UVI127" s="2640"/>
      <c r="UVJ127" s="2640"/>
      <c r="UVK127" s="2640"/>
      <c r="UVL127" s="2640"/>
      <c r="UVM127" s="2640"/>
      <c r="UVN127" s="2640"/>
      <c r="UVO127" s="2640"/>
      <c r="UVP127" s="2640"/>
      <c r="UVQ127" s="2640"/>
      <c r="UVR127" s="2640"/>
      <c r="UVS127" s="2640"/>
      <c r="UVT127" s="2640"/>
      <c r="UVU127" s="2640"/>
      <c r="UVV127" s="2640"/>
      <c r="UVW127" s="2640"/>
      <c r="UVX127" s="2640"/>
      <c r="UVY127" s="2640"/>
      <c r="UVZ127" s="2640"/>
      <c r="UWA127" s="2640"/>
      <c r="UWB127" s="2640"/>
      <c r="UWC127" s="2640"/>
      <c r="UWD127" s="2640"/>
      <c r="UWE127" s="2640"/>
      <c r="UWF127" s="2640"/>
      <c r="UWG127" s="2640"/>
      <c r="UWH127" s="2640"/>
      <c r="UWI127" s="2640"/>
      <c r="UWJ127" s="2640"/>
      <c r="UWK127" s="2640"/>
      <c r="UWL127" s="2640"/>
      <c r="UWM127" s="2640"/>
      <c r="UWN127" s="2640"/>
      <c r="UWO127" s="2640"/>
      <c r="UWP127" s="2640"/>
      <c r="UWQ127" s="2640"/>
      <c r="UWR127" s="2640"/>
      <c r="UWS127" s="2640"/>
      <c r="UWT127" s="2640"/>
      <c r="UWU127" s="2640"/>
      <c r="UWV127" s="2640"/>
      <c r="UWW127" s="2640"/>
      <c r="UWX127" s="2640"/>
      <c r="UWY127" s="2640"/>
      <c r="UWZ127" s="2640"/>
      <c r="UXA127" s="2640"/>
      <c r="UXB127" s="2640"/>
      <c r="UXC127" s="2640"/>
      <c r="UXD127" s="2640"/>
      <c r="UXE127" s="2640"/>
      <c r="UXF127" s="2640"/>
      <c r="UXG127" s="2640"/>
      <c r="UXH127" s="2640"/>
      <c r="UXI127" s="2640"/>
      <c r="UXJ127" s="2640"/>
      <c r="UXK127" s="2640"/>
      <c r="UXL127" s="2640"/>
      <c r="UXM127" s="2640"/>
      <c r="UXN127" s="2640"/>
      <c r="UXO127" s="2640"/>
      <c r="UXP127" s="2640"/>
      <c r="UXQ127" s="2640"/>
      <c r="UXR127" s="2640"/>
      <c r="UXS127" s="2640"/>
      <c r="UXT127" s="2640"/>
      <c r="UXU127" s="2640"/>
      <c r="UXV127" s="2640"/>
      <c r="UXW127" s="2640"/>
      <c r="UXX127" s="2640"/>
      <c r="UXY127" s="2640"/>
      <c r="UXZ127" s="2640"/>
      <c r="UYA127" s="2640"/>
      <c r="UYB127" s="2640"/>
      <c r="UYC127" s="2640"/>
      <c r="UYD127" s="2640"/>
      <c r="UYE127" s="2640"/>
      <c r="UYF127" s="2640"/>
      <c r="UYG127" s="2640"/>
      <c r="UYH127" s="2640"/>
      <c r="UYI127" s="2640"/>
      <c r="UYJ127" s="2640"/>
      <c r="UYK127" s="2640"/>
      <c r="UYL127" s="2640"/>
      <c r="UYM127" s="2640"/>
      <c r="UYN127" s="2640"/>
      <c r="UYO127" s="2640"/>
      <c r="UYP127" s="2640"/>
      <c r="UYQ127" s="2640"/>
      <c r="UYR127" s="2640"/>
      <c r="UYS127" s="2640"/>
      <c r="UYT127" s="2640"/>
      <c r="UYU127" s="2640"/>
      <c r="UYV127" s="2640"/>
      <c r="UYW127" s="2640"/>
      <c r="UYX127" s="2640"/>
      <c r="UYY127" s="2640"/>
      <c r="UYZ127" s="2640"/>
      <c r="UZA127" s="2640"/>
      <c r="UZB127" s="2640"/>
      <c r="UZC127" s="2640"/>
      <c r="UZD127" s="2640"/>
      <c r="UZE127" s="2640"/>
      <c r="UZF127" s="2640"/>
      <c r="UZG127" s="2640"/>
      <c r="UZH127" s="2640"/>
      <c r="UZI127" s="2640"/>
      <c r="UZJ127" s="2640"/>
      <c r="UZK127" s="2640"/>
      <c r="UZL127" s="2640"/>
      <c r="UZM127" s="2640"/>
      <c r="UZN127" s="2640"/>
      <c r="UZO127" s="2640"/>
      <c r="UZP127" s="2640"/>
      <c r="UZQ127" s="2640"/>
      <c r="UZR127" s="2640"/>
      <c r="UZS127" s="2640"/>
      <c r="UZT127" s="2640"/>
      <c r="UZU127" s="2640"/>
      <c r="UZV127" s="2640"/>
      <c r="UZW127" s="2640"/>
      <c r="UZX127" s="2640"/>
      <c r="UZY127" s="2640"/>
      <c r="UZZ127" s="2640"/>
      <c r="VAA127" s="2640"/>
      <c r="VAB127" s="2640"/>
      <c r="VAC127" s="2640"/>
      <c r="VAD127" s="2640"/>
      <c r="VAE127" s="2640"/>
      <c r="VAF127" s="2640"/>
      <c r="VAG127" s="2640"/>
      <c r="VAH127" s="2640"/>
      <c r="VAI127" s="2640"/>
      <c r="VAJ127" s="2640"/>
      <c r="VAK127" s="2640"/>
      <c r="VAL127" s="2640"/>
      <c r="VAM127" s="2640"/>
      <c r="VAN127" s="2640"/>
      <c r="VAO127" s="2640"/>
      <c r="VAP127" s="2640"/>
      <c r="VAQ127" s="2640"/>
      <c r="VAR127" s="2640"/>
      <c r="VAS127" s="2640"/>
      <c r="VAT127" s="2640"/>
      <c r="VAU127" s="2640"/>
      <c r="VAV127" s="2640"/>
      <c r="VAW127" s="2640"/>
      <c r="VAX127" s="2640"/>
      <c r="VAY127" s="2640"/>
      <c r="VAZ127" s="2640"/>
      <c r="VBA127" s="2640"/>
      <c r="VBB127" s="2640"/>
      <c r="VBC127" s="2640"/>
      <c r="VBD127" s="2640"/>
      <c r="VBE127" s="2640"/>
      <c r="VBF127" s="2640"/>
      <c r="VBG127" s="2640"/>
      <c r="VBH127" s="2640"/>
      <c r="VBI127" s="2640"/>
      <c r="VBJ127" s="2640"/>
      <c r="VBK127" s="2640"/>
      <c r="VBL127" s="2640"/>
      <c r="VBM127" s="2640"/>
      <c r="VBN127" s="2640"/>
      <c r="VBO127" s="2640"/>
      <c r="VBP127" s="2640"/>
      <c r="VBQ127" s="2640"/>
      <c r="VBR127" s="2640"/>
      <c r="VBS127" s="2640"/>
      <c r="VBT127" s="2640"/>
      <c r="VBU127" s="2640"/>
      <c r="VBV127" s="2640"/>
      <c r="VBW127" s="2640"/>
      <c r="VBX127" s="2640"/>
      <c r="VBY127" s="2640"/>
      <c r="VBZ127" s="2640"/>
      <c r="VCA127" s="2640"/>
      <c r="VCB127" s="2640"/>
      <c r="VCC127" s="2640"/>
      <c r="VCD127" s="2640"/>
      <c r="VCE127" s="2640"/>
      <c r="VCF127" s="2640"/>
      <c r="VCG127" s="2640"/>
      <c r="VCH127" s="2640"/>
      <c r="VCI127" s="2640"/>
      <c r="VCJ127" s="2640"/>
      <c r="VCK127" s="2640"/>
      <c r="VCL127" s="2640"/>
      <c r="VCM127" s="2640"/>
      <c r="VCN127" s="2640"/>
      <c r="VCO127" s="2640"/>
      <c r="VCP127" s="2640"/>
      <c r="VCQ127" s="2640"/>
      <c r="VCR127" s="2640"/>
      <c r="VCS127" s="2640"/>
      <c r="VCT127" s="2640"/>
      <c r="VCU127" s="2640"/>
      <c r="VCV127" s="2640"/>
      <c r="VCW127" s="2640"/>
      <c r="VCX127" s="2640"/>
      <c r="VCY127" s="2640"/>
      <c r="VCZ127" s="2640"/>
      <c r="VDA127" s="2640"/>
      <c r="VDB127" s="2640"/>
      <c r="VDC127" s="2640"/>
      <c r="VDD127" s="2640"/>
      <c r="VDE127" s="2640"/>
      <c r="VDF127" s="2640"/>
      <c r="VDG127" s="2640"/>
      <c r="VDH127" s="2640"/>
      <c r="VDI127" s="2640"/>
      <c r="VDJ127" s="2640"/>
      <c r="VDK127" s="2640"/>
      <c r="VDL127" s="2640"/>
      <c r="VDM127" s="2640"/>
      <c r="VDN127" s="2640"/>
      <c r="VDO127" s="2640"/>
      <c r="VDP127" s="2640"/>
      <c r="VDQ127" s="2640"/>
      <c r="VDR127" s="2640"/>
      <c r="VDS127" s="2640"/>
      <c r="VDT127" s="2640"/>
      <c r="VDU127" s="2640"/>
      <c r="VDV127" s="2640"/>
      <c r="VDW127" s="2640"/>
      <c r="VDX127" s="2640"/>
      <c r="VDY127" s="2640"/>
      <c r="VDZ127" s="2640"/>
      <c r="VEA127" s="2640"/>
      <c r="VEB127" s="2640"/>
      <c r="VEC127" s="2640"/>
      <c r="VED127" s="2640"/>
      <c r="VEE127" s="2640"/>
      <c r="VEF127" s="2640"/>
      <c r="VEG127" s="2640"/>
      <c r="VEH127" s="2640"/>
      <c r="VEI127" s="2640"/>
      <c r="VEJ127" s="2640"/>
      <c r="VEK127" s="2640"/>
      <c r="VEL127" s="2640"/>
      <c r="VEM127" s="2640"/>
      <c r="VEN127" s="2640"/>
      <c r="VEO127" s="2640"/>
      <c r="VEP127" s="2640"/>
      <c r="VEQ127" s="2640"/>
      <c r="VER127" s="2640"/>
      <c r="VES127" s="2640"/>
      <c r="VET127" s="2640"/>
      <c r="VEU127" s="2640"/>
      <c r="VEV127" s="2640"/>
      <c r="VEW127" s="2640"/>
      <c r="VEX127" s="2640"/>
      <c r="VEY127" s="2640"/>
      <c r="VEZ127" s="2640"/>
      <c r="VFA127" s="2640"/>
      <c r="VFB127" s="2640"/>
      <c r="VFC127" s="2640"/>
      <c r="VFD127" s="2640"/>
      <c r="VFE127" s="2640"/>
      <c r="VFF127" s="2640"/>
      <c r="VFG127" s="2640"/>
      <c r="VFH127" s="2640"/>
      <c r="VFI127" s="2640"/>
      <c r="VFJ127" s="2640"/>
      <c r="VFK127" s="2640"/>
      <c r="VFL127" s="2640"/>
      <c r="VFM127" s="2640"/>
      <c r="VFN127" s="2640"/>
      <c r="VFO127" s="2640"/>
      <c r="VFP127" s="2640"/>
      <c r="VFQ127" s="2640"/>
      <c r="VFR127" s="2640"/>
      <c r="VFS127" s="2640"/>
      <c r="VFT127" s="2640"/>
      <c r="VFU127" s="2640"/>
      <c r="VFV127" s="2640"/>
      <c r="VFW127" s="2640"/>
      <c r="VFX127" s="2640"/>
      <c r="VFY127" s="2640"/>
      <c r="VFZ127" s="2640"/>
      <c r="VGA127" s="2640"/>
      <c r="VGB127" s="2640"/>
      <c r="VGC127" s="2640"/>
      <c r="VGD127" s="2640"/>
      <c r="VGE127" s="2640"/>
      <c r="VGF127" s="2640"/>
      <c r="VGG127" s="2640"/>
      <c r="VGH127" s="2640"/>
      <c r="VGI127" s="2640"/>
      <c r="VGJ127" s="2640"/>
      <c r="VGK127" s="2640"/>
      <c r="VGL127" s="2640"/>
      <c r="VGM127" s="2640"/>
      <c r="VGN127" s="2640"/>
      <c r="VGO127" s="2640"/>
      <c r="VGP127" s="2640"/>
      <c r="VGQ127" s="2640"/>
      <c r="VGR127" s="2640"/>
      <c r="VGS127" s="2640"/>
      <c r="VGT127" s="2640"/>
      <c r="VGU127" s="2640"/>
      <c r="VGV127" s="2640"/>
      <c r="VGW127" s="2640"/>
      <c r="VGX127" s="2640"/>
      <c r="VGY127" s="2640"/>
      <c r="VGZ127" s="2640"/>
      <c r="VHA127" s="2640"/>
      <c r="VHB127" s="2640"/>
      <c r="VHC127" s="2640"/>
      <c r="VHD127" s="2640"/>
      <c r="VHE127" s="2640"/>
      <c r="VHF127" s="2640"/>
      <c r="VHG127" s="2640"/>
      <c r="VHH127" s="2640"/>
      <c r="VHI127" s="2640"/>
      <c r="VHJ127" s="2640"/>
      <c r="VHK127" s="2640"/>
      <c r="VHL127" s="2640"/>
      <c r="VHM127" s="2640"/>
      <c r="VHN127" s="2640"/>
      <c r="VHO127" s="2640"/>
      <c r="VHP127" s="2640"/>
      <c r="VHQ127" s="2640"/>
      <c r="VHR127" s="2640"/>
      <c r="VHS127" s="2640"/>
      <c r="VHT127" s="2640"/>
      <c r="VHU127" s="2640"/>
      <c r="VHV127" s="2640"/>
      <c r="VHW127" s="2640"/>
      <c r="VHX127" s="2640"/>
      <c r="VHY127" s="2640"/>
      <c r="VHZ127" s="2640"/>
      <c r="VIA127" s="2640"/>
      <c r="VIB127" s="2640"/>
      <c r="VIC127" s="2640"/>
      <c r="VID127" s="2640"/>
      <c r="VIE127" s="2640"/>
      <c r="VIF127" s="2640"/>
      <c r="VIG127" s="2640"/>
      <c r="VIH127" s="2640"/>
      <c r="VII127" s="2640"/>
      <c r="VIJ127" s="2640"/>
      <c r="VIK127" s="2640"/>
      <c r="VIL127" s="2640"/>
      <c r="VIM127" s="2640"/>
      <c r="VIN127" s="2640"/>
      <c r="VIO127" s="2640"/>
      <c r="VIP127" s="2640"/>
      <c r="VIQ127" s="2640"/>
      <c r="VIR127" s="2640"/>
      <c r="VIS127" s="2640"/>
      <c r="VIT127" s="2640"/>
      <c r="VIU127" s="2640"/>
      <c r="VIV127" s="2640"/>
      <c r="VIW127" s="2640"/>
      <c r="VIX127" s="2640"/>
      <c r="VIY127" s="2640"/>
      <c r="VIZ127" s="2640"/>
      <c r="VJA127" s="2640"/>
      <c r="VJB127" s="2640"/>
      <c r="VJC127" s="2640"/>
      <c r="VJD127" s="2640"/>
      <c r="VJE127" s="2640"/>
      <c r="VJF127" s="2640"/>
      <c r="VJG127" s="2640"/>
      <c r="VJH127" s="2640"/>
      <c r="VJI127" s="2640"/>
      <c r="VJJ127" s="2640"/>
      <c r="VJK127" s="2640"/>
      <c r="VJL127" s="2640"/>
      <c r="VJM127" s="2640"/>
      <c r="VJN127" s="2640"/>
      <c r="VJO127" s="2640"/>
      <c r="VJP127" s="2640"/>
      <c r="VJQ127" s="2640"/>
      <c r="VJR127" s="2640"/>
      <c r="VJS127" s="2640"/>
      <c r="VJT127" s="2640"/>
      <c r="VJU127" s="2640"/>
      <c r="VJV127" s="2640"/>
      <c r="VJW127" s="2640"/>
      <c r="VJX127" s="2640"/>
      <c r="VJY127" s="2640"/>
      <c r="VJZ127" s="2640"/>
      <c r="VKA127" s="2640"/>
      <c r="VKB127" s="2640"/>
      <c r="VKC127" s="2640"/>
      <c r="VKD127" s="2640"/>
      <c r="VKE127" s="2640"/>
      <c r="VKF127" s="2640"/>
      <c r="VKG127" s="2640"/>
      <c r="VKH127" s="2640"/>
      <c r="VKI127" s="2640"/>
      <c r="VKJ127" s="2640"/>
      <c r="VKK127" s="2640"/>
      <c r="VKL127" s="2640"/>
      <c r="VKM127" s="2640"/>
      <c r="VKN127" s="2640"/>
      <c r="VKO127" s="2640"/>
      <c r="VKP127" s="2640"/>
      <c r="VKQ127" s="2640"/>
      <c r="VKR127" s="2640"/>
      <c r="VKS127" s="2640"/>
      <c r="VKT127" s="2640"/>
      <c r="VKU127" s="2640"/>
      <c r="VKV127" s="2640"/>
      <c r="VKW127" s="2640"/>
      <c r="VKX127" s="2640"/>
      <c r="VKY127" s="2640"/>
      <c r="VKZ127" s="2640"/>
      <c r="VLA127" s="2640"/>
      <c r="VLB127" s="2640"/>
      <c r="VLC127" s="2640"/>
      <c r="VLD127" s="2640"/>
      <c r="VLE127" s="2640"/>
      <c r="VLF127" s="2640"/>
      <c r="VLG127" s="2640"/>
      <c r="VLH127" s="2640"/>
      <c r="VLI127" s="2640"/>
      <c r="VLJ127" s="2640"/>
      <c r="VLK127" s="2640"/>
      <c r="VLL127" s="2640"/>
      <c r="VLM127" s="2640"/>
      <c r="VLN127" s="2640"/>
      <c r="VLO127" s="2640"/>
      <c r="VLP127" s="2640"/>
      <c r="VLQ127" s="2640"/>
      <c r="VLR127" s="2640"/>
      <c r="VLS127" s="2640"/>
      <c r="VLT127" s="2640"/>
      <c r="VLU127" s="2640"/>
      <c r="VLV127" s="2640"/>
      <c r="VLW127" s="2640"/>
      <c r="VLX127" s="2640"/>
      <c r="VLY127" s="2640"/>
      <c r="VLZ127" s="2640"/>
      <c r="VMA127" s="2640"/>
      <c r="VMB127" s="2640"/>
      <c r="VMC127" s="2640"/>
      <c r="VMD127" s="2640"/>
      <c r="VME127" s="2640"/>
      <c r="VMF127" s="2640"/>
      <c r="VMG127" s="2640"/>
      <c r="VMH127" s="2640"/>
      <c r="VMI127" s="2640"/>
      <c r="VMJ127" s="2640"/>
      <c r="VMK127" s="2640"/>
      <c r="VML127" s="2640"/>
      <c r="VMM127" s="2640"/>
      <c r="VMN127" s="2640"/>
      <c r="VMO127" s="2640"/>
      <c r="VMP127" s="2640"/>
      <c r="VMQ127" s="2640"/>
      <c r="VMR127" s="2640"/>
      <c r="VMS127" s="2640"/>
      <c r="VMT127" s="2640"/>
      <c r="VMU127" s="2640"/>
      <c r="VMV127" s="2640"/>
      <c r="VMW127" s="2640"/>
      <c r="VMX127" s="2640"/>
      <c r="VMY127" s="2640"/>
      <c r="VMZ127" s="2640"/>
      <c r="VNA127" s="2640"/>
      <c r="VNB127" s="2640"/>
      <c r="VNC127" s="2640"/>
      <c r="VND127" s="2640"/>
      <c r="VNE127" s="2640"/>
      <c r="VNF127" s="2640"/>
      <c r="VNG127" s="2640"/>
      <c r="VNH127" s="2640"/>
      <c r="VNI127" s="2640"/>
      <c r="VNJ127" s="2640"/>
      <c r="VNK127" s="2640"/>
      <c r="VNL127" s="2640"/>
      <c r="VNM127" s="2640"/>
      <c r="VNN127" s="2640"/>
      <c r="VNO127" s="2640"/>
      <c r="VNP127" s="2640"/>
      <c r="VNQ127" s="2640"/>
      <c r="VNR127" s="2640"/>
      <c r="VNS127" s="2640"/>
      <c r="VNT127" s="2640"/>
      <c r="VNU127" s="2640"/>
      <c r="VNV127" s="2640"/>
      <c r="VNW127" s="2640"/>
      <c r="VNX127" s="2640"/>
      <c r="VNY127" s="2640"/>
      <c r="VNZ127" s="2640"/>
      <c r="VOA127" s="2640"/>
      <c r="VOB127" s="2640"/>
      <c r="VOC127" s="2640"/>
      <c r="VOD127" s="2640"/>
      <c r="VOE127" s="2640"/>
      <c r="VOF127" s="2640"/>
      <c r="VOG127" s="2640"/>
      <c r="VOH127" s="2640"/>
      <c r="VOI127" s="2640"/>
      <c r="VOJ127" s="2640"/>
      <c r="VOK127" s="2640"/>
      <c r="VOL127" s="2640"/>
      <c r="VOM127" s="2640"/>
      <c r="VON127" s="2640"/>
      <c r="VOO127" s="2640"/>
      <c r="VOP127" s="2640"/>
      <c r="VOQ127" s="2640"/>
      <c r="VOR127" s="2640"/>
      <c r="VOS127" s="2640"/>
      <c r="VOT127" s="2640"/>
      <c r="VOU127" s="2640"/>
      <c r="VOV127" s="2640"/>
      <c r="VOW127" s="2640"/>
      <c r="VOX127" s="2640"/>
      <c r="VOY127" s="2640"/>
      <c r="VOZ127" s="2640"/>
      <c r="VPA127" s="2640"/>
      <c r="VPB127" s="2640"/>
      <c r="VPC127" s="2640"/>
      <c r="VPD127" s="2640"/>
      <c r="VPE127" s="2640"/>
      <c r="VPF127" s="2640"/>
      <c r="VPG127" s="2640"/>
      <c r="VPH127" s="2640"/>
      <c r="VPI127" s="2640"/>
      <c r="VPJ127" s="2640"/>
      <c r="VPK127" s="2640"/>
      <c r="VPL127" s="2640"/>
      <c r="VPM127" s="2640"/>
      <c r="VPN127" s="2640"/>
      <c r="VPO127" s="2640"/>
      <c r="VPP127" s="2640"/>
      <c r="VPQ127" s="2640"/>
      <c r="VPR127" s="2640"/>
      <c r="VPS127" s="2640"/>
      <c r="VPT127" s="2640"/>
      <c r="VPU127" s="2640"/>
      <c r="VPV127" s="2640"/>
      <c r="VPW127" s="2640"/>
      <c r="VPX127" s="2640"/>
      <c r="VPY127" s="2640"/>
      <c r="VPZ127" s="2640"/>
      <c r="VQA127" s="2640"/>
      <c r="VQB127" s="2640"/>
      <c r="VQC127" s="2640"/>
      <c r="VQD127" s="2640"/>
      <c r="VQE127" s="2640"/>
      <c r="VQF127" s="2640"/>
      <c r="VQG127" s="2640"/>
      <c r="VQH127" s="2640"/>
      <c r="VQI127" s="2640"/>
      <c r="VQJ127" s="2640"/>
      <c r="VQK127" s="2640"/>
      <c r="VQL127" s="2640"/>
      <c r="VQM127" s="2640"/>
      <c r="VQN127" s="2640"/>
      <c r="VQO127" s="2640"/>
      <c r="VQP127" s="2640"/>
      <c r="VQQ127" s="2640"/>
      <c r="VQR127" s="2640"/>
      <c r="VQS127" s="2640"/>
      <c r="VQT127" s="2640"/>
      <c r="VQU127" s="2640"/>
      <c r="VQV127" s="2640"/>
      <c r="VQW127" s="2640"/>
      <c r="VQX127" s="2640"/>
      <c r="VQY127" s="2640"/>
      <c r="VQZ127" s="2640"/>
      <c r="VRA127" s="2640"/>
      <c r="VRB127" s="2640"/>
      <c r="VRC127" s="2640"/>
      <c r="VRD127" s="2640"/>
      <c r="VRE127" s="2640"/>
      <c r="VRF127" s="2640"/>
      <c r="VRG127" s="2640"/>
      <c r="VRH127" s="2640"/>
      <c r="VRI127" s="2640"/>
      <c r="VRJ127" s="2640"/>
      <c r="VRK127" s="2640"/>
      <c r="VRL127" s="2640"/>
      <c r="VRM127" s="2640"/>
      <c r="VRN127" s="2640"/>
      <c r="VRO127" s="2640"/>
      <c r="VRP127" s="2640"/>
      <c r="VRQ127" s="2640"/>
      <c r="VRR127" s="2640"/>
      <c r="VRS127" s="2640"/>
      <c r="VRT127" s="2640"/>
      <c r="VRU127" s="2640"/>
      <c r="VRV127" s="2640"/>
      <c r="VRW127" s="2640"/>
      <c r="VRX127" s="2640"/>
      <c r="VRY127" s="2640"/>
      <c r="VRZ127" s="2640"/>
      <c r="VSA127" s="2640"/>
      <c r="VSB127" s="2640"/>
      <c r="VSC127" s="2640"/>
      <c r="VSD127" s="2640"/>
      <c r="VSE127" s="2640"/>
      <c r="VSF127" s="2640"/>
      <c r="VSG127" s="2640"/>
      <c r="VSH127" s="2640"/>
      <c r="VSI127" s="2640"/>
      <c r="VSJ127" s="2640"/>
      <c r="VSK127" s="2640"/>
      <c r="VSL127" s="2640"/>
      <c r="VSM127" s="2640"/>
      <c r="VSN127" s="2640"/>
      <c r="VSO127" s="2640"/>
      <c r="VSP127" s="2640"/>
      <c r="VSQ127" s="2640"/>
      <c r="VSR127" s="2640"/>
      <c r="VSS127" s="2640"/>
      <c r="VST127" s="2640"/>
      <c r="VSU127" s="2640"/>
      <c r="VSV127" s="2640"/>
      <c r="VSW127" s="2640"/>
      <c r="VSX127" s="2640"/>
      <c r="VSY127" s="2640"/>
      <c r="VSZ127" s="2640"/>
      <c r="VTA127" s="2640"/>
      <c r="VTB127" s="2640"/>
      <c r="VTC127" s="2640"/>
      <c r="VTD127" s="2640"/>
      <c r="VTE127" s="2640"/>
      <c r="VTF127" s="2640"/>
      <c r="VTG127" s="2640"/>
      <c r="VTH127" s="2640"/>
      <c r="VTI127" s="2640"/>
      <c r="VTJ127" s="2640"/>
      <c r="VTK127" s="2640"/>
      <c r="VTL127" s="2640"/>
      <c r="VTM127" s="2640"/>
      <c r="VTN127" s="2640"/>
      <c r="VTO127" s="2640"/>
      <c r="VTP127" s="2640"/>
      <c r="VTQ127" s="2640"/>
      <c r="VTR127" s="2640"/>
      <c r="VTS127" s="2640"/>
      <c r="VTT127" s="2640"/>
      <c r="VTU127" s="2640"/>
      <c r="VTV127" s="2640"/>
      <c r="VTW127" s="2640"/>
      <c r="VTX127" s="2640"/>
      <c r="VTY127" s="2640"/>
      <c r="VTZ127" s="2640"/>
      <c r="VUA127" s="2640"/>
      <c r="VUB127" s="2640"/>
      <c r="VUC127" s="2640"/>
      <c r="VUD127" s="2640"/>
      <c r="VUE127" s="2640"/>
      <c r="VUF127" s="2640"/>
      <c r="VUG127" s="2640"/>
      <c r="VUH127" s="2640"/>
      <c r="VUI127" s="2640"/>
      <c r="VUJ127" s="2640"/>
      <c r="VUK127" s="2640"/>
      <c r="VUL127" s="2640"/>
      <c r="VUM127" s="2640"/>
      <c r="VUN127" s="2640"/>
      <c r="VUO127" s="2640"/>
      <c r="VUP127" s="2640"/>
      <c r="VUQ127" s="2640"/>
      <c r="VUR127" s="2640"/>
      <c r="VUS127" s="2640"/>
      <c r="VUT127" s="2640"/>
      <c r="VUU127" s="2640"/>
      <c r="VUV127" s="2640"/>
      <c r="VUW127" s="2640"/>
      <c r="VUX127" s="2640"/>
      <c r="VUY127" s="2640"/>
      <c r="VUZ127" s="2640"/>
      <c r="VVA127" s="2640"/>
      <c r="VVB127" s="2640"/>
      <c r="VVC127" s="2640"/>
      <c r="VVD127" s="2640"/>
      <c r="VVE127" s="2640"/>
      <c r="VVF127" s="2640"/>
      <c r="VVG127" s="2640"/>
      <c r="VVH127" s="2640"/>
      <c r="VVI127" s="2640"/>
      <c r="VVJ127" s="2640"/>
      <c r="VVK127" s="2640"/>
      <c r="VVL127" s="2640"/>
      <c r="VVM127" s="2640"/>
      <c r="VVN127" s="2640"/>
      <c r="VVO127" s="2640"/>
      <c r="VVP127" s="2640"/>
      <c r="VVQ127" s="2640"/>
      <c r="VVR127" s="2640"/>
      <c r="VVS127" s="2640"/>
      <c r="VVT127" s="2640"/>
      <c r="VVU127" s="2640"/>
      <c r="VVV127" s="2640"/>
      <c r="VVW127" s="2640"/>
      <c r="VVX127" s="2640"/>
      <c r="VVY127" s="2640"/>
      <c r="VVZ127" s="2640"/>
      <c r="VWA127" s="2640"/>
      <c r="VWB127" s="2640"/>
      <c r="VWC127" s="2640"/>
      <c r="VWD127" s="2640"/>
      <c r="VWE127" s="2640"/>
      <c r="VWF127" s="2640"/>
      <c r="VWG127" s="2640"/>
      <c r="VWH127" s="2640"/>
      <c r="VWI127" s="2640"/>
      <c r="VWJ127" s="2640"/>
      <c r="VWK127" s="2640"/>
      <c r="VWL127" s="2640"/>
      <c r="VWM127" s="2640"/>
      <c r="VWN127" s="2640"/>
      <c r="VWO127" s="2640"/>
      <c r="VWP127" s="2640"/>
      <c r="VWQ127" s="2640"/>
      <c r="VWR127" s="2640"/>
      <c r="VWS127" s="2640"/>
      <c r="VWT127" s="2640"/>
      <c r="VWU127" s="2640"/>
      <c r="VWV127" s="2640"/>
      <c r="VWW127" s="2640"/>
      <c r="VWX127" s="2640"/>
      <c r="VWY127" s="2640"/>
      <c r="VWZ127" s="2640"/>
      <c r="VXA127" s="2640"/>
      <c r="VXB127" s="2640"/>
      <c r="VXC127" s="2640"/>
      <c r="VXD127" s="2640"/>
      <c r="VXE127" s="2640"/>
      <c r="VXF127" s="2640"/>
      <c r="VXG127" s="2640"/>
      <c r="VXH127" s="2640"/>
      <c r="VXI127" s="2640"/>
      <c r="VXJ127" s="2640"/>
      <c r="VXK127" s="2640"/>
      <c r="VXL127" s="2640"/>
      <c r="VXM127" s="2640"/>
      <c r="VXN127" s="2640"/>
      <c r="VXO127" s="2640"/>
      <c r="VXP127" s="2640"/>
      <c r="VXQ127" s="2640"/>
      <c r="VXR127" s="2640"/>
      <c r="VXS127" s="2640"/>
      <c r="VXT127" s="2640"/>
      <c r="VXU127" s="2640"/>
      <c r="VXV127" s="2640"/>
      <c r="VXW127" s="2640"/>
      <c r="VXX127" s="2640"/>
      <c r="VXY127" s="2640"/>
      <c r="VXZ127" s="2640"/>
      <c r="VYA127" s="2640"/>
      <c r="VYB127" s="2640"/>
      <c r="VYC127" s="2640"/>
      <c r="VYD127" s="2640"/>
      <c r="VYE127" s="2640"/>
      <c r="VYF127" s="2640"/>
      <c r="VYG127" s="2640"/>
      <c r="VYH127" s="2640"/>
      <c r="VYI127" s="2640"/>
      <c r="VYJ127" s="2640"/>
      <c r="VYK127" s="2640"/>
      <c r="VYL127" s="2640"/>
      <c r="VYM127" s="2640"/>
      <c r="VYN127" s="2640"/>
      <c r="VYO127" s="2640"/>
      <c r="VYP127" s="2640"/>
      <c r="VYQ127" s="2640"/>
      <c r="VYR127" s="2640"/>
      <c r="VYS127" s="2640"/>
      <c r="VYT127" s="2640"/>
      <c r="VYU127" s="2640"/>
      <c r="VYV127" s="2640"/>
      <c r="VYW127" s="2640"/>
      <c r="VYX127" s="2640"/>
      <c r="VYY127" s="2640"/>
      <c r="VYZ127" s="2640"/>
      <c r="VZA127" s="2640"/>
      <c r="VZB127" s="2640"/>
      <c r="VZC127" s="2640"/>
      <c r="VZD127" s="2640"/>
      <c r="VZE127" s="2640"/>
      <c r="VZF127" s="2640"/>
      <c r="VZG127" s="2640"/>
      <c r="VZH127" s="2640"/>
      <c r="VZI127" s="2640"/>
      <c r="VZJ127" s="2640"/>
      <c r="VZK127" s="2640"/>
      <c r="VZL127" s="2640"/>
      <c r="VZM127" s="2640"/>
      <c r="VZN127" s="2640"/>
      <c r="VZO127" s="2640"/>
      <c r="VZP127" s="2640"/>
      <c r="VZQ127" s="2640"/>
      <c r="VZR127" s="2640"/>
      <c r="VZS127" s="2640"/>
      <c r="VZT127" s="2640"/>
      <c r="VZU127" s="2640"/>
      <c r="VZV127" s="2640"/>
      <c r="VZW127" s="2640"/>
      <c r="VZX127" s="2640"/>
      <c r="VZY127" s="2640"/>
      <c r="VZZ127" s="2640"/>
      <c r="WAA127" s="2640"/>
      <c r="WAB127" s="2640"/>
      <c r="WAC127" s="2640"/>
      <c r="WAD127" s="2640"/>
      <c r="WAE127" s="2640"/>
      <c r="WAF127" s="2640"/>
      <c r="WAG127" s="2640"/>
      <c r="WAH127" s="2640"/>
      <c r="WAI127" s="2640"/>
      <c r="WAJ127" s="2640"/>
      <c r="WAK127" s="2640"/>
      <c r="WAL127" s="2640"/>
      <c r="WAM127" s="2640"/>
      <c r="WAN127" s="2640"/>
      <c r="WAO127" s="2640"/>
      <c r="WAP127" s="2640"/>
      <c r="WAQ127" s="2640"/>
      <c r="WAR127" s="2640"/>
      <c r="WAS127" s="2640"/>
      <c r="WAT127" s="2640"/>
      <c r="WAU127" s="2640"/>
      <c r="WAV127" s="2640"/>
      <c r="WAW127" s="2640"/>
      <c r="WAX127" s="2640"/>
      <c r="WAY127" s="2640"/>
      <c r="WAZ127" s="2640"/>
      <c r="WBA127" s="2640"/>
      <c r="WBB127" s="2640"/>
      <c r="WBC127" s="2640"/>
      <c r="WBD127" s="2640"/>
      <c r="WBE127" s="2640"/>
      <c r="WBF127" s="2640"/>
      <c r="WBG127" s="2640"/>
      <c r="WBH127" s="2640"/>
      <c r="WBI127" s="2640"/>
      <c r="WBJ127" s="2640"/>
      <c r="WBK127" s="2640"/>
      <c r="WBL127" s="2640"/>
      <c r="WBM127" s="2640"/>
      <c r="WBN127" s="2640"/>
      <c r="WBO127" s="2640"/>
      <c r="WBP127" s="2640"/>
      <c r="WBQ127" s="2640"/>
      <c r="WBR127" s="2640"/>
      <c r="WBS127" s="2640"/>
      <c r="WBT127" s="2640"/>
      <c r="WBU127" s="2640"/>
      <c r="WBV127" s="2640"/>
      <c r="WBW127" s="2640"/>
      <c r="WBX127" s="2640"/>
      <c r="WBY127" s="2640"/>
      <c r="WBZ127" s="2640"/>
      <c r="WCA127" s="2640"/>
      <c r="WCB127" s="2640"/>
      <c r="WCC127" s="2640"/>
      <c r="WCD127" s="2640"/>
      <c r="WCE127" s="2640"/>
      <c r="WCF127" s="2640"/>
      <c r="WCG127" s="2640"/>
      <c r="WCH127" s="2640"/>
      <c r="WCI127" s="2640"/>
      <c r="WCJ127" s="2640"/>
      <c r="WCK127" s="2640"/>
      <c r="WCL127" s="2640"/>
      <c r="WCM127" s="2640"/>
      <c r="WCN127" s="2640"/>
      <c r="WCO127" s="2640"/>
      <c r="WCP127" s="2640"/>
      <c r="WCQ127" s="2640"/>
      <c r="WCR127" s="2640"/>
      <c r="WCS127" s="2640"/>
      <c r="WCT127" s="2640"/>
      <c r="WCU127" s="2640"/>
      <c r="WCV127" s="2640"/>
      <c r="WCW127" s="2640"/>
      <c r="WCX127" s="2640"/>
      <c r="WCY127" s="2640"/>
      <c r="WCZ127" s="2640"/>
      <c r="WDA127" s="2640"/>
      <c r="WDB127" s="2640"/>
      <c r="WDC127" s="2640"/>
      <c r="WDD127" s="2640"/>
      <c r="WDE127" s="2640"/>
      <c r="WDF127" s="2640"/>
      <c r="WDG127" s="2640"/>
      <c r="WDH127" s="2640"/>
      <c r="WDI127" s="2640"/>
      <c r="WDJ127" s="2640"/>
      <c r="WDK127" s="2640"/>
      <c r="WDL127" s="2640"/>
      <c r="WDM127" s="2640"/>
      <c r="WDN127" s="2640"/>
      <c r="WDO127" s="2640"/>
      <c r="WDP127" s="2640"/>
      <c r="WDQ127" s="2640"/>
      <c r="WDR127" s="2640"/>
      <c r="WDS127" s="2640"/>
      <c r="WDT127" s="2640"/>
      <c r="WDU127" s="2640"/>
      <c r="WDV127" s="2640"/>
      <c r="WDW127" s="2640"/>
      <c r="WDX127" s="2640"/>
      <c r="WDY127" s="2640"/>
      <c r="WDZ127" s="2640"/>
      <c r="WEA127" s="2640"/>
      <c r="WEB127" s="2640"/>
      <c r="WEC127" s="2640"/>
      <c r="WED127" s="2640"/>
      <c r="WEE127" s="2640"/>
      <c r="WEF127" s="2640"/>
      <c r="WEG127" s="2640"/>
      <c r="WEH127" s="2640"/>
      <c r="WEI127" s="2640"/>
      <c r="WEJ127" s="2640"/>
      <c r="WEK127" s="2640"/>
      <c r="WEL127" s="2640"/>
      <c r="WEM127" s="2640"/>
      <c r="WEN127" s="2640"/>
      <c r="WEO127" s="2640"/>
      <c r="WEP127" s="2640"/>
      <c r="WEQ127" s="2640"/>
      <c r="WER127" s="2640"/>
      <c r="WES127" s="2640"/>
      <c r="WET127" s="2640"/>
      <c r="WEU127" s="2640"/>
      <c r="WEV127" s="2640"/>
      <c r="WEW127" s="2640"/>
      <c r="WEX127" s="2640"/>
      <c r="WEY127" s="2640"/>
      <c r="WEZ127" s="2640"/>
      <c r="WFA127" s="2640"/>
      <c r="WFB127" s="2640"/>
      <c r="WFC127" s="2640"/>
      <c r="WFD127" s="2640"/>
      <c r="WFE127" s="2640"/>
      <c r="WFF127" s="2640"/>
      <c r="WFG127" s="2640"/>
      <c r="WFH127" s="2640"/>
      <c r="WFI127" s="2640"/>
      <c r="WFJ127" s="2640"/>
      <c r="WFK127" s="2640"/>
      <c r="WFL127" s="2640"/>
      <c r="WFM127" s="2640"/>
      <c r="WFN127" s="2640"/>
      <c r="WFO127" s="2640"/>
      <c r="WFP127" s="2640"/>
      <c r="WFQ127" s="2640"/>
      <c r="WFR127" s="2640"/>
      <c r="WFS127" s="2640"/>
      <c r="WFT127" s="2640"/>
      <c r="WFU127" s="2640"/>
      <c r="WFV127" s="2640"/>
      <c r="WFW127" s="2640"/>
      <c r="WFX127" s="2640"/>
      <c r="WFY127" s="2640"/>
      <c r="WFZ127" s="2640"/>
      <c r="WGA127" s="2640"/>
      <c r="WGB127" s="2640"/>
      <c r="WGC127" s="2640"/>
      <c r="WGD127" s="2640"/>
      <c r="WGE127" s="2640"/>
      <c r="WGF127" s="2640"/>
      <c r="WGG127" s="2640"/>
      <c r="WGH127" s="2640"/>
      <c r="WGI127" s="2640"/>
      <c r="WGJ127" s="2640"/>
      <c r="WGK127" s="2640"/>
      <c r="WGL127" s="2640"/>
      <c r="WGM127" s="2640"/>
      <c r="WGN127" s="2640"/>
      <c r="WGO127" s="2640"/>
      <c r="WGP127" s="2640"/>
      <c r="WGQ127" s="2640"/>
      <c r="WGR127" s="2640"/>
      <c r="WGS127" s="2640"/>
      <c r="WGT127" s="2640"/>
      <c r="WGU127" s="2640"/>
      <c r="WGV127" s="2640"/>
      <c r="WGW127" s="2640"/>
      <c r="WGX127" s="2640"/>
      <c r="WGY127" s="2640"/>
      <c r="WGZ127" s="2640"/>
      <c r="WHA127" s="2640"/>
      <c r="WHB127" s="2640"/>
      <c r="WHC127" s="2640"/>
      <c r="WHD127" s="2640"/>
      <c r="WHE127" s="2640"/>
      <c r="WHF127" s="2640"/>
      <c r="WHG127" s="2640"/>
      <c r="WHH127" s="2640"/>
      <c r="WHI127" s="2640"/>
      <c r="WHJ127" s="2640"/>
      <c r="WHK127" s="2640"/>
      <c r="WHL127" s="2640"/>
      <c r="WHM127" s="2640"/>
      <c r="WHN127" s="2640"/>
      <c r="WHO127" s="2640"/>
      <c r="WHP127" s="2640"/>
      <c r="WHQ127" s="2640"/>
      <c r="WHR127" s="2640"/>
      <c r="WHS127" s="2640"/>
      <c r="WHT127" s="2640"/>
      <c r="WHU127" s="2640"/>
      <c r="WHV127" s="2640"/>
      <c r="WHW127" s="2640"/>
      <c r="WHX127" s="2640"/>
      <c r="WHY127" s="2640"/>
      <c r="WHZ127" s="2640"/>
      <c r="WIA127" s="2640"/>
      <c r="WIB127" s="2640"/>
      <c r="WIC127" s="2640"/>
      <c r="WID127" s="2640"/>
      <c r="WIE127" s="2640"/>
      <c r="WIF127" s="2640"/>
      <c r="WIG127" s="2640"/>
      <c r="WIH127" s="2640"/>
      <c r="WII127" s="2640"/>
      <c r="WIJ127" s="2640"/>
      <c r="WIK127" s="2640"/>
      <c r="WIL127" s="2640"/>
      <c r="WIM127" s="2640"/>
      <c r="WIN127" s="2640"/>
      <c r="WIO127" s="2640"/>
      <c r="WIP127" s="2640"/>
      <c r="WIQ127" s="2640"/>
      <c r="WIR127" s="2640"/>
      <c r="WIS127" s="2640"/>
      <c r="WIT127" s="2640"/>
      <c r="WIU127" s="2640"/>
      <c r="WIV127" s="2640"/>
      <c r="WIW127" s="2640"/>
      <c r="WIX127" s="2640"/>
      <c r="WIY127" s="2640"/>
      <c r="WIZ127" s="2640"/>
      <c r="WJA127" s="2640"/>
      <c r="WJB127" s="2640"/>
      <c r="WJC127" s="2640"/>
      <c r="WJD127" s="2640"/>
      <c r="WJE127" s="2640"/>
      <c r="WJF127" s="2640"/>
      <c r="WJG127" s="2640"/>
      <c r="WJH127" s="2640"/>
      <c r="WJI127" s="2640"/>
      <c r="WJJ127" s="2640"/>
      <c r="WJK127" s="2640"/>
      <c r="WJL127" s="2640"/>
      <c r="WJM127" s="2640"/>
      <c r="WJN127" s="2640"/>
      <c r="WJO127" s="2640"/>
      <c r="WJP127" s="2640"/>
      <c r="WJQ127" s="2640"/>
      <c r="WJR127" s="2640"/>
      <c r="WJS127" s="2640"/>
      <c r="WJT127" s="2640"/>
      <c r="WJU127" s="2640"/>
      <c r="WJV127" s="2640"/>
      <c r="WJW127" s="2640"/>
      <c r="WJX127" s="2640"/>
      <c r="WJY127" s="2640"/>
      <c r="WJZ127" s="2640"/>
      <c r="WKA127" s="2640"/>
      <c r="WKB127" s="2640"/>
      <c r="WKC127" s="2640"/>
      <c r="WKD127" s="2640"/>
      <c r="WKE127" s="2640"/>
      <c r="WKF127" s="2640"/>
      <c r="WKG127" s="2640"/>
      <c r="WKH127" s="2640"/>
      <c r="WKI127" s="2640"/>
      <c r="WKJ127" s="2640"/>
      <c r="WKK127" s="2640"/>
      <c r="WKL127" s="2640"/>
      <c r="WKM127" s="2640"/>
      <c r="WKN127" s="2640"/>
      <c r="WKO127" s="2640"/>
      <c r="WKP127" s="2640"/>
      <c r="WKQ127" s="2640"/>
      <c r="WKR127" s="2640"/>
      <c r="WKS127" s="2640"/>
      <c r="WKT127" s="2640"/>
      <c r="WKU127" s="2640"/>
      <c r="WKV127" s="2640"/>
      <c r="WKW127" s="2640"/>
      <c r="WKX127" s="2640"/>
      <c r="WKY127" s="2640"/>
      <c r="WKZ127" s="2640"/>
      <c r="WLA127" s="2640"/>
      <c r="WLB127" s="2640"/>
      <c r="WLC127" s="2640"/>
      <c r="WLD127" s="2640"/>
      <c r="WLE127" s="2640"/>
      <c r="WLF127" s="2640"/>
      <c r="WLG127" s="2640"/>
      <c r="WLH127" s="2640"/>
      <c r="WLI127" s="2640"/>
      <c r="WLJ127" s="2640"/>
      <c r="WLK127" s="2640"/>
      <c r="WLL127" s="2640"/>
      <c r="WLM127" s="2640"/>
      <c r="WLN127" s="2640"/>
      <c r="WLO127" s="2640"/>
      <c r="WLP127" s="2640"/>
      <c r="WLQ127" s="2640"/>
      <c r="WLR127" s="2640"/>
      <c r="WLS127" s="2640"/>
      <c r="WLT127" s="2640"/>
      <c r="WLU127" s="2640"/>
      <c r="WLV127" s="2640"/>
      <c r="WLW127" s="2640"/>
      <c r="WLX127" s="2640"/>
      <c r="WLY127" s="2640"/>
      <c r="WLZ127" s="2640"/>
      <c r="WMA127" s="2640"/>
      <c r="WMB127" s="2640"/>
      <c r="WMC127" s="2640"/>
      <c r="WMD127" s="2640"/>
      <c r="WME127" s="2640"/>
      <c r="WMF127" s="2640"/>
      <c r="WMG127" s="2640"/>
      <c r="WMH127" s="2640"/>
      <c r="WMI127" s="2640"/>
      <c r="WMJ127" s="2640"/>
      <c r="WMK127" s="2640"/>
      <c r="WML127" s="2640"/>
      <c r="WMM127" s="2640"/>
      <c r="WMN127" s="2640"/>
      <c r="WMO127" s="2640"/>
      <c r="WMP127" s="2640"/>
      <c r="WMQ127" s="2640"/>
      <c r="WMR127" s="2640"/>
      <c r="WMS127" s="2640"/>
      <c r="WMT127" s="2640"/>
      <c r="WMU127" s="2640"/>
      <c r="WMV127" s="2640"/>
      <c r="WMW127" s="2640"/>
      <c r="WMX127" s="2640"/>
      <c r="WMY127" s="2640"/>
      <c r="WMZ127" s="2640"/>
      <c r="WNA127" s="2640"/>
      <c r="WNB127" s="2640"/>
      <c r="WNC127" s="2640"/>
      <c r="WND127" s="2640"/>
      <c r="WNE127" s="2640"/>
      <c r="WNF127" s="2640"/>
      <c r="WNG127" s="2640"/>
      <c r="WNH127" s="2640"/>
      <c r="WNI127" s="2640"/>
      <c r="WNJ127" s="2640"/>
      <c r="WNK127" s="2640"/>
      <c r="WNL127" s="2640"/>
      <c r="WNM127" s="2640"/>
      <c r="WNN127" s="2640"/>
      <c r="WNO127" s="2640"/>
      <c r="WNP127" s="2640"/>
      <c r="WNQ127" s="2640"/>
      <c r="WNR127" s="2640"/>
      <c r="WNS127" s="2640"/>
      <c r="WNT127" s="2640"/>
      <c r="WNU127" s="2640"/>
      <c r="WNV127" s="2640"/>
      <c r="WNW127" s="2640"/>
      <c r="WNX127" s="2640"/>
      <c r="WNY127" s="2640"/>
      <c r="WNZ127" s="2640"/>
      <c r="WOA127" s="2640"/>
      <c r="WOB127" s="2640"/>
      <c r="WOC127" s="2640"/>
      <c r="WOD127" s="2640"/>
      <c r="WOE127" s="2640"/>
      <c r="WOF127" s="2640"/>
      <c r="WOG127" s="2640"/>
      <c r="WOH127" s="2640"/>
      <c r="WOI127" s="2640"/>
      <c r="WOJ127" s="2640"/>
      <c r="WOK127" s="2640"/>
      <c r="WOL127" s="2640"/>
      <c r="WOM127" s="2640"/>
      <c r="WON127" s="2640"/>
      <c r="WOO127" s="2640"/>
      <c r="WOP127" s="2640"/>
      <c r="WOQ127" s="2640"/>
      <c r="WOR127" s="2640"/>
      <c r="WOS127" s="2640"/>
      <c r="WOT127" s="2640"/>
      <c r="WOU127" s="2640"/>
      <c r="WOV127" s="2640"/>
      <c r="WOW127" s="2640"/>
      <c r="WOX127" s="2640"/>
      <c r="WOY127" s="2640"/>
      <c r="WOZ127" s="2640"/>
      <c r="WPA127" s="2640"/>
      <c r="WPB127" s="2640"/>
      <c r="WPC127" s="2640"/>
      <c r="WPD127" s="2640"/>
      <c r="WPE127" s="2640"/>
      <c r="WPF127" s="2640"/>
      <c r="WPG127" s="2640"/>
      <c r="WPH127" s="2640"/>
      <c r="WPI127" s="2640"/>
      <c r="WPJ127" s="2640"/>
      <c r="WPK127" s="2640"/>
      <c r="WPL127" s="2640"/>
      <c r="WPM127" s="2640"/>
      <c r="WPN127" s="2640"/>
      <c r="WPO127" s="2640"/>
      <c r="WPP127" s="2640"/>
      <c r="WPQ127" s="2640"/>
      <c r="WPR127" s="2640"/>
      <c r="WPS127" s="2640"/>
      <c r="WPT127" s="2640"/>
      <c r="WPU127" s="2640"/>
      <c r="WPV127" s="2640"/>
      <c r="WPW127" s="2640"/>
      <c r="WPX127" s="2640"/>
      <c r="WPY127" s="2640"/>
      <c r="WPZ127" s="2640"/>
      <c r="WQA127" s="2640"/>
      <c r="WQB127" s="2640"/>
      <c r="WQC127" s="2640"/>
      <c r="WQD127" s="2640"/>
      <c r="WQE127" s="2640"/>
      <c r="WQF127" s="2640"/>
      <c r="WQG127" s="2640"/>
      <c r="WQH127" s="2640"/>
      <c r="WQI127" s="2640"/>
      <c r="WQJ127" s="2640"/>
      <c r="WQK127" s="2640"/>
      <c r="WQL127" s="2640"/>
      <c r="WQM127" s="2640"/>
      <c r="WQN127" s="2640"/>
      <c r="WQO127" s="2640"/>
      <c r="WQP127" s="2640"/>
      <c r="WQQ127" s="2640"/>
      <c r="WQR127" s="2640"/>
      <c r="WQS127" s="2640"/>
      <c r="WQT127" s="2640"/>
      <c r="WQU127" s="2640"/>
      <c r="WQV127" s="2640"/>
      <c r="WQW127" s="2640"/>
      <c r="WQX127" s="2640"/>
      <c r="WQY127" s="2640"/>
      <c r="WQZ127" s="2640"/>
      <c r="WRA127" s="2640"/>
      <c r="WRB127" s="2640"/>
      <c r="WRC127" s="2640"/>
      <c r="WRD127" s="2640"/>
      <c r="WRE127" s="2640"/>
      <c r="WRF127" s="2640"/>
      <c r="WRG127" s="2640"/>
      <c r="WRH127" s="2640"/>
      <c r="WRI127" s="2640"/>
      <c r="WRJ127" s="2640"/>
      <c r="WRK127" s="2640"/>
      <c r="WRL127" s="2640"/>
      <c r="WRM127" s="2640"/>
      <c r="WRN127" s="2640"/>
      <c r="WRO127" s="2640"/>
      <c r="WRP127" s="2640"/>
      <c r="WRQ127" s="2640"/>
      <c r="WRR127" s="2640"/>
      <c r="WRS127" s="2640"/>
      <c r="WRT127" s="2640"/>
      <c r="WRU127" s="2640"/>
      <c r="WRV127" s="2640"/>
      <c r="WRW127" s="2640"/>
      <c r="WRX127" s="2640"/>
      <c r="WRY127" s="2640"/>
      <c r="WRZ127" s="2640"/>
      <c r="WSA127" s="2640"/>
      <c r="WSB127" s="2640"/>
      <c r="WSC127" s="2640"/>
      <c r="WSD127" s="2640"/>
      <c r="WSE127" s="2640"/>
      <c r="WSF127" s="2640"/>
      <c r="WSG127" s="2640"/>
      <c r="WSH127" s="2640"/>
      <c r="WSI127" s="2640"/>
      <c r="WSJ127" s="2640"/>
      <c r="WSK127" s="2640"/>
      <c r="WSL127" s="2640"/>
      <c r="WSM127" s="2640"/>
      <c r="WSN127" s="2640"/>
      <c r="WSO127" s="2640"/>
      <c r="WSP127" s="2640"/>
      <c r="WSQ127" s="2640"/>
      <c r="WSR127" s="2640"/>
      <c r="WSS127" s="2640"/>
      <c r="WST127" s="2640"/>
      <c r="WSU127" s="2640"/>
      <c r="WSV127" s="2640"/>
      <c r="WSW127" s="2640"/>
      <c r="WSX127" s="2640"/>
      <c r="WSY127" s="2640"/>
      <c r="WSZ127" s="2640"/>
      <c r="WTA127" s="2640"/>
      <c r="WTB127" s="2640"/>
      <c r="WTC127" s="2640"/>
      <c r="WTD127" s="2640"/>
      <c r="WTE127" s="2640"/>
      <c r="WTF127" s="2640"/>
      <c r="WTG127" s="2640"/>
      <c r="WTH127" s="2640"/>
      <c r="WTI127" s="2640"/>
      <c r="WTJ127" s="2640"/>
      <c r="WTK127" s="2640"/>
      <c r="WTL127" s="2640"/>
      <c r="WTM127" s="2640"/>
      <c r="WTN127" s="2640"/>
      <c r="WTO127" s="2640"/>
      <c r="WTP127" s="2640"/>
      <c r="WTQ127" s="2640"/>
      <c r="WTR127" s="2640"/>
      <c r="WTS127" s="2640"/>
      <c r="WTT127" s="2640"/>
      <c r="WTU127" s="2640"/>
      <c r="WTV127" s="2640"/>
      <c r="WTW127" s="2640"/>
      <c r="WTX127" s="2640"/>
      <c r="WTY127" s="2640"/>
      <c r="WTZ127" s="2640"/>
      <c r="WUA127" s="2640"/>
      <c r="WUB127" s="2640"/>
      <c r="WUC127" s="2640"/>
      <c r="WUD127" s="2640"/>
      <c r="WUE127" s="2640"/>
      <c r="WUF127" s="2640"/>
      <c r="WUG127" s="2640"/>
      <c r="WUH127" s="2640"/>
      <c r="WUI127" s="2640"/>
      <c r="WUJ127" s="2640"/>
      <c r="WUK127" s="2640"/>
      <c r="WUL127" s="2640"/>
      <c r="WUM127" s="2640"/>
      <c r="WUN127" s="2640"/>
      <c r="WUO127" s="2640"/>
      <c r="WUP127" s="2640"/>
      <c r="WUQ127" s="2640"/>
      <c r="WUR127" s="2640"/>
      <c r="WUS127" s="2640"/>
      <c r="WUT127" s="2640"/>
      <c r="WUU127" s="2640"/>
      <c r="WUV127" s="2640"/>
      <c r="WUW127" s="2640"/>
      <c r="WUX127" s="2640"/>
      <c r="WUY127" s="2640"/>
      <c r="WUZ127" s="2640"/>
      <c r="WVA127" s="2640"/>
      <c r="WVB127" s="2640"/>
      <c r="WVC127" s="2640"/>
      <c r="WVD127" s="2640"/>
      <c r="WVE127" s="2640"/>
      <c r="WVF127" s="2640"/>
      <c r="WVG127" s="2640"/>
      <c r="WVH127" s="2640"/>
      <c r="WVI127" s="2640"/>
      <c r="WVJ127" s="2640"/>
      <c r="WVK127" s="2640"/>
      <c r="WVL127" s="2640"/>
      <c r="WVM127" s="2640"/>
      <c r="WVN127" s="2640"/>
      <c r="WVO127" s="2640"/>
      <c r="WVP127" s="2640"/>
      <c r="WVQ127" s="2640"/>
      <c r="WVR127" s="2640"/>
      <c r="WVS127" s="2640"/>
      <c r="WVT127" s="2640"/>
      <c r="WVU127" s="2640"/>
      <c r="WVV127" s="2640"/>
      <c r="WVW127" s="2640"/>
      <c r="WVX127" s="2640"/>
      <c r="WVY127" s="2640"/>
      <c r="WVZ127" s="2640"/>
      <c r="WWA127" s="2640"/>
      <c r="WWB127" s="2640"/>
      <c r="WWC127" s="2640"/>
      <c r="WWD127" s="2640"/>
      <c r="WWE127" s="2640"/>
      <c r="WWF127" s="2640"/>
      <c r="WWG127" s="2640"/>
      <c r="WWH127" s="2640"/>
      <c r="WWI127" s="2640"/>
      <c r="WWJ127" s="2640"/>
      <c r="WWK127" s="2640"/>
      <c r="WWL127" s="2640"/>
      <c r="WWM127" s="2640"/>
      <c r="WWN127" s="2640"/>
      <c r="WWO127" s="2640"/>
      <c r="WWP127" s="2640"/>
      <c r="WWQ127" s="2640"/>
      <c r="WWR127" s="2640"/>
      <c r="WWS127" s="2640"/>
      <c r="WWT127" s="2640"/>
      <c r="WWU127" s="2640"/>
      <c r="WWV127" s="2640"/>
      <c r="WWW127" s="2640"/>
      <c r="WWX127" s="2640"/>
      <c r="WWY127" s="2640"/>
      <c r="WWZ127" s="2640"/>
      <c r="WXA127" s="2640"/>
      <c r="WXB127" s="2640"/>
      <c r="WXC127" s="2640"/>
      <c r="WXD127" s="2640"/>
      <c r="WXE127" s="2640"/>
      <c r="WXF127" s="2640"/>
      <c r="WXG127" s="2640"/>
      <c r="WXH127" s="2640"/>
      <c r="WXI127" s="2640"/>
      <c r="WXJ127" s="2640"/>
      <c r="WXK127" s="2640"/>
      <c r="WXL127" s="2640"/>
      <c r="WXM127" s="2640"/>
      <c r="WXN127" s="2640"/>
      <c r="WXO127" s="2640"/>
      <c r="WXP127" s="2640"/>
      <c r="WXQ127" s="2640"/>
      <c r="WXR127" s="2640"/>
      <c r="WXS127" s="2640"/>
      <c r="WXT127" s="2640"/>
      <c r="WXU127" s="2640"/>
      <c r="WXV127" s="2640"/>
      <c r="WXW127" s="2640"/>
      <c r="WXX127" s="2640"/>
      <c r="WXY127" s="2640"/>
      <c r="WXZ127" s="2640"/>
      <c r="WYA127" s="2640"/>
      <c r="WYB127" s="2640"/>
      <c r="WYC127" s="2640"/>
      <c r="WYD127" s="2640"/>
      <c r="WYE127" s="2640"/>
      <c r="WYF127" s="2640"/>
      <c r="WYG127" s="2640"/>
      <c r="WYH127" s="2640"/>
      <c r="WYI127" s="2640"/>
      <c r="WYJ127" s="2640"/>
      <c r="WYK127" s="2640"/>
      <c r="WYL127" s="2640"/>
      <c r="WYM127" s="2640"/>
      <c r="WYN127" s="2640"/>
      <c r="WYO127" s="2640"/>
      <c r="WYP127" s="2640"/>
      <c r="WYQ127" s="2640"/>
      <c r="WYR127" s="2640"/>
      <c r="WYS127" s="2640"/>
      <c r="WYT127" s="2640"/>
      <c r="WYU127" s="2640"/>
      <c r="WYV127" s="2640"/>
      <c r="WYW127" s="2640"/>
      <c r="WYX127" s="2640"/>
      <c r="WYY127" s="2640"/>
      <c r="WYZ127" s="2640"/>
      <c r="WZA127" s="2640"/>
      <c r="WZB127" s="2640"/>
      <c r="WZC127" s="2640"/>
      <c r="WZD127" s="2640"/>
      <c r="WZE127" s="2640"/>
      <c r="WZF127" s="2640"/>
      <c r="WZG127" s="2640"/>
      <c r="WZH127" s="2640"/>
      <c r="WZI127" s="2640"/>
      <c r="WZJ127" s="2640"/>
      <c r="WZK127" s="2640"/>
      <c r="WZL127" s="2640"/>
      <c r="WZM127" s="2640"/>
      <c r="WZN127" s="2640"/>
      <c r="WZO127" s="2640"/>
      <c r="WZP127" s="2640"/>
      <c r="WZQ127" s="2640"/>
      <c r="WZR127" s="2640"/>
      <c r="WZS127" s="2640"/>
      <c r="WZT127" s="2640"/>
      <c r="WZU127" s="2640"/>
      <c r="WZV127" s="2640"/>
      <c r="WZW127" s="2640"/>
      <c r="WZX127" s="2640"/>
      <c r="WZY127" s="2640"/>
      <c r="WZZ127" s="2640"/>
      <c r="XAA127" s="2640"/>
      <c r="XAB127" s="2640"/>
      <c r="XAC127" s="2640"/>
      <c r="XAD127" s="2640"/>
      <c r="XAE127" s="2640"/>
      <c r="XAF127" s="2640"/>
      <c r="XAG127" s="2640"/>
      <c r="XAH127" s="2640"/>
      <c r="XAI127" s="2640"/>
      <c r="XAJ127" s="2640"/>
      <c r="XAK127" s="2640"/>
      <c r="XAL127" s="2640"/>
      <c r="XAM127" s="2640"/>
      <c r="XAN127" s="2640"/>
      <c r="XAO127" s="2640"/>
      <c r="XAP127" s="2640"/>
      <c r="XAQ127" s="2640"/>
      <c r="XAR127" s="2640"/>
      <c r="XAS127" s="2640"/>
      <c r="XAT127" s="2640"/>
      <c r="XAU127" s="2640"/>
      <c r="XAV127" s="2640"/>
      <c r="XAW127" s="2640"/>
      <c r="XAX127" s="2640"/>
      <c r="XAY127" s="2640"/>
      <c r="XAZ127" s="2640"/>
      <c r="XBA127" s="2640"/>
      <c r="XBB127" s="2640"/>
      <c r="XBC127" s="2640"/>
      <c r="XBD127" s="2640"/>
      <c r="XBE127" s="2640"/>
      <c r="XBF127" s="2640"/>
      <c r="XBG127" s="2640"/>
      <c r="XBH127" s="2640"/>
      <c r="XBI127" s="2640"/>
      <c r="XBJ127" s="2640"/>
      <c r="XBK127" s="2640"/>
      <c r="XBL127" s="2640"/>
      <c r="XBM127" s="2640"/>
      <c r="XBN127" s="2640"/>
      <c r="XBO127" s="2640"/>
      <c r="XBP127" s="2640"/>
      <c r="XBQ127" s="2640"/>
      <c r="XBR127" s="2640"/>
      <c r="XBS127" s="2640"/>
      <c r="XBT127" s="2640"/>
      <c r="XBU127" s="2640"/>
      <c r="XBV127" s="2640"/>
      <c r="XBW127" s="2640"/>
      <c r="XBX127" s="2640"/>
      <c r="XBY127" s="2640"/>
      <c r="XBZ127" s="2640"/>
      <c r="XCA127" s="2640"/>
      <c r="XCB127" s="2640"/>
      <c r="XCC127" s="2640"/>
      <c r="XCD127" s="2640"/>
      <c r="XCE127" s="2640"/>
      <c r="XCF127" s="2640"/>
      <c r="XCG127" s="2640"/>
      <c r="XCH127" s="2640"/>
      <c r="XCI127" s="2640"/>
      <c r="XCJ127" s="2640"/>
      <c r="XCK127" s="2640"/>
      <c r="XCL127" s="2640"/>
      <c r="XCM127" s="2640"/>
      <c r="XCN127" s="2640"/>
      <c r="XCO127" s="2640"/>
      <c r="XCP127" s="2640"/>
      <c r="XCQ127" s="2640"/>
      <c r="XCR127" s="2640"/>
      <c r="XCS127" s="2640"/>
      <c r="XCT127" s="2640"/>
      <c r="XCU127" s="2640"/>
      <c r="XCV127" s="2640"/>
      <c r="XCW127" s="2640"/>
      <c r="XCX127" s="2640"/>
      <c r="XCY127" s="2640"/>
      <c r="XCZ127" s="2640"/>
      <c r="XDA127" s="2640"/>
      <c r="XDB127" s="2640"/>
      <c r="XDC127" s="2640"/>
      <c r="XDD127" s="2640"/>
      <c r="XDE127" s="2640"/>
      <c r="XDF127" s="2640"/>
      <c r="XDG127" s="2640"/>
      <c r="XDH127" s="2640"/>
      <c r="XDI127" s="2640"/>
      <c r="XDJ127" s="2640"/>
      <c r="XDK127" s="2640"/>
      <c r="XDL127" s="2640"/>
      <c r="XDM127" s="2640"/>
      <c r="XDN127" s="2640"/>
      <c r="XDO127" s="2640"/>
      <c r="XDP127" s="2640"/>
      <c r="XDQ127" s="2640"/>
      <c r="XDR127" s="2640"/>
      <c r="XDS127" s="2640"/>
      <c r="XDT127" s="2640"/>
      <c r="XDU127" s="2640"/>
      <c r="XDV127" s="2640"/>
      <c r="XDW127" s="2640"/>
      <c r="XDX127" s="2640"/>
      <c r="XDY127" s="2640"/>
      <c r="XDZ127" s="2640"/>
      <c r="XEA127" s="2640"/>
      <c r="XEB127" s="2640"/>
      <c r="XEC127" s="2640"/>
      <c r="XED127" s="2640"/>
      <c r="XEE127" s="2640"/>
      <c r="XEF127" s="2640"/>
      <c r="XEG127" s="2640"/>
      <c r="XEH127" s="2640"/>
      <c r="XEI127" s="2640"/>
      <c r="XEJ127" s="2640"/>
      <c r="XEK127" s="2640"/>
      <c r="XEL127" s="2640"/>
      <c r="XEM127" s="2640"/>
      <c r="XEN127" s="2640"/>
      <c r="XEO127" s="2640"/>
      <c r="XEP127" s="2640"/>
      <c r="XEQ127" s="2640"/>
      <c r="XER127" s="2640"/>
      <c r="XES127" s="2640"/>
      <c r="XET127" s="2640"/>
      <c r="XEU127" s="2640"/>
      <c r="XEV127" s="2640"/>
      <c r="XEW127" s="2640"/>
    </row>
    <row r="128" spans="1:16377" ht="15" customHeight="1">
      <c r="E128" s="3329"/>
      <c r="F128" s="3329" t="s">
        <v>3037</v>
      </c>
      <c r="G128" s="3329"/>
      <c r="H128" s="3331"/>
      <c r="I128" s="3331"/>
      <c r="J128" s="3331"/>
      <c r="K128" s="3331"/>
      <c r="L128" s="3331"/>
      <c r="M128" s="3331"/>
      <c r="N128" s="3331"/>
      <c r="O128" s="3331"/>
      <c r="P128" s="3331"/>
      <c r="Q128" s="3331"/>
      <c r="R128" s="3331"/>
      <c r="S128" s="3331"/>
      <c r="T128" s="3330">
        <v>1.1999999999999999E-3</v>
      </c>
      <c r="U128" s="3330">
        <v>2E-3</v>
      </c>
      <c r="V128" s="3330">
        <v>3.5000000000000001E-3</v>
      </c>
      <c r="W128" s="3330">
        <v>4.62E-3</v>
      </c>
      <c r="X128" s="3330">
        <v>4.62E-3</v>
      </c>
      <c r="Y128" s="3330">
        <v>4.62E-3</v>
      </c>
      <c r="Z128" s="3330">
        <v>4.62E-3</v>
      </c>
      <c r="AA128" s="3330">
        <v>4.62E-3</v>
      </c>
      <c r="AB128" s="3330">
        <v>4.62E-3</v>
      </c>
      <c r="AC128" s="3330">
        <v>4.62E-3</v>
      </c>
      <c r="AD128" s="3330">
        <v>4.62E-3</v>
      </c>
      <c r="AE128" s="3330">
        <v>4.62E-3</v>
      </c>
      <c r="AF128" s="3330">
        <v>4.62E-3</v>
      </c>
      <c r="AG128" s="3330">
        <v>4.62E-3</v>
      </c>
      <c r="AH128" s="3330">
        <v>4.62E-3</v>
      </c>
      <c r="AI128" s="3330">
        <v>4.62E-3</v>
      </c>
      <c r="AJ128" s="3330">
        <v>4.62E-3</v>
      </c>
      <c r="AK128" s="2640"/>
      <c r="AL128" s="3381"/>
      <c r="AM128" s="3381"/>
      <c r="AN128" s="3381"/>
      <c r="AO128" s="3381"/>
      <c r="AP128" s="3381">
        <v>4.4749999999999998E-3</v>
      </c>
      <c r="AQ128" s="3381">
        <v>4.9875000000000006E-3</v>
      </c>
      <c r="AR128" s="3381">
        <v>6.45E-3</v>
      </c>
      <c r="AS128" s="3381">
        <v>6.45E-3</v>
      </c>
      <c r="AT128" s="3381">
        <v>6.45E-3</v>
      </c>
      <c r="AU128" s="3381">
        <v>6.45E-3</v>
      </c>
      <c r="AV128" s="3381">
        <v>6.45E-3</v>
      </c>
      <c r="AW128" s="3381">
        <v>6.45E-3</v>
      </c>
      <c r="AX128" s="3381">
        <v>6.45E-3</v>
      </c>
      <c r="AY128" s="2640"/>
      <c r="AZ128" s="3330">
        <v>0</v>
      </c>
      <c r="BA128" s="3330">
        <v>0</v>
      </c>
      <c r="BB128" s="3330">
        <v>0</v>
      </c>
      <c r="BC128" s="3330">
        <v>0</v>
      </c>
      <c r="BD128" s="3330">
        <v>-4.4749999999999998E-3</v>
      </c>
      <c r="BE128" s="3330">
        <v>-3.7875000000000009E-3</v>
      </c>
      <c r="BF128" s="3330">
        <v>-4.45E-3</v>
      </c>
      <c r="BG128" s="3330">
        <v>-2.9499999999999999E-3</v>
      </c>
      <c r="BH128" s="3330">
        <v>-1.83E-3</v>
      </c>
      <c r="BI128" s="3330">
        <v>-1.83E-3</v>
      </c>
      <c r="BJ128" s="3330">
        <v>-1.83E-3</v>
      </c>
      <c r="BK128" s="3330">
        <v>-1.83E-3</v>
      </c>
      <c r="BL128" s="3330">
        <v>-1.83E-3</v>
      </c>
      <c r="BM128" s="2640"/>
      <c r="BN128" s="2640"/>
      <c r="BO128" s="2640"/>
      <c r="BP128" s="2640"/>
      <c r="BQ128" s="2640"/>
      <c r="BR128" s="2640"/>
      <c r="BS128" s="2640"/>
      <c r="BT128" s="2640"/>
      <c r="BU128" s="2640"/>
      <c r="BV128" s="2640"/>
      <c r="BW128" s="2640"/>
      <c r="BX128" s="2640"/>
      <c r="BY128" s="2640"/>
      <c r="BZ128" s="2640"/>
      <c r="CA128" s="2640"/>
      <c r="CB128" s="2640"/>
      <c r="CC128" s="2640"/>
      <c r="CD128" s="2640"/>
      <c r="CE128" s="2640"/>
      <c r="CF128" s="2640"/>
      <c r="CG128" s="2640"/>
      <c r="CH128" s="2640"/>
      <c r="CI128" s="2640"/>
      <c r="CJ128" s="2640"/>
      <c r="CK128" s="2640"/>
      <c r="CL128" s="2640"/>
      <c r="CM128" s="2640"/>
      <c r="CN128" s="3638"/>
      <c r="CO128" s="2640"/>
      <c r="CP128" s="2640"/>
      <c r="CQ128" s="2640">
        <v>0</v>
      </c>
      <c r="CR128" s="2640">
        <v>0</v>
      </c>
      <c r="CS128" s="2640">
        <v>0</v>
      </c>
      <c r="CT128" s="2640">
        <v>0</v>
      </c>
      <c r="CU128" s="2640">
        <v>0</v>
      </c>
      <c r="CV128" s="2640">
        <v>0</v>
      </c>
      <c r="CW128" s="2640">
        <v>0</v>
      </c>
      <c r="CX128" s="2640">
        <v>0</v>
      </c>
      <c r="CY128" s="2640">
        <v>0</v>
      </c>
      <c r="CZ128" s="2640">
        <v>0</v>
      </c>
      <c r="DA128" s="2640">
        <v>5.0000000000000001E-3</v>
      </c>
      <c r="DB128" s="2640">
        <v>4.4749999999999998E-3</v>
      </c>
      <c r="DC128" s="2640">
        <v>4.9875000000000006E-3</v>
      </c>
      <c r="DD128" s="2640"/>
      <c r="DE128" s="2640"/>
      <c r="DF128" s="2640"/>
      <c r="DG128" s="2640"/>
      <c r="DH128" s="2640"/>
      <c r="DI128" s="2640"/>
      <c r="DJ128" s="2640"/>
      <c r="DK128" s="2640"/>
      <c r="DL128" s="2640"/>
      <c r="DM128" s="2640"/>
      <c r="DN128" s="2640"/>
      <c r="DO128" s="2640"/>
      <c r="DP128" s="2640"/>
      <c r="DQ128" s="2640"/>
      <c r="DR128" s="2640"/>
      <c r="DS128" s="2640"/>
      <c r="DT128" s="2640"/>
      <c r="DU128" s="2640"/>
      <c r="DV128" s="2640"/>
      <c r="DW128" s="2640"/>
      <c r="DX128" s="2640"/>
      <c r="DY128" s="2640"/>
      <c r="DZ128" s="2640"/>
      <c r="EA128" s="2640"/>
      <c r="EB128" s="2640"/>
      <c r="EC128" s="2640"/>
      <c r="ED128" s="2640"/>
      <c r="EE128" s="2640"/>
      <c r="EF128" s="2640"/>
      <c r="EG128" s="2640"/>
      <c r="EH128" s="2640"/>
      <c r="EI128" s="2640"/>
      <c r="EJ128" s="2640"/>
      <c r="EK128" s="2640"/>
      <c r="EL128" s="3619"/>
      <c r="EM128" s="3619"/>
      <c r="EN128" s="3619"/>
      <c r="EO128" s="3619"/>
      <c r="EP128" s="3619"/>
      <c r="EQ128" s="3619"/>
      <c r="ER128" s="3619"/>
      <c r="ES128" s="3619"/>
      <c r="ET128" s="3619"/>
      <c r="EU128" s="3619"/>
      <c r="EV128" s="3619"/>
      <c r="EW128" s="3619"/>
      <c r="EX128" s="3619"/>
      <c r="EY128" s="2640"/>
      <c r="EZ128" s="2694"/>
      <c r="FA128" s="2694"/>
      <c r="FB128" s="2694"/>
      <c r="FC128" s="2694"/>
      <c r="FD128" s="2694"/>
      <c r="FE128" s="2694"/>
      <c r="FF128" s="2694"/>
      <c r="FG128" s="2694"/>
      <c r="FH128" s="2694"/>
      <c r="FI128" s="2694"/>
      <c r="FJ128" s="2640"/>
      <c r="FV128" s="2640"/>
      <c r="FW128" s="2694"/>
      <c r="FX128" s="2694"/>
      <c r="FY128" s="2694"/>
      <c r="FZ128" s="2694"/>
      <c r="GA128" s="2694"/>
      <c r="GB128" s="2694"/>
      <c r="GC128" s="2694"/>
      <c r="GD128" s="2694"/>
      <c r="GE128" s="2694"/>
      <c r="GF128" s="2694"/>
      <c r="GG128" s="2640"/>
      <c r="GH128" s="3590"/>
      <c r="GI128" s="3381">
        <v>5.0000000000000001E-3</v>
      </c>
      <c r="GJ128" s="3381">
        <v>8.0000000000000002E-3</v>
      </c>
      <c r="GK128" s="3381">
        <v>1.2E-2</v>
      </c>
      <c r="GL128" s="3381">
        <v>1.7000000000000001E-2</v>
      </c>
      <c r="GM128" s="3381">
        <v>1.7000000000000001E-2</v>
      </c>
      <c r="GN128" s="3381">
        <v>1.7000000000000001E-2</v>
      </c>
      <c r="GO128" s="3381">
        <v>1.7000000000000001E-2</v>
      </c>
      <c r="GP128" s="3381">
        <v>1.7000000000000001E-2</v>
      </c>
      <c r="GQ128" s="3381">
        <v>1.7000000000000001E-2</v>
      </c>
      <c r="GR128" s="2640"/>
      <c r="GS128" s="3590"/>
      <c r="GT128" s="3381">
        <v>4.4749999999999998E-3</v>
      </c>
      <c r="GU128" s="3381">
        <v>4.9875000000000006E-3</v>
      </c>
      <c r="GV128" s="3381">
        <v>6.45E-3</v>
      </c>
      <c r="GW128" s="3381">
        <v>6.45E-3</v>
      </c>
      <c r="GX128" s="3381">
        <v>6.45E-3</v>
      </c>
      <c r="GY128" s="3381">
        <v>6.45E-3</v>
      </c>
      <c r="GZ128" s="3381">
        <v>6.45E-3</v>
      </c>
      <c r="HA128" s="3381">
        <v>6.45E-3</v>
      </c>
      <c r="HB128" s="3381">
        <v>6.45E-3</v>
      </c>
      <c r="HC128" s="2640"/>
      <c r="HD128" s="2640"/>
      <c r="HE128" s="2640"/>
      <c r="HF128" s="2640"/>
      <c r="HG128" s="2640"/>
      <c r="HH128" s="2640"/>
      <c r="HI128" s="2640"/>
      <c r="HJ128" s="2640"/>
      <c r="HK128" s="2640"/>
      <c r="HL128" s="2640"/>
      <c r="HM128" s="2640"/>
      <c r="HN128" s="2640"/>
      <c r="HO128" s="2640"/>
      <c r="HP128" s="2640"/>
      <c r="HQ128" s="2640"/>
      <c r="HR128" s="2640"/>
      <c r="HS128" s="2640"/>
      <c r="HT128" s="2640"/>
      <c r="HU128" s="2640"/>
      <c r="HV128" s="2640"/>
      <c r="HW128" s="2640"/>
      <c r="HX128" s="2640"/>
      <c r="HY128" s="2640"/>
      <c r="HZ128" s="2640"/>
      <c r="IA128" s="2640"/>
      <c r="IB128" s="2640"/>
      <c r="IC128" s="2640"/>
      <c r="ID128" s="2640"/>
      <c r="IE128" s="2640"/>
      <c r="IF128" s="2640"/>
      <c r="IG128" s="2640"/>
      <c r="IH128" s="2640"/>
      <c r="II128" s="2640"/>
      <c r="IJ128" s="2640"/>
      <c r="IK128" s="2640"/>
      <c r="IL128" s="2640"/>
      <c r="IM128" s="2640"/>
      <c r="IN128" s="2640"/>
      <c r="IO128" s="2640"/>
      <c r="IP128" s="2640"/>
      <c r="IQ128" s="2640"/>
      <c r="IR128" s="2640"/>
      <c r="IS128" s="2640"/>
      <c r="IT128" s="2640"/>
      <c r="IU128" s="2640"/>
      <c r="IV128" s="2640"/>
      <c r="IW128" s="2640"/>
      <c r="IX128" s="2640"/>
      <c r="IY128" s="2640"/>
      <c r="IZ128" s="2640"/>
      <c r="JA128" s="2640"/>
      <c r="JB128" s="2640"/>
      <c r="JC128" s="2640"/>
      <c r="JD128" s="2640"/>
      <c r="JE128" s="2640"/>
      <c r="JF128" s="2640"/>
      <c r="JG128" s="2640"/>
      <c r="JH128" s="2640"/>
      <c r="JI128" s="2640"/>
      <c r="JJ128" s="2640"/>
      <c r="JK128" s="2640"/>
      <c r="JL128" s="2640"/>
      <c r="JM128" s="2640"/>
      <c r="JN128" s="2640"/>
      <c r="JO128" s="2640"/>
      <c r="JP128" s="2640"/>
      <c r="JQ128" s="2640"/>
      <c r="JR128" s="2640"/>
      <c r="JS128" s="2640"/>
      <c r="JT128" s="2640"/>
      <c r="JU128" s="2640"/>
      <c r="JV128" s="2640"/>
      <c r="JW128" s="2640"/>
      <c r="JX128" s="2640"/>
      <c r="JY128" s="2640"/>
      <c r="JZ128" s="2640"/>
      <c r="KA128" s="2640"/>
      <c r="KB128" s="2640"/>
      <c r="KC128" s="2640"/>
      <c r="KD128" s="2640"/>
      <c r="KE128" s="2640"/>
      <c r="KF128" s="2640"/>
      <c r="KG128" s="2640"/>
      <c r="KH128" s="2640"/>
      <c r="KI128" s="2640"/>
      <c r="KJ128" s="2640"/>
      <c r="KK128" s="2640"/>
      <c r="KL128" s="2640"/>
      <c r="KM128" s="2640"/>
      <c r="KN128" s="2640"/>
      <c r="KO128" s="2640"/>
      <c r="KP128" s="2640"/>
      <c r="KQ128" s="2640"/>
      <c r="KR128" s="2640"/>
      <c r="KS128" s="2640"/>
      <c r="KT128" s="2640"/>
      <c r="KU128" s="2640"/>
      <c r="KV128" s="2640"/>
      <c r="KW128" s="2640"/>
      <c r="KX128" s="2640"/>
      <c r="KY128" s="2640"/>
      <c r="KZ128" s="2640"/>
      <c r="LA128" s="2640"/>
      <c r="LB128" s="2640"/>
      <c r="LC128" s="2640"/>
      <c r="LD128" s="2640"/>
      <c r="LE128" s="2640"/>
      <c r="LF128" s="2640"/>
      <c r="LG128" s="2640"/>
      <c r="LH128" s="2640"/>
      <c r="LI128" s="2640"/>
      <c r="LJ128" s="2640"/>
      <c r="LK128" s="2640"/>
      <c r="LL128" s="2640"/>
      <c r="LM128" s="2640"/>
      <c r="LN128" s="2640"/>
      <c r="LO128" s="2640"/>
      <c r="LP128" s="2640"/>
      <c r="LQ128" s="2640"/>
      <c r="LR128" s="2640"/>
      <c r="LS128" s="2640"/>
      <c r="LT128" s="2640"/>
      <c r="LU128" s="2640"/>
      <c r="LV128" s="2640"/>
      <c r="LW128" s="2640"/>
      <c r="LX128" s="2640"/>
      <c r="LY128" s="2640"/>
      <c r="LZ128" s="2640"/>
      <c r="MA128" s="2640"/>
      <c r="MB128" s="2640"/>
      <c r="MC128" s="2640"/>
      <c r="MD128" s="2640"/>
      <c r="ME128" s="2640"/>
      <c r="MF128" s="2640"/>
      <c r="MG128" s="2640"/>
      <c r="MH128" s="2640"/>
      <c r="MI128" s="2640"/>
      <c r="MJ128" s="2640"/>
      <c r="MK128" s="2640"/>
      <c r="ML128" s="2640"/>
      <c r="MM128" s="2640"/>
      <c r="MN128" s="2640"/>
      <c r="MO128" s="2640"/>
      <c r="MP128" s="2640"/>
      <c r="MQ128" s="2640"/>
      <c r="MR128" s="2640"/>
      <c r="MS128" s="2640"/>
      <c r="MT128" s="2640"/>
      <c r="MU128" s="2640"/>
      <c r="MV128" s="2640"/>
      <c r="MW128" s="2640"/>
      <c r="MX128" s="2640"/>
      <c r="MY128" s="2640"/>
      <c r="MZ128" s="2640"/>
      <c r="NA128" s="2640"/>
      <c r="NB128" s="2640"/>
      <c r="NC128" s="2640"/>
      <c r="ND128" s="2640"/>
      <c r="NE128" s="2640"/>
      <c r="NF128" s="2640"/>
      <c r="NG128" s="2640"/>
      <c r="NH128" s="2640"/>
      <c r="NI128" s="2640"/>
      <c r="NJ128" s="2640"/>
      <c r="NK128" s="2640"/>
      <c r="NL128" s="2640"/>
      <c r="NM128" s="2640"/>
      <c r="NN128" s="2640"/>
      <c r="NO128" s="2640"/>
      <c r="NP128" s="2640"/>
      <c r="NQ128" s="2640"/>
      <c r="NR128" s="2640"/>
      <c r="NS128" s="2640"/>
      <c r="NT128" s="2640"/>
      <c r="NU128" s="2640"/>
      <c r="NV128" s="2640"/>
      <c r="NW128" s="2640"/>
      <c r="NX128" s="2640"/>
      <c r="NY128" s="2640"/>
      <c r="NZ128" s="2640"/>
      <c r="OA128" s="2640"/>
      <c r="OB128" s="2640"/>
      <c r="OC128" s="2640"/>
      <c r="OD128" s="2640"/>
      <c r="OE128" s="2640"/>
      <c r="OF128" s="2640"/>
      <c r="OG128" s="2640"/>
      <c r="OH128" s="2640"/>
      <c r="OI128" s="2640"/>
      <c r="OJ128" s="2640"/>
      <c r="OK128" s="2640"/>
      <c r="OL128" s="2640"/>
      <c r="OM128" s="2640"/>
      <c r="ON128" s="2640"/>
      <c r="OO128" s="2640"/>
      <c r="OP128" s="2640"/>
      <c r="OQ128" s="2640"/>
      <c r="OR128" s="2640"/>
      <c r="OS128" s="2640"/>
      <c r="OT128" s="2640"/>
      <c r="OU128" s="2640"/>
      <c r="OV128" s="2640"/>
      <c r="OW128" s="2640"/>
      <c r="OX128" s="2640"/>
      <c r="OY128" s="2640"/>
      <c r="OZ128" s="2640"/>
      <c r="PA128" s="2640"/>
      <c r="PB128" s="2640"/>
      <c r="PC128" s="2640"/>
      <c r="PD128" s="2640"/>
      <c r="PE128" s="2640"/>
      <c r="PF128" s="2640"/>
      <c r="PG128" s="2640"/>
      <c r="PH128" s="2640"/>
      <c r="PI128" s="2640"/>
      <c r="PJ128" s="2640"/>
      <c r="PK128" s="2640"/>
      <c r="PL128" s="2640"/>
      <c r="PM128" s="2640"/>
      <c r="PN128" s="2640"/>
      <c r="PO128" s="2640"/>
      <c r="PP128" s="2640"/>
      <c r="PQ128" s="2640"/>
      <c r="PR128" s="2640"/>
      <c r="PS128" s="2640"/>
      <c r="PT128" s="2640"/>
      <c r="PU128" s="2640"/>
      <c r="PV128" s="2640"/>
      <c r="PW128" s="2640"/>
      <c r="PX128" s="2640"/>
      <c r="PY128" s="2640"/>
      <c r="PZ128" s="2640"/>
      <c r="QA128" s="2640"/>
      <c r="QB128" s="2640"/>
      <c r="QC128" s="2640"/>
      <c r="QD128" s="2640"/>
      <c r="QE128" s="2640"/>
      <c r="QF128" s="2640"/>
      <c r="QG128" s="2640"/>
      <c r="QH128" s="2640"/>
      <c r="QI128" s="2640"/>
      <c r="QJ128" s="2640"/>
      <c r="QK128" s="2640"/>
      <c r="QL128" s="2640"/>
      <c r="QM128" s="2640"/>
      <c r="QN128" s="2640"/>
      <c r="QO128" s="2640"/>
      <c r="QP128" s="2640"/>
      <c r="QQ128" s="2640"/>
      <c r="QR128" s="2640"/>
      <c r="QS128" s="2640"/>
      <c r="QT128" s="2640"/>
      <c r="QU128" s="2640"/>
      <c r="QV128" s="2640"/>
      <c r="QW128" s="2640"/>
      <c r="QX128" s="2640"/>
      <c r="QY128" s="2640"/>
      <c r="QZ128" s="2640"/>
      <c r="RA128" s="2640"/>
      <c r="RB128" s="2640"/>
      <c r="RC128" s="2640"/>
      <c r="RD128" s="2640"/>
      <c r="RE128" s="2640"/>
      <c r="RF128" s="2640"/>
      <c r="RG128" s="2640"/>
      <c r="RH128" s="2640"/>
      <c r="RI128" s="2640"/>
      <c r="RJ128" s="2640"/>
      <c r="RK128" s="2640"/>
      <c r="RL128" s="2640"/>
      <c r="RM128" s="2640"/>
      <c r="RN128" s="2640"/>
      <c r="RO128" s="2640"/>
      <c r="RP128" s="2640"/>
      <c r="RQ128" s="2640"/>
      <c r="RR128" s="2640"/>
      <c r="RS128" s="2640"/>
      <c r="RT128" s="2640"/>
      <c r="RU128" s="2640"/>
      <c r="RV128" s="2640"/>
      <c r="RW128" s="2640"/>
      <c r="RX128" s="2640"/>
      <c r="RY128" s="2640"/>
      <c r="RZ128" s="2640"/>
      <c r="SA128" s="2640"/>
      <c r="SB128" s="2640"/>
      <c r="SC128" s="2640"/>
      <c r="SD128" s="2640"/>
      <c r="SE128" s="2640"/>
      <c r="SF128" s="2640"/>
      <c r="SG128" s="2640"/>
      <c r="SH128" s="2640"/>
      <c r="SI128" s="2640"/>
      <c r="SJ128" s="2640"/>
      <c r="SK128" s="2640"/>
      <c r="SL128" s="2640"/>
      <c r="SM128" s="2640"/>
      <c r="SN128" s="2640"/>
      <c r="SO128" s="2640"/>
      <c r="SP128" s="2640"/>
      <c r="SQ128" s="2640"/>
      <c r="SR128" s="2640"/>
      <c r="SS128" s="2640"/>
      <c r="ST128" s="2640"/>
      <c r="SU128" s="2640"/>
      <c r="SV128" s="2640"/>
      <c r="SW128" s="2640"/>
      <c r="SX128" s="2640"/>
      <c r="SY128" s="2640"/>
      <c r="SZ128" s="2640"/>
      <c r="TA128" s="2640"/>
      <c r="TB128" s="2640"/>
      <c r="TC128" s="2640"/>
      <c r="TD128" s="2640"/>
      <c r="TE128" s="2640"/>
      <c r="TF128" s="2640"/>
      <c r="TG128" s="2640"/>
      <c r="TH128" s="2640"/>
      <c r="TI128" s="2640"/>
      <c r="TJ128" s="2640"/>
      <c r="TK128" s="2640"/>
      <c r="TL128" s="2640"/>
      <c r="TM128" s="2640"/>
      <c r="TN128" s="2640"/>
      <c r="TO128" s="2640"/>
      <c r="TP128" s="2640"/>
      <c r="TQ128" s="2640"/>
      <c r="TR128" s="2640"/>
      <c r="TS128" s="2640"/>
      <c r="TT128" s="2640"/>
      <c r="TU128" s="2640"/>
      <c r="TV128" s="2640"/>
      <c r="TW128" s="2640"/>
      <c r="TX128" s="2640"/>
      <c r="TY128" s="2640"/>
      <c r="TZ128" s="2640"/>
      <c r="UA128" s="2640"/>
      <c r="UB128" s="2640"/>
      <c r="UC128" s="2640"/>
      <c r="UD128" s="2640"/>
      <c r="UE128" s="2640"/>
      <c r="UF128" s="2640"/>
      <c r="UG128" s="2640"/>
      <c r="UH128" s="2640"/>
      <c r="UI128" s="2640"/>
      <c r="UJ128" s="2640"/>
      <c r="UK128" s="2640"/>
      <c r="UL128" s="2640"/>
      <c r="UM128" s="2640"/>
      <c r="UN128" s="2640"/>
      <c r="UO128" s="2640"/>
      <c r="UP128" s="2640"/>
      <c r="UQ128" s="2640"/>
      <c r="UR128" s="2640"/>
      <c r="US128" s="2640"/>
      <c r="UT128" s="2640"/>
      <c r="UU128" s="2640"/>
      <c r="UV128" s="2640"/>
      <c r="UW128" s="2640"/>
      <c r="UX128" s="2640"/>
      <c r="UY128" s="2640"/>
      <c r="UZ128" s="2640"/>
      <c r="VA128" s="2640"/>
      <c r="VB128" s="2640"/>
      <c r="VC128" s="2640"/>
      <c r="VD128" s="2640"/>
      <c r="VE128" s="2640"/>
      <c r="VF128" s="2640"/>
      <c r="VG128" s="2640"/>
      <c r="VH128" s="2640"/>
      <c r="VI128" s="2640"/>
      <c r="VJ128" s="2640"/>
      <c r="VK128" s="2640"/>
      <c r="VL128" s="2640"/>
      <c r="VM128" s="2640"/>
      <c r="VN128" s="2640"/>
      <c r="VO128" s="2640"/>
      <c r="VP128" s="2640"/>
      <c r="VQ128" s="2640"/>
      <c r="VR128" s="2640"/>
      <c r="VS128" s="2640"/>
      <c r="VT128" s="2640"/>
      <c r="VU128" s="2640"/>
      <c r="VV128" s="2640"/>
      <c r="VW128" s="2640"/>
      <c r="VX128" s="2640"/>
      <c r="VY128" s="2640"/>
      <c r="VZ128" s="2640"/>
      <c r="WA128" s="2640"/>
      <c r="WB128" s="2640"/>
      <c r="WC128" s="2640"/>
      <c r="WD128" s="2640"/>
      <c r="WE128" s="2640"/>
      <c r="WF128" s="2640"/>
      <c r="WG128" s="2640"/>
      <c r="WH128" s="2640"/>
      <c r="WI128" s="2640"/>
      <c r="WJ128" s="2640"/>
      <c r="WK128" s="2640"/>
      <c r="WL128" s="2640"/>
      <c r="WM128" s="2640"/>
      <c r="WN128" s="2640"/>
      <c r="WO128" s="2640"/>
      <c r="WP128" s="2640"/>
      <c r="WQ128" s="2640"/>
      <c r="WR128" s="2640"/>
      <c r="WS128" s="2640"/>
      <c r="WT128" s="2640"/>
      <c r="WU128" s="2640"/>
      <c r="WV128" s="2640"/>
      <c r="WW128" s="2640"/>
      <c r="WX128" s="2640"/>
      <c r="WY128" s="2640"/>
      <c r="WZ128" s="2640"/>
      <c r="XA128" s="2640"/>
      <c r="XB128" s="2640"/>
      <c r="XC128" s="2640"/>
      <c r="XD128" s="2640"/>
      <c r="XE128" s="2640"/>
      <c r="XF128" s="2640"/>
      <c r="XG128" s="2640"/>
      <c r="XH128" s="2640"/>
      <c r="XI128" s="2640"/>
      <c r="XJ128" s="2640"/>
      <c r="XK128" s="2640"/>
      <c r="XL128" s="2640"/>
      <c r="XM128" s="2640"/>
      <c r="XN128" s="2640"/>
      <c r="XO128" s="2640"/>
      <c r="XP128" s="2640"/>
      <c r="XQ128" s="2640"/>
      <c r="XR128" s="2640"/>
      <c r="XS128" s="2640"/>
      <c r="XT128" s="2640"/>
      <c r="XU128" s="2640"/>
      <c r="XV128" s="2640"/>
      <c r="XW128" s="2640"/>
      <c r="XX128" s="2640"/>
      <c r="XY128" s="2640"/>
      <c r="XZ128" s="2640"/>
      <c r="YA128" s="2640"/>
      <c r="YB128" s="2640"/>
      <c r="YC128" s="2640"/>
      <c r="YD128" s="2640"/>
      <c r="YE128" s="2640"/>
      <c r="YF128" s="2640"/>
      <c r="YG128" s="2640"/>
      <c r="YH128" s="2640"/>
      <c r="YI128" s="2640"/>
      <c r="YJ128" s="2640"/>
      <c r="YK128" s="2640"/>
      <c r="YL128" s="2640"/>
      <c r="YM128" s="2640"/>
      <c r="YN128" s="2640"/>
      <c r="YO128" s="2640"/>
      <c r="YP128" s="2640"/>
      <c r="YQ128" s="2640"/>
      <c r="YR128" s="2640"/>
      <c r="YS128" s="2640"/>
      <c r="YT128" s="2640"/>
      <c r="YU128" s="2640"/>
      <c r="YV128" s="2640"/>
      <c r="YW128" s="2640"/>
      <c r="YX128" s="2640"/>
      <c r="YY128" s="2640"/>
      <c r="YZ128" s="2640"/>
      <c r="ZA128" s="2640"/>
      <c r="ZB128" s="2640"/>
      <c r="ZC128" s="2640"/>
      <c r="ZD128" s="2640"/>
      <c r="ZE128" s="2640"/>
      <c r="ZF128" s="2640"/>
      <c r="ZG128" s="2640"/>
      <c r="ZH128" s="2640"/>
      <c r="ZI128" s="2640"/>
      <c r="ZJ128" s="2640"/>
      <c r="ZK128" s="2640"/>
      <c r="ZL128" s="2640"/>
      <c r="ZM128" s="2640"/>
      <c r="ZN128" s="2640"/>
      <c r="ZO128" s="2640"/>
      <c r="ZP128" s="2640"/>
      <c r="ZQ128" s="2640"/>
      <c r="ZR128" s="2640"/>
      <c r="ZS128" s="2640"/>
      <c r="ZT128" s="2640"/>
      <c r="ZU128" s="2640"/>
      <c r="ZV128" s="2640"/>
      <c r="ZW128" s="2640"/>
      <c r="ZX128" s="2640"/>
      <c r="ZY128" s="2640"/>
      <c r="ZZ128" s="2640"/>
      <c r="AAA128" s="2640"/>
      <c r="AAB128" s="2640"/>
      <c r="AAC128" s="2640"/>
      <c r="AAD128" s="2640"/>
      <c r="AAE128" s="2640"/>
      <c r="AAF128" s="2640"/>
      <c r="AAG128" s="2640"/>
      <c r="AAH128" s="2640"/>
      <c r="AAI128" s="2640"/>
      <c r="AAJ128" s="2640"/>
      <c r="AAK128" s="2640"/>
      <c r="AAL128" s="2640"/>
      <c r="AAM128" s="2640"/>
      <c r="AAN128" s="2640"/>
      <c r="AAO128" s="2640"/>
      <c r="AAP128" s="2640"/>
      <c r="AAQ128" s="2640"/>
      <c r="AAR128" s="2640"/>
      <c r="AAS128" s="2640"/>
      <c r="AAT128" s="2640"/>
      <c r="AAU128" s="2640"/>
      <c r="AAV128" s="2640"/>
      <c r="AAW128" s="2640"/>
      <c r="AAX128" s="2640"/>
      <c r="AAY128" s="2640"/>
      <c r="AAZ128" s="2640"/>
      <c r="ABA128" s="2640"/>
      <c r="ABB128" s="2640"/>
      <c r="ABC128" s="2640"/>
      <c r="ABD128" s="2640"/>
      <c r="ABE128" s="2640"/>
      <c r="ABF128" s="2640"/>
      <c r="ABG128" s="2640"/>
      <c r="ABH128" s="2640"/>
      <c r="ABI128" s="2640"/>
      <c r="ABJ128" s="2640"/>
      <c r="ABK128" s="2640"/>
      <c r="ABL128" s="2640"/>
      <c r="ABM128" s="2640"/>
      <c r="ABN128" s="2640"/>
      <c r="ABO128" s="2640"/>
      <c r="ABP128" s="2640"/>
      <c r="ABQ128" s="2640"/>
      <c r="ABR128" s="2640"/>
      <c r="ABS128" s="2640"/>
      <c r="ABT128" s="2640"/>
      <c r="ABU128" s="2640"/>
      <c r="ABV128" s="2640"/>
      <c r="ABW128" s="2640"/>
      <c r="ABX128" s="2640"/>
      <c r="ABY128" s="2640"/>
      <c r="ABZ128" s="2640"/>
      <c r="ACA128" s="2640"/>
      <c r="ACB128" s="2640"/>
      <c r="ACC128" s="2640"/>
      <c r="ACD128" s="2640"/>
      <c r="ACE128" s="2640"/>
      <c r="ACF128" s="2640"/>
      <c r="ACG128" s="2640"/>
      <c r="ACH128" s="2640"/>
      <c r="ACI128" s="2640"/>
      <c r="ACJ128" s="2640"/>
      <c r="ACK128" s="2640"/>
      <c r="ACL128" s="2640"/>
      <c r="ACM128" s="2640"/>
      <c r="ACN128" s="2640"/>
      <c r="ACO128" s="2640"/>
      <c r="ACP128" s="2640"/>
      <c r="ACQ128" s="2640"/>
      <c r="ACR128" s="2640"/>
      <c r="ACS128" s="2640"/>
      <c r="ACT128" s="2640"/>
      <c r="ACU128" s="2640"/>
      <c r="ACV128" s="2640"/>
      <c r="ACW128" s="2640"/>
      <c r="ACX128" s="2640"/>
      <c r="ACY128" s="2640"/>
      <c r="ACZ128" s="2640"/>
      <c r="ADA128" s="2640"/>
      <c r="ADB128" s="2640"/>
      <c r="ADC128" s="2640"/>
      <c r="ADD128" s="2640"/>
      <c r="ADE128" s="2640"/>
      <c r="ADF128" s="2640"/>
      <c r="ADG128" s="2640"/>
      <c r="ADH128" s="2640"/>
      <c r="ADI128" s="2640"/>
      <c r="ADJ128" s="2640"/>
      <c r="ADK128" s="2640"/>
      <c r="ADL128" s="2640"/>
      <c r="ADM128" s="2640"/>
      <c r="ADN128" s="2640"/>
      <c r="ADO128" s="2640"/>
      <c r="ADP128" s="2640"/>
      <c r="ADQ128" s="2640"/>
      <c r="ADR128" s="2640"/>
      <c r="ADS128" s="2640"/>
      <c r="ADT128" s="2640"/>
      <c r="ADU128" s="2640"/>
      <c r="ADV128" s="2640"/>
      <c r="ADW128" s="2640"/>
      <c r="ADX128" s="2640"/>
      <c r="ADY128" s="2640"/>
      <c r="ADZ128" s="2640"/>
      <c r="AEA128" s="2640"/>
      <c r="AEB128" s="2640"/>
      <c r="AEC128" s="2640"/>
      <c r="AED128" s="2640"/>
      <c r="AEE128" s="2640"/>
      <c r="AEF128" s="2640"/>
      <c r="AEG128" s="2640"/>
      <c r="AEH128" s="2640"/>
      <c r="AEI128" s="2640"/>
      <c r="AEJ128" s="2640"/>
      <c r="AEK128" s="2640"/>
      <c r="AEL128" s="2640"/>
      <c r="AEM128" s="2640"/>
      <c r="AEN128" s="2640"/>
      <c r="AEO128" s="2640"/>
      <c r="AEP128" s="2640"/>
      <c r="AEQ128" s="2640"/>
      <c r="AER128" s="2640"/>
      <c r="AES128" s="2640"/>
      <c r="AET128" s="2640"/>
      <c r="AEU128" s="2640"/>
      <c r="AEV128" s="2640"/>
      <c r="AEW128" s="2640"/>
      <c r="AEX128" s="2640"/>
      <c r="AEY128" s="2640"/>
      <c r="AEZ128" s="2640"/>
      <c r="AFA128" s="2640"/>
      <c r="AFB128" s="2640"/>
      <c r="AFC128" s="2640"/>
      <c r="AFD128" s="2640"/>
      <c r="AFE128" s="2640"/>
      <c r="AFF128" s="2640"/>
      <c r="AFG128" s="2640"/>
      <c r="AFH128" s="2640"/>
      <c r="AFI128" s="2640"/>
      <c r="AFJ128" s="2640"/>
      <c r="AFK128" s="2640"/>
      <c r="AFL128" s="2640"/>
      <c r="AFM128" s="2640"/>
      <c r="AFN128" s="2640"/>
      <c r="AFO128" s="2640"/>
      <c r="AFP128" s="2640"/>
      <c r="AFQ128" s="2640"/>
      <c r="AFR128" s="2640"/>
      <c r="AFS128" s="2640"/>
      <c r="AFT128" s="2640"/>
      <c r="AFU128" s="2640"/>
      <c r="AFV128" s="2640"/>
      <c r="AFW128" s="2640"/>
      <c r="AFX128" s="2640"/>
      <c r="AFY128" s="2640"/>
      <c r="AFZ128" s="2640"/>
      <c r="AGA128" s="2640"/>
      <c r="AGB128" s="2640"/>
      <c r="AGC128" s="2640"/>
      <c r="AGD128" s="2640"/>
      <c r="AGE128" s="2640"/>
      <c r="AGF128" s="2640"/>
      <c r="AGG128" s="2640"/>
      <c r="AGH128" s="2640"/>
      <c r="AGI128" s="2640"/>
      <c r="AGJ128" s="2640"/>
      <c r="AGK128" s="2640"/>
      <c r="AGL128" s="2640"/>
      <c r="AGM128" s="2640"/>
      <c r="AGN128" s="2640"/>
      <c r="AGO128" s="2640"/>
      <c r="AGP128" s="2640"/>
      <c r="AGQ128" s="2640"/>
      <c r="AGR128" s="2640"/>
      <c r="AGS128" s="2640"/>
      <c r="AGT128" s="2640"/>
      <c r="AGU128" s="2640"/>
      <c r="AGV128" s="2640"/>
      <c r="AGW128" s="2640"/>
      <c r="AGX128" s="2640"/>
      <c r="AGY128" s="2640"/>
      <c r="AGZ128" s="2640"/>
      <c r="AHA128" s="2640"/>
      <c r="AHB128" s="2640"/>
      <c r="AHC128" s="2640"/>
      <c r="AHD128" s="2640"/>
      <c r="AHE128" s="2640"/>
      <c r="AHF128" s="2640"/>
      <c r="AHG128" s="2640"/>
      <c r="AHH128" s="2640"/>
      <c r="AHI128" s="2640"/>
      <c r="AHJ128" s="2640"/>
      <c r="AHK128" s="2640"/>
      <c r="AHL128" s="2640"/>
      <c r="AHM128" s="2640"/>
      <c r="AHN128" s="2640"/>
      <c r="AHO128" s="2640"/>
      <c r="AHP128" s="2640"/>
      <c r="AHQ128" s="2640"/>
      <c r="AHR128" s="2640"/>
      <c r="AHS128" s="2640"/>
      <c r="AHT128" s="2640"/>
      <c r="AHU128" s="2640"/>
      <c r="AHV128" s="2640"/>
      <c r="AHW128" s="2640"/>
      <c r="AHX128" s="2640"/>
      <c r="AHY128" s="2640"/>
      <c r="AHZ128" s="2640"/>
      <c r="AIA128" s="2640"/>
      <c r="AIB128" s="2640"/>
      <c r="AIC128" s="2640"/>
      <c r="AID128" s="2640"/>
      <c r="AIE128" s="2640"/>
      <c r="AIF128" s="2640"/>
      <c r="AIG128" s="2640"/>
      <c r="AIH128" s="2640"/>
      <c r="AII128" s="2640"/>
      <c r="AIJ128" s="2640"/>
      <c r="AIK128" s="2640"/>
      <c r="AIL128" s="2640"/>
      <c r="AIM128" s="2640"/>
      <c r="AIN128" s="2640"/>
      <c r="AIO128" s="2640"/>
      <c r="AIP128" s="2640"/>
      <c r="AIQ128" s="2640"/>
      <c r="AIR128" s="2640"/>
      <c r="AIS128" s="2640"/>
      <c r="AIT128" s="2640"/>
      <c r="AIU128" s="2640"/>
      <c r="AIV128" s="2640"/>
      <c r="AIW128" s="2640"/>
      <c r="AIX128" s="2640"/>
      <c r="AIY128" s="2640"/>
      <c r="AIZ128" s="2640"/>
      <c r="AJA128" s="2640"/>
      <c r="AJB128" s="2640"/>
      <c r="AJC128" s="2640"/>
      <c r="AJD128" s="2640"/>
      <c r="AJE128" s="2640"/>
      <c r="AJF128" s="2640"/>
      <c r="AJG128" s="2640"/>
      <c r="AJH128" s="2640"/>
      <c r="AJI128" s="2640"/>
      <c r="AJJ128" s="2640"/>
      <c r="AJK128" s="2640"/>
      <c r="AJL128" s="2640"/>
      <c r="AJM128" s="2640"/>
      <c r="AJN128" s="2640"/>
      <c r="AJO128" s="2640"/>
      <c r="AJP128" s="2640"/>
      <c r="AJQ128" s="2640"/>
      <c r="AJR128" s="2640"/>
      <c r="AJS128" s="2640"/>
      <c r="AJT128" s="2640"/>
      <c r="AJU128" s="2640"/>
      <c r="AJV128" s="2640"/>
      <c r="AJW128" s="2640"/>
      <c r="AJX128" s="2640"/>
      <c r="AJY128" s="2640"/>
      <c r="AJZ128" s="2640"/>
      <c r="AKA128" s="2640"/>
      <c r="AKB128" s="2640"/>
      <c r="AKC128" s="2640"/>
      <c r="AKD128" s="2640"/>
      <c r="AKE128" s="2640"/>
      <c r="AKF128" s="2640"/>
      <c r="AKG128" s="2640"/>
      <c r="AKH128" s="2640"/>
      <c r="AKI128" s="2640"/>
      <c r="AKJ128" s="2640"/>
      <c r="AKK128" s="2640"/>
      <c r="AKL128" s="2640"/>
      <c r="AKM128" s="2640"/>
      <c r="AKN128" s="2640"/>
      <c r="AKO128" s="2640"/>
      <c r="AKP128" s="2640"/>
      <c r="AKQ128" s="2640"/>
      <c r="AKR128" s="2640"/>
      <c r="AKS128" s="2640"/>
      <c r="AKT128" s="2640"/>
      <c r="AKU128" s="2640"/>
      <c r="AKV128" s="2640"/>
      <c r="AKW128" s="2640"/>
      <c r="AKX128" s="2640"/>
      <c r="AKY128" s="2640"/>
      <c r="AKZ128" s="2640"/>
      <c r="ALA128" s="2640"/>
      <c r="ALB128" s="2640"/>
      <c r="ALC128" s="2640"/>
      <c r="ALD128" s="2640"/>
      <c r="ALE128" s="2640"/>
      <c r="ALF128" s="2640"/>
      <c r="ALG128" s="2640"/>
      <c r="ALH128" s="2640"/>
      <c r="ALI128" s="2640"/>
      <c r="ALJ128" s="2640"/>
      <c r="ALK128" s="2640"/>
      <c r="ALL128" s="2640"/>
      <c r="ALM128" s="2640"/>
      <c r="ALN128" s="2640"/>
      <c r="ALO128" s="2640"/>
      <c r="ALP128" s="2640"/>
      <c r="ALQ128" s="2640"/>
      <c r="ALR128" s="2640"/>
      <c r="ALS128" s="2640"/>
      <c r="ALT128" s="2640"/>
      <c r="ALU128" s="2640"/>
      <c r="ALV128" s="2640"/>
      <c r="ALW128" s="2640"/>
      <c r="ALX128" s="2640"/>
      <c r="ALY128" s="2640"/>
      <c r="ALZ128" s="2640"/>
      <c r="AMA128" s="2640"/>
      <c r="AMB128" s="2640"/>
      <c r="AMC128" s="2640"/>
      <c r="AMD128" s="2640"/>
      <c r="AME128" s="2640"/>
      <c r="AMF128" s="2640"/>
      <c r="AMG128" s="2640"/>
      <c r="AMH128" s="2640"/>
      <c r="AMI128" s="2640"/>
      <c r="AMJ128" s="2640"/>
      <c r="AMK128" s="2640"/>
      <c r="AML128" s="2640"/>
      <c r="AMM128" s="2640"/>
      <c r="AMN128" s="2640"/>
      <c r="AMO128" s="2640"/>
      <c r="AMP128" s="2640"/>
      <c r="AMQ128" s="2640"/>
      <c r="AMR128" s="2640"/>
      <c r="AMS128" s="2640"/>
      <c r="AMT128" s="2640"/>
      <c r="AMU128" s="2640"/>
      <c r="AMV128" s="2640"/>
      <c r="AMW128" s="2640"/>
      <c r="AMX128" s="2640"/>
      <c r="AMY128" s="2640"/>
      <c r="AMZ128" s="2640"/>
      <c r="ANA128" s="2640"/>
      <c r="ANB128" s="2640"/>
      <c r="ANC128" s="2640"/>
      <c r="AND128" s="2640"/>
      <c r="ANE128" s="2640"/>
      <c r="ANF128" s="2640"/>
      <c r="ANG128" s="2640"/>
      <c r="ANH128" s="2640"/>
      <c r="ANI128" s="2640"/>
      <c r="ANJ128" s="2640"/>
      <c r="ANK128" s="2640"/>
      <c r="ANL128" s="2640"/>
      <c r="ANM128" s="2640"/>
      <c r="ANN128" s="2640"/>
      <c r="ANO128" s="2640"/>
      <c r="ANP128" s="2640"/>
      <c r="ANQ128" s="2640"/>
      <c r="ANR128" s="2640"/>
      <c r="ANS128" s="2640"/>
      <c r="ANT128" s="2640"/>
      <c r="ANU128" s="2640"/>
      <c r="ANV128" s="2640"/>
      <c r="ANW128" s="2640"/>
      <c r="ANX128" s="2640"/>
      <c r="ANY128" s="2640"/>
      <c r="ANZ128" s="2640"/>
      <c r="AOA128" s="2640"/>
      <c r="AOB128" s="2640"/>
      <c r="AOC128" s="2640"/>
      <c r="AOD128" s="2640"/>
      <c r="AOE128" s="2640"/>
      <c r="AOF128" s="2640"/>
      <c r="AOG128" s="2640"/>
      <c r="AOH128" s="2640"/>
      <c r="AOI128" s="2640"/>
      <c r="AOJ128" s="2640"/>
      <c r="AOK128" s="2640"/>
      <c r="AOL128" s="2640"/>
      <c r="AOM128" s="2640"/>
      <c r="AON128" s="2640"/>
      <c r="AOO128" s="2640"/>
      <c r="AOP128" s="2640"/>
      <c r="AOQ128" s="2640"/>
      <c r="AOR128" s="2640"/>
      <c r="AOS128" s="2640"/>
      <c r="AOT128" s="2640"/>
      <c r="AOU128" s="2640"/>
      <c r="AOV128" s="2640"/>
      <c r="AOW128" s="2640"/>
      <c r="AOX128" s="2640"/>
      <c r="AOY128" s="2640"/>
      <c r="AOZ128" s="2640"/>
      <c r="APA128" s="2640"/>
      <c r="APB128" s="2640"/>
      <c r="APC128" s="2640"/>
      <c r="APD128" s="2640"/>
      <c r="APE128" s="2640"/>
      <c r="APF128" s="2640"/>
      <c r="APG128" s="2640"/>
      <c r="APH128" s="2640"/>
      <c r="API128" s="2640"/>
      <c r="APJ128" s="2640"/>
      <c r="APK128" s="2640"/>
      <c r="APL128" s="2640"/>
      <c r="APM128" s="2640"/>
      <c r="APN128" s="2640"/>
      <c r="APO128" s="2640"/>
      <c r="APP128" s="2640"/>
      <c r="APQ128" s="2640"/>
      <c r="APR128" s="2640"/>
      <c r="APS128" s="2640"/>
      <c r="APT128" s="2640"/>
      <c r="APU128" s="2640"/>
      <c r="APV128" s="2640"/>
      <c r="APW128" s="2640"/>
      <c r="APX128" s="2640"/>
      <c r="APY128" s="2640"/>
      <c r="APZ128" s="2640"/>
      <c r="AQA128" s="2640"/>
      <c r="AQB128" s="2640"/>
      <c r="AQC128" s="2640"/>
      <c r="AQD128" s="2640"/>
      <c r="AQE128" s="2640"/>
      <c r="AQF128" s="2640"/>
      <c r="AQG128" s="2640"/>
      <c r="AQH128" s="2640"/>
      <c r="AQI128" s="2640"/>
      <c r="AQJ128" s="2640"/>
      <c r="AQK128" s="2640"/>
      <c r="AQL128" s="2640"/>
      <c r="AQM128" s="2640"/>
      <c r="AQN128" s="2640"/>
      <c r="AQO128" s="2640"/>
      <c r="AQP128" s="2640"/>
      <c r="AQQ128" s="2640"/>
      <c r="AQR128" s="2640"/>
      <c r="AQS128" s="2640"/>
      <c r="AQT128" s="2640"/>
      <c r="AQU128" s="2640"/>
      <c r="AQV128" s="2640"/>
      <c r="AQW128" s="2640"/>
      <c r="AQX128" s="2640"/>
      <c r="AQY128" s="2640"/>
      <c r="AQZ128" s="2640"/>
      <c r="ARA128" s="2640"/>
      <c r="ARB128" s="2640"/>
      <c r="ARC128" s="2640"/>
      <c r="ARD128" s="2640"/>
      <c r="ARE128" s="2640"/>
      <c r="ARF128" s="2640"/>
      <c r="ARG128" s="2640"/>
      <c r="ARH128" s="2640"/>
      <c r="ARI128" s="2640"/>
      <c r="ARJ128" s="2640"/>
      <c r="ARK128" s="2640"/>
      <c r="ARL128" s="2640"/>
      <c r="ARM128" s="2640"/>
      <c r="ARN128" s="2640"/>
      <c r="ARO128" s="2640"/>
      <c r="ARP128" s="2640"/>
      <c r="ARQ128" s="2640"/>
      <c r="ARR128" s="2640"/>
      <c r="ARS128" s="2640"/>
      <c r="ART128" s="2640"/>
      <c r="ARU128" s="2640"/>
      <c r="ARV128" s="2640"/>
      <c r="ARW128" s="2640"/>
      <c r="ARX128" s="2640"/>
      <c r="ARY128" s="2640"/>
      <c r="ARZ128" s="2640"/>
      <c r="ASA128" s="2640"/>
      <c r="ASB128" s="2640"/>
      <c r="ASC128" s="2640"/>
      <c r="ASD128" s="2640"/>
      <c r="ASE128" s="2640"/>
      <c r="ASF128" s="2640"/>
      <c r="ASG128" s="2640"/>
      <c r="ASH128" s="2640"/>
      <c r="ASI128" s="2640"/>
      <c r="ASJ128" s="2640"/>
      <c r="ASK128" s="2640"/>
      <c r="ASL128" s="2640"/>
      <c r="ASM128" s="2640"/>
      <c r="ASN128" s="2640"/>
      <c r="ASO128" s="2640"/>
      <c r="ASP128" s="2640"/>
      <c r="ASQ128" s="2640"/>
      <c r="ASR128" s="2640"/>
      <c r="ASS128" s="2640"/>
      <c r="AST128" s="2640"/>
      <c r="ASU128" s="2640"/>
      <c r="ASV128" s="2640"/>
      <c r="ASW128" s="2640"/>
      <c r="ASX128" s="2640"/>
      <c r="ASY128" s="2640"/>
      <c r="ASZ128" s="2640"/>
      <c r="ATA128" s="2640"/>
      <c r="ATB128" s="2640"/>
      <c r="ATC128" s="2640"/>
      <c r="ATD128" s="2640"/>
      <c r="ATE128" s="2640"/>
      <c r="ATF128" s="2640"/>
      <c r="ATG128" s="2640"/>
      <c r="ATH128" s="2640"/>
      <c r="ATI128" s="2640"/>
      <c r="ATJ128" s="2640"/>
      <c r="ATK128" s="2640"/>
      <c r="ATL128" s="2640"/>
      <c r="ATM128" s="2640"/>
      <c r="ATN128" s="2640"/>
      <c r="ATO128" s="2640"/>
      <c r="ATP128" s="2640"/>
      <c r="ATQ128" s="2640"/>
      <c r="ATR128" s="2640"/>
      <c r="ATS128" s="2640"/>
      <c r="ATT128" s="2640"/>
      <c r="ATU128" s="2640"/>
      <c r="ATV128" s="2640"/>
      <c r="ATW128" s="2640"/>
      <c r="ATX128" s="2640"/>
      <c r="ATY128" s="2640"/>
      <c r="ATZ128" s="2640"/>
      <c r="AUA128" s="2640"/>
      <c r="AUB128" s="2640"/>
      <c r="AUC128" s="2640"/>
      <c r="AUD128" s="2640"/>
      <c r="AUE128" s="2640"/>
      <c r="AUF128" s="2640"/>
      <c r="AUG128" s="2640"/>
      <c r="AUH128" s="2640"/>
      <c r="AUI128" s="2640"/>
      <c r="AUJ128" s="2640"/>
      <c r="AUK128" s="2640"/>
      <c r="AUL128" s="2640"/>
      <c r="AUM128" s="2640"/>
      <c r="AUN128" s="2640"/>
      <c r="AUO128" s="2640"/>
      <c r="AUP128" s="2640"/>
      <c r="AUQ128" s="2640"/>
      <c r="AUR128" s="2640"/>
      <c r="AUS128" s="2640"/>
      <c r="AUT128" s="2640"/>
      <c r="AUU128" s="2640"/>
      <c r="AUV128" s="2640"/>
      <c r="AUW128" s="2640"/>
      <c r="AUX128" s="2640"/>
      <c r="AUY128" s="2640"/>
      <c r="AUZ128" s="2640"/>
      <c r="AVA128" s="2640"/>
      <c r="AVB128" s="2640"/>
      <c r="AVC128" s="2640"/>
      <c r="AVD128" s="2640"/>
      <c r="AVE128" s="2640"/>
      <c r="AVF128" s="2640"/>
      <c r="AVG128" s="2640"/>
      <c r="AVH128" s="2640"/>
      <c r="AVI128" s="2640"/>
      <c r="AVJ128" s="2640"/>
      <c r="AVK128" s="2640"/>
      <c r="AVL128" s="2640"/>
      <c r="AVM128" s="2640"/>
      <c r="AVN128" s="2640"/>
      <c r="AVO128" s="2640"/>
      <c r="AVP128" s="2640"/>
      <c r="AVQ128" s="2640"/>
      <c r="AVR128" s="2640"/>
      <c r="AVS128" s="2640"/>
      <c r="AVT128" s="2640"/>
      <c r="AVU128" s="2640"/>
      <c r="AVV128" s="2640"/>
      <c r="AVW128" s="2640"/>
      <c r="AVX128" s="2640"/>
      <c r="AVY128" s="2640"/>
      <c r="AVZ128" s="2640"/>
      <c r="AWA128" s="2640"/>
      <c r="AWB128" s="2640"/>
      <c r="AWC128" s="2640"/>
      <c r="AWD128" s="2640"/>
      <c r="AWE128" s="2640"/>
      <c r="AWF128" s="2640"/>
      <c r="AWG128" s="2640"/>
      <c r="AWH128" s="2640"/>
      <c r="AWI128" s="2640"/>
      <c r="AWJ128" s="2640"/>
      <c r="AWK128" s="2640"/>
      <c r="AWL128" s="2640"/>
      <c r="AWM128" s="2640"/>
      <c r="AWN128" s="2640"/>
      <c r="AWO128" s="2640"/>
      <c r="AWP128" s="2640"/>
      <c r="AWQ128" s="2640"/>
      <c r="AWR128" s="2640"/>
      <c r="AWS128" s="2640"/>
      <c r="AWT128" s="2640"/>
      <c r="AWU128" s="2640"/>
      <c r="AWV128" s="2640"/>
      <c r="AWW128" s="2640"/>
      <c r="AWX128" s="2640"/>
      <c r="AWY128" s="2640"/>
      <c r="AWZ128" s="2640"/>
      <c r="AXA128" s="2640"/>
      <c r="AXB128" s="2640"/>
      <c r="AXC128" s="2640"/>
      <c r="AXD128" s="2640"/>
      <c r="AXE128" s="2640"/>
      <c r="AXF128" s="2640"/>
      <c r="AXG128" s="2640"/>
      <c r="AXH128" s="2640"/>
      <c r="AXI128" s="2640"/>
      <c r="AXJ128" s="2640"/>
      <c r="AXK128" s="2640"/>
      <c r="AXL128" s="2640"/>
      <c r="AXM128" s="2640"/>
      <c r="AXN128" s="2640"/>
      <c r="AXO128" s="2640"/>
      <c r="AXP128" s="2640"/>
      <c r="AXQ128" s="2640"/>
      <c r="AXR128" s="2640"/>
      <c r="AXS128" s="2640"/>
      <c r="AXT128" s="2640"/>
      <c r="AXU128" s="2640"/>
      <c r="AXV128" s="2640"/>
      <c r="AXW128" s="2640"/>
      <c r="AXX128" s="2640"/>
      <c r="AXY128" s="2640"/>
      <c r="AXZ128" s="2640"/>
      <c r="AYA128" s="2640"/>
      <c r="AYB128" s="2640"/>
      <c r="AYC128" s="2640"/>
      <c r="AYD128" s="2640"/>
      <c r="AYE128" s="2640"/>
      <c r="AYF128" s="2640"/>
      <c r="AYG128" s="2640"/>
      <c r="AYH128" s="2640"/>
      <c r="AYI128" s="2640"/>
      <c r="AYJ128" s="2640"/>
      <c r="AYK128" s="2640"/>
      <c r="AYL128" s="2640"/>
      <c r="AYM128" s="2640"/>
      <c r="AYN128" s="2640"/>
      <c r="AYO128" s="2640"/>
      <c r="AYP128" s="2640"/>
      <c r="AYQ128" s="2640"/>
      <c r="AYR128" s="2640"/>
      <c r="AYS128" s="2640"/>
      <c r="AYT128" s="2640"/>
      <c r="AYU128" s="2640"/>
      <c r="AYV128" s="2640"/>
      <c r="AYW128" s="2640"/>
      <c r="AYX128" s="2640"/>
      <c r="AYY128" s="2640"/>
      <c r="AYZ128" s="2640"/>
      <c r="AZA128" s="2640"/>
      <c r="AZB128" s="2640"/>
      <c r="AZC128" s="2640"/>
      <c r="AZD128" s="2640"/>
      <c r="AZE128" s="2640"/>
      <c r="AZF128" s="2640"/>
      <c r="AZG128" s="2640"/>
      <c r="AZH128" s="2640"/>
      <c r="AZI128" s="2640"/>
      <c r="AZJ128" s="2640"/>
      <c r="AZK128" s="2640"/>
      <c r="AZL128" s="2640"/>
      <c r="AZM128" s="2640"/>
      <c r="AZN128" s="2640"/>
      <c r="AZO128" s="2640"/>
      <c r="AZP128" s="2640"/>
      <c r="AZQ128" s="2640"/>
      <c r="AZR128" s="2640"/>
      <c r="AZS128" s="2640"/>
      <c r="AZT128" s="2640"/>
      <c r="AZU128" s="2640"/>
      <c r="AZV128" s="2640"/>
      <c r="AZW128" s="2640"/>
      <c r="AZX128" s="2640"/>
      <c r="AZY128" s="2640"/>
      <c r="AZZ128" s="2640"/>
      <c r="BAA128" s="2640"/>
      <c r="BAB128" s="2640"/>
      <c r="BAC128" s="2640"/>
      <c r="BAD128" s="2640"/>
      <c r="BAE128" s="2640"/>
      <c r="BAF128" s="2640"/>
      <c r="BAG128" s="2640"/>
      <c r="BAH128" s="2640"/>
      <c r="BAI128" s="2640"/>
      <c r="BAJ128" s="2640"/>
      <c r="BAK128" s="2640"/>
      <c r="BAL128" s="2640"/>
      <c r="BAM128" s="2640"/>
      <c r="BAN128" s="2640"/>
      <c r="BAO128" s="2640"/>
      <c r="BAP128" s="2640"/>
      <c r="BAQ128" s="2640"/>
      <c r="BAR128" s="2640"/>
      <c r="BAS128" s="2640"/>
      <c r="BAT128" s="2640"/>
      <c r="BAU128" s="2640"/>
      <c r="BAV128" s="2640"/>
      <c r="BAW128" s="2640"/>
      <c r="BAX128" s="2640"/>
      <c r="BAY128" s="2640"/>
      <c r="BAZ128" s="2640"/>
      <c r="BBA128" s="2640"/>
      <c r="BBB128" s="2640"/>
      <c r="BBC128" s="2640"/>
      <c r="BBD128" s="2640"/>
      <c r="BBE128" s="2640"/>
      <c r="BBF128" s="2640"/>
      <c r="BBG128" s="2640"/>
      <c r="BBH128" s="2640"/>
      <c r="BBI128" s="2640"/>
      <c r="BBJ128" s="2640"/>
      <c r="BBK128" s="2640"/>
      <c r="BBL128" s="2640"/>
      <c r="BBM128" s="2640"/>
      <c r="BBN128" s="2640"/>
      <c r="BBO128" s="2640"/>
      <c r="BBP128" s="2640"/>
      <c r="BBQ128" s="2640"/>
      <c r="BBR128" s="2640"/>
      <c r="BBS128" s="2640"/>
      <c r="BBT128" s="2640"/>
      <c r="BBU128" s="2640"/>
      <c r="BBV128" s="2640"/>
      <c r="BBW128" s="2640"/>
      <c r="BBX128" s="2640"/>
      <c r="BBY128" s="2640"/>
      <c r="BBZ128" s="2640"/>
      <c r="BCA128" s="2640"/>
      <c r="BCB128" s="2640"/>
      <c r="BCC128" s="2640"/>
      <c r="BCD128" s="2640"/>
      <c r="BCE128" s="2640"/>
      <c r="BCF128" s="2640"/>
      <c r="BCG128" s="2640"/>
      <c r="BCH128" s="2640"/>
      <c r="BCI128" s="2640"/>
      <c r="BCJ128" s="2640"/>
      <c r="BCK128" s="2640"/>
      <c r="BCL128" s="2640"/>
      <c r="BCM128" s="2640"/>
      <c r="BCN128" s="2640"/>
      <c r="BCO128" s="2640"/>
      <c r="BCP128" s="2640"/>
      <c r="BCQ128" s="2640"/>
      <c r="BCR128" s="2640"/>
      <c r="BCS128" s="2640"/>
      <c r="BCT128" s="2640"/>
      <c r="BCU128" s="2640"/>
      <c r="BCV128" s="2640"/>
      <c r="BCW128" s="2640"/>
      <c r="BCX128" s="2640"/>
      <c r="BCY128" s="2640"/>
      <c r="BCZ128" s="2640"/>
      <c r="BDA128" s="2640"/>
      <c r="BDB128" s="2640"/>
      <c r="BDC128" s="2640"/>
      <c r="BDD128" s="2640"/>
      <c r="BDE128" s="2640"/>
      <c r="BDF128" s="2640"/>
      <c r="BDG128" s="2640"/>
      <c r="BDH128" s="2640"/>
      <c r="BDI128" s="2640"/>
      <c r="BDJ128" s="2640"/>
      <c r="BDK128" s="2640"/>
      <c r="BDL128" s="2640"/>
      <c r="BDM128" s="2640"/>
      <c r="BDN128" s="2640"/>
      <c r="BDO128" s="2640"/>
      <c r="BDP128" s="2640"/>
      <c r="BDQ128" s="2640"/>
      <c r="BDR128" s="2640"/>
      <c r="BDS128" s="2640"/>
      <c r="BDT128" s="2640"/>
      <c r="BDU128" s="2640"/>
      <c r="BDV128" s="2640"/>
      <c r="BDW128" s="2640"/>
      <c r="BDX128" s="2640"/>
      <c r="BDY128" s="2640"/>
      <c r="BDZ128" s="2640"/>
      <c r="BEA128" s="2640"/>
      <c r="BEB128" s="2640"/>
      <c r="BEC128" s="2640"/>
      <c r="BED128" s="2640"/>
      <c r="BEE128" s="2640"/>
      <c r="BEF128" s="2640"/>
      <c r="BEG128" s="2640"/>
      <c r="BEH128" s="2640"/>
      <c r="BEI128" s="2640"/>
      <c r="BEJ128" s="2640"/>
      <c r="BEK128" s="2640"/>
      <c r="BEL128" s="2640"/>
      <c r="BEM128" s="2640"/>
      <c r="BEN128" s="2640"/>
      <c r="BEO128" s="2640"/>
      <c r="BEP128" s="2640"/>
      <c r="BEQ128" s="2640"/>
      <c r="BER128" s="2640"/>
      <c r="BES128" s="2640"/>
      <c r="BET128" s="2640"/>
      <c r="BEU128" s="2640"/>
      <c r="BEV128" s="2640"/>
      <c r="BEW128" s="2640"/>
      <c r="BEX128" s="2640"/>
      <c r="BEY128" s="2640"/>
      <c r="BEZ128" s="2640"/>
      <c r="BFA128" s="2640"/>
      <c r="BFB128" s="2640"/>
      <c r="BFC128" s="2640"/>
      <c r="BFD128" s="2640"/>
      <c r="BFE128" s="2640"/>
      <c r="BFF128" s="2640"/>
      <c r="BFG128" s="2640"/>
      <c r="BFH128" s="2640"/>
      <c r="BFI128" s="2640"/>
      <c r="BFJ128" s="2640"/>
      <c r="BFK128" s="2640"/>
      <c r="BFL128" s="2640"/>
      <c r="BFM128" s="2640"/>
      <c r="BFN128" s="2640"/>
      <c r="BFO128" s="2640"/>
      <c r="BFP128" s="2640"/>
      <c r="BFQ128" s="2640"/>
      <c r="BFR128" s="2640"/>
      <c r="BFS128" s="2640"/>
      <c r="BFT128" s="2640"/>
      <c r="BFU128" s="2640"/>
      <c r="BFV128" s="2640"/>
      <c r="BFW128" s="2640"/>
      <c r="BFX128" s="2640"/>
      <c r="BFY128" s="2640"/>
      <c r="BFZ128" s="2640"/>
      <c r="BGA128" s="2640"/>
      <c r="BGB128" s="2640"/>
      <c r="BGC128" s="2640"/>
      <c r="BGD128" s="2640"/>
      <c r="BGE128" s="2640"/>
      <c r="BGF128" s="2640"/>
      <c r="BGG128" s="2640"/>
      <c r="BGH128" s="2640"/>
      <c r="BGI128" s="2640"/>
      <c r="BGJ128" s="2640"/>
      <c r="BGK128" s="2640"/>
      <c r="BGL128" s="2640"/>
      <c r="BGM128" s="2640"/>
      <c r="BGN128" s="2640"/>
      <c r="BGO128" s="2640"/>
      <c r="BGP128" s="2640"/>
      <c r="BGQ128" s="2640"/>
      <c r="BGR128" s="2640"/>
      <c r="BGS128" s="2640"/>
      <c r="BGT128" s="2640"/>
      <c r="BGU128" s="2640"/>
      <c r="BGV128" s="2640"/>
      <c r="BGW128" s="2640"/>
      <c r="BGX128" s="2640"/>
      <c r="BGY128" s="2640"/>
      <c r="BGZ128" s="2640"/>
      <c r="BHA128" s="2640"/>
      <c r="BHB128" s="2640"/>
      <c r="BHC128" s="2640"/>
      <c r="BHD128" s="2640"/>
      <c r="BHE128" s="2640"/>
      <c r="BHF128" s="2640"/>
      <c r="BHG128" s="2640"/>
      <c r="BHH128" s="2640"/>
      <c r="BHI128" s="2640"/>
      <c r="BHJ128" s="2640"/>
      <c r="BHK128" s="2640"/>
      <c r="BHL128" s="2640"/>
      <c r="BHM128" s="2640"/>
      <c r="BHN128" s="2640"/>
      <c r="BHO128" s="2640"/>
      <c r="BHP128" s="2640"/>
      <c r="BHQ128" s="2640"/>
      <c r="BHR128" s="2640"/>
      <c r="BHS128" s="2640"/>
      <c r="BHT128" s="2640"/>
      <c r="BHU128" s="2640"/>
      <c r="BHV128" s="2640"/>
      <c r="BHW128" s="2640"/>
      <c r="BHX128" s="2640"/>
      <c r="BHY128" s="2640"/>
      <c r="BHZ128" s="2640"/>
      <c r="BIA128" s="2640"/>
      <c r="BIB128" s="2640"/>
      <c r="BIC128" s="2640"/>
      <c r="BID128" s="2640"/>
      <c r="BIE128" s="2640"/>
      <c r="BIF128" s="2640"/>
      <c r="BIG128" s="2640"/>
      <c r="BIH128" s="2640"/>
      <c r="BII128" s="2640"/>
      <c r="BIJ128" s="2640"/>
      <c r="BIK128" s="2640"/>
      <c r="BIL128" s="2640"/>
      <c r="BIM128" s="2640"/>
      <c r="BIN128" s="2640"/>
      <c r="BIO128" s="2640"/>
      <c r="BIP128" s="2640"/>
      <c r="BIQ128" s="2640"/>
      <c r="BIR128" s="2640"/>
      <c r="BIS128" s="2640"/>
      <c r="BIT128" s="2640"/>
      <c r="BIU128" s="2640"/>
      <c r="BIV128" s="2640"/>
      <c r="BIW128" s="2640"/>
      <c r="BIX128" s="2640"/>
      <c r="BIY128" s="2640"/>
      <c r="BIZ128" s="2640"/>
      <c r="BJA128" s="2640"/>
      <c r="BJB128" s="2640"/>
      <c r="BJC128" s="2640"/>
      <c r="BJD128" s="2640"/>
      <c r="BJE128" s="2640"/>
      <c r="BJF128" s="2640"/>
      <c r="BJG128" s="2640"/>
      <c r="BJH128" s="2640"/>
      <c r="BJI128" s="2640"/>
      <c r="BJJ128" s="2640"/>
      <c r="BJK128" s="2640"/>
      <c r="BJL128" s="2640"/>
      <c r="BJM128" s="2640"/>
      <c r="BJN128" s="2640"/>
      <c r="BJO128" s="2640"/>
      <c r="BJP128" s="2640"/>
      <c r="BJQ128" s="2640"/>
      <c r="BJR128" s="2640"/>
      <c r="BJS128" s="2640"/>
      <c r="BJT128" s="2640"/>
      <c r="BJU128" s="2640"/>
      <c r="BJV128" s="2640"/>
      <c r="BJW128" s="2640"/>
      <c r="BJX128" s="2640"/>
      <c r="BJY128" s="2640"/>
      <c r="BJZ128" s="2640"/>
      <c r="BKA128" s="2640"/>
      <c r="BKB128" s="2640"/>
      <c r="BKC128" s="2640"/>
      <c r="BKD128" s="2640"/>
      <c r="BKE128" s="2640"/>
      <c r="BKF128" s="2640"/>
      <c r="BKG128" s="2640"/>
      <c r="BKH128" s="2640"/>
      <c r="BKI128" s="2640"/>
      <c r="BKJ128" s="2640"/>
      <c r="BKK128" s="2640"/>
      <c r="BKL128" s="2640"/>
      <c r="BKM128" s="2640"/>
      <c r="BKN128" s="2640"/>
      <c r="BKO128" s="2640"/>
      <c r="BKP128" s="2640"/>
      <c r="BKQ128" s="2640"/>
      <c r="BKR128" s="2640"/>
      <c r="BKS128" s="2640"/>
      <c r="BKT128" s="2640"/>
      <c r="BKU128" s="2640"/>
      <c r="BKV128" s="2640"/>
      <c r="BKW128" s="2640"/>
      <c r="BKX128" s="2640"/>
      <c r="BKY128" s="2640"/>
      <c r="BKZ128" s="2640"/>
      <c r="BLA128" s="2640"/>
      <c r="BLB128" s="2640"/>
      <c r="BLC128" s="2640"/>
      <c r="BLD128" s="2640"/>
      <c r="BLE128" s="2640"/>
      <c r="BLF128" s="2640"/>
      <c r="BLG128" s="2640"/>
      <c r="BLH128" s="2640"/>
      <c r="BLI128" s="2640"/>
      <c r="BLJ128" s="2640"/>
      <c r="BLK128" s="2640"/>
      <c r="BLL128" s="2640"/>
      <c r="BLM128" s="2640"/>
      <c r="BLN128" s="2640"/>
      <c r="BLO128" s="2640"/>
      <c r="BLP128" s="2640"/>
      <c r="BLQ128" s="2640"/>
      <c r="BLR128" s="2640"/>
      <c r="BLS128" s="2640"/>
      <c r="BLT128" s="2640"/>
      <c r="BLU128" s="2640"/>
      <c r="BLV128" s="2640"/>
      <c r="BLW128" s="2640"/>
      <c r="BLX128" s="2640"/>
      <c r="BLY128" s="2640"/>
      <c r="BLZ128" s="2640"/>
      <c r="BMA128" s="2640"/>
      <c r="BMB128" s="2640"/>
      <c r="BMC128" s="2640"/>
      <c r="BMD128" s="2640"/>
      <c r="BME128" s="2640"/>
      <c r="BMF128" s="2640"/>
      <c r="BMG128" s="2640"/>
      <c r="BMH128" s="2640"/>
      <c r="BMI128" s="2640"/>
      <c r="BMJ128" s="2640"/>
      <c r="BMK128" s="2640"/>
      <c r="BML128" s="2640"/>
      <c r="BMM128" s="2640"/>
      <c r="BMN128" s="2640"/>
      <c r="BMO128" s="2640"/>
      <c r="BMP128" s="2640"/>
      <c r="BMQ128" s="2640"/>
      <c r="BMR128" s="2640"/>
      <c r="BMS128" s="2640"/>
      <c r="BMT128" s="2640"/>
      <c r="BMU128" s="2640"/>
      <c r="BMV128" s="2640"/>
      <c r="BMW128" s="2640"/>
      <c r="BMX128" s="2640"/>
      <c r="BMY128" s="2640"/>
      <c r="BMZ128" s="2640"/>
      <c r="BNA128" s="2640"/>
      <c r="BNB128" s="2640"/>
      <c r="BNC128" s="2640"/>
      <c r="BND128" s="2640"/>
      <c r="BNE128" s="2640"/>
      <c r="BNF128" s="2640"/>
      <c r="BNG128" s="2640"/>
      <c r="BNH128" s="2640"/>
      <c r="BNI128" s="2640"/>
      <c r="BNJ128" s="2640"/>
      <c r="BNK128" s="2640"/>
      <c r="BNL128" s="2640"/>
      <c r="BNM128" s="2640"/>
      <c r="BNN128" s="2640"/>
      <c r="BNO128" s="2640"/>
      <c r="BNP128" s="2640"/>
      <c r="BNQ128" s="2640"/>
      <c r="BNR128" s="2640"/>
      <c r="BNS128" s="2640"/>
      <c r="BNT128" s="2640"/>
      <c r="BNU128" s="2640"/>
      <c r="BNV128" s="2640"/>
      <c r="BNW128" s="2640"/>
      <c r="BNX128" s="2640"/>
      <c r="BNY128" s="2640"/>
      <c r="BNZ128" s="2640"/>
      <c r="BOA128" s="2640"/>
      <c r="BOB128" s="2640"/>
      <c r="BOC128" s="2640"/>
      <c r="BOD128" s="2640"/>
      <c r="BOE128" s="2640"/>
      <c r="BOF128" s="2640"/>
      <c r="BOG128" s="2640"/>
      <c r="BOH128" s="2640"/>
      <c r="BOI128" s="2640"/>
      <c r="BOJ128" s="2640"/>
      <c r="BOK128" s="2640"/>
      <c r="BOL128" s="2640"/>
      <c r="BOM128" s="2640"/>
      <c r="BON128" s="2640"/>
      <c r="BOO128" s="2640"/>
      <c r="BOP128" s="2640"/>
      <c r="BOQ128" s="2640"/>
      <c r="BOR128" s="2640"/>
      <c r="BOS128" s="2640"/>
      <c r="BOT128" s="2640"/>
      <c r="BOU128" s="2640"/>
      <c r="BOV128" s="2640"/>
      <c r="BOW128" s="2640"/>
      <c r="BOX128" s="2640"/>
      <c r="BOY128" s="2640"/>
      <c r="BOZ128" s="2640"/>
      <c r="BPA128" s="2640"/>
      <c r="BPB128" s="2640"/>
      <c r="BPC128" s="2640"/>
      <c r="BPD128" s="2640"/>
      <c r="BPE128" s="2640"/>
      <c r="BPF128" s="2640"/>
      <c r="BPG128" s="2640"/>
      <c r="BPH128" s="2640"/>
      <c r="BPI128" s="2640"/>
      <c r="BPJ128" s="2640"/>
      <c r="BPK128" s="2640"/>
      <c r="BPL128" s="2640"/>
      <c r="BPM128" s="2640"/>
      <c r="BPN128" s="2640"/>
      <c r="BPO128" s="2640"/>
      <c r="BPP128" s="2640"/>
      <c r="BPQ128" s="2640"/>
      <c r="BPR128" s="2640"/>
      <c r="BPS128" s="2640"/>
      <c r="BPT128" s="2640"/>
      <c r="BPU128" s="2640"/>
      <c r="BPV128" s="2640"/>
      <c r="BPW128" s="2640"/>
      <c r="BPX128" s="2640"/>
      <c r="BPY128" s="2640"/>
      <c r="BPZ128" s="2640"/>
      <c r="BQA128" s="2640"/>
      <c r="BQB128" s="2640"/>
      <c r="BQC128" s="2640"/>
      <c r="BQD128" s="2640"/>
      <c r="BQE128" s="2640"/>
      <c r="BQF128" s="2640"/>
      <c r="BQG128" s="2640"/>
      <c r="BQH128" s="2640"/>
      <c r="BQI128" s="2640"/>
      <c r="BQJ128" s="2640"/>
      <c r="BQK128" s="2640"/>
      <c r="BQL128" s="2640"/>
      <c r="BQM128" s="2640"/>
      <c r="BQN128" s="2640"/>
      <c r="BQO128" s="2640"/>
      <c r="BQP128" s="2640"/>
      <c r="BQQ128" s="2640"/>
      <c r="BQR128" s="2640"/>
      <c r="BQS128" s="2640"/>
      <c r="BQT128" s="2640"/>
      <c r="BQU128" s="2640"/>
      <c r="BQV128" s="2640"/>
      <c r="BQW128" s="2640"/>
      <c r="BQX128" s="2640"/>
      <c r="BQY128" s="2640"/>
      <c r="BQZ128" s="2640"/>
      <c r="BRA128" s="2640"/>
      <c r="BRB128" s="2640"/>
      <c r="BRC128" s="2640"/>
      <c r="BRD128" s="2640"/>
      <c r="BRE128" s="2640"/>
      <c r="BRF128" s="2640"/>
      <c r="BRG128" s="2640"/>
      <c r="BRH128" s="2640"/>
      <c r="BRI128" s="2640"/>
      <c r="BRJ128" s="2640"/>
      <c r="BRK128" s="2640"/>
      <c r="BRL128" s="2640"/>
      <c r="BRM128" s="2640"/>
      <c r="BRN128" s="2640"/>
      <c r="BRO128" s="2640"/>
      <c r="BRP128" s="2640"/>
      <c r="BRQ128" s="2640"/>
      <c r="BRR128" s="2640"/>
      <c r="BRS128" s="2640"/>
      <c r="BRT128" s="2640"/>
      <c r="BRU128" s="2640"/>
      <c r="BRV128" s="2640"/>
      <c r="BRW128" s="2640"/>
      <c r="BRX128" s="2640"/>
      <c r="BRY128" s="2640"/>
      <c r="BRZ128" s="2640"/>
      <c r="BSA128" s="2640"/>
      <c r="BSB128" s="2640"/>
      <c r="BSC128" s="2640"/>
      <c r="BSD128" s="2640"/>
      <c r="BSE128" s="2640"/>
      <c r="BSF128" s="2640"/>
      <c r="BSG128" s="2640"/>
      <c r="BSH128" s="2640"/>
      <c r="BSI128" s="2640"/>
      <c r="BSJ128" s="2640"/>
      <c r="BSK128" s="2640"/>
      <c r="BSL128" s="2640"/>
      <c r="BSM128" s="2640"/>
      <c r="BSN128" s="2640"/>
      <c r="BSO128" s="2640"/>
      <c r="BSP128" s="2640"/>
      <c r="BSQ128" s="2640"/>
      <c r="BSR128" s="2640"/>
      <c r="BSS128" s="2640"/>
      <c r="BST128" s="2640"/>
      <c r="BSU128" s="2640"/>
      <c r="BSV128" s="2640"/>
      <c r="BSW128" s="2640"/>
      <c r="BSX128" s="2640"/>
      <c r="BSY128" s="2640"/>
      <c r="BSZ128" s="2640"/>
      <c r="BTA128" s="2640"/>
      <c r="BTB128" s="2640"/>
      <c r="BTC128" s="2640"/>
      <c r="BTD128" s="2640"/>
      <c r="BTE128" s="2640"/>
      <c r="BTF128" s="2640"/>
      <c r="BTG128" s="2640"/>
      <c r="BTH128" s="2640"/>
      <c r="BTI128" s="2640"/>
      <c r="BTJ128" s="2640"/>
      <c r="BTK128" s="2640"/>
      <c r="BTL128" s="2640"/>
      <c r="BTM128" s="2640"/>
      <c r="BTN128" s="2640"/>
      <c r="BTO128" s="2640"/>
      <c r="BTP128" s="2640"/>
      <c r="BTQ128" s="2640"/>
      <c r="BTR128" s="2640"/>
      <c r="BTS128" s="2640"/>
      <c r="BTT128" s="2640"/>
      <c r="BTU128" s="2640"/>
      <c r="BTV128" s="2640"/>
      <c r="BTW128" s="2640"/>
      <c r="BTX128" s="2640"/>
      <c r="BTY128" s="2640"/>
      <c r="BTZ128" s="2640"/>
      <c r="BUA128" s="2640"/>
      <c r="BUB128" s="2640"/>
      <c r="BUC128" s="2640"/>
      <c r="BUD128" s="2640"/>
      <c r="BUE128" s="2640"/>
      <c r="BUF128" s="2640"/>
      <c r="BUG128" s="2640"/>
      <c r="BUH128" s="2640"/>
      <c r="BUI128" s="2640"/>
      <c r="BUJ128" s="2640"/>
      <c r="BUK128" s="2640"/>
      <c r="BUL128" s="2640"/>
      <c r="BUM128" s="2640"/>
      <c r="BUN128" s="2640"/>
      <c r="BUO128" s="2640"/>
      <c r="BUP128" s="2640"/>
      <c r="BUQ128" s="2640"/>
      <c r="BUR128" s="2640"/>
      <c r="BUS128" s="2640"/>
      <c r="BUT128" s="2640"/>
      <c r="BUU128" s="2640"/>
      <c r="BUV128" s="2640"/>
      <c r="BUW128" s="2640"/>
      <c r="BUX128" s="2640"/>
      <c r="BUY128" s="2640"/>
      <c r="BUZ128" s="2640"/>
      <c r="BVA128" s="2640"/>
      <c r="BVB128" s="2640"/>
      <c r="BVC128" s="2640"/>
      <c r="BVD128" s="2640"/>
      <c r="BVE128" s="2640"/>
      <c r="BVF128" s="2640"/>
      <c r="BVG128" s="2640"/>
      <c r="BVH128" s="2640"/>
      <c r="BVI128" s="2640"/>
      <c r="BVJ128" s="2640"/>
      <c r="BVK128" s="2640"/>
      <c r="BVL128" s="2640"/>
      <c r="BVM128" s="2640"/>
      <c r="BVN128" s="2640"/>
      <c r="BVO128" s="2640"/>
      <c r="BVP128" s="2640"/>
      <c r="BVQ128" s="2640"/>
      <c r="BVR128" s="2640"/>
      <c r="BVS128" s="2640"/>
      <c r="BVT128" s="2640"/>
      <c r="BVU128" s="2640"/>
      <c r="BVV128" s="2640"/>
      <c r="BVW128" s="2640"/>
      <c r="BVX128" s="2640"/>
      <c r="BVY128" s="2640"/>
      <c r="BVZ128" s="2640"/>
      <c r="BWA128" s="2640"/>
      <c r="BWB128" s="2640"/>
      <c r="BWC128" s="2640"/>
      <c r="BWD128" s="2640"/>
      <c r="BWE128" s="2640"/>
      <c r="BWF128" s="2640"/>
      <c r="BWG128" s="2640"/>
      <c r="BWH128" s="2640"/>
      <c r="BWI128" s="2640"/>
      <c r="BWJ128" s="2640"/>
      <c r="BWK128" s="2640"/>
      <c r="BWL128" s="2640"/>
      <c r="BWM128" s="2640"/>
      <c r="BWN128" s="2640"/>
      <c r="BWO128" s="2640"/>
      <c r="BWP128" s="2640"/>
      <c r="BWQ128" s="2640"/>
      <c r="BWR128" s="2640"/>
      <c r="BWS128" s="2640"/>
      <c r="BWT128" s="2640"/>
      <c r="BWU128" s="2640"/>
      <c r="BWV128" s="2640"/>
      <c r="BWW128" s="2640"/>
      <c r="BWX128" s="2640"/>
      <c r="BWY128" s="2640"/>
      <c r="BWZ128" s="2640"/>
      <c r="BXA128" s="2640"/>
      <c r="BXB128" s="2640"/>
      <c r="BXC128" s="2640"/>
      <c r="BXD128" s="2640"/>
      <c r="BXE128" s="2640"/>
      <c r="BXF128" s="2640"/>
      <c r="BXG128" s="2640"/>
      <c r="BXH128" s="2640"/>
      <c r="BXI128" s="2640"/>
      <c r="BXJ128" s="2640"/>
      <c r="BXK128" s="2640"/>
      <c r="BXL128" s="2640"/>
      <c r="BXM128" s="2640"/>
      <c r="BXN128" s="2640"/>
      <c r="BXO128" s="2640"/>
      <c r="BXP128" s="2640"/>
      <c r="BXQ128" s="2640"/>
      <c r="BXR128" s="2640"/>
      <c r="BXS128" s="2640"/>
      <c r="BXT128" s="2640"/>
      <c r="BXU128" s="2640"/>
      <c r="BXV128" s="2640"/>
      <c r="BXW128" s="2640"/>
      <c r="BXX128" s="2640"/>
      <c r="BXY128" s="2640"/>
      <c r="BXZ128" s="2640"/>
      <c r="BYA128" s="2640"/>
      <c r="BYB128" s="2640"/>
      <c r="BYC128" s="2640"/>
      <c r="BYD128" s="2640"/>
      <c r="BYE128" s="2640"/>
      <c r="BYF128" s="2640"/>
      <c r="BYG128" s="2640"/>
      <c r="BYH128" s="2640"/>
      <c r="BYI128" s="2640"/>
      <c r="BYJ128" s="2640"/>
      <c r="BYK128" s="2640"/>
      <c r="BYL128" s="2640"/>
      <c r="BYM128" s="2640"/>
      <c r="BYN128" s="2640"/>
      <c r="BYO128" s="2640"/>
      <c r="BYP128" s="2640"/>
      <c r="BYQ128" s="2640"/>
      <c r="BYR128" s="2640"/>
      <c r="BYS128" s="2640"/>
      <c r="BYT128" s="2640"/>
      <c r="BYU128" s="2640"/>
      <c r="BYV128" s="2640"/>
      <c r="BYW128" s="2640"/>
      <c r="BYX128" s="2640"/>
      <c r="BYY128" s="2640"/>
      <c r="BYZ128" s="2640"/>
      <c r="BZA128" s="2640"/>
      <c r="BZB128" s="2640"/>
      <c r="BZC128" s="2640"/>
      <c r="BZD128" s="2640"/>
      <c r="BZE128" s="2640"/>
      <c r="BZF128" s="2640"/>
      <c r="BZG128" s="2640"/>
      <c r="BZH128" s="2640"/>
      <c r="BZI128" s="2640"/>
      <c r="BZJ128" s="2640"/>
      <c r="BZK128" s="2640"/>
      <c r="BZL128" s="2640"/>
      <c r="BZM128" s="2640"/>
      <c r="BZN128" s="2640"/>
      <c r="BZO128" s="2640"/>
      <c r="BZP128" s="2640"/>
      <c r="BZQ128" s="2640"/>
      <c r="BZR128" s="2640"/>
      <c r="BZS128" s="2640"/>
      <c r="BZT128" s="2640"/>
      <c r="BZU128" s="2640"/>
      <c r="BZV128" s="2640"/>
      <c r="BZW128" s="2640"/>
      <c r="BZX128" s="2640"/>
      <c r="BZY128" s="2640"/>
      <c r="BZZ128" s="2640"/>
      <c r="CAA128" s="2640"/>
      <c r="CAB128" s="2640"/>
      <c r="CAC128" s="2640"/>
      <c r="CAD128" s="2640"/>
      <c r="CAE128" s="2640"/>
      <c r="CAF128" s="2640"/>
      <c r="CAG128" s="2640"/>
      <c r="CAH128" s="2640"/>
      <c r="CAI128" s="2640"/>
      <c r="CAJ128" s="2640"/>
      <c r="CAK128" s="2640"/>
      <c r="CAL128" s="2640"/>
      <c r="CAM128" s="2640"/>
      <c r="CAN128" s="2640"/>
      <c r="CAO128" s="2640"/>
      <c r="CAP128" s="2640"/>
      <c r="CAQ128" s="2640"/>
      <c r="CAR128" s="2640"/>
      <c r="CAS128" s="2640"/>
      <c r="CAT128" s="2640"/>
      <c r="CAU128" s="2640"/>
      <c r="CAV128" s="2640"/>
      <c r="CAW128" s="2640"/>
      <c r="CAX128" s="2640"/>
      <c r="CAY128" s="2640"/>
      <c r="CAZ128" s="2640"/>
      <c r="CBA128" s="2640"/>
      <c r="CBB128" s="2640"/>
      <c r="CBC128" s="2640"/>
      <c r="CBD128" s="2640"/>
      <c r="CBE128" s="2640"/>
      <c r="CBF128" s="2640"/>
      <c r="CBG128" s="2640"/>
      <c r="CBH128" s="2640"/>
      <c r="CBI128" s="2640"/>
      <c r="CBJ128" s="2640"/>
      <c r="CBK128" s="2640"/>
      <c r="CBL128" s="2640"/>
      <c r="CBM128" s="2640"/>
      <c r="CBN128" s="2640"/>
      <c r="CBO128" s="2640"/>
      <c r="CBP128" s="2640"/>
      <c r="CBQ128" s="2640"/>
      <c r="CBR128" s="2640"/>
      <c r="CBS128" s="2640"/>
      <c r="CBT128" s="2640"/>
      <c r="CBU128" s="2640"/>
      <c r="CBV128" s="2640"/>
      <c r="CBW128" s="2640"/>
      <c r="CBX128" s="2640"/>
      <c r="CBY128" s="2640"/>
      <c r="CBZ128" s="2640"/>
      <c r="CCA128" s="2640"/>
      <c r="CCB128" s="2640"/>
      <c r="CCC128" s="2640"/>
      <c r="CCD128" s="2640"/>
      <c r="CCE128" s="2640"/>
      <c r="CCF128" s="2640"/>
      <c r="CCG128" s="2640"/>
      <c r="CCH128" s="2640"/>
      <c r="CCI128" s="2640"/>
      <c r="CCJ128" s="2640"/>
      <c r="CCK128" s="2640"/>
      <c r="CCL128" s="2640"/>
      <c r="CCM128" s="2640"/>
      <c r="CCN128" s="2640"/>
      <c r="CCO128" s="2640"/>
      <c r="CCP128" s="2640"/>
      <c r="CCQ128" s="2640"/>
      <c r="CCR128" s="2640"/>
      <c r="CCS128" s="2640"/>
      <c r="CCT128" s="2640"/>
      <c r="CCU128" s="2640"/>
      <c r="CCV128" s="2640"/>
      <c r="CCW128" s="2640"/>
      <c r="CCX128" s="2640"/>
      <c r="CCY128" s="2640"/>
      <c r="CCZ128" s="2640"/>
      <c r="CDA128" s="2640"/>
      <c r="CDB128" s="2640"/>
      <c r="CDC128" s="2640"/>
      <c r="CDD128" s="2640"/>
      <c r="CDE128" s="2640"/>
      <c r="CDF128" s="2640"/>
      <c r="CDG128" s="2640"/>
      <c r="CDH128" s="2640"/>
      <c r="CDI128" s="2640"/>
      <c r="CDJ128" s="2640"/>
      <c r="CDK128" s="2640"/>
      <c r="CDL128" s="2640"/>
      <c r="CDM128" s="2640"/>
      <c r="CDN128" s="2640"/>
      <c r="CDO128" s="2640"/>
      <c r="CDP128" s="2640"/>
      <c r="CDQ128" s="2640"/>
      <c r="CDR128" s="2640"/>
      <c r="CDS128" s="2640"/>
      <c r="CDT128" s="2640"/>
      <c r="CDU128" s="2640"/>
      <c r="CDV128" s="2640"/>
      <c r="CDW128" s="2640"/>
      <c r="CDX128" s="2640"/>
      <c r="CDY128" s="2640"/>
      <c r="CDZ128" s="2640"/>
      <c r="CEA128" s="2640"/>
      <c r="CEB128" s="2640"/>
      <c r="CEC128" s="2640"/>
      <c r="CED128" s="2640"/>
      <c r="CEE128" s="2640"/>
      <c r="CEF128" s="2640"/>
      <c r="CEG128" s="2640"/>
      <c r="CEH128" s="2640"/>
      <c r="CEI128" s="2640"/>
      <c r="CEJ128" s="2640"/>
      <c r="CEK128" s="2640"/>
      <c r="CEL128" s="2640"/>
      <c r="CEM128" s="2640"/>
      <c r="CEN128" s="2640"/>
      <c r="CEO128" s="2640"/>
      <c r="CEP128" s="2640"/>
      <c r="CEQ128" s="2640"/>
      <c r="CER128" s="2640"/>
      <c r="CES128" s="2640"/>
      <c r="CET128" s="2640"/>
      <c r="CEU128" s="2640"/>
      <c r="CEV128" s="2640"/>
      <c r="CEW128" s="2640"/>
      <c r="CEX128" s="2640"/>
      <c r="CEY128" s="2640"/>
      <c r="CEZ128" s="2640"/>
      <c r="CFA128" s="2640"/>
      <c r="CFB128" s="2640"/>
      <c r="CFC128" s="2640"/>
      <c r="CFD128" s="2640"/>
      <c r="CFE128" s="2640"/>
      <c r="CFF128" s="2640"/>
      <c r="CFG128" s="2640"/>
      <c r="CFH128" s="2640"/>
      <c r="CFI128" s="2640"/>
      <c r="CFJ128" s="2640"/>
      <c r="CFK128" s="2640"/>
      <c r="CFL128" s="2640"/>
      <c r="CFM128" s="2640"/>
      <c r="CFN128" s="2640"/>
      <c r="CFO128" s="2640"/>
      <c r="CFP128" s="2640"/>
      <c r="CFQ128" s="2640"/>
      <c r="CFR128" s="2640"/>
      <c r="CFS128" s="2640"/>
      <c r="CFT128" s="2640"/>
      <c r="CFU128" s="2640"/>
      <c r="CFV128" s="2640"/>
      <c r="CFW128" s="2640"/>
      <c r="CFX128" s="2640"/>
      <c r="CFY128" s="2640"/>
      <c r="CFZ128" s="2640"/>
      <c r="CGA128" s="2640"/>
      <c r="CGB128" s="2640"/>
      <c r="CGC128" s="2640"/>
      <c r="CGD128" s="2640"/>
      <c r="CGE128" s="2640"/>
      <c r="CGF128" s="2640"/>
      <c r="CGG128" s="2640"/>
      <c r="CGH128" s="2640"/>
      <c r="CGI128" s="2640"/>
      <c r="CGJ128" s="2640"/>
      <c r="CGK128" s="2640"/>
      <c r="CGL128" s="2640"/>
      <c r="CGM128" s="2640"/>
      <c r="CGN128" s="2640"/>
      <c r="CGO128" s="2640"/>
      <c r="CGP128" s="2640"/>
      <c r="CGQ128" s="2640"/>
      <c r="CGR128" s="2640"/>
      <c r="CGS128" s="2640"/>
      <c r="CGT128" s="2640"/>
      <c r="CGU128" s="2640"/>
      <c r="CGV128" s="2640"/>
      <c r="CGW128" s="2640"/>
      <c r="CGX128" s="2640"/>
      <c r="CGY128" s="2640"/>
      <c r="CGZ128" s="2640"/>
      <c r="CHA128" s="2640"/>
      <c r="CHB128" s="2640"/>
      <c r="CHC128" s="2640"/>
      <c r="CHD128" s="2640"/>
      <c r="CHE128" s="2640"/>
      <c r="CHF128" s="2640"/>
      <c r="CHG128" s="2640"/>
      <c r="CHH128" s="2640"/>
      <c r="CHI128" s="2640"/>
      <c r="CHJ128" s="2640"/>
      <c r="CHK128" s="2640"/>
      <c r="CHL128" s="2640"/>
      <c r="CHM128" s="2640"/>
      <c r="CHN128" s="2640"/>
      <c r="CHO128" s="2640"/>
      <c r="CHP128" s="2640"/>
      <c r="CHQ128" s="2640"/>
      <c r="CHR128" s="2640"/>
      <c r="CHS128" s="2640"/>
      <c r="CHT128" s="2640"/>
      <c r="CHU128" s="2640"/>
      <c r="CHV128" s="2640"/>
      <c r="CHW128" s="2640"/>
      <c r="CHX128" s="2640"/>
      <c r="CHY128" s="2640"/>
      <c r="CHZ128" s="2640"/>
      <c r="CIA128" s="2640"/>
      <c r="CIB128" s="2640"/>
      <c r="CIC128" s="2640"/>
      <c r="CID128" s="2640"/>
      <c r="CIE128" s="2640"/>
      <c r="CIF128" s="2640"/>
      <c r="CIG128" s="2640"/>
      <c r="CIH128" s="2640"/>
      <c r="CII128" s="2640"/>
      <c r="CIJ128" s="2640"/>
      <c r="CIK128" s="2640"/>
      <c r="CIL128" s="2640"/>
      <c r="CIM128" s="2640"/>
      <c r="CIN128" s="2640"/>
      <c r="CIO128" s="2640"/>
      <c r="CIP128" s="2640"/>
      <c r="CIQ128" s="2640"/>
      <c r="CIR128" s="2640"/>
      <c r="CIS128" s="2640"/>
      <c r="CIT128" s="2640"/>
      <c r="CIU128" s="2640"/>
      <c r="CIV128" s="2640"/>
      <c r="CIW128" s="2640"/>
      <c r="CIX128" s="2640"/>
      <c r="CIY128" s="2640"/>
      <c r="CIZ128" s="2640"/>
      <c r="CJA128" s="2640"/>
      <c r="CJB128" s="2640"/>
      <c r="CJC128" s="2640"/>
      <c r="CJD128" s="2640"/>
      <c r="CJE128" s="2640"/>
      <c r="CJF128" s="2640"/>
      <c r="CJG128" s="2640"/>
      <c r="CJH128" s="2640"/>
      <c r="CJI128" s="2640"/>
      <c r="CJJ128" s="2640"/>
      <c r="CJK128" s="2640"/>
      <c r="CJL128" s="2640"/>
      <c r="CJM128" s="2640"/>
      <c r="CJN128" s="2640"/>
      <c r="CJO128" s="2640"/>
      <c r="CJP128" s="2640"/>
      <c r="CJQ128" s="2640"/>
      <c r="CJR128" s="2640"/>
      <c r="CJS128" s="2640"/>
      <c r="CJT128" s="2640"/>
      <c r="CJU128" s="2640"/>
      <c r="CJV128" s="2640"/>
      <c r="CJW128" s="2640"/>
      <c r="CJX128" s="2640"/>
      <c r="CJY128" s="2640"/>
      <c r="CJZ128" s="2640"/>
      <c r="CKA128" s="2640"/>
      <c r="CKB128" s="2640"/>
      <c r="CKC128" s="2640"/>
      <c r="CKD128" s="2640"/>
      <c r="CKE128" s="2640"/>
      <c r="CKF128" s="2640"/>
      <c r="CKG128" s="2640"/>
      <c r="CKH128" s="2640"/>
      <c r="CKI128" s="2640"/>
      <c r="CKJ128" s="2640"/>
      <c r="CKK128" s="2640"/>
      <c r="CKL128" s="2640"/>
      <c r="CKM128" s="2640"/>
      <c r="CKN128" s="2640"/>
      <c r="CKO128" s="2640"/>
      <c r="CKP128" s="2640"/>
      <c r="CKQ128" s="2640"/>
      <c r="CKR128" s="2640"/>
      <c r="CKS128" s="2640"/>
      <c r="CKT128" s="2640"/>
      <c r="CKU128" s="2640"/>
      <c r="CKV128" s="2640"/>
      <c r="CKW128" s="2640"/>
      <c r="CKX128" s="2640"/>
      <c r="CKY128" s="2640"/>
      <c r="CKZ128" s="2640"/>
      <c r="CLA128" s="2640"/>
      <c r="CLB128" s="2640"/>
      <c r="CLC128" s="2640"/>
      <c r="CLD128" s="2640"/>
      <c r="CLE128" s="2640"/>
      <c r="CLF128" s="2640"/>
      <c r="CLG128" s="2640"/>
      <c r="CLH128" s="2640"/>
      <c r="CLI128" s="2640"/>
      <c r="CLJ128" s="2640"/>
      <c r="CLK128" s="2640"/>
      <c r="CLL128" s="2640"/>
      <c r="CLM128" s="2640"/>
      <c r="CLN128" s="2640"/>
      <c r="CLO128" s="2640"/>
      <c r="CLP128" s="2640"/>
      <c r="CLQ128" s="2640"/>
      <c r="CLR128" s="2640"/>
      <c r="CLS128" s="2640"/>
      <c r="CLT128" s="2640"/>
      <c r="CLU128" s="2640"/>
      <c r="CLV128" s="2640"/>
      <c r="CLW128" s="2640"/>
      <c r="CLX128" s="2640"/>
      <c r="CLY128" s="2640"/>
      <c r="CLZ128" s="2640"/>
      <c r="CMA128" s="2640"/>
      <c r="CMB128" s="2640"/>
      <c r="CMC128" s="2640"/>
      <c r="CMD128" s="2640"/>
      <c r="CME128" s="2640"/>
      <c r="CMF128" s="2640"/>
      <c r="CMG128" s="2640"/>
      <c r="CMH128" s="2640"/>
      <c r="CMI128" s="2640"/>
      <c r="CMJ128" s="2640"/>
      <c r="CMK128" s="2640"/>
      <c r="CML128" s="2640"/>
      <c r="CMM128" s="2640"/>
      <c r="CMN128" s="2640"/>
      <c r="CMO128" s="2640"/>
      <c r="CMP128" s="2640"/>
      <c r="CMQ128" s="2640"/>
      <c r="CMR128" s="2640"/>
      <c r="CMS128" s="2640"/>
      <c r="CMT128" s="2640"/>
      <c r="CMU128" s="2640"/>
      <c r="CMV128" s="2640"/>
      <c r="CMW128" s="2640"/>
      <c r="CMX128" s="2640"/>
      <c r="CMY128" s="2640"/>
      <c r="CMZ128" s="2640"/>
      <c r="CNA128" s="2640"/>
      <c r="CNB128" s="2640"/>
      <c r="CNC128" s="2640"/>
      <c r="CND128" s="2640"/>
      <c r="CNE128" s="2640"/>
      <c r="CNF128" s="2640"/>
      <c r="CNG128" s="2640"/>
      <c r="CNH128" s="2640"/>
      <c r="CNI128" s="2640"/>
      <c r="CNJ128" s="2640"/>
      <c r="CNK128" s="2640"/>
      <c r="CNL128" s="2640"/>
      <c r="CNM128" s="2640"/>
      <c r="CNN128" s="2640"/>
      <c r="CNO128" s="2640"/>
      <c r="CNP128" s="2640"/>
      <c r="CNQ128" s="2640"/>
      <c r="CNR128" s="2640"/>
      <c r="CNS128" s="2640"/>
      <c r="CNT128" s="2640"/>
      <c r="CNU128" s="2640"/>
      <c r="CNV128" s="2640"/>
      <c r="CNW128" s="2640"/>
      <c r="CNX128" s="2640"/>
      <c r="CNY128" s="2640"/>
      <c r="CNZ128" s="2640"/>
      <c r="COA128" s="2640"/>
      <c r="COB128" s="2640"/>
      <c r="COC128" s="2640"/>
      <c r="COD128" s="2640"/>
      <c r="COE128" s="2640"/>
      <c r="COF128" s="2640"/>
      <c r="COG128" s="2640"/>
      <c r="COH128" s="2640"/>
      <c r="COI128" s="2640"/>
      <c r="COJ128" s="2640"/>
      <c r="COK128" s="2640"/>
      <c r="COL128" s="2640"/>
      <c r="COM128" s="2640"/>
      <c r="CON128" s="2640"/>
      <c r="COO128" s="2640"/>
      <c r="COP128" s="2640"/>
      <c r="COQ128" s="2640"/>
      <c r="COR128" s="2640"/>
      <c r="COS128" s="2640"/>
      <c r="COT128" s="2640"/>
      <c r="COU128" s="2640"/>
      <c r="COV128" s="2640"/>
      <c r="COW128" s="2640"/>
      <c r="COX128" s="2640"/>
      <c r="COY128" s="2640"/>
      <c r="COZ128" s="2640"/>
      <c r="CPA128" s="2640"/>
      <c r="CPB128" s="2640"/>
      <c r="CPC128" s="2640"/>
      <c r="CPD128" s="2640"/>
      <c r="CPE128" s="2640"/>
      <c r="CPF128" s="2640"/>
      <c r="CPG128" s="2640"/>
      <c r="CPH128" s="2640"/>
      <c r="CPI128" s="2640"/>
      <c r="CPJ128" s="2640"/>
      <c r="CPK128" s="2640"/>
      <c r="CPL128" s="2640"/>
      <c r="CPM128" s="2640"/>
      <c r="CPN128" s="2640"/>
      <c r="CPO128" s="2640"/>
      <c r="CPP128" s="2640"/>
      <c r="CPQ128" s="2640"/>
      <c r="CPR128" s="2640"/>
      <c r="CPS128" s="2640"/>
      <c r="CPT128" s="2640"/>
      <c r="CPU128" s="2640"/>
      <c r="CPV128" s="2640"/>
      <c r="CPW128" s="2640"/>
      <c r="CPX128" s="2640"/>
      <c r="CPY128" s="2640"/>
      <c r="CPZ128" s="2640"/>
      <c r="CQA128" s="2640"/>
      <c r="CQB128" s="2640"/>
      <c r="CQC128" s="2640"/>
      <c r="CQD128" s="2640"/>
      <c r="CQE128" s="2640"/>
      <c r="CQF128" s="2640"/>
      <c r="CQG128" s="2640"/>
      <c r="CQH128" s="2640"/>
      <c r="CQI128" s="2640"/>
      <c r="CQJ128" s="2640"/>
      <c r="CQK128" s="2640"/>
      <c r="CQL128" s="2640"/>
      <c r="CQM128" s="2640"/>
      <c r="CQN128" s="2640"/>
      <c r="CQO128" s="2640"/>
      <c r="CQP128" s="2640"/>
      <c r="CQQ128" s="2640"/>
      <c r="CQR128" s="2640"/>
      <c r="CQS128" s="2640"/>
      <c r="CQT128" s="2640"/>
      <c r="CQU128" s="2640"/>
      <c r="CQV128" s="2640"/>
      <c r="CQW128" s="2640"/>
      <c r="CQX128" s="2640"/>
      <c r="CQY128" s="2640"/>
      <c r="CQZ128" s="2640"/>
      <c r="CRA128" s="2640"/>
      <c r="CRB128" s="2640"/>
      <c r="CRC128" s="2640"/>
      <c r="CRD128" s="2640"/>
      <c r="CRE128" s="2640"/>
      <c r="CRF128" s="2640"/>
      <c r="CRG128" s="2640"/>
      <c r="CRH128" s="2640"/>
      <c r="CRI128" s="2640"/>
      <c r="CRJ128" s="2640"/>
      <c r="CRK128" s="2640"/>
      <c r="CRL128" s="2640"/>
      <c r="CRM128" s="2640"/>
      <c r="CRN128" s="2640"/>
      <c r="CRO128" s="2640"/>
      <c r="CRP128" s="2640"/>
      <c r="CRQ128" s="2640"/>
      <c r="CRR128" s="2640"/>
      <c r="CRS128" s="2640"/>
      <c r="CRT128" s="2640"/>
      <c r="CRU128" s="2640"/>
      <c r="CRV128" s="2640"/>
      <c r="CRW128" s="2640"/>
      <c r="CRX128" s="2640"/>
      <c r="CRY128" s="2640"/>
      <c r="CRZ128" s="2640"/>
      <c r="CSA128" s="2640"/>
      <c r="CSB128" s="2640"/>
      <c r="CSC128" s="2640"/>
      <c r="CSD128" s="2640"/>
      <c r="CSE128" s="2640"/>
      <c r="CSF128" s="2640"/>
      <c r="CSG128" s="2640"/>
      <c r="CSH128" s="2640"/>
      <c r="CSI128" s="2640"/>
      <c r="CSJ128" s="2640"/>
      <c r="CSK128" s="2640"/>
      <c r="CSL128" s="2640"/>
      <c r="CSM128" s="2640"/>
      <c r="CSN128" s="2640"/>
      <c r="CSO128" s="2640"/>
      <c r="CSP128" s="2640"/>
      <c r="CSQ128" s="2640"/>
      <c r="CSR128" s="2640"/>
      <c r="CSS128" s="2640"/>
      <c r="CST128" s="2640"/>
      <c r="CSU128" s="2640"/>
      <c r="CSV128" s="2640"/>
      <c r="CSW128" s="2640"/>
      <c r="CSX128" s="2640"/>
      <c r="CSY128" s="2640"/>
      <c r="CSZ128" s="2640"/>
      <c r="CTA128" s="2640"/>
      <c r="CTB128" s="2640"/>
      <c r="CTC128" s="2640"/>
      <c r="CTD128" s="2640"/>
      <c r="CTE128" s="2640"/>
      <c r="CTF128" s="2640"/>
      <c r="CTG128" s="2640"/>
      <c r="CTH128" s="2640"/>
      <c r="CTI128" s="2640"/>
      <c r="CTJ128" s="2640"/>
      <c r="CTK128" s="2640"/>
      <c r="CTL128" s="2640"/>
      <c r="CTM128" s="2640"/>
      <c r="CTN128" s="2640"/>
      <c r="CTO128" s="2640"/>
      <c r="CTP128" s="2640"/>
      <c r="CTQ128" s="2640"/>
      <c r="CTR128" s="2640"/>
      <c r="CTS128" s="2640"/>
      <c r="CTT128" s="2640"/>
      <c r="CTU128" s="2640"/>
      <c r="CTV128" s="2640"/>
      <c r="CTW128" s="2640"/>
      <c r="CTX128" s="2640"/>
      <c r="CTY128" s="2640"/>
      <c r="CTZ128" s="2640"/>
      <c r="CUA128" s="2640"/>
      <c r="CUB128" s="2640"/>
      <c r="CUC128" s="2640"/>
      <c r="CUD128" s="2640"/>
      <c r="CUE128" s="2640"/>
      <c r="CUF128" s="2640"/>
      <c r="CUG128" s="2640"/>
      <c r="CUH128" s="2640"/>
      <c r="CUI128" s="2640"/>
      <c r="CUJ128" s="2640"/>
      <c r="CUK128" s="2640"/>
      <c r="CUL128" s="2640"/>
      <c r="CUM128" s="2640"/>
      <c r="CUN128" s="2640"/>
      <c r="CUO128" s="2640"/>
      <c r="CUP128" s="2640"/>
      <c r="CUQ128" s="2640"/>
      <c r="CUR128" s="2640"/>
      <c r="CUS128" s="2640"/>
      <c r="CUT128" s="2640"/>
      <c r="CUU128" s="2640"/>
      <c r="CUV128" s="2640"/>
      <c r="CUW128" s="2640"/>
      <c r="CUX128" s="2640"/>
      <c r="CUY128" s="2640"/>
      <c r="CUZ128" s="2640"/>
      <c r="CVA128" s="2640"/>
      <c r="CVB128" s="2640"/>
      <c r="CVC128" s="2640"/>
      <c r="CVD128" s="2640"/>
      <c r="CVE128" s="2640"/>
      <c r="CVF128" s="2640"/>
      <c r="CVG128" s="2640"/>
      <c r="CVH128" s="2640"/>
      <c r="CVI128" s="2640"/>
      <c r="CVJ128" s="2640"/>
      <c r="CVK128" s="2640"/>
      <c r="CVL128" s="2640"/>
      <c r="CVM128" s="2640"/>
      <c r="CVN128" s="2640"/>
      <c r="CVO128" s="2640"/>
      <c r="CVP128" s="2640"/>
      <c r="CVQ128" s="2640"/>
      <c r="CVR128" s="2640"/>
      <c r="CVS128" s="2640"/>
      <c r="CVT128" s="2640"/>
      <c r="CVU128" s="2640"/>
      <c r="CVV128" s="2640"/>
      <c r="CVW128" s="2640"/>
      <c r="CVX128" s="2640"/>
      <c r="CVY128" s="2640"/>
      <c r="CVZ128" s="2640"/>
      <c r="CWA128" s="2640"/>
      <c r="CWB128" s="2640"/>
      <c r="CWC128" s="2640"/>
      <c r="CWD128" s="2640"/>
      <c r="CWE128" s="2640"/>
      <c r="CWF128" s="2640"/>
      <c r="CWG128" s="2640"/>
      <c r="CWH128" s="2640"/>
      <c r="CWI128" s="2640"/>
      <c r="CWJ128" s="2640"/>
      <c r="CWK128" s="2640"/>
      <c r="CWL128" s="2640"/>
      <c r="CWM128" s="2640"/>
      <c r="CWN128" s="2640"/>
      <c r="CWO128" s="2640"/>
      <c r="CWP128" s="2640"/>
      <c r="CWQ128" s="2640"/>
      <c r="CWR128" s="2640"/>
      <c r="CWS128" s="2640"/>
      <c r="CWT128" s="2640"/>
      <c r="CWU128" s="2640"/>
      <c r="CWV128" s="2640"/>
      <c r="CWW128" s="2640"/>
      <c r="CWX128" s="2640"/>
      <c r="CWY128" s="2640"/>
      <c r="CWZ128" s="2640"/>
      <c r="CXA128" s="2640"/>
      <c r="CXB128" s="2640"/>
      <c r="CXC128" s="2640"/>
      <c r="CXD128" s="2640"/>
      <c r="CXE128" s="2640"/>
      <c r="CXF128" s="2640"/>
      <c r="CXG128" s="2640"/>
      <c r="CXH128" s="2640"/>
      <c r="CXI128" s="2640"/>
      <c r="CXJ128" s="2640"/>
      <c r="CXK128" s="2640"/>
      <c r="CXL128" s="2640"/>
      <c r="CXM128" s="2640"/>
      <c r="CXN128" s="2640"/>
      <c r="CXO128" s="2640"/>
      <c r="CXP128" s="2640"/>
      <c r="CXQ128" s="2640"/>
      <c r="CXR128" s="2640"/>
      <c r="CXS128" s="2640"/>
      <c r="CXT128" s="2640"/>
      <c r="CXU128" s="2640"/>
      <c r="CXV128" s="2640"/>
      <c r="CXW128" s="2640"/>
      <c r="CXX128" s="2640"/>
      <c r="CXY128" s="2640"/>
      <c r="CXZ128" s="2640"/>
      <c r="CYA128" s="2640"/>
      <c r="CYB128" s="2640"/>
      <c r="CYC128" s="2640"/>
      <c r="CYD128" s="2640"/>
      <c r="CYE128" s="2640"/>
      <c r="CYF128" s="2640"/>
      <c r="CYG128" s="2640"/>
      <c r="CYH128" s="2640"/>
      <c r="CYI128" s="2640"/>
      <c r="CYJ128" s="2640"/>
      <c r="CYK128" s="2640"/>
      <c r="CYL128" s="2640"/>
      <c r="CYM128" s="2640"/>
      <c r="CYN128" s="2640"/>
      <c r="CYO128" s="2640"/>
      <c r="CYP128" s="2640"/>
      <c r="CYQ128" s="2640"/>
      <c r="CYR128" s="2640"/>
      <c r="CYS128" s="2640"/>
      <c r="CYT128" s="2640"/>
      <c r="CYU128" s="2640"/>
      <c r="CYV128" s="2640"/>
      <c r="CYW128" s="2640"/>
      <c r="CYX128" s="2640"/>
      <c r="CYY128" s="2640"/>
      <c r="CYZ128" s="2640"/>
      <c r="CZA128" s="2640"/>
      <c r="CZB128" s="2640"/>
      <c r="CZC128" s="2640"/>
      <c r="CZD128" s="2640"/>
      <c r="CZE128" s="2640"/>
      <c r="CZF128" s="2640"/>
      <c r="CZG128" s="2640"/>
      <c r="CZH128" s="2640"/>
      <c r="CZI128" s="2640"/>
      <c r="CZJ128" s="2640"/>
      <c r="CZK128" s="2640"/>
      <c r="CZL128" s="2640"/>
      <c r="CZM128" s="2640"/>
      <c r="CZN128" s="2640"/>
      <c r="CZO128" s="2640"/>
      <c r="CZP128" s="2640"/>
      <c r="CZQ128" s="2640"/>
      <c r="CZR128" s="2640"/>
      <c r="CZS128" s="2640"/>
      <c r="CZT128" s="2640"/>
      <c r="CZU128" s="2640"/>
      <c r="CZV128" s="2640"/>
      <c r="CZW128" s="2640"/>
      <c r="CZX128" s="2640"/>
      <c r="CZY128" s="2640"/>
      <c r="CZZ128" s="2640"/>
      <c r="DAA128" s="2640"/>
      <c r="DAB128" s="2640"/>
      <c r="DAC128" s="2640"/>
      <c r="DAD128" s="2640"/>
      <c r="DAE128" s="2640"/>
      <c r="DAF128" s="2640"/>
      <c r="DAG128" s="2640"/>
      <c r="DAH128" s="2640"/>
      <c r="DAI128" s="2640"/>
      <c r="DAJ128" s="2640"/>
      <c r="DAK128" s="2640"/>
      <c r="DAL128" s="2640"/>
      <c r="DAM128" s="2640"/>
      <c r="DAN128" s="2640"/>
      <c r="DAO128" s="2640"/>
      <c r="DAP128" s="2640"/>
      <c r="DAQ128" s="2640"/>
      <c r="DAR128" s="2640"/>
      <c r="DAS128" s="2640"/>
      <c r="DAT128" s="2640"/>
      <c r="DAU128" s="2640"/>
      <c r="DAV128" s="2640"/>
      <c r="DAW128" s="2640"/>
      <c r="DAX128" s="2640"/>
      <c r="DAY128" s="2640"/>
      <c r="DAZ128" s="2640"/>
      <c r="DBA128" s="2640"/>
      <c r="DBB128" s="2640"/>
      <c r="DBC128" s="2640"/>
      <c r="DBD128" s="2640"/>
      <c r="DBE128" s="2640"/>
      <c r="DBF128" s="2640"/>
      <c r="DBG128" s="2640"/>
      <c r="DBH128" s="2640"/>
      <c r="DBI128" s="2640"/>
      <c r="DBJ128" s="2640"/>
      <c r="DBK128" s="2640"/>
      <c r="DBL128" s="2640"/>
      <c r="DBM128" s="2640"/>
      <c r="DBN128" s="2640"/>
      <c r="DBO128" s="2640"/>
      <c r="DBP128" s="2640"/>
      <c r="DBQ128" s="2640"/>
      <c r="DBR128" s="2640"/>
      <c r="DBS128" s="2640"/>
      <c r="DBT128" s="2640"/>
      <c r="DBU128" s="2640"/>
      <c r="DBV128" s="2640"/>
      <c r="DBW128" s="2640"/>
      <c r="DBX128" s="2640"/>
      <c r="DBY128" s="2640"/>
      <c r="DBZ128" s="2640"/>
      <c r="DCA128" s="2640"/>
      <c r="DCB128" s="2640"/>
      <c r="DCC128" s="2640"/>
      <c r="DCD128" s="2640"/>
      <c r="DCE128" s="2640"/>
      <c r="DCF128" s="2640"/>
      <c r="DCG128" s="2640"/>
      <c r="DCH128" s="2640"/>
      <c r="DCI128" s="2640"/>
      <c r="DCJ128" s="2640"/>
      <c r="DCK128" s="2640"/>
      <c r="DCL128" s="2640"/>
      <c r="DCM128" s="2640"/>
      <c r="DCN128" s="2640"/>
      <c r="DCO128" s="2640"/>
      <c r="DCP128" s="2640"/>
      <c r="DCQ128" s="2640"/>
      <c r="DCR128" s="2640"/>
      <c r="DCS128" s="2640"/>
      <c r="DCT128" s="2640"/>
      <c r="DCU128" s="2640"/>
      <c r="DCV128" s="2640"/>
      <c r="DCW128" s="2640"/>
      <c r="DCX128" s="2640"/>
      <c r="DCY128" s="2640"/>
      <c r="DCZ128" s="2640"/>
      <c r="DDA128" s="2640"/>
      <c r="DDB128" s="2640"/>
      <c r="DDC128" s="2640"/>
      <c r="DDD128" s="2640"/>
      <c r="DDE128" s="2640"/>
      <c r="DDF128" s="2640"/>
      <c r="DDG128" s="2640"/>
      <c r="DDH128" s="2640"/>
      <c r="DDI128" s="2640"/>
      <c r="DDJ128" s="2640"/>
      <c r="DDK128" s="2640"/>
      <c r="DDL128" s="2640"/>
      <c r="DDM128" s="2640"/>
      <c r="DDN128" s="2640"/>
      <c r="DDO128" s="2640"/>
      <c r="DDP128" s="2640"/>
      <c r="DDQ128" s="2640"/>
      <c r="DDR128" s="2640"/>
      <c r="DDS128" s="2640"/>
      <c r="DDT128" s="2640"/>
      <c r="DDU128" s="2640"/>
      <c r="DDV128" s="2640"/>
      <c r="DDW128" s="2640"/>
      <c r="DDX128" s="2640"/>
      <c r="DDY128" s="2640"/>
      <c r="DDZ128" s="2640"/>
      <c r="DEA128" s="2640"/>
      <c r="DEB128" s="2640"/>
      <c r="DEC128" s="2640"/>
      <c r="DED128" s="2640"/>
      <c r="DEE128" s="2640"/>
      <c r="DEF128" s="2640"/>
      <c r="DEG128" s="2640"/>
      <c r="DEH128" s="2640"/>
      <c r="DEI128" s="2640"/>
      <c r="DEJ128" s="2640"/>
      <c r="DEK128" s="2640"/>
      <c r="DEL128" s="2640"/>
      <c r="DEM128" s="2640"/>
      <c r="DEN128" s="2640"/>
      <c r="DEO128" s="2640"/>
      <c r="DEP128" s="2640"/>
      <c r="DEQ128" s="2640"/>
      <c r="DER128" s="2640"/>
      <c r="DES128" s="2640"/>
      <c r="DET128" s="2640"/>
      <c r="DEU128" s="2640"/>
      <c r="DEV128" s="2640"/>
      <c r="DEW128" s="2640"/>
      <c r="DEX128" s="2640"/>
      <c r="DEY128" s="2640"/>
      <c r="DEZ128" s="2640"/>
      <c r="DFA128" s="2640"/>
      <c r="DFB128" s="2640"/>
      <c r="DFC128" s="2640"/>
      <c r="DFD128" s="2640"/>
      <c r="DFE128" s="2640"/>
      <c r="DFF128" s="2640"/>
      <c r="DFG128" s="2640"/>
      <c r="DFH128" s="2640"/>
      <c r="DFI128" s="2640"/>
      <c r="DFJ128" s="2640"/>
      <c r="DFK128" s="2640"/>
      <c r="DFL128" s="2640"/>
      <c r="DFM128" s="2640"/>
      <c r="DFN128" s="2640"/>
      <c r="DFO128" s="2640"/>
      <c r="DFP128" s="2640"/>
      <c r="DFQ128" s="2640"/>
      <c r="DFR128" s="2640"/>
      <c r="DFS128" s="2640"/>
      <c r="DFT128" s="2640"/>
      <c r="DFU128" s="2640"/>
      <c r="DFV128" s="2640"/>
      <c r="DFW128" s="2640"/>
      <c r="DFX128" s="2640"/>
      <c r="DFY128" s="2640"/>
      <c r="DFZ128" s="2640"/>
      <c r="DGA128" s="2640"/>
      <c r="DGB128" s="2640"/>
      <c r="DGC128" s="2640"/>
      <c r="DGD128" s="2640"/>
      <c r="DGE128" s="2640"/>
      <c r="DGF128" s="2640"/>
      <c r="DGG128" s="2640"/>
      <c r="DGH128" s="2640"/>
      <c r="DGI128" s="2640"/>
      <c r="DGJ128" s="2640"/>
      <c r="DGK128" s="2640"/>
      <c r="DGL128" s="2640"/>
      <c r="DGM128" s="2640"/>
      <c r="DGN128" s="2640"/>
      <c r="DGO128" s="2640"/>
      <c r="DGP128" s="2640"/>
      <c r="DGQ128" s="2640"/>
      <c r="DGR128" s="2640"/>
      <c r="DGS128" s="2640"/>
      <c r="DGT128" s="2640"/>
      <c r="DGU128" s="2640"/>
      <c r="DGV128" s="2640"/>
      <c r="DGW128" s="2640"/>
      <c r="DGX128" s="2640"/>
      <c r="DGY128" s="2640"/>
      <c r="DGZ128" s="2640"/>
      <c r="DHA128" s="2640"/>
      <c r="DHB128" s="2640"/>
      <c r="DHC128" s="2640"/>
      <c r="DHD128" s="2640"/>
      <c r="DHE128" s="2640"/>
      <c r="DHF128" s="2640"/>
      <c r="DHG128" s="2640"/>
      <c r="DHH128" s="2640"/>
      <c r="DHI128" s="2640"/>
      <c r="DHJ128" s="2640"/>
      <c r="DHK128" s="2640"/>
      <c r="DHL128" s="2640"/>
      <c r="DHM128" s="2640"/>
      <c r="DHN128" s="2640"/>
      <c r="DHO128" s="2640"/>
      <c r="DHP128" s="2640"/>
      <c r="DHQ128" s="2640"/>
      <c r="DHR128" s="2640"/>
      <c r="DHS128" s="2640"/>
      <c r="DHT128" s="2640"/>
      <c r="DHU128" s="2640"/>
      <c r="DHV128" s="2640"/>
      <c r="DHW128" s="2640"/>
      <c r="DHX128" s="2640"/>
      <c r="DHY128" s="2640"/>
      <c r="DHZ128" s="2640"/>
      <c r="DIA128" s="2640"/>
      <c r="DIB128" s="2640"/>
      <c r="DIC128" s="2640"/>
      <c r="DID128" s="2640"/>
      <c r="DIE128" s="2640"/>
      <c r="DIF128" s="2640"/>
      <c r="DIG128" s="2640"/>
      <c r="DIH128" s="2640"/>
      <c r="DII128" s="2640"/>
      <c r="DIJ128" s="2640"/>
      <c r="DIK128" s="2640"/>
      <c r="DIL128" s="2640"/>
      <c r="DIM128" s="2640"/>
      <c r="DIN128" s="2640"/>
      <c r="DIO128" s="2640"/>
      <c r="DIP128" s="2640"/>
      <c r="DIQ128" s="2640"/>
      <c r="DIR128" s="2640"/>
      <c r="DIS128" s="2640"/>
      <c r="DIT128" s="2640"/>
      <c r="DIU128" s="2640"/>
      <c r="DIV128" s="2640"/>
      <c r="DIW128" s="2640"/>
      <c r="DIX128" s="2640"/>
      <c r="DIY128" s="2640"/>
      <c r="DIZ128" s="2640"/>
      <c r="DJA128" s="2640"/>
      <c r="DJB128" s="2640"/>
      <c r="DJC128" s="2640"/>
      <c r="DJD128" s="2640"/>
      <c r="DJE128" s="2640"/>
      <c r="DJF128" s="2640"/>
      <c r="DJG128" s="2640"/>
      <c r="DJH128" s="2640"/>
      <c r="DJI128" s="2640"/>
      <c r="DJJ128" s="2640"/>
      <c r="DJK128" s="2640"/>
      <c r="DJL128" s="2640"/>
      <c r="DJM128" s="2640"/>
      <c r="DJN128" s="2640"/>
      <c r="DJO128" s="2640"/>
      <c r="DJP128" s="2640"/>
      <c r="DJQ128" s="2640"/>
      <c r="DJR128" s="2640"/>
      <c r="DJS128" s="2640"/>
      <c r="DJT128" s="2640"/>
      <c r="DJU128" s="2640"/>
      <c r="DJV128" s="2640"/>
      <c r="DJW128" s="2640"/>
      <c r="DJX128" s="2640"/>
      <c r="DJY128" s="2640"/>
      <c r="DJZ128" s="2640"/>
      <c r="DKA128" s="2640"/>
      <c r="DKB128" s="2640"/>
      <c r="DKC128" s="2640"/>
      <c r="DKD128" s="2640"/>
      <c r="DKE128" s="2640"/>
      <c r="DKF128" s="2640"/>
      <c r="DKG128" s="2640"/>
      <c r="DKH128" s="2640"/>
      <c r="DKI128" s="2640"/>
      <c r="DKJ128" s="2640"/>
      <c r="DKK128" s="2640"/>
      <c r="DKL128" s="2640"/>
      <c r="DKM128" s="2640"/>
      <c r="DKN128" s="2640"/>
      <c r="DKO128" s="2640"/>
      <c r="DKP128" s="2640"/>
      <c r="DKQ128" s="2640"/>
      <c r="DKR128" s="2640"/>
      <c r="DKS128" s="2640"/>
      <c r="DKT128" s="2640"/>
      <c r="DKU128" s="2640"/>
      <c r="DKV128" s="2640"/>
      <c r="DKW128" s="2640"/>
      <c r="DKX128" s="2640"/>
      <c r="DKY128" s="2640"/>
      <c r="DKZ128" s="2640"/>
      <c r="DLA128" s="2640"/>
      <c r="DLB128" s="2640"/>
      <c r="DLC128" s="2640"/>
      <c r="DLD128" s="2640"/>
      <c r="DLE128" s="2640"/>
      <c r="DLF128" s="2640"/>
      <c r="DLG128" s="2640"/>
      <c r="DLH128" s="2640"/>
      <c r="DLI128" s="2640"/>
      <c r="DLJ128" s="2640"/>
      <c r="DLK128" s="2640"/>
      <c r="DLL128" s="2640"/>
      <c r="DLM128" s="2640"/>
      <c r="DLN128" s="2640"/>
      <c r="DLO128" s="2640"/>
      <c r="DLP128" s="2640"/>
      <c r="DLQ128" s="2640"/>
      <c r="DLR128" s="2640"/>
      <c r="DLS128" s="2640"/>
      <c r="DLT128" s="2640"/>
      <c r="DLU128" s="2640"/>
      <c r="DLV128" s="2640"/>
      <c r="DLW128" s="2640"/>
      <c r="DLX128" s="2640"/>
      <c r="DLY128" s="2640"/>
      <c r="DLZ128" s="2640"/>
      <c r="DMA128" s="2640"/>
      <c r="DMB128" s="2640"/>
      <c r="DMC128" s="2640"/>
      <c r="DMD128" s="2640"/>
      <c r="DME128" s="2640"/>
      <c r="DMF128" s="2640"/>
      <c r="DMG128" s="2640"/>
      <c r="DMH128" s="2640"/>
      <c r="DMI128" s="2640"/>
      <c r="DMJ128" s="2640"/>
      <c r="DMK128" s="2640"/>
      <c r="DML128" s="2640"/>
      <c r="DMM128" s="2640"/>
      <c r="DMN128" s="2640"/>
      <c r="DMO128" s="2640"/>
      <c r="DMP128" s="2640"/>
      <c r="DMQ128" s="2640"/>
      <c r="DMR128" s="2640"/>
      <c r="DMS128" s="2640"/>
      <c r="DMT128" s="2640"/>
      <c r="DMU128" s="2640"/>
      <c r="DMV128" s="2640"/>
      <c r="DMW128" s="2640"/>
      <c r="DMX128" s="2640"/>
      <c r="DMY128" s="2640"/>
      <c r="DMZ128" s="2640"/>
      <c r="DNA128" s="2640"/>
      <c r="DNB128" s="2640"/>
      <c r="DNC128" s="2640"/>
      <c r="DND128" s="2640"/>
      <c r="DNE128" s="2640"/>
      <c r="DNF128" s="2640"/>
      <c r="DNG128" s="2640"/>
      <c r="DNH128" s="2640"/>
      <c r="DNI128" s="2640"/>
      <c r="DNJ128" s="2640"/>
      <c r="DNK128" s="2640"/>
      <c r="DNL128" s="2640"/>
      <c r="DNM128" s="2640"/>
      <c r="DNN128" s="2640"/>
      <c r="DNO128" s="2640"/>
      <c r="DNP128" s="2640"/>
      <c r="DNQ128" s="2640"/>
      <c r="DNR128" s="2640"/>
      <c r="DNS128" s="2640"/>
      <c r="DNT128" s="2640"/>
      <c r="DNU128" s="2640"/>
      <c r="DNV128" s="2640"/>
      <c r="DNW128" s="2640"/>
      <c r="DNX128" s="2640"/>
      <c r="DNY128" s="2640"/>
      <c r="DNZ128" s="2640"/>
      <c r="DOA128" s="2640"/>
      <c r="DOB128" s="2640"/>
      <c r="DOC128" s="2640"/>
      <c r="DOD128" s="2640"/>
      <c r="DOE128" s="2640"/>
      <c r="DOF128" s="2640"/>
      <c r="DOG128" s="2640"/>
      <c r="DOH128" s="2640"/>
      <c r="DOI128" s="2640"/>
      <c r="DOJ128" s="2640"/>
      <c r="DOK128" s="2640"/>
      <c r="DOL128" s="2640"/>
      <c r="DOM128" s="2640"/>
      <c r="DON128" s="2640"/>
      <c r="DOO128" s="2640"/>
      <c r="DOP128" s="2640"/>
      <c r="DOQ128" s="2640"/>
      <c r="DOR128" s="2640"/>
      <c r="DOS128" s="2640"/>
      <c r="DOT128" s="2640"/>
      <c r="DOU128" s="2640"/>
      <c r="DOV128" s="2640"/>
      <c r="DOW128" s="2640"/>
      <c r="DOX128" s="2640"/>
      <c r="DOY128" s="2640"/>
      <c r="DOZ128" s="2640"/>
      <c r="DPA128" s="2640"/>
      <c r="DPB128" s="2640"/>
      <c r="DPC128" s="2640"/>
      <c r="DPD128" s="2640"/>
      <c r="DPE128" s="2640"/>
      <c r="DPF128" s="2640"/>
      <c r="DPG128" s="2640"/>
      <c r="DPH128" s="2640"/>
      <c r="DPI128" s="2640"/>
      <c r="DPJ128" s="2640"/>
      <c r="DPK128" s="2640"/>
      <c r="DPL128" s="2640"/>
      <c r="DPM128" s="2640"/>
      <c r="DPN128" s="2640"/>
      <c r="DPO128" s="2640"/>
      <c r="DPP128" s="2640"/>
      <c r="DPQ128" s="2640"/>
      <c r="DPR128" s="2640"/>
      <c r="DPS128" s="2640"/>
      <c r="DPT128" s="2640"/>
      <c r="DPU128" s="2640"/>
      <c r="DPV128" s="2640"/>
      <c r="DPW128" s="2640"/>
      <c r="DPX128" s="2640"/>
      <c r="DPY128" s="2640"/>
      <c r="DPZ128" s="2640"/>
      <c r="DQA128" s="2640"/>
      <c r="DQB128" s="2640"/>
      <c r="DQC128" s="2640"/>
      <c r="DQD128" s="2640"/>
      <c r="DQE128" s="2640"/>
      <c r="DQF128" s="2640"/>
      <c r="DQG128" s="2640"/>
      <c r="DQH128" s="2640"/>
      <c r="DQI128" s="2640"/>
      <c r="DQJ128" s="2640"/>
      <c r="DQK128" s="2640"/>
      <c r="DQL128" s="2640"/>
      <c r="DQM128" s="2640"/>
      <c r="DQN128" s="2640"/>
      <c r="DQO128" s="2640"/>
      <c r="DQP128" s="2640"/>
      <c r="DQQ128" s="2640"/>
      <c r="DQR128" s="2640"/>
      <c r="DQS128" s="2640"/>
      <c r="DQT128" s="2640"/>
      <c r="DQU128" s="2640"/>
      <c r="DQV128" s="2640"/>
      <c r="DQW128" s="2640"/>
      <c r="DQX128" s="2640"/>
      <c r="DQY128" s="2640"/>
      <c r="DQZ128" s="2640"/>
      <c r="DRA128" s="2640"/>
      <c r="DRB128" s="2640"/>
      <c r="DRC128" s="2640"/>
      <c r="DRD128" s="2640"/>
      <c r="DRE128" s="2640"/>
      <c r="DRF128" s="2640"/>
      <c r="DRG128" s="2640"/>
      <c r="DRH128" s="2640"/>
      <c r="DRI128" s="2640"/>
      <c r="DRJ128" s="2640"/>
      <c r="DRK128" s="2640"/>
      <c r="DRL128" s="2640"/>
      <c r="DRM128" s="2640"/>
      <c r="DRN128" s="2640"/>
      <c r="DRO128" s="2640"/>
      <c r="DRP128" s="2640"/>
      <c r="DRQ128" s="2640"/>
      <c r="DRR128" s="2640"/>
      <c r="DRS128" s="2640"/>
      <c r="DRT128" s="2640"/>
      <c r="DRU128" s="2640"/>
      <c r="DRV128" s="2640"/>
      <c r="DRW128" s="2640"/>
      <c r="DRX128" s="2640"/>
      <c r="DRY128" s="2640"/>
      <c r="DRZ128" s="2640"/>
      <c r="DSA128" s="2640"/>
      <c r="DSB128" s="2640"/>
      <c r="DSC128" s="2640"/>
      <c r="DSD128" s="2640"/>
      <c r="DSE128" s="2640"/>
      <c r="DSF128" s="2640"/>
      <c r="DSG128" s="2640"/>
      <c r="DSH128" s="2640"/>
      <c r="DSI128" s="2640"/>
      <c r="DSJ128" s="2640"/>
      <c r="DSK128" s="2640"/>
      <c r="DSL128" s="2640"/>
      <c r="DSM128" s="2640"/>
      <c r="DSN128" s="2640"/>
      <c r="DSO128" s="2640"/>
      <c r="DSP128" s="2640"/>
      <c r="DSQ128" s="2640"/>
      <c r="DSR128" s="2640"/>
      <c r="DSS128" s="2640"/>
      <c r="DST128" s="2640"/>
      <c r="DSU128" s="2640"/>
      <c r="DSV128" s="2640"/>
      <c r="DSW128" s="2640"/>
      <c r="DSX128" s="2640"/>
      <c r="DSY128" s="2640"/>
      <c r="DSZ128" s="2640"/>
      <c r="DTA128" s="2640"/>
      <c r="DTB128" s="2640"/>
      <c r="DTC128" s="2640"/>
      <c r="DTD128" s="2640"/>
      <c r="DTE128" s="2640"/>
      <c r="DTF128" s="2640"/>
      <c r="DTG128" s="2640"/>
      <c r="DTH128" s="2640"/>
      <c r="DTI128" s="2640"/>
      <c r="DTJ128" s="2640"/>
      <c r="DTK128" s="2640"/>
      <c r="DTL128" s="2640"/>
      <c r="DTM128" s="2640"/>
      <c r="DTN128" s="2640"/>
      <c r="DTO128" s="2640"/>
      <c r="DTP128" s="2640"/>
      <c r="DTQ128" s="2640"/>
      <c r="DTR128" s="2640"/>
      <c r="DTS128" s="2640"/>
      <c r="DTT128" s="2640"/>
      <c r="DTU128" s="2640"/>
      <c r="DTV128" s="2640"/>
      <c r="DTW128" s="2640"/>
      <c r="DTX128" s="2640"/>
      <c r="DTY128" s="2640"/>
      <c r="DTZ128" s="2640"/>
      <c r="DUA128" s="2640"/>
      <c r="DUB128" s="2640"/>
      <c r="DUC128" s="2640"/>
      <c r="DUD128" s="2640"/>
      <c r="DUE128" s="2640"/>
      <c r="DUF128" s="2640"/>
      <c r="DUG128" s="2640"/>
      <c r="DUH128" s="2640"/>
      <c r="DUI128" s="2640"/>
      <c r="DUJ128" s="2640"/>
      <c r="DUK128" s="2640"/>
      <c r="DUL128" s="2640"/>
      <c r="DUM128" s="2640"/>
      <c r="DUN128" s="2640"/>
      <c r="DUO128" s="2640"/>
      <c r="DUP128" s="2640"/>
      <c r="DUQ128" s="2640"/>
      <c r="DUR128" s="2640"/>
      <c r="DUS128" s="2640"/>
      <c r="DUT128" s="2640"/>
      <c r="DUU128" s="2640"/>
      <c r="DUV128" s="2640"/>
      <c r="DUW128" s="2640"/>
      <c r="DUX128" s="2640"/>
      <c r="DUY128" s="2640"/>
      <c r="DUZ128" s="2640"/>
      <c r="DVA128" s="2640"/>
      <c r="DVB128" s="2640"/>
      <c r="DVC128" s="2640"/>
      <c r="DVD128" s="2640"/>
      <c r="DVE128" s="2640"/>
      <c r="DVF128" s="2640"/>
      <c r="DVG128" s="2640"/>
      <c r="DVH128" s="2640"/>
      <c r="DVI128" s="2640"/>
      <c r="DVJ128" s="2640"/>
      <c r="DVK128" s="2640"/>
      <c r="DVL128" s="2640"/>
      <c r="DVM128" s="2640"/>
      <c r="DVN128" s="2640"/>
      <c r="DVO128" s="2640"/>
      <c r="DVP128" s="2640"/>
      <c r="DVQ128" s="2640"/>
      <c r="DVR128" s="2640"/>
      <c r="DVS128" s="2640"/>
      <c r="DVT128" s="2640"/>
      <c r="DVU128" s="2640"/>
      <c r="DVV128" s="2640"/>
      <c r="DVW128" s="2640"/>
      <c r="DVX128" s="2640"/>
      <c r="DVY128" s="2640"/>
      <c r="DVZ128" s="2640"/>
      <c r="DWA128" s="2640"/>
      <c r="DWB128" s="2640"/>
      <c r="DWC128" s="2640"/>
      <c r="DWD128" s="2640"/>
      <c r="DWE128" s="2640"/>
      <c r="DWF128" s="2640"/>
      <c r="DWG128" s="2640"/>
      <c r="DWH128" s="2640"/>
      <c r="DWI128" s="2640"/>
      <c r="DWJ128" s="2640"/>
      <c r="DWK128" s="2640"/>
      <c r="DWL128" s="2640"/>
      <c r="DWM128" s="2640"/>
      <c r="DWN128" s="2640"/>
      <c r="DWO128" s="2640"/>
      <c r="DWP128" s="2640"/>
      <c r="DWQ128" s="2640"/>
      <c r="DWR128" s="2640"/>
      <c r="DWS128" s="2640"/>
      <c r="DWT128" s="2640"/>
      <c r="DWU128" s="2640"/>
      <c r="DWV128" s="2640"/>
      <c r="DWW128" s="2640"/>
      <c r="DWX128" s="2640"/>
      <c r="DWY128" s="2640"/>
      <c r="DWZ128" s="2640"/>
      <c r="DXA128" s="2640"/>
      <c r="DXB128" s="2640"/>
      <c r="DXC128" s="2640"/>
      <c r="DXD128" s="2640"/>
      <c r="DXE128" s="2640"/>
      <c r="DXF128" s="2640"/>
      <c r="DXG128" s="2640"/>
      <c r="DXH128" s="2640"/>
      <c r="DXI128" s="2640"/>
      <c r="DXJ128" s="2640"/>
      <c r="DXK128" s="2640"/>
      <c r="DXL128" s="2640"/>
      <c r="DXM128" s="2640"/>
      <c r="DXN128" s="2640"/>
      <c r="DXO128" s="2640"/>
      <c r="DXP128" s="2640"/>
      <c r="DXQ128" s="2640"/>
      <c r="DXR128" s="2640"/>
      <c r="DXS128" s="2640"/>
      <c r="DXT128" s="2640"/>
      <c r="DXU128" s="2640"/>
      <c r="DXV128" s="2640"/>
      <c r="DXW128" s="2640"/>
      <c r="DXX128" s="2640"/>
      <c r="DXY128" s="2640"/>
      <c r="DXZ128" s="2640"/>
      <c r="DYA128" s="2640"/>
      <c r="DYB128" s="2640"/>
      <c r="DYC128" s="2640"/>
      <c r="DYD128" s="2640"/>
      <c r="DYE128" s="2640"/>
      <c r="DYF128" s="2640"/>
      <c r="DYG128" s="2640"/>
      <c r="DYH128" s="2640"/>
      <c r="DYI128" s="2640"/>
      <c r="DYJ128" s="2640"/>
      <c r="DYK128" s="2640"/>
      <c r="DYL128" s="2640"/>
      <c r="DYM128" s="2640"/>
      <c r="DYN128" s="2640"/>
      <c r="DYO128" s="2640"/>
      <c r="DYP128" s="2640"/>
      <c r="DYQ128" s="2640"/>
      <c r="DYR128" s="2640"/>
      <c r="DYS128" s="2640"/>
      <c r="DYT128" s="2640"/>
      <c r="DYU128" s="2640"/>
      <c r="DYV128" s="2640"/>
      <c r="DYW128" s="2640"/>
      <c r="DYX128" s="2640"/>
      <c r="DYY128" s="2640"/>
      <c r="DYZ128" s="2640"/>
      <c r="DZA128" s="2640"/>
      <c r="DZB128" s="2640"/>
      <c r="DZC128" s="2640"/>
      <c r="DZD128" s="2640"/>
      <c r="DZE128" s="2640"/>
      <c r="DZF128" s="2640"/>
      <c r="DZG128" s="2640"/>
      <c r="DZH128" s="2640"/>
      <c r="DZI128" s="2640"/>
      <c r="DZJ128" s="2640"/>
      <c r="DZK128" s="2640"/>
      <c r="DZL128" s="2640"/>
      <c r="DZM128" s="2640"/>
      <c r="DZN128" s="2640"/>
      <c r="DZO128" s="2640"/>
      <c r="DZP128" s="2640"/>
      <c r="DZQ128" s="2640"/>
      <c r="DZR128" s="2640"/>
      <c r="DZS128" s="2640"/>
      <c r="DZT128" s="2640"/>
      <c r="DZU128" s="2640"/>
      <c r="DZV128" s="2640"/>
      <c r="DZW128" s="2640"/>
      <c r="DZX128" s="2640"/>
      <c r="DZY128" s="2640"/>
      <c r="DZZ128" s="2640"/>
      <c r="EAA128" s="2640"/>
      <c r="EAB128" s="2640"/>
      <c r="EAC128" s="2640"/>
      <c r="EAD128" s="2640"/>
      <c r="EAE128" s="2640"/>
      <c r="EAF128" s="2640"/>
      <c r="EAG128" s="2640"/>
      <c r="EAH128" s="2640"/>
      <c r="EAI128" s="2640"/>
      <c r="EAJ128" s="2640"/>
      <c r="EAK128" s="2640"/>
      <c r="EAL128" s="2640"/>
      <c r="EAM128" s="2640"/>
      <c r="EAN128" s="2640"/>
      <c r="EAO128" s="2640"/>
      <c r="EAP128" s="2640"/>
      <c r="EAQ128" s="2640"/>
      <c r="EAR128" s="2640"/>
      <c r="EAS128" s="2640"/>
      <c r="EAT128" s="2640"/>
      <c r="EAU128" s="2640"/>
      <c r="EAV128" s="2640"/>
      <c r="EAW128" s="2640"/>
      <c r="EAX128" s="2640"/>
      <c r="EAY128" s="2640"/>
      <c r="EAZ128" s="2640"/>
      <c r="EBA128" s="2640"/>
      <c r="EBB128" s="2640"/>
      <c r="EBC128" s="2640"/>
      <c r="EBD128" s="2640"/>
      <c r="EBE128" s="2640"/>
      <c r="EBF128" s="2640"/>
      <c r="EBG128" s="2640"/>
      <c r="EBH128" s="2640"/>
      <c r="EBI128" s="2640"/>
      <c r="EBJ128" s="2640"/>
      <c r="EBK128" s="2640"/>
      <c r="EBL128" s="2640"/>
      <c r="EBM128" s="2640"/>
      <c r="EBN128" s="2640"/>
      <c r="EBO128" s="2640"/>
      <c r="EBP128" s="2640"/>
      <c r="EBQ128" s="2640"/>
      <c r="EBR128" s="2640"/>
      <c r="EBS128" s="2640"/>
      <c r="EBT128" s="2640"/>
      <c r="EBU128" s="2640"/>
      <c r="EBV128" s="2640"/>
      <c r="EBW128" s="2640"/>
      <c r="EBX128" s="2640"/>
      <c r="EBY128" s="2640"/>
      <c r="EBZ128" s="2640"/>
      <c r="ECA128" s="2640"/>
      <c r="ECB128" s="2640"/>
      <c r="ECC128" s="2640"/>
      <c r="ECD128" s="2640"/>
      <c r="ECE128" s="2640"/>
      <c r="ECF128" s="2640"/>
      <c r="ECG128" s="2640"/>
      <c r="ECH128" s="2640"/>
      <c r="ECI128" s="2640"/>
      <c r="ECJ128" s="2640"/>
      <c r="ECK128" s="2640"/>
      <c r="ECL128" s="2640"/>
      <c r="ECM128" s="2640"/>
      <c r="ECN128" s="2640"/>
      <c r="ECO128" s="2640"/>
      <c r="ECP128" s="2640"/>
      <c r="ECQ128" s="2640"/>
      <c r="ECR128" s="2640"/>
      <c r="ECS128" s="2640"/>
      <c r="ECT128" s="2640"/>
      <c r="ECU128" s="2640"/>
      <c r="ECV128" s="2640"/>
      <c r="ECW128" s="2640"/>
      <c r="ECX128" s="2640"/>
      <c r="ECY128" s="2640"/>
      <c r="ECZ128" s="2640"/>
      <c r="EDA128" s="2640"/>
      <c r="EDB128" s="2640"/>
      <c r="EDC128" s="2640"/>
      <c r="EDD128" s="2640"/>
      <c r="EDE128" s="2640"/>
      <c r="EDF128" s="2640"/>
      <c r="EDG128" s="2640"/>
      <c r="EDH128" s="2640"/>
      <c r="EDI128" s="2640"/>
      <c r="EDJ128" s="2640"/>
      <c r="EDK128" s="2640"/>
      <c r="EDL128" s="2640"/>
      <c r="EDM128" s="2640"/>
      <c r="EDN128" s="2640"/>
      <c r="EDO128" s="2640"/>
      <c r="EDP128" s="2640"/>
      <c r="EDQ128" s="2640"/>
      <c r="EDR128" s="2640"/>
      <c r="EDS128" s="2640"/>
      <c r="EDT128" s="2640"/>
      <c r="EDU128" s="2640"/>
      <c r="EDV128" s="2640"/>
      <c r="EDW128" s="2640"/>
      <c r="EDX128" s="2640"/>
      <c r="EDY128" s="2640"/>
      <c r="EDZ128" s="2640"/>
      <c r="EEA128" s="2640"/>
      <c r="EEB128" s="2640"/>
      <c r="EEC128" s="2640"/>
      <c r="EED128" s="2640"/>
      <c r="EEE128" s="2640"/>
      <c r="EEF128" s="2640"/>
      <c r="EEG128" s="2640"/>
      <c r="EEH128" s="2640"/>
      <c r="EEI128" s="2640"/>
      <c r="EEJ128" s="2640"/>
      <c r="EEK128" s="2640"/>
      <c r="EEL128" s="2640"/>
      <c r="EEM128" s="2640"/>
      <c r="EEN128" s="2640"/>
      <c r="EEO128" s="2640"/>
      <c r="EEP128" s="2640"/>
      <c r="EEQ128" s="2640"/>
      <c r="EER128" s="2640"/>
      <c r="EES128" s="2640"/>
      <c r="EET128" s="2640"/>
      <c r="EEU128" s="2640"/>
      <c r="EEV128" s="2640"/>
      <c r="EEW128" s="2640"/>
      <c r="EEX128" s="2640"/>
      <c r="EEY128" s="2640"/>
      <c r="EEZ128" s="2640"/>
      <c r="EFA128" s="2640"/>
      <c r="EFB128" s="2640"/>
      <c r="EFC128" s="2640"/>
      <c r="EFD128" s="2640"/>
      <c r="EFE128" s="2640"/>
      <c r="EFF128" s="2640"/>
      <c r="EFG128" s="2640"/>
      <c r="EFH128" s="2640"/>
      <c r="EFI128" s="2640"/>
      <c r="EFJ128" s="2640"/>
      <c r="EFK128" s="2640"/>
      <c r="EFL128" s="2640"/>
      <c r="EFM128" s="2640"/>
      <c r="EFN128" s="2640"/>
      <c r="EFO128" s="2640"/>
      <c r="EFP128" s="2640"/>
      <c r="EFQ128" s="2640"/>
      <c r="EFR128" s="2640"/>
      <c r="EFS128" s="2640"/>
      <c r="EFT128" s="2640"/>
      <c r="EFU128" s="2640"/>
      <c r="EFV128" s="2640"/>
      <c r="EFW128" s="2640"/>
      <c r="EFX128" s="2640"/>
      <c r="EFY128" s="2640"/>
      <c r="EFZ128" s="2640"/>
      <c r="EGA128" s="2640"/>
      <c r="EGB128" s="2640"/>
      <c r="EGC128" s="2640"/>
      <c r="EGD128" s="2640"/>
      <c r="EGE128" s="2640"/>
      <c r="EGF128" s="2640"/>
      <c r="EGG128" s="2640"/>
      <c r="EGH128" s="2640"/>
      <c r="EGI128" s="2640"/>
      <c r="EGJ128" s="2640"/>
      <c r="EGK128" s="2640"/>
      <c r="EGL128" s="2640"/>
      <c r="EGM128" s="2640"/>
      <c r="EGN128" s="2640"/>
      <c r="EGO128" s="2640"/>
      <c r="EGP128" s="2640"/>
      <c r="EGQ128" s="2640"/>
      <c r="EGR128" s="2640"/>
      <c r="EGS128" s="2640"/>
      <c r="EGT128" s="2640"/>
      <c r="EGU128" s="2640"/>
      <c r="EGV128" s="2640"/>
      <c r="EGW128" s="2640"/>
      <c r="EGX128" s="2640"/>
      <c r="EGY128" s="2640"/>
      <c r="EGZ128" s="2640"/>
      <c r="EHA128" s="2640"/>
      <c r="EHB128" s="2640"/>
      <c r="EHC128" s="2640"/>
      <c r="EHD128" s="2640"/>
      <c r="EHE128" s="2640"/>
      <c r="EHF128" s="2640"/>
      <c r="EHG128" s="2640"/>
      <c r="EHH128" s="2640"/>
      <c r="EHI128" s="2640"/>
      <c r="EHJ128" s="2640"/>
      <c r="EHK128" s="2640"/>
      <c r="EHL128" s="2640"/>
      <c r="EHM128" s="2640"/>
      <c r="EHN128" s="2640"/>
      <c r="EHO128" s="2640"/>
      <c r="EHP128" s="2640"/>
      <c r="EHQ128" s="2640"/>
      <c r="EHR128" s="2640"/>
      <c r="EHS128" s="2640"/>
      <c r="EHT128" s="2640"/>
      <c r="EHU128" s="2640"/>
      <c r="EHV128" s="2640"/>
      <c r="EHW128" s="2640"/>
      <c r="EHX128" s="2640"/>
      <c r="EHY128" s="2640"/>
      <c r="EHZ128" s="2640"/>
      <c r="EIA128" s="2640"/>
      <c r="EIB128" s="2640"/>
      <c r="EIC128" s="2640"/>
      <c r="EID128" s="2640"/>
      <c r="EIE128" s="2640"/>
      <c r="EIF128" s="2640"/>
      <c r="EIG128" s="2640"/>
      <c r="EIH128" s="2640"/>
      <c r="EII128" s="2640"/>
      <c r="EIJ128" s="2640"/>
      <c r="EIK128" s="2640"/>
      <c r="EIL128" s="2640"/>
      <c r="EIM128" s="2640"/>
      <c r="EIN128" s="2640"/>
      <c r="EIO128" s="2640"/>
      <c r="EIP128" s="2640"/>
      <c r="EIQ128" s="2640"/>
      <c r="EIR128" s="2640"/>
      <c r="EIS128" s="2640"/>
      <c r="EIT128" s="2640"/>
      <c r="EIU128" s="2640"/>
      <c r="EIV128" s="2640"/>
      <c r="EIW128" s="2640"/>
      <c r="EIX128" s="2640"/>
      <c r="EIY128" s="2640"/>
      <c r="EIZ128" s="2640"/>
      <c r="EJA128" s="2640"/>
      <c r="EJB128" s="2640"/>
      <c r="EJC128" s="2640"/>
      <c r="EJD128" s="2640"/>
      <c r="EJE128" s="2640"/>
      <c r="EJF128" s="2640"/>
      <c r="EJG128" s="2640"/>
      <c r="EJH128" s="2640"/>
      <c r="EJI128" s="2640"/>
      <c r="EJJ128" s="2640"/>
      <c r="EJK128" s="2640"/>
      <c r="EJL128" s="2640"/>
      <c r="EJM128" s="2640"/>
      <c r="EJN128" s="2640"/>
      <c r="EJO128" s="2640"/>
      <c r="EJP128" s="2640"/>
      <c r="EJQ128" s="2640"/>
      <c r="EJR128" s="2640"/>
      <c r="EJS128" s="2640"/>
      <c r="EJT128" s="2640"/>
      <c r="EJU128" s="2640"/>
      <c r="EJV128" s="2640"/>
      <c r="EJW128" s="2640"/>
      <c r="EJX128" s="2640"/>
      <c r="EJY128" s="2640"/>
      <c r="EJZ128" s="2640"/>
      <c r="EKA128" s="2640"/>
      <c r="EKB128" s="2640"/>
      <c r="EKC128" s="2640"/>
      <c r="EKD128" s="2640"/>
      <c r="EKE128" s="2640"/>
      <c r="EKF128" s="2640"/>
      <c r="EKG128" s="2640"/>
      <c r="EKH128" s="2640"/>
      <c r="EKI128" s="2640"/>
      <c r="EKJ128" s="2640"/>
      <c r="EKK128" s="2640"/>
      <c r="EKL128" s="2640"/>
      <c r="EKM128" s="2640"/>
      <c r="EKN128" s="2640"/>
      <c r="EKO128" s="2640"/>
      <c r="EKP128" s="2640"/>
      <c r="EKQ128" s="2640"/>
      <c r="EKR128" s="2640"/>
      <c r="EKS128" s="2640"/>
      <c r="EKT128" s="2640"/>
      <c r="EKU128" s="2640"/>
      <c r="EKV128" s="2640"/>
      <c r="EKW128" s="2640"/>
      <c r="EKX128" s="2640"/>
      <c r="EKY128" s="2640"/>
      <c r="EKZ128" s="2640"/>
      <c r="ELA128" s="2640"/>
      <c r="ELB128" s="2640"/>
      <c r="ELC128" s="2640"/>
      <c r="ELD128" s="2640"/>
      <c r="ELE128" s="2640"/>
      <c r="ELF128" s="2640"/>
      <c r="ELG128" s="2640"/>
      <c r="ELH128" s="2640"/>
      <c r="ELI128" s="2640"/>
      <c r="ELJ128" s="2640"/>
      <c r="ELK128" s="2640"/>
      <c r="ELL128" s="2640"/>
      <c r="ELM128" s="2640"/>
      <c r="ELN128" s="2640"/>
      <c r="ELO128" s="2640"/>
      <c r="ELP128" s="2640"/>
      <c r="ELQ128" s="2640"/>
      <c r="ELR128" s="2640"/>
      <c r="ELS128" s="2640"/>
      <c r="ELT128" s="2640"/>
      <c r="ELU128" s="2640"/>
      <c r="ELV128" s="2640"/>
      <c r="ELW128" s="2640"/>
      <c r="ELX128" s="2640"/>
      <c r="ELY128" s="2640"/>
      <c r="ELZ128" s="2640"/>
      <c r="EMA128" s="2640"/>
      <c r="EMB128" s="2640"/>
      <c r="EMC128" s="2640"/>
      <c r="EMD128" s="2640"/>
      <c r="EME128" s="2640"/>
      <c r="EMF128" s="2640"/>
      <c r="EMG128" s="2640"/>
      <c r="EMH128" s="2640"/>
      <c r="EMI128" s="2640"/>
      <c r="EMJ128" s="2640"/>
      <c r="EMK128" s="2640"/>
      <c r="EML128" s="2640"/>
      <c r="EMM128" s="2640"/>
      <c r="EMN128" s="2640"/>
      <c r="EMO128" s="2640"/>
      <c r="EMP128" s="2640"/>
      <c r="EMQ128" s="2640"/>
      <c r="EMR128" s="2640"/>
      <c r="EMS128" s="2640"/>
      <c r="EMT128" s="2640"/>
      <c r="EMU128" s="2640"/>
      <c r="EMV128" s="2640"/>
      <c r="EMW128" s="2640"/>
      <c r="EMX128" s="2640"/>
      <c r="EMY128" s="2640"/>
      <c r="EMZ128" s="2640"/>
      <c r="ENA128" s="2640"/>
      <c r="ENB128" s="2640"/>
      <c r="ENC128" s="2640"/>
      <c r="END128" s="2640"/>
      <c r="ENE128" s="2640"/>
      <c r="ENF128" s="2640"/>
      <c r="ENG128" s="2640"/>
      <c r="ENH128" s="2640"/>
      <c r="ENI128" s="2640"/>
      <c r="ENJ128" s="2640"/>
      <c r="ENK128" s="2640"/>
      <c r="ENL128" s="2640"/>
      <c r="ENM128" s="2640"/>
      <c r="ENN128" s="2640"/>
      <c r="ENO128" s="2640"/>
      <c r="ENP128" s="2640"/>
      <c r="ENQ128" s="2640"/>
      <c r="ENR128" s="2640"/>
      <c r="ENS128" s="2640"/>
      <c r="ENT128" s="2640"/>
      <c r="ENU128" s="2640"/>
      <c r="ENV128" s="2640"/>
      <c r="ENW128" s="2640"/>
      <c r="ENX128" s="2640"/>
      <c r="ENY128" s="2640"/>
      <c r="ENZ128" s="2640"/>
      <c r="EOA128" s="2640"/>
      <c r="EOB128" s="2640"/>
      <c r="EOC128" s="2640"/>
      <c r="EOD128" s="2640"/>
      <c r="EOE128" s="2640"/>
      <c r="EOF128" s="2640"/>
      <c r="EOG128" s="2640"/>
      <c r="EOH128" s="2640"/>
      <c r="EOI128" s="2640"/>
      <c r="EOJ128" s="2640"/>
      <c r="EOK128" s="2640"/>
      <c r="EOL128" s="2640"/>
      <c r="EOM128" s="2640"/>
      <c r="EON128" s="2640"/>
      <c r="EOO128" s="2640"/>
      <c r="EOP128" s="2640"/>
      <c r="EOQ128" s="2640"/>
      <c r="EOR128" s="2640"/>
      <c r="EOS128" s="2640"/>
      <c r="EOT128" s="2640"/>
      <c r="EOU128" s="2640"/>
      <c r="EOV128" s="2640"/>
      <c r="EOW128" s="2640"/>
      <c r="EOX128" s="2640"/>
      <c r="EOY128" s="2640"/>
      <c r="EOZ128" s="2640"/>
      <c r="EPA128" s="2640"/>
      <c r="EPB128" s="2640"/>
      <c r="EPC128" s="2640"/>
      <c r="EPD128" s="2640"/>
      <c r="EPE128" s="2640"/>
      <c r="EPF128" s="2640"/>
      <c r="EPG128" s="2640"/>
      <c r="EPH128" s="2640"/>
      <c r="EPI128" s="2640"/>
      <c r="EPJ128" s="2640"/>
      <c r="EPK128" s="2640"/>
      <c r="EPL128" s="2640"/>
      <c r="EPM128" s="2640"/>
      <c r="EPN128" s="2640"/>
      <c r="EPO128" s="2640"/>
      <c r="EPP128" s="2640"/>
      <c r="EPQ128" s="2640"/>
      <c r="EPR128" s="2640"/>
      <c r="EPS128" s="2640"/>
      <c r="EPT128" s="2640"/>
      <c r="EPU128" s="2640"/>
      <c r="EPV128" s="2640"/>
      <c r="EPW128" s="2640"/>
      <c r="EPX128" s="2640"/>
      <c r="EPY128" s="2640"/>
      <c r="EPZ128" s="2640"/>
      <c r="EQA128" s="2640"/>
      <c r="EQB128" s="2640"/>
      <c r="EQC128" s="2640"/>
      <c r="EQD128" s="2640"/>
      <c r="EQE128" s="2640"/>
      <c r="EQF128" s="2640"/>
      <c r="EQG128" s="2640"/>
      <c r="EQH128" s="2640"/>
      <c r="EQI128" s="2640"/>
      <c r="EQJ128" s="2640"/>
      <c r="EQK128" s="2640"/>
      <c r="EQL128" s="2640"/>
      <c r="EQM128" s="2640"/>
      <c r="EQN128" s="2640"/>
      <c r="EQO128" s="2640"/>
      <c r="EQP128" s="2640"/>
      <c r="EQQ128" s="2640"/>
      <c r="EQR128" s="2640"/>
      <c r="EQS128" s="2640"/>
      <c r="EQT128" s="2640"/>
      <c r="EQU128" s="2640"/>
      <c r="EQV128" s="2640"/>
      <c r="EQW128" s="2640"/>
      <c r="EQX128" s="2640"/>
      <c r="EQY128" s="2640"/>
      <c r="EQZ128" s="2640"/>
      <c r="ERA128" s="2640"/>
      <c r="ERB128" s="2640"/>
      <c r="ERC128" s="2640"/>
      <c r="ERD128" s="2640"/>
      <c r="ERE128" s="2640"/>
      <c r="ERF128" s="2640"/>
      <c r="ERG128" s="2640"/>
      <c r="ERH128" s="2640"/>
      <c r="ERI128" s="2640"/>
      <c r="ERJ128" s="2640"/>
      <c r="ERK128" s="2640"/>
      <c r="ERL128" s="2640"/>
      <c r="ERM128" s="2640"/>
      <c r="ERN128" s="2640"/>
      <c r="ERO128" s="2640"/>
      <c r="ERP128" s="2640"/>
      <c r="ERQ128" s="2640"/>
      <c r="ERR128" s="2640"/>
      <c r="ERS128" s="2640"/>
      <c r="ERT128" s="2640"/>
      <c r="ERU128" s="2640"/>
      <c r="ERV128" s="2640"/>
      <c r="ERW128" s="2640"/>
      <c r="ERX128" s="2640"/>
      <c r="ERY128" s="2640"/>
      <c r="ERZ128" s="2640"/>
      <c r="ESA128" s="2640"/>
      <c r="ESB128" s="2640"/>
      <c r="ESC128" s="2640"/>
      <c r="ESD128" s="2640"/>
      <c r="ESE128" s="2640"/>
      <c r="ESF128" s="2640"/>
      <c r="ESG128" s="2640"/>
      <c r="ESH128" s="2640"/>
      <c r="ESI128" s="2640"/>
      <c r="ESJ128" s="2640"/>
      <c r="ESK128" s="2640"/>
      <c r="ESL128" s="2640"/>
      <c r="ESM128" s="2640"/>
      <c r="ESN128" s="2640"/>
      <c r="ESO128" s="2640"/>
      <c r="ESP128" s="2640"/>
      <c r="ESQ128" s="2640"/>
      <c r="ESR128" s="2640"/>
      <c r="ESS128" s="2640"/>
      <c r="EST128" s="2640"/>
      <c r="ESU128" s="2640"/>
      <c r="ESV128" s="2640"/>
      <c r="ESW128" s="2640"/>
      <c r="ESX128" s="2640"/>
      <c r="ESY128" s="2640"/>
      <c r="ESZ128" s="2640"/>
      <c r="ETA128" s="2640"/>
      <c r="ETB128" s="2640"/>
      <c r="ETC128" s="2640"/>
      <c r="ETD128" s="2640"/>
      <c r="ETE128" s="2640"/>
      <c r="ETF128" s="2640"/>
      <c r="ETG128" s="2640"/>
      <c r="ETH128" s="2640"/>
      <c r="ETI128" s="2640"/>
      <c r="ETJ128" s="2640"/>
      <c r="ETK128" s="2640"/>
      <c r="ETL128" s="2640"/>
      <c r="ETM128" s="2640"/>
      <c r="ETN128" s="2640"/>
      <c r="ETO128" s="2640"/>
      <c r="ETP128" s="2640"/>
      <c r="ETQ128" s="2640"/>
      <c r="ETR128" s="2640"/>
      <c r="ETS128" s="2640"/>
      <c r="ETT128" s="2640"/>
      <c r="ETU128" s="2640"/>
      <c r="ETV128" s="2640"/>
      <c r="ETW128" s="2640"/>
      <c r="ETX128" s="2640"/>
      <c r="ETY128" s="2640"/>
      <c r="ETZ128" s="2640"/>
      <c r="EUA128" s="2640"/>
      <c r="EUB128" s="2640"/>
      <c r="EUC128" s="2640"/>
      <c r="EUD128" s="2640"/>
      <c r="EUE128" s="2640"/>
      <c r="EUF128" s="2640"/>
      <c r="EUG128" s="2640"/>
      <c r="EUH128" s="2640"/>
      <c r="EUI128" s="2640"/>
      <c r="EUJ128" s="2640"/>
      <c r="EUK128" s="2640"/>
      <c r="EUL128" s="2640"/>
      <c r="EUM128" s="2640"/>
      <c r="EUN128" s="2640"/>
      <c r="EUO128" s="2640"/>
      <c r="EUP128" s="2640"/>
      <c r="EUQ128" s="2640"/>
      <c r="EUR128" s="2640"/>
      <c r="EUS128" s="2640"/>
      <c r="EUT128" s="2640"/>
      <c r="EUU128" s="2640"/>
      <c r="EUV128" s="2640"/>
      <c r="EUW128" s="2640"/>
      <c r="EUX128" s="2640"/>
      <c r="EUY128" s="2640"/>
      <c r="EUZ128" s="2640"/>
      <c r="EVA128" s="2640"/>
      <c r="EVB128" s="2640"/>
      <c r="EVC128" s="2640"/>
      <c r="EVD128" s="2640"/>
      <c r="EVE128" s="2640"/>
      <c r="EVF128" s="2640"/>
      <c r="EVG128" s="2640"/>
      <c r="EVH128" s="2640"/>
      <c r="EVI128" s="2640"/>
      <c r="EVJ128" s="2640"/>
      <c r="EVK128" s="2640"/>
      <c r="EVL128" s="2640"/>
      <c r="EVM128" s="2640"/>
      <c r="EVN128" s="2640"/>
      <c r="EVO128" s="2640"/>
      <c r="EVP128" s="2640"/>
      <c r="EVQ128" s="2640"/>
      <c r="EVR128" s="2640"/>
      <c r="EVS128" s="2640"/>
      <c r="EVT128" s="2640"/>
      <c r="EVU128" s="2640"/>
      <c r="EVV128" s="2640"/>
      <c r="EVW128" s="2640"/>
      <c r="EVX128" s="2640"/>
      <c r="EVY128" s="2640"/>
      <c r="EVZ128" s="2640"/>
      <c r="EWA128" s="2640"/>
      <c r="EWB128" s="2640"/>
      <c r="EWC128" s="2640"/>
      <c r="EWD128" s="2640"/>
      <c r="EWE128" s="2640"/>
      <c r="EWF128" s="2640"/>
      <c r="EWG128" s="2640"/>
      <c r="EWH128" s="2640"/>
      <c r="EWI128" s="2640"/>
      <c r="EWJ128" s="2640"/>
      <c r="EWK128" s="2640"/>
      <c r="EWL128" s="2640"/>
      <c r="EWM128" s="2640"/>
      <c r="EWN128" s="2640"/>
      <c r="EWO128" s="2640"/>
      <c r="EWP128" s="2640"/>
      <c r="EWQ128" s="2640"/>
      <c r="EWR128" s="2640"/>
      <c r="EWS128" s="2640"/>
      <c r="EWT128" s="2640"/>
      <c r="EWU128" s="2640"/>
      <c r="EWV128" s="2640"/>
      <c r="EWW128" s="2640"/>
      <c r="EWX128" s="2640"/>
      <c r="EWY128" s="2640"/>
      <c r="EWZ128" s="2640"/>
      <c r="EXA128" s="2640"/>
      <c r="EXB128" s="2640"/>
      <c r="EXC128" s="2640"/>
      <c r="EXD128" s="2640"/>
      <c r="EXE128" s="2640"/>
      <c r="EXF128" s="2640"/>
      <c r="EXG128" s="2640"/>
      <c r="EXH128" s="2640"/>
      <c r="EXI128" s="2640"/>
      <c r="EXJ128" s="2640"/>
      <c r="EXK128" s="2640"/>
      <c r="EXL128" s="2640"/>
      <c r="EXM128" s="2640"/>
      <c r="EXN128" s="2640"/>
      <c r="EXO128" s="2640"/>
      <c r="EXP128" s="2640"/>
      <c r="EXQ128" s="2640"/>
      <c r="EXR128" s="2640"/>
      <c r="EXS128" s="2640"/>
      <c r="EXT128" s="2640"/>
      <c r="EXU128" s="2640"/>
      <c r="EXV128" s="2640"/>
      <c r="EXW128" s="2640"/>
      <c r="EXX128" s="2640"/>
      <c r="EXY128" s="2640"/>
      <c r="EXZ128" s="2640"/>
      <c r="EYA128" s="2640"/>
      <c r="EYB128" s="2640"/>
      <c r="EYC128" s="2640"/>
      <c r="EYD128" s="2640"/>
      <c r="EYE128" s="2640"/>
      <c r="EYF128" s="2640"/>
      <c r="EYG128" s="2640"/>
      <c r="EYH128" s="2640"/>
      <c r="EYI128" s="2640"/>
      <c r="EYJ128" s="2640"/>
      <c r="EYK128" s="2640"/>
      <c r="EYL128" s="2640"/>
      <c r="EYM128" s="2640"/>
      <c r="EYN128" s="2640"/>
      <c r="EYO128" s="2640"/>
      <c r="EYP128" s="2640"/>
      <c r="EYQ128" s="2640"/>
      <c r="EYR128" s="2640"/>
      <c r="EYS128" s="2640"/>
      <c r="EYT128" s="2640"/>
      <c r="EYU128" s="2640"/>
      <c r="EYV128" s="2640"/>
      <c r="EYW128" s="2640"/>
      <c r="EYX128" s="2640"/>
      <c r="EYY128" s="2640"/>
      <c r="EYZ128" s="2640"/>
      <c r="EZA128" s="2640"/>
      <c r="EZB128" s="2640"/>
      <c r="EZC128" s="2640"/>
      <c r="EZD128" s="2640"/>
      <c r="EZE128" s="2640"/>
      <c r="EZF128" s="2640"/>
      <c r="EZG128" s="2640"/>
      <c r="EZH128" s="2640"/>
      <c r="EZI128" s="2640"/>
      <c r="EZJ128" s="2640"/>
      <c r="EZK128" s="2640"/>
      <c r="EZL128" s="2640"/>
      <c r="EZM128" s="2640"/>
      <c r="EZN128" s="2640"/>
      <c r="EZO128" s="2640"/>
      <c r="EZP128" s="2640"/>
      <c r="EZQ128" s="2640"/>
      <c r="EZR128" s="2640"/>
      <c r="EZS128" s="2640"/>
      <c r="EZT128" s="2640"/>
      <c r="EZU128" s="2640"/>
      <c r="EZV128" s="2640"/>
      <c r="EZW128" s="2640"/>
      <c r="EZX128" s="2640"/>
      <c r="EZY128" s="2640"/>
      <c r="EZZ128" s="2640"/>
      <c r="FAA128" s="2640"/>
      <c r="FAB128" s="2640"/>
      <c r="FAC128" s="2640"/>
      <c r="FAD128" s="2640"/>
      <c r="FAE128" s="2640"/>
      <c r="FAF128" s="2640"/>
      <c r="FAG128" s="2640"/>
      <c r="FAH128" s="2640"/>
      <c r="FAI128" s="2640"/>
      <c r="FAJ128" s="2640"/>
      <c r="FAK128" s="2640"/>
      <c r="FAL128" s="2640"/>
      <c r="FAM128" s="2640"/>
      <c r="FAN128" s="2640"/>
      <c r="FAO128" s="2640"/>
      <c r="FAP128" s="2640"/>
      <c r="FAQ128" s="2640"/>
      <c r="FAR128" s="2640"/>
      <c r="FAS128" s="2640"/>
      <c r="FAT128" s="2640"/>
      <c r="FAU128" s="2640"/>
      <c r="FAV128" s="2640"/>
      <c r="FAW128" s="2640"/>
      <c r="FAX128" s="2640"/>
      <c r="FAY128" s="2640"/>
      <c r="FAZ128" s="2640"/>
      <c r="FBA128" s="2640"/>
      <c r="FBB128" s="2640"/>
      <c r="FBC128" s="2640"/>
      <c r="FBD128" s="2640"/>
      <c r="FBE128" s="2640"/>
      <c r="FBF128" s="2640"/>
      <c r="FBG128" s="2640"/>
      <c r="FBH128" s="2640"/>
      <c r="FBI128" s="2640"/>
      <c r="FBJ128" s="2640"/>
      <c r="FBK128" s="2640"/>
      <c r="FBL128" s="2640"/>
      <c r="FBM128" s="2640"/>
      <c r="FBN128" s="2640"/>
      <c r="FBO128" s="2640"/>
      <c r="FBP128" s="2640"/>
      <c r="FBQ128" s="2640"/>
      <c r="FBR128" s="2640"/>
      <c r="FBS128" s="2640"/>
      <c r="FBT128" s="2640"/>
      <c r="FBU128" s="2640"/>
      <c r="FBV128" s="2640"/>
      <c r="FBW128" s="2640"/>
      <c r="FBX128" s="2640"/>
      <c r="FBY128" s="2640"/>
      <c r="FBZ128" s="2640"/>
      <c r="FCA128" s="2640"/>
      <c r="FCB128" s="2640"/>
      <c r="FCC128" s="2640"/>
      <c r="FCD128" s="2640"/>
      <c r="FCE128" s="2640"/>
      <c r="FCF128" s="2640"/>
      <c r="FCG128" s="2640"/>
      <c r="FCH128" s="2640"/>
      <c r="FCI128" s="2640"/>
      <c r="FCJ128" s="2640"/>
      <c r="FCK128" s="2640"/>
      <c r="FCL128" s="2640"/>
      <c r="FCM128" s="2640"/>
      <c r="FCN128" s="2640"/>
      <c r="FCO128" s="2640"/>
      <c r="FCP128" s="2640"/>
      <c r="FCQ128" s="2640"/>
      <c r="FCR128" s="2640"/>
      <c r="FCS128" s="2640"/>
      <c r="FCT128" s="2640"/>
      <c r="FCU128" s="2640"/>
      <c r="FCV128" s="2640"/>
      <c r="FCW128" s="2640"/>
      <c r="FCX128" s="2640"/>
      <c r="FCY128" s="2640"/>
      <c r="FCZ128" s="2640"/>
      <c r="FDA128" s="2640"/>
      <c r="FDB128" s="2640"/>
      <c r="FDC128" s="2640"/>
      <c r="FDD128" s="2640"/>
      <c r="FDE128" s="2640"/>
      <c r="FDF128" s="2640"/>
      <c r="FDG128" s="2640"/>
      <c r="FDH128" s="2640"/>
      <c r="FDI128" s="2640"/>
      <c r="FDJ128" s="2640"/>
      <c r="FDK128" s="2640"/>
      <c r="FDL128" s="2640"/>
      <c r="FDM128" s="2640"/>
      <c r="FDN128" s="2640"/>
      <c r="FDO128" s="2640"/>
      <c r="FDP128" s="2640"/>
      <c r="FDQ128" s="2640"/>
      <c r="FDR128" s="2640"/>
      <c r="FDS128" s="2640"/>
      <c r="FDT128" s="2640"/>
      <c r="FDU128" s="2640"/>
      <c r="FDV128" s="2640"/>
      <c r="FDW128" s="2640"/>
      <c r="FDX128" s="2640"/>
      <c r="FDY128" s="2640"/>
      <c r="FDZ128" s="2640"/>
      <c r="FEA128" s="2640"/>
      <c r="FEB128" s="2640"/>
      <c r="FEC128" s="2640"/>
      <c r="FED128" s="2640"/>
      <c r="FEE128" s="2640"/>
      <c r="FEF128" s="2640"/>
      <c r="FEG128" s="2640"/>
      <c r="FEH128" s="2640"/>
      <c r="FEI128" s="2640"/>
      <c r="FEJ128" s="2640"/>
      <c r="FEK128" s="2640"/>
      <c r="FEL128" s="2640"/>
      <c r="FEM128" s="2640"/>
      <c r="FEN128" s="2640"/>
      <c r="FEO128" s="2640"/>
      <c r="FEP128" s="2640"/>
      <c r="FEQ128" s="2640"/>
      <c r="FER128" s="2640"/>
      <c r="FES128" s="2640"/>
      <c r="FET128" s="2640"/>
      <c r="FEU128" s="2640"/>
      <c r="FEV128" s="2640"/>
      <c r="FEW128" s="2640"/>
      <c r="FEX128" s="2640"/>
      <c r="FEY128" s="2640"/>
      <c r="FEZ128" s="2640"/>
      <c r="FFA128" s="2640"/>
      <c r="FFB128" s="2640"/>
      <c r="FFC128" s="2640"/>
      <c r="FFD128" s="2640"/>
      <c r="FFE128" s="2640"/>
      <c r="FFF128" s="2640"/>
      <c r="FFG128" s="2640"/>
      <c r="FFH128" s="2640"/>
      <c r="FFI128" s="2640"/>
      <c r="FFJ128" s="2640"/>
      <c r="FFK128" s="2640"/>
      <c r="FFL128" s="2640"/>
      <c r="FFM128" s="2640"/>
      <c r="FFN128" s="2640"/>
      <c r="FFO128" s="2640"/>
      <c r="FFP128" s="2640"/>
      <c r="FFQ128" s="2640"/>
      <c r="FFR128" s="2640"/>
      <c r="FFS128" s="2640"/>
      <c r="FFT128" s="2640"/>
      <c r="FFU128" s="2640"/>
      <c r="FFV128" s="2640"/>
      <c r="FFW128" s="2640"/>
      <c r="FFX128" s="2640"/>
      <c r="FFY128" s="2640"/>
      <c r="FFZ128" s="2640"/>
      <c r="FGA128" s="2640"/>
      <c r="FGB128" s="2640"/>
      <c r="FGC128" s="2640"/>
      <c r="FGD128" s="2640"/>
      <c r="FGE128" s="2640"/>
      <c r="FGF128" s="2640"/>
      <c r="FGG128" s="2640"/>
      <c r="FGH128" s="2640"/>
      <c r="FGI128" s="2640"/>
      <c r="FGJ128" s="2640"/>
      <c r="FGK128" s="2640"/>
      <c r="FGL128" s="2640"/>
      <c r="FGM128" s="2640"/>
      <c r="FGN128" s="2640"/>
      <c r="FGO128" s="2640"/>
      <c r="FGP128" s="2640"/>
      <c r="FGQ128" s="2640"/>
      <c r="FGR128" s="2640"/>
      <c r="FGS128" s="2640"/>
      <c r="FGT128" s="2640"/>
      <c r="FGU128" s="2640"/>
      <c r="FGV128" s="2640"/>
      <c r="FGW128" s="2640"/>
      <c r="FGX128" s="2640"/>
      <c r="FGY128" s="2640"/>
      <c r="FGZ128" s="2640"/>
      <c r="FHA128" s="2640"/>
      <c r="FHB128" s="2640"/>
      <c r="FHC128" s="2640"/>
      <c r="FHD128" s="2640"/>
      <c r="FHE128" s="2640"/>
      <c r="FHF128" s="2640"/>
      <c r="FHG128" s="2640"/>
      <c r="FHH128" s="2640"/>
      <c r="FHI128" s="2640"/>
      <c r="FHJ128" s="2640"/>
      <c r="FHK128" s="2640"/>
      <c r="FHL128" s="2640"/>
      <c r="FHM128" s="2640"/>
      <c r="FHN128" s="2640"/>
      <c r="FHO128" s="2640"/>
      <c r="FHP128" s="2640"/>
      <c r="FHQ128" s="2640"/>
      <c r="FHR128" s="2640"/>
      <c r="FHS128" s="2640"/>
      <c r="FHT128" s="2640"/>
      <c r="FHU128" s="2640"/>
      <c r="FHV128" s="2640"/>
      <c r="FHW128" s="2640"/>
      <c r="FHX128" s="2640"/>
      <c r="FHY128" s="2640"/>
      <c r="FHZ128" s="2640"/>
      <c r="FIA128" s="2640"/>
      <c r="FIB128" s="2640"/>
      <c r="FIC128" s="2640"/>
      <c r="FID128" s="2640"/>
      <c r="FIE128" s="2640"/>
      <c r="FIF128" s="2640"/>
      <c r="FIG128" s="2640"/>
      <c r="FIH128" s="2640"/>
      <c r="FII128" s="2640"/>
      <c r="FIJ128" s="2640"/>
      <c r="FIK128" s="2640"/>
      <c r="FIL128" s="2640"/>
      <c r="FIM128" s="2640"/>
      <c r="FIN128" s="2640"/>
      <c r="FIO128" s="2640"/>
      <c r="FIP128" s="2640"/>
      <c r="FIQ128" s="2640"/>
      <c r="FIR128" s="2640"/>
      <c r="FIS128" s="2640"/>
      <c r="FIT128" s="2640"/>
      <c r="FIU128" s="2640"/>
      <c r="FIV128" s="2640"/>
      <c r="FIW128" s="2640"/>
      <c r="FIX128" s="2640"/>
      <c r="FIY128" s="2640"/>
      <c r="FIZ128" s="2640"/>
      <c r="FJA128" s="2640"/>
      <c r="FJB128" s="2640"/>
      <c r="FJC128" s="2640"/>
      <c r="FJD128" s="2640"/>
      <c r="FJE128" s="2640"/>
      <c r="FJF128" s="2640"/>
      <c r="FJG128" s="2640"/>
      <c r="FJH128" s="2640"/>
      <c r="FJI128" s="2640"/>
      <c r="FJJ128" s="2640"/>
      <c r="FJK128" s="2640"/>
      <c r="FJL128" s="2640"/>
      <c r="FJM128" s="2640"/>
      <c r="FJN128" s="2640"/>
      <c r="FJO128" s="2640"/>
      <c r="FJP128" s="2640"/>
      <c r="FJQ128" s="2640"/>
      <c r="FJR128" s="2640"/>
      <c r="FJS128" s="2640"/>
      <c r="FJT128" s="2640"/>
      <c r="FJU128" s="2640"/>
      <c r="FJV128" s="2640"/>
      <c r="FJW128" s="2640"/>
      <c r="FJX128" s="2640"/>
      <c r="FJY128" s="2640"/>
      <c r="FJZ128" s="2640"/>
      <c r="FKA128" s="2640"/>
      <c r="FKB128" s="2640"/>
      <c r="FKC128" s="2640"/>
      <c r="FKD128" s="2640"/>
      <c r="FKE128" s="2640"/>
      <c r="FKF128" s="2640"/>
      <c r="FKG128" s="2640"/>
      <c r="FKH128" s="2640"/>
      <c r="FKI128" s="2640"/>
      <c r="FKJ128" s="2640"/>
      <c r="FKK128" s="2640"/>
      <c r="FKL128" s="2640"/>
      <c r="FKM128" s="2640"/>
      <c r="FKN128" s="2640"/>
      <c r="FKO128" s="2640"/>
      <c r="FKP128" s="2640"/>
      <c r="FKQ128" s="2640"/>
      <c r="FKR128" s="2640"/>
      <c r="FKS128" s="2640"/>
      <c r="FKT128" s="2640"/>
      <c r="FKU128" s="2640"/>
      <c r="FKV128" s="2640"/>
      <c r="FKW128" s="2640"/>
      <c r="FKX128" s="2640"/>
      <c r="FKY128" s="2640"/>
      <c r="FKZ128" s="2640"/>
      <c r="FLA128" s="2640"/>
      <c r="FLB128" s="2640"/>
      <c r="FLC128" s="2640"/>
      <c r="FLD128" s="2640"/>
      <c r="FLE128" s="2640"/>
      <c r="FLF128" s="2640"/>
      <c r="FLG128" s="2640"/>
      <c r="FLH128" s="2640"/>
      <c r="FLI128" s="2640"/>
      <c r="FLJ128" s="2640"/>
      <c r="FLK128" s="2640"/>
      <c r="FLL128" s="2640"/>
      <c r="FLM128" s="2640"/>
      <c r="FLN128" s="2640"/>
      <c r="FLO128" s="2640"/>
      <c r="FLP128" s="2640"/>
      <c r="FLQ128" s="2640"/>
      <c r="FLR128" s="2640"/>
      <c r="FLS128" s="2640"/>
      <c r="FLT128" s="2640"/>
      <c r="FLU128" s="2640"/>
      <c r="FLV128" s="2640"/>
      <c r="FLW128" s="2640"/>
      <c r="FLX128" s="2640"/>
      <c r="FLY128" s="2640"/>
      <c r="FLZ128" s="2640"/>
      <c r="FMA128" s="2640"/>
      <c r="FMB128" s="2640"/>
      <c r="FMC128" s="2640"/>
      <c r="FMD128" s="2640"/>
      <c r="FME128" s="2640"/>
      <c r="FMF128" s="2640"/>
      <c r="FMG128" s="2640"/>
      <c r="FMH128" s="2640"/>
      <c r="FMI128" s="2640"/>
      <c r="FMJ128" s="2640"/>
      <c r="FMK128" s="2640"/>
      <c r="FML128" s="2640"/>
      <c r="FMM128" s="2640"/>
      <c r="FMN128" s="2640"/>
      <c r="FMO128" s="2640"/>
      <c r="FMP128" s="2640"/>
      <c r="FMQ128" s="2640"/>
      <c r="FMR128" s="2640"/>
      <c r="FMS128" s="2640"/>
      <c r="FMT128" s="2640"/>
      <c r="FMU128" s="2640"/>
      <c r="FMV128" s="2640"/>
      <c r="FMW128" s="2640"/>
      <c r="FMX128" s="2640"/>
      <c r="FMY128" s="2640"/>
      <c r="FMZ128" s="2640"/>
      <c r="FNA128" s="2640"/>
      <c r="FNB128" s="2640"/>
      <c r="FNC128" s="2640"/>
      <c r="FND128" s="2640"/>
      <c r="FNE128" s="2640"/>
      <c r="FNF128" s="2640"/>
      <c r="FNG128" s="2640"/>
      <c r="FNH128" s="2640"/>
      <c r="FNI128" s="2640"/>
      <c r="FNJ128" s="2640"/>
      <c r="FNK128" s="2640"/>
      <c r="FNL128" s="2640"/>
      <c r="FNM128" s="2640"/>
      <c r="FNN128" s="2640"/>
      <c r="FNO128" s="2640"/>
      <c r="FNP128" s="2640"/>
      <c r="FNQ128" s="2640"/>
      <c r="FNR128" s="2640"/>
      <c r="FNS128" s="2640"/>
      <c r="FNT128" s="2640"/>
      <c r="FNU128" s="2640"/>
      <c r="FNV128" s="2640"/>
      <c r="FNW128" s="2640"/>
      <c r="FNX128" s="2640"/>
      <c r="FNY128" s="2640"/>
      <c r="FNZ128" s="2640"/>
      <c r="FOA128" s="2640"/>
      <c r="FOB128" s="2640"/>
      <c r="FOC128" s="2640"/>
      <c r="FOD128" s="2640"/>
      <c r="FOE128" s="2640"/>
      <c r="FOF128" s="2640"/>
      <c r="FOG128" s="2640"/>
      <c r="FOH128" s="2640"/>
      <c r="FOI128" s="2640"/>
      <c r="FOJ128" s="2640"/>
      <c r="FOK128" s="2640"/>
      <c r="FOL128" s="2640"/>
      <c r="FOM128" s="2640"/>
      <c r="FON128" s="2640"/>
      <c r="FOO128" s="2640"/>
      <c r="FOP128" s="2640"/>
      <c r="FOQ128" s="2640"/>
      <c r="FOR128" s="2640"/>
      <c r="FOS128" s="2640"/>
      <c r="FOT128" s="2640"/>
      <c r="FOU128" s="2640"/>
      <c r="FOV128" s="2640"/>
      <c r="FOW128" s="2640"/>
      <c r="FOX128" s="2640"/>
      <c r="FOY128" s="2640"/>
      <c r="FOZ128" s="2640"/>
      <c r="FPA128" s="2640"/>
      <c r="FPB128" s="2640"/>
      <c r="FPC128" s="2640"/>
      <c r="FPD128" s="2640"/>
      <c r="FPE128" s="2640"/>
      <c r="FPF128" s="2640"/>
      <c r="FPG128" s="2640"/>
      <c r="FPH128" s="2640"/>
      <c r="FPI128" s="2640"/>
      <c r="FPJ128" s="2640"/>
      <c r="FPK128" s="2640"/>
      <c r="FPL128" s="2640"/>
      <c r="FPM128" s="2640"/>
      <c r="FPN128" s="2640"/>
      <c r="FPO128" s="2640"/>
      <c r="FPP128" s="2640"/>
      <c r="FPQ128" s="2640"/>
      <c r="FPR128" s="2640"/>
      <c r="FPS128" s="2640"/>
      <c r="FPT128" s="2640"/>
      <c r="FPU128" s="2640"/>
      <c r="FPV128" s="2640"/>
      <c r="FPW128" s="2640"/>
      <c r="FPX128" s="2640"/>
      <c r="FPY128" s="2640"/>
      <c r="FPZ128" s="2640"/>
      <c r="FQA128" s="2640"/>
      <c r="FQB128" s="2640"/>
      <c r="FQC128" s="2640"/>
      <c r="FQD128" s="2640"/>
      <c r="FQE128" s="2640"/>
      <c r="FQF128" s="2640"/>
      <c r="FQG128" s="2640"/>
      <c r="FQH128" s="2640"/>
      <c r="FQI128" s="2640"/>
      <c r="FQJ128" s="2640"/>
      <c r="FQK128" s="2640"/>
      <c r="FQL128" s="2640"/>
      <c r="FQM128" s="2640"/>
      <c r="FQN128" s="2640"/>
      <c r="FQO128" s="2640"/>
      <c r="FQP128" s="2640"/>
      <c r="FQQ128" s="2640"/>
      <c r="FQR128" s="2640"/>
      <c r="FQS128" s="2640"/>
      <c r="FQT128" s="2640"/>
      <c r="FQU128" s="2640"/>
      <c r="FQV128" s="2640"/>
      <c r="FQW128" s="2640"/>
      <c r="FQX128" s="2640"/>
      <c r="FQY128" s="2640"/>
      <c r="FQZ128" s="2640"/>
      <c r="FRA128" s="2640"/>
      <c r="FRB128" s="2640"/>
      <c r="FRC128" s="2640"/>
      <c r="FRD128" s="2640"/>
      <c r="FRE128" s="2640"/>
      <c r="FRF128" s="2640"/>
      <c r="FRG128" s="2640"/>
      <c r="FRH128" s="2640"/>
      <c r="FRI128" s="2640"/>
      <c r="FRJ128" s="2640"/>
      <c r="FRK128" s="2640"/>
      <c r="FRL128" s="2640"/>
      <c r="FRM128" s="2640"/>
      <c r="FRN128" s="2640"/>
      <c r="FRO128" s="2640"/>
      <c r="FRP128" s="2640"/>
      <c r="FRQ128" s="2640"/>
      <c r="FRR128" s="2640"/>
      <c r="FRS128" s="2640"/>
      <c r="FRT128" s="2640"/>
      <c r="FRU128" s="2640"/>
      <c r="FRV128" s="2640"/>
      <c r="FRW128" s="2640"/>
      <c r="FRX128" s="2640"/>
      <c r="FRY128" s="2640"/>
      <c r="FRZ128" s="2640"/>
      <c r="FSA128" s="2640"/>
      <c r="FSB128" s="2640"/>
      <c r="FSC128" s="2640"/>
      <c r="FSD128" s="2640"/>
      <c r="FSE128" s="2640"/>
      <c r="FSF128" s="2640"/>
      <c r="FSG128" s="2640"/>
      <c r="FSH128" s="2640"/>
      <c r="FSI128" s="2640"/>
      <c r="FSJ128" s="2640"/>
      <c r="FSK128" s="2640"/>
      <c r="FSL128" s="2640"/>
      <c r="FSM128" s="2640"/>
      <c r="FSN128" s="2640"/>
      <c r="FSO128" s="2640"/>
      <c r="FSP128" s="2640"/>
      <c r="FSQ128" s="2640"/>
      <c r="FSR128" s="2640"/>
      <c r="FSS128" s="2640"/>
      <c r="FST128" s="2640"/>
      <c r="FSU128" s="2640"/>
      <c r="FSV128" s="2640"/>
      <c r="FSW128" s="2640"/>
      <c r="FSX128" s="2640"/>
      <c r="FSY128" s="2640"/>
      <c r="FSZ128" s="2640"/>
      <c r="FTA128" s="2640"/>
      <c r="FTB128" s="2640"/>
      <c r="FTC128" s="2640"/>
      <c r="FTD128" s="2640"/>
      <c r="FTE128" s="2640"/>
      <c r="FTF128" s="2640"/>
      <c r="FTG128" s="2640"/>
      <c r="FTH128" s="2640"/>
      <c r="FTI128" s="2640"/>
      <c r="FTJ128" s="2640"/>
      <c r="FTK128" s="2640"/>
      <c r="FTL128" s="2640"/>
      <c r="FTM128" s="2640"/>
      <c r="FTN128" s="2640"/>
      <c r="FTO128" s="2640"/>
      <c r="FTP128" s="2640"/>
      <c r="FTQ128" s="2640"/>
      <c r="FTR128" s="2640"/>
      <c r="FTS128" s="2640"/>
      <c r="FTT128" s="2640"/>
      <c r="FTU128" s="2640"/>
      <c r="FTV128" s="2640"/>
      <c r="FTW128" s="2640"/>
      <c r="FTX128" s="2640"/>
      <c r="FTY128" s="2640"/>
      <c r="FTZ128" s="2640"/>
      <c r="FUA128" s="2640"/>
      <c r="FUB128" s="2640"/>
      <c r="FUC128" s="2640"/>
      <c r="FUD128" s="2640"/>
      <c r="FUE128" s="2640"/>
      <c r="FUF128" s="2640"/>
      <c r="FUG128" s="2640"/>
      <c r="FUH128" s="2640"/>
      <c r="FUI128" s="2640"/>
      <c r="FUJ128" s="2640"/>
      <c r="FUK128" s="2640"/>
      <c r="FUL128" s="2640"/>
      <c r="FUM128" s="2640"/>
      <c r="FUN128" s="2640"/>
      <c r="FUO128" s="2640"/>
      <c r="FUP128" s="2640"/>
      <c r="FUQ128" s="2640"/>
      <c r="FUR128" s="2640"/>
      <c r="FUS128" s="2640"/>
      <c r="FUT128" s="2640"/>
      <c r="FUU128" s="2640"/>
      <c r="FUV128" s="2640"/>
      <c r="FUW128" s="2640"/>
      <c r="FUX128" s="2640"/>
      <c r="FUY128" s="2640"/>
      <c r="FUZ128" s="2640"/>
      <c r="FVA128" s="2640"/>
      <c r="FVB128" s="2640"/>
      <c r="FVC128" s="2640"/>
      <c r="FVD128" s="2640"/>
      <c r="FVE128" s="2640"/>
      <c r="FVF128" s="2640"/>
      <c r="FVG128" s="2640"/>
      <c r="FVH128" s="2640"/>
      <c r="FVI128" s="2640"/>
      <c r="FVJ128" s="2640"/>
      <c r="FVK128" s="2640"/>
      <c r="FVL128" s="2640"/>
      <c r="FVM128" s="2640"/>
      <c r="FVN128" s="2640"/>
      <c r="FVO128" s="2640"/>
      <c r="FVP128" s="2640"/>
      <c r="FVQ128" s="2640"/>
      <c r="FVR128" s="2640"/>
      <c r="FVS128" s="2640"/>
      <c r="FVT128" s="2640"/>
      <c r="FVU128" s="2640"/>
      <c r="FVV128" s="2640"/>
      <c r="FVW128" s="2640"/>
      <c r="FVX128" s="2640"/>
      <c r="FVY128" s="2640"/>
      <c r="FVZ128" s="2640"/>
      <c r="FWA128" s="2640"/>
      <c r="FWB128" s="2640"/>
      <c r="FWC128" s="2640"/>
      <c r="FWD128" s="2640"/>
      <c r="FWE128" s="2640"/>
      <c r="FWF128" s="2640"/>
      <c r="FWG128" s="2640"/>
      <c r="FWH128" s="2640"/>
      <c r="FWI128" s="2640"/>
      <c r="FWJ128" s="2640"/>
      <c r="FWK128" s="2640"/>
      <c r="FWL128" s="2640"/>
      <c r="FWM128" s="2640"/>
      <c r="FWN128" s="2640"/>
      <c r="FWO128" s="2640"/>
      <c r="FWP128" s="2640"/>
      <c r="FWQ128" s="2640"/>
      <c r="FWR128" s="2640"/>
      <c r="FWS128" s="2640"/>
      <c r="FWT128" s="2640"/>
      <c r="FWU128" s="2640"/>
      <c r="FWV128" s="2640"/>
      <c r="FWW128" s="2640"/>
      <c r="FWX128" s="2640"/>
      <c r="FWY128" s="2640"/>
      <c r="FWZ128" s="2640"/>
      <c r="FXA128" s="2640"/>
      <c r="FXB128" s="2640"/>
      <c r="FXC128" s="2640"/>
      <c r="FXD128" s="2640"/>
      <c r="FXE128" s="2640"/>
      <c r="FXF128" s="2640"/>
      <c r="FXG128" s="2640"/>
      <c r="FXH128" s="2640"/>
      <c r="FXI128" s="2640"/>
      <c r="FXJ128" s="2640"/>
      <c r="FXK128" s="2640"/>
      <c r="FXL128" s="2640"/>
      <c r="FXM128" s="2640"/>
      <c r="FXN128" s="2640"/>
      <c r="FXO128" s="2640"/>
      <c r="FXP128" s="2640"/>
      <c r="FXQ128" s="2640"/>
      <c r="FXR128" s="2640"/>
      <c r="FXS128" s="2640"/>
      <c r="FXT128" s="2640"/>
      <c r="FXU128" s="2640"/>
      <c r="FXV128" s="2640"/>
      <c r="FXW128" s="2640"/>
      <c r="FXX128" s="2640"/>
      <c r="FXY128" s="2640"/>
      <c r="FXZ128" s="2640"/>
      <c r="FYA128" s="2640"/>
      <c r="FYB128" s="2640"/>
      <c r="FYC128" s="2640"/>
      <c r="FYD128" s="2640"/>
      <c r="FYE128" s="2640"/>
      <c r="FYF128" s="2640"/>
      <c r="FYG128" s="2640"/>
      <c r="FYH128" s="2640"/>
      <c r="FYI128" s="2640"/>
      <c r="FYJ128" s="2640"/>
      <c r="FYK128" s="2640"/>
      <c r="FYL128" s="2640"/>
      <c r="FYM128" s="2640"/>
      <c r="FYN128" s="2640"/>
      <c r="FYO128" s="2640"/>
      <c r="FYP128" s="2640"/>
      <c r="FYQ128" s="2640"/>
      <c r="FYR128" s="2640"/>
      <c r="FYS128" s="2640"/>
      <c r="FYT128" s="2640"/>
      <c r="FYU128" s="2640"/>
      <c r="FYV128" s="2640"/>
      <c r="FYW128" s="2640"/>
      <c r="FYX128" s="2640"/>
      <c r="FYY128" s="2640"/>
      <c r="FYZ128" s="2640"/>
      <c r="FZA128" s="2640"/>
      <c r="FZB128" s="2640"/>
      <c r="FZC128" s="2640"/>
      <c r="FZD128" s="2640"/>
      <c r="FZE128" s="2640"/>
      <c r="FZF128" s="2640"/>
      <c r="FZG128" s="2640"/>
      <c r="FZH128" s="2640"/>
      <c r="FZI128" s="2640"/>
      <c r="FZJ128" s="2640"/>
      <c r="FZK128" s="2640"/>
      <c r="FZL128" s="2640"/>
      <c r="FZM128" s="2640"/>
      <c r="FZN128" s="2640"/>
      <c r="FZO128" s="2640"/>
      <c r="FZP128" s="2640"/>
      <c r="FZQ128" s="2640"/>
      <c r="FZR128" s="2640"/>
      <c r="FZS128" s="2640"/>
      <c r="FZT128" s="2640"/>
      <c r="FZU128" s="2640"/>
      <c r="FZV128" s="2640"/>
      <c r="FZW128" s="2640"/>
      <c r="FZX128" s="2640"/>
      <c r="FZY128" s="2640"/>
      <c r="FZZ128" s="2640"/>
      <c r="GAA128" s="2640"/>
      <c r="GAB128" s="2640"/>
      <c r="GAC128" s="2640"/>
      <c r="GAD128" s="2640"/>
      <c r="GAE128" s="2640"/>
      <c r="GAF128" s="2640"/>
      <c r="GAG128" s="2640"/>
      <c r="GAH128" s="2640"/>
      <c r="GAI128" s="2640"/>
      <c r="GAJ128" s="2640"/>
      <c r="GAK128" s="2640"/>
      <c r="GAL128" s="2640"/>
      <c r="GAM128" s="2640"/>
      <c r="GAN128" s="2640"/>
      <c r="GAO128" s="2640"/>
      <c r="GAP128" s="2640"/>
      <c r="GAQ128" s="2640"/>
      <c r="GAR128" s="2640"/>
      <c r="GAS128" s="2640"/>
      <c r="GAT128" s="2640"/>
      <c r="GAU128" s="2640"/>
      <c r="GAV128" s="2640"/>
      <c r="GAW128" s="2640"/>
      <c r="GAX128" s="2640"/>
      <c r="GAY128" s="2640"/>
      <c r="GAZ128" s="2640"/>
      <c r="GBA128" s="2640"/>
      <c r="GBB128" s="2640"/>
      <c r="GBC128" s="2640"/>
      <c r="GBD128" s="2640"/>
      <c r="GBE128" s="2640"/>
      <c r="GBF128" s="2640"/>
      <c r="GBG128" s="2640"/>
      <c r="GBH128" s="2640"/>
      <c r="GBI128" s="2640"/>
      <c r="GBJ128" s="2640"/>
      <c r="GBK128" s="2640"/>
      <c r="GBL128" s="2640"/>
      <c r="GBM128" s="2640"/>
      <c r="GBN128" s="2640"/>
      <c r="GBO128" s="2640"/>
      <c r="GBP128" s="2640"/>
      <c r="GBQ128" s="2640"/>
      <c r="GBR128" s="2640"/>
      <c r="GBS128" s="2640"/>
      <c r="GBT128" s="2640"/>
      <c r="GBU128" s="2640"/>
      <c r="GBV128" s="2640"/>
      <c r="GBW128" s="2640"/>
      <c r="GBX128" s="2640"/>
      <c r="GBY128" s="2640"/>
      <c r="GBZ128" s="2640"/>
      <c r="GCA128" s="2640"/>
      <c r="GCB128" s="2640"/>
      <c r="GCC128" s="2640"/>
      <c r="GCD128" s="2640"/>
      <c r="GCE128" s="2640"/>
      <c r="GCF128" s="2640"/>
      <c r="GCG128" s="2640"/>
      <c r="GCH128" s="2640"/>
      <c r="GCI128" s="2640"/>
      <c r="GCJ128" s="2640"/>
      <c r="GCK128" s="2640"/>
      <c r="GCL128" s="2640"/>
      <c r="GCM128" s="2640"/>
      <c r="GCN128" s="2640"/>
      <c r="GCO128" s="2640"/>
      <c r="GCP128" s="2640"/>
      <c r="GCQ128" s="2640"/>
      <c r="GCR128" s="2640"/>
      <c r="GCS128" s="2640"/>
      <c r="GCT128" s="2640"/>
      <c r="GCU128" s="2640"/>
      <c r="GCV128" s="2640"/>
      <c r="GCW128" s="2640"/>
      <c r="GCX128" s="2640"/>
      <c r="GCY128" s="2640"/>
      <c r="GCZ128" s="2640"/>
      <c r="GDA128" s="2640"/>
      <c r="GDB128" s="2640"/>
      <c r="GDC128" s="2640"/>
      <c r="GDD128" s="2640"/>
      <c r="GDE128" s="2640"/>
      <c r="GDF128" s="2640"/>
      <c r="GDG128" s="2640"/>
      <c r="GDH128" s="2640"/>
      <c r="GDI128" s="2640"/>
      <c r="GDJ128" s="2640"/>
      <c r="GDK128" s="2640"/>
      <c r="GDL128" s="2640"/>
      <c r="GDM128" s="2640"/>
      <c r="GDN128" s="2640"/>
      <c r="GDO128" s="2640"/>
      <c r="GDP128" s="2640"/>
      <c r="GDQ128" s="2640"/>
      <c r="GDR128" s="2640"/>
      <c r="GDS128" s="2640"/>
      <c r="GDT128" s="2640"/>
      <c r="GDU128" s="2640"/>
      <c r="GDV128" s="2640"/>
      <c r="GDW128" s="2640"/>
      <c r="GDX128" s="2640"/>
      <c r="GDY128" s="2640"/>
      <c r="GDZ128" s="2640"/>
      <c r="GEA128" s="2640"/>
      <c r="GEB128" s="2640"/>
      <c r="GEC128" s="2640"/>
      <c r="GED128" s="2640"/>
      <c r="GEE128" s="2640"/>
      <c r="GEF128" s="2640"/>
      <c r="GEG128" s="2640"/>
      <c r="GEH128" s="2640"/>
      <c r="GEI128" s="2640"/>
      <c r="GEJ128" s="2640"/>
      <c r="GEK128" s="2640"/>
      <c r="GEL128" s="2640"/>
      <c r="GEM128" s="2640"/>
      <c r="GEN128" s="2640"/>
      <c r="GEO128" s="2640"/>
      <c r="GEP128" s="2640"/>
      <c r="GEQ128" s="2640"/>
      <c r="GER128" s="2640"/>
      <c r="GES128" s="2640"/>
      <c r="GET128" s="2640"/>
      <c r="GEU128" s="2640"/>
      <c r="GEV128" s="2640"/>
      <c r="GEW128" s="2640"/>
      <c r="GEX128" s="2640"/>
      <c r="GEY128" s="2640"/>
      <c r="GEZ128" s="2640"/>
      <c r="GFA128" s="2640"/>
      <c r="GFB128" s="2640"/>
      <c r="GFC128" s="2640"/>
      <c r="GFD128" s="2640"/>
      <c r="GFE128" s="2640"/>
      <c r="GFF128" s="2640"/>
      <c r="GFG128" s="2640"/>
      <c r="GFH128" s="2640"/>
      <c r="GFI128" s="2640"/>
      <c r="GFJ128" s="2640"/>
      <c r="GFK128" s="2640"/>
      <c r="GFL128" s="2640"/>
      <c r="GFM128" s="2640"/>
      <c r="GFN128" s="2640"/>
      <c r="GFO128" s="2640"/>
      <c r="GFP128" s="2640"/>
      <c r="GFQ128" s="2640"/>
      <c r="GFR128" s="2640"/>
      <c r="GFS128" s="2640"/>
      <c r="GFT128" s="2640"/>
      <c r="GFU128" s="2640"/>
      <c r="GFV128" s="2640"/>
      <c r="GFW128" s="2640"/>
      <c r="GFX128" s="2640"/>
      <c r="GFY128" s="2640"/>
      <c r="GFZ128" s="2640"/>
      <c r="GGA128" s="2640"/>
      <c r="GGB128" s="2640"/>
      <c r="GGC128" s="2640"/>
      <c r="GGD128" s="2640"/>
      <c r="GGE128" s="2640"/>
      <c r="GGF128" s="2640"/>
      <c r="GGG128" s="2640"/>
      <c r="GGH128" s="2640"/>
      <c r="GGI128" s="2640"/>
      <c r="GGJ128" s="2640"/>
      <c r="GGK128" s="2640"/>
      <c r="GGL128" s="2640"/>
      <c r="GGM128" s="2640"/>
      <c r="GGN128" s="2640"/>
      <c r="GGO128" s="2640"/>
      <c r="GGP128" s="2640"/>
      <c r="GGQ128" s="2640"/>
      <c r="GGR128" s="2640"/>
      <c r="GGS128" s="2640"/>
      <c r="GGT128" s="2640"/>
      <c r="GGU128" s="2640"/>
      <c r="GGV128" s="2640"/>
      <c r="GGW128" s="2640"/>
      <c r="GGX128" s="2640"/>
      <c r="GGY128" s="2640"/>
      <c r="GGZ128" s="2640"/>
      <c r="GHA128" s="2640"/>
      <c r="GHB128" s="2640"/>
      <c r="GHC128" s="2640"/>
      <c r="GHD128" s="2640"/>
      <c r="GHE128" s="2640"/>
      <c r="GHF128" s="2640"/>
      <c r="GHG128" s="2640"/>
      <c r="GHH128" s="2640"/>
      <c r="GHI128" s="2640"/>
      <c r="GHJ128" s="2640"/>
      <c r="GHK128" s="2640"/>
      <c r="GHL128" s="2640"/>
      <c r="GHM128" s="2640"/>
      <c r="GHN128" s="2640"/>
      <c r="GHO128" s="2640"/>
      <c r="GHP128" s="2640"/>
      <c r="GHQ128" s="2640"/>
      <c r="GHR128" s="2640"/>
      <c r="GHS128" s="2640"/>
      <c r="GHT128" s="2640"/>
      <c r="GHU128" s="2640"/>
      <c r="GHV128" s="2640"/>
      <c r="GHW128" s="2640"/>
      <c r="GHX128" s="2640"/>
      <c r="GHY128" s="2640"/>
      <c r="GHZ128" s="2640"/>
      <c r="GIA128" s="2640"/>
      <c r="GIB128" s="2640"/>
      <c r="GIC128" s="2640"/>
      <c r="GID128" s="2640"/>
      <c r="GIE128" s="2640"/>
      <c r="GIF128" s="2640"/>
      <c r="GIG128" s="2640"/>
      <c r="GIH128" s="2640"/>
      <c r="GII128" s="2640"/>
      <c r="GIJ128" s="2640"/>
      <c r="GIK128" s="2640"/>
      <c r="GIL128" s="2640"/>
      <c r="GIM128" s="2640"/>
      <c r="GIN128" s="2640"/>
      <c r="GIO128" s="2640"/>
      <c r="GIP128" s="2640"/>
      <c r="GIQ128" s="2640"/>
      <c r="GIR128" s="2640"/>
      <c r="GIS128" s="2640"/>
      <c r="GIT128" s="2640"/>
      <c r="GIU128" s="2640"/>
      <c r="GIV128" s="2640"/>
      <c r="GIW128" s="2640"/>
      <c r="GIX128" s="2640"/>
      <c r="GIY128" s="2640"/>
      <c r="GIZ128" s="2640"/>
      <c r="GJA128" s="2640"/>
      <c r="GJB128" s="2640"/>
      <c r="GJC128" s="2640"/>
      <c r="GJD128" s="2640"/>
      <c r="GJE128" s="2640"/>
      <c r="GJF128" s="2640"/>
      <c r="GJG128" s="2640"/>
      <c r="GJH128" s="2640"/>
      <c r="GJI128" s="2640"/>
      <c r="GJJ128" s="2640"/>
      <c r="GJK128" s="2640"/>
      <c r="GJL128" s="2640"/>
      <c r="GJM128" s="2640"/>
      <c r="GJN128" s="2640"/>
      <c r="GJO128" s="2640"/>
      <c r="GJP128" s="2640"/>
      <c r="GJQ128" s="2640"/>
      <c r="GJR128" s="2640"/>
      <c r="GJS128" s="2640"/>
      <c r="GJT128" s="2640"/>
      <c r="GJU128" s="2640"/>
      <c r="GJV128" s="2640"/>
      <c r="GJW128" s="2640"/>
      <c r="GJX128" s="2640"/>
      <c r="GJY128" s="2640"/>
      <c r="GJZ128" s="2640"/>
      <c r="GKA128" s="2640"/>
      <c r="GKB128" s="2640"/>
      <c r="GKC128" s="2640"/>
      <c r="GKD128" s="2640"/>
      <c r="GKE128" s="2640"/>
      <c r="GKF128" s="2640"/>
      <c r="GKG128" s="2640"/>
      <c r="GKH128" s="2640"/>
      <c r="GKI128" s="2640"/>
      <c r="GKJ128" s="2640"/>
      <c r="GKK128" s="2640"/>
      <c r="GKL128" s="2640"/>
      <c r="GKM128" s="2640"/>
      <c r="GKN128" s="2640"/>
      <c r="GKO128" s="2640"/>
      <c r="GKP128" s="2640"/>
      <c r="GKQ128" s="2640"/>
      <c r="GKR128" s="2640"/>
      <c r="GKS128" s="2640"/>
      <c r="GKT128" s="2640"/>
      <c r="GKU128" s="2640"/>
      <c r="GKV128" s="2640"/>
      <c r="GKW128" s="2640"/>
      <c r="GKX128" s="2640"/>
      <c r="GKY128" s="2640"/>
      <c r="GKZ128" s="2640"/>
      <c r="GLA128" s="2640"/>
      <c r="GLB128" s="2640"/>
      <c r="GLC128" s="2640"/>
      <c r="GLD128" s="2640"/>
      <c r="GLE128" s="2640"/>
      <c r="GLF128" s="2640"/>
      <c r="GLG128" s="2640"/>
      <c r="GLH128" s="2640"/>
      <c r="GLI128" s="2640"/>
      <c r="GLJ128" s="2640"/>
      <c r="GLK128" s="2640"/>
      <c r="GLL128" s="2640"/>
      <c r="GLM128" s="2640"/>
      <c r="GLN128" s="2640"/>
      <c r="GLO128" s="2640"/>
      <c r="GLP128" s="2640"/>
      <c r="GLQ128" s="2640"/>
      <c r="GLR128" s="2640"/>
      <c r="GLS128" s="2640"/>
      <c r="GLT128" s="2640"/>
      <c r="GLU128" s="2640"/>
      <c r="GLV128" s="2640"/>
      <c r="GLW128" s="2640"/>
      <c r="GLX128" s="2640"/>
      <c r="GLY128" s="2640"/>
      <c r="GLZ128" s="2640"/>
      <c r="GMA128" s="2640"/>
      <c r="GMB128" s="2640"/>
      <c r="GMC128" s="2640"/>
      <c r="GMD128" s="2640"/>
      <c r="GME128" s="2640"/>
      <c r="GMF128" s="2640"/>
      <c r="GMG128" s="2640"/>
      <c r="GMH128" s="2640"/>
      <c r="GMI128" s="2640"/>
      <c r="GMJ128" s="2640"/>
      <c r="GMK128" s="2640"/>
      <c r="GML128" s="2640"/>
      <c r="GMM128" s="2640"/>
      <c r="GMN128" s="2640"/>
      <c r="GMO128" s="2640"/>
      <c r="GMP128" s="2640"/>
      <c r="GMQ128" s="2640"/>
      <c r="GMR128" s="2640"/>
      <c r="GMS128" s="2640"/>
      <c r="GMT128" s="2640"/>
      <c r="GMU128" s="2640"/>
      <c r="GMV128" s="2640"/>
      <c r="GMW128" s="2640"/>
      <c r="GMX128" s="2640"/>
      <c r="GMY128" s="2640"/>
      <c r="GMZ128" s="2640"/>
      <c r="GNA128" s="2640"/>
      <c r="GNB128" s="2640"/>
      <c r="GNC128" s="2640"/>
      <c r="GND128" s="2640"/>
      <c r="GNE128" s="2640"/>
      <c r="GNF128" s="2640"/>
      <c r="GNG128" s="2640"/>
      <c r="GNH128" s="2640"/>
      <c r="GNI128" s="2640"/>
      <c r="GNJ128" s="2640"/>
      <c r="GNK128" s="2640"/>
      <c r="GNL128" s="2640"/>
      <c r="GNM128" s="2640"/>
      <c r="GNN128" s="2640"/>
      <c r="GNO128" s="2640"/>
      <c r="GNP128" s="2640"/>
      <c r="GNQ128" s="2640"/>
      <c r="GNR128" s="2640"/>
      <c r="GNS128" s="2640"/>
      <c r="GNT128" s="2640"/>
      <c r="GNU128" s="2640"/>
      <c r="GNV128" s="2640"/>
      <c r="GNW128" s="2640"/>
      <c r="GNX128" s="2640"/>
      <c r="GNY128" s="2640"/>
      <c r="GNZ128" s="2640"/>
      <c r="GOA128" s="2640"/>
      <c r="GOB128" s="2640"/>
      <c r="GOC128" s="2640"/>
      <c r="GOD128" s="2640"/>
      <c r="GOE128" s="2640"/>
      <c r="GOF128" s="2640"/>
      <c r="GOG128" s="2640"/>
      <c r="GOH128" s="2640"/>
      <c r="GOI128" s="2640"/>
      <c r="GOJ128" s="2640"/>
      <c r="GOK128" s="2640"/>
      <c r="GOL128" s="2640"/>
      <c r="GOM128" s="2640"/>
      <c r="GON128" s="2640"/>
      <c r="GOO128" s="2640"/>
      <c r="GOP128" s="2640"/>
      <c r="GOQ128" s="2640"/>
      <c r="GOR128" s="2640"/>
      <c r="GOS128" s="2640"/>
      <c r="GOT128" s="2640"/>
      <c r="GOU128" s="2640"/>
      <c r="GOV128" s="2640"/>
      <c r="GOW128" s="2640"/>
      <c r="GOX128" s="2640"/>
      <c r="GOY128" s="2640"/>
      <c r="GOZ128" s="2640"/>
      <c r="GPA128" s="2640"/>
      <c r="GPB128" s="2640"/>
      <c r="GPC128" s="2640"/>
      <c r="GPD128" s="2640"/>
      <c r="GPE128" s="2640"/>
      <c r="GPF128" s="2640"/>
      <c r="GPG128" s="2640"/>
      <c r="GPH128" s="2640"/>
      <c r="GPI128" s="2640"/>
      <c r="GPJ128" s="2640"/>
      <c r="GPK128" s="2640"/>
      <c r="GPL128" s="2640"/>
      <c r="GPM128" s="2640"/>
      <c r="GPN128" s="2640"/>
      <c r="GPO128" s="2640"/>
      <c r="GPP128" s="2640"/>
      <c r="GPQ128" s="2640"/>
      <c r="GPR128" s="2640"/>
      <c r="GPS128" s="2640"/>
      <c r="GPT128" s="2640"/>
      <c r="GPU128" s="2640"/>
      <c r="GPV128" s="2640"/>
      <c r="GPW128" s="2640"/>
      <c r="GPX128" s="2640"/>
      <c r="GPY128" s="2640"/>
      <c r="GPZ128" s="2640"/>
      <c r="GQA128" s="2640"/>
      <c r="GQB128" s="2640"/>
      <c r="GQC128" s="2640"/>
      <c r="GQD128" s="2640"/>
      <c r="GQE128" s="2640"/>
      <c r="GQF128" s="2640"/>
      <c r="GQG128" s="2640"/>
      <c r="GQH128" s="2640"/>
      <c r="GQI128" s="2640"/>
      <c r="GQJ128" s="2640"/>
      <c r="GQK128" s="2640"/>
      <c r="GQL128" s="2640"/>
      <c r="GQM128" s="2640"/>
      <c r="GQN128" s="2640"/>
      <c r="GQO128" s="2640"/>
      <c r="GQP128" s="2640"/>
      <c r="GQQ128" s="2640"/>
      <c r="GQR128" s="2640"/>
      <c r="GQS128" s="2640"/>
      <c r="GQT128" s="2640"/>
      <c r="GQU128" s="2640"/>
      <c r="GQV128" s="2640"/>
      <c r="GQW128" s="2640"/>
      <c r="GQX128" s="2640"/>
      <c r="GQY128" s="2640"/>
      <c r="GQZ128" s="2640"/>
      <c r="GRA128" s="2640"/>
      <c r="GRB128" s="2640"/>
      <c r="GRC128" s="2640"/>
      <c r="GRD128" s="2640"/>
      <c r="GRE128" s="2640"/>
      <c r="GRF128" s="2640"/>
      <c r="GRG128" s="2640"/>
      <c r="GRH128" s="2640"/>
      <c r="GRI128" s="2640"/>
      <c r="GRJ128" s="2640"/>
      <c r="GRK128" s="2640"/>
      <c r="GRL128" s="2640"/>
      <c r="GRM128" s="2640"/>
      <c r="GRN128" s="2640"/>
      <c r="GRO128" s="2640"/>
      <c r="GRP128" s="2640"/>
      <c r="GRQ128" s="2640"/>
      <c r="GRR128" s="2640"/>
      <c r="GRS128" s="2640"/>
      <c r="GRT128" s="2640"/>
      <c r="GRU128" s="2640"/>
      <c r="GRV128" s="2640"/>
      <c r="GRW128" s="2640"/>
      <c r="GRX128" s="2640"/>
      <c r="GRY128" s="2640"/>
      <c r="GRZ128" s="2640"/>
      <c r="GSA128" s="2640"/>
      <c r="GSB128" s="2640"/>
      <c r="GSC128" s="2640"/>
      <c r="GSD128" s="2640"/>
      <c r="GSE128" s="2640"/>
      <c r="GSF128" s="2640"/>
      <c r="GSG128" s="2640"/>
      <c r="GSH128" s="2640"/>
      <c r="GSI128" s="2640"/>
      <c r="GSJ128" s="2640"/>
      <c r="GSK128" s="2640"/>
      <c r="GSL128" s="2640"/>
      <c r="GSM128" s="2640"/>
      <c r="GSN128" s="2640"/>
      <c r="GSO128" s="2640"/>
      <c r="GSP128" s="2640"/>
      <c r="GSQ128" s="2640"/>
      <c r="GSR128" s="2640"/>
      <c r="GSS128" s="2640"/>
      <c r="GST128" s="2640"/>
      <c r="GSU128" s="2640"/>
      <c r="GSV128" s="2640"/>
      <c r="GSW128" s="2640"/>
      <c r="GSX128" s="2640"/>
      <c r="GSY128" s="2640"/>
      <c r="GSZ128" s="2640"/>
      <c r="GTA128" s="2640"/>
      <c r="GTB128" s="2640"/>
      <c r="GTC128" s="2640"/>
      <c r="GTD128" s="2640"/>
      <c r="GTE128" s="2640"/>
      <c r="GTF128" s="2640"/>
      <c r="GTG128" s="2640"/>
      <c r="GTH128" s="2640"/>
      <c r="GTI128" s="2640"/>
      <c r="GTJ128" s="2640"/>
      <c r="GTK128" s="2640"/>
      <c r="GTL128" s="2640"/>
      <c r="GTM128" s="2640"/>
      <c r="GTN128" s="2640"/>
      <c r="GTO128" s="2640"/>
      <c r="GTP128" s="2640"/>
      <c r="GTQ128" s="2640"/>
      <c r="GTR128" s="2640"/>
      <c r="GTS128" s="2640"/>
      <c r="GTT128" s="2640"/>
      <c r="GTU128" s="2640"/>
      <c r="GTV128" s="2640"/>
      <c r="GTW128" s="2640"/>
      <c r="GTX128" s="2640"/>
      <c r="GTY128" s="2640"/>
      <c r="GTZ128" s="2640"/>
      <c r="GUA128" s="2640"/>
      <c r="GUB128" s="2640"/>
      <c r="GUC128" s="2640"/>
      <c r="GUD128" s="2640"/>
      <c r="GUE128" s="2640"/>
      <c r="GUF128" s="2640"/>
      <c r="GUG128" s="2640"/>
      <c r="GUH128" s="2640"/>
      <c r="GUI128" s="2640"/>
      <c r="GUJ128" s="2640"/>
      <c r="GUK128" s="2640"/>
      <c r="GUL128" s="2640"/>
      <c r="GUM128" s="2640"/>
      <c r="GUN128" s="2640"/>
      <c r="GUO128" s="2640"/>
      <c r="GUP128" s="2640"/>
      <c r="GUQ128" s="2640"/>
      <c r="GUR128" s="2640"/>
      <c r="GUS128" s="2640"/>
      <c r="GUT128" s="2640"/>
      <c r="GUU128" s="2640"/>
      <c r="GUV128" s="2640"/>
      <c r="GUW128" s="2640"/>
      <c r="GUX128" s="2640"/>
      <c r="GUY128" s="2640"/>
      <c r="GUZ128" s="2640"/>
      <c r="GVA128" s="2640"/>
      <c r="GVB128" s="2640"/>
      <c r="GVC128" s="2640"/>
      <c r="GVD128" s="2640"/>
      <c r="GVE128" s="2640"/>
      <c r="GVF128" s="2640"/>
      <c r="GVG128" s="2640"/>
      <c r="GVH128" s="2640"/>
      <c r="GVI128" s="2640"/>
      <c r="GVJ128" s="2640"/>
      <c r="GVK128" s="2640"/>
      <c r="GVL128" s="2640"/>
      <c r="GVM128" s="2640"/>
      <c r="GVN128" s="2640"/>
      <c r="GVO128" s="2640"/>
      <c r="GVP128" s="2640"/>
      <c r="GVQ128" s="2640"/>
      <c r="GVR128" s="2640"/>
      <c r="GVS128" s="2640"/>
      <c r="GVT128" s="2640"/>
      <c r="GVU128" s="2640"/>
      <c r="GVV128" s="2640"/>
      <c r="GVW128" s="2640"/>
      <c r="GVX128" s="2640"/>
      <c r="GVY128" s="2640"/>
      <c r="GVZ128" s="2640"/>
      <c r="GWA128" s="2640"/>
      <c r="GWB128" s="2640"/>
      <c r="GWC128" s="2640"/>
      <c r="GWD128" s="2640"/>
      <c r="GWE128" s="2640"/>
      <c r="GWF128" s="2640"/>
      <c r="GWG128" s="2640"/>
      <c r="GWH128" s="2640"/>
      <c r="GWI128" s="2640"/>
      <c r="GWJ128" s="2640"/>
      <c r="GWK128" s="2640"/>
      <c r="GWL128" s="2640"/>
      <c r="GWM128" s="2640"/>
      <c r="GWN128" s="2640"/>
      <c r="GWO128" s="2640"/>
      <c r="GWP128" s="2640"/>
      <c r="GWQ128" s="2640"/>
      <c r="GWR128" s="2640"/>
      <c r="GWS128" s="2640"/>
      <c r="GWT128" s="2640"/>
      <c r="GWU128" s="2640"/>
      <c r="GWV128" s="2640"/>
      <c r="GWW128" s="2640"/>
      <c r="GWX128" s="2640"/>
      <c r="GWY128" s="2640"/>
      <c r="GWZ128" s="2640"/>
      <c r="GXA128" s="2640"/>
      <c r="GXB128" s="2640"/>
      <c r="GXC128" s="2640"/>
      <c r="GXD128" s="2640"/>
      <c r="GXE128" s="2640"/>
      <c r="GXF128" s="2640"/>
      <c r="GXG128" s="2640"/>
      <c r="GXH128" s="2640"/>
      <c r="GXI128" s="2640"/>
      <c r="GXJ128" s="2640"/>
      <c r="GXK128" s="2640"/>
      <c r="GXL128" s="2640"/>
      <c r="GXM128" s="2640"/>
      <c r="GXN128" s="2640"/>
      <c r="GXO128" s="2640"/>
      <c r="GXP128" s="2640"/>
      <c r="GXQ128" s="2640"/>
      <c r="GXR128" s="2640"/>
      <c r="GXS128" s="2640"/>
      <c r="GXT128" s="2640"/>
      <c r="GXU128" s="2640"/>
      <c r="GXV128" s="2640"/>
      <c r="GXW128" s="2640"/>
      <c r="GXX128" s="2640"/>
      <c r="GXY128" s="2640"/>
      <c r="GXZ128" s="2640"/>
      <c r="GYA128" s="2640"/>
      <c r="GYB128" s="2640"/>
      <c r="GYC128" s="2640"/>
      <c r="GYD128" s="2640"/>
      <c r="GYE128" s="2640"/>
      <c r="GYF128" s="2640"/>
      <c r="GYG128" s="2640"/>
      <c r="GYH128" s="2640"/>
      <c r="GYI128" s="2640"/>
      <c r="GYJ128" s="2640"/>
      <c r="GYK128" s="2640"/>
      <c r="GYL128" s="2640"/>
      <c r="GYM128" s="2640"/>
      <c r="GYN128" s="2640"/>
      <c r="GYO128" s="2640"/>
      <c r="GYP128" s="2640"/>
      <c r="GYQ128" s="2640"/>
      <c r="GYR128" s="2640"/>
      <c r="GYS128" s="2640"/>
      <c r="GYT128" s="2640"/>
      <c r="GYU128" s="2640"/>
      <c r="GYV128" s="2640"/>
      <c r="GYW128" s="2640"/>
      <c r="GYX128" s="2640"/>
      <c r="GYY128" s="2640"/>
      <c r="GYZ128" s="2640"/>
      <c r="GZA128" s="2640"/>
      <c r="GZB128" s="2640"/>
      <c r="GZC128" s="2640"/>
      <c r="GZD128" s="2640"/>
      <c r="GZE128" s="2640"/>
      <c r="GZF128" s="2640"/>
      <c r="GZG128" s="2640"/>
      <c r="GZH128" s="2640"/>
      <c r="GZI128" s="2640"/>
      <c r="GZJ128" s="2640"/>
      <c r="GZK128" s="2640"/>
      <c r="GZL128" s="2640"/>
      <c r="GZM128" s="2640"/>
      <c r="GZN128" s="2640"/>
      <c r="GZO128" s="2640"/>
      <c r="GZP128" s="2640"/>
      <c r="GZQ128" s="2640"/>
      <c r="GZR128" s="2640"/>
      <c r="GZS128" s="2640"/>
      <c r="GZT128" s="2640"/>
      <c r="GZU128" s="2640"/>
      <c r="GZV128" s="2640"/>
      <c r="GZW128" s="2640"/>
      <c r="GZX128" s="2640"/>
      <c r="GZY128" s="2640"/>
      <c r="GZZ128" s="2640"/>
      <c r="HAA128" s="2640"/>
      <c r="HAB128" s="2640"/>
      <c r="HAC128" s="2640"/>
      <c r="HAD128" s="2640"/>
      <c r="HAE128" s="2640"/>
      <c r="HAF128" s="2640"/>
      <c r="HAG128" s="2640"/>
      <c r="HAH128" s="2640"/>
      <c r="HAI128" s="2640"/>
      <c r="HAJ128" s="2640"/>
      <c r="HAK128" s="2640"/>
      <c r="HAL128" s="2640"/>
      <c r="HAM128" s="2640"/>
      <c r="HAN128" s="2640"/>
      <c r="HAO128" s="2640"/>
      <c r="HAP128" s="2640"/>
      <c r="HAQ128" s="2640"/>
      <c r="HAR128" s="2640"/>
      <c r="HAS128" s="2640"/>
      <c r="HAT128" s="2640"/>
      <c r="HAU128" s="2640"/>
      <c r="HAV128" s="2640"/>
      <c r="HAW128" s="2640"/>
      <c r="HAX128" s="2640"/>
      <c r="HAY128" s="2640"/>
      <c r="HAZ128" s="2640"/>
      <c r="HBA128" s="2640"/>
      <c r="HBB128" s="2640"/>
      <c r="HBC128" s="2640"/>
      <c r="HBD128" s="2640"/>
      <c r="HBE128" s="2640"/>
      <c r="HBF128" s="2640"/>
      <c r="HBG128" s="2640"/>
      <c r="HBH128" s="2640"/>
      <c r="HBI128" s="2640"/>
      <c r="HBJ128" s="2640"/>
      <c r="HBK128" s="2640"/>
      <c r="HBL128" s="2640"/>
      <c r="HBM128" s="2640"/>
      <c r="HBN128" s="2640"/>
      <c r="HBO128" s="2640"/>
      <c r="HBP128" s="2640"/>
      <c r="HBQ128" s="2640"/>
      <c r="HBR128" s="2640"/>
      <c r="HBS128" s="2640"/>
      <c r="HBT128" s="2640"/>
      <c r="HBU128" s="2640"/>
      <c r="HBV128" s="2640"/>
      <c r="HBW128" s="2640"/>
      <c r="HBX128" s="2640"/>
      <c r="HBY128" s="2640"/>
      <c r="HBZ128" s="2640"/>
      <c r="HCA128" s="2640"/>
      <c r="HCB128" s="2640"/>
      <c r="HCC128" s="2640"/>
      <c r="HCD128" s="2640"/>
      <c r="HCE128" s="2640"/>
      <c r="HCF128" s="2640"/>
      <c r="HCG128" s="2640"/>
      <c r="HCH128" s="2640"/>
      <c r="HCI128" s="2640"/>
      <c r="HCJ128" s="2640"/>
      <c r="HCK128" s="2640"/>
      <c r="HCL128" s="2640"/>
      <c r="HCM128" s="2640"/>
      <c r="HCN128" s="2640"/>
      <c r="HCO128" s="2640"/>
      <c r="HCP128" s="2640"/>
      <c r="HCQ128" s="2640"/>
      <c r="HCR128" s="2640"/>
      <c r="HCS128" s="2640"/>
      <c r="HCT128" s="2640"/>
      <c r="HCU128" s="2640"/>
      <c r="HCV128" s="2640"/>
      <c r="HCW128" s="2640"/>
      <c r="HCX128" s="2640"/>
      <c r="HCY128" s="2640"/>
      <c r="HCZ128" s="2640"/>
      <c r="HDA128" s="2640"/>
      <c r="HDB128" s="2640"/>
      <c r="HDC128" s="2640"/>
      <c r="HDD128" s="2640"/>
      <c r="HDE128" s="2640"/>
      <c r="HDF128" s="2640"/>
      <c r="HDG128" s="2640"/>
      <c r="HDH128" s="2640"/>
      <c r="HDI128" s="2640"/>
      <c r="HDJ128" s="2640"/>
      <c r="HDK128" s="2640"/>
      <c r="HDL128" s="2640"/>
      <c r="HDM128" s="2640"/>
      <c r="HDN128" s="2640"/>
      <c r="HDO128" s="2640"/>
      <c r="HDP128" s="2640"/>
      <c r="HDQ128" s="2640"/>
      <c r="HDR128" s="2640"/>
      <c r="HDS128" s="2640"/>
      <c r="HDT128" s="2640"/>
      <c r="HDU128" s="2640"/>
      <c r="HDV128" s="2640"/>
      <c r="HDW128" s="2640"/>
      <c r="HDX128" s="2640"/>
      <c r="HDY128" s="2640"/>
      <c r="HDZ128" s="2640"/>
      <c r="HEA128" s="2640"/>
      <c r="HEB128" s="2640"/>
      <c r="HEC128" s="2640"/>
      <c r="HED128" s="2640"/>
      <c r="HEE128" s="2640"/>
      <c r="HEF128" s="2640"/>
      <c r="HEG128" s="2640"/>
      <c r="HEH128" s="2640"/>
      <c r="HEI128" s="2640"/>
      <c r="HEJ128" s="2640"/>
      <c r="HEK128" s="2640"/>
      <c r="HEL128" s="2640"/>
      <c r="HEM128" s="2640"/>
      <c r="HEN128" s="2640"/>
      <c r="HEO128" s="2640"/>
      <c r="HEP128" s="2640"/>
      <c r="HEQ128" s="2640"/>
      <c r="HER128" s="2640"/>
      <c r="HES128" s="2640"/>
      <c r="HET128" s="2640"/>
      <c r="HEU128" s="2640"/>
      <c r="HEV128" s="2640"/>
      <c r="HEW128" s="2640"/>
      <c r="HEX128" s="2640"/>
      <c r="HEY128" s="2640"/>
      <c r="HEZ128" s="2640"/>
      <c r="HFA128" s="2640"/>
      <c r="HFB128" s="2640"/>
      <c r="HFC128" s="2640"/>
      <c r="HFD128" s="2640"/>
      <c r="HFE128" s="2640"/>
      <c r="HFF128" s="2640"/>
      <c r="HFG128" s="2640"/>
      <c r="HFH128" s="2640"/>
      <c r="HFI128" s="2640"/>
      <c r="HFJ128" s="2640"/>
      <c r="HFK128" s="2640"/>
      <c r="HFL128" s="2640"/>
      <c r="HFM128" s="2640"/>
      <c r="HFN128" s="2640"/>
      <c r="HFO128" s="2640"/>
      <c r="HFP128" s="2640"/>
      <c r="HFQ128" s="2640"/>
      <c r="HFR128" s="2640"/>
      <c r="HFS128" s="2640"/>
      <c r="HFT128" s="2640"/>
      <c r="HFU128" s="2640"/>
      <c r="HFV128" s="2640"/>
      <c r="HFW128" s="2640"/>
      <c r="HFX128" s="2640"/>
      <c r="HFY128" s="2640"/>
      <c r="HFZ128" s="2640"/>
      <c r="HGA128" s="2640"/>
      <c r="HGB128" s="2640"/>
      <c r="HGC128" s="2640"/>
      <c r="HGD128" s="2640"/>
      <c r="HGE128" s="2640"/>
      <c r="HGF128" s="2640"/>
      <c r="HGG128" s="2640"/>
      <c r="HGH128" s="2640"/>
      <c r="HGI128" s="2640"/>
      <c r="HGJ128" s="2640"/>
      <c r="HGK128" s="2640"/>
      <c r="HGL128" s="2640"/>
      <c r="HGM128" s="2640"/>
      <c r="HGN128" s="2640"/>
      <c r="HGO128" s="2640"/>
      <c r="HGP128" s="2640"/>
      <c r="HGQ128" s="2640"/>
      <c r="HGR128" s="2640"/>
      <c r="HGS128" s="2640"/>
      <c r="HGT128" s="2640"/>
      <c r="HGU128" s="2640"/>
      <c r="HGV128" s="2640"/>
      <c r="HGW128" s="2640"/>
      <c r="HGX128" s="2640"/>
      <c r="HGY128" s="2640"/>
      <c r="HGZ128" s="2640"/>
      <c r="HHA128" s="2640"/>
      <c r="HHB128" s="2640"/>
      <c r="HHC128" s="2640"/>
      <c r="HHD128" s="2640"/>
      <c r="HHE128" s="2640"/>
      <c r="HHF128" s="2640"/>
      <c r="HHG128" s="2640"/>
      <c r="HHH128" s="2640"/>
      <c r="HHI128" s="2640"/>
      <c r="HHJ128" s="2640"/>
      <c r="HHK128" s="2640"/>
      <c r="HHL128" s="2640"/>
      <c r="HHM128" s="2640"/>
      <c r="HHN128" s="2640"/>
      <c r="HHO128" s="2640"/>
      <c r="HHP128" s="2640"/>
      <c r="HHQ128" s="2640"/>
      <c r="HHR128" s="2640"/>
      <c r="HHS128" s="2640"/>
      <c r="HHT128" s="2640"/>
      <c r="HHU128" s="2640"/>
      <c r="HHV128" s="2640"/>
      <c r="HHW128" s="2640"/>
      <c r="HHX128" s="2640"/>
      <c r="HHY128" s="2640"/>
      <c r="HHZ128" s="2640"/>
      <c r="HIA128" s="2640"/>
      <c r="HIB128" s="2640"/>
      <c r="HIC128" s="2640"/>
      <c r="HID128" s="2640"/>
      <c r="HIE128" s="2640"/>
      <c r="HIF128" s="2640"/>
      <c r="HIG128" s="2640"/>
      <c r="HIH128" s="2640"/>
      <c r="HII128" s="2640"/>
      <c r="HIJ128" s="2640"/>
      <c r="HIK128" s="2640"/>
      <c r="HIL128" s="2640"/>
      <c r="HIM128" s="2640"/>
      <c r="HIN128" s="2640"/>
      <c r="HIO128" s="2640"/>
      <c r="HIP128" s="2640"/>
      <c r="HIQ128" s="2640"/>
      <c r="HIR128" s="2640"/>
      <c r="HIS128" s="2640"/>
      <c r="HIT128" s="2640"/>
      <c r="HIU128" s="2640"/>
      <c r="HIV128" s="2640"/>
      <c r="HIW128" s="2640"/>
      <c r="HIX128" s="2640"/>
      <c r="HIY128" s="2640"/>
      <c r="HIZ128" s="2640"/>
      <c r="HJA128" s="2640"/>
      <c r="HJB128" s="2640"/>
      <c r="HJC128" s="2640"/>
      <c r="HJD128" s="2640"/>
      <c r="HJE128" s="2640"/>
      <c r="HJF128" s="2640"/>
      <c r="HJG128" s="2640"/>
      <c r="HJH128" s="2640"/>
      <c r="HJI128" s="2640"/>
      <c r="HJJ128" s="2640"/>
      <c r="HJK128" s="2640"/>
      <c r="HJL128" s="2640"/>
      <c r="HJM128" s="2640"/>
      <c r="HJN128" s="2640"/>
      <c r="HJO128" s="2640"/>
      <c r="HJP128" s="2640"/>
      <c r="HJQ128" s="2640"/>
      <c r="HJR128" s="2640"/>
      <c r="HJS128" s="2640"/>
      <c r="HJT128" s="2640"/>
      <c r="HJU128" s="2640"/>
      <c r="HJV128" s="2640"/>
      <c r="HJW128" s="2640"/>
      <c r="HJX128" s="2640"/>
      <c r="HJY128" s="2640"/>
      <c r="HJZ128" s="2640"/>
      <c r="HKA128" s="2640"/>
      <c r="HKB128" s="2640"/>
      <c r="HKC128" s="2640"/>
      <c r="HKD128" s="2640"/>
      <c r="HKE128" s="2640"/>
      <c r="HKF128" s="2640"/>
      <c r="HKG128" s="2640"/>
      <c r="HKH128" s="2640"/>
      <c r="HKI128" s="2640"/>
      <c r="HKJ128" s="2640"/>
      <c r="HKK128" s="2640"/>
      <c r="HKL128" s="2640"/>
      <c r="HKM128" s="2640"/>
      <c r="HKN128" s="2640"/>
      <c r="HKO128" s="2640"/>
      <c r="HKP128" s="2640"/>
      <c r="HKQ128" s="2640"/>
      <c r="HKR128" s="2640"/>
      <c r="HKS128" s="2640"/>
      <c r="HKT128" s="2640"/>
      <c r="HKU128" s="2640"/>
      <c r="HKV128" s="2640"/>
      <c r="HKW128" s="2640"/>
      <c r="HKX128" s="2640"/>
      <c r="HKY128" s="2640"/>
      <c r="HKZ128" s="2640"/>
      <c r="HLA128" s="2640"/>
      <c r="HLB128" s="2640"/>
      <c r="HLC128" s="2640"/>
      <c r="HLD128" s="2640"/>
      <c r="HLE128" s="2640"/>
      <c r="HLF128" s="2640"/>
      <c r="HLG128" s="2640"/>
      <c r="HLH128" s="2640"/>
      <c r="HLI128" s="2640"/>
      <c r="HLJ128" s="2640"/>
      <c r="HLK128" s="2640"/>
      <c r="HLL128" s="2640"/>
      <c r="HLM128" s="2640"/>
      <c r="HLN128" s="2640"/>
      <c r="HLO128" s="2640"/>
      <c r="HLP128" s="2640"/>
      <c r="HLQ128" s="2640"/>
      <c r="HLR128" s="2640"/>
      <c r="HLS128" s="2640"/>
      <c r="HLT128" s="2640"/>
      <c r="HLU128" s="2640"/>
      <c r="HLV128" s="2640"/>
      <c r="HLW128" s="2640"/>
      <c r="HLX128" s="2640"/>
      <c r="HLY128" s="2640"/>
      <c r="HLZ128" s="2640"/>
      <c r="HMA128" s="2640"/>
      <c r="HMB128" s="2640"/>
      <c r="HMC128" s="2640"/>
      <c r="HMD128" s="2640"/>
      <c r="HME128" s="2640"/>
      <c r="HMF128" s="2640"/>
      <c r="HMG128" s="2640"/>
      <c r="HMH128" s="2640"/>
      <c r="HMI128" s="2640"/>
      <c r="HMJ128" s="2640"/>
      <c r="HMK128" s="2640"/>
      <c r="HML128" s="2640"/>
      <c r="HMM128" s="2640"/>
      <c r="HMN128" s="2640"/>
      <c r="HMO128" s="2640"/>
      <c r="HMP128" s="2640"/>
      <c r="HMQ128" s="2640"/>
      <c r="HMR128" s="2640"/>
      <c r="HMS128" s="2640"/>
      <c r="HMT128" s="2640"/>
      <c r="HMU128" s="2640"/>
      <c r="HMV128" s="2640"/>
      <c r="HMW128" s="2640"/>
      <c r="HMX128" s="2640"/>
      <c r="HMY128" s="2640"/>
      <c r="HMZ128" s="2640"/>
      <c r="HNA128" s="2640"/>
      <c r="HNB128" s="2640"/>
      <c r="HNC128" s="2640"/>
      <c r="HND128" s="2640"/>
      <c r="HNE128" s="2640"/>
      <c r="HNF128" s="2640"/>
      <c r="HNG128" s="2640"/>
      <c r="HNH128" s="2640"/>
      <c r="HNI128" s="2640"/>
      <c r="HNJ128" s="2640"/>
      <c r="HNK128" s="2640"/>
      <c r="HNL128" s="2640"/>
      <c r="HNM128" s="2640"/>
      <c r="HNN128" s="2640"/>
      <c r="HNO128" s="2640"/>
      <c r="HNP128" s="2640"/>
      <c r="HNQ128" s="2640"/>
      <c r="HNR128" s="2640"/>
      <c r="HNS128" s="2640"/>
      <c r="HNT128" s="2640"/>
      <c r="HNU128" s="2640"/>
      <c r="HNV128" s="2640"/>
      <c r="HNW128" s="2640"/>
      <c r="HNX128" s="2640"/>
      <c r="HNY128" s="2640"/>
      <c r="HNZ128" s="2640"/>
      <c r="HOA128" s="2640"/>
      <c r="HOB128" s="2640"/>
      <c r="HOC128" s="2640"/>
      <c r="HOD128" s="2640"/>
      <c r="HOE128" s="2640"/>
      <c r="HOF128" s="2640"/>
      <c r="HOG128" s="2640"/>
      <c r="HOH128" s="2640"/>
      <c r="HOI128" s="2640"/>
      <c r="HOJ128" s="2640"/>
      <c r="HOK128" s="2640"/>
      <c r="HOL128" s="2640"/>
      <c r="HOM128" s="2640"/>
      <c r="HON128" s="2640"/>
      <c r="HOO128" s="2640"/>
      <c r="HOP128" s="2640"/>
      <c r="HOQ128" s="2640"/>
      <c r="HOR128" s="2640"/>
      <c r="HOS128" s="2640"/>
      <c r="HOT128" s="2640"/>
      <c r="HOU128" s="2640"/>
      <c r="HOV128" s="2640"/>
      <c r="HOW128" s="2640"/>
      <c r="HOX128" s="2640"/>
      <c r="HOY128" s="2640"/>
      <c r="HOZ128" s="2640"/>
      <c r="HPA128" s="2640"/>
      <c r="HPB128" s="2640"/>
      <c r="HPC128" s="2640"/>
      <c r="HPD128" s="2640"/>
      <c r="HPE128" s="2640"/>
      <c r="HPF128" s="2640"/>
      <c r="HPG128" s="2640"/>
      <c r="HPH128" s="2640"/>
      <c r="HPI128" s="2640"/>
      <c r="HPJ128" s="2640"/>
      <c r="HPK128" s="2640"/>
      <c r="HPL128" s="2640"/>
      <c r="HPM128" s="2640"/>
      <c r="HPN128" s="2640"/>
      <c r="HPO128" s="2640"/>
      <c r="HPP128" s="2640"/>
      <c r="HPQ128" s="2640"/>
      <c r="HPR128" s="2640"/>
      <c r="HPS128" s="2640"/>
      <c r="HPT128" s="2640"/>
      <c r="HPU128" s="2640"/>
      <c r="HPV128" s="2640"/>
      <c r="HPW128" s="2640"/>
      <c r="HPX128" s="2640"/>
      <c r="HPY128" s="2640"/>
      <c r="HPZ128" s="2640"/>
      <c r="HQA128" s="2640"/>
      <c r="HQB128" s="2640"/>
      <c r="HQC128" s="2640"/>
      <c r="HQD128" s="2640"/>
      <c r="HQE128" s="2640"/>
      <c r="HQF128" s="2640"/>
      <c r="HQG128" s="2640"/>
      <c r="HQH128" s="2640"/>
      <c r="HQI128" s="2640"/>
      <c r="HQJ128" s="2640"/>
      <c r="HQK128" s="2640"/>
      <c r="HQL128" s="2640"/>
      <c r="HQM128" s="2640"/>
      <c r="HQN128" s="2640"/>
      <c r="HQO128" s="2640"/>
      <c r="HQP128" s="2640"/>
      <c r="HQQ128" s="2640"/>
      <c r="HQR128" s="2640"/>
      <c r="HQS128" s="2640"/>
      <c r="HQT128" s="2640"/>
      <c r="HQU128" s="2640"/>
      <c r="HQV128" s="2640"/>
      <c r="HQW128" s="2640"/>
      <c r="HQX128" s="2640"/>
      <c r="HQY128" s="2640"/>
      <c r="HQZ128" s="2640"/>
      <c r="HRA128" s="2640"/>
      <c r="HRB128" s="2640"/>
      <c r="HRC128" s="2640"/>
      <c r="HRD128" s="2640"/>
      <c r="HRE128" s="2640"/>
      <c r="HRF128" s="2640"/>
      <c r="HRG128" s="2640"/>
      <c r="HRH128" s="2640"/>
      <c r="HRI128" s="2640"/>
      <c r="HRJ128" s="2640"/>
      <c r="HRK128" s="2640"/>
      <c r="HRL128" s="2640"/>
      <c r="HRM128" s="2640"/>
      <c r="HRN128" s="2640"/>
      <c r="HRO128" s="2640"/>
      <c r="HRP128" s="2640"/>
      <c r="HRQ128" s="2640"/>
      <c r="HRR128" s="2640"/>
      <c r="HRS128" s="2640"/>
      <c r="HRT128" s="2640"/>
      <c r="HRU128" s="2640"/>
      <c r="HRV128" s="2640"/>
      <c r="HRW128" s="2640"/>
      <c r="HRX128" s="2640"/>
      <c r="HRY128" s="2640"/>
      <c r="HRZ128" s="2640"/>
      <c r="HSA128" s="2640"/>
      <c r="HSB128" s="2640"/>
      <c r="HSC128" s="2640"/>
      <c r="HSD128" s="2640"/>
      <c r="HSE128" s="2640"/>
      <c r="HSF128" s="2640"/>
      <c r="HSG128" s="2640"/>
      <c r="HSH128" s="2640"/>
      <c r="HSI128" s="2640"/>
      <c r="HSJ128" s="2640"/>
      <c r="HSK128" s="2640"/>
      <c r="HSL128" s="2640"/>
      <c r="HSM128" s="2640"/>
      <c r="HSN128" s="2640"/>
      <c r="HSO128" s="2640"/>
      <c r="HSP128" s="2640"/>
      <c r="HSQ128" s="2640"/>
      <c r="HSR128" s="2640"/>
      <c r="HSS128" s="2640"/>
      <c r="HST128" s="2640"/>
      <c r="HSU128" s="2640"/>
      <c r="HSV128" s="2640"/>
      <c r="HSW128" s="2640"/>
      <c r="HSX128" s="2640"/>
      <c r="HSY128" s="2640"/>
      <c r="HSZ128" s="2640"/>
      <c r="HTA128" s="2640"/>
      <c r="HTB128" s="2640"/>
      <c r="HTC128" s="2640"/>
      <c r="HTD128" s="2640"/>
      <c r="HTE128" s="2640"/>
      <c r="HTF128" s="2640"/>
      <c r="HTG128" s="2640"/>
      <c r="HTH128" s="2640"/>
      <c r="HTI128" s="2640"/>
      <c r="HTJ128" s="2640"/>
      <c r="HTK128" s="2640"/>
      <c r="HTL128" s="2640"/>
      <c r="HTM128" s="2640"/>
      <c r="HTN128" s="2640"/>
      <c r="HTO128" s="2640"/>
      <c r="HTP128" s="2640"/>
      <c r="HTQ128" s="2640"/>
      <c r="HTR128" s="2640"/>
      <c r="HTS128" s="2640"/>
      <c r="HTT128" s="2640"/>
      <c r="HTU128" s="2640"/>
      <c r="HTV128" s="2640"/>
      <c r="HTW128" s="2640"/>
      <c r="HTX128" s="2640"/>
      <c r="HTY128" s="2640"/>
      <c r="HTZ128" s="2640"/>
      <c r="HUA128" s="2640"/>
      <c r="HUB128" s="2640"/>
      <c r="HUC128" s="2640"/>
      <c r="HUD128" s="2640"/>
      <c r="HUE128" s="2640"/>
      <c r="HUF128" s="2640"/>
      <c r="HUG128" s="2640"/>
      <c r="HUH128" s="2640"/>
      <c r="HUI128" s="2640"/>
      <c r="HUJ128" s="2640"/>
      <c r="HUK128" s="2640"/>
      <c r="HUL128" s="2640"/>
      <c r="HUM128" s="2640"/>
      <c r="HUN128" s="2640"/>
      <c r="HUO128" s="2640"/>
      <c r="HUP128" s="2640"/>
      <c r="HUQ128" s="2640"/>
      <c r="HUR128" s="2640"/>
      <c r="HUS128" s="2640"/>
      <c r="HUT128" s="2640"/>
      <c r="HUU128" s="2640"/>
      <c r="HUV128" s="2640"/>
      <c r="HUW128" s="2640"/>
      <c r="HUX128" s="2640"/>
      <c r="HUY128" s="2640"/>
      <c r="HUZ128" s="2640"/>
      <c r="HVA128" s="2640"/>
      <c r="HVB128" s="2640"/>
      <c r="HVC128" s="2640"/>
      <c r="HVD128" s="2640"/>
      <c r="HVE128" s="2640"/>
      <c r="HVF128" s="2640"/>
      <c r="HVG128" s="2640"/>
      <c r="HVH128" s="2640"/>
      <c r="HVI128" s="2640"/>
      <c r="HVJ128" s="2640"/>
      <c r="HVK128" s="2640"/>
      <c r="HVL128" s="2640"/>
      <c r="HVM128" s="2640"/>
      <c r="HVN128" s="2640"/>
      <c r="HVO128" s="2640"/>
      <c r="HVP128" s="2640"/>
      <c r="HVQ128" s="2640"/>
      <c r="HVR128" s="2640"/>
      <c r="HVS128" s="2640"/>
      <c r="HVT128" s="2640"/>
      <c r="HVU128" s="2640"/>
      <c r="HVV128" s="2640"/>
      <c r="HVW128" s="2640"/>
      <c r="HVX128" s="2640"/>
      <c r="HVY128" s="2640"/>
      <c r="HVZ128" s="2640"/>
      <c r="HWA128" s="2640"/>
      <c r="HWB128" s="2640"/>
      <c r="HWC128" s="2640"/>
      <c r="HWD128" s="2640"/>
      <c r="HWE128" s="2640"/>
      <c r="HWF128" s="2640"/>
      <c r="HWG128" s="2640"/>
      <c r="HWH128" s="2640"/>
      <c r="HWI128" s="2640"/>
      <c r="HWJ128" s="2640"/>
      <c r="HWK128" s="2640"/>
      <c r="HWL128" s="2640"/>
      <c r="HWM128" s="2640"/>
      <c r="HWN128" s="2640"/>
      <c r="HWO128" s="2640"/>
      <c r="HWP128" s="2640"/>
      <c r="HWQ128" s="2640"/>
      <c r="HWR128" s="2640"/>
      <c r="HWS128" s="2640"/>
      <c r="HWT128" s="2640"/>
      <c r="HWU128" s="2640"/>
      <c r="HWV128" s="2640"/>
      <c r="HWW128" s="2640"/>
      <c r="HWX128" s="2640"/>
      <c r="HWY128" s="2640"/>
      <c r="HWZ128" s="2640"/>
      <c r="HXA128" s="2640"/>
      <c r="HXB128" s="2640"/>
      <c r="HXC128" s="2640"/>
      <c r="HXD128" s="2640"/>
      <c r="HXE128" s="2640"/>
      <c r="HXF128" s="2640"/>
      <c r="HXG128" s="2640"/>
      <c r="HXH128" s="2640"/>
      <c r="HXI128" s="2640"/>
      <c r="HXJ128" s="2640"/>
      <c r="HXK128" s="2640"/>
      <c r="HXL128" s="2640"/>
      <c r="HXM128" s="2640"/>
      <c r="HXN128" s="2640"/>
      <c r="HXO128" s="2640"/>
      <c r="HXP128" s="2640"/>
      <c r="HXQ128" s="2640"/>
      <c r="HXR128" s="2640"/>
      <c r="HXS128" s="2640"/>
      <c r="HXT128" s="2640"/>
      <c r="HXU128" s="2640"/>
      <c r="HXV128" s="2640"/>
      <c r="HXW128" s="2640"/>
      <c r="HXX128" s="2640"/>
      <c r="HXY128" s="2640"/>
      <c r="HXZ128" s="2640"/>
      <c r="HYA128" s="2640"/>
      <c r="HYB128" s="2640"/>
      <c r="HYC128" s="2640"/>
      <c r="HYD128" s="2640"/>
      <c r="HYE128" s="2640"/>
      <c r="HYF128" s="2640"/>
      <c r="HYG128" s="2640"/>
      <c r="HYH128" s="2640"/>
      <c r="HYI128" s="2640"/>
      <c r="HYJ128" s="2640"/>
      <c r="HYK128" s="2640"/>
      <c r="HYL128" s="2640"/>
      <c r="HYM128" s="2640"/>
      <c r="HYN128" s="2640"/>
      <c r="HYO128" s="2640"/>
      <c r="HYP128" s="2640"/>
      <c r="HYQ128" s="2640"/>
      <c r="HYR128" s="2640"/>
      <c r="HYS128" s="2640"/>
      <c r="HYT128" s="2640"/>
      <c r="HYU128" s="2640"/>
      <c r="HYV128" s="2640"/>
      <c r="HYW128" s="2640"/>
      <c r="HYX128" s="2640"/>
      <c r="HYY128" s="2640"/>
      <c r="HYZ128" s="2640"/>
      <c r="HZA128" s="2640"/>
      <c r="HZB128" s="2640"/>
      <c r="HZC128" s="2640"/>
      <c r="HZD128" s="2640"/>
      <c r="HZE128" s="2640"/>
      <c r="HZF128" s="2640"/>
      <c r="HZG128" s="2640"/>
      <c r="HZH128" s="2640"/>
      <c r="HZI128" s="2640"/>
      <c r="HZJ128" s="2640"/>
      <c r="HZK128" s="2640"/>
      <c r="HZL128" s="2640"/>
      <c r="HZM128" s="2640"/>
      <c r="HZN128" s="2640"/>
      <c r="HZO128" s="2640"/>
      <c r="HZP128" s="2640"/>
      <c r="HZQ128" s="2640"/>
      <c r="HZR128" s="2640"/>
      <c r="HZS128" s="2640"/>
      <c r="HZT128" s="2640"/>
      <c r="HZU128" s="2640"/>
      <c r="HZV128" s="2640"/>
      <c r="HZW128" s="2640"/>
      <c r="HZX128" s="2640"/>
      <c r="HZY128" s="2640"/>
      <c r="HZZ128" s="2640"/>
      <c r="IAA128" s="2640"/>
      <c r="IAB128" s="2640"/>
      <c r="IAC128" s="2640"/>
      <c r="IAD128" s="2640"/>
      <c r="IAE128" s="2640"/>
      <c r="IAF128" s="2640"/>
      <c r="IAG128" s="2640"/>
      <c r="IAH128" s="2640"/>
      <c r="IAI128" s="2640"/>
      <c r="IAJ128" s="2640"/>
      <c r="IAK128" s="2640"/>
      <c r="IAL128" s="2640"/>
      <c r="IAM128" s="2640"/>
      <c r="IAN128" s="2640"/>
      <c r="IAO128" s="2640"/>
      <c r="IAP128" s="2640"/>
      <c r="IAQ128" s="2640"/>
      <c r="IAR128" s="2640"/>
      <c r="IAS128" s="2640"/>
      <c r="IAT128" s="2640"/>
      <c r="IAU128" s="2640"/>
      <c r="IAV128" s="2640"/>
      <c r="IAW128" s="2640"/>
      <c r="IAX128" s="2640"/>
      <c r="IAY128" s="2640"/>
      <c r="IAZ128" s="2640"/>
      <c r="IBA128" s="2640"/>
      <c r="IBB128" s="2640"/>
      <c r="IBC128" s="2640"/>
      <c r="IBD128" s="2640"/>
      <c r="IBE128" s="2640"/>
      <c r="IBF128" s="2640"/>
      <c r="IBG128" s="2640"/>
      <c r="IBH128" s="2640"/>
      <c r="IBI128" s="2640"/>
      <c r="IBJ128" s="2640"/>
      <c r="IBK128" s="2640"/>
      <c r="IBL128" s="2640"/>
      <c r="IBM128" s="2640"/>
      <c r="IBN128" s="2640"/>
      <c r="IBO128" s="2640"/>
      <c r="IBP128" s="2640"/>
      <c r="IBQ128" s="2640"/>
      <c r="IBR128" s="2640"/>
      <c r="IBS128" s="2640"/>
      <c r="IBT128" s="2640"/>
      <c r="IBU128" s="2640"/>
      <c r="IBV128" s="2640"/>
      <c r="IBW128" s="2640"/>
      <c r="IBX128" s="2640"/>
      <c r="IBY128" s="2640"/>
      <c r="IBZ128" s="2640"/>
      <c r="ICA128" s="2640"/>
      <c r="ICB128" s="2640"/>
      <c r="ICC128" s="2640"/>
      <c r="ICD128" s="2640"/>
      <c r="ICE128" s="2640"/>
      <c r="ICF128" s="2640"/>
      <c r="ICG128" s="2640"/>
      <c r="ICH128" s="2640"/>
      <c r="ICI128" s="2640"/>
      <c r="ICJ128" s="2640"/>
      <c r="ICK128" s="2640"/>
      <c r="ICL128" s="2640"/>
      <c r="ICM128" s="2640"/>
      <c r="ICN128" s="2640"/>
      <c r="ICO128" s="2640"/>
      <c r="ICP128" s="2640"/>
      <c r="ICQ128" s="2640"/>
      <c r="ICR128" s="2640"/>
      <c r="ICS128" s="2640"/>
      <c r="ICT128" s="2640"/>
      <c r="ICU128" s="2640"/>
      <c r="ICV128" s="2640"/>
      <c r="ICW128" s="2640"/>
      <c r="ICX128" s="2640"/>
      <c r="ICY128" s="2640"/>
      <c r="ICZ128" s="2640"/>
      <c r="IDA128" s="2640"/>
      <c r="IDB128" s="2640"/>
      <c r="IDC128" s="2640"/>
      <c r="IDD128" s="2640"/>
      <c r="IDE128" s="2640"/>
      <c r="IDF128" s="2640"/>
      <c r="IDG128" s="2640"/>
      <c r="IDH128" s="2640"/>
      <c r="IDI128" s="2640"/>
      <c r="IDJ128" s="2640"/>
      <c r="IDK128" s="2640"/>
      <c r="IDL128" s="2640"/>
      <c r="IDM128" s="2640"/>
      <c r="IDN128" s="2640"/>
      <c r="IDO128" s="2640"/>
      <c r="IDP128" s="2640"/>
      <c r="IDQ128" s="2640"/>
      <c r="IDR128" s="2640"/>
      <c r="IDS128" s="2640"/>
      <c r="IDT128" s="2640"/>
      <c r="IDU128" s="2640"/>
      <c r="IDV128" s="2640"/>
      <c r="IDW128" s="2640"/>
      <c r="IDX128" s="2640"/>
      <c r="IDY128" s="2640"/>
      <c r="IDZ128" s="2640"/>
      <c r="IEA128" s="2640"/>
      <c r="IEB128" s="2640"/>
      <c r="IEC128" s="2640"/>
      <c r="IED128" s="2640"/>
      <c r="IEE128" s="2640"/>
      <c r="IEF128" s="2640"/>
      <c r="IEG128" s="2640"/>
      <c r="IEH128" s="2640"/>
      <c r="IEI128" s="2640"/>
      <c r="IEJ128" s="2640"/>
      <c r="IEK128" s="2640"/>
      <c r="IEL128" s="2640"/>
      <c r="IEM128" s="2640"/>
      <c r="IEN128" s="2640"/>
      <c r="IEO128" s="2640"/>
      <c r="IEP128" s="2640"/>
      <c r="IEQ128" s="2640"/>
      <c r="IER128" s="2640"/>
      <c r="IES128" s="2640"/>
      <c r="IET128" s="2640"/>
      <c r="IEU128" s="2640"/>
      <c r="IEV128" s="2640"/>
      <c r="IEW128" s="2640"/>
      <c r="IEX128" s="2640"/>
      <c r="IEY128" s="2640"/>
      <c r="IEZ128" s="2640"/>
      <c r="IFA128" s="2640"/>
      <c r="IFB128" s="2640"/>
      <c r="IFC128" s="2640"/>
      <c r="IFD128" s="2640"/>
      <c r="IFE128" s="2640"/>
      <c r="IFF128" s="2640"/>
      <c r="IFG128" s="2640"/>
      <c r="IFH128" s="2640"/>
      <c r="IFI128" s="2640"/>
      <c r="IFJ128" s="2640"/>
      <c r="IFK128" s="2640"/>
      <c r="IFL128" s="2640"/>
      <c r="IFM128" s="2640"/>
      <c r="IFN128" s="2640"/>
      <c r="IFO128" s="2640"/>
      <c r="IFP128" s="2640"/>
      <c r="IFQ128" s="2640"/>
      <c r="IFR128" s="2640"/>
      <c r="IFS128" s="2640"/>
      <c r="IFT128" s="2640"/>
      <c r="IFU128" s="2640"/>
      <c r="IFV128" s="2640"/>
      <c r="IFW128" s="2640"/>
      <c r="IFX128" s="2640"/>
      <c r="IFY128" s="2640"/>
      <c r="IFZ128" s="2640"/>
      <c r="IGA128" s="2640"/>
      <c r="IGB128" s="2640"/>
      <c r="IGC128" s="2640"/>
      <c r="IGD128" s="2640"/>
      <c r="IGE128" s="2640"/>
      <c r="IGF128" s="2640"/>
      <c r="IGG128" s="2640"/>
      <c r="IGH128" s="2640"/>
      <c r="IGI128" s="2640"/>
      <c r="IGJ128" s="2640"/>
      <c r="IGK128" s="2640"/>
      <c r="IGL128" s="2640"/>
      <c r="IGM128" s="2640"/>
      <c r="IGN128" s="2640"/>
      <c r="IGO128" s="2640"/>
      <c r="IGP128" s="2640"/>
      <c r="IGQ128" s="2640"/>
      <c r="IGR128" s="2640"/>
      <c r="IGS128" s="2640"/>
      <c r="IGT128" s="2640"/>
      <c r="IGU128" s="2640"/>
      <c r="IGV128" s="2640"/>
      <c r="IGW128" s="2640"/>
      <c r="IGX128" s="2640"/>
      <c r="IGY128" s="2640"/>
      <c r="IGZ128" s="2640"/>
      <c r="IHA128" s="2640"/>
      <c r="IHB128" s="2640"/>
      <c r="IHC128" s="2640"/>
      <c r="IHD128" s="2640"/>
      <c r="IHE128" s="2640"/>
      <c r="IHF128" s="2640"/>
      <c r="IHG128" s="2640"/>
      <c r="IHH128" s="2640"/>
      <c r="IHI128" s="2640"/>
      <c r="IHJ128" s="2640"/>
      <c r="IHK128" s="2640"/>
      <c r="IHL128" s="2640"/>
      <c r="IHM128" s="2640"/>
      <c r="IHN128" s="2640"/>
      <c r="IHO128" s="2640"/>
      <c r="IHP128" s="2640"/>
      <c r="IHQ128" s="2640"/>
      <c r="IHR128" s="2640"/>
      <c r="IHS128" s="2640"/>
      <c r="IHT128" s="2640"/>
      <c r="IHU128" s="2640"/>
      <c r="IHV128" s="2640"/>
      <c r="IHW128" s="2640"/>
      <c r="IHX128" s="2640"/>
      <c r="IHY128" s="2640"/>
      <c r="IHZ128" s="2640"/>
      <c r="IIA128" s="2640"/>
      <c r="IIB128" s="2640"/>
      <c r="IIC128" s="2640"/>
      <c r="IID128" s="2640"/>
      <c r="IIE128" s="2640"/>
      <c r="IIF128" s="2640"/>
      <c r="IIG128" s="2640"/>
      <c r="IIH128" s="2640"/>
      <c r="III128" s="2640"/>
      <c r="IIJ128" s="2640"/>
      <c r="IIK128" s="2640"/>
      <c r="IIL128" s="2640"/>
      <c r="IIM128" s="2640"/>
      <c r="IIN128" s="2640"/>
      <c r="IIO128" s="2640"/>
      <c r="IIP128" s="2640"/>
      <c r="IIQ128" s="2640"/>
      <c r="IIR128" s="2640"/>
      <c r="IIS128" s="2640"/>
      <c r="IIT128" s="2640"/>
      <c r="IIU128" s="2640"/>
      <c r="IIV128" s="2640"/>
      <c r="IIW128" s="2640"/>
      <c r="IIX128" s="2640"/>
      <c r="IIY128" s="2640"/>
      <c r="IIZ128" s="2640"/>
      <c r="IJA128" s="2640"/>
      <c r="IJB128" s="2640"/>
      <c r="IJC128" s="2640"/>
      <c r="IJD128" s="2640"/>
      <c r="IJE128" s="2640"/>
      <c r="IJF128" s="2640"/>
      <c r="IJG128" s="2640"/>
      <c r="IJH128" s="2640"/>
      <c r="IJI128" s="2640"/>
      <c r="IJJ128" s="2640"/>
      <c r="IJK128" s="2640"/>
      <c r="IJL128" s="2640"/>
      <c r="IJM128" s="2640"/>
      <c r="IJN128" s="2640"/>
      <c r="IJO128" s="2640"/>
      <c r="IJP128" s="2640"/>
      <c r="IJQ128" s="2640"/>
      <c r="IJR128" s="2640"/>
      <c r="IJS128" s="2640"/>
      <c r="IJT128" s="2640"/>
      <c r="IJU128" s="2640"/>
      <c r="IJV128" s="2640"/>
      <c r="IJW128" s="2640"/>
      <c r="IJX128" s="2640"/>
      <c r="IJY128" s="2640"/>
      <c r="IJZ128" s="2640"/>
      <c r="IKA128" s="2640"/>
      <c r="IKB128" s="2640"/>
      <c r="IKC128" s="2640"/>
      <c r="IKD128" s="2640"/>
      <c r="IKE128" s="2640"/>
      <c r="IKF128" s="2640"/>
      <c r="IKG128" s="2640"/>
      <c r="IKH128" s="2640"/>
      <c r="IKI128" s="2640"/>
      <c r="IKJ128" s="2640"/>
      <c r="IKK128" s="2640"/>
      <c r="IKL128" s="2640"/>
      <c r="IKM128" s="2640"/>
      <c r="IKN128" s="2640"/>
      <c r="IKO128" s="2640"/>
      <c r="IKP128" s="2640"/>
      <c r="IKQ128" s="2640"/>
      <c r="IKR128" s="2640"/>
      <c r="IKS128" s="2640"/>
      <c r="IKT128" s="2640"/>
      <c r="IKU128" s="2640"/>
      <c r="IKV128" s="2640"/>
      <c r="IKW128" s="2640"/>
      <c r="IKX128" s="2640"/>
      <c r="IKY128" s="2640"/>
      <c r="IKZ128" s="2640"/>
      <c r="ILA128" s="2640"/>
      <c r="ILB128" s="2640"/>
      <c r="ILC128" s="2640"/>
      <c r="ILD128" s="2640"/>
      <c r="ILE128" s="2640"/>
      <c r="ILF128" s="2640"/>
      <c r="ILG128" s="2640"/>
      <c r="ILH128" s="2640"/>
      <c r="ILI128" s="2640"/>
      <c r="ILJ128" s="2640"/>
      <c r="ILK128" s="2640"/>
      <c r="ILL128" s="2640"/>
      <c r="ILM128" s="2640"/>
      <c r="ILN128" s="2640"/>
      <c r="ILO128" s="2640"/>
      <c r="ILP128" s="2640"/>
      <c r="ILQ128" s="2640"/>
      <c r="ILR128" s="2640"/>
      <c r="ILS128" s="2640"/>
      <c r="ILT128" s="2640"/>
      <c r="ILU128" s="2640"/>
      <c r="ILV128" s="2640"/>
      <c r="ILW128" s="2640"/>
      <c r="ILX128" s="2640"/>
      <c r="ILY128" s="2640"/>
      <c r="ILZ128" s="2640"/>
      <c r="IMA128" s="2640"/>
      <c r="IMB128" s="2640"/>
      <c r="IMC128" s="2640"/>
      <c r="IMD128" s="2640"/>
      <c r="IME128" s="2640"/>
      <c r="IMF128" s="2640"/>
      <c r="IMG128" s="2640"/>
      <c r="IMH128" s="2640"/>
      <c r="IMI128" s="2640"/>
      <c r="IMJ128" s="2640"/>
      <c r="IMK128" s="2640"/>
      <c r="IML128" s="2640"/>
      <c r="IMM128" s="2640"/>
      <c r="IMN128" s="2640"/>
      <c r="IMO128" s="2640"/>
      <c r="IMP128" s="2640"/>
      <c r="IMQ128" s="2640"/>
      <c r="IMR128" s="2640"/>
      <c r="IMS128" s="2640"/>
      <c r="IMT128" s="2640"/>
      <c r="IMU128" s="2640"/>
      <c r="IMV128" s="2640"/>
      <c r="IMW128" s="2640"/>
      <c r="IMX128" s="2640"/>
      <c r="IMY128" s="2640"/>
      <c r="IMZ128" s="2640"/>
      <c r="INA128" s="2640"/>
      <c r="INB128" s="2640"/>
      <c r="INC128" s="2640"/>
      <c r="IND128" s="2640"/>
      <c r="INE128" s="2640"/>
      <c r="INF128" s="2640"/>
      <c r="ING128" s="2640"/>
      <c r="INH128" s="2640"/>
      <c r="INI128" s="2640"/>
      <c r="INJ128" s="2640"/>
      <c r="INK128" s="2640"/>
      <c r="INL128" s="2640"/>
      <c r="INM128" s="2640"/>
      <c r="INN128" s="2640"/>
      <c r="INO128" s="2640"/>
      <c r="INP128" s="2640"/>
      <c r="INQ128" s="2640"/>
      <c r="INR128" s="2640"/>
      <c r="INS128" s="2640"/>
      <c r="INT128" s="2640"/>
      <c r="INU128" s="2640"/>
      <c r="INV128" s="2640"/>
      <c r="INW128" s="2640"/>
      <c r="INX128" s="2640"/>
      <c r="INY128" s="2640"/>
      <c r="INZ128" s="2640"/>
      <c r="IOA128" s="2640"/>
      <c r="IOB128" s="2640"/>
      <c r="IOC128" s="2640"/>
      <c r="IOD128" s="2640"/>
      <c r="IOE128" s="2640"/>
      <c r="IOF128" s="2640"/>
      <c r="IOG128" s="2640"/>
      <c r="IOH128" s="2640"/>
      <c r="IOI128" s="2640"/>
      <c r="IOJ128" s="2640"/>
      <c r="IOK128" s="2640"/>
      <c r="IOL128" s="2640"/>
      <c r="IOM128" s="2640"/>
      <c r="ION128" s="2640"/>
      <c r="IOO128" s="2640"/>
      <c r="IOP128" s="2640"/>
      <c r="IOQ128" s="2640"/>
      <c r="IOR128" s="2640"/>
      <c r="IOS128" s="2640"/>
      <c r="IOT128" s="2640"/>
      <c r="IOU128" s="2640"/>
      <c r="IOV128" s="2640"/>
      <c r="IOW128" s="2640"/>
      <c r="IOX128" s="2640"/>
      <c r="IOY128" s="2640"/>
      <c r="IOZ128" s="2640"/>
      <c r="IPA128" s="2640"/>
      <c r="IPB128" s="2640"/>
      <c r="IPC128" s="2640"/>
      <c r="IPD128" s="2640"/>
      <c r="IPE128" s="2640"/>
      <c r="IPF128" s="2640"/>
      <c r="IPG128" s="2640"/>
      <c r="IPH128" s="2640"/>
      <c r="IPI128" s="2640"/>
      <c r="IPJ128" s="2640"/>
      <c r="IPK128" s="2640"/>
      <c r="IPL128" s="2640"/>
      <c r="IPM128" s="2640"/>
      <c r="IPN128" s="2640"/>
      <c r="IPO128" s="2640"/>
      <c r="IPP128" s="2640"/>
      <c r="IPQ128" s="2640"/>
      <c r="IPR128" s="2640"/>
      <c r="IPS128" s="2640"/>
      <c r="IPT128" s="2640"/>
      <c r="IPU128" s="2640"/>
      <c r="IPV128" s="2640"/>
      <c r="IPW128" s="2640"/>
      <c r="IPX128" s="2640"/>
      <c r="IPY128" s="2640"/>
      <c r="IPZ128" s="2640"/>
      <c r="IQA128" s="2640"/>
      <c r="IQB128" s="2640"/>
      <c r="IQC128" s="2640"/>
      <c r="IQD128" s="2640"/>
      <c r="IQE128" s="2640"/>
      <c r="IQF128" s="2640"/>
      <c r="IQG128" s="2640"/>
      <c r="IQH128" s="2640"/>
      <c r="IQI128" s="2640"/>
      <c r="IQJ128" s="2640"/>
      <c r="IQK128" s="2640"/>
      <c r="IQL128" s="2640"/>
      <c r="IQM128" s="2640"/>
      <c r="IQN128" s="2640"/>
      <c r="IQO128" s="2640"/>
      <c r="IQP128" s="2640"/>
      <c r="IQQ128" s="2640"/>
      <c r="IQR128" s="2640"/>
      <c r="IQS128" s="2640"/>
      <c r="IQT128" s="2640"/>
      <c r="IQU128" s="2640"/>
      <c r="IQV128" s="2640"/>
      <c r="IQW128" s="2640"/>
      <c r="IQX128" s="2640"/>
      <c r="IQY128" s="2640"/>
      <c r="IQZ128" s="2640"/>
      <c r="IRA128" s="2640"/>
      <c r="IRB128" s="2640"/>
      <c r="IRC128" s="2640"/>
      <c r="IRD128" s="2640"/>
      <c r="IRE128" s="2640"/>
      <c r="IRF128" s="2640"/>
      <c r="IRG128" s="2640"/>
      <c r="IRH128" s="2640"/>
      <c r="IRI128" s="2640"/>
      <c r="IRJ128" s="2640"/>
      <c r="IRK128" s="2640"/>
      <c r="IRL128" s="2640"/>
      <c r="IRM128" s="2640"/>
      <c r="IRN128" s="2640"/>
      <c r="IRO128" s="2640"/>
      <c r="IRP128" s="2640"/>
      <c r="IRQ128" s="2640"/>
      <c r="IRR128" s="2640"/>
      <c r="IRS128" s="2640"/>
      <c r="IRT128" s="2640"/>
      <c r="IRU128" s="2640"/>
      <c r="IRV128" s="2640"/>
      <c r="IRW128" s="2640"/>
      <c r="IRX128" s="2640"/>
      <c r="IRY128" s="2640"/>
      <c r="IRZ128" s="2640"/>
      <c r="ISA128" s="2640"/>
      <c r="ISB128" s="2640"/>
      <c r="ISC128" s="2640"/>
      <c r="ISD128" s="2640"/>
      <c r="ISE128" s="2640"/>
      <c r="ISF128" s="2640"/>
      <c r="ISG128" s="2640"/>
      <c r="ISH128" s="2640"/>
      <c r="ISI128" s="2640"/>
      <c r="ISJ128" s="2640"/>
      <c r="ISK128" s="2640"/>
      <c r="ISL128" s="2640"/>
      <c r="ISM128" s="2640"/>
      <c r="ISN128" s="2640"/>
      <c r="ISO128" s="2640"/>
      <c r="ISP128" s="2640"/>
      <c r="ISQ128" s="2640"/>
      <c r="ISR128" s="2640"/>
      <c r="ISS128" s="2640"/>
      <c r="IST128" s="2640"/>
      <c r="ISU128" s="2640"/>
      <c r="ISV128" s="2640"/>
      <c r="ISW128" s="2640"/>
      <c r="ISX128" s="2640"/>
      <c r="ISY128" s="2640"/>
      <c r="ISZ128" s="2640"/>
      <c r="ITA128" s="2640"/>
      <c r="ITB128" s="2640"/>
      <c r="ITC128" s="2640"/>
      <c r="ITD128" s="2640"/>
      <c r="ITE128" s="2640"/>
      <c r="ITF128" s="2640"/>
      <c r="ITG128" s="2640"/>
      <c r="ITH128" s="2640"/>
      <c r="ITI128" s="2640"/>
      <c r="ITJ128" s="2640"/>
      <c r="ITK128" s="2640"/>
      <c r="ITL128" s="2640"/>
      <c r="ITM128" s="2640"/>
      <c r="ITN128" s="2640"/>
      <c r="ITO128" s="2640"/>
      <c r="ITP128" s="2640"/>
      <c r="ITQ128" s="2640"/>
      <c r="ITR128" s="2640"/>
      <c r="ITS128" s="2640"/>
      <c r="ITT128" s="2640"/>
      <c r="ITU128" s="2640"/>
      <c r="ITV128" s="2640"/>
      <c r="ITW128" s="2640"/>
      <c r="ITX128" s="2640"/>
      <c r="ITY128" s="2640"/>
      <c r="ITZ128" s="2640"/>
      <c r="IUA128" s="2640"/>
      <c r="IUB128" s="2640"/>
      <c r="IUC128" s="2640"/>
      <c r="IUD128" s="2640"/>
      <c r="IUE128" s="2640"/>
      <c r="IUF128" s="2640"/>
      <c r="IUG128" s="2640"/>
      <c r="IUH128" s="2640"/>
      <c r="IUI128" s="2640"/>
      <c r="IUJ128" s="2640"/>
      <c r="IUK128" s="2640"/>
      <c r="IUL128" s="2640"/>
      <c r="IUM128" s="2640"/>
      <c r="IUN128" s="2640"/>
      <c r="IUO128" s="2640"/>
      <c r="IUP128" s="2640"/>
      <c r="IUQ128" s="2640"/>
      <c r="IUR128" s="2640"/>
      <c r="IUS128" s="2640"/>
      <c r="IUT128" s="2640"/>
      <c r="IUU128" s="2640"/>
      <c r="IUV128" s="2640"/>
      <c r="IUW128" s="2640"/>
      <c r="IUX128" s="2640"/>
      <c r="IUY128" s="2640"/>
      <c r="IUZ128" s="2640"/>
      <c r="IVA128" s="2640"/>
      <c r="IVB128" s="2640"/>
      <c r="IVC128" s="2640"/>
      <c r="IVD128" s="2640"/>
      <c r="IVE128" s="2640"/>
      <c r="IVF128" s="2640"/>
      <c r="IVG128" s="2640"/>
      <c r="IVH128" s="2640"/>
      <c r="IVI128" s="2640"/>
      <c r="IVJ128" s="2640"/>
      <c r="IVK128" s="2640"/>
      <c r="IVL128" s="2640"/>
      <c r="IVM128" s="2640"/>
      <c r="IVN128" s="2640"/>
      <c r="IVO128" s="2640"/>
      <c r="IVP128" s="2640"/>
      <c r="IVQ128" s="2640"/>
      <c r="IVR128" s="2640"/>
      <c r="IVS128" s="2640"/>
      <c r="IVT128" s="2640"/>
      <c r="IVU128" s="2640"/>
      <c r="IVV128" s="2640"/>
      <c r="IVW128" s="2640"/>
      <c r="IVX128" s="2640"/>
      <c r="IVY128" s="2640"/>
      <c r="IVZ128" s="2640"/>
      <c r="IWA128" s="2640"/>
      <c r="IWB128" s="2640"/>
      <c r="IWC128" s="2640"/>
      <c r="IWD128" s="2640"/>
      <c r="IWE128" s="2640"/>
      <c r="IWF128" s="2640"/>
      <c r="IWG128" s="2640"/>
      <c r="IWH128" s="2640"/>
      <c r="IWI128" s="2640"/>
      <c r="IWJ128" s="2640"/>
      <c r="IWK128" s="2640"/>
      <c r="IWL128" s="2640"/>
      <c r="IWM128" s="2640"/>
      <c r="IWN128" s="2640"/>
      <c r="IWO128" s="2640"/>
      <c r="IWP128" s="2640"/>
      <c r="IWQ128" s="2640"/>
      <c r="IWR128" s="2640"/>
      <c r="IWS128" s="2640"/>
      <c r="IWT128" s="2640"/>
      <c r="IWU128" s="2640"/>
      <c r="IWV128" s="2640"/>
      <c r="IWW128" s="2640"/>
      <c r="IWX128" s="2640"/>
      <c r="IWY128" s="2640"/>
      <c r="IWZ128" s="2640"/>
      <c r="IXA128" s="2640"/>
      <c r="IXB128" s="2640"/>
      <c r="IXC128" s="2640"/>
      <c r="IXD128" s="2640"/>
      <c r="IXE128" s="2640"/>
      <c r="IXF128" s="2640"/>
      <c r="IXG128" s="2640"/>
      <c r="IXH128" s="2640"/>
      <c r="IXI128" s="2640"/>
      <c r="IXJ128" s="2640"/>
      <c r="IXK128" s="2640"/>
      <c r="IXL128" s="2640"/>
      <c r="IXM128" s="2640"/>
      <c r="IXN128" s="2640"/>
      <c r="IXO128" s="2640"/>
      <c r="IXP128" s="2640"/>
      <c r="IXQ128" s="2640"/>
      <c r="IXR128" s="2640"/>
      <c r="IXS128" s="2640"/>
      <c r="IXT128" s="2640"/>
      <c r="IXU128" s="2640"/>
      <c r="IXV128" s="2640"/>
      <c r="IXW128" s="2640"/>
      <c r="IXX128" s="2640"/>
      <c r="IXY128" s="2640"/>
      <c r="IXZ128" s="2640"/>
      <c r="IYA128" s="2640"/>
      <c r="IYB128" s="2640"/>
      <c r="IYC128" s="2640"/>
      <c r="IYD128" s="2640"/>
      <c r="IYE128" s="2640"/>
      <c r="IYF128" s="2640"/>
      <c r="IYG128" s="2640"/>
      <c r="IYH128" s="2640"/>
      <c r="IYI128" s="2640"/>
      <c r="IYJ128" s="2640"/>
      <c r="IYK128" s="2640"/>
      <c r="IYL128" s="2640"/>
      <c r="IYM128" s="2640"/>
      <c r="IYN128" s="2640"/>
      <c r="IYO128" s="2640"/>
      <c r="IYP128" s="2640"/>
      <c r="IYQ128" s="2640"/>
      <c r="IYR128" s="2640"/>
      <c r="IYS128" s="2640"/>
      <c r="IYT128" s="2640"/>
      <c r="IYU128" s="2640"/>
      <c r="IYV128" s="2640"/>
      <c r="IYW128" s="2640"/>
      <c r="IYX128" s="2640"/>
      <c r="IYY128" s="2640"/>
      <c r="IYZ128" s="2640"/>
      <c r="IZA128" s="2640"/>
      <c r="IZB128" s="2640"/>
      <c r="IZC128" s="2640"/>
      <c r="IZD128" s="2640"/>
      <c r="IZE128" s="2640"/>
      <c r="IZF128" s="2640"/>
      <c r="IZG128" s="2640"/>
      <c r="IZH128" s="2640"/>
      <c r="IZI128" s="2640"/>
      <c r="IZJ128" s="2640"/>
      <c r="IZK128" s="2640"/>
      <c r="IZL128" s="2640"/>
      <c r="IZM128" s="2640"/>
      <c r="IZN128" s="2640"/>
      <c r="IZO128" s="2640"/>
      <c r="IZP128" s="2640"/>
      <c r="IZQ128" s="2640"/>
      <c r="IZR128" s="2640"/>
      <c r="IZS128" s="2640"/>
      <c r="IZT128" s="2640"/>
      <c r="IZU128" s="2640"/>
      <c r="IZV128" s="2640"/>
      <c r="IZW128" s="2640"/>
      <c r="IZX128" s="2640"/>
      <c r="IZY128" s="2640"/>
      <c r="IZZ128" s="2640"/>
      <c r="JAA128" s="2640"/>
      <c r="JAB128" s="2640"/>
      <c r="JAC128" s="2640"/>
      <c r="JAD128" s="2640"/>
      <c r="JAE128" s="2640"/>
      <c r="JAF128" s="2640"/>
      <c r="JAG128" s="2640"/>
      <c r="JAH128" s="2640"/>
      <c r="JAI128" s="2640"/>
      <c r="JAJ128" s="2640"/>
      <c r="JAK128" s="2640"/>
      <c r="JAL128" s="2640"/>
      <c r="JAM128" s="2640"/>
      <c r="JAN128" s="2640"/>
      <c r="JAO128" s="2640"/>
      <c r="JAP128" s="2640"/>
      <c r="JAQ128" s="2640"/>
      <c r="JAR128" s="2640"/>
      <c r="JAS128" s="2640"/>
      <c r="JAT128" s="2640"/>
      <c r="JAU128" s="2640"/>
      <c r="JAV128" s="2640"/>
      <c r="JAW128" s="2640"/>
      <c r="JAX128" s="2640"/>
      <c r="JAY128" s="2640"/>
      <c r="JAZ128" s="2640"/>
      <c r="JBA128" s="2640"/>
      <c r="JBB128" s="2640"/>
      <c r="JBC128" s="2640"/>
      <c r="JBD128" s="2640"/>
      <c r="JBE128" s="2640"/>
      <c r="JBF128" s="2640"/>
      <c r="JBG128" s="2640"/>
      <c r="JBH128" s="2640"/>
      <c r="JBI128" s="2640"/>
      <c r="JBJ128" s="2640"/>
      <c r="JBK128" s="2640"/>
      <c r="JBL128" s="2640"/>
      <c r="JBM128" s="2640"/>
      <c r="JBN128" s="2640"/>
      <c r="JBO128" s="2640"/>
      <c r="JBP128" s="2640"/>
      <c r="JBQ128" s="2640"/>
      <c r="JBR128" s="2640"/>
      <c r="JBS128" s="2640"/>
      <c r="JBT128" s="2640"/>
      <c r="JBU128" s="2640"/>
      <c r="JBV128" s="2640"/>
      <c r="JBW128" s="2640"/>
      <c r="JBX128" s="2640"/>
      <c r="JBY128" s="2640"/>
      <c r="JBZ128" s="2640"/>
      <c r="JCA128" s="2640"/>
      <c r="JCB128" s="2640"/>
      <c r="JCC128" s="2640"/>
      <c r="JCD128" s="2640"/>
      <c r="JCE128" s="2640"/>
      <c r="JCF128" s="2640"/>
      <c r="JCG128" s="2640"/>
      <c r="JCH128" s="2640"/>
      <c r="JCI128" s="2640"/>
      <c r="JCJ128" s="2640"/>
      <c r="JCK128" s="2640"/>
      <c r="JCL128" s="2640"/>
      <c r="JCM128" s="2640"/>
      <c r="JCN128" s="2640"/>
      <c r="JCO128" s="2640"/>
      <c r="JCP128" s="2640"/>
      <c r="JCQ128" s="2640"/>
      <c r="JCR128" s="2640"/>
      <c r="JCS128" s="2640"/>
      <c r="JCT128" s="2640"/>
      <c r="JCU128" s="2640"/>
      <c r="JCV128" s="2640"/>
      <c r="JCW128" s="2640"/>
      <c r="JCX128" s="2640"/>
      <c r="JCY128" s="2640"/>
      <c r="JCZ128" s="2640"/>
      <c r="JDA128" s="2640"/>
      <c r="JDB128" s="2640"/>
      <c r="JDC128" s="2640"/>
      <c r="JDD128" s="2640"/>
      <c r="JDE128" s="2640"/>
      <c r="JDF128" s="2640"/>
      <c r="JDG128" s="2640"/>
      <c r="JDH128" s="2640"/>
      <c r="JDI128" s="2640"/>
      <c r="JDJ128" s="2640"/>
      <c r="JDK128" s="2640"/>
      <c r="JDL128" s="2640"/>
      <c r="JDM128" s="2640"/>
      <c r="JDN128" s="2640"/>
      <c r="JDO128" s="2640"/>
      <c r="JDP128" s="2640"/>
      <c r="JDQ128" s="2640"/>
      <c r="JDR128" s="2640"/>
      <c r="JDS128" s="2640"/>
      <c r="JDT128" s="2640"/>
      <c r="JDU128" s="2640"/>
      <c r="JDV128" s="2640"/>
      <c r="JDW128" s="2640"/>
      <c r="JDX128" s="2640"/>
      <c r="JDY128" s="2640"/>
      <c r="JDZ128" s="2640"/>
      <c r="JEA128" s="2640"/>
      <c r="JEB128" s="2640"/>
      <c r="JEC128" s="2640"/>
      <c r="JED128" s="2640"/>
      <c r="JEE128" s="2640"/>
      <c r="JEF128" s="2640"/>
      <c r="JEG128" s="2640"/>
      <c r="JEH128" s="2640"/>
      <c r="JEI128" s="2640"/>
      <c r="JEJ128" s="2640"/>
      <c r="JEK128" s="2640"/>
      <c r="JEL128" s="2640"/>
      <c r="JEM128" s="2640"/>
      <c r="JEN128" s="2640"/>
      <c r="JEO128" s="2640"/>
      <c r="JEP128" s="2640"/>
      <c r="JEQ128" s="2640"/>
      <c r="JER128" s="2640"/>
      <c r="JES128" s="2640"/>
      <c r="JET128" s="2640"/>
      <c r="JEU128" s="2640"/>
      <c r="JEV128" s="2640"/>
      <c r="JEW128" s="2640"/>
      <c r="JEX128" s="2640"/>
      <c r="JEY128" s="2640"/>
      <c r="JEZ128" s="2640"/>
      <c r="JFA128" s="2640"/>
      <c r="JFB128" s="2640"/>
      <c r="JFC128" s="2640"/>
      <c r="JFD128" s="2640"/>
      <c r="JFE128" s="2640"/>
      <c r="JFF128" s="2640"/>
      <c r="JFG128" s="2640"/>
      <c r="JFH128" s="2640"/>
      <c r="JFI128" s="2640"/>
      <c r="JFJ128" s="2640"/>
      <c r="JFK128" s="2640"/>
      <c r="JFL128" s="2640"/>
      <c r="JFM128" s="2640"/>
      <c r="JFN128" s="2640"/>
      <c r="JFO128" s="2640"/>
      <c r="JFP128" s="2640"/>
      <c r="JFQ128" s="2640"/>
      <c r="JFR128" s="2640"/>
      <c r="JFS128" s="2640"/>
      <c r="JFT128" s="2640"/>
      <c r="JFU128" s="2640"/>
      <c r="JFV128" s="2640"/>
      <c r="JFW128" s="2640"/>
      <c r="JFX128" s="2640"/>
      <c r="JFY128" s="2640"/>
      <c r="JFZ128" s="2640"/>
      <c r="JGA128" s="2640"/>
      <c r="JGB128" s="2640"/>
      <c r="JGC128" s="2640"/>
      <c r="JGD128" s="2640"/>
      <c r="JGE128" s="2640"/>
      <c r="JGF128" s="2640"/>
      <c r="JGG128" s="2640"/>
      <c r="JGH128" s="2640"/>
      <c r="JGI128" s="2640"/>
      <c r="JGJ128" s="2640"/>
      <c r="JGK128" s="2640"/>
      <c r="JGL128" s="2640"/>
      <c r="JGM128" s="2640"/>
      <c r="JGN128" s="2640"/>
      <c r="JGO128" s="2640"/>
      <c r="JGP128" s="2640"/>
      <c r="JGQ128" s="2640"/>
      <c r="JGR128" s="2640"/>
      <c r="JGS128" s="2640"/>
      <c r="JGT128" s="2640"/>
      <c r="JGU128" s="2640"/>
      <c r="JGV128" s="2640"/>
      <c r="JGW128" s="2640"/>
      <c r="JGX128" s="2640"/>
      <c r="JGY128" s="2640"/>
      <c r="JGZ128" s="2640"/>
      <c r="JHA128" s="2640"/>
      <c r="JHB128" s="2640"/>
      <c r="JHC128" s="2640"/>
      <c r="JHD128" s="2640"/>
      <c r="JHE128" s="2640"/>
      <c r="JHF128" s="2640"/>
      <c r="JHG128" s="2640"/>
      <c r="JHH128" s="2640"/>
      <c r="JHI128" s="2640"/>
      <c r="JHJ128" s="2640"/>
      <c r="JHK128" s="2640"/>
      <c r="JHL128" s="2640"/>
      <c r="JHM128" s="2640"/>
      <c r="JHN128" s="2640"/>
      <c r="JHO128" s="2640"/>
      <c r="JHP128" s="2640"/>
      <c r="JHQ128" s="2640"/>
      <c r="JHR128" s="2640"/>
      <c r="JHS128" s="2640"/>
      <c r="JHT128" s="2640"/>
      <c r="JHU128" s="2640"/>
      <c r="JHV128" s="2640"/>
      <c r="JHW128" s="2640"/>
      <c r="JHX128" s="2640"/>
      <c r="JHY128" s="2640"/>
      <c r="JHZ128" s="2640"/>
      <c r="JIA128" s="2640"/>
      <c r="JIB128" s="2640"/>
      <c r="JIC128" s="2640"/>
      <c r="JID128" s="2640"/>
      <c r="JIE128" s="2640"/>
      <c r="JIF128" s="2640"/>
      <c r="JIG128" s="2640"/>
      <c r="JIH128" s="2640"/>
      <c r="JII128" s="2640"/>
      <c r="JIJ128" s="2640"/>
      <c r="JIK128" s="2640"/>
      <c r="JIL128" s="2640"/>
      <c r="JIM128" s="2640"/>
      <c r="JIN128" s="2640"/>
      <c r="JIO128" s="2640"/>
      <c r="JIP128" s="2640"/>
      <c r="JIQ128" s="2640"/>
      <c r="JIR128" s="2640"/>
      <c r="JIS128" s="2640"/>
      <c r="JIT128" s="2640"/>
      <c r="JIU128" s="2640"/>
      <c r="JIV128" s="2640"/>
      <c r="JIW128" s="2640"/>
      <c r="JIX128" s="2640"/>
      <c r="JIY128" s="2640"/>
      <c r="JIZ128" s="2640"/>
      <c r="JJA128" s="2640"/>
      <c r="JJB128" s="2640"/>
      <c r="JJC128" s="2640"/>
      <c r="JJD128" s="2640"/>
      <c r="JJE128" s="2640"/>
      <c r="JJF128" s="2640"/>
      <c r="JJG128" s="2640"/>
      <c r="JJH128" s="2640"/>
      <c r="JJI128" s="2640"/>
      <c r="JJJ128" s="2640"/>
      <c r="JJK128" s="2640"/>
      <c r="JJL128" s="2640"/>
      <c r="JJM128" s="2640"/>
      <c r="JJN128" s="2640"/>
      <c r="JJO128" s="2640"/>
      <c r="JJP128" s="2640"/>
      <c r="JJQ128" s="2640"/>
      <c r="JJR128" s="2640"/>
      <c r="JJS128" s="2640"/>
      <c r="JJT128" s="2640"/>
      <c r="JJU128" s="2640"/>
      <c r="JJV128" s="2640"/>
      <c r="JJW128" s="2640"/>
      <c r="JJX128" s="2640"/>
      <c r="JJY128" s="2640"/>
      <c r="JJZ128" s="2640"/>
      <c r="JKA128" s="2640"/>
      <c r="JKB128" s="2640"/>
      <c r="JKC128" s="2640"/>
      <c r="JKD128" s="2640"/>
      <c r="JKE128" s="2640"/>
      <c r="JKF128" s="2640"/>
      <c r="JKG128" s="2640"/>
      <c r="JKH128" s="2640"/>
      <c r="JKI128" s="2640"/>
      <c r="JKJ128" s="2640"/>
      <c r="JKK128" s="2640"/>
      <c r="JKL128" s="2640"/>
      <c r="JKM128" s="2640"/>
      <c r="JKN128" s="2640"/>
      <c r="JKO128" s="2640"/>
      <c r="JKP128" s="2640"/>
      <c r="JKQ128" s="2640"/>
      <c r="JKR128" s="2640"/>
      <c r="JKS128" s="2640"/>
      <c r="JKT128" s="2640"/>
      <c r="JKU128" s="2640"/>
      <c r="JKV128" s="2640"/>
      <c r="JKW128" s="2640"/>
      <c r="JKX128" s="2640"/>
      <c r="JKY128" s="2640"/>
      <c r="JKZ128" s="2640"/>
      <c r="JLA128" s="2640"/>
      <c r="JLB128" s="2640"/>
      <c r="JLC128" s="2640"/>
      <c r="JLD128" s="2640"/>
      <c r="JLE128" s="2640"/>
      <c r="JLF128" s="2640"/>
      <c r="JLG128" s="2640"/>
      <c r="JLH128" s="2640"/>
      <c r="JLI128" s="2640"/>
      <c r="JLJ128" s="2640"/>
      <c r="JLK128" s="2640"/>
      <c r="JLL128" s="2640"/>
      <c r="JLM128" s="2640"/>
      <c r="JLN128" s="2640"/>
      <c r="JLO128" s="2640"/>
      <c r="JLP128" s="2640"/>
      <c r="JLQ128" s="2640"/>
      <c r="JLR128" s="2640"/>
      <c r="JLS128" s="2640"/>
      <c r="JLT128" s="2640"/>
      <c r="JLU128" s="2640"/>
      <c r="JLV128" s="2640"/>
      <c r="JLW128" s="2640"/>
      <c r="JLX128" s="2640"/>
      <c r="JLY128" s="2640"/>
      <c r="JLZ128" s="2640"/>
      <c r="JMA128" s="2640"/>
      <c r="JMB128" s="2640"/>
      <c r="JMC128" s="2640"/>
      <c r="JMD128" s="2640"/>
      <c r="JME128" s="2640"/>
      <c r="JMF128" s="2640"/>
      <c r="JMG128" s="2640"/>
      <c r="JMH128" s="2640"/>
      <c r="JMI128" s="2640"/>
      <c r="JMJ128" s="2640"/>
      <c r="JMK128" s="2640"/>
      <c r="JML128" s="2640"/>
      <c r="JMM128" s="2640"/>
      <c r="JMN128" s="2640"/>
      <c r="JMO128" s="2640"/>
      <c r="JMP128" s="2640"/>
      <c r="JMQ128" s="2640"/>
      <c r="JMR128" s="2640"/>
      <c r="JMS128" s="2640"/>
      <c r="JMT128" s="2640"/>
      <c r="JMU128" s="2640"/>
      <c r="JMV128" s="2640"/>
      <c r="JMW128" s="2640"/>
      <c r="JMX128" s="2640"/>
      <c r="JMY128" s="2640"/>
      <c r="JMZ128" s="2640"/>
      <c r="JNA128" s="2640"/>
      <c r="JNB128" s="2640"/>
      <c r="JNC128" s="2640"/>
      <c r="JND128" s="2640"/>
      <c r="JNE128" s="2640"/>
      <c r="JNF128" s="2640"/>
      <c r="JNG128" s="2640"/>
      <c r="JNH128" s="2640"/>
      <c r="JNI128" s="2640"/>
      <c r="JNJ128" s="2640"/>
      <c r="JNK128" s="2640"/>
      <c r="JNL128" s="2640"/>
      <c r="JNM128" s="2640"/>
      <c r="JNN128" s="2640"/>
      <c r="JNO128" s="2640"/>
      <c r="JNP128" s="2640"/>
      <c r="JNQ128" s="2640"/>
      <c r="JNR128" s="2640"/>
      <c r="JNS128" s="2640"/>
      <c r="JNT128" s="2640"/>
      <c r="JNU128" s="2640"/>
      <c r="JNV128" s="2640"/>
      <c r="JNW128" s="2640"/>
      <c r="JNX128" s="2640"/>
      <c r="JNY128" s="2640"/>
      <c r="JNZ128" s="2640"/>
      <c r="JOA128" s="2640"/>
      <c r="JOB128" s="2640"/>
      <c r="JOC128" s="2640"/>
      <c r="JOD128" s="2640"/>
      <c r="JOE128" s="2640"/>
      <c r="JOF128" s="2640"/>
      <c r="JOG128" s="2640"/>
      <c r="JOH128" s="2640"/>
      <c r="JOI128" s="2640"/>
      <c r="JOJ128" s="2640"/>
      <c r="JOK128" s="2640"/>
      <c r="JOL128" s="2640"/>
      <c r="JOM128" s="2640"/>
      <c r="JON128" s="2640"/>
      <c r="JOO128" s="2640"/>
      <c r="JOP128" s="2640"/>
      <c r="JOQ128" s="2640"/>
      <c r="JOR128" s="2640"/>
      <c r="JOS128" s="2640"/>
      <c r="JOT128" s="2640"/>
      <c r="JOU128" s="2640"/>
      <c r="JOV128" s="2640"/>
      <c r="JOW128" s="2640"/>
      <c r="JOX128" s="2640"/>
      <c r="JOY128" s="2640"/>
      <c r="JOZ128" s="2640"/>
      <c r="JPA128" s="2640"/>
      <c r="JPB128" s="2640"/>
      <c r="JPC128" s="2640"/>
      <c r="JPD128" s="2640"/>
      <c r="JPE128" s="2640"/>
      <c r="JPF128" s="2640"/>
      <c r="JPG128" s="2640"/>
      <c r="JPH128" s="2640"/>
      <c r="JPI128" s="2640"/>
      <c r="JPJ128" s="2640"/>
      <c r="JPK128" s="2640"/>
      <c r="JPL128" s="2640"/>
      <c r="JPM128" s="2640"/>
      <c r="JPN128" s="2640"/>
      <c r="JPO128" s="2640"/>
      <c r="JPP128" s="2640"/>
      <c r="JPQ128" s="2640"/>
      <c r="JPR128" s="2640"/>
      <c r="JPS128" s="2640"/>
      <c r="JPT128" s="2640"/>
      <c r="JPU128" s="2640"/>
      <c r="JPV128" s="2640"/>
      <c r="JPW128" s="2640"/>
      <c r="JPX128" s="2640"/>
      <c r="JPY128" s="2640"/>
      <c r="JPZ128" s="2640"/>
      <c r="JQA128" s="2640"/>
      <c r="JQB128" s="2640"/>
      <c r="JQC128" s="2640"/>
      <c r="JQD128" s="2640"/>
      <c r="JQE128" s="2640"/>
      <c r="JQF128" s="2640"/>
      <c r="JQG128" s="2640"/>
      <c r="JQH128" s="2640"/>
      <c r="JQI128" s="2640"/>
      <c r="JQJ128" s="2640"/>
      <c r="JQK128" s="2640"/>
      <c r="JQL128" s="2640"/>
      <c r="JQM128" s="2640"/>
      <c r="JQN128" s="2640"/>
      <c r="JQO128" s="2640"/>
      <c r="JQP128" s="2640"/>
      <c r="JQQ128" s="2640"/>
      <c r="JQR128" s="2640"/>
      <c r="JQS128" s="2640"/>
      <c r="JQT128" s="2640"/>
      <c r="JQU128" s="2640"/>
      <c r="JQV128" s="2640"/>
      <c r="JQW128" s="2640"/>
      <c r="JQX128" s="2640"/>
      <c r="JQY128" s="2640"/>
      <c r="JQZ128" s="2640"/>
      <c r="JRA128" s="2640"/>
      <c r="JRB128" s="2640"/>
      <c r="JRC128" s="2640"/>
      <c r="JRD128" s="2640"/>
      <c r="JRE128" s="2640"/>
      <c r="JRF128" s="2640"/>
      <c r="JRG128" s="2640"/>
      <c r="JRH128" s="2640"/>
      <c r="JRI128" s="2640"/>
      <c r="JRJ128" s="2640"/>
      <c r="JRK128" s="2640"/>
      <c r="JRL128" s="2640"/>
      <c r="JRM128" s="2640"/>
      <c r="JRN128" s="2640"/>
      <c r="JRO128" s="2640"/>
      <c r="JRP128" s="2640"/>
      <c r="JRQ128" s="2640"/>
      <c r="JRR128" s="2640"/>
      <c r="JRS128" s="2640"/>
      <c r="JRT128" s="2640"/>
      <c r="JRU128" s="2640"/>
      <c r="JRV128" s="2640"/>
      <c r="JRW128" s="2640"/>
      <c r="JRX128" s="2640"/>
      <c r="JRY128" s="2640"/>
      <c r="JRZ128" s="2640"/>
      <c r="JSA128" s="2640"/>
      <c r="JSB128" s="2640"/>
      <c r="JSC128" s="2640"/>
      <c r="JSD128" s="2640"/>
      <c r="JSE128" s="2640"/>
      <c r="JSF128" s="2640"/>
      <c r="JSG128" s="2640"/>
      <c r="JSH128" s="2640"/>
      <c r="JSI128" s="2640"/>
      <c r="JSJ128" s="2640"/>
      <c r="JSK128" s="2640"/>
      <c r="JSL128" s="2640"/>
      <c r="JSM128" s="2640"/>
      <c r="JSN128" s="2640"/>
      <c r="JSO128" s="2640"/>
      <c r="JSP128" s="2640"/>
      <c r="JSQ128" s="2640"/>
      <c r="JSR128" s="2640"/>
      <c r="JSS128" s="2640"/>
      <c r="JST128" s="2640"/>
      <c r="JSU128" s="2640"/>
      <c r="JSV128" s="2640"/>
      <c r="JSW128" s="2640"/>
      <c r="JSX128" s="2640"/>
      <c r="JSY128" s="2640"/>
      <c r="JSZ128" s="2640"/>
      <c r="JTA128" s="2640"/>
      <c r="JTB128" s="2640"/>
      <c r="JTC128" s="2640"/>
      <c r="JTD128" s="2640"/>
      <c r="JTE128" s="2640"/>
      <c r="JTF128" s="2640"/>
      <c r="JTG128" s="2640"/>
      <c r="JTH128" s="2640"/>
      <c r="JTI128" s="2640"/>
      <c r="JTJ128" s="2640"/>
      <c r="JTK128" s="2640"/>
      <c r="JTL128" s="2640"/>
      <c r="JTM128" s="2640"/>
      <c r="JTN128" s="2640"/>
      <c r="JTO128" s="2640"/>
      <c r="JTP128" s="2640"/>
      <c r="JTQ128" s="2640"/>
      <c r="JTR128" s="2640"/>
      <c r="JTS128" s="2640"/>
      <c r="JTT128" s="2640"/>
      <c r="JTU128" s="2640"/>
      <c r="JTV128" s="2640"/>
      <c r="JTW128" s="2640"/>
      <c r="JTX128" s="2640"/>
      <c r="JTY128" s="2640"/>
      <c r="JTZ128" s="2640"/>
      <c r="JUA128" s="2640"/>
      <c r="JUB128" s="2640"/>
      <c r="JUC128" s="2640"/>
      <c r="JUD128" s="2640"/>
      <c r="JUE128" s="2640"/>
      <c r="JUF128" s="2640"/>
      <c r="JUG128" s="2640"/>
      <c r="JUH128" s="2640"/>
      <c r="JUI128" s="2640"/>
      <c r="JUJ128" s="2640"/>
      <c r="JUK128" s="2640"/>
      <c r="JUL128" s="2640"/>
      <c r="JUM128" s="2640"/>
      <c r="JUN128" s="2640"/>
      <c r="JUO128" s="2640"/>
      <c r="JUP128" s="2640"/>
      <c r="JUQ128" s="2640"/>
      <c r="JUR128" s="2640"/>
      <c r="JUS128" s="2640"/>
      <c r="JUT128" s="2640"/>
      <c r="JUU128" s="2640"/>
      <c r="JUV128" s="2640"/>
      <c r="JUW128" s="2640"/>
      <c r="JUX128" s="2640"/>
      <c r="JUY128" s="2640"/>
      <c r="JUZ128" s="2640"/>
      <c r="JVA128" s="2640"/>
      <c r="JVB128" s="2640"/>
      <c r="JVC128" s="2640"/>
      <c r="JVD128" s="2640"/>
      <c r="JVE128" s="2640"/>
      <c r="JVF128" s="2640"/>
      <c r="JVG128" s="2640"/>
      <c r="JVH128" s="2640"/>
      <c r="JVI128" s="2640"/>
      <c r="JVJ128" s="2640"/>
      <c r="JVK128" s="2640"/>
      <c r="JVL128" s="2640"/>
      <c r="JVM128" s="2640"/>
      <c r="JVN128" s="2640"/>
      <c r="JVO128" s="2640"/>
      <c r="JVP128" s="2640"/>
      <c r="JVQ128" s="2640"/>
      <c r="JVR128" s="2640"/>
      <c r="JVS128" s="2640"/>
      <c r="JVT128" s="2640"/>
      <c r="JVU128" s="2640"/>
      <c r="JVV128" s="2640"/>
      <c r="JVW128" s="2640"/>
      <c r="JVX128" s="2640"/>
      <c r="JVY128" s="2640"/>
      <c r="JVZ128" s="2640"/>
      <c r="JWA128" s="2640"/>
      <c r="JWB128" s="2640"/>
      <c r="JWC128" s="2640"/>
      <c r="JWD128" s="2640"/>
      <c r="JWE128" s="2640"/>
      <c r="JWF128" s="2640"/>
      <c r="JWG128" s="2640"/>
      <c r="JWH128" s="2640"/>
      <c r="JWI128" s="2640"/>
      <c r="JWJ128" s="2640"/>
      <c r="JWK128" s="2640"/>
      <c r="JWL128" s="2640"/>
      <c r="JWM128" s="2640"/>
      <c r="JWN128" s="2640"/>
      <c r="JWO128" s="2640"/>
      <c r="JWP128" s="2640"/>
      <c r="JWQ128" s="2640"/>
      <c r="JWR128" s="2640"/>
      <c r="JWS128" s="2640"/>
      <c r="JWT128" s="2640"/>
      <c r="JWU128" s="2640"/>
      <c r="JWV128" s="2640"/>
      <c r="JWW128" s="2640"/>
      <c r="JWX128" s="2640"/>
      <c r="JWY128" s="2640"/>
      <c r="JWZ128" s="2640"/>
      <c r="JXA128" s="2640"/>
      <c r="JXB128" s="2640"/>
      <c r="JXC128" s="2640"/>
      <c r="JXD128" s="2640"/>
      <c r="JXE128" s="2640"/>
      <c r="JXF128" s="2640"/>
      <c r="JXG128" s="2640"/>
      <c r="JXH128" s="2640"/>
      <c r="JXI128" s="2640"/>
      <c r="JXJ128" s="2640"/>
      <c r="JXK128" s="2640"/>
      <c r="JXL128" s="2640"/>
      <c r="JXM128" s="2640"/>
      <c r="JXN128" s="2640"/>
      <c r="JXO128" s="2640"/>
      <c r="JXP128" s="2640"/>
      <c r="JXQ128" s="2640"/>
      <c r="JXR128" s="2640"/>
      <c r="JXS128" s="2640"/>
      <c r="JXT128" s="2640"/>
      <c r="JXU128" s="2640"/>
      <c r="JXV128" s="2640"/>
      <c r="JXW128" s="2640"/>
      <c r="JXX128" s="2640"/>
      <c r="JXY128" s="2640"/>
      <c r="JXZ128" s="2640"/>
      <c r="JYA128" s="2640"/>
      <c r="JYB128" s="2640"/>
      <c r="JYC128" s="2640"/>
      <c r="JYD128" s="2640"/>
      <c r="JYE128" s="2640"/>
      <c r="JYF128" s="2640"/>
      <c r="JYG128" s="2640"/>
      <c r="JYH128" s="2640"/>
      <c r="JYI128" s="2640"/>
      <c r="JYJ128" s="2640"/>
      <c r="JYK128" s="2640"/>
      <c r="JYL128" s="2640"/>
      <c r="JYM128" s="2640"/>
      <c r="JYN128" s="2640"/>
      <c r="JYO128" s="2640"/>
      <c r="JYP128" s="2640"/>
      <c r="JYQ128" s="2640"/>
      <c r="JYR128" s="2640"/>
      <c r="JYS128" s="2640"/>
      <c r="JYT128" s="2640"/>
      <c r="JYU128" s="2640"/>
      <c r="JYV128" s="2640"/>
      <c r="JYW128" s="2640"/>
      <c r="JYX128" s="2640"/>
      <c r="JYY128" s="2640"/>
      <c r="JYZ128" s="2640"/>
      <c r="JZA128" s="2640"/>
      <c r="JZB128" s="2640"/>
      <c r="JZC128" s="2640"/>
      <c r="JZD128" s="2640"/>
      <c r="JZE128" s="2640"/>
      <c r="JZF128" s="2640"/>
      <c r="JZG128" s="2640"/>
      <c r="JZH128" s="2640"/>
      <c r="JZI128" s="2640"/>
      <c r="JZJ128" s="2640"/>
      <c r="JZK128" s="2640"/>
      <c r="JZL128" s="2640"/>
      <c r="JZM128" s="2640"/>
      <c r="JZN128" s="2640"/>
      <c r="JZO128" s="2640"/>
      <c r="JZP128" s="2640"/>
      <c r="JZQ128" s="2640"/>
      <c r="JZR128" s="2640"/>
      <c r="JZS128" s="2640"/>
      <c r="JZT128" s="2640"/>
      <c r="JZU128" s="2640"/>
      <c r="JZV128" s="2640"/>
      <c r="JZW128" s="2640"/>
      <c r="JZX128" s="2640"/>
      <c r="JZY128" s="2640"/>
      <c r="JZZ128" s="2640"/>
      <c r="KAA128" s="2640"/>
      <c r="KAB128" s="2640"/>
      <c r="KAC128" s="2640"/>
      <c r="KAD128" s="2640"/>
      <c r="KAE128" s="2640"/>
      <c r="KAF128" s="2640"/>
      <c r="KAG128" s="2640"/>
      <c r="KAH128" s="2640"/>
      <c r="KAI128" s="2640"/>
      <c r="KAJ128" s="2640"/>
      <c r="KAK128" s="2640"/>
      <c r="KAL128" s="2640"/>
      <c r="KAM128" s="2640"/>
      <c r="KAN128" s="2640"/>
      <c r="KAO128" s="2640"/>
      <c r="KAP128" s="2640"/>
      <c r="KAQ128" s="2640"/>
      <c r="KAR128" s="2640"/>
      <c r="KAS128" s="2640"/>
      <c r="KAT128" s="2640"/>
      <c r="KAU128" s="2640"/>
      <c r="KAV128" s="2640"/>
      <c r="KAW128" s="2640"/>
      <c r="KAX128" s="2640"/>
      <c r="KAY128" s="2640"/>
      <c r="KAZ128" s="2640"/>
      <c r="KBA128" s="2640"/>
      <c r="KBB128" s="2640"/>
      <c r="KBC128" s="2640"/>
      <c r="KBD128" s="2640"/>
      <c r="KBE128" s="2640"/>
      <c r="KBF128" s="2640"/>
      <c r="KBG128" s="2640"/>
      <c r="KBH128" s="2640"/>
      <c r="KBI128" s="2640"/>
      <c r="KBJ128" s="2640"/>
      <c r="KBK128" s="2640"/>
      <c r="KBL128" s="2640"/>
      <c r="KBM128" s="2640"/>
      <c r="KBN128" s="2640"/>
      <c r="KBO128" s="2640"/>
      <c r="KBP128" s="2640"/>
      <c r="KBQ128" s="2640"/>
      <c r="KBR128" s="2640"/>
      <c r="KBS128" s="2640"/>
      <c r="KBT128" s="2640"/>
      <c r="KBU128" s="2640"/>
      <c r="KBV128" s="2640"/>
      <c r="KBW128" s="2640"/>
      <c r="KBX128" s="2640"/>
      <c r="KBY128" s="2640"/>
      <c r="KBZ128" s="2640"/>
      <c r="KCA128" s="2640"/>
      <c r="KCB128" s="2640"/>
      <c r="KCC128" s="2640"/>
      <c r="KCD128" s="2640"/>
      <c r="KCE128" s="2640"/>
      <c r="KCF128" s="2640"/>
      <c r="KCG128" s="2640"/>
      <c r="KCH128" s="2640"/>
      <c r="KCI128" s="2640"/>
      <c r="KCJ128" s="2640"/>
      <c r="KCK128" s="2640"/>
      <c r="KCL128" s="2640"/>
      <c r="KCM128" s="2640"/>
      <c r="KCN128" s="2640"/>
      <c r="KCO128" s="2640"/>
      <c r="KCP128" s="2640"/>
      <c r="KCQ128" s="2640"/>
      <c r="KCR128" s="2640"/>
      <c r="KCS128" s="2640"/>
      <c r="KCT128" s="2640"/>
      <c r="KCU128" s="2640"/>
      <c r="KCV128" s="2640"/>
      <c r="KCW128" s="2640"/>
      <c r="KCX128" s="2640"/>
      <c r="KCY128" s="2640"/>
      <c r="KCZ128" s="2640"/>
      <c r="KDA128" s="2640"/>
      <c r="KDB128" s="2640"/>
      <c r="KDC128" s="2640"/>
      <c r="KDD128" s="2640"/>
      <c r="KDE128" s="2640"/>
      <c r="KDF128" s="2640"/>
      <c r="KDG128" s="2640"/>
      <c r="KDH128" s="2640"/>
      <c r="KDI128" s="2640"/>
      <c r="KDJ128" s="2640"/>
      <c r="KDK128" s="2640"/>
      <c r="KDL128" s="2640"/>
      <c r="KDM128" s="2640"/>
      <c r="KDN128" s="2640"/>
      <c r="KDO128" s="2640"/>
      <c r="KDP128" s="2640"/>
      <c r="KDQ128" s="2640"/>
      <c r="KDR128" s="2640"/>
      <c r="KDS128" s="2640"/>
      <c r="KDT128" s="2640"/>
      <c r="KDU128" s="2640"/>
      <c r="KDV128" s="2640"/>
      <c r="KDW128" s="2640"/>
      <c r="KDX128" s="2640"/>
      <c r="KDY128" s="2640"/>
      <c r="KDZ128" s="2640"/>
      <c r="KEA128" s="2640"/>
      <c r="KEB128" s="2640"/>
      <c r="KEC128" s="2640"/>
      <c r="KED128" s="2640"/>
      <c r="KEE128" s="2640"/>
      <c r="KEF128" s="2640"/>
      <c r="KEG128" s="2640"/>
      <c r="KEH128" s="2640"/>
      <c r="KEI128" s="2640"/>
      <c r="KEJ128" s="2640"/>
      <c r="KEK128" s="2640"/>
      <c r="KEL128" s="2640"/>
      <c r="KEM128" s="2640"/>
      <c r="KEN128" s="2640"/>
      <c r="KEO128" s="2640"/>
      <c r="KEP128" s="2640"/>
      <c r="KEQ128" s="2640"/>
      <c r="KER128" s="2640"/>
      <c r="KES128" s="2640"/>
      <c r="KET128" s="2640"/>
      <c r="KEU128" s="2640"/>
      <c r="KEV128" s="2640"/>
      <c r="KEW128" s="2640"/>
      <c r="KEX128" s="2640"/>
      <c r="KEY128" s="2640"/>
      <c r="KEZ128" s="2640"/>
      <c r="KFA128" s="2640"/>
      <c r="KFB128" s="2640"/>
      <c r="KFC128" s="2640"/>
      <c r="KFD128" s="2640"/>
      <c r="KFE128" s="2640"/>
      <c r="KFF128" s="2640"/>
      <c r="KFG128" s="2640"/>
      <c r="KFH128" s="2640"/>
      <c r="KFI128" s="2640"/>
      <c r="KFJ128" s="2640"/>
      <c r="KFK128" s="2640"/>
      <c r="KFL128" s="2640"/>
      <c r="KFM128" s="2640"/>
      <c r="KFN128" s="2640"/>
      <c r="KFO128" s="2640"/>
      <c r="KFP128" s="2640"/>
      <c r="KFQ128" s="2640"/>
      <c r="KFR128" s="2640"/>
      <c r="KFS128" s="2640"/>
      <c r="KFT128" s="2640"/>
      <c r="KFU128" s="2640"/>
      <c r="KFV128" s="2640"/>
      <c r="KFW128" s="2640"/>
      <c r="KFX128" s="2640"/>
      <c r="KFY128" s="2640"/>
      <c r="KFZ128" s="2640"/>
      <c r="KGA128" s="2640"/>
      <c r="KGB128" s="2640"/>
      <c r="KGC128" s="2640"/>
      <c r="KGD128" s="2640"/>
      <c r="KGE128" s="2640"/>
      <c r="KGF128" s="2640"/>
      <c r="KGG128" s="2640"/>
      <c r="KGH128" s="2640"/>
      <c r="KGI128" s="2640"/>
      <c r="KGJ128" s="2640"/>
      <c r="KGK128" s="2640"/>
      <c r="KGL128" s="2640"/>
      <c r="KGM128" s="2640"/>
      <c r="KGN128" s="2640"/>
      <c r="KGO128" s="2640"/>
      <c r="KGP128" s="2640"/>
      <c r="KGQ128" s="2640"/>
      <c r="KGR128" s="2640"/>
      <c r="KGS128" s="2640"/>
      <c r="KGT128" s="2640"/>
      <c r="KGU128" s="2640"/>
      <c r="KGV128" s="2640"/>
      <c r="KGW128" s="2640"/>
      <c r="KGX128" s="2640"/>
      <c r="KGY128" s="2640"/>
      <c r="KGZ128" s="2640"/>
      <c r="KHA128" s="2640"/>
      <c r="KHB128" s="2640"/>
      <c r="KHC128" s="2640"/>
      <c r="KHD128" s="2640"/>
      <c r="KHE128" s="2640"/>
      <c r="KHF128" s="2640"/>
      <c r="KHG128" s="2640"/>
      <c r="KHH128" s="2640"/>
      <c r="KHI128" s="2640"/>
      <c r="KHJ128" s="2640"/>
      <c r="KHK128" s="2640"/>
      <c r="KHL128" s="2640"/>
      <c r="KHM128" s="2640"/>
      <c r="KHN128" s="2640"/>
      <c r="KHO128" s="2640"/>
      <c r="KHP128" s="2640"/>
      <c r="KHQ128" s="2640"/>
      <c r="KHR128" s="2640"/>
      <c r="KHS128" s="2640"/>
      <c r="KHT128" s="2640"/>
      <c r="KHU128" s="2640"/>
      <c r="KHV128" s="2640"/>
      <c r="KHW128" s="2640"/>
      <c r="KHX128" s="2640"/>
      <c r="KHY128" s="2640"/>
      <c r="KHZ128" s="2640"/>
      <c r="KIA128" s="2640"/>
      <c r="KIB128" s="2640"/>
      <c r="KIC128" s="2640"/>
      <c r="KID128" s="2640"/>
      <c r="KIE128" s="2640"/>
      <c r="KIF128" s="2640"/>
      <c r="KIG128" s="2640"/>
      <c r="KIH128" s="2640"/>
      <c r="KII128" s="2640"/>
      <c r="KIJ128" s="2640"/>
      <c r="KIK128" s="2640"/>
      <c r="KIL128" s="2640"/>
      <c r="KIM128" s="2640"/>
      <c r="KIN128" s="2640"/>
      <c r="KIO128" s="2640"/>
      <c r="KIP128" s="2640"/>
      <c r="KIQ128" s="2640"/>
      <c r="KIR128" s="2640"/>
      <c r="KIS128" s="2640"/>
      <c r="KIT128" s="2640"/>
      <c r="KIU128" s="2640"/>
      <c r="KIV128" s="2640"/>
      <c r="KIW128" s="2640"/>
      <c r="KIX128" s="2640"/>
      <c r="KIY128" s="2640"/>
      <c r="KIZ128" s="2640"/>
      <c r="KJA128" s="2640"/>
      <c r="KJB128" s="2640"/>
      <c r="KJC128" s="2640"/>
      <c r="KJD128" s="2640"/>
      <c r="KJE128" s="2640"/>
      <c r="KJF128" s="2640"/>
      <c r="KJG128" s="2640"/>
      <c r="KJH128" s="2640"/>
      <c r="KJI128" s="2640"/>
      <c r="KJJ128" s="2640"/>
      <c r="KJK128" s="2640"/>
      <c r="KJL128" s="2640"/>
      <c r="KJM128" s="2640"/>
      <c r="KJN128" s="2640"/>
      <c r="KJO128" s="2640"/>
      <c r="KJP128" s="2640"/>
      <c r="KJQ128" s="2640"/>
      <c r="KJR128" s="2640"/>
      <c r="KJS128" s="2640"/>
      <c r="KJT128" s="2640"/>
      <c r="KJU128" s="2640"/>
      <c r="KJV128" s="2640"/>
      <c r="KJW128" s="2640"/>
      <c r="KJX128" s="2640"/>
      <c r="KJY128" s="2640"/>
      <c r="KJZ128" s="2640"/>
      <c r="KKA128" s="2640"/>
      <c r="KKB128" s="2640"/>
      <c r="KKC128" s="2640"/>
      <c r="KKD128" s="2640"/>
      <c r="KKE128" s="2640"/>
      <c r="KKF128" s="2640"/>
      <c r="KKG128" s="2640"/>
      <c r="KKH128" s="2640"/>
      <c r="KKI128" s="2640"/>
      <c r="KKJ128" s="2640"/>
      <c r="KKK128" s="2640"/>
      <c r="KKL128" s="2640"/>
      <c r="KKM128" s="2640"/>
      <c r="KKN128" s="2640"/>
      <c r="KKO128" s="2640"/>
      <c r="KKP128" s="2640"/>
      <c r="KKQ128" s="2640"/>
      <c r="KKR128" s="2640"/>
      <c r="KKS128" s="2640"/>
      <c r="KKT128" s="2640"/>
      <c r="KKU128" s="2640"/>
      <c r="KKV128" s="2640"/>
      <c r="KKW128" s="2640"/>
      <c r="KKX128" s="2640"/>
      <c r="KKY128" s="2640"/>
      <c r="KKZ128" s="2640"/>
      <c r="KLA128" s="2640"/>
      <c r="KLB128" s="2640"/>
      <c r="KLC128" s="2640"/>
      <c r="KLD128" s="2640"/>
      <c r="KLE128" s="2640"/>
      <c r="KLF128" s="2640"/>
      <c r="KLG128" s="2640"/>
      <c r="KLH128" s="2640"/>
      <c r="KLI128" s="2640"/>
      <c r="KLJ128" s="2640"/>
      <c r="KLK128" s="2640"/>
      <c r="KLL128" s="2640"/>
      <c r="KLM128" s="2640"/>
      <c r="KLN128" s="2640"/>
      <c r="KLO128" s="2640"/>
      <c r="KLP128" s="2640"/>
      <c r="KLQ128" s="2640"/>
      <c r="KLR128" s="2640"/>
      <c r="KLS128" s="2640"/>
      <c r="KLT128" s="2640"/>
      <c r="KLU128" s="2640"/>
      <c r="KLV128" s="2640"/>
      <c r="KLW128" s="2640"/>
      <c r="KLX128" s="2640"/>
      <c r="KLY128" s="2640"/>
      <c r="KLZ128" s="2640"/>
      <c r="KMA128" s="2640"/>
      <c r="KMB128" s="2640"/>
      <c r="KMC128" s="2640"/>
      <c r="KMD128" s="2640"/>
      <c r="KME128" s="2640"/>
      <c r="KMF128" s="2640"/>
      <c r="KMG128" s="2640"/>
      <c r="KMH128" s="2640"/>
      <c r="KMI128" s="2640"/>
      <c r="KMJ128" s="2640"/>
      <c r="KMK128" s="2640"/>
      <c r="KML128" s="2640"/>
      <c r="KMM128" s="2640"/>
      <c r="KMN128" s="2640"/>
      <c r="KMO128" s="2640"/>
      <c r="KMP128" s="2640"/>
      <c r="KMQ128" s="2640"/>
      <c r="KMR128" s="2640"/>
      <c r="KMS128" s="2640"/>
      <c r="KMT128" s="2640"/>
      <c r="KMU128" s="2640"/>
      <c r="KMV128" s="2640"/>
      <c r="KMW128" s="2640"/>
      <c r="KMX128" s="2640"/>
      <c r="KMY128" s="2640"/>
      <c r="KMZ128" s="2640"/>
      <c r="KNA128" s="2640"/>
      <c r="KNB128" s="2640"/>
      <c r="KNC128" s="2640"/>
      <c r="KND128" s="2640"/>
      <c r="KNE128" s="2640"/>
      <c r="KNF128" s="2640"/>
      <c r="KNG128" s="2640"/>
      <c r="KNH128" s="2640"/>
      <c r="KNI128" s="2640"/>
      <c r="KNJ128" s="2640"/>
      <c r="KNK128" s="2640"/>
      <c r="KNL128" s="2640"/>
      <c r="KNM128" s="2640"/>
      <c r="KNN128" s="2640"/>
      <c r="KNO128" s="2640"/>
      <c r="KNP128" s="2640"/>
      <c r="KNQ128" s="2640"/>
      <c r="KNR128" s="2640"/>
      <c r="KNS128" s="2640"/>
      <c r="KNT128" s="2640"/>
      <c r="KNU128" s="2640"/>
      <c r="KNV128" s="2640"/>
      <c r="KNW128" s="2640"/>
      <c r="KNX128" s="2640"/>
      <c r="KNY128" s="2640"/>
      <c r="KNZ128" s="2640"/>
      <c r="KOA128" s="2640"/>
      <c r="KOB128" s="2640"/>
      <c r="KOC128" s="2640"/>
      <c r="KOD128" s="2640"/>
      <c r="KOE128" s="2640"/>
      <c r="KOF128" s="2640"/>
      <c r="KOG128" s="2640"/>
      <c r="KOH128" s="2640"/>
      <c r="KOI128" s="2640"/>
      <c r="KOJ128" s="2640"/>
      <c r="KOK128" s="2640"/>
      <c r="KOL128" s="2640"/>
      <c r="KOM128" s="2640"/>
      <c r="KON128" s="2640"/>
      <c r="KOO128" s="2640"/>
      <c r="KOP128" s="2640"/>
      <c r="KOQ128" s="2640"/>
      <c r="KOR128" s="2640"/>
      <c r="KOS128" s="2640"/>
      <c r="KOT128" s="2640"/>
      <c r="KOU128" s="2640"/>
      <c r="KOV128" s="2640"/>
      <c r="KOW128" s="2640"/>
      <c r="KOX128" s="2640"/>
      <c r="KOY128" s="2640"/>
      <c r="KOZ128" s="2640"/>
      <c r="KPA128" s="2640"/>
      <c r="KPB128" s="2640"/>
      <c r="KPC128" s="2640"/>
      <c r="KPD128" s="2640"/>
      <c r="KPE128" s="2640"/>
      <c r="KPF128" s="2640"/>
      <c r="KPG128" s="2640"/>
      <c r="KPH128" s="2640"/>
      <c r="KPI128" s="2640"/>
      <c r="KPJ128" s="2640"/>
      <c r="KPK128" s="2640"/>
      <c r="KPL128" s="2640"/>
      <c r="KPM128" s="2640"/>
      <c r="KPN128" s="2640"/>
      <c r="KPO128" s="2640"/>
      <c r="KPP128" s="2640"/>
      <c r="KPQ128" s="2640"/>
      <c r="KPR128" s="2640"/>
      <c r="KPS128" s="2640"/>
      <c r="KPT128" s="2640"/>
      <c r="KPU128" s="2640"/>
      <c r="KPV128" s="2640"/>
      <c r="KPW128" s="2640"/>
      <c r="KPX128" s="2640"/>
      <c r="KPY128" s="2640"/>
      <c r="KPZ128" s="2640"/>
      <c r="KQA128" s="2640"/>
      <c r="KQB128" s="2640"/>
      <c r="KQC128" s="2640"/>
      <c r="KQD128" s="2640"/>
      <c r="KQE128" s="2640"/>
      <c r="KQF128" s="2640"/>
      <c r="KQG128" s="2640"/>
      <c r="KQH128" s="2640"/>
      <c r="KQI128" s="2640"/>
      <c r="KQJ128" s="2640"/>
      <c r="KQK128" s="2640"/>
      <c r="KQL128" s="2640"/>
      <c r="KQM128" s="2640"/>
      <c r="KQN128" s="2640"/>
      <c r="KQO128" s="2640"/>
      <c r="KQP128" s="2640"/>
      <c r="KQQ128" s="2640"/>
      <c r="KQR128" s="2640"/>
      <c r="KQS128" s="2640"/>
      <c r="KQT128" s="2640"/>
      <c r="KQU128" s="2640"/>
      <c r="KQV128" s="2640"/>
      <c r="KQW128" s="2640"/>
      <c r="KQX128" s="2640"/>
      <c r="KQY128" s="2640"/>
      <c r="KQZ128" s="2640"/>
      <c r="KRA128" s="2640"/>
      <c r="KRB128" s="2640"/>
      <c r="KRC128" s="2640"/>
      <c r="KRD128" s="2640"/>
      <c r="KRE128" s="2640"/>
      <c r="KRF128" s="2640"/>
      <c r="KRG128" s="2640"/>
      <c r="KRH128" s="2640"/>
      <c r="KRI128" s="2640"/>
      <c r="KRJ128" s="2640"/>
      <c r="KRK128" s="2640"/>
      <c r="KRL128" s="2640"/>
      <c r="KRM128" s="2640"/>
      <c r="KRN128" s="2640"/>
      <c r="KRO128" s="2640"/>
      <c r="KRP128" s="2640"/>
      <c r="KRQ128" s="2640"/>
      <c r="KRR128" s="2640"/>
      <c r="KRS128" s="2640"/>
      <c r="KRT128" s="2640"/>
      <c r="KRU128" s="2640"/>
      <c r="KRV128" s="2640"/>
      <c r="KRW128" s="2640"/>
      <c r="KRX128" s="2640"/>
      <c r="KRY128" s="2640"/>
      <c r="KRZ128" s="2640"/>
      <c r="KSA128" s="2640"/>
      <c r="KSB128" s="2640"/>
      <c r="KSC128" s="2640"/>
      <c r="KSD128" s="2640"/>
      <c r="KSE128" s="2640"/>
      <c r="KSF128" s="2640"/>
      <c r="KSG128" s="2640"/>
      <c r="KSH128" s="2640"/>
      <c r="KSI128" s="2640"/>
      <c r="KSJ128" s="2640"/>
      <c r="KSK128" s="2640"/>
      <c r="KSL128" s="2640"/>
      <c r="KSM128" s="2640"/>
      <c r="KSN128" s="2640"/>
      <c r="KSO128" s="2640"/>
      <c r="KSP128" s="2640"/>
      <c r="KSQ128" s="2640"/>
      <c r="KSR128" s="2640"/>
      <c r="KSS128" s="2640"/>
      <c r="KST128" s="2640"/>
      <c r="KSU128" s="2640"/>
      <c r="KSV128" s="2640"/>
      <c r="KSW128" s="2640"/>
      <c r="KSX128" s="2640"/>
      <c r="KSY128" s="2640"/>
      <c r="KSZ128" s="2640"/>
      <c r="KTA128" s="2640"/>
      <c r="KTB128" s="2640"/>
      <c r="KTC128" s="2640"/>
      <c r="KTD128" s="2640"/>
      <c r="KTE128" s="2640"/>
      <c r="KTF128" s="2640"/>
      <c r="KTG128" s="2640"/>
      <c r="KTH128" s="2640"/>
      <c r="KTI128" s="2640"/>
      <c r="KTJ128" s="2640"/>
      <c r="KTK128" s="2640"/>
      <c r="KTL128" s="2640"/>
      <c r="KTM128" s="2640"/>
      <c r="KTN128" s="2640"/>
      <c r="KTO128" s="2640"/>
      <c r="KTP128" s="2640"/>
      <c r="KTQ128" s="2640"/>
      <c r="KTR128" s="2640"/>
      <c r="KTS128" s="2640"/>
      <c r="KTT128" s="2640"/>
      <c r="KTU128" s="2640"/>
      <c r="KTV128" s="2640"/>
      <c r="KTW128" s="2640"/>
      <c r="KTX128" s="2640"/>
      <c r="KTY128" s="2640"/>
      <c r="KTZ128" s="2640"/>
      <c r="KUA128" s="2640"/>
      <c r="KUB128" s="2640"/>
      <c r="KUC128" s="2640"/>
      <c r="KUD128" s="2640"/>
      <c r="KUE128" s="2640"/>
      <c r="KUF128" s="2640"/>
      <c r="KUG128" s="2640"/>
      <c r="KUH128" s="2640"/>
      <c r="KUI128" s="2640"/>
      <c r="KUJ128" s="2640"/>
      <c r="KUK128" s="2640"/>
      <c r="KUL128" s="2640"/>
      <c r="KUM128" s="2640"/>
      <c r="KUN128" s="2640"/>
      <c r="KUO128" s="2640"/>
      <c r="KUP128" s="2640"/>
      <c r="KUQ128" s="2640"/>
      <c r="KUR128" s="2640"/>
      <c r="KUS128" s="2640"/>
      <c r="KUT128" s="2640"/>
      <c r="KUU128" s="2640"/>
      <c r="KUV128" s="2640"/>
      <c r="KUW128" s="2640"/>
      <c r="KUX128" s="2640"/>
      <c r="KUY128" s="2640"/>
      <c r="KUZ128" s="2640"/>
      <c r="KVA128" s="2640"/>
      <c r="KVB128" s="2640"/>
      <c r="KVC128" s="2640"/>
      <c r="KVD128" s="2640"/>
      <c r="KVE128" s="2640"/>
      <c r="KVF128" s="2640"/>
      <c r="KVG128" s="2640"/>
      <c r="KVH128" s="2640"/>
      <c r="KVI128" s="2640"/>
      <c r="KVJ128" s="2640"/>
      <c r="KVK128" s="2640"/>
      <c r="KVL128" s="2640"/>
      <c r="KVM128" s="2640"/>
      <c r="KVN128" s="2640"/>
      <c r="KVO128" s="2640"/>
      <c r="KVP128" s="2640"/>
      <c r="KVQ128" s="2640"/>
      <c r="KVR128" s="2640"/>
      <c r="KVS128" s="2640"/>
      <c r="KVT128" s="2640"/>
      <c r="KVU128" s="2640"/>
      <c r="KVV128" s="2640"/>
      <c r="KVW128" s="2640"/>
      <c r="KVX128" s="2640"/>
      <c r="KVY128" s="2640"/>
      <c r="KVZ128" s="2640"/>
      <c r="KWA128" s="2640"/>
      <c r="KWB128" s="2640"/>
      <c r="KWC128" s="2640"/>
      <c r="KWD128" s="2640"/>
      <c r="KWE128" s="2640"/>
      <c r="KWF128" s="2640"/>
      <c r="KWG128" s="2640"/>
      <c r="KWH128" s="2640"/>
      <c r="KWI128" s="2640"/>
      <c r="KWJ128" s="2640"/>
      <c r="KWK128" s="2640"/>
      <c r="KWL128" s="2640"/>
      <c r="KWM128" s="2640"/>
      <c r="KWN128" s="2640"/>
      <c r="KWO128" s="2640"/>
      <c r="KWP128" s="2640"/>
      <c r="KWQ128" s="2640"/>
      <c r="KWR128" s="2640"/>
      <c r="KWS128" s="2640"/>
      <c r="KWT128" s="2640"/>
      <c r="KWU128" s="2640"/>
      <c r="KWV128" s="2640"/>
      <c r="KWW128" s="2640"/>
      <c r="KWX128" s="2640"/>
      <c r="KWY128" s="2640"/>
      <c r="KWZ128" s="2640"/>
      <c r="KXA128" s="2640"/>
      <c r="KXB128" s="2640"/>
      <c r="KXC128" s="2640"/>
      <c r="KXD128" s="2640"/>
      <c r="KXE128" s="2640"/>
      <c r="KXF128" s="2640"/>
      <c r="KXG128" s="2640"/>
      <c r="KXH128" s="2640"/>
      <c r="KXI128" s="2640"/>
      <c r="KXJ128" s="2640"/>
      <c r="KXK128" s="2640"/>
      <c r="KXL128" s="2640"/>
      <c r="KXM128" s="2640"/>
      <c r="KXN128" s="2640"/>
      <c r="KXO128" s="2640"/>
      <c r="KXP128" s="2640"/>
      <c r="KXQ128" s="2640"/>
      <c r="KXR128" s="2640"/>
      <c r="KXS128" s="2640"/>
      <c r="KXT128" s="2640"/>
      <c r="KXU128" s="2640"/>
      <c r="KXV128" s="2640"/>
      <c r="KXW128" s="2640"/>
      <c r="KXX128" s="2640"/>
      <c r="KXY128" s="2640"/>
      <c r="KXZ128" s="2640"/>
      <c r="KYA128" s="2640"/>
      <c r="KYB128" s="2640"/>
      <c r="KYC128" s="2640"/>
      <c r="KYD128" s="2640"/>
      <c r="KYE128" s="2640"/>
      <c r="KYF128" s="2640"/>
      <c r="KYG128" s="2640"/>
      <c r="KYH128" s="2640"/>
      <c r="KYI128" s="2640"/>
      <c r="KYJ128" s="2640"/>
      <c r="KYK128" s="2640"/>
      <c r="KYL128" s="2640"/>
      <c r="KYM128" s="2640"/>
      <c r="KYN128" s="2640"/>
      <c r="KYO128" s="2640"/>
      <c r="KYP128" s="2640"/>
      <c r="KYQ128" s="2640"/>
      <c r="KYR128" s="2640"/>
      <c r="KYS128" s="2640"/>
      <c r="KYT128" s="2640"/>
      <c r="KYU128" s="2640"/>
      <c r="KYV128" s="2640"/>
      <c r="KYW128" s="2640"/>
      <c r="KYX128" s="2640"/>
      <c r="KYY128" s="2640"/>
      <c r="KYZ128" s="2640"/>
      <c r="KZA128" s="2640"/>
      <c r="KZB128" s="2640"/>
      <c r="KZC128" s="2640"/>
      <c r="KZD128" s="2640"/>
      <c r="KZE128" s="2640"/>
      <c r="KZF128" s="2640"/>
      <c r="KZG128" s="2640"/>
      <c r="KZH128" s="2640"/>
      <c r="KZI128" s="2640"/>
      <c r="KZJ128" s="2640"/>
      <c r="KZK128" s="2640"/>
      <c r="KZL128" s="2640"/>
      <c r="KZM128" s="2640"/>
      <c r="KZN128" s="2640"/>
      <c r="KZO128" s="2640"/>
      <c r="KZP128" s="2640"/>
      <c r="KZQ128" s="2640"/>
      <c r="KZR128" s="2640"/>
      <c r="KZS128" s="2640"/>
      <c r="KZT128" s="2640"/>
      <c r="KZU128" s="2640"/>
      <c r="KZV128" s="2640"/>
      <c r="KZW128" s="2640"/>
      <c r="KZX128" s="2640"/>
      <c r="KZY128" s="2640"/>
      <c r="KZZ128" s="2640"/>
      <c r="LAA128" s="2640"/>
      <c r="LAB128" s="2640"/>
      <c r="LAC128" s="2640"/>
      <c r="LAD128" s="2640"/>
      <c r="LAE128" s="2640"/>
      <c r="LAF128" s="2640"/>
      <c r="LAG128" s="2640"/>
      <c r="LAH128" s="2640"/>
      <c r="LAI128" s="2640"/>
      <c r="LAJ128" s="2640"/>
      <c r="LAK128" s="2640"/>
      <c r="LAL128" s="2640"/>
      <c r="LAM128" s="2640"/>
      <c r="LAN128" s="2640"/>
      <c r="LAO128" s="2640"/>
      <c r="LAP128" s="2640"/>
      <c r="LAQ128" s="2640"/>
      <c r="LAR128" s="2640"/>
      <c r="LAS128" s="2640"/>
      <c r="LAT128" s="2640"/>
      <c r="LAU128" s="2640"/>
      <c r="LAV128" s="2640"/>
      <c r="LAW128" s="2640"/>
      <c r="LAX128" s="2640"/>
      <c r="LAY128" s="2640"/>
      <c r="LAZ128" s="2640"/>
      <c r="LBA128" s="2640"/>
      <c r="LBB128" s="2640"/>
      <c r="LBC128" s="2640"/>
      <c r="LBD128" s="2640"/>
      <c r="LBE128" s="2640"/>
      <c r="LBF128" s="2640"/>
      <c r="LBG128" s="2640"/>
      <c r="LBH128" s="2640"/>
      <c r="LBI128" s="2640"/>
      <c r="LBJ128" s="2640"/>
      <c r="LBK128" s="2640"/>
      <c r="LBL128" s="2640"/>
      <c r="LBM128" s="2640"/>
      <c r="LBN128" s="2640"/>
      <c r="LBO128" s="2640"/>
      <c r="LBP128" s="2640"/>
      <c r="LBQ128" s="2640"/>
      <c r="LBR128" s="2640"/>
      <c r="LBS128" s="2640"/>
      <c r="LBT128" s="2640"/>
      <c r="LBU128" s="2640"/>
      <c r="LBV128" s="2640"/>
      <c r="LBW128" s="2640"/>
      <c r="LBX128" s="2640"/>
      <c r="LBY128" s="2640"/>
      <c r="LBZ128" s="2640"/>
      <c r="LCA128" s="2640"/>
      <c r="LCB128" s="2640"/>
      <c r="LCC128" s="2640"/>
      <c r="LCD128" s="2640"/>
      <c r="LCE128" s="2640"/>
      <c r="LCF128" s="2640"/>
      <c r="LCG128" s="2640"/>
      <c r="LCH128" s="2640"/>
      <c r="LCI128" s="2640"/>
      <c r="LCJ128" s="2640"/>
      <c r="LCK128" s="2640"/>
      <c r="LCL128" s="2640"/>
      <c r="LCM128" s="2640"/>
      <c r="LCN128" s="2640"/>
      <c r="LCO128" s="2640"/>
      <c r="LCP128" s="2640"/>
      <c r="LCQ128" s="2640"/>
      <c r="LCR128" s="2640"/>
      <c r="LCS128" s="2640"/>
      <c r="LCT128" s="2640"/>
      <c r="LCU128" s="2640"/>
      <c r="LCV128" s="2640"/>
      <c r="LCW128" s="2640"/>
      <c r="LCX128" s="2640"/>
      <c r="LCY128" s="2640"/>
      <c r="LCZ128" s="2640"/>
      <c r="LDA128" s="2640"/>
      <c r="LDB128" s="2640"/>
      <c r="LDC128" s="2640"/>
      <c r="LDD128" s="2640"/>
      <c r="LDE128" s="2640"/>
      <c r="LDF128" s="2640"/>
      <c r="LDG128" s="2640"/>
      <c r="LDH128" s="2640"/>
      <c r="LDI128" s="2640"/>
      <c r="LDJ128" s="2640"/>
      <c r="LDK128" s="2640"/>
      <c r="LDL128" s="2640"/>
      <c r="LDM128" s="2640"/>
      <c r="LDN128" s="2640"/>
      <c r="LDO128" s="2640"/>
      <c r="LDP128" s="2640"/>
      <c r="LDQ128" s="2640"/>
      <c r="LDR128" s="2640"/>
      <c r="LDS128" s="2640"/>
      <c r="LDT128" s="2640"/>
      <c r="LDU128" s="2640"/>
      <c r="LDV128" s="2640"/>
      <c r="LDW128" s="2640"/>
      <c r="LDX128" s="2640"/>
      <c r="LDY128" s="2640"/>
      <c r="LDZ128" s="2640"/>
      <c r="LEA128" s="2640"/>
      <c r="LEB128" s="2640"/>
      <c r="LEC128" s="2640"/>
      <c r="LED128" s="2640"/>
      <c r="LEE128" s="2640"/>
      <c r="LEF128" s="2640"/>
      <c r="LEG128" s="2640"/>
      <c r="LEH128" s="2640"/>
      <c r="LEI128" s="2640"/>
      <c r="LEJ128" s="2640"/>
      <c r="LEK128" s="2640"/>
      <c r="LEL128" s="2640"/>
      <c r="LEM128" s="2640"/>
      <c r="LEN128" s="2640"/>
      <c r="LEO128" s="2640"/>
      <c r="LEP128" s="2640"/>
      <c r="LEQ128" s="2640"/>
      <c r="LER128" s="2640"/>
      <c r="LES128" s="2640"/>
      <c r="LET128" s="2640"/>
      <c r="LEU128" s="2640"/>
      <c r="LEV128" s="2640"/>
      <c r="LEW128" s="2640"/>
      <c r="LEX128" s="2640"/>
      <c r="LEY128" s="2640"/>
      <c r="LEZ128" s="2640"/>
      <c r="LFA128" s="2640"/>
      <c r="LFB128" s="2640"/>
      <c r="LFC128" s="2640"/>
      <c r="LFD128" s="2640"/>
      <c r="LFE128" s="2640"/>
      <c r="LFF128" s="2640"/>
      <c r="LFG128" s="2640"/>
      <c r="LFH128" s="2640"/>
      <c r="LFI128" s="2640"/>
      <c r="LFJ128" s="2640"/>
      <c r="LFK128" s="2640"/>
      <c r="LFL128" s="2640"/>
      <c r="LFM128" s="2640"/>
      <c r="LFN128" s="2640"/>
      <c r="LFO128" s="2640"/>
      <c r="LFP128" s="2640"/>
      <c r="LFQ128" s="2640"/>
      <c r="LFR128" s="2640"/>
      <c r="LFS128" s="2640"/>
      <c r="LFT128" s="2640"/>
      <c r="LFU128" s="2640"/>
      <c r="LFV128" s="2640"/>
      <c r="LFW128" s="2640"/>
      <c r="LFX128" s="2640"/>
      <c r="LFY128" s="2640"/>
      <c r="LFZ128" s="2640"/>
      <c r="LGA128" s="2640"/>
      <c r="LGB128" s="2640"/>
      <c r="LGC128" s="2640"/>
      <c r="LGD128" s="2640"/>
      <c r="LGE128" s="2640"/>
      <c r="LGF128" s="2640"/>
      <c r="LGG128" s="2640"/>
      <c r="LGH128" s="2640"/>
      <c r="LGI128" s="2640"/>
      <c r="LGJ128" s="2640"/>
      <c r="LGK128" s="2640"/>
      <c r="LGL128" s="2640"/>
      <c r="LGM128" s="2640"/>
      <c r="LGN128" s="2640"/>
      <c r="LGO128" s="2640"/>
      <c r="LGP128" s="2640"/>
      <c r="LGQ128" s="2640"/>
      <c r="LGR128" s="2640"/>
      <c r="LGS128" s="2640"/>
      <c r="LGT128" s="2640"/>
      <c r="LGU128" s="2640"/>
      <c r="LGV128" s="2640"/>
      <c r="LGW128" s="2640"/>
      <c r="LGX128" s="2640"/>
      <c r="LGY128" s="2640"/>
      <c r="LGZ128" s="2640"/>
      <c r="LHA128" s="2640"/>
      <c r="LHB128" s="2640"/>
      <c r="LHC128" s="2640"/>
      <c r="LHD128" s="2640"/>
      <c r="LHE128" s="2640"/>
      <c r="LHF128" s="2640"/>
      <c r="LHG128" s="2640"/>
      <c r="LHH128" s="2640"/>
      <c r="LHI128" s="2640"/>
      <c r="LHJ128" s="2640"/>
      <c r="LHK128" s="2640"/>
      <c r="LHL128" s="2640"/>
      <c r="LHM128" s="2640"/>
      <c r="LHN128" s="2640"/>
      <c r="LHO128" s="2640"/>
      <c r="LHP128" s="2640"/>
      <c r="LHQ128" s="2640"/>
      <c r="LHR128" s="2640"/>
      <c r="LHS128" s="2640"/>
      <c r="LHT128" s="2640"/>
      <c r="LHU128" s="2640"/>
      <c r="LHV128" s="2640"/>
      <c r="LHW128" s="2640"/>
      <c r="LHX128" s="2640"/>
      <c r="LHY128" s="2640"/>
      <c r="LHZ128" s="2640"/>
      <c r="LIA128" s="2640"/>
      <c r="LIB128" s="2640"/>
      <c r="LIC128" s="2640"/>
      <c r="LID128" s="2640"/>
      <c r="LIE128" s="2640"/>
      <c r="LIF128" s="2640"/>
      <c r="LIG128" s="2640"/>
      <c r="LIH128" s="2640"/>
      <c r="LII128" s="2640"/>
      <c r="LIJ128" s="2640"/>
      <c r="LIK128" s="2640"/>
      <c r="LIL128" s="2640"/>
      <c r="LIM128" s="2640"/>
      <c r="LIN128" s="2640"/>
      <c r="LIO128" s="2640"/>
      <c r="LIP128" s="2640"/>
      <c r="LIQ128" s="2640"/>
      <c r="LIR128" s="2640"/>
      <c r="LIS128" s="2640"/>
      <c r="LIT128" s="2640"/>
      <c r="LIU128" s="2640"/>
      <c r="LIV128" s="2640"/>
      <c r="LIW128" s="2640"/>
      <c r="LIX128" s="2640"/>
      <c r="LIY128" s="2640"/>
      <c r="LIZ128" s="2640"/>
      <c r="LJA128" s="2640"/>
      <c r="LJB128" s="2640"/>
      <c r="LJC128" s="2640"/>
      <c r="LJD128" s="2640"/>
      <c r="LJE128" s="2640"/>
      <c r="LJF128" s="2640"/>
      <c r="LJG128" s="2640"/>
      <c r="LJH128" s="2640"/>
      <c r="LJI128" s="2640"/>
      <c r="LJJ128" s="2640"/>
      <c r="LJK128" s="2640"/>
      <c r="LJL128" s="2640"/>
      <c r="LJM128" s="2640"/>
      <c r="LJN128" s="2640"/>
      <c r="LJO128" s="2640"/>
      <c r="LJP128" s="2640"/>
      <c r="LJQ128" s="2640"/>
      <c r="LJR128" s="2640"/>
      <c r="LJS128" s="2640"/>
      <c r="LJT128" s="2640"/>
      <c r="LJU128" s="2640"/>
      <c r="LJV128" s="2640"/>
      <c r="LJW128" s="2640"/>
      <c r="LJX128" s="2640"/>
      <c r="LJY128" s="2640"/>
      <c r="LJZ128" s="2640"/>
      <c r="LKA128" s="2640"/>
      <c r="LKB128" s="2640"/>
      <c r="LKC128" s="2640"/>
      <c r="LKD128" s="2640"/>
      <c r="LKE128" s="2640"/>
      <c r="LKF128" s="2640"/>
      <c r="LKG128" s="2640"/>
      <c r="LKH128" s="2640"/>
      <c r="LKI128" s="2640"/>
      <c r="LKJ128" s="2640"/>
      <c r="LKK128" s="2640"/>
      <c r="LKL128" s="2640"/>
      <c r="LKM128" s="2640"/>
      <c r="LKN128" s="2640"/>
      <c r="LKO128" s="2640"/>
      <c r="LKP128" s="2640"/>
      <c r="LKQ128" s="2640"/>
      <c r="LKR128" s="2640"/>
      <c r="LKS128" s="2640"/>
      <c r="LKT128" s="2640"/>
      <c r="LKU128" s="2640"/>
      <c r="LKV128" s="2640"/>
      <c r="LKW128" s="2640"/>
      <c r="LKX128" s="2640"/>
      <c r="LKY128" s="2640"/>
      <c r="LKZ128" s="2640"/>
      <c r="LLA128" s="2640"/>
      <c r="LLB128" s="2640"/>
      <c r="LLC128" s="2640"/>
      <c r="LLD128" s="2640"/>
      <c r="LLE128" s="2640"/>
      <c r="LLF128" s="2640"/>
      <c r="LLG128" s="2640"/>
      <c r="LLH128" s="2640"/>
      <c r="LLI128" s="2640"/>
      <c r="LLJ128" s="2640"/>
      <c r="LLK128" s="2640"/>
      <c r="LLL128" s="2640"/>
      <c r="LLM128" s="2640"/>
      <c r="LLN128" s="2640"/>
      <c r="LLO128" s="2640"/>
      <c r="LLP128" s="2640"/>
      <c r="LLQ128" s="2640"/>
      <c r="LLR128" s="2640"/>
      <c r="LLS128" s="2640"/>
      <c r="LLT128" s="2640"/>
      <c r="LLU128" s="2640"/>
      <c r="LLV128" s="2640"/>
      <c r="LLW128" s="2640"/>
      <c r="LLX128" s="2640"/>
      <c r="LLY128" s="2640"/>
      <c r="LLZ128" s="2640"/>
      <c r="LMA128" s="2640"/>
      <c r="LMB128" s="2640"/>
      <c r="LMC128" s="2640"/>
      <c r="LMD128" s="2640"/>
      <c r="LME128" s="2640"/>
      <c r="LMF128" s="2640"/>
      <c r="LMG128" s="2640"/>
      <c r="LMH128" s="2640"/>
      <c r="LMI128" s="2640"/>
      <c r="LMJ128" s="2640"/>
      <c r="LMK128" s="2640"/>
      <c r="LML128" s="2640"/>
      <c r="LMM128" s="2640"/>
      <c r="LMN128" s="2640"/>
      <c r="LMO128" s="2640"/>
      <c r="LMP128" s="2640"/>
      <c r="LMQ128" s="2640"/>
      <c r="LMR128" s="2640"/>
      <c r="LMS128" s="2640"/>
      <c r="LMT128" s="2640"/>
      <c r="LMU128" s="2640"/>
      <c r="LMV128" s="2640"/>
      <c r="LMW128" s="2640"/>
      <c r="LMX128" s="2640"/>
      <c r="LMY128" s="2640"/>
      <c r="LMZ128" s="2640"/>
      <c r="LNA128" s="2640"/>
      <c r="LNB128" s="2640"/>
      <c r="LNC128" s="2640"/>
      <c r="LND128" s="2640"/>
      <c r="LNE128" s="2640"/>
      <c r="LNF128" s="2640"/>
      <c r="LNG128" s="2640"/>
      <c r="LNH128" s="2640"/>
      <c r="LNI128" s="2640"/>
      <c r="LNJ128" s="2640"/>
      <c r="LNK128" s="2640"/>
      <c r="LNL128" s="2640"/>
      <c r="LNM128" s="2640"/>
      <c r="LNN128" s="2640"/>
      <c r="LNO128" s="2640"/>
      <c r="LNP128" s="2640"/>
      <c r="LNQ128" s="2640"/>
      <c r="LNR128" s="2640"/>
      <c r="LNS128" s="2640"/>
      <c r="LNT128" s="2640"/>
      <c r="LNU128" s="2640"/>
      <c r="LNV128" s="2640"/>
      <c r="LNW128" s="2640"/>
      <c r="LNX128" s="2640"/>
      <c r="LNY128" s="2640"/>
      <c r="LNZ128" s="2640"/>
      <c r="LOA128" s="2640"/>
      <c r="LOB128" s="2640"/>
      <c r="LOC128" s="2640"/>
      <c r="LOD128" s="2640"/>
      <c r="LOE128" s="2640"/>
      <c r="LOF128" s="2640"/>
      <c r="LOG128" s="2640"/>
      <c r="LOH128" s="2640"/>
      <c r="LOI128" s="2640"/>
      <c r="LOJ128" s="2640"/>
      <c r="LOK128" s="2640"/>
      <c r="LOL128" s="2640"/>
      <c r="LOM128" s="2640"/>
      <c r="LON128" s="2640"/>
      <c r="LOO128" s="2640"/>
      <c r="LOP128" s="2640"/>
      <c r="LOQ128" s="2640"/>
      <c r="LOR128" s="2640"/>
      <c r="LOS128" s="2640"/>
      <c r="LOT128" s="2640"/>
      <c r="LOU128" s="2640"/>
      <c r="LOV128" s="2640"/>
      <c r="LOW128" s="2640"/>
      <c r="LOX128" s="2640"/>
      <c r="LOY128" s="2640"/>
      <c r="LOZ128" s="2640"/>
      <c r="LPA128" s="2640"/>
      <c r="LPB128" s="2640"/>
      <c r="LPC128" s="2640"/>
      <c r="LPD128" s="2640"/>
      <c r="LPE128" s="2640"/>
      <c r="LPF128" s="2640"/>
      <c r="LPG128" s="2640"/>
      <c r="LPH128" s="2640"/>
      <c r="LPI128" s="2640"/>
      <c r="LPJ128" s="2640"/>
      <c r="LPK128" s="2640"/>
      <c r="LPL128" s="2640"/>
      <c r="LPM128" s="2640"/>
      <c r="LPN128" s="2640"/>
      <c r="LPO128" s="2640"/>
      <c r="LPP128" s="2640"/>
      <c r="LPQ128" s="2640"/>
      <c r="LPR128" s="2640"/>
      <c r="LPS128" s="2640"/>
      <c r="LPT128" s="2640"/>
      <c r="LPU128" s="2640"/>
      <c r="LPV128" s="2640"/>
      <c r="LPW128" s="2640"/>
      <c r="LPX128" s="2640"/>
      <c r="LPY128" s="2640"/>
      <c r="LPZ128" s="2640"/>
      <c r="LQA128" s="2640"/>
      <c r="LQB128" s="2640"/>
      <c r="LQC128" s="2640"/>
      <c r="LQD128" s="2640"/>
      <c r="LQE128" s="2640"/>
      <c r="LQF128" s="2640"/>
      <c r="LQG128" s="2640"/>
      <c r="LQH128" s="2640"/>
      <c r="LQI128" s="2640"/>
      <c r="LQJ128" s="2640"/>
      <c r="LQK128" s="2640"/>
      <c r="LQL128" s="2640"/>
      <c r="LQM128" s="2640"/>
      <c r="LQN128" s="2640"/>
      <c r="LQO128" s="2640"/>
      <c r="LQP128" s="2640"/>
      <c r="LQQ128" s="2640"/>
      <c r="LQR128" s="2640"/>
      <c r="LQS128" s="2640"/>
      <c r="LQT128" s="2640"/>
      <c r="LQU128" s="2640"/>
      <c r="LQV128" s="2640"/>
      <c r="LQW128" s="2640"/>
      <c r="LQX128" s="2640"/>
      <c r="LQY128" s="2640"/>
      <c r="LQZ128" s="2640"/>
      <c r="LRA128" s="2640"/>
      <c r="LRB128" s="2640"/>
      <c r="LRC128" s="2640"/>
      <c r="LRD128" s="2640"/>
      <c r="LRE128" s="2640"/>
      <c r="LRF128" s="2640"/>
      <c r="LRG128" s="2640"/>
      <c r="LRH128" s="2640"/>
      <c r="LRI128" s="2640"/>
      <c r="LRJ128" s="2640"/>
      <c r="LRK128" s="2640"/>
      <c r="LRL128" s="2640"/>
      <c r="LRM128" s="2640"/>
      <c r="LRN128" s="2640"/>
      <c r="LRO128" s="2640"/>
      <c r="LRP128" s="2640"/>
      <c r="LRQ128" s="2640"/>
      <c r="LRR128" s="2640"/>
      <c r="LRS128" s="2640"/>
      <c r="LRT128" s="2640"/>
      <c r="LRU128" s="2640"/>
      <c r="LRV128" s="2640"/>
      <c r="LRW128" s="2640"/>
      <c r="LRX128" s="2640"/>
      <c r="LRY128" s="2640"/>
      <c r="LRZ128" s="2640"/>
      <c r="LSA128" s="2640"/>
      <c r="LSB128" s="2640"/>
      <c r="LSC128" s="2640"/>
      <c r="LSD128" s="2640"/>
      <c r="LSE128" s="2640"/>
      <c r="LSF128" s="2640"/>
      <c r="LSG128" s="2640"/>
      <c r="LSH128" s="2640"/>
      <c r="LSI128" s="2640"/>
      <c r="LSJ128" s="2640"/>
      <c r="LSK128" s="2640"/>
      <c r="LSL128" s="2640"/>
      <c r="LSM128" s="2640"/>
      <c r="LSN128" s="2640"/>
      <c r="LSO128" s="2640"/>
      <c r="LSP128" s="2640"/>
      <c r="LSQ128" s="2640"/>
      <c r="LSR128" s="2640"/>
      <c r="LSS128" s="2640"/>
      <c r="LST128" s="2640"/>
      <c r="LSU128" s="2640"/>
      <c r="LSV128" s="2640"/>
      <c r="LSW128" s="2640"/>
      <c r="LSX128" s="2640"/>
      <c r="LSY128" s="2640"/>
      <c r="LSZ128" s="2640"/>
      <c r="LTA128" s="2640"/>
      <c r="LTB128" s="2640"/>
      <c r="LTC128" s="2640"/>
      <c r="LTD128" s="2640"/>
      <c r="LTE128" s="2640"/>
      <c r="LTF128" s="2640"/>
      <c r="LTG128" s="2640"/>
      <c r="LTH128" s="2640"/>
      <c r="LTI128" s="2640"/>
      <c r="LTJ128" s="2640"/>
      <c r="LTK128" s="2640"/>
      <c r="LTL128" s="2640"/>
      <c r="LTM128" s="2640"/>
      <c r="LTN128" s="2640"/>
      <c r="LTO128" s="2640"/>
      <c r="LTP128" s="2640"/>
      <c r="LTQ128" s="2640"/>
      <c r="LTR128" s="2640"/>
      <c r="LTS128" s="2640"/>
      <c r="LTT128" s="2640"/>
      <c r="LTU128" s="2640"/>
      <c r="LTV128" s="2640"/>
      <c r="LTW128" s="2640"/>
      <c r="LTX128" s="2640"/>
      <c r="LTY128" s="2640"/>
      <c r="LTZ128" s="2640"/>
      <c r="LUA128" s="2640"/>
      <c r="LUB128" s="2640"/>
      <c r="LUC128" s="2640"/>
      <c r="LUD128" s="2640"/>
      <c r="LUE128" s="2640"/>
      <c r="LUF128" s="2640"/>
      <c r="LUG128" s="2640"/>
      <c r="LUH128" s="2640"/>
      <c r="LUI128" s="2640"/>
      <c r="LUJ128" s="2640"/>
      <c r="LUK128" s="2640"/>
      <c r="LUL128" s="2640"/>
      <c r="LUM128" s="2640"/>
      <c r="LUN128" s="2640"/>
      <c r="LUO128" s="2640"/>
      <c r="LUP128" s="2640"/>
      <c r="LUQ128" s="2640"/>
      <c r="LUR128" s="2640"/>
      <c r="LUS128" s="2640"/>
      <c r="LUT128" s="2640"/>
      <c r="LUU128" s="2640"/>
      <c r="LUV128" s="2640"/>
      <c r="LUW128" s="2640"/>
      <c r="LUX128" s="2640"/>
      <c r="LUY128" s="2640"/>
      <c r="LUZ128" s="2640"/>
      <c r="LVA128" s="2640"/>
      <c r="LVB128" s="2640"/>
      <c r="LVC128" s="2640"/>
      <c r="LVD128" s="2640"/>
      <c r="LVE128" s="2640"/>
      <c r="LVF128" s="2640"/>
      <c r="LVG128" s="2640"/>
      <c r="LVH128" s="2640"/>
      <c r="LVI128" s="2640"/>
      <c r="LVJ128" s="2640"/>
      <c r="LVK128" s="2640"/>
      <c r="LVL128" s="2640"/>
      <c r="LVM128" s="2640"/>
      <c r="LVN128" s="2640"/>
      <c r="LVO128" s="2640"/>
      <c r="LVP128" s="2640"/>
      <c r="LVQ128" s="2640"/>
      <c r="LVR128" s="2640"/>
      <c r="LVS128" s="2640"/>
      <c r="LVT128" s="2640"/>
      <c r="LVU128" s="2640"/>
      <c r="LVV128" s="2640"/>
      <c r="LVW128" s="2640"/>
      <c r="LVX128" s="2640"/>
      <c r="LVY128" s="2640"/>
      <c r="LVZ128" s="2640"/>
      <c r="LWA128" s="2640"/>
      <c r="LWB128" s="2640"/>
      <c r="LWC128" s="2640"/>
      <c r="LWD128" s="2640"/>
      <c r="LWE128" s="2640"/>
      <c r="LWF128" s="2640"/>
      <c r="LWG128" s="2640"/>
      <c r="LWH128" s="2640"/>
      <c r="LWI128" s="2640"/>
      <c r="LWJ128" s="2640"/>
      <c r="LWK128" s="2640"/>
      <c r="LWL128" s="2640"/>
      <c r="LWM128" s="2640"/>
      <c r="LWN128" s="2640"/>
      <c r="LWO128" s="2640"/>
      <c r="LWP128" s="2640"/>
      <c r="LWQ128" s="2640"/>
      <c r="LWR128" s="2640"/>
      <c r="LWS128" s="2640"/>
      <c r="LWT128" s="2640"/>
      <c r="LWU128" s="2640"/>
      <c r="LWV128" s="2640"/>
      <c r="LWW128" s="2640"/>
      <c r="LWX128" s="2640"/>
      <c r="LWY128" s="2640"/>
      <c r="LWZ128" s="2640"/>
      <c r="LXA128" s="2640"/>
      <c r="LXB128" s="2640"/>
      <c r="LXC128" s="2640"/>
      <c r="LXD128" s="2640"/>
      <c r="LXE128" s="2640"/>
      <c r="LXF128" s="2640"/>
      <c r="LXG128" s="2640"/>
      <c r="LXH128" s="2640"/>
      <c r="LXI128" s="2640"/>
      <c r="LXJ128" s="2640"/>
      <c r="LXK128" s="2640"/>
      <c r="LXL128" s="2640"/>
      <c r="LXM128" s="2640"/>
      <c r="LXN128" s="2640"/>
      <c r="LXO128" s="2640"/>
      <c r="LXP128" s="2640"/>
      <c r="LXQ128" s="2640"/>
      <c r="LXR128" s="2640"/>
      <c r="LXS128" s="2640"/>
      <c r="LXT128" s="2640"/>
      <c r="LXU128" s="2640"/>
      <c r="LXV128" s="2640"/>
      <c r="LXW128" s="2640"/>
      <c r="LXX128" s="2640"/>
      <c r="LXY128" s="2640"/>
      <c r="LXZ128" s="2640"/>
      <c r="LYA128" s="2640"/>
      <c r="LYB128" s="2640"/>
      <c r="LYC128" s="2640"/>
      <c r="LYD128" s="2640"/>
      <c r="LYE128" s="2640"/>
      <c r="LYF128" s="2640"/>
      <c r="LYG128" s="2640"/>
      <c r="LYH128" s="2640"/>
      <c r="LYI128" s="2640"/>
      <c r="LYJ128" s="2640"/>
      <c r="LYK128" s="2640"/>
      <c r="LYL128" s="2640"/>
      <c r="LYM128" s="2640"/>
      <c r="LYN128" s="2640"/>
      <c r="LYO128" s="2640"/>
      <c r="LYP128" s="2640"/>
      <c r="LYQ128" s="2640"/>
      <c r="LYR128" s="2640"/>
      <c r="LYS128" s="2640"/>
      <c r="LYT128" s="2640"/>
      <c r="LYU128" s="2640"/>
      <c r="LYV128" s="2640"/>
      <c r="LYW128" s="2640"/>
      <c r="LYX128" s="2640"/>
      <c r="LYY128" s="2640"/>
      <c r="LYZ128" s="2640"/>
      <c r="LZA128" s="2640"/>
      <c r="LZB128" s="2640"/>
      <c r="LZC128" s="2640"/>
      <c r="LZD128" s="2640"/>
      <c r="LZE128" s="2640"/>
      <c r="LZF128" s="2640"/>
      <c r="LZG128" s="2640"/>
      <c r="LZH128" s="2640"/>
      <c r="LZI128" s="2640"/>
      <c r="LZJ128" s="2640"/>
      <c r="LZK128" s="2640"/>
      <c r="LZL128" s="2640"/>
      <c r="LZM128" s="2640"/>
      <c r="LZN128" s="2640"/>
      <c r="LZO128" s="2640"/>
      <c r="LZP128" s="2640"/>
      <c r="LZQ128" s="2640"/>
      <c r="LZR128" s="2640"/>
      <c r="LZS128" s="2640"/>
      <c r="LZT128" s="2640"/>
      <c r="LZU128" s="2640"/>
      <c r="LZV128" s="2640"/>
      <c r="LZW128" s="2640"/>
      <c r="LZX128" s="2640"/>
      <c r="LZY128" s="2640"/>
      <c r="LZZ128" s="2640"/>
      <c r="MAA128" s="2640"/>
      <c r="MAB128" s="2640"/>
      <c r="MAC128" s="2640"/>
      <c r="MAD128" s="2640"/>
      <c r="MAE128" s="2640"/>
      <c r="MAF128" s="2640"/>
      <c r="MAG128" s="2640"/>
      <c r="MAH128" s="2640"/>
      <c r="MAI128" s="2640"/>
      <c r="MAJ128" s="2640"/>
      <c r="MAK128" s="2640"/>
      <c r="MAL128" s="2640"/>
      <c r="MAM128" s="2640"/>
      <c r="MAN128" s="2640"/>
      <c r="MAO128" s="2640"/>
      <c r="MAP128" s="2640"/>
      <c r="MAQ128" s="2640"/>
      <c r="MAR128" s="2640"/>
      <c r="MAS128" s="2640"/>
      <c r="MAT128" s="2640"/>
      <c r="MAU128" s="2640"/>
      <c r="MAV128" s="2640"/>
      <c r="MAW128" s="2640"/>
      <c r="MAX128" s="2640"/>
      <c r="MAY128" s="2640"/>
      <c r="MAZ128" s="2640"/>
      <c r="MBA128" s="2640"/>
      <c r="MBB128" s="2640"/>
      <c r="MBC128" s="2640"/>
      <c r="MBD128" s="2640"/>
      <c r="MBE128" s="2640"/>
      <c r="MBF128" s="2640"/>
      <c r="MBG128" s="2640"/>
      <c r="MBH128" s="2640"/>
      <c r="MBI128" s="2640"/>
      <c r="MBJ128" s="2640"/>
      <c r="MBK128" s="2640"/>
      <c r="MBL128" s="2640"/>
      <c r="MBM128" s="2640"/>
      <c r="MBN128" s="2640"/>
      <c r="MBO128" s="2640"/>
      <c r="MBP128" s="2640"/>
      <c r="MBQ128" s="2640"/>
      <c r="MBR128" s="2640"/>
      <c r="MBS128" s="2640"/>
      <c r="MBT128" s="2640"/>
      <c r="MBU128" s="2640"/>
      <c r="MBV128" s="2640"/>
      <c r="MBW128" s="2640"/>
      <c r="MBX128" s="2640"/>
      <c r="MBY128" s="2640"/>
      <c r="MBZ128" s="2640"/>
      <c r="MCA128" s="2640"/>
      <c r="MCB128" s="2640"/>
      <c r="MCC128" s="2640"/>
      <c r="MCD128" s="2640"/>
      <c r="MCE128" s="2640"/>
      <c r="MCF128" s="2640"/>
      <c r="MCG128" s="2640"/>
      <c r="MCH128" s="2640"/>
      <c r="MCI128" s="2640"/>
      <c r="MCJ128" s="2640"/>
      <c r="MCK128" s="2640"/>
      <c r="MCL128" s="2640"/>
      <c r="MCM128" s="2640"/>
      <c r="MCN128" s="2640"/>
      <c r="MCO128" s="2640"/>
      <c r="MCP128" s="2640"/>
      <c r="MCQ128" s="2640"/>
      <c r="MCR128" s="2640"/>
      <c r="MCS128" s="2640"/>
      <c r="MCT128" s="2640"/>
      <c r="MCU128" s="2640"/>
      <c r="MCV128" s="2640"/>
      <c r="MCW128" s="2640"/>
      <c r="MCX128" s="2640"/>
      <c r="MCY128" s="2640"/>
      <c r="MCZ128" s="2640"/>
      <c r="MDA128" s="2640"/>
      <c r="MDB128" s="2640"/>
      <c r="MDC128" s="2640"/>
      <c r="MDD128" s="2640"/>
      <c r="MDE128" s="2640"/>
      <c r="MDF128" s="2640"/>
      <c r="MDG128" s="2640"/>
      <c r="MDH128" s="2640"/>
      <c r="MDI128" s="2640"/>
      <c r="MDJ128" s="2640"/>
      <c r="MDK128" s="2640"/>
      <c r="MDL128" s="2640"/>
      <c r="MDM128" s="2640"/>
      <c r="MDN128" s="2640"/>
      <c r="MDO128" s="2640"/>
      <c r="MDP128" s="2640"/>
      <c r="MDQ128" s="2640"/>
      <c r="MDR128" s="2640"/>
      <c r="MDS128" s="2640"/>
      <c r="MDT128" s="2640"/>
      <c r="MDU128" s="2640"/>
      <c r="MDV128" s="2640"/>
      <c r="MDW128" s="2640"/>
      <c r="MDX128" s="2640"/>
      <c r="MDY128" s="2640"/>
      <c r="MDZ128" s="2640"/>
      <c r="MEA128" s="2640"/>
      <c r="MEB128" s="2640"/>
      <c r="MEC128" s="2640"/>
      <c r="MED128" s="2640"/>
      <c r="MEE128" s="2640"/>
      <c r="MEF128" s="2640"/>
      <c r="MEG128" s="2640"/>
      <c r="MEH128" s="2640"/>
      <c r="MEI128" s="2640"/>
      <c r="MEJ128" s="2640"/>
      <c r="MEK128" s="2640"/>
      <c r="MEL128" s="2640"/>
      <c r="MEM128" s="2640"/>
      <c r="MEN128" s="2640"/>
      <c r="MEO128" s="2640"/>
      <c r="MEP128" s="2640"/>
      <c r="MEQ128" s="2640"/>
      <c r="MER128" s="2640"/>
      <c r="MES128" s="2640"/>
      <c r="MET128" s="2640"/>
      <c r="MEU128" s="2640"/>
      <c r="MEV128" s="2640"/>
      <c r="MEW128" s="2640"/>
      <c r="MEX128" s="2640"/>
      <c r="MEY128" s="2640"/>
      <c r="MEZ128" s="2640"/>
      <c r="MFA128" s="2640"/>
      <c r="MFB128" s="2640"/>
      <c r="MFC128" s="2640"/>
      <c r="MFD128" s="2640"/>
      <c r="MFE128" s="2640"/>
      <c r="MFF128" s="2640"/>
      <c r="MFG128" s="2640"/>
      <c r="MFH128" s="2640"/>
      <c r="MFI128" s="2640"/>
      <c r="MFJ128" s="2640"/>
      <c r="MFK128" s="2640"/>
      <c r="MFL128" s="2640"/>
      <c r="MFM128" s="2640"/>
      <c r="MFN128" s="2640"/>
      <c r="MFO128" s="2640"/>
      <c r="MFP128" s="2640"/>
      <c r="MFQ128" s="2640"/>
      <c r="MFR128" s="2640"/>
      <c r="MFS128" s="2640"/>
      <c r="MFT128" s="2640"/>
      <c r="MFU128" s="2640"/>
      <c r="MFV128" s="2640"/>
      <c r="MFW128" s="2640"/>
      <c r="MFX128" s="2640"/>
      <c r="MFY128" s="2640"/>
      <c r="MFZ128" s="2640"/>
      <c r="MGA128" s="2640"/>
      <c r="MGB128" s="2640"/>
      <c r="MGC128" s="2640"/>
      <c r="MGD128" s="2640"/>
      <c r="MGE128" s="2640"/>
      <c r="MGF128" s="2640"/>
      <c r="MGG128" s="2640"/>
      <c r="MGH128" s="2640"/>
      <c r="MGI128" s="2640"/>
      <c r="MGJ128" s="2640"/>
      <c r="MGK128" s="2640"/>
      <c r="MGL128" s="2640"/>
      <c r="MGM128" s="2640"/>
      <c r="MGN128" s="2640"/>
      <c r="MGO128" s="2640"/>
      <c r="MGP128" s="2640"/>
      <c r="MGQ128" s="2640"/>
      <c r="MGR128" s="2640"/>
      <c r="MGS128" s="2640"/>
      <c r="MGT128" s="2640"/>
      <c r="MGU128" s="2640"/>
      <c r="MGV128" s="2640"/>
      <c r="MGW128" s="2640"/>
      <c r="MGX128" s="2640"/>
      <c r="MGY128" s="2640"/>
      <c r="MGZ128" s="2640"/>
      <c r="MHA128" s="2640"/>
      <c r="MHB128" s="2640"/>
      <c r="MHC128" s="2640"/>
      <c r="MHD128" s="2640"/>
      <c r="MHE128" s="2640"/>
      <c r="MHF128" s="2640"/>
      <c r="MHG128" s="2640"/>
      <c r="MHH128" s="2640"/>
      <c r="MHI128" s="2640"/>
      <c r="MHJ128" s="2640"/>
      <c r="MHK128" s="2640"/>
      <c r="MHL128" s="2640"/>
      <c r="MHM128" s="2640"/>
      <c r="MHN128" s="2640"/>
      <c r="MHO128" s="2640"/>
      <c r="MHP128" s="2640"/>
      <c r="MHQ128" s="2640"/>
      <c r="MHR128" s="2640"/>
      <c r="MHS128" s="2640"/>
      <c r="MHT128" s="2640"/>
      <c r="MHU128" s="2640"/>
      <c r="MHV128" s="2640"/>
      <c r="MHW128" s="2640"/>
      <c r="MHX128" s="2640"/>
      <c r="MHY128" s="2640"/>
      <c r="MHZ128" s="2640"/>
      <c r="MIA128" s="2640"/>
      <c r="MIB128" s="2640"/>
      <c r="MIC128" s="2640"/>
      <c r="MID128" s="2640"/>
      <c r="MIE128" s="2640"/>
      <c r="MIF128" s="2640"/>
      <c r="MIG128" s="2640"/>
      <c r="MIH128" s="2640"/>
      <c r="MII128" s="2640"/>
      <c r="MIJ128" s="2640"/>
      <c r="MIK128" s="2640"/>
      <c r="MIL128" s="2640"/>
      <c r="MIM128" s="2640"/>
      <c r="MIN128" s="2640"/>
      <c r="MIO128" s="2640"/>
      <c r="MIP128" s="2640"/>
      <c r="MIQ128" s="2640"/>
      <c r="MIR128" s="2640"/>
      <c r="MIS128" s="2640"/>
      <c r="MIT128" s="2640"/>
      <c r="MIU128" s="2640"/>
      <c r="MIV128" s="2640"/>
      <c r="MIW128" s="2640"/>
      <c r="MIX128" s="2640"/>
      <c r="MIY128" s="2640"/>
      <c r="MIZ128" s="2640"/>
      <c r="MJA128" s="2640"/>
      <c r="MJB128" s="2640"/>
      <c r="MJC128" s="2640"/>
      <c r="MJD128" s="2640"/>
      <c r="MJE128" s="2640"/>
      <c r="MJF128" s="2640"/>
      <c r="MJG128" s="2640"/>
      <c r="MJH128" s="2640"/>
      <c r="MJI128" s="2640"/>
      <c r="MJJ128" s="2640"/>
      <c r="MJK128" s="2640"/>
      <c r="MJL128" s="2640"/>
      <c r="MJM128" s="2640"/>
      <c r="MJN128" s="2640"/>
      <c r="MJO128" s="2640"/>
      <c r="MJP128" s="2640"/>
      <c r="MJQ128" s="2640"/>
      <c r="MJR128" s="2640"/>
      <c r="MJS128" s="2640"/>
      <c r="MJT128" s="2640"/>
      <c r="MJU128" s="2640"/>
      <c r="MJV128" s="2640"/>
      <c r="MJW128" s="2640"/>
      <c r="MJX128" s="2640"/>
      <c r="MJY128" s="2640"/>
      <c r="MJZ128" s="2640"/>
      <c r="MKA128" s="2640"/>
      <c r="MKB128" s="2640"/>
      <c r="MKC128" s="2640"/>
      <c r="MKD128" s="2640"/>
      <c r="MKE128" s="2640"/>
      <c r="MKF128" s="2640"/>
      <c r="MKG128" s="2640"/>
      <c r="MKH128" s="2640"/>
      <c r="MKI128" s="2640"/>
      <c r="MKJ128" s="2640"/>
      <c r="MKK128" s="2640"/>
      <c r="MKL128" s="2640"/>
      <c r="MKM128" s="2640"/>
      <c r="MKN128" s="2640"/>
      <c r="MKO128" s="2640"/>
      <c r="MKP128" s="2640"/>
      <c r="MKQ128" s="2640"/>
      <c r="MKR128" s="2640"/>
      <c r="MKS128" s="2640"/>
      <c r="MKT128" s="2640"/>
      <c r="MKU128" s="2640"/>
      <c r="MKV128" s="2640"/>
      <c r="MKW128" s="2640"/>
      <c r="MKX128" s="2640"/>
      <c r="MKY128" s="2640"/>
      <c r="MKZ128" s="2640"/>
      <c r="MLA128" s="2640"/>
      <c r="MLB128" s="2640"/>
      <c r="MLC128" s="2640"/>
      <c r="MLD128" s="2640"/>
      <c r="MLE128" s="2640"/>
      <c r="MLF128" s="2640"/>
      <c r="MLG128" s="2640"/>
      <c r="MLH128" s="2640"/>
      <c r="MLI128" s="2640"/>
      <c r="MLJ128" s="2640"/>
      <c r="MLK128" s="2640"/>
      <c r="MLL128" s="2640"/>
      <c r="MLM128" s="2640"/>
      <c r="MLN128" s="2640"/>
      <c r="MLO128" s="2640"/>
      <c r="MLP128" s="2640"/>
      <c r="MLQ128" s="2640"/>
      <c r="MLR128" s="2640"/>
      <c r="MLS128" s="2640"/>
      <c r="MLT128" s="2640"/>
      <c r="MLU128" s="2640"/>
      <c r="MLV128" s="2640"/>
      <c r="MLW128" s="2640"/>
      <c r="MLX128" s="2640"/>
      <c r="MLY128" s="2640"/>
      <c r="MLZ128" s="2640"/>
      <c r="MMA128" s="2640"/>
      <c r="MMB128" s="2640"/>
      <c r="MMC128" s="2640"/>
      <c r="MMD128" s="2640"/>
      <c r="MME128" s="2640"/>
      <c r="MMF128" s="2640"/>
      <c r="MMG128" s="2640"/>
      <c r="MMH128" s="2640"/>
      <c r="MMI128" s="2640"/>
      <c r="MMJ128" s="2640"/>
      <c r="MMK128" s="2640"/>
      <c r="MML128" s="2640"/>
      <c r="MMM128" s="2640"/>
      <c r="MMN128" s="2640"/>
      <c r="MMO128" s="2640"/>
      <c r="MMP128" s="2640"/>
      <c r="MMQ128" s="2640"/>
      <c r="MMR128" s="2640"/>
      <c r="MMS128" s="2640"/>
      <c r="MMT128" s="2640"/>
      <c r="MMU128" s="2640"/>
      <c r="MMV128" s="2640"/>
      <c r="MMW128" s="2640"/>
      <c r="MMX128" s="2640"/>
      <c r="MMY128" s="2640"/>
      <c r="MMZ128" s="2640"/>
      <c r="MNA128" s="2640"/>
      <c r="MNB128" s="2640"/>
      <c r="MNC128" s="2640"/>
      <c r="MND128" s="2640"/>
      <c r="MNE128" s="2640"/>
      <c r="MNF128" s="2640"/>
      <c r="MNG128" s="2640"/>
      <c r="MNH128" s="2640"/>
      <c r="MNI128" s="2640"/>
      <c r="MNJ128" s="2640"/>
      <c r="MNK128" s="2640"/>
      <c r="MNL128" s="2640"/>
      <c r="MNM128" s="2640"/>
      <c r="MNN128" s="2640"/>
      <c r="MNO128" s="2640"/>
      <c r="MNP128" s="2640"/>
      <c r="MNQ128" s="2640"/>
      <c r="MNR128" s="2640"/>
      <c r="MNS128" s="2640"/>
      <c r="MNT128" s="2640"/>
      <c r="MNU128" s="2640"/>
      <c r="MNV128" s="2640"/>
      <c r="MNW128" s="2640"/>
      <c r="MNX128" s="2640"/>
      <c r="MNY128" s="2640"/>
      <c r="MNZ128" s="2640"/>
      <c r="MOA128" s="2640"/>
      <c r="MOB128" s="2640"/>
      <c r="MOC128" s="2640"/>
      <c r="MOD128" s="2640"/>
      <c r="MOE128" s="2640"/>
      <c r="MOF128" s="2640"/>
      <c r="MOG128" s="2640"/>
      <c r="MOH128" s="2640"/>
      <c r="MOI128" s="2640"/>
      <c r="MOJ128" s="2640"/>
      <c r="MOK128" s="2640"/>
      <c r="MOL128" s="2640"/>
      <c r="MOM128" s="2640"/>
      <c r="MON128" s="2640"/>
      <c r="MOO128" s="2640"/>
      <c r="MOP128" s="2640"/>
      <c r="MOQ128" s="2640"/>
      <c r="MOR128" s="2640"/>
      <c r="MOS128" s="2640"/>
      <c r="MOT128" s="2640"/>
      <c r="MOU128" s="2640"/>
      <c r="MOV128" s="2640"/>
      <c r="MOW128" s="2640"/>
      <c r="MOX128" s="2640"/>
      <c r="MOY128" s="2640"/>
      <c r="MOZ128" s="2640"/>
      <c r="MPA128" s="2640"/>
      <c r="MPB128" s="2640"/>
      <c r="MPC128" s="2640"/>
      <c r="MPD128" s="2640"/>
      <c r="MPE128" s="2640"/>
      <c r="MPF128" s="2640"/>
      <c r="MPG128" s="2640"/>
      <c r="MPH128" s="2640"/>
      <c r="MPI128" s="2640"/>
      <c r="MPJ128" s="2640"/>
      <c r="MPK128" s="2640"/>
      <c r="MPL128" s="2640"/>
      <c r="MPM128" s="2640"/>
      <c r="MPN128" s="2640"/>
      <c r="MPO128" s="2640"/>
      <c r="MPP128" s="2640"/>
      <c r="MPQ128" s="2640"/>
      <c r="MPR128" s="2640"/>
      <c r="MPS128" s="2640"/>
      <c r="MPT128" s="2640"/>
      <c r="MPU128" s="2640"/>
      <c r="MPV128" s="2640"/>
      <c r="MPW128" s="2640"/>
      <c r="MPX128" s="2640"/>
      <c r="MPY128" s="2640"/>
      <c r="MPZ128" s="2640"/>
      <c r="MQA128" s="2640"/>
      <c r="MQB128" s="2640"/>
      <c r="MQC128" s="2640"/>
      <c r="MQD128" s="2640"/>
      <c r="MQE128" s="2640"/>
      <c r="MQF128" s="2640"/>
      <c r="MQG128" s="2640"/>
      <c r="MQH128" s="2640"/>
      <c r="MQI128" s="2640"/>
      <c r="MQJ128" s="2640"/>
      <c r="MQK128" s="2640"/>
      <c r="MQL128" s="2640"/>
      <c r="MQM128" s="2640"/>
      <c r="MQN128" s="2640"/>
      <c r="MQO128" s="2640"/>
      <c r="MQP128" s="2640"/>
      <c r="MQQ128" s="2640"/>
      <c r="MQR128" s="2640"/>
      <c r="MQS128" s="2640"/>
      <c r="MQT128" s="2640"/>
      <c r="MQU128" s="2640"/>
      <c r="MQV128" s="2640"/>
      <c r="MQW128" s="2640"/>
      <c r="MQX128" s="2640"/>
      <c r="MQY128" s="2640"/>
      <c r="MQZ128" s="2640"/>
      <c r="MRA128" s="2640"/>
      <c r="MRB128" s="2640"/>
      <c r="MRC128" s="2640"/>
      <c r="MRD128" s="2640"/>
      <c r="MRE128" s="2640"/>
      <c r="MRF128" s="2640"/>
      <c r="MRG128" s="2640"/>
      <c r="MRH128" s="2640"/>
      <c r="MRI128" s="2640"/>
      <c r="MRJ128" s="2640"/>
      <c r="MRK128" s="2640"/>
      <c r="MRL128" s="2640"/>
      <c r="MRM128" s="2640"/>
      <c r="MRN128" s="2640"/>
      <c r="MRO128" s="2640"/>
      <c r="MRP128" s="2640"/>
      <c r="MRQ128" s="2640"/>
      <c r="MRR128" s="2640"/>
      <c r="MRS128" s="2640"/>
      <c r="MRT128" s="2640"/>
      <c r="MRU128" s="2640"/>
      <c r="MRV128" s="2640"/>
      <c r="MRW128" s="2640"/>
      <c r="MRX128" s="2640"/>
      <c r="MRY128" s="2640"/>
      <c r="MRZ128" s="2640"/>
      <c r="MSA128" s="2640"/>
      <c r="MSB128" s="2640"/>
      <c r="MSC128" s="2640"/>
      <c r="MSD128" s="2640"/>
      <c r="MSE128" s="2640"/>
      <c r="MSF128" s="2640"/>
      <c r="MSG128" s="2640"/>
      <c r="MSH128" s="2640"/>
      <c r="MSI128" s="2640"/>
      <c r="MSJ128" s="2640"/>
      <c r="MSK128" s="2640"/>
      <c r="MSL128" s="2640"/>
      <c r="MSM128" s="2640"/>
      <c r="MSN128" s="2640"/>
      <c r="MSO128" s="2640"/>
      <c r="MSP128" s="2640"/>
      <c r="MSQ128" s="2640"/>
      <c r="MSR128" s="2640"/>
      <c r="MSS128" s="2640"/>
      <c r="MST128" s="2640"/>
      <c r="MSU128" s="2640"/>
      <c r="MSV128" s="2640"/>
      <c r="MSW128" s="2640"/>
      <c r="MSX128" s="2640"/>
      <c r="MSY128" s="2640"/>
      <c r="MSZ128" s="2640"/>
      <c r="MTA128" s="2640"/>
      <c r="MTB128" s="2640"/>
      <c r="MTC128" s="2640"/>
      <c r="MTD128" s="2640"/>
      <c r="MTE128" s="2640"/>
      <c r="MTF128" s="2640"/>
      <c r="MTG128" s="2640"/>
      <c r="MTH128" s="2640"/>
      <c r="MTI128" s="2640"/>
      <c r="MTJ128" s="2640"/>
      <c r="MTK128" s="2640"/>
      <c r="MTL128" s="2640"/>
      <c r="MTM128" s="2640"/>
      <c r="MTN128" s="2640"/>
      <c r="MTO128" s="2640"/>
      <c r="MTP128" s="2640"/>
      <c r="MTQ128" s="2640"/>
      <c r="MTR128" s="2640"/>
      <c r="MTS128" s="2640"/>
      <c r="MTT128" s="2640"/>
      <c r="MTU128" s="2640"/>
      <c r="MTV128" s="2640"/>
      <c r="MTW128" s="2640"/>
      <c r="MTX128" s="2640"/>
      <c r="MTY128" s="2640"/>
      <c r="MTZ128" s="2640"/>
      <c r="MUA128" s="2640"/>
      <c r="MUB128" s="2640"/>
      <c r="MUC128" s="2640"/>
      <c r="MUD128" s="2640"/>
      <c r="MUE128" s="2640"/>
      <c r="MUF128" s="2640"/>
      <c r="MUG128" s="2640"/>
      <c r="MUH128" s="2640"/>
      <c r="MUI128" s="2640"/>
      <c r="MUJ128" s="2640"/>
      <c r="MUK128" s="2640"/>
      <c r="MUL128" s="2640"/>
      <c r="MUM128" s="2640"/>
      <c r="MUN128" s="2640"/>
      <c r="MUO128" s="2640"/>
      <c r="MUP128" s="2640"/>
      <c r="MUQ128" s="2640"/>
      <c r="MUR128" s="2640"/>
      <c r="MUS128" s="2640"/>
      <c r="MUT128" s="2640"/>
      <c r="MUU128" s="2640"/>
      <c r="MUV128" s="2640"/>
      <c r="MUW128" s="2640"/>
      <c r="MUX128" s="2640"/>
      <c r="MUY128" s="2640"/>
      <c r="MUZ128" s="2640"/>
      <c r="MVA128" s="2640"/>
      <c r="MVB128" s="2640"/>
      <c r="MVC128" s="2640"/>
      <c r="MVD128" s="2640"/>
      <c r="MVE128" s="2640"/>
      <c r="MVF128" s="2640"/>
      <c r="MVG128" s="2640"/>
      <c r="MVH128" s="2640"/>
      <c r="MVI128" s="2640"/>
      <c r="MVJ128" s="2640"/>
      <c r="MVK128" s="2640"/>
      <c r="MVL128" s="2640"/>
      <c r="MVM128" s="2640"/>
      <c r="MVN128" s="2640"/>
      <c r="MVO128" s="2640"/>
      <c r="MVP128" s="2640"/>
      <c r="MVQ128" s="2640"/>
      <c r="MVR128" s="2640"/>
      <c r="MVS128" s="2640"/>
      <c r="MVT128" s="2640"/>
      <c r="MVU128" s="2640"/>
      <c r="MVV128" s="2640"/>
      <c r="MVW128" s="2640"/>
      <c r="MVX128" s="2640"/>
      <c r="MVY128" s="2640"/>
      <c r="MVZ128" s="2640"/>
      <c r="MWA128" s="2640"/>
      <c r="MWB128" s="2640"/>
      <c r="MWC128" s="2640"/>
      <c r="MWD128" s="2640"/>
      <c r="MWE128" s="2640"/>
      <c r="MWF128" s="2640"/>
      <c r="MWG128" s="2640"/>
      <c r="MWH128" s="2640"/>
      <c r="MWI128" s="2640"/>
      <c r="MWJ128" s="2640"/>
      <c r="MWK128" s="2640"/>
      <c r="MWL128" s="2640"/>
      <c r="MWM128" s="2640"/>
      <c r="MWN128" s="2640"/>
      <c r="MWO128" s="2640"/>
      <c r="MWP128" s="2640"/>
      <c r="MWQ128" s="2640"/>
      <c r="MWR128" s="2640"/>
      <c r="MWS128" s="2640"/>
      <c r="MWT128" s="2640"/>
      <c r="MWU128" s="2640"/>
      <c r="MWV128" s="2640"/>
      <c r="MWW128" s="2640"/>
      <c r="MWX128" s="2640"/>
      <c r="MWY128" s="2640"/>
      <c r="MWZ128" s="2640"/>
      <c r="MXA128" s="2640"/>
      <c r="MXB128" s="2640"/>
      <c r="MXC128" s="2640"/>
      <c r="MXD128" s="2640"/>
      <c r="MXE128" s="2640"/>
      <c r="MXF128" s="2640"/>
      <c r="MXG128" s="2640"/>
      <c r="MXH128" s="2640"/>
      <c r="MXI128" s="2640"/>
      <c r="MXJ128" s="2640"/>
      <c r="MXK128" s="2640"/>
      <c r="MXL128" s="2640"/>
      <c r="MXM128" s="2640"/>
      <c r="MXN128" s="2640"/>
      <c r="MXO128" s="2640"/>
      <c r="MXP128" s="2640"/>
      <c r="MXQ128" s="2640"/>
      <c r="MXR128" s="2640"/>
      <c r="MXS128" s="2640"/>
      <c r="MXT128" s="2640"/>
      <c r="MXU128" s="2640"/>
      <c r="MXV128" s="2640"/>
      <c r="MXW128" s="2640"/>
      <c r="MXX128" s="2640"/>
      <c r="MXY128" s="2640"/>
      <c r="MXZ128" s="2640"/>
      <c r="MYA128" s="2640"/>
      <c r="MYB128" s="2640"/>
      <c r="MYC128" s="2640"/>
      <c r="MYD128" s="2640"/>
      <c r="MYE128" s="2640"/>
      <c r="MYF128" s="2640"/>
      <c r="MYG128" s="2640"/>
      <c r="MYH128" s="2640"/>
      <c r="MYI128" s="2640"/>
      <c r="MYJ128" s="2640"/>
      <c r="MYK128" s="2640"/>
      <c r="MYL128" s="2640"/>
      <c r="MYM128" s="2640"/>
      <c r="MYN128" s="2640"/>
      <c r="MYO128" s="2640"/>
      <c r="MYP128" s="2640"/>
      <c r="MYQ128" s="2640"/>
      <c r="MYR128" s="2640"/>
      <c r="MYS128" s="2640"/>
      <c r="MYT128" s="2640"/>
      <c r="MYU128" s="2640"/>
      <c r="MYV128" s="2640"/>
      <c r="MYW128" s="2640"/>
      <c r="MYX128" s="2640"/>
      <c r="MYY128" s="2640"/>
      <c r="MYZ128" s="2640"/>
      <c r="MZA128" s="2640"/>
      <c r="MZB128" s="2640"/>
      <c r="MZC128" s="2640"/>
      <c r="MZD128" s="2640"/>
      <c r="MZE128" s="2640"/>
      <c r="MZF128" s="2640"/>
      <c r="MZG128" s="2640"/>
      <c r="MZH128" s="2640"/>
      <c r="MZI128" s="2640"/>
      <c r="MZJ128" s="2640"/>
      <c r="MZK128" s="2640"/>
      <c r="MZL128" s="2640"/>
      <c r="MZM128" s="2640"/>
      <c r="MZN128" s="2640"/>
      <c r="MZO128" s="2640"/>
      <c r="MZP128" s="2640"/>
      <c r="MZQ128" s="2640"/>
      <c r="MZR128" s="2640"/>
      <c r="MZS128" s="2640"/>
      <c r="MZT128" s="2640"/>
      <c r="MZU128" s="2640"/>
      <c r="MZV128" s="2640"/>
      <c r="MZW128" s="2640"/>
      <c r="MZX128" s="2640"/>
      <c r="MZY128" s="2640"/>
      <c r="MZZ128" s="2640"/>
      <c r="NAA128" s="2640"/>
      <c r="NAB128" s="2640"/>
      <c r="NAC128" s="2640"/>
      <c r="NAD128" s="2640"/>
      <c r="NAE128" s="2640"/>
      <c r="NAF128" s="2640"/>
      <c r="NAG128" s="2640"/>
      <c r="NAH128" s="2640"/>
      <c r="NAI128" s="2640"/>
      <c r="NAJ128" s="2640"/>
      <c r="NAK128" s="2640"/>
      <c r="NAL128" s="2640"/>
      <c r="NAM128" s="2640"/>
      <c r="NAN128" s="2640"/>
      <c r="NAO128" s="2640"/>
      <c r="NAP128" s="2640"/>
      <c r="NAQ128" s="2640"/>
      <c r="NAR128" s="2640"/>
      <c r="NAS128" s="2640"/>
      <c r="NAT128" s="2640"/>
      <c r="NAU128" s="2640"/>
      <c r="NAV128" s="2640"/>
      <c r="NAW128" s="2640"/>
      <c r="NAX128" s="2640"/>
      <c r="NAY128" s="2640"/>
      <c r="NAZ128" s="2640"/>
      <c r="NBA128" s="2640"/>
      <c r="NBB128" s="2640"/>
      <c r="NBC128" s="2640"/>
      <c r="NBD128" s="2640"/>
      <c r="NBE128" s="2640"/>
      <c r="NBF128" s="2640"/>
      <c r="NBG128" s="2640"/>
      <c r="NBH128" s="2640"/>
      <c r="NBI128" s="2640"/>
      <c r="NBJ128" s="2640"/>
      <c r="NBK128" s="2640"/>
      <c r="NBL128" s="2640"/>
      <c r="NBM128" s="2640"/>
      <c r="NBN128" s="2640"/>
      <c r="NBO128" s="2640"/>
      <c r="NBP128" s="2640"/>
      <c r="NBQ128" s="2640"/>
      <c r="NBR128" s="2640"/>
      <c r="NBS128" s="2640"/>
      <c r="NBT128" s="2640"/>
      <c r="NBU128" s="2640"/>
      <c r="NBV128" s="2640"/>
      <c r="NBW128" s="2640"/>
      <c r="NBX128" s="2640"/>
      <c r="NBY128" s="2640"/>
      <c r="NBZ128" s="2640"/>
      <c r="NCA128" s="2640"/>
      <c r="NCB128" s="2640"/>
      <c r="NCC128" s="2640"/>
      <c r="NCD128" s="2640"/>
      <c r="NCE128" s="2640"/>
      <c r="NCF128" s="2640"/>
      <c r="NCG128" s="2640"/>
      <c r="NCH128" s="2640"/>
      <c r="NCI128" s="2640"/>
      <c r="NCJ128" s="2640"/>
      <c r="NCK128" s="2640"/>
      <c r="NCL128" s="2640"/>
      <c r="NCM128" s="2640"/>
      <c r="NCN128" s="2640"/>
      <c r="NCO128" s="2640"/>
      <c r="NCP128" s="2640"/>
      <c r="NCQ128" s="2640"/>
      <c r="NCR128" s="2640"/>
      <c r="NCS128" s="2640"/>
      <c r="NCT128" s="2640"/>
      <c r="NCU128" s="2640"/>
      <c r="NCV128" s="2640"/>
      <c r="NCW128" s="2640"/>
      <c r="NCX128" s="2640"/>
      <c r="NCY128" s="2640"/>
      <c r="NCZ128" s="2640"/>
      <c r="NDA128" s="2640"/>
      <c r="NDB128" s="2640"/>
      <c r="NDC128" s="2640"/>
      <c r="NDD128" s="2640"/>
      <c r="NDE128" s="2640"/>
      <c r="NDF128" s="2640"/>
      <c r="NDG128" s="2640"/>
      <c r="NDH128" s="2640"/>
      <c r="NDI128" s="2640"/>
      <c r="NDJ128" s="2640"/>
      <c r="NDK128" s="2640"/>
      <c r="NDL128" s="2640"/>
      <c r="NDM128" s="2640"/>
      <c r="NDN128" s="2640"/>
      <c r="NDO128" s="2640"/>
      <c r="NDP128" s="2640"/>
      <c r="NDQ128" s="2640"/>
      <c r="NDR128" s="2640"/>
      <c r="NDS128" s="2640"/>
      <c r="NDT128" s="2640"/>
      <c r="NDU128" s="2640"/>
      <c r="NDV128" s="2640"/>
      <c r="NDW128" s="2640"/>
      <c r="NDX128" s="2640"/>
      <c r="NDY128" s="2640"/>
      <c r="NDZ128" s="2640"/>
      <c r="NEA128" s="2640"/>
      <c r="NEB128" s="2640"/>
      <c r="NEC128" s="2640"/>
      <c r="NED128" s="2640"/>
      <c r="NEE128" s="2640"/>
      <c r="NEF128" s="2640"/>
      <c r="NEG128" s="2640"/>
      <c r="NEH128" s="2640"/>
      <c r="NEI128" s="2640"/>
      <c r="NEJ128" s="2640"/>
      <c r="NEK128" s="2640"/>
      <c r="NEL128" s="2640"/>
      <c r="NEM128" s="2640"/>
      <c r="NEN128" s="2640"/>
      <c r="NEO128" s="2640"/>
      <c r="NEP128" s="2640"/>
      <c r="NEQ128" s="2640"/>
      <c r="NER128" s="2640"/>
      <c r="NES128" s="2640"/>
      <c r="NET128" s="2640"/>
      <c r="NEU128" s="2640"/>
      <c r="NEV128" s="2640"/>
      <c r="NEW128" s="2640"/>
      <c r="NEX128" s="2640"/>
      <c r="NEY128" s="2640"/>
      <c r="NEZ128" s="2640"/>
      <c r="NFA128" s="2640"/>
      <c r="NFB128" s="2640"/>
      <c r="NFC128" s="2640"/>
      <c r="NFD128" s="2640"/>
      <c r="NFE128" s="2640"/>
      <c r="NFF128" s="2640"/>
      <c r="NFG128" s="2640"/>
      <c r="NFH128" s="2640"/>
      <c r="NFI128" s="2640"/>
      <c r="NFJ128" s="2640"/>
      <c r="NFK128" s="2640"/>
      <c r="NFL128" s="2640"/>
      <c r="NFM128" s="2640"/>
      <c r="NFN128" s="2640"/>
      <c r="NFO128" s="2640"/>
      <c r="NFP128" s="2640"/>
      <c r="NFQ128" s="2640"/>
      <c r="NFR128" s="2640"/>
      <c r="NFS128" s="2640"/>
      <c r="NFT128" s="2640"/>
      <c r="NFU128" s="2640"/>
      <c r="NFV128" s="2640"/>
      <c r="NFW128" s="2640"/>
      <c r="NFX128" s="2640"/>
      <c r="NFY128" s="2640"/>
      <c r="NFZ128" s="2640"/>
      <c r="NGA128" s="2640"/>
      <c r="NGB128" s="2640"/>
      <c r="NGC128" s="2640"/>
      <c r="NGD128" s="2640"/>
      <c r="NGE128" s="2640"/>
      <c r="NGF128" s="2640"/>
      <c r="NGG128" s="2640"/>
      <c r="NGH128" s="2640"/>
      <c r="NGI128" s="2640"/>
      <c r="NGJ128" s="2640"/>
      <c r="NGK128" s="2640"/>
      <c r="NGL128" s="2640"/>
      <c r="NGM128" s="2640"/>
      <c r="NGN128" s="2640"/>
      <c r="NGO128" s="2640"/>
      <c r="NGP128" s="2640"/>
      <c r="NGQ128" s="2640"/>
      <c r="NGR128" s="2640"/>
      <c r="NGS128" s="2640"/>
      <c r="NGT128" s="2640"/>
      <c r="NGU128" s="2640"/>
      <c r="NGV128" s="2640"/>
      <c r="NGW128" s="2640"/>
      <c r="NGX128" s="2640"/>
      <c r="NGY128" s="2640"/>
      <c r="NGZ128" s="2640"/>
      <c r="NHA128" s="2640"/>
      <c r="NHB128" s="2640"/>
      <c r="NHC128" s="2640"/>
      <c r="NHD128" s="2640"/>
      <c r="NHE128" s="2640"/>
      <c r="NHF128" s="2640"/>
      <c r="NHG128" s="2640"/>
      <c r="NHH128" s="2640"/>
      <c r="NHI128" s="2640"/>
      <c r="NHJ128" s="2640"/>
      <c r="NHK128" s="2640"/>
      <c r="NHL128" s="2640"/>
      <c r="NHM128" s="2640"/>
      <c r="NHN128" s="2640"/>
      <c r="NHO128" s="2640"/>
      <c r="NHP128" s="2640"/>
      <c r="NHQ128" s="2640"/>
      <c r="NHR128" s="2640"/>
      <c r="NHS128" s="2640"/>
      <c r="NHT128" s="2640"/>
      <c r="NHU128" s="2640"/>
      <c r="NHV128" s="2640"/>
      <c r="NHW128" s="2640"/>
      <c r="NHX128" s="2640"/>
      <c r="NHY128" s="2640"/>
      <c r="NHZ128" s="2640"/>
      <c r="NIA128" s="2640"/>
      <c r="NIB128" s="2640"/>
      <c r="NIC128" s="2640"/>
      <c r="NID128" s="2640"/>
      <c r="NIE128" s="2640"/>
      <c r="NIF128" s="2640"/>
      <c r="NIG128" s="2640"/>
      <c r="NIH128" s="2640"/>
      <c r="NII128" s="2640"/>
      <c r="NIJ128" s="2640"/>
      <c r="NIK128" s="2640"/>
      <c r="NIL128" s="2640"/>
      <c r="NIM128" s="2640"/>
      <c r="NIN128" s="2640"/>
      <c r="NIO128" s="2640"/>
      <c r="NIP128" s="2640"/>
      <c r="NIQ128" s="2640"/>
      <c r="NIR128" s="2640"/>
      <c r="NIS128" s="2640"/>
      <c r="NIT128" s="2640"/>
      <c r="NIU128" s="2640"/>
      <c r="NIV128" s="2640"/>
      <c r="NIW128" s="2640"/>
      <c r="NIX128" s="2640"/>
      <c r="NIY128" s="2640"/>
      <c r="NIZ128" s="2640"/>
      <c r="NJA128" s="2640"/>
      <c r="NJB128" s="2640"/>
      <c r="NJC128" s="2640"/>
      <c r="NJD128" s="2640"/>
      <c r="NJE128" s="2640"/>
      <c r="NJF128" s="2640"/>
      <c r="NJG128" s="2640"/>
      <c r="NJH128" s="2640"/>
      <c r="NJI128" s="2640"/>
      <c r="NJJ128" s="2640"/>
      <c r="NJK128" s="2640"/>
      <c r="NJL128" s="2640"/>
      <c r="NJM128" s="2640"/>
      <c r="NJN128" s="2640"/>
      <c r="NJO128" s="2640"/>
      <c r="NJP128" s="2640"/>
      <c r="NJQ128" s="2640"/>
      <c r="NJR128" s="2640"/>
      <c r="NJS128" s="2640"/>
      <c r="NJT128" s="2640"/>
      <c r="NJU128" s="2640"/>
      <c r="NJV128" s="2640"/>
      <c r="NJW128" s="2640"/>
      <c r="NJX128" s="2640"/>
      <c r="NJY128" s="2640"/>
      <c r="NJZ128" s="2640"/>
      <c r="NKA128" s="2640"/>
      <c r="NKB128" s="2640"/>
      <c r="NKC128" s="2640"/>
      <c r="NKD128" s="2640"/>
      <c r="NKE128" s="2640"/>
      <c r="NKF128" s="2640"/>
      <c r="NKG128" s="2640"/>
      <c r="NKH128" s="2640"/>
      <c r="NKI128" s="2640"/>
      <c r="NKJ128" s="2640"/>
      <c r="NKK128" s="2640"/>
      <c r="NKL128" s="2640"/>
      <c r="NKM128" s="2640"/>
      <c r="NKN128" s="2640"/>
      <c r="NKO128" s="2640"/>
      <c r="NKP128" s="2640"/>
      <c r="NKQ128" s="2640"/>
      <c r="NKR128" s="2640"/>
      <c r="NKS128" s="2640"/>
      <c r="NKT128" s="2640"/>
      <c r="NKU128" s="2640"/>
      <c r="NKV128" s="2640"/>
      <c r="NKW128" s="2640"/>
      <c r="NKX128" s="2640"/>
      <c r="NKY128" s="2640"/>
      <c r="NKZ128" s="2640"/>
      <c r="NLA128" s="2640"/>
      <c r="NLB128" s="2640"/>
      <c r="NLC128" s="2640"/>
      <c r="NLD128" s="2640"/>
      <c r="NLE128" s="2640"/>
      <c r="NLF128" s="2640"/>
      <c r="NLG128" s="2640"/>
      <c r="NLH128" s="2640"/>
      <c r="NLI128" s="2640"/>
      <c r="NLJ128" s="2640"/>
      <c r="NLK128" s="2640"/>
      <c r="NLL128" s="2640"/>
      <c r="NLM128" s="2640"/>
      <c r="NLN128" s="2640"/>
      <c r="NLO128" s="2640"/>
      <c r="NLP128" s="2640"/>
      <c r="NLQ128" s="2640"/>
      <c r="NLR128" s="2640"/>
      <c r="NLS128" s="2640"/>
      <c r="NLT128" s="2640"/>
      <c r="NLU128" s="2640"/>
      <c r="NLV128" s="2640"/>
      <c r="NLW128" s="2640"/>
      <c r="NLX128" s="2640"/>
      <c r="NLY128" s="2640"/>
      <c r="NLZ128" s="2640"/>
      <c r="NMA128" s="2640"/>
      <c r="NMB128" s="2640"/>
      <c r="NMC128" s="2640"/>
      <c r="NMD128" s="2640"/>
      <c r="NME128" s="2640"/>
      <c r="NMF128" s="2640"/>
      <c r="NMG128" s="2640"/>
      <c r="NMH128" s="2640"/>
      <c r="NMI128" s="2640"/>
      <c r="NMJ128" s="2640"/>
      <c r="NMK128" s="2640"/>
      <c r="NML128" s="2640"/>
      <c r="NMM128" s="2640"/>
      <c r="NMN128" s="2640"/>
      <c r="NMO128" s="2640"/>
      <c r="NMP128" s="2640"/>
      <c r="NMQ128" s="2640"/>
      <c r="NMR128" s="2640"/>
      <c r="NMS128" s="2640"/>
      <c r="NMT128" s="2640"/>
      <c r="NMU128" s="2640"/>
      <c r="NMV128" s="2640"/>
      <c r="NMW128" s="2640"/>
      <c r="NMX128" s="2640"/>
      <c r="NMY128" s="2640"/>
      <c r="NMZ128" s="2640"/>
      <c r="NNA128" s="2640"/>
      <c r="NNB128" s="2640"/>
      <c r="NNC128" s="2640"/>
      <c r="NND128" s="2640"/>
      <c r="NNE128" s="2640"/>
      <c r="NNF128" s="2640"/>
      <c r="NNG128" s="2640"/>
      <c r="NNH128" s="2640"/>
      <c r="NNI128" s="2640"/>
      <c r="NNJ128" s="2640"/>
      <c r="NNK128" s="2640"/>
      <c r="NNL128" s="2640"/>
      <c r="NNM128" s="2640"/>
      <c r="NNN128" s="2640"/>
      <c r="NNO128" s="2640"/>
      <c r="NNP128" s="2640"/>
      <c r="NNQ128" s="2640"/>
      <c r="NNR128" s="2640"/>
      <c r="NNS128" s="2640"/>
      <c r="NNT128" s="2640"/>
      <c r="NNU128" s="2640"/>
      <c r="NNV128" s="2640"/>
      <c r="NNW128" s="2640"/>
      <c r="NNX128" s="2640"/>
      <c r="NNY128" s="2640"/>
      <c r="NNZ128" s="2640"/>
      <c r="NOA128" s="2640"/>
      <c r="NOB128" s="2640"/>
      <c r="NOC128" s="2640"/>
      <c r="NOD128" s="2640"/>
      <c r="NOE128" s="2640"/>
      <c r="NOF128" s="2640"/>
      <c r="NOG128" s="2640"/>
      <c r="NOH128" s="2640"/>
      <c r="NOI128" s="2640"/>
      <c r="NOJ128" s="2640"/>
      <c r="NOK128" s="2640"/>
      <c r="NOL128" s="2640"/>
      <c r="NOM128" s="2640"/>
      <c r="NON128" s="2640"/>
      <c r="NOO128" s="2640"/>
      <c r="NOP128" s="2640"/>
      <c r="NOQ128" s="2640"/>
      <c r="NOR128" s="2640"/>
      <c r="NOS128" s="2640"/>
      <c r="NOT128" s="2640"/>
      <c r="NOU128" s="2640"/>
      <c r="NOV128" s="2640"/>
      <c r="NOW128" s="2640"/>
      <c r="NOX128" s="2640"/>
      <c r="NOY128" s="2640"/>
      <c r="NOZ128" s="2640"/>
      <c r="NPA128" s="2640"/>
      <c r="NPB128" s="2640"/>
      <c r="NPC128" s="2640"/>
      <c r="NPD128" s="2640"/>
      <c r="NPE128" s="2640"/>
      <c r="NPF128" s="2640"/>
      <c r="NPG128" s="2640"/>
      <c r="NPH128" s="2640"/>
      <c r="NPI128" s="2640"/>
      <c r="NPJ128" s="2640"/>
      <c r="NPK128" s="2640"/>
      <c r="NPL128" s="2640"/>
      <c r="NPM128" s="2640"/>
      <c r="NPN128" s="2640"/>
      <c r="NPO128" s="2640"/>
      <c r="NPP128" s="2640"/>
      <c r="NPQ128" s="2640"/>
      <c r="NPR128" s="2640"/>
      <c r="NPS128" s="2640"/>
      <c r="NPT128" s="2640"/>
      <c r="NPU128" s="2640"/>
      <c r="NPV128" s="2640"/>
      <c r="NPW128" s="2640"/>
      <c r="NPX128" s="2640"/>
      <c r="NPY128" s="2640"/>
      <c r="NPZ128" s="2640"/>
      <c r="NQA128" s="2640"/>
      <c r="NQB128" s="2640"/>
      <c r="NQC128" s="2640"/>
      <c r="NQD128" s="2640"/>
      <c r="NQE128" s="2640"/>
      <c r="NQF128" s="2640"/>
      <c r="NQG128" s="2640"/>
      <c r="NQH128" s="2640"/>
      <c r="NQI128" s="2640"/>
      <c r="NQJ128" s="2640"/>
      <c r="NQK128" s="2640"/>
      <c r="NQL128" s="2640"/>
      <c r="NQM128" s="2640"/>
      <c r="NQN128" s="2640"/>
      <c r="NQO128" s="2640"/>
      <c r="NQP128" s="2640"/>
      <c r="NQQ128" s="2640"/>
      <c r="NQR128" s="2640"/>
      <c r="NQS128" s="2640"/>
      <c r="NQT128" s="2640"/>
      <c r="NQU128" s="2640"/>
      <c r="NQV128" s="2640"/>
      <c r="NQW128" s="2640"/>
      <c r="NQX128" s="2640"/>
      <c r="NQY128" s="2640"/>
      <c r="NQZ128" s="2640"/>
      <c r="NRA128" s="2640"/>
      <c r="NRB128" s="2640"/>
      <c r="NRC128" s="2640"/>
      <c r="NRD128" s="2640"/>
      <c r="NRE128" s="2640"/>
      <c r="NRF128" s="2640"/>
      <c r="NRG128" s="2640"/>
      <c r="NRH128" s="2640"/>
      <c r="NRI128" s="2640"/>
      <c r="NRJ128" s="2640"/>
      <c r="NRK128" s="2640"/>
      <c r="NRL128" s="2640"/>
      <c r="NRM128" s="2640"/>
      <c r="NRN128" s="2640"/>
      <c r="NRO128" s="2640"/>
      <c r="NRP128" s="2640"/>
      <c r="NRQ128" s="2640"/>
      <c r="NRR128" s="2640"/>
      <c r="NRS128" s="2640"/>
      <c r="NRT128" s="2640"/>
      <c r="NRU128" s="2640"/>
      <c r="NRV128" s="2640"/>
      <c r="NRW128" s="2640"/>
      <c r="NRX128" s="2640"/>
      <c r="NRY128" s="2640"/>
      <c r="NRZ128" s="2640"/>
      <c r="NSA128" s="2640"/>
      <c r="NSB128" s="2640"/>
      <c r="NSC128" s="2640"/>
      <c r="NSD128" s="2640"/>
      <c r="NSE128" s="2640"/>
      <c r="NSF128" s="2640"/>
      <c r="NSG128" s="2640"/>
      <c r="NSH128" s="2640"/>
      <c r="NSI128" s="2640"/>
      <c r="NSJ128" s="2640"/>
      <c r="NSK128" s="2640"/>
      <c r="NSL128" s="2640"/>
      <c r="NSM128" s="2640"/>
      <c r="NSN128" s="2640"/>
      <c r="NSO128" s="2640"/>
      <c r="NSP128" s="2640"/>
      <c r="NSQ128" s="2640"/>
      <c r="NSR128" s="2640"/>
      <c r="NSS128" s="2640"/>
      <c r="NST128" s="2640"/>
      <c r="NSU128" s="2640"/>
      <c r="NSV128" s="2640"/>
      <c r="NSW128" s="2640"/>
      <c r="NSX128" s="2640"/>
      <c r="NSY128" s="2640"/>
      <c r="NSZ128" s="2640"/>
      <c r="NTA128" s="2640"/>
      <c r="NTB128" s="2640"/>
      <c r="NTC128" s="2640"/>
      <c r="NTD128" s="2640"/>
      <c r="NTE128" s="2640"/>
      <c r="NTF128" s="2640"/>
      <c r="NTG128" s="2640"/>
      <c r="NTH128" s="2640"/>
      <c r="NTI128" s="2640"/>
      <c r="NTJ128" s="2640"/>
      <c r="NTK128" s="2640"/>
      <c r="NTL128" s="2640"/>
      <c r="NTM128" s="2640"/>
      <c r="NTN128" s="2640"/>
      <c r="NTO128" s="2640"/>
      <c r="NTP128" s="2640"/>
      <c r="NTQ128" s="2640"/>
      <c r="NTR128" s="2640"/>
      <c r="NTS128" s="2640"/>
      <c r="NTT128" s="2640"/>
      <c r="NTU128" s="2640"/>
      <c r="NTV128" s="2640"/>
      <c r="NTW128" s="2640"/>
      <c r="NTX128" s="2640"/>
      <c r="NTY128" s="2640"/>
      <c r="NTZ128" s="2640"/>
      <c r="NUA128" s="2640"/>
      <c r="NUB128" s="2640"/>
      <c r="NUC128" s="2640"/>
      <c r="NUD128" s="2640"/>
      <c r="NUE128" s="2640"/>
      <c r="NUF128" s="2640"/>
      <c r="NUG128" s="2640"/>
      <c r="NUH128" s="2640"/>
      <c r="NUI128" s="2640"/>
      <c r="NUJ128" s="2640"/>
      <c r="NUK128" s="2640"/>
      <c r="NUL128" s="2640"/>
      <c r="NUM128" s="2640"/>
      <c r="NUN128" s="2640"/>
      <c r="NUO128" s="2640"/>
      <c r="NUP128" s="2640"/>
      <c r="NUQ128" s="2640"/>
      <c r="NUR128" s="2640"/>
      <c r="NUS128" s="2640"/>
      <c r="NUT128" s="2640"/>
      <c r="NUU128" s="2640"/>
      <c r="NUV128" s="2640"/>
      <c r="NUW128" s="2640"/>
      <c r="NUX128" s="2640"/>
      <c r="NUY128" s="2640"/>
      <c r="NUZ128" s="2640"/>
      <c r="NVA128" s="2640"/>
      <c r="NVB128" s="2640"/>
      <c r="NVC128" s="2640"/>
      <c r="NVD128" s="2640"/>
      <c r="NVE128" s="2640"/>
      <c r="NVF128" s="2640"/>
      <c r="NVG128" s="2640"/>
      <c r="NVH128" s="2640"/>
      <c r="NVI128" s="2640"/>
      <c r="NVJ128" s="2640"/>
      <c r="NVK128" s="2640"/>
      <c r="NVL128" s="2640"/>
      <c r="NVM128" s="2640"/>
      <c r="NVN128" s="2640"/>
      <c r="NVO128" s="2640"/>
      <c r="NVP128" s="2640"/>
      <c r="NVQ128" s="2640"/>
      <c r="NVR128" s="2640"/>
      <c r="NVS128" s="2640"/>
      <c r="NVT128" s="2640"/>
      <c r="NVU128" s="2640"/>
      <c r="NVV128" s="2640"/>
      <c r="NVW128" s="2640"/>
      <c r="NVX128" s="2640"/>
      <c r="NVY128" s="2640"/>
      <c r="NVZ128" s="2640"/>
      <c r="NWA128" s="2640"/>
      <c r="NWB128" s="2640"/>
      <c r="NWC128" s="2640"/>
      <c r="NWD128" s="2640"/>
      <c r="NWE128" s="2640"/>
      <c r="NWF128" s="2640"/>
      <c r="NWG128" s="2640"/>
      <c r="NWH128" s="2640"/>
      <c r="NWI128" s="2640"/>
      <c r="NWJ128" s="2640"/>
      <c r="NWK128" s="2640"/>
      <c r="NWL128" s="2640"/>
      <c r="NWM128" s="2640"/>
      <c r="NWN128" s="2640"/>
      <c r="NWO128" s="2640"/>
      <c r="NWP128" s="2640"/>
      <c r="NWQ128" s="2640"/>
      <c r="NWR128" s="2640"/>
      <c r="NWS128" s="2640"/>
      <c r="NWT128" s="2640"/>
      <c r="NWU128" s="2640"/>
      <c r="NWV128" s="2640"/>
      <c r="NWW128" s="2640"/>
      <c r="NWX128" s="2640"/>
      <c r="NWY128" s="2640"/>
      <c r="NWZ128" s="2640"/>
      <c r="NXA128" s="2640"/>
      <c r="NXB128" s="2640"/>
      <c r="NXC128" s="2640"/>
      <c r="NXD128" s="2640"/>
      <c r="NXE128" s="2640"/>
      <c r="NXF128" s="2640"/>
      <c r="NXG128" s="2640"/>
      <c r="NXH128" s="2640"/>
      <c r="NXI128" s="2640"/>
      <c r="NXJ128" s="2640"/>
      <c r="NXK128" s="2640"/>
      <c r="NXL128" s="2640"/>
      <c r="NXM128" s="2640"/>
      <c r="NXN128" s="2640"/>
      <c r="NXO128" s="2640"/>
      <c r="NXP128" s="2640"/>
      <c r="NXQ128" s="2640"/>
      <c r="NXR128" s="2640"/>
      <c r="NXS128" s="2640"/>
      <c r="NXT128" s="2640"/>
      <c r="NXU128" s="2640"/>
      <c r="NXV128" s="2640"/>
      <c r="NXW128" s="2640"/>
      <c r="NXX128" s="2640"/>
      <c r="NXY128" s="2640"/>
      <c r="NXZ128" s="2640"/>
      <c r="NYA128" s="2640"/>
      <c r="NYB128" s="2640"/>
      <c r="NYC128" s="2640"/>
      <c r="NYD128" s="2640"/>
      <c r="NYE128" s="2640"/>
      <c r="NYF128" s="2640"/>
      <c r="NYG128" s="2640"/>
      <c r="NYH128" s="2640"/>
      <c r="NYI128" s="2640"/>
      <c r="NYJ128" s="2640"/>
      <c r="NYK128" s="2640"/>
      <c r="NYL128" s="2640"/>
      <c r="NYM128" s="2640"/>
      <c r="NYN128" s="2640"/>
      <c r="NYO128" s="2640"/>
      <c r="NYP128" s="2640"/>
      <c r="NYQ128" s="2640"/>
      <c r="NYR128" s="2640"/>
      <c r="NYS128" s="2640"/>
      <c r="NYT128" s="2640"/>
      <c r="NYU128" s="2640"/>
      <c r="NYV128" s="2640"/>
      <c r="NYW128" s="2640"/>
      <c r="NYX128" s="2640"/>
      <c r="NYY128" s="2640"/>
      <c r="NYZ128" s="2640"/>
      <c r="NZA128" s="2640"/>
      <c r="NZB128" s="2640"/>
      <c r="NZC128" s="2640"/>
      <c r="NZD128" s="2640"/>
      <c r="NZE128" s="2640"/>
      <c r="NZF128" s="2640"/>
      <c r="NZG128" s="2640"/>
      <c r="NZH128" s="2640"/>
      <c r="NZI128" s="2640"/>
      <c r="NZJ128" s="2640"/>
      <c r="NZK128" s="2640"/>
      <c r="NZL128" s="2640"/>
      <c r="NZM128" s="2640"/>
      <c r="NZN128" s="2640"/>
      <c r="NZO128" s="2640"/>
      <c r="NZP128" s="2640"/>
      <c r="NZQ128" s="2640"/>
      <c r="NZR128" s="2640"/>
      <c r="NZS128" s="2640"/>
      <c r="NZT128" s="2640"/>
      <c r="NZU128" s="2640"/>
      <c r="NZV128" s="2640"/>
      <c r="NZW128" s="2640"/>
      <c r="NZX128" s="2640"/>
      <c r="NZY128" s="2640"/>
      <c r="NZZ128" s="2640"/>
      <c r="OAA128" s="2640"/>
      <c r="OAB128" s="2640"/>
      <c r="OAC128" s="2640"/>
      <c r="OAD128" s="2640"/>
      <c r="OAE128" s="2640"/>
      <c r="OAF128" s="2640"/>
      <c r="OAG128" s="2640"/>
      <c r="OAH128" s="2640"/>
      <c r="OAI128" s="2640"/>
      <c r="OAJ128" s="2640"/>
      <c r="OAK128" s="2640"/>
      <c r="OAL128" s="2640"/>
      <c r="OAM128" s="2640"/>
      <c r="OAN128" s="2640"/>
      <c r="OAO128" s="2640"/>
      <c r="OAP128" s="2640"/>
      <c r="OAQ128" s="2640"/>
      <c r="OAR128" s="2640"/>
      <c r="OAS128" s="2640"/>
      <c r="OAT128" s="2640"/>
      <c r="OAU128" s="2640"/>
      <c r="OAV128" s="2640"/>
      <c r="OAW128" s="2640"/>
      <c r="OAX128" s="2640"/>
      <c r="OAY128" s="2640"/>
      <c r="OAZ128" s="2640"/>
      <c r="OBA128" s="2640"/>
      <c r="OBB128" s="2640"/>
      <c r="OBC128" s="2640"/>
      <c r="OBD128" s="2640"/>
      <c r="OBE128" s="2640"/>
      <c r="OBF128" s="2640"/>
      <c r="OBG128" s="2640"/>
      <c r="OBH128" s="2640"/>
      <c r="OBI128" s="2640"/>
      <c r="OBJ128" s="2640"/>
      <c r="OBK128" s="2640"/>
      <c r="OBL128" s="2640"/>
      <c r="OBM128" s="2640"/>
      <c r="OBN128" s="2640"/>
      <c r="OBO128" s="2640"/>
      <c r="OBP128" s="2640"/>
      <c r="OBQ128" s="2640"/>
      <c r="OBR128" s="2640"/>
      <c r="OBS128" s="2640"/>
      <c r="OBT128" s="2640"/>
      <c r="OBU128" s="2640"/>
      <c r="OBV128" s="2640"/>
      <c r="OBW128" s="2640"/>
      <c r="OBX128" s="2640"/>
      <c r="OBY128" s="2640"/>
      <c r="OBZ128" s="2640"/>
      <c r="OCA128" s="2640"/>
      <c r="OCB128" s="2640"/>
      <c r="OCC128" s="2640"/>
      <c r="OCD128" s="2640"/>
      <c r="OCE128" s="2640"/>
      <c r="OCF128" s="2640"/>
      <c r="OCG128" s="2640"/>
      <c r="OCH128" s="2640"/>
      <c r="OCI128" s="2640"/>
      <c r="OCJ128" s="2640"/>
      <c r="OCK128" s="2640"/>
      <c r="OCL128" s="2640"/>
      <c r="OCM128" s="2640"/>
      <c r="OCN128" s="2640"/>
      <c r="OCO128" s="2640"/>
      <c r="OCP128" s="2640"/>
      <c r="OCQ128" s="2640"/>
      <c r="OCR128" s="2640"/>
      <c r="OCS128" s="2640"/>
      <c r="OCT128" s="2640"/>
      <c r="OCU128" s="2640"/>
      <c r="OCV128" s="2640"/>
      <c r="OCW128" s="2640"/>
      <c r="OCX128" s="2640"/>
      <c r="OCY128" s="2640"/>
      <c r="OCZ128" s="2640"/>
      <c r="ODA128" s="2640"/>
      <c r="ODB128" s="2640"/>
      <c r="ODC128" s="2640"/>
      <c r="ODD128" s="2640"/>
      <c r="ODE128" s="2640"/>
      <c r="ODF128" s="2640"/>
      <c r="ODG128" s="2640"/>
      <c r="ODH128" s="2640"/>
      <c r="ODI128" s="2640"/>
      <c r="ODJ128" s="2640"/>
      <c r="ODK128" s="2640"/>
      <c r="ODL128" s="2640"/>
      <c r="ODM128" s="2640"/>
      <c r="ODN128" s="2640"/>
      <c r="ODO128" s="2640"/>
      <c r="ODP128" s="2640"/>
      <c r="ODQ128" s="2640"/>
      <c r="ODR128" s="2640"/>
      <c r="ODS128" s="2640"/>
      <c r="ODT128" s="2640"/>
      <c r="ODU128" s="2640"/>
      <c r="ODV128" s="2640"/>
      <c r="ODW128" s="2640"/>
      <c r="ODX128" s="2640"/>
      <c r="ODY128" s="2640"/>
      <c r="ODZ128" s="2640"/>
      <c r="OEA128" s="2640"/>
      <c r="OEB128" s="2640"/>
      <c r="OEC128" s="2640"/>
      <c r="OED128" s="2640"/>
      <c r="OEE128" s="2640"/>
      <c r="OEF128" s="2640"/>
      <c r="OEG128" s="2640"/>
      <c r="OEH128" s="2640"/>
      <c r="OEI128" s="2640"/>
      <c r="OEJ128" s="2640"/>
      <c r="OEK128" s="2640"/>
      <c r="OEL128" s="2640"/>
      <c r="OEM128" s="2640"/>
      <c r="OEN128" s="2640"/>
      <c r="OEO128" s="2640"/>
      <c r="OEP128" s="2640"/>
      <c r="OEQ128" s="2640"/>
      <c r="OER128" s="2640"/>
      <c r="OES128" s="2640"/>
      <c r="OET128" s="2640"/>
      <c r="OEU128" s="2640"/>
      <c r="OEV128" s="2640"/>
      <c r="OEW128" s="2640"/>
      <c r="OEX128" s="2640"/>
      <c r="OEY128" s="2640"/>
      <c r="OEZ128" s="2640"/>
      <c r="OFA128" s="2640"/>
      <c r="OFB128" s="2640"/>
      <c r="OFC128" s="2640"/>
      <c r="OFD128" s="2640"/>
      <c r="OFE128" s="2640"/>
      <c r="OFF128" s="2640"/>
      <c r="OFG128" s="2640"/>
      <c r="OFH128" s="2640"/>
      <c r="OFI128" s="2640"/>
      <c r="OFJ128" s="2640"/>
      <c r="OFK128" s="2640"/>
      <c r="OFL128" s="2640"/>
      <c r="OFM128" s="2640"/>
      <c r="OFN128" s="2640"/>
      <c r="OFO128" s="2640"/>
      <c r="OFP128" s="2640"/>
      <c r="OFQ128" s="2640"/>
      <c r="OFR128" s="2640"/>
      <c r="OFS128" s="2640"/>
      <c r="OFT128" s="2640"/>
      <c r="OFU128" s="2640"/>
      <c r="OFV128" s="2640"/>
      <c r="OFW128" s="2640"/>
      <c r="OFX128" s="2640"/>
      <c r="OFY128" s="2640"/>
      <c r="OFZ128" s="2640"/>
      <c r="OGA128" s="2640"/>
      <c r="OGB128" s="2640"/>
      <c r="OGC128" s="2640"/>
      <c r="OGD128" s="2640"/>
      <c r="OGE128" s="2640"/>
      <c r="OGF128" s="2640"/>
      <c r="OGG128" s="2640"/>
      <c r="OGH128" s="2640"/>
      <c r="OGI128" s="2640"/>
      <c r="OGJ128" s="2640"/>
      <c r="OGK128" s="2640"/>
      <c r="OGL128" s="2640"/>
      <c r="OGM128" s="2640"/>
      <c r="OGN128" s="2640"/>
      <c r="OGO128" s="2640"/>
      <c r="OGP128" s="2640"/>
      <c r="OGQ128" s="2640"/>
      <c r="OGR128" s="2640"/>
      <c r="OGS128" s="2640"/>
      <c r="OGT128" s="2640"/>
      <c r="OGU128" s="2640"/>
      <c r="OGV128" s="2640"/>
      <c r="OGW128" s="2640"/>
      <c r="OGX128" s="2640"/>
      <c r="OGY128" s="2640"/>
      <c r="OGZ128" s="2640"/>
      <c r="OHA128" s="2640"/>
      <c r="OHB128" s="2640"/>
      <c r="OHC128" s="2640"/>
      <c r="OHD128" s="2640"/>
      <c r="OHE128" s="2640"/>
      <c r="OHF128" s="2640"/>
      <c r="OHG128" s="2640"/>
      <c r="OHH128" s="2640"/>
      <c r="OHI128" s="2640"/>
      <c r="OHJ128" s="2640"/>
      <c r="OHK128" s="2640"/>
      <c r="OHL128" s="2640"/>
      <c r="OHM128" s="2640"/>
      <c r="OHN128" s="2640"/>
      <c r="OHO128" s="2640"/>
      <c r="OHP128" s="2640"/>
      <c r="OHQ128" s="2640"/>
      <c r="OHR128" s="2640"/>
      <c r="OHS128" s="2640"/>
      <c r="OHT128" s="2640"/>
      <c r="OHU128" s="2640"/>
      <c r="OHV128" s="2640"/>
      <c r="OHW128" s="2640"/>
      <c r="OHX128" s="2640"/>
      <c r="OHY128" s="2640"/>
      <c r="OHZ128" s="2640"/>
      <c r="OIA128" s="2640"/>
      <c r="OIB128" s="2640"/>
      <c r="OIC128" s="2640"/>
      <c r="OID128" s="2640"/>
      <c r="OIE128" s="2640"/>
      <c r="OIF128" s="2640"/>
      <c r="OIG128" s="2640"/>
      <c r="OIH128" s="2640"/>
      <c r="OII128" s="2640"/>
      <c r="OIJ128" s="2640"/>
      <c r="OIK128" s="2640"/>
      <c r="OIL128" s="2640"/>
      <c r="OIM128" s="2640"/>
      <c r="OIN128" s="2640"/>
      <c r="OIO128" s="2640"/>
      <c r="OIP128" s="2640"/>
      <c r="OIQ128" s="2640"/>
      <c r="OIR128" s="2640"/>
      <c r="OIS128" s="2640"/>
      <c r="OIT128" s="2640"/>
      <c r="OIU128" s="2640"/>
      <c r="OIV128" s="2640"/>
      <c r="OIW128" s="2640"/>
      <c r="OIX128" s="2640"/>
      <c r="OIY128" s="2640"/>
      <c r="OIZ128" s="2640"/>
      <c r="OJA128" s="2640"/>
      <c r="OJB128" s="2640"/>
      <c r="OJC128" s="2640"/>
      <c r="OJD128" s="2640"/>
      <c r="OJE128" s="2640"/>
      <c r="OJF128" s="2640"/>
      <c r="OJG128" s="2640"/>
      <c r="OJH128" s="2640"/>
      <c r="OJI128" s="2640"/>
      <c r="OJJ128" s="2640"/>
      <c r="OJK128" s="2640"/>
      <c r="OJL128" s="2640"/>
      <c r="OJM128" s="2640"/>
      <c r="OJN128" s="2640"/>
      <c r="OJO128" s="2640"/>
      <c r="OJP128" s="2640"/>
      <c r="OJQ128" s="2640"/>
      <c r="OJR128" s="2640"/>
      <c r="OJS128" s="2640"/>
      <c r="OJT128" s="2640"/>
      <c r="OJU128" s="2640"/>
      <c r="OJV128" s="2640"/>
      <c r="OJW128" s="2640"/>
      <c r="OJX128" s="2640"/>
      <c r="OJY128" s="2640"/>
      <c r="OJZ128" s="2640"/>
      <c r="OKA128" s="2640"/>
      <c r="OKB128" s="2640"/>
      <c r="OKC128" s="2640"/>
      <c r="OKD128" s="2640"/>
      <c r="OKE128" s="2640"/>
      <c r="OKF128" s="2640"/>
      <c r="OKG128" s="2640"/>
      <c r="OKH128" s="2640"/>
      <c r="OKI128" s="2640"/>
      <c r="OKJ128" s="2640"/>
      <c r="OKK128" s="2640"/>
      <c r="OKL128" s="2640"/>
      <c r="OKM128" s="2640"/>
      <c r="OKN128" s="2640"/>
      <c r="OKO128" s="2640"/>
      <c r="OKP128" s="2640"/>
      <c r="OKQ128" s="2640"/>
      <c r="OKR128" s="2640"/>
      <c r="OKS128" s="2640"/>
      <c r="OKT128" s="2640"/>
      <c r="OKU128" s="2640"/>
      <c r="OKV128" s="2640"/>
      <c r="OKW128" s="2640"/>
      <c r="OKX128" s="2640"/>
      <c r="OKY128" s="2640"/>
      <c r="OKZ128" s="2640"/>
      <c r="OLA128" s="2640"/>
      <c r="OLB128" s="2640"/>
      <c r="OLC128" s="2640"/>
      <c r="OLD128" s="2640"/>
      <c r="OLE128" s="2640"/>
      <c r="OLF128" s="2640"/>
      <c r="OLG128" s="2640"/>
      <c r="OLH128" s="2640"/>
      <c r="OLI128" s="2640"/>
      <c r="OLJ128" s="2640"/>
      <c r="OLK128" s="2640"/>
      <c r="OLL128" s="2640"/>
      <c r="OLM128" s="2640"/>
      <c r="OLN128" s="2640"/>
      <c r="OLO128" s="2640"/>
      <c r="OLP128" s="2640"/>
      <c r="OLQ128" s="2640"/>
      <c r="OLR128" s="2640"/>
      <c r="OLS128" s="2640"/>
      <c r="OLT128" s="2640"/>
      <c r="OLU128" s="2640"/>
      <c r="OLV128" s="2640"/>
      <c r="OLW128" s="2640"/>
      <c r="OLX128" s="2640"/>
      <c r="OLY128" s="2640"/>
      <c r="OLZ128" s="2640"/>
      <c r="OMA128" s="2640"/>
      <c r="OMB128" s="2640"/>
      <c r="OMC128" s="2640"/>
      <c r="OMD128" s="2640"/>
      <c r="OME128" s="2640"/>
      <c r="OMF128" s="2640"/>
      <c r="OMG128" s="2640"/>
      <c r="OMH128" s="2640"/>
      <c r="OMI128" s="2640"/>
      <c r="OMJ128" s="2640"/>
      <c r="OMK128" s="2640"/>
      <c r="OML128" s="2640"/>
      <c r="OMM128" s="2640"/>
      <c r="OMN128" s="2640"/>
      <c r="OMO128" s="2640"/>
      <c r="OMP128" s="2640"/>
      <c r="OMQ128" s="2640"/>
      <c r="OMR128" s="2640"/>
      <c r="OMS128" s="2640"/>
      <c r="OMT128" s="2640"/>
      <c r="OMU128" s="2640"/>
      <c r="OMV128" s="2640"/>
      <c r="OMW128" s="2640"/>
      <c r="OMX128" s="2640"/>
      <c r="OMY128" s="2640"/>
      <c r="OMZ128" s="2640"/>
      <c r="ONA128" s="2640"/>
      <c r="ONB128" s="2640"/>
      <c r="ONC128" s="2640"/>
      <c r="OND128" s="2640"/>
      <c r="ONE128" s="2640"/>
      <c r="ONF128" s="2640"/>
      <c r="ONG128" s="2640"/>
      <c r="ONH128" s="2640"/>
      <c r="ONI128" s="2640"/>
      <c r="ONJ128" s="2640"/>
      <c r="ONK128" s="2640"/>
      <c r="ONL128" s="2640"/>
      <c r="ONM128" s="2640"/>
      <c r="ONN128" s="2640"/>
      <c r="ONO128" s="2640"/>
      <c r="ONP128" s="2640"/>
      <c r="ONQ128" s="2640"/>
      <c r="ONR128" s="2640"/>
      <c r="ONS128" s="2640"/>
      <c r="ONT128" s="2640"/>
      <c r="ONU128" s="2640"/>
      <c r="ONV128" s="2640"/>
      <c r="ONW128" s="2640"/>
      <c r="ONX128" s="2640"/>
      <c r="ONY128" s="2640"/>
      <c r="ONZ128" s="2640"/>
      <c r="OOA128" s="2640"/>
      <c r="OOB128" s="2640"/>
      <c r="OOC128" s="2640"/>
      <c r="OOD128" s="2640"/>
      <c r="OOE128" s="2640"/>
      <c r="OOF128" s="2640"/>
      <c r="OOG128" s="2640"/>
      <c r="OOH128" s="2640"/>
      <c r="OOI128" s="2640"/>
      <c r="OOJ128" s="2640"/>
      <c r="OOK128" s="2640"/>
      <c r="OOL128" s="2640"/>
      <c r="OOM128" s="2640"/>
      <c r="OON128" s="2640"/>
      <c r="OOO128" s="2640"/>
      <c r="OOP128" s="2640"/>
      <c r="OOQ128" s="2640"/>
      <c r="OOR128" s="2640"/>
      <c r="OOS128" s="2640"/>
      <c r="OOT128" s="2640"/>
      <c r="OOU128" s="2640"/>
      <c r="OOV128" s="2640"/>
      <c r="OOW128" s="2640"/>
      <c r="OOX128" s="2640"/>
      <c r="OOY128" s="2640"/>
      <c r="OOZ128" s="2640"/>
      <c r="OPA128" s="2640"/>
      <c r="OPB128" s="2640"/>
      <c r="OPC128" s="2640"/>
      <c r="OPD128" s="2640"/>
      <c r="OPE128" s="2640"/>
      <c r="OPF128" s="2640"/>
      <c r="OPG128" s="2640"/>
      <c r="OPH128" s="2640"/>
      <c r="OPI128" s="2640"/>
      <c r="OPJ128" s="2640"/>
      <c r="OPK128" s="2640"/>
      <c r="OPL128" s="2640"/>
      <c r="OPM128" s="2640"/>
      <c r="OPN128" s="2640"/>
      <c r="OPO128" s="2640"/>
      <c r="OPP128" s="2640"/>
      <c r="OPQ128" s="2640"/>
      <c r="OPR128" s="2640"/>
      <c r="OPS128" s="2640"/>
      <c r="OPT128" s="2640"/>
      <c r="OPU128" s="2640"/>
      <c r="OPV128" s="2640"/>
      <c r="OPW128" s="2640"/>
      <c r="OPX128" s="2640"/>
      <c r="OPY128" s="2640"/>
      <c r="OPZ128" s="2640"/>
      <c r="OQA128" s="2640"/>
      <c r="OQB128" s="2640"/>
      <c r="OQC128" s="2640"/>
      <c r="OQD128" s="2640"/>
      <c r="OQE128" s="2640"/>
      <c r="OQF128" s="2640"/>
      <c r="OQG128" s="2640"/>
      <c r="OQH128" s="2640"/>
      <c r="OQI128" s="2640"/>
      <c r="OQJ128" s="2640"/>
      <c r="OQK128" s="2640"/>
      <c r="OQL128" s="2640"/>
      <c r="OQM128" s="2640"/>
      <c r="OQN128" s="2640"/>
      <c r="OQO128" s="2640"/>
      <c r="OQP128" s="2640"/>
      <c r="OQQ128" s="2640"/>
      <c r="OQR128" s="2640"/>
      <c r="OQS128" s="2640"/>
      <c r="OQT128" s="2640"/>
      <c r="OQU128" s="2640"/>
      <c r="OQV128" s="2640"/>
      <c r="OQW128" s="2640"/>
      <c r="OQX128" s="2640"/>
      <c r="OQY128" s="2640"/>
      <c r="OQZ128" s="2640"/>
      <c r="ORA128" s="2640"/>
      <c r="ORB128" s="2640"/>
      <c r="ORC128" s="2640"/>
      <c r="ORD128" s="2640"/>
      <c r="ORE128" s="2640"/>
      <c r="ORF128" s="2640"/>
      <c r="ORG128" s="2640"/>
      <c r="ORH128" s="2640"/>
      <c r="ORI128" s="2640"/>
      <c r="ORJ128" s="2640"/>
      <c r="ORK128" s="2640"/>
      <c r="ORL128" s="2640"/>
      <c r="ORM128" s="2640"/>
      <c r="ORN128" s="2640"/>
      <c r="ORO128" s="2640"/>
      <c r="ORP128" s="2640"/>
      <c r="ORQ128" s="2640"/>
      <c r="ORR128" s="2640"/>
      <c r="ORS128" s="2640"/>
      <c r="ORT128" s="2640"/>
      <c r="ORU128" s="2640"/>
      <c r="ORV128" s="2640"/>
      <c r="ORW128" s="2640"/>
      <c r="ORX128" s="2640"/>
      <c r="ORY128" s="2640"/>
      <c r="ORZ128" s="2640"/>
      <c r="OSA128" s="2640"/>
      <c r="OSB128" s="2640"/>
      <c r="OSC128" s="2640"/>
      <c r="OSD128" s="2640"/>
      <c r="OSE128" s="2640"/>
      <c r="OSF128" s="2640"/>
      <c r="OSG128" s="2640"/>
      <c r="OSH128" s="2640"/>
      <c r="OSI128" s="2640"/>
      <c r="OSJ128" s="2640"/>
      <c r="OSK128" s="2640"/>
      <c r="OSL128" s="2640"/>
      <c r="OSM128" s="2640"/>
      <c r="OSN128" s="2640"/>
      <c r="OSO128" s="2640"/>
      <c r="OSP128" s="2640"/>
      <c r="OSQ128" s="2640"/>
      <c r="OSR128" s="2640"/>
      <c r="OSS128" s="2640"/>
      <c r="OST128" s="2640"/>
      <c r="OSU128" s="2640"/>
      <c r="OSV128" s="2640"/>
      <c r="OSW128" s="2640"/>
      <c r="OSX128" s="2640"/>
      <c r="OSY128" s="2640"/>
      <c r="OSZ128" s="2640"/>
      <c r="OTA128" s="2640"/>
      <c r="OTB128" s="2640"/>
      <c r="OTC128" s="2640"/>
      <c r="OTD128" s="2640"/>
      <c r="OTE128" s="2640"/>
      <c r="OTF128" s="2640"/>
      <c r="OTG128" s="2640"/>
      <c r="OTH128" s="2640"/>
      <c r="OTI128" s="2640"/>
      <c r="OTJ128" s="2640"/>
      <c r="OTK128" s="2640"/>
      <c r="OTL128" s="2640"/>
      <c r="OTM128" s="2640"/>
      <c r="OTN128" s="2640"/>
      <c r="OTO128" s="2640"/>
      <c r="OTP128" s="2640"/>
      <c r="OTQ128" s="2640"/>
      <c r="OTR128" s="2640"/>
      <c r="OTS128" s="2640"/>
      <c r="OTT128" s="2640"/>
      <c r="OTU128" s="2640"/>
      <c r="OTV128" s="2640"/>
      <c r="OTW128" s="2640"/>
      <c r="OTX128" s="2640"/>
      <c r="OTY128" s="2640"/>
      <c r="OTZ128" s="2640"/>
      <c r="OUA128" s="2640"/>
      <c r="OUB128" s="2640"/>
      <c r="OUC128" s="2640"/>
      <c r="OUD128" s="2640"/>
      <c r="OUE128" s="2640"/>
      <c r="OUF128" s="2640"/>
      <c r="OUG128" s="2640"/>
      <c r="OUH128" s="2640"/>
      <c r="OUI128" s="2640"/>
      <c r="OUJ128" s="2640"/>
      <c r="OUK128" s="2640"/>
      <c r="OUL128" s="2640"/>
      <c r="OUM128" s="2640"/>
      <c r="OUN128" s="2640"/>
      <c r="OUO128" s="2640"/>
      <c r="OUP128" s="2640"/>
      <c r="OUQ128" s="2640"/>
      <c r="OUR128" s="2640"/>
      <c r="OUS128" s="2640"/>
      <c r="OUT128" s="2640"/>
      <c r="OUU128" s="2640"/>
      <c r="OUV128" s="2640"/>
      <c r="OUW128" s="2640"/>
      <c r="OUX128" s="2640"/>
      <c r="OUY128" s="2640"/>
      <c r="OUZ128" s="2640"/>
      <c r="OVA128" s="2640"/>
      <c r="OVB128" s="2640"/>
      <c r="OVC128" s="2640"/>
      <c r="OVD128" s="2640"/>
      <c r="OVE128" s="2640"/>
      <c r="OVF128" s="2640"/>
      <c r="OVG128" s="2640"/>
      <c r="OVH128" s="2640"/>
      <c r="OVI128" s="2640"/>
      <c r="OVJ128" s="2640"/>
      <c r="OVK128" s="2640"/>
      <c r="OVL128" s="2640"/>
      <c r="OVM128" s="2640"/>
      <c r="OVN128" s="2640"/>
      <c r="OVO128" s="2640"/>
      <c r="OVP128" s="2640"/>
      <c r="OVQ128" s="2640"/>
      <c r="OVR128" s="2640"/>
      <c r="OVS128" s="2640"/>
      <c r="OVT128" s="2640"/>
      <c r="OVU128" s="2640"/>
      <c r="OVV128" s="2640"/>
      <c r="OVW128" s="2640"/>
      <c r="OVX128" s="2640"/>
      <c r="OVY128" s="2640"/>
      <c r="OVZ128" s="2640"/>
      <c r="OWA128" s="2640"/>
      <c r="OWB128" s="2640"/>
      <c r="OWC128" s="2640"/>
      <c r="OWD128" s="2640"/>
      <c r="OWE128" s="2640"/>
      <c r="OWF128" s="2640"/>
      <c r="OWG128" s="2640"/>
      <c r="OWH128" s="2640"/>
      <c r="OWI128" s="2640"/>
      <c r="OWJ128" s="2640"/>
      <c r="OWK128" s="2640"/>
      <c r="OWL128" s="2640"/>
      <c r="OWM128" s="2640"/>
      <c r="OWN128" s="2640"/>
      <c r="OWO128" s="2640"/>
      <c r="OWP128" s="2640"/>
      <c r="OWQ128" s="2640"/>
      <c r="OWR128" s="2640"/>
      <c r="OWS128" s="2640"/>
      <c r="OWT128" s="2640"/>
      <c r="OWU128" s="2640"/>
      <c r="OWV128" s="2640"/>
      <c r="OWW128" s="2640"/>
      <c r="OWX128" s="2640"/>
      <c r="OWY128" s="2640"/>
      <c r="OWZ128" s="2640"/>
      <c r="OXA128" s="2640"/>
      <c r="OXB128" s="2640"/>
      <c r="OXC128" s="2640"/>
      <c r="OXD128" s="2640"/>
      <c r="OXE128" s="2640"/>
      <c r="OXF128" s="2640"/>
      <c r="OXG128" s="2640"/>
      <c r="OXH128" s="2640"/>
      <c r="OXI128" s="2640"/>
      <c r="OXJ128" s="2640"/>
      <c r="OXK128" s="2640"/>
      <c r="OXL128" s="2640"/>
      <c r="OXM128" s="2640"/>
      <c r="OXN128" s="2640"/>
      <c r="OXO128" s="2640"/>
      <c r="OXP128" s="2640"/>
      <c r="OXQ128" s="2640"/>
      <c r="OXR128" s="2640"/>
      <c r="OXS128" s="2640"/>
      <c r="OXT128" s="2640"/>
      <c r="OXU128" s="2640"/>
      <c r="OXV128" s="2640"/>
      <c r="OXW128" s="2640"/>
      <c r="OXX128" s="2640"/>
      <c r="OXY128" s="2640"/>
      <c r="OXZ128" s="2640"/>
      <c r="OYA128" s="2640"/>
      <c r="OYB128" s="2640"/>
      <c r="OYC128" s="2640"/>
      <c r="OYD128" s="2640"/>
      <c r="OYE128" s="2640"/>
      <c r="OYF128" s="2640"/>
      <c r="OYG128" s="2640"/>
      <c r="OYH128" s="2640"/>
      <c r="OYI128" s="2640"/>
      <c r="OYJ128" s="2640"/>
      <c r="OYK128" s="2640"/>
      <c r="OYL128" s="2640"/>
      <c r="OYM128" s="2640"/>
      <c r="OYN128" s="2640"/>
      <c r="OYO128" s="2640"/>
      <c r="OYP128" s="2640"/>
      <c r="OYQ128" s="2640"/>
      <c r="OYR128" s="2640"/>
      <c r="OYS128" s="2640"/>
      <c r="OYT128" s="2640"/>
      <c r="OYU128" s="2640"/>
      <c r="OYV128" s="2640"/>
      <c r="OYW128" s="2640"/>
      <c r="OYX128" s="2640"/>
      <c r="OYY128" s="2640"/>
      <c r="OYZ128" s="2640"/>
      <c r="OZA128" s="2640"/>
      <c r="OZB128" s="2640"/>
      <c r="OZC128" s="2640"/>
      <c r="OZD128" s="2640"/>
      <c r="OZE128" s="2640"/>
      <c r="OZF128" s="2640"/>
      <c r="OZG128" s="2640"/>
      <c r="OZH128" s="2640"/>
      <c r="OZI128" s="2640"/>
      <c r="OZJ128" s="2640"/>
      <c r="OZK128" s="2640"/>
      <c r="OZL128" s="2640"/>
      <c r="OZM128" s="2640"/>
      <c r="OZN128" s="2640"/>
      <c r="OZO128" s="2640"/>
      <c r="OZP128" s="2640"/>
      <c r="OZQ128" s="2640"/>
      <c r="OZR128" s="2640"/>
      <c r="OZS128" s="2640"/>
      <c r="OZT128" s="2640"/>
      <c r="OZU128" s="2640"/>
      <c r="OZV128" s="2640"/>
      <c r="OZW128" s="2640"/>
      <c r="OZX128" s="2640"/>
      <c r="OZY128" s="2640"/>
      <c r="OZZ128" s="2640"/>
      <c r="PAA128" s="2640"/>
      <c r="PAB128" s="2640"/>
      <c r="PAC128" s="2640"/>
      <c r="PAD128" s="2640"/>
      <c r="PAE128" s="2640"/>
      <c r="PAF128" s="2640"/>
      <c r="PAG128" s="2640"/>
      <c r="PAH128" s="2640"/>
      <c r="PAI128" s="2640"/>
      <c r="PAJ128" s="2640"/>
      <c r="PAK128" s="2640"/>
      <c r="PAL128" s="2640"/>
      <c r="PAM128" s="2640"/>
      <c r="PAN128" s="2640"/>
      <c r="PAO128" s="2640"/>
      <c r="PAP128" s="2640"/>
      <c r="PAQ128" s="2640"/>
      <c r="PAR128" s="2640"/>
      <c r="PAS128" s="2640"/>
      <c r="PAT128" s="2640"/>
      <c r="PAU128" s="2640"/>
      <c r="PAV128" s="2640"/>
      <c r="PAW128" s="2640"/>
      <c r="PAX128" s="2640"/>
      <c r="PAY128" s="2640"/>
      <c r="PAZ128" s="2640"/>
      <c r="PBA128" s="2640"/>
      <c r="PBB128" s="2640"/>
      <c r="PBC128" s="2640"/>
      <c r="PBD128" s="2640"/>
      <c r="PBE128" s="2640"/>
      <c r="PBF128" s="2640"/>
      <c r="PBG128" s="2640"/>
      <c r="PBH128" s="2640"/>
      <c r="PBI128" s="2640"/>
      <c r="PBJ128" s="2640"/>
      <c r="PBK128" s="2640"/>
      <c r="PBL128" s="2640"/>
      <c r="PBM128" s="2640"/>
      <c r="PBN128" s="2640"/>
      <c r="PBO128" s="2640"/>
      <c r="PBP128" s="2640"/>
      <c r="PBQ128" s="2640"/>
      <c r="PBR128" s="2640"/>
      <c r="PBS128" s="2640"/>
      <c r="PBT128" s="2640"/>
      <c r="PBU128" s="2640"/>
      <c r="PBV128" s="2640"/>
      <c r="PBW128" s="2640"/>
      <c r="PBX128" s="2640"/>
      <c r="PBY128" s="2640"/>
      <c r="PBZ128" s="2640"/>
      <c r="PCA128" s="2640"/>
      <c r="PCB128" s="2640"/>
      <c r="PCC128" s="2640"/>
      <c r="PCD128" s="2640"/>
      <c r="PCE128" s="2640"/>
      <c r="PCF128" s="2640"/>
      <c r="PCG128" s="2640"/>
      <c r="PCH128" s="2640"/>
      <c r="PCI128" s="2640"/>
      <c r="PCJ128" s="2640"/>
      <c r="PCK128" s="2640"/>
      <c r="PCL128" s="2640"/>
      <c r="PCM128" s="2640"/>
      <c r="PCN128" s="2640"/>
      <c r="PCO128" s="2640"/>
      <c r="PCP128" s="2640"/>
      <c r="PCQ128" s="2640"/>
      <c r="PCR128" s="2640"/>
      <c r="PCS128" s="2640"/>
      <c r="PCT128" s="2640"/>
      <c r="PCU128" s="2640"/>
      <c r="PCV128" s="2640"/>
      <c r="PCW128" s="2640"/>
      <c r="PCX128" s="2640"/>
      <c r="PCY128" s="2640"/>
      <c r="PCZ128" s="2640"/>
      <c r="PDA128" s="2640"/>
      <c r="PDB128" s="2640"/>
      <c r="PDC128" s="2640"/>
      <c r="PDD128" s="2640"/>
      <c r="PDE128" s="2640"/>
      <c r="PDF128" s="2640"/>
      <c r="PDG128" s="2640"/>
      <c r="PDH128" s="2640"/>
      <c r="PDI128" s="2640"/>
      <c r="PDJ128" s="2640"/>
      <c r="PDK128" s="2640"/>
      <c r="PDL128" s="2640"/>
      <c r="PDM128" s="2640"/>
      <c r="PDN128" s="2640"/>
      <c r="PDO128" s="2640"/>
      <c r="PDP128" s="2640"/>
      <c r="PDQ128" s="2640"/>
      <c r="PDR128" s="2640"/>
      <c r="PDS128" s="2640"/>
      <c r="PDT128" s="2640"/>
      <c r="PDU128" s="2640"/>
      <c r="PDV128" s="2640"/>
      <c r="PDW128" s="2640"/>
      <c r="PDX128" s="2640"/>
      <c r="PDY128" s="2640"/>
      <c r="PDZ128" s="2640"/>
      <c r="PEA128" s="2640"/>
      <c r="PEB128" s="2640"/>
      <c r="PEC128" s="2640"/>
      <c r="PED128" s="2640"/>
      <c r="PEE128" s="2640"/>
      <c r="PEF128" s="2640"/>
      <c r="PEG128" s="2640"/>
      <c r="PEH128" s="2640"/>
      <c r="PEI128" s="2640"/>
      <c r="PEJ128" s="2640"/>
      <c r="PEK128" s="2640"/>
      <c r="PEL128" s="2640"/>
      <c r="PEM128" s="2640"/>
      <c r="PEN128" s="2640"/>
      <c r="PEO128" s="2640"/>
      <c r="PEP128" s="2640"/>
      <c r="PEQ128" s="2640"/>
      <c r="PER128" s="2640"/>
      <c r="PES128" s="2640"/>
      <c r="PET128" s="2640"/>
      <c r="PEU128" s="2640"/>
      <c r="PEV128" s="2640"/>
      <c r="PEW128" s="2640"/>
      <c r="PEX128" s="2640"/>
      <c r="PEY128" s="2640"/>
      <c r="PEZ128" s="2640"/>
      <c r="PFA128" s="2640"/>
      <c r="PFB128" s="2640"/>
      <c r="PFC128" s="2640"/>
      <c r="PFD128" s="2640"/>
      <c r="PFE128" s="2640"/>
      <c r="PFF128" s="2640"/>
      <c r="PFG128" s="2640"/>
      <c r="PFH128" s="2640"/>
      <c r="PFI128" s="2640"/>
      <c r="PFJ128" s="2640"/>
      <c r="PFK128" s="2640"/>
      <c r="PFL128" s="2640"/>
      <c r="PFM128" s="2640"/>
      <c r="PFN128" s="2640"/>
      <c r="PFO128" s="2640"/>
      <c r="PFP128" s="2640"/>
      <c r="PFQ128" s="2640"/>
      <c r="PFR128" s="2640"/>
      <c r="PFS128" s="2640"/>
      <c r="PFT128" s="2640"/>
      <c r="PFU128" s="2640"/>
      <c r="PFV128" s="2640"/>
      <c r="PFW128" s="2640"/>
      <c r="PFX128" s="2640"/>
      <c r="PFY128" s="2640"/>
      <c r="PFZ128" s="2640"/>
      <c r="PGA128" s="2640"/>
      <c r="PGB128" s="2640"/>
      <c r="PGC128" s="2640"/>
      <c r="PGD128" s="2640"/>
      <c r="PGE128" s="2640"/>
      <c r="PGF128" s="2640"/>
      <c r="PGG128" s="2640"/>
      <c r="PGH128" s="2640"/>
      <c r="PGI128" s="2640"/>
      <c r="PGJ128" s="2640"/>
      <c r="PGK128" s="2640"/>
      <c r="PGL128" s="2640"/>
      <c r="PGM128" s="2640"/>
      <c r="PGN128" s="2640"/>
      <c r="PGO128" s="2640"/>
      <c r="PGP128" s="2640"/>
      <c r="PGQ128" s="2640"/>
      <c r="PGR128" s="2640"/>
      <c r="PGS128" s="2640"/>
      <c r="PGT128" s="2640"/>
      <c r="PGU128" s="2640"/>
      <c r="PGV128" s="2640"/>
      <c r="PGW128" s="2640"/>
      <c r="PGX128" s="2640"/>
      <c r="PGY128" s="2640"/>
      <c r="PGZ128" s="2640"/>
      <c r="PHA128" s="2640"/>
      <c r="PHB128" s="2640"/>
      <c r="PHC128" s="2640"/>
      <c r="PHD128" s="2640"/>
      <c r="PHE128" s="2640"/>
      <c r="PHF128" s="2640"/>
      <c r="PHG128" s="2640"/>
      <c r="PHH128" s="2640"/>
      <c r="PHI128" s="2640"/>
      <c r="PHJ128" s="2640"/>
      <c r="PHK128" s="2640"/>
      <c r="PHL128" s="2640"/>
      <c r="PHM128" s="2640"/>
      <c r="PHN128" s="2640"/>
      <c r="PHO128" s="2640"/>
      <c r="PHP128" s="2640"/>
      <c r="PHQ128" s="2640"/>
      <c r="PHR128" s="2640"/>
      <c r="PHS128" s="2640"/>
      <c r="PHT128" s="2640"/>
      <c r="PHU128" s="2640"/>
      <c r="PHV128" s="2640"/>
      <c r="PHW128" s="2640"/>
      <c r="PHX128" s="2640"/>
      <c r="PHY128" s="2640"/>
      <c r="PHZ128" s="2640"/>
      <c r="PIA128" s="2640"/>
      <c r="PIB128" s="2640"/>
      <c r="PIC128" s="2640"/>
      <c r="PID128" s="2640"/>
      <c r="PIE128" s="2640"/>
      <c r="PIF128" s="2640"/>
      <c r="PIG128" s="2640"/>
      <c r="PIH128" s="2640"/>
      <c r="PII128" s="2640"/>
      <c r="PIJ128" s="2640"/>
      <c r="PIK128" s="2640"/>
      <c r="PIL128" s="2640"/>
      <c r="PIM128" s="2640"/>
      <c r="PIN128" s="2640"/>
      <c r="PIO128" s="2640"/>
      <c r="PIP128" s="2640"/>
      <c r="PIQ128" s="2640"/>
      <c r="PIR128" s="2640"/>
      <c r="PIS128" s="2640"/>
      <c r="PIT128" s="2640"/>
      <c r="PIU128" s="2640"/>
      <c r="PIV128" s="2640"/>
      <c r="PIW128" s="2640"/>
      <c r="PIX128" s="2640"/>
      <c r="PIY128" s="2640"/>
      <c r="PIZ128" s="2640"/>
      <c r="PJA128" s="2640"/>
      <c r="PJB128" s="2640"/>
      <c r="PJC128" s="2640"/>
      <c r="PJD128" s="2640"/>
      <c r="PJE128" s="2640"/>
      <c r="PJF128" s="2640"/>
      <c r="PJG128" s="2640"/>
      <c r="PJH128" s="2640"/>
      <c r="PJI128" s="2640"/>
      <c r="PJJ128" s="2640"/>
      <c r="PJK128" s="2640"/>
      <c r="PJL128" s="2640"/>
      <c r="PJM128" s="2640"/>
      <c r="PJN128" s="2640"/>
      <c r="PJO128" s="2640"/>
      <c r="PJP128" s="2640"/>
      <c r="PJQ128" s="2640"/>
      <c r="PJR128" s="2640"/>
      <c r="PJS128" s="2640"/>
      <c r="PJT128" s="2640"/>
      <c r="PJU128" s="2640"/>
      <c r="PJV128" s="2640"/>
      <c r="PJW128" s="2640"/>
      <c r="PJX128" s="2640"/>
      <c r="PJY128" s="2640"/>
      <c r="PJZ128" s="2640"/>
      <c r="PKA128" s="2640"/>
      <c r="PKB128" s="2640"/>
      <c r="PKC128" s="2640"/>
      <c r="PKD128" s="2640"/>
      <c r="PKE128" s="2640"/>
      <c r="PKF128" s="2640"/>
      <c r="PKG128" s="2640"/>
      <c r="PKH128" s="2640"/>
      <c r="PKI128" s="2640"/>
      <c r="PKJ128" s="2640"/>
      <c r="PKK128" s="2640"/>
      <c r="PKL128" s="2640"/>
      <c r="PKM128" s="2640"/>
      <c r="PKN128" s="2640"/>
      <c r="PKO128" s="2640"/>
      <c r="PKP128" s="2640"/>
      <c r="PKQ128" s="2640"/>
      <c r="PKR128" s="2640"/>
      <c r="PKS128" s="2640"/>
      <c r="PKT128" s="2640"/>
      <c r="PKU128" s="2640"/>
      <c r="PKV128" s="2640"/>
      <c r="PKW128" s="2640"/>
      <c r="PKX128" s="2640"/>
      <c r="PKY128" s="2640"/>
      <c r="PKZ128" s="2640"/>
      <c r="PLA128" s="2640"/>
      <c r="PLB128" s="2640"/>
      <c r="PLC128" s="2640"/>
      <c r="PLD128" s="2640"/>
      <c r="PLE128" s="2640"/>
      <c r="PLF128" s="2640"/>
      <c r="PLG128" s="2640"/>
      <c r="PLH128" s="2640"/>
      <c r="PLI128" s="2640"/>
      <c r="PLJ128" s="2640"/>
      <c r="PLK128" s="2640"/>
      <c r="PLL128" s="2640"/>
      <c r="PLM128" s="2640"/>
      <c r="PLN128" s="2640"/>
      <c r="PLO128" s="2640"/>
      <c r="PLP128" s="2640"/>
      <c r="PLQ128" s="2640"/>
      <c r="PLR128" s="2640"/>
      <c r="PLS128" s="2640"/>
      <c r="PLT128" s="2640"/>
      <c r="PLU128" s="2640"/>
      <c r="PLV128" s="2640"/>
      <c r="PLW128" s="2640"/>
      <c r="PLX128" s="2640"/>
      <c r="PLY128" s="2640"/>
      <c r="PLZ128" s="2640"/>
      <c r="PMA128" s="2640"/>
      <c r="PMB128" s="2640"/>
      <c r="PMC128" s="2640"/>
      <c r="PMD128" s="2640"/>
      <c r="PME128" s="2640"/>
      <c r="PMF128" s="2640"/>
      <c r="PMG128" s="2640"/>
      <c r="PMH128" s="2640"/>
      <c r="PMI128" s="2640"/>
      <c r="PMJ128" s="2640"/>
      <c r="PMK128" s="2640"/>
      <c r="PML128" s="2640"/>
      <c r="PMM128" s="2640"/>
      <c r="PMN128" s="2640"/>
      <c r="PMO128" s="2640"/>
      <c r="PMP128" s="2640"/>
      <c r="PMQ128" s="2640"/>
      <c r="PMR128" s="2640"/>
      <c r="PMS128" s="2640"/>
      <c r="PMT128" s="2640"/>
      <c r="PMU128" s="2640"/>
      <c r="PMV128" s="2640"/>
      <c r="PMW128" s="2640"/>
      <c r="PMX128" s="2640"/>
      <c r="PMY128" s="2640"/>
      <c r="PMZ128" s="2640"/>
      <c r="PNA128" s="2640"/>
      <c r="PNB128" s="2640"/>
      <c r="PNC128" s="2640"/>
      <c r="PND128" s="2640"/>
      <c r="PNE128" s="2640"/>
      <c r="PNF128" s="2640"/>
      <c r="PNG128" s="2640"/>
      <c r="PNH128" s="2640"/>
      <c r="PNI128" s="2640"/>
      <c r="PNJ128" s="2640"/>
      <c r="PNK128" s="2640"/>
      <c r="PNL128" s="2640"/>
      <c r="PNM128" s="2640"/>
      <c r="PNN128" s="2640"/>
      <c r="PNO128" s="2640"/>
      <c r="PNP128" s="2640"/>
      <c r="PNQ128" s="2640"/>
      <c r="PNR128" s="2640"/>
      <c r="PNS128" s="2640"/>
      <c r="PNT128" s="2640"/>
      <c r="PNU128" s="2640"/>
      <c r="PNV128" s="2640"/>
      <c r="PNW128" s="2640"/>
      <c r="PNX128" s="2640"/>
      <c r="PNY128" s="2640"/>
      <c r="PNZ128" s="2640"/>
      <c r="POA128" s="2640"/>
      <c r="POB128" s="2640"/>
      <c r="POC128" s="2640"/>
      <c r="POD128" s="2640"/>
      <c r="POE128" s="2640"/>
      <c r="POF128" s="2640"/>
      <c r="POG128" s="2640"/>
      <c r="POH128" s="2640"/>
      <c r="POI128" s="2640"/>
      <c r="POJ128" s="2640"/>
      <c r="POK128" s="2640"/>
      <c r="POL128" s="2640"/>
      <c r="POM128" s="2640"/>
      <c r="PON128" s="2640"/>
      <c r="POO128" s="2640"/>
      <c r="POP128" s="2640"/>
      <c r="POQ128" s="2640"/>
      <c r="POR128" s="2640"/>
      <c r="POS128" s="2640"/>
      <c r="POT128" s="2640"/>
      <c r="POU128" s="2640"/>
      <c r="POV128" s="2640"/>
      <c r="POW128" s="2640"/>
      <c r="POX128" s="2640"/>
      <c r="POY128" s="2640"/>
      <c r="POZ128" s="2640"/>
      <c r="PPA128" s="2640"/>
      <c r="PPB128" s="2640"/>
      <c r="PPC128" s="2640"/>
      <c r="PPD128" s="2640"/>
      <c r="PPE128" s="2640"/>
      <c r="PPF128" s="2640"/>
      <c r="PPG128" s="2640"/>
      <c r="PPH128" s="2640"/>
      <c r="PPI128" s="2640"/>
      <c r="PPJ128" s="2640"/>
      <c r="PPK128" s="2640"/>
      <c r="PPL128" s="2640"/>
      <c r="PPM128" s="2640"/>
      <c r="PPN128" s="2640"/>
      <c r="PPO128" s="2640"/>
      <c r="PPP128" s="2640"/>
      <c r="PPQ128" s="2640"/>
      <c r="PPR128" s="2640"/>
      <c r="PPS128" s="2640"/>
      <c r="PPT128" s="2640"/>
      <c r="PPU128" s="2640"/>
      <c r="PPV128" s="2640"/>
      <c r="PPW128" s="2640"/>
      <c r="PPX128" s="2640"/>
      <c r="PPY128" s="2640"/>
      <c r="PPZ128" s="2640"/>
      <c r="PQA128" s="2640"/>
      <c r="PQB128" s="2640"/>
      <c r="PQC128" s="2640"/>
      <c r="PQD128" s="2640"/>
      <c r="PQE128" s="2640"/>
      <c r="PQF128" s="2640"/>
      <c r="PQG128" s="2640"/>
      <c r="PQH128" s="2640"/>
      <c r="PQI128" s="2640"/>
      <c r="PQJ128" s="2640"/>
      <c r="PQK128" s="2640"/>
      <c r="PQL128" s="2640"/>
      <c r="PQM128" s="2640"/>
      <c r="PQN128" s="2640"/>
      <c r="PQO128" s="2640"/>
      <c r="PQP128" s="2640"/>
      <c r="PQQ128" s="2640"/>
      <c r="PQR128" s="2640"/>
      <c r="PQS128" s="2640"/>
      <c r="PQT128" s="2640"/>
      <c r="PQU128" s="2640"/>
      <c r="PQV128" s="2640"/>
      <c r="PQW128" s="2640"/>
      <c r="PQX128" s="2640"/>
      <c r="PQY128" s="2640"/>
      <c r="PQZ128" s="2640"/>
      <c r="PRA128" s="2640"/>
      <c r="PRB128" s="2640"/>
      <c r="PRC128" s="2640"/>
      <c r="PRD128" s="2640"/>
      <c r="PRE128" s="2640"/>
      <c r="PRF128" s="2640"/>
      <c r="PRG128" s="2640"/>
      <c r="PRH128" s="2640"/>
      <c r="PRI128" s="2640"/>
      <c r="PRJ128" s="2640"/>
      <c r="PRK128" s="2640"/>
      <c r="PRL128" s="2640"/>
      <c r="PRM128" s="2640"/>
      <c r="PRN128" s="2640"/>
      <c r="PRO128" s="2640"/>
      <c r="PRP128" s="2640"/>
      <c r="PRQ128" s="2640"/>
      <c r="PRR128" s="2640"/>
      <c r="PRS128" s="2640"/>
      <c r="PRT128" s="2640"/>
      <c r="PRU128" s="2640"/>
      <c r="PRV128" s="2640"/>
      <c r="PRW128" s="2640"/>
      <c r="PRX128" s="2640"/>
      <c r="PRY128" s="2640"/>
      <c r="PRZ128" s="2640"/>
      <c r="PSA128" s="2640"/>
      <c r="PSB128" s="2640"/>
      <c r="PSC128" s="2640"/>
      <c r="PSD128" s="2640"/>
      <c r="PSE128" s="2640"/>
      <c r="PSF128" s="2640"/>
      <c r="PSG128" s="2640"/>
      <c r="PSH128" s="2640"/>
      <c r="PSI128" s="2640"/>
      <c r="PSJ128" s="2640"/>
      <c r="PSK128" s="2640"/>
      <c r="PSL128" s="2640"/>
      <c r="PSM128" s="2640"/>
      <c r="PSN128" s="2640"/>
      <c r="PSO128" s="2640"/>
      <c r="PSP128" s="2640"/>
      <c r="PSQ128" s="2640"/>
      <c r="PSR128" s="2640"/>
      <c r="PSS128" s="2640"/>
      <c r="PST128" s="2640"/>
      <c r="PSU128" s="2640"/>
      <c r="PSV128" s="2640"/>
      <c r="PSW128" s="2640"/>
      <c r="PSX128" s="2640"/>
      <c r="PSY128" s="2640"/>
      <c r="PSZ128" s="2640"/>
      <c r="PTA128" s="2640"/>
      <c r="PTB128" s="2640"/>
      <c r="PTC128" s="2640"/>
      <c r="PTD128" s="2640"/>
      <c r="PTE128" s="2640"/>
      <c r="PTF128" s="2640"/>
      <c r="PTG128" s="2640"/>
      <c r="PTH128" s="2640"/>
      <c r="PTI128" s="2640"/>
      <c r="PTJ128" s="2640"/>
      <c r="PTK128" s="2640"/>
      <c r="PTL128" s="2640"/>
      <c r="PTM128" s="2640"/>
      <c r="PTN128" s="2640"/>
      <c r="PTO128" s="2640"/>
      <c r="PTP128" s="2640"/>
      <c r="PTQ128" s="2640"/>
      <c r="PTR128" s="2640"/>
      <c r="PTS128" s="2640"/>
      <c r="PTT128" s="2640"/>
      <c r="PTU128" s="2640"/>
      <c r="PTV128" s="2640"/>
      <c r="PTW128" s="2640"/>
      <c r="PTX128" s="2640"/>
      <c r="PTY128" s="2640"/>
      <c r="PTZ128" s="2640"/>
      <c r="PUA128" s="2640"/>
      <c r="PUB128" s="2640"/>
      <c r="PUC128" s="2640"/>
      <c r="PUD128" s="2640"/>
      <c r="PUE128" s="2640"/>
      <c r="PUF128" s="2640"/>
      <c r="PUG128" s="2640"/>
      <c r="PUH128" s="2640"/>
      <c r="PUI128" s="2640"/>
      <c r="PUJ128" s="2640"/>
      <c r="PUK128" s="2640"/>
      <c r="PUL128" s="2640"/>
      <c r="PUM128" s="2640"/>
      <c r="PUN128" s="2640"/>
      <c r="PUO128" s="2640"/>
      <c r="PUP128" s="2640"/>
      <c r="PUQ128" s="2640"/>
      <c r="PUR128" s="2640"/>
      <c r="PUS128" s="2640"/>
      <c r="PUT128" s="2640"/>
      <c r="PUU128" s="2640"/>
      <c r="PUV128" s="2640"/>
      <c r="PUW128" s="2640"/>
      <c r="PUX128" s="2640"/>
      <c r="PUY128" s="2640"/>
      <c r="PUZ128" s="2640"/>
      <c r="PVA128" s="2640"/>
      <c r="PVB128" s="2640"/>
      <c r="PVC128" s="2640"/>
      <c r="PVD128" s="2640"/>
      <c r="PVE128" s="2640"/>
      <c r="PVF128" s="2640"/>
      <c r="PVG128" s="2640"/>
      <c r="PVH128" s="2640"/>
      <c r="PVI128" s="2640"/>
      <c r="PVJ128" s="2640"/>
      <c r="PVK128" s="2640"/>
      <c r="PVL128" s="2640"/>
      <c r="PVM128" s="2640"/>
      <c r="PVN128" s="2640"/>
      <c r="PVO128" s="2640"/>
      <c r="PVP128" s="2640"/>
      <c r="PVQ128" s="2640"/>
      <c r="PVR128" s="2640"/>
      <c r="PVS128" s="2640"/>
      <c r="PVT128" s="2640"/>
      <c r="PVU128" s="2640"/>
      <c r="PVV128" s="2640"/>
      <c r="PVW128" s="2640"/>
      <c r="PVX128" s="2640"/>
      <c r="PVY128" s="2640"/>
      <c r="PVZ128" s="2640"/>
      <c r="PWA128" s="2640"/>
      <c r="PWB128" s="2640"/>
      <c r="PWC128" s="2640"/>
      <c r="PWD128" s="2640"/>
      <c r="PWE128" s="2640"/>
      <c r="PWF128" s="2640"/>
      <c r="PWG128" s="2640"/>
      <c r="PWH128" s="2640"/>
      <c r="PWI128" s="2640"/>
      <c r="PWJ128" s="2640"/>
      <c r="PWK128" s="2640"/>
      <c r="PWL128" s="2640"/>
      <c r="PWM128" s="2640"/>
      <c r="PWN128" s="2640"/>
      <c r="PWO128" s="2640"/>
      <c r="PWP128" s="2640"/>
      <c r="PWQ128" s="2640"/>
      <c r="PWR128" s="2640"/>
      <c r="PWS128" s="2640"/>
      <c r="PWT128" s="2640"/>
      <c r="PWU128" s="2640"/>
      <c r="PWV128" s="2640"/>
      <c r="PWW128" s="2640"/>
      <c r="PWX128" s="2640"/>
      <c r="PWY128" s="2640"/>
      <c r="PWZ128" s="2640"/>
      <c r="PXA128" s="2640"/>
      <c r="PXB128" s="2640"/>
      <c r="PXC128" s="2640"/>
      <c r="PXD128" s="2640"/>
      <c r="PXE128" s="2640"/>
      <c r="PXF128" s="2640"/>
      <c r="PXG128" s="2640"/>
      <c r="PXH128" s="2640"/>
      <c r="PXI128" s="2640"/>
      <c r="PXJ128" s="2640"/>
      <c r="PXK128" s="2640"/>
      <c r="PXL128" s="2640"/>
      <c r="PXM128" s="2640"/>
      <c r="PXN128" s="2640"/>
      <c r="PXO128" s="2640"/>
      <c r="PXP128" s="2640"/>
      <c r="PXQ128" s="2640"/>
      <c r="PXR128" s="2640"/>
      <c r="PXS128" s="2640"/>
      <c r="PXT128" s="2640"/>
      <c r="PXU128" s="2640"/>
      <c r="PXV128" s="2640"/>
      <c r="PXW128" s="2640"/>
      <c r="PXX128" s="2640"/>
      <c r="PXY128" s="2640"/>
      <c r="PXZ128" s="2640"/>
      <c r="PYA128" s="2640"/>
      <c r="PYB128" s="2640"/>
      <c r="PYC128" s="2640"/>
      <c r="PYD128" s="2640"/>
      <c r="PYE128" s="2640"/>
      <c r="PYF128" s="2640"/>
      <c r="PYG128" s="2640"/>
      <c r="PYH128" s="2640"/>
      <c r="PYI128" s="2640"/>
      <c r="PYJ128" s="2640"/>
      <c r="PYK128" s="2640"/>
      <c r="PYL128" s="2640"/>
      <c r="PYM128" s="2640"/>
      <c r="PYN128" s="2640"/>
      <c r="PYO128" s="2640"/>
      <c r="PYP128" s="2640"/>
      <c r="PYQ128" s="2640"/>
      <c r="PYR128" s="2640"/>
      <c r="PYS128" s="2640"/>
      <c r="PYT128" s="2640"/>
      <c r="PYU128" s="2640"/>
      <c r="PYV128" s="2640"/>
      <c r="PYW128" s="2640"/>
      <c r="PYX128" s="2640"/>
      <c r="PYY128" s="2640"/>
      <c r="PYZ128" s="2640"/>
      <c r="PZA128" s="2640"/>
      <c r="PZB128" s="2640"/>
      <c r="PZC128" s="2640"/>
      <c r="PZD128" s="2640"/>
      <c r="PZE128" s="2640"/>
      <c r="PZF128" s="2640"/>
      <c r="PZG128" s="2640"/>
      <c r="PZH128" s="2640"/>
      <c r="PZI128" s="2640"/>
      <c r="PZJ128" s="2640"/>
      <c r="PZK128" s="2640"/>
      <c r="PZL128" s="2640"/>
      <c r="PZM128" s="2640"/>
      <c r="PZN128" s="2640"/>
      <c r="PZO128" s="2640"/>
      <c r="PZP128" s="2640"/>
      <c r="PZQ128" s="2640"/>
      <c r="PZR128" s="2640"/>
      <c r="PZS128" s="2640"/>
      <c r="PZT128" s="2640"/>
      <c r="PZU128" s="2640"/>
      <c r="PZV128" s="2640"/>
      <c r="PZW128" s="2640"/>
      <c r="PZX128" s="2640"/>
      <c r="PZY128" s="2640"/>
      <c r="PZZ128" s="2640"/>
      <c r="QAA128" s="2640"/>
      <c r="QAB128" s="2640"/>
      <c r="QAC128" s="2640"/>
      <c r="QAD128" s="2640"/>
      <c r="QAE128" s="2640"/>
      <c r="QAF128" s="2640"/>
      <c r="QAG128" s="2640"/>
      <c r="QAH128" s="2640"/>
      <c r="QAI128" s="2640"/>
      <c r="QAJ128" s="2640"/>
      <c r="QAK128" s="2640"/>
      <c r="QAL128" s="2640"/>
      <c r="QAM128" s="2640"/>
      <c r="QAN128" s="2640"/>
      <c r="QAO128" s="2640"/>
      <c r="QAP128" s="2640"/>
      <c r="QAQ128" s="2640"/>
      <c r="QAR128" s="2640"/>
      <c r="QAS128" s="2640"/>
      <c r="QAT128" s="2640"/>
      <c r="QAU128" s="2640"/>
      <c r="QAV128" s="2640"/>
      <c r="QAW128" s="2640"/>
      <c r="QAX128" s="2640"/>
      <c r="QAY128" s="2640"/>
      <c r="QAZ128" s="2640"/>
      <c r="QBA128" s="2640"/>
      <c r="QBB128" s="2640"/>
      <c r="QBC128" s="2640"/>
      <c r="QBD128" s="2640"/>
      <c r="QBE128" s="2640"/>
      <c r="QBF128" s="2640"/>
      <c r="QBG128" s="2640"/>
      <c r="QBH128" s="2640"/>
      <c r="QBI128" s="2640"/>
      <c r="QBJ128" s="2640"/>
      <c r="QBK128" s="2640"/>
      <c r="QBL128" s="2640"/>
      <c r="QBM128" s="2640"/>
      <c r="QBN128" s="2640"/>
      <c r="QBO128" s="2640"/>
      <c r="QBP128" s="2640"/>
      <c r="QBQ128" s="2640"/>
      <c r="QBR128" s="2640"/>
      <c r="QBS128" s="2640"/>
      <c r="QBT128" s="2640"/>
      <c r="QBU128" s="2640"/>
      <c r="QBV128" s="2640"/>
      <c r="QBW128" s="2640"/>
      <c r="QBX128" s="2640"/>
      <c r="QBY128" s="2640"/>
      <c r="QBZ128" s="2640"/>
      <c r="QCA128" s="2640"/>
      <c r="QCB128" s="2640"/>
      <c r="QCC128" s="2640"/>
      <c r="QCD128" s="2640"/>
      <c r="QCE128" s="2640"/>
      <c r="QCF128" s="2640"/>
      <c r="QCG128" s="2640"/>
      <c r="QCH128" s="2640"/>
      <c r="QCI128" s="2640"/>
      <c r="QCJ128" s="2640"/>
      <c r="QCK128" s="2640"/>
      <c r="QCL128" s="2640"/>
      <c r="QCM128" s="2640"/>
      <c r="QCN128" s="2640"/>
      <c r="QCO128" s="2640"/>
      <c r="QCP128" s="2640"/>
      <c r="QCQ128" s="2640"/>
      <c r="QCR128" s="2640"/>
      <c r="QCS128" s="2640"/>
      <c r="QCT128" s="2640"/>
      <c r="QCU128" s="2640"/>
      <c r="QCV128" s="2640"/>
      <c r="QCW128" s="2640"/>
      <c r="QCX128" s="2640"/>
      <c r="QCY128" s="2640"/>
      <c r="QCZ128" s="2640"/>
      <c r="QDA128" s="2640"/>
      <c r="QDB128" s="2640"/>
      <c r="QDC128" s="2640"/>
      <c r="QDD128" s="2640"/>
      <c r="QDE128" s="2640"/>
      <c r="QDF128" s="2640"/>
      <c r="QDG128" s="2640"/>
      <c r="QDH128" s="2640"/>
      <c r="QDI128" s="2640"/>
      <c r="QDJ128" s="2640"/>
      <c r="QDK128" s="2640"/>
      <c r="QDL128" s="2640"/>
      <c r="QDM128" s="2640"/>
      <c r="QDN128" s="2640"/>
      <c r="QDO128" s="2640"/>
      <c r="QDP128" s="2640"/>
      <c r="QDQ128" s="2640"/>
      <c r="QDR128" s="2640"/>
      <c r="QDS128" s="2640"/>
      <c r="QDT128" s="2640"/>
      <c r="QDU128" s="2640"/>
      <c r="QDV128" s="2640"/>
      <c r="QDW128" s="2640"/>
      <c r="QDX128" s="2640"/>
      <c r="QDY128" s="2640"/>
      <c r="QDZ128" s="2640"/>
      <c r="QEA128" s="2640"/>
      <c r="QEB128" s="2640"/>
      <c r="QEC128" s="2640"/>
      <c r="QED128" s="2640"/>
      <c r="QEE128" s="2640"/>
      <c r="QEF128" s="2640"/>
      <c r="QEG128" s="2640"/>
      <c r="QEH128" s="2640"/>
      <c r="QEI128" s="2640"/>
      <c r="QEJ128" s="2640"/>
      <c r="QEK128" s="2640"/>
      <c r="QEL128" s="2640"/>
      <c r="QEM128" s="2640"/>
      <c r="QEN128" s="2640"/>
      <c r="QEO128" s="2640"/>
      <c r="QEP128" s="2640"/>
      <c r="QEQ128" s="2640"/>
      <c r="QER128" s="2640"/>
      <c r="QES128" s="2640"/>
      <c r="QET128" s="2640"/>
      <c r="QEU128" s="2640"/>
      <c r="QEV128" s="2640"/>
      <c r="QEW128" s="2640"/>
      <c r="QEX128" s="2640"/>
      <c r="QEY128" s="2640"/>
      <c r="QEZ128" s="2640"/>
      <c r="QFA128" s="2640"/>
      <c r="QFB128" s="2640"/>
      <c r="QFC128" s="2640"/>
      <c r="QFD128" s="2640"/>
      <c r="QFE128" s="2640"/>
      <c r="QFF128" s="2640"/>
      <c r="QFG128" s="2640"/>
      <c r="QFH128" s="2640"/>
      <c r="QFI128" s="2640"/>
      <c r="QFJ128" s="2640"/>
      <c r="QFK128" s="2640"/>
      <c r="QFL128" s="2640"/>
      <c r="QFM128" s="2640"/>
      <c r="QFN128" s="2640"/>
      <c r="QFO128" s="2640"/>
      <c r="QFP128" s="2640"/>
      <c r="QFQ128" s="2640"/>
      <c r="QFR128" s="2640"/>
      <c r="QFS128" s="2640"/>
      <c r="QFT128" s="2640"/>
      <c r="QFU128" s="2640"/>
      <c r="QFV128" s="2640"/>
      <c r="QFW128" s="2640"/>
      <c r="QFX128" s="2640"/>
      <c r="QFY128" s="2640"/>
      <c r="QFZ128" s="2640"/>
      <c r="QGA128" s="2640"/>
      <c r="QGB128" s="2640"/>
      <c r="QGC128" s="2640"/>
      <c r="QGD128" s="2640"/>
      <c r="QGE128" s="2640"/>
      <c r="QGF128" s="2640"/>
      <c r="QGG128" s="2640"/>
      <c r="QGH128" s="2640"/>
      <c r="QGI128" s="2640"/>
      <c r="QGJ128" s="2640"/>
      <c r="QGK128" s="2640"/>
      <c r="QGL128" s="2640"/>
      <c r="QGM128" s="2640"/>
      <c r="QGN128" s="2640"/>
      <c r="QGO128" s="2640"/>
      <c r="QGP128" s="2640"/>
      <c r="QGQ128" s="2640"/>
      <c r="QGR128" s="2640"/>
      <c r="QGS128" s="2640"/>
      <c r="QGT128" s="2640"/>
      <c r="QGU128" s="2640"/>
      <c r="QGV128" s="2640"/>
      <c r="QGW128" s="2640"/>
      <c r="QGX128" s="2640"/>
      <c r="QGY128" s="2640"/>
      <c r="QGZ128" s="2640"/>
      <c r="QHA128" s="2640"/>
      <c r="QHB128" s="2640"/>
      <c r="QHC128" s="2640"/>
      <c r="QHD128" s="2640"/>
      <c r="QHE128" s="2640"/>
      <c r="QHF128" s="2640"/>
      <c r="QHG128" s="2640"/>
      <c r="QHH128" s="2640"/>
      <c r="QHI128" s="2640"/>
      <c r="QHJ128" s="2640"/>
      <c r="QHK128" s="2640"/>
      <c r="QHL128" s="2640"/>
      <c r="QHM128" s="2640"/>
      <c r="QHN128" s="2640"/>
      <c r="QHO128" s="2640"/>
      <c r="QHP128" s="2640"/>
      <c r="QHQ128" s="2640"/>
      <c r="QHR128" s="2640"/>
      <c r="QHS128" s="2640"/>
      <c r="QHT128" s="2640"/>
      <c r="QHU128" s="2640"/>
      <c r="QHV128" s="2640"/>
      <c r="QHW128" s="2640"/>
      <c r="QHX128" s="2640"/>
      <c r="QHY128" s="2640"/>
      <c r="QHZ128" s="2640"/>
      <c r="QIA128" s="2640"/>
      <c r="QIB128" s="2640"/>
      <c r="QIC128" s="2640"/>
      <c r="QID128" s="2640"/>
      <c r="QIE128" s="2640"/>
      <c r="QIF128" s="2640"/>
      <c r="QIG128" s="2640"/>
      <c r="QIH128" s="2640"/>
      <c r="QII128" s="2640"/>
      <c r="QIJ128" s="2640"/>
      <c r="QIK128" s="2640"/>
      <c r="QIL128" s="2640"/>
      <c r="QIM128" s="2640"/>
      <c r="QIN128" s="2640"/>
      <c r="QIO128" s="2640"/>
      <c r="QIP128" s="2640"/>
      <c r="QIQ128" s="2640"/>
      <c r="QIR128" s="2640"/>
      <c r="QIS128" s="2640"/>
      <c r="QIT128" s="2640"/>
      <c r="QIU128" s="2640"/>
      <c r="QIV128" s="2640"/>
      <c r="QIW128" s="2640"/>
      <c r="QIX128" s="2640"/>
      <c r="QIY128" s="2640"/>
      <c r="QIZ128" s="2640"/>
      <c r="QJA128" s="2640"/>
      <c r="QJB128" s="2640"/>
      <c r="QJC128" s="2640"/>
      <c r="QJD128" s="2640"/>
      <c r="QJE128" s="2640"/>
      <c r="QJF128" s="2640"/>
      <c r="QJG128" s="2640"/>
      <c r="QJH128" s="2640"/>
      <c r="QJI128" s="2640"/>
      <c r="QJJ128" s="2640"/>
      <c r="QJK128" s="2640"/>
      <c r="QJL128" s="2640"/>
      <c r="QJM128" s="2640"/>
      <c r="QJN128" s="2640"/>
      <c r="QJO128" s="2640"/>
      <c r="QJP128" s="2640"/>
      <c r="QJQ128" s="2640"/>
      <c r="QJR128" s="2640"/>
      <c r="QJS128" s="2640"/>
      <c r="QJT128" s="2640"/>
      <c r="QJU128" s="2640"/>
      <c r="QJV128" s="2640"/>
      <c r="QJW128" s="2640"/>
      <c r="QJX128" s="2640"/>
      <c r="QJY128" s="2640"/>
      <c r="QJZ128" s="2640"/>
      <c r="QKA128" s="2640"/>
      <c r="QKB128" s="2640"/>
      <c r="QKC128" s="2640"/>
      <c r="QKD128" s="2640"/>
      <c r="QKE128" s="2640"/>
      <c r="QKF128" s="2640"/>
      <c r="QKG128" s="2640"/>
      <c r="QKH128" s="2640"/>
      <c r="QKI128" s="2640"/>
      <c r="QKJ128" s="2640"/>
      <c r="QKK128" s="2640"/>
      <c r="QKL128" s="2640"/>
      <c r="QKM128" s="2640"/>
      <c r="QKN128" s="2640"/>
      <c r="QKO128" s="2640"/>
      <c r="QKP128" s="2640"/>
      <c r="QKQ128" s="2640"/>
      <c r="QKR128" s="2640"/>
      <c r="QKS128" s="2640"/>
      <c r="QKT128" s="2640"/>
      <c r="QKU128" s="2640"/>
      <c r="QKV128" s="2640"/>
      <c r="QKW128" s="2640"/>
      <c r="QKX128" s="2640"/>
      <c r="QKY128" s="2640"/>
      <c r="QKZ128" s="2640"/>
      <c r="QLA128" s="2640"/>
      <c r="QLB128" s="2640"/>
      <c r="QLC128" s="2640"/>
      <c r="QLD128" s="2640"/>
      <c r="QLE128" s="2640"/>
      <c r="QLF128" s="2640"/>
      <c r="QLG128" s="2640"/>
      <c r="QLH128" s="2640"/>
      <c r="QLI128" s="2640"/>
      <c r="QLJ128" s="2640"/>
      <c r="QLK128" s="2640"/>
      <c r="QLL128" s="2640"/>
      <c r="QLM128" s="2640"/>
      <c r="QLN128" s="2640"/>
      <c r="QLO128" s="2640"/>
      <c r="QLP128" s="2640"/>
      <c r="QLQ128" s="2640"/>
      <c r="QLR128" s="2640"/>
      <c r="QLS128" s="2640"/>
      <c r="QLT128" s="2640"/>
      <c r="QLU128" s="2640"/>
      <c r="QLV128" s="2640"/>
      <c r="QLW128" s="2640"/>
      <c r="QLX128" s="2640"/>
      <c r="QLY128" s="2640"/>
      <c r="QLZ128" s="2640"/>
      <c r="QMA128" s="2640"/>
      <c r="QMB128" s="2640"/>
      <c r="QMC128" s="2640"/>
      <c r="QMD128" s="2640"/>
      <c r="QME128" s="2640"/>
      <c r="QMF128" s="2640"/>
      <c r="QMG128" s="2640"/>
      <c r="QMH128" s="2640"/>
      <c r="QMI128" s="2640"/>
      <c r="QMJ128" s="2640"/>
      <c r="QMK128" s="2640"/>
      <c r="QML128" s="2640"/>
      <c r="QMM128" s="2640"/>
      <c r="QMN128" s="2640"/>
      <c r="QMO128" s="2640"/>
      <c r="QMP128" s="2640"/>
      <c r="QMQ128" s="2640"/>
      <c r="QMR128" s="2640"/>
      <c r="QMS128" s="2640"/>
      <c r="QMT128" s="2640"/>
      <c r="QMU128" s="2640"/>
      <c r="QMV128" s="2640"/>
      <c r="QMW128" s="2640"/>
      <c r="QMX128" s="2640"/>
      <c r="QMY128" s="2640"/>
      <c r="QMZ128" s="2640"/>
      <c r="QNA128" s="2640"/>
      <c r="QNB128" s="2640"/>
      <c r="QNC128" s="2640"/>
      <c r="QND128" s="2640"/>
      <c r="QNE128" s="2640"/>
      <c r="QNF128" s="2640"/>
      <c r="QNG128" s="2640"/>
      <c r="QNH128" s="2640"/>
      <c r="QNI128" s="2640"/>
      <c r="QNJ128" s="2640"/>
      <c r="QNK128" s="2640"/>
      <c r="QNL128" s="2640"/>
      <c r="QNM128" s="2640"/>
      <c r="QNN128" s="2640"/>
      <c r="QNO128" s="2640"/>
      <c r="QNP128" s="2640"/>
      <c r="QNQ128" s="2640"/>
      <c r="QNR128" s="2640"/>
      <c r="QNS128" s="2640"/>
      <c r="QNT128" s="2640"/>
      <c r="QNU128" s="2640"/>
      <c r="QNV128" s="2640"/>
      <c r="QNW128" s="2640"/>
      <c r="QNX128" s="2640"/>
      <c r="QNY128" s="2640"/>
      <c r="QNZ128" s="2640"/>
      <c r="QOA128" s="2640"/>
      <c r="QOB128" s="2640"/>
      <c r="QOC128" s="2640"/>
      <c r="QOD128" s="2640"/>
      <c r="QOE128" s="2640"/>
      <c r="QOF128" s="2640"/>
      <c r="QOG128" s="2640"/>
      <c r="QOH128" s="2640"/>
      <c r="QOI128" s="2640"/>
      <c r="QOJ128" s="2640"/>
      <c r="QOK128" s="2640"/>
      <c r="QOL128" s="2640"/>
      <c r="QOM128" s="2640"/>
      <c r="QON128" s="2640"/>
      <c r="QOO128" s="2640"/>
      <c r="QOP128" s="2640"/>
      <c r="QOQ128" s="2640"/>
      <c r="QOR128" s="2640"/>
      <c r="QOS128" s="2640"/>
      <c r="QOT128" s="2640"/>
      <c r="QOU128" s="2640"/>
      <c r="QOV128" s="2640"/>
      <c r="QOW128" s="2640"/>
      <c r="QOX128" s="2640"/>
      <c r="QOY128" s="2640"/>
      <c r="QOZ128" s="2640"/>
      <c r="QPA128" s="2640"/>
      <c r="QPB128" s="2640"/>
      <c r="QPC128" s="2640"/>
      <c r="QPD128" s="2640"/>
      <c r="QPE128" s="2640"/>
      <c r="QPF128" s="2640"/>
      <c r="QPG128" s="2640"/>
      <c r="QPH128" s="2640"/>
      <c r="QPI128" s="2640"/>
      <c r="QPJ128" s="2640"/>
      <c r="QPK128" s="2640"/>
      <c r="QPL128" s="2640"/>
      <c r="QPM128" s="2640"/>
      <c r="QPN128" s="2640"/>
      <c r="QPO128" s="2640"/>
      <c r="QPP128" s="2640"/>
      <c r="QPQ128" s="2640"/>
      <c r="QPR128" s="2640"/>
      <c r="QPS128" s="2640"/>
      <c r="QPT128" s="2640"/>
      <c r="QPU128" s="2640"/>
      <c r="QPV128" s="2640"/>
      <c r="QPW128" s="2640"/>
      <c r="QPX128" s="2640"/>
      <c r="QPY128" s="2640"/>
      <c r="QPZ128" s="2640"/>
      <c r="QQA128" s="2640"/>
      <c r="QQB128" s="2640"/>
      <c r="QQC128" s="2640"/>
      <c r="QQD128" s="2640"/>
      <c r="QQE128" s="2640"/>
      <c r="QQF128" s="2640"/>
      <c r="QQG128" s="2640"/>
      <c r="QQH128" s="2640"/>
      <c r="QQI128" s="2640"/>
      <c r="QQJ128" s="2640"/>
      <c r="QQK128" s="2640"/>
      <c r="QQL128" s="2640"/>
      <c r="QQM128" s="2640"/>
      <c r="QQN128" s="2640"/>
      <c r="QQO128" s="2640"/>
      <c r="QQP128" s="2640"/>
      <c r="QQQ128" s="2640"/>
      <c r="QQR128" s="2640"/>
      <c r="QQS128" s="2640"/>
      <c r="QQT128" s="2640"/>
      <c r="QQU128" s="2640"/>
      <c r="QQV128" s="2640"/>
      <c r="QQW128" s="2640"/>
      <c r="QQX128" s="2640"/>
      <c r="QQY128" s="2640"/>
      <c r="QQZ128" s="2640"/>
      <c r="QRA128" s="2640"/>
      <c r="QRB128" s="2640"/>
      <c r="QRC128" s="2640"/>
      <c r="QRD128" s="2640"/>
      <c r="QRE128" s="2640"/>
      <c r="QRF128" s="2640"/>
      <c r="QRG128" s="2640"/>
      <c r="QRH128" s="2640"/>
      <c r="QRI128" s="2640"/>
      <c r="QRJ128" s="2640"/>
      <c r="QRK128" s="2640"/>
      <c r="QRL128" s="2640"/>
      <c r="QRM128" s="2640"/>
      <c r="QRN128" s="2640"/>
      <c r="QRO128" s="2640"/>
      <c r="QRP128" s="2640"/>
      <c r="QRQ128" s="2640"/>
      <c r="QRR128" s="2640"/>
      <c r="QRS128" s="2640"/>
      <c r="QRT128" s="2640"/>
      <c r="QRU128" s="2640"/>
      <c r="QRV128" s="2640"/>
      <c r="QRW128" s="2640"/>
      <c r="QRX128" s="2640"/>
      <c r="QRY128" s="2640"/>
      <c r="QRZ128" s="2640"/>
      <c r="QSA128" s="2640"/>
      <c r="QSB128" s="2640"/>
      <c r="QSC128" s="2640"/>
      <c r="QSD128" s="2640"/>
      <c r="QSE128" s="2640"/>
      <c r="QSF128" s="2640"/>
      <c r="QSG128" s="2640"/>
      <c r="QSH128" s="2640"/>
      <c r="QSI128" s="2640"/>
      <c r="QSJ128" s="2640"/>
      <c r="QSK128" s="2640"/>
      <c r="QSL128" s="2640"/>
      <c r="QSM128" s="2640"/>
      <c r="QSN128" s="2640"/>
      <c r="QSO128" s="2640"/>
      <c r="QSP128" s="2640"/>
      <c r="QSQ128" s="2640"/>
      <c r="QSR128" s="2640"/>
      <c r="QSS128" s="2640"/>
      <c r="QST128" s="2640"/>
      <c r="QSU128" s="2640"/>
      <c r="QSV128" s="2640"/>
      <c r="QSW128" s="2640"/>
      <c r="QSX128" s="2640"/>
      <c r="QSY128" s="2640"/>
      <c r="QSZ128" s="2640"/>
      <c r="QTA128" s="2640"/>
      <c r="QTB128" s="2640"/>
      <c r="QTC128" s="2640"/>
      <c r="QTD128" s="2640"/>
      <c r="QTE128" s="2640"/>
      <c r="QTF128" s="2640"/>
      <c r="QTG128" s="2640"/>
      <c r="QTH128" s="2640"/>
      <c r="QTI128" s="2640"/>
      <c r="QTJ128" s="2640"/>
      <c r="QTK128" s="2640"/>
      <c r="QTL128" s="2640"/>
      <c r="QTM128" s="2640"/>
      <c r="QTN128" s="2640"/>
      <c r="QTO128" s="2640"/>
      <c r="QTP128" s="2640"/>
      <c r="QTQ128" s="2640"/>
      <c r="QTR128" s="2640"/>
      <c r="QTS128" s="2640"/>
      <c r="QTT128" s="2640"/>
      <c r="QTU128" s="2640"/>
      <c r="QTV128" s="2640"/>
      <c r="QTW128" s="2640"/>
      <c r="QTX128" s="2640"/>
      <c r="QTY128" s="2640"/>
      <c r="QTZ128" s="2640"/>
      <c r="QUA128" s="2640"/>
      <c r="QUB128" s="2640"/>
      <c r="QUC128" s="2640"/>
      <c r="QUD128" s="2640"/>
      <c r="QUE128" s="2640"/>
      <c r="QUF128" s="2640"/>
      <c r="QUG128" s="2640"/>
      <c r="QUH128" s="2640"/>
      <c r="QUI128" s="2640"/>
      <c r="QUJ128" s="2640"/>
      <c r="QUK128" s="2640"/>
      <c r="QUL128" s="2640"/>
      <c r="QUM128" s="2640"/>
      <c r="QUN128" s="2640"/>
      <c r="QUO128" s="2640"/>
      <c r="QUP128" s="2640"/>
      <c r="QUQ128" s="2640"/>
      <c r="QUR128" s="2640"/>
      <c r="QUS128" s="2640"/>
      <c r="QUT128" s="2640"/>
      <c r="QUU128" s="2640"/>
      <c r="QUV128" s="2640"/>
      <c r="QUW128" s="2640"/>
      <c r="QUX128" s="2640"/>
      <c r="QUY128" s="2640"/>
      <c r="QUZ128" s="2640"/>
      <c r="QVA128" s="2640"/>
      <c r="QVB128" s="2640"/>
      <c r="QVC128" s="2640"/>
      <c r="QVD128" s="2640"/>
      <c r="QVE128" s="2640"/>
      <c r="QVF128" s="2640"/>
      <c r="QVG128" s="2640"/>
      <c r="QVH128" s="2640"/>
      <c r="QVI128" s="2640"/>
      <c r="QVJ128" s="2640"/>
      <c r="QVK128" s="2640"/>
      <c r="QVL128" s="2640"/>
      <c r="QVM128" s="2640"/>
      <c r="QVN128" s="2640"/>
      <c r="QVO128" s="2640"/>
      <c r="QVP128" s="2640"/>
      <c r="QVQ128" s="2640"/>
      <c r="QVR128" s="2640"/>
      <c r="QVS128" s="2640"/>
      <c r="QVT128" s="2640"/>
      <c r="QVU128" s="2640"/>
      <c r="QVV128" s="2640"/>
      <c r="QVW128" s="2640"/>
      <c r="QVX128" s="2640"/>
      <c r="QVY128" s="2640"/>
      <c r="QVZ128" s="2640"/>
      <c r="QWA128" s="2640"/>
      <c r="QWB128" s="2640"/>
      <c r="QWC128" s="2640"/>
      <c r="QWD128" s="2640"/>
      <c r="QWE128" s="2640"/>
      <c r="QWF128" s="2640"/>
      <c r="QWG128" s="2640"/>
      <c r="QWH128" s="2640"/>
      <c r="QWI128" s="2640"/>
      <c r="QWJ128" s="2640"/>
      <c r="QWK128" s="2640"/>
      <c r="QWL128" s="2640"/>
      <c r="QWM128" s="2640"/>
      <c r="QWN128" s="2640"/>
      <c r="QWO128" s="2640"/>
      <c r="QWP128" s="2640"/>
      <c r="QWQ128" s="2640"/>
      <c r="QWR128" s="2640"/>
      <c r="QWS128" s="2640"/>
      <c r="QWT128" s="2640"/>
      <c r="QWU128" s="2640"/>
      <c r="QWV128" s="2640"/>
      <c r="QWW128" s="2640"/>
      <c r="QWX128" s="2640"/>
      <c r="QWY128" s="2640"/>
      <c r="QWZ128" s="2640"/>
      <c r="QXA128" s="2640"/>
      <c r="QXB128" s="2640"/>
      <c r="QXC128" s="2640"/>
      <c r="QXD128" s="2640"/>
      <c r="QXE128" s="2640"/>
      <c r="QXF128" s="2640"/>
      <c r="QXG128" s="2640"/>
      <c r="QXH128" s="2640"/>
      <c r="QXI128" s="2640"/>
      <c r="QXJ128" s="2640"/>
      <c r="QXK128" s="2640"/>
      <c r="QXL128" s="2640"/>
      <c r="QXM128" s="2640"/>
      <c r="QXN128" s="2640"/>
      <c r="QXO128" s="2640"/>
      <c r="QXP128" s="2640"/>
      <c r="QXQ128" s="2640"/>
      <c r="QXR128" s="2640"/>
      <c r="QXS128" s="2640"/>
      <c r="QXT128" s="2640"/>
      <c r="QXU128" s="2640"/>
      <c r="QXV128" s="2640"/>
      <c r="QXW128" s="2640"/>
      <c r="QXX128" s="2640"/>
      <c r="QXY128" s="2640"/>
      <c r="QXZ128" s="2640"/>
      <c r="QYA128" s="2640"/>
      <c r="QYB128" s="2640"/>
      <c r="QYC128" s="2640"/>
      <c r="QYD128" s="2640"/>
      <c r="QYE128" s="2640"/>
      <c r="QYF128" s="2640"/>
      <c r="QYG128" s="2640"/>
      <c r="QYH128" s="2640"/>
      <c r="QYI128" s="2640"/>
      <c r="QYJ128" s="2640"/>
      <c r="QYK128" s="2640"/>
      <c r="QYL128" s="2640"/>
      <c r="QYM128" s="2640"/>
      <c r="QYN128" s="2640"/>
      <c r="QYO128" s="2640"/>
      <c r="QYP128" s="2640"/>
      <c r="QYQ128" s="2640"/>
      <c r="QYR128" s="2640"/>
      <c r="QYS128" s="2640"/>
      <c r="QYT128" s="2640"/>
      <c r="QYU128" s="2640"/>
      <c r="QYV128" s="2640"/>
      <c r="QYW128" s="2640"/>
      <c r="QYX128" s="2640"/>
      <c r="QYY128" s="2640"/>
      <c r="QYZ128" s="2640"/>
      <c r="QZA128" s="2640"/>
      <c r="QZB128" s="2640"/>
      <c r="QZC128" s="2640"/>
      <c r="QZD128" s="2640"/>
      <c r="QZE128" s="2640"/>
      <c r="QZF128" s="2640"/>
      <c r="QZG128" s="2640"/>
      <c r="QZH128" s="2640"/>
      <c r="QZI128" s="2640"/>
      <c r="QZJ128" s="2640"/>
      <c r="QZK128" s="2640"/>
      <c r="QZL128" s="2640"/>
      <c r="QZM128" s="2640"/>
      <c r="QZN128" s="2640"/>
      <c r="QZO128" s="2640"/>
      <c r="QZP128" s="2640"/>
      <c r="QZQ128" s="2640"/>
      <c r="QZR128" s="2640"/>
      <c r="QZS128" s="2640"/>
      <c r="QZT128" s="2640"/>
      <c r="QZU128" s="2640"/>
      <c r="QZV128" s="2640"/>
      <c r="QZW128" s="2640"/>
      <c r="QZX128" s="2640"/>
      <c r="QZY128" s="2640"/>
      <c r="QZZ128" s="2640"/>
      <c r="RAA128" s="2640"/>
      <c r="RAB128" s="2640"/>
      <c r="RAC128" s="2640"/>
      <c r="RAD128" s="2640"/>
      <c r="RAE128" s="2640"/>
      <c r="RAF128" s="2640"/>
      <c r="RAG128" s="2640"/>
      <c r="RAH128" s="2640"/>
      <c r="RAI128" s="2640"/>
      <c r="RAJ128" s="2640"/>
      <c r="RAK128" s="2640"/>
      <c r="RAL128" s="2640"/>
      <c r="RAM128" s="2640"/>
      <c r="RAN128" s="2640"/>
      <c r="RAO128" s="2640"/>
      <c r="RAP128" s="2640"/>
      <c r="RAQ128" s="2640"/>
      <c r="RAR128" s="2640"/>
      <c r="RAS128" s="2640"/>
      <c r="RAT128" s="2640"/>
      <c r="RAU128" s="2640"/>
      <c r="RAV128" s="2640"/>
      <c r="RAW128" s="2640"/>
      <c r="RAX128" s="2640"/>
      <c r="RAY128" s="2640"/>
      <c r="RAZ128" s="2640"/>
      <c r="RBA128" s="2640"/>
      <c r="RBB128" s="2640"/>
      <c r="RBC128" s="2640"/>
      <c r="RBD128" s="2640"/>
      <c r="RBE128" s="2640"/>
      <c r="RBF128" s="2640"/>
      <c r="RBG128" s="2640"/>
      <c r="RBH128" s="2640"/>
      <c r="RBI128" s="2640"/>
      <c r="RBJ128" s="2640"/>
      <c r="RBK128" s="2640"/>
      <c r="RBL128" s="2640"/>
      <c r="RBM128" s="2640"/>
      <c r="RBN128" s="2640"/>
      <c r="RBO128" s="2640"/>
      <c r="RBP128" s="2640"/>
      <c r="RBQ128" s="2640"/>
      <c r="RBR128" s="2640"/>
      <c r="RBS128" s="2640"/>
      <c r="RBT128" s="2640"/>
      <c r="RBU128" s="2640"/>
      <c r="RBV128" s="2640"/>
      <c r="RBW128" s="2640"/>
      <c r="RBX128" s="2640"/>
      <c r="RBY128" s="2640"/>
      <c r="RBZ128" s="2640"/>
      <c r="RCA128" s="2640"/>
      <c r="RCB128" s="2640"/>
      <c r="RCC128" s="2640"/>
      <c r="RCD128" s="2640"/>
      <c r="RCE128" s="2640"/>
      <c r="RCF128" s="2640"/>
      <c r="RCG128" s="2640"/>
      <c r="RCH128" s="2640"/>
      <c r="RCI128" s="2640"/>
      <c r="RCJ128" s="2640"/>
      <c r="RCK128" s="2640"/>
      <c r="RCL128" s="2640"/>
      <c r="RCM128" s="2640"/>
      <c r="RCN128" s="2640"/>
      <c r="RCO128" s="2640"/>
      <c r="RCP128" s="2640"/>
      <c r="RCQ128" s="2640"/>
      <c r="RCR128" s="2640"/>
      <c r="RCS128" s="2640"/>
      <c r="RCT128" s="2640"/>
      <c r="RCU128" s="2640"/>
      <c r="RCV128" s="2640"/>
      <c r="RCW128" s="2640"/>
      <c r="RCX128" s="2640"/>
      <c r="RCY128" s="2640"/>
      <c r="RCZ128" s="2640"/>
      <c r="RDA128" s="2640"/>
      <c r="RDB128" s="2640"/>
      <c r="RDC128" s="2640"/>
      <c r="RDD128" s="2640"/>
      <c r="RDE128" s="2640"/>
      <c r="RDF128" s="2640"/>
      <c r="RDG128" s="2640"/>
      <c r="RDH128" s="2640"/>
      <c r="RDI128" s="2640"/>
      <c r="RDJ128" s="2640"/>
      <c r="RDK128" s="2640"/>
      <c r="RDL128" s="2640"/>
      <c r="RDM128" s="2640"/>
      <c r="RDN128" s="2640"/>
      <c r="RDO128" s="2640"/>
      <c r="RDP128" s="2640"/>
      <c r="RDQ128" s="2640"/>
      <c r="RDR128" s="2640"/>
      <c r="RDS128" s="2640"/>
      <c r="RDT128" s="2640"/>
      <c r="RDU128" s="2640"/>
      <c r="RDV128" s="2640"/>
      <c r="RDW128" s="2640"/>
      <c r="RDX128" s="2640"/>
      <c r="RDY128" s="2640"/>
      <c r="RDZ128" s="2640"/>
      <c r="REA128" s="2640"/>
      <c r="REB128" s="2640"/>
      <c r="REC128" s="2640"/>
      <c r="RED128" s="2640"/>
      <c r="REE128" s="2640"/>
      <c r="REF128" s="2640"/>
      <c r="REG128" s="2640"/>
      <c r="REH128" s="2640"/>
      <c r="REI128" s="2640"/>
      <c r="REJ128" s="2640"/>
      <c r="REK128" s="2640"/>
      <c r="REL128" s="2640"/>
      <c r="REM128" s="2640"/>
      <c r="REN128" s="2640"/>
      <c r="REO128" s="2640"/>
      <c r="REP128" s="2640"/>
      <c r="REQ128" s="2640"/>
      <c r="RER128" s="2640"/>
      <c r="RES128" s="2640"/>
      <c r="RET128" s="2640"/>
      <c r="REU128" s="2640"/>
      <c r="REV128" s="2640"/>
      <c r="REW128" s="2640"/>
      <c r="REX128" s="2640"/>
      <c r="REY128" s="2640"/>
      <c r="REZ128" s="2640"/>
      <c r="RFA128" s="2640"/>
      <c r="RFB128" s="2640"/>
      <c r="RFC128" s="2640"/>
      <c r="RFD128" s="2640"/>
      <c r="RFE128" s="2640"/>
      <c r="RFF128" s="2640"/>
      <c r="RFG128" s="2640"/>
      <c r="RFH128" s="2640"/>
      <c r="RFI128" s="2640"/>
      <c r="RFJ128" s="2640"/>
      <c r="RFK128" s="2640"/>
      <c r="RFL128" s="2640"/>
      <c r="RFM128" s="2640"/>
      <c r="RFN128" s="2640"/>
      <c r="RFO128" s="2640"/>
      <c r="RFP128" s="2640"/>
      <c r="RFQ128" s="2640"/>
      <c r="RFR128" s="2640"/>
      <c r="RFS128" s="2640"/>
      <c r="RFT128" s="2640"/>
      <c r="RFU128" s="2640"/>
      <c r="RFV128" s="2640"/>
      <c r="RFW128" s="2640"/>
      <c r="RFX128" s="2640"/>
      <c r="RFY128" s="2640"/>
      <c r="RFZ128" s="2640"/>
      <c r="RGA128" s="2640"/>
      <c r="RGB128" s="2640"/>
      <c r="RGC128" s="2640"/>
      <c r="RGD128" s="2640"/>
      <c r="RGE128" s="2640"/>
      <c r="RGF128" s="2640"/>
      <c r="RGG128" s="2640"/>
      <c r="RGH128" s="2640"/>
      <c r="RGI128" s="2640"/>
      <c r="RGJ128" s="2640"/>
      <c r="RGK128" s="2640"/>
      <c r="RGL128" s="2640"/>
      <c r="RGM128" s="2640"/>
      <c r="RGN128" s="2640"/>
      <c r="RGO128" s="2640"/>
      <c r="RGP128" s="2640"/>
      <c r="RGQ128" s="2640"/>
      <c r="RGR128" s="2640"/>
      <c r="RGS128" s="2640"/>
      <c r="RGT128" s="2640"/>
      <c r="RGU128" s="2640"/>
      <c r="RGV128" s="2640"/>
      <c r="RGW128" s="2640"/>
      <c r="RGX128" s="2640"/>
      <c r="RGY128" s="2640"/>
      <c r="RGZ128" s="2640"/>
      <c r="RHA128" s="2640"/>
      <c r="RHB128" s="2640"/>
      <c r="RHC128" s="2640"/>
      <c r="RHD128" s="2640"/>
      <c r="RHE128" s="2640"/>
      <c r="RHF128" s="2640"/>
      <c r="RHG128" s="2640"/>
      <c r="RHH128" s="2640"/>
      <c r="RHI128" s="2640"/>
      <c r="RHJ128" s="2640"/>
      <c r="RHK128" s="2640"/>
      <c r="RHL128" s="2640"/>
      <c r="RHM128" s="2640"/>
      <c r="RHN128" s="2640"/>
      <c r="RHO128" s="2640"/>
      <c r="RHP128" s="2640"/>
      <c r="RHQ128" s="2640"/>
      <c r="RHR128" s="2640"/>
      <c r="RHS128" s="2640"/>
      <c r="RHT128" s="2640"/>
      <c r="RHU128" s="2640"/>
      <c r="RHV128" s="2640"/>
      <c r="RHW128" s="2640"/>
      <c r="RHX128" s="2640"/>
      <c r="RHY128" s="2640"/>
      <c r="RHZ128" s="2640"/>
      <c r="RIA128" s="2640"/>
      <c r="RIB128" s="2640"/>
      <c r="RIC128" s="2640"/>
      <c r="RID128" s="2640"/>
      <c r="RIE128" s="2640"/>
      <c r="RIF128" s="2640"/>
      <c r="RIG128" s="2640"/>
      <c r="RIH128" s="2640"/>
      <c r="RII128" s="2640"/>
      <c r="RIJ128" s="2640"/>
      <c r="RIK128" s="2640"/>
      <c r="RIL128" s="2640"/>
      <c r="RIM128" s="2640"/>
      <c r="RIN128" s="2640"/>
      <c r="RIO128" s="2640"/>
      <c r="RIP128" s="2640"/>
      <c r="RIQ128" s="2640"/>
      <c r="RIR128" s="2640"/>
      <c r="RIS128" s="2640"/>
      <c r="RIT128" s="2640"/>
      <c r="RIU128" s="2640"/>
      <c r="RIV128" s="2640"/>
      <c r="RIW128" s="2640"/>
      <c r="RIX128" s="2640"/>
      <c r="RIY128" s="2640"/>
      <c r="RIZ128" s="2640"/>
      <c r="RJA128" s="2640"/>
      <c r="RJB128" s="2640"/>
      <c r="RJC128" s="2640"/>
      <c r="RJD128" s="2640"/>
      <c r="RJE128" s="2640"/>
      <c r="RJF128" s="2640"/>
      <c r="RJG128" s="2640"/>
      <c r="RJH128" s="2640"/>
      <c r="RJI128" s="2640"/>
      <c r="RJJ128" s="2640"/>
      <c r="RJK128" s="2640"/>
      <c r="RJL128" s="2640"/>
      <c r="RJM128" s="2640"/>
      <c r="RJN128" s="2640"/>
      <c r="RJO128" s="2640"/>
      <c r="RJP128" s="2640"/>
      <c r="RJQ128" s="2640"/>
      <c r="RJR128" s="2640"/>
      <c r="RJS128" s="2640"/>
      <c r="RJT128" s="2640"/>
      <c r="RJU128" s="2640"/>
      <c r="RJV128" s="2640"/>
      <c r="RJW128" s="2640"/>
      <c r="RJX128" s="2640"/>
      <c r="RJY128" s="2640"/>
      <c r="RJZ128" s="2640"/>
      <c r="RKA128" s="2640"/>
      <c r="RKB128" s="2640"/>
      <c r="RKC128" s="2640"/>
      <c r="RKD128" s="2640"/>
      <c r="RKE128" s="2640"/>
      <c r="RKF128" s="2640"/>
      <c r="RKG128" s="2640"/>
      <c r="RKH128" s="2640"/>
      <c r="RKI128" s="2640"/>
      <c r="RKJ128" s="2640"/>
      <c r="RKK128" s="2640"/>
      <c r="RKL128" s="2640"/>
      <c r="RKM128" s="2640"/>
      <c r="RKN128" s="2640"/>
      <c r="RKO128" s="2640"/>
      <c r="RKP128" s="2640"/>
      <c r="RKQ128" s="2640"/>
      <c r="RKR128" s="2640"/>
      <c r="RKS128" s="2640"/>
      <c r="RKT128" s="2640"/>
      <c r="RKU128" s="2640"/>
      <c r="RKV128" s="2640"/>
      <c r="RKW128" s="2640"/>
      <c r="RKX128" s="2640"/>
      <c r="RKY128" s="2640"/>
      <c r="RKZ128" s="2640"/>
      <c r="RLA128" s="2640"/>
      <c r="RLB128" s="2640"/>
      <c r="RLC128" s="2640"/>
      <c r="RLD128" s="2640"/>
      <c r="RLE128" s="2640"/>
      <c r="RLF128" s="2640"/>
      <c r="RLG128" s="2640"/>
      <c r="RLH128" s="2640"/>
      <c r="RLI128" s="2640"/>
      <c r="RLJ128" s="2640"/>
      <c r="RLK128" s="2640"/>
      <c r="RLL128" s="2640"/>
      <c r="RLM128" s="2640"/>
      <c r="RLN128" s="2640"/>
      <c r="RLO128" s="2640"/>
      <c r="RLP128" s="2640"/>
      <c r="RLQ128" s="2640"/>
      <c r="RLR128" s="2640"/>
      <c r="RLS128" s="2640"/>
      <c r="RLT128" s="2640"/>
      <c r="RLU128" s="2640"/>
      <c r="RLV128" s="2640"/>
      <c r="RLW128" s="2640"/>
      <c r="RLX128" s="2640"/>
      <c r="RLY128" s="2640"/>
      <c r="RLZ128" s="2640"/>
      <c r="RMA128" s="2640"/>
      <c r="RMB128" s="2640"/>
      <c r="RMC128" s="2640"/>
      <c r="RMD128" s="2640"/>
      <c r="RME128" s="2640"/>
      <c r="RMF128" s="2640"/>
      <c r="RMG128" s="2640"/>
      <c r="RMH128" s="2640"/>
      <c r="RMI128" s="2640"/>
      <c r="RMJ128" s="2640"/>
      <c r="RMK128" s="2640"/>
      <c r="RML128" s="2640"/>
      <c r="RMM128" s="2640"/>
      <c r="RMN128" s="2640"/>
      <c r="RMO128" s="2640"/>
      <c r="RMP128" s="2640"/>
      <c r="RMQ128" s="2640"/>
      <c r="RMR128" s="2640"/>
      <c r="RMS128" s="2640"/>
      <c r="RMT128" s="2640"/>
      <c r="RMU128" s="2640"/>
      <c r="RMV128" s="2640"/>
      <c r="RMW128" s="2640"/>
      <c r="RMX128" s="2640"/>
      <c r="RMY128" s="2640"/>
      <c r="RMZ128" s="2640"/>
      <c r="RNA128" s="2640"/>
      <c r="RNB128" s="2640"/>
      <c r="RNC128" s="2640"/>
      <c r="RND128" s="2640"/>
      <c r="RNE128" s="2640"/>
      <c r="RNF128" s="2640"/>
      <c r="RNG128" s="2640"/>
      <c r="RNH128" s="2640"/>
      <c r="RNI128" s="2640"/>
      <c r="RNJ128" s="2640"/>
      <c r="RNK128" s="2640"/>
      <c r="RNL128" s="2640"/>
      <c r="RNM128" s="2640"/>
      <c r="RNN128" s="2640"/>
      <c r="RNO128" s="2640"/>
      <c r="RNP128" s="2640"/>
      <c r="RNQ128" s="2640"/>
      <c r="RNR128" s="2640"/>
      <c r="RNS128" s="2640"/>
      <c r="RNT128" s="2640"/>
      <c r="RNU128" s="2640"/>
      <c r="RNV128" s="2640"/>
      <c r="RNW128" s="2640"/>
      <c r="RNX128" s="2640"/>
      <c r="RNY128" s="2640"/>
      <c r="RNZ128" s="2640"/>
      <c r="ROA128" s="2640"/>
      <c r="ROB128" s="2640"/>
      <c r="ROC128" s="2640"/>
      <c r="ROD128" s="2640"/>
      <c r="ROE128" s="2640"/>
      <c r="ROF128" s="2640"/>
      <c r="ROG128" s="2640"/>
      <c r="ROH128" s="2640"/>
      <c r="ROI128" s="2640"/>
      <c r="ROJ128" s="2640"/>
      <c r="ROK128" s="2640"/>
      <c r="ROL128" s="2640"/>
      <c r="ROM128" s="2640"/>
      <c r="RON128" s="2640"/>
      <c r="ROO128" s="2640"/>
      <c r="ROP128" s="2640"/>
      <c r="ROQ128" s="2640"/>
      <c r="ROR128" s="2640"/>
      <c r="ROS128" s="2640"/>
      <c r="ROT128" s="2640"/>
      <c r="ROU128" s="2640"/>
      <c r="ROV128" s="2640"/>
      <c r="ROW128" s="2640"/>
      <c r="ROX128" s="2640"/>
      <c r="ROY128" s="2640"/>
      <c r="ROZ128" s="2640"/>
      <c r="RPA128" s="2640"/>
      <c r="RPB128" s="2640"/>
      <c r="RPC128" s="2640"/>
      <c r="RPD128" s="2640"/>
      <c r="RPE128" s="2640"/>
      <c r="RPF128" s="2640"/>
      <c r="RPG128" s="2640"/>
      <c r="RPH128" s="2640"/>
      <c r="RPI128" s="2640"/>
      <c r="RPJ128" s="2640"/>
      <c r="RPK128" s="2640"/>
      <c r="RPL128" s="2640"/>
      <c r="RPM128" s="2640"/>
      <c r="RPN128" s="2640"/>
      <c r="RPO128" s="2640"/>
      <c r="RPP128" s="2640"/>
      <c r="RPQ128" s="2640"/>
      <c r="RPR128" s="2640"/>
      <c r="RPS128" s="2640"/>
      <c r="RPT128" s="2640"/>
      <c r="RPU128" s="2640"/>
      <c r="RPV128" s="2640"/>
      <c r="RPW128" s="2640"/>
      <c r="RPX128" s="2640"/>
      <c r="RPY128" s="2640"/>
      <c r="RPZ128" s="2640"/>
      <c r="RQA128" s="2640"/>
      <c r="RQB128" s="2640"/>
      <c r="RQC128" s="2640"/>
      <c r="RQD128" s="2640"/>
      <c r="RQE128" s="2640"/>
      <c r="RQF128" s="2640"/>
      <c r="RQG128" s="2640"/>
      <c r="RQH128" s="2640"/>
      <c r="RQI128" s="2640"/>
      <c r="RQJ128" s="2640"/>
      <c r="RQK128" s="2640"/>
      <c r="RQL128" s="2640"/>
      <c r="RQM128" s="2640"/>
      <c r="RQN128" s="2640"/>
      <c r="RQO128" s="2640"/>
      <c r="RQP128" s="2640"/>
      <c r="RQQ128" s="2640"/>
      <c r="RQR128" s="2640"/>
      <c r="RQS128" s="2640"/>
      <c r="RQT128" s="2640"/>
      <c r="RQU128" s="2640"/>
      <c r="RQV128" s="2640"/>
      <c r="RQW128" s="2640"/>
      <c r="RQX128" s="2640"/>
      <c r="RQY128" s="2640"/>
      <c r="RQZ128" s="2640"/>
      <c r="RRA128" s="2640"/>
      <c r="RRB128" s="2640"/>
      <c r="RRC128" s="2640"/>
      <c r="RRD128" s="2640"/>
      <c r="RRE128" s="2640"/>
      <c r="RRF128" s="2640"/>
      <c r="RRG128" s="2640"/>
      <c r="RRH128" s="2640"/>
      <c r="RRI128" s="2640"/>
      <c r="RRJ128" s="2640"/>
      <c r="RRK128" s="2640"/>
      <c r="RRL128" s="2640"/>
      <c r="RRM128" s="2640"/>
      <c r="RRN128" s="2640"/>
      <c r="RRO128" s="2640"/>
      <c r="RRP128" s="2640"/>
      <c r="RRQ128" s="2640"/>
      <c r="RRR128" s="2640"/>
      <c r="RRS128" s="2640"/>
      <c r="RRT128" s="2640"/>
      <c r="RRU128" s="2640"/>
      <c r="RRV128" s="2640"/>
      <c r="RRW128" s="2640"/>
      <c r="RRX128" s="2640"/>
      <c r="RRY128" s="2640"/>
      <c r="RRZ128" s="2640"/>
      <c r="RSA128" s="2640"/>
      <c r="RSB128" s="2640"/>
      <c r="RSC128" s="2640"/>
      <c r="RSD128" s="2640"/>
      <c r="RSE128" s="2640"/>
      <c r="RSF128" s="2640"/>
      <c r="RSG128" s="2640"/>
      <c r="RSH128" s="2640"/>
      <c r="RSI128" s="2640"/>
      <c r="RSJ128" s="2640"/>
      <c r="RSK128" s="2640"/>
      <c r="RSL128" s="2640"/>
      <c r="RSM128" s="2640"/>
      <c r="RSN128" s="2640"/>
      <c r="RSO128" s="2640"/>
      <c r="RSP128" s="2640"/>
      <c r="RSQ128" s="2640"/>
      <c r="RSR128" s="2640"/>
      <c r="RSS128" s="2640"/>
      <c r="RST128" s="2640"/>
      <c r="RSU128" s="2640"/>
      <c r="RSV128" s="2640"/>
      <c r="RSW128" s="2640"/>
      <c r="RSX128" s="2640"/>
      <c r="RSY128" s="2640"/>
      <c r="RSZ128" s="2640"/>
      <c r="RTA128" s="2640"/>
      <c r="RTB128" s="2640"/>
      <c r="RTC128" s="2640"/>
      <c r="RTD128" s="2640"/>
      <c r="RTE128" s="2640"/>
      <c r="RTF128" s="2640"/>
      <c r="RTG128" s="2640"/>
      <c r="RTH128" s="2640"/>
      <c r="RTI128" s="2640"/>
      <c r="RTJ128" s="2640"/>
      <c r="RTK128" s="2640"/>
      <c r="RTL128" s="2640"/>
      <c r="RTM128" s="2640"/>
      <c r="RTN128" s="2640"/>
      <c r="RTO128" s="2640"/>
      <c r="RTP128" s="2640"/>
      <c r="RTQ128" s="2640"/>
      <c r="RTR128" s="2640"/>
      <c r="RTS128" s="2640"/>
      <c r="RTT128" s="2640"/>
      <c r="RTU128" s="2640"/>
      <c r="RTV128" s="2640"/>
      <c r="RTW128" s="2640"/>
      <c r="RTX128" s="2640"/>
      <c r="RTY128" s="2640"/>
      <c r="RTZ128" s="2640"/>
      <c r="RUA128" s="2640"/>
      <c r="RUB128" s="2640"/>
      <c r="RUC128" s="2640"/>
      <c r="RUD128" s="2640"/>
      <c r="RUE128" s="2640"/>
      <c r="RUF128" s="2640"/>
      <c r="RUG128" s="2640"/>
      <c r="RUH128" s="2640"/>
      <c r="RUI128" s="2640"/>
      <c r="RUJ128" s="2640"/>
      <c r="RUK128" s="2640"/>
      <c r="RUL128" s="2640"/>
      <c r="RUM128" s="2640"/>
      <c r="RUN128" s="2640"/>
      <c r="RUO128" s="2640"/>
      <c r="RUP128" s="2640"/>
      <c r="RUQ128" s="2640"/>
      <c r="RUR128" s="2640"/>
      <c r="RUS128" s="2640"/>
      <c r="RUT128" s="2640"/>
      <c r="RUU128" s="2640"/>
      <c r="RUV128" s="2640"/>
      <c r="RUW128" s="2640"/>
      <c r="RUX128" s="2640"/>
      <c r="RUY128" s="2640"/>
      <c r="RUZ128" s="2640"/>
      <c r="RVA128" s="2640"/>
      <c r="RVB128" s="2640"/>
      <c r="RVC128" s="2640"/>
      <c r="RVD128" s="2640"/>
      <c r="RVE128" s="2640"/>
      <c r="RVF128" s="2640"/>
      <c r="RVG128" s="2640"/>
      <c r="RVH128" s="2640"/>
      <c r="RVI128" s="2640"/>
      <c r="RVJ128" s="2640"/>
      <c r="RVK128" s="2640"/>
      <c r="RVL128" s="2640"/>
      <c r="RVM128" s="2640"/>
      <c r="RVN128" s="2640"/>
      <c r="RVO128" s="2640"/>
      <c r="RVP128" s="2640"/>
      <c r="RVQ128" s="2640"/>
      <c r="RVR128" s="2640"/>
      <c r="RVS128" s="2640"/>
      <c r="RVT128" s="2640"/>
      <c r="RVU128" s="2640"/>
      <c r="RVV128" s="2640"/>
      <c r="RVW128" s="2640"/>
      <c r="RVX128" s="2640"/>
      <c r="RVY128" s="2640"/>
      <c r="RVZ128" s="2640"/>
      <c r="RWA128" s="2640"/>
      <c r="RWB128" s="2640"/>
      <c r="RWC128" s="2640"/>
      <c r="RWD128" s="2640"/>
      <c r="RWE128" s="2640"/>
      <c r="RWF128" s="2640"/>
      <c r="RWG128" s="2640"/>
      <c r="RWH128" s="2640"/>
      <c r="RWI128" s="2640"/>
      <c r="RWJ128" s="2640"/>
      <c r="RWK128" s="2640"/>
      <c r="RWL128" s="2640"/>
      <c r="RWM128" s="2640"/>
      <c r="RWN128" s="2640"/>
      <c r="RWO128" s="2640"/>
      <c r="RWP128" s="2640"/>
      <c r="RWQ128" s="2640"/>
      <c r="RWR128" s="2640"/>
      <c r="RWS128" s="2640"/>
      <c r="RWT128" s="2640"/>
      <c r="RWU128" s="2640"/>
      <c r="RWV128" s="2640"/>
      <c r="RWW128" s="2640"/>
      <c r="RWX128" s="2640"/>
      <c r="RWY128" s="2640"/>
      <c r="RWZ128" s="2640"/>
      <c r="RXA128" s="2640"/>
      <c r="RXB128" s="2640"/>
      <c r="RXC128" s="2640"/>
      <c r="RXD128" s="2640"/>
      <c r="RXE128" s="2640"/>
      <c r="RXF128" s="2640"/>
      <c r="RXG128" s="2640"/>
      <c r="RXH128" s="2640"/>
      <c r="RXI128" s="2640"/>
      <c r="RXJ128" s="2640"/>
      <c r="RXK128" s="2640"/>
      <c r="RXL128" s="2640"/>
      <c r="RXM128" s="2640"/>
      <c r="RXN128" s="2640"/>
      <c r="RXO128" s="2640"/>
      <c r="RXP128" s="2640"/>
      <c r="RXQ128" s="2640"/>
      <c r="RXR128" s="2640"/>
      <c r="RXS128" s="2640"/>
      <c r="RXT128" s="2640"/>
      <c r="RXU128" s="2640"/>
      <c r="RXV128" s="2640"/>
      <c r="RXW128" s="2640"/>
      <c r="RXX128" s="2640"/>
      <c r="RXY128" s="2640"/>
      <c r="RXZ128" s="2640"/>
      <c r="RYA128" s="2640"/>
      <c r="RYB128" s="2640"/>
      <c r="RYC128" s="2640"/>
      <c r="RYD128" s="2640"/>
      <c r="RYE128" s="2640"/>
      <c r="RYF128" s="2640"/>
      <c r="RYG128" s="2640"/>
      <c r="RYH128" s="2640"/>
      <c r="RYI128" s="2640"/>
      <c r="RYJ128" s="2640"/>
      <c r="RYK128" s="2640"/>
      <c r="RYL128" s="2640"/>
      <c r="RYM128" s="2640"/>
      <c r="RYN128" s="2640"/>
      <c r="RYO128" s="2640"/>
      <c r="RYP128" s="2640"/>
      <c r="RYQ128" s="2640"/>
      <c r="RYR128" s="2640"/>
      <c r="RYS128" s="2640"/>
      <c r="RYT128" s="2640"/>
      <c r="RYU128" s="2640"/>
      <c r="RYV128" s="2640"/>
      <c r="RYW128" s="2640"/>
      <c r="RYX128" s="2640"/>
      <c r="RYY128" s="2640"/>
      <c r="RYZ128" s="2640"/>
      <c r="RZA128" s="2640"/>
      <c r="RZB128" s="2640"/>
      <c r="RZC128" s="2640"/>
      <c r="RZD128" s="2640"/>
      <c r="RZE128" s="2640"/>
      <c r="RZF128" s="2640"/>
      <c r="RZG128" s="2640"/>
      <c r="RZH128" s="2640"/>
      <c r="RZI128" s="2640"/>
      <c r="RZJ128" s="2640"/>
      <c r="RZK128" s="2640"/>
      <c r="RZL128" s="2640"/>
      <c r="RZM128" s="2640"/>
      <c r="RZN128" s="2640"/>
      <c r="RZO128" s="2640"/>
      <c r="RZP128" s="2640"/>
      <c r="RZQ128" s="2640"/>
      <c r="RZR128" s="2640"/>
      <c r="RZS128" s="2640"/>
      <c r="RZT128" s="2640"/>
      <c r="RZU128" s="2640"/>
      <c r="RZV128" s="2640"/>
      <c r="RZW128" s="2640"/>
      <c r="RZX128" s="2640"/>
      <c r="RZY128" s="2640"/>
      <c r="RZZ128" s="2640"/>
      <c r="SAA128" s="2640"/>
      <c r="SAB128" s="2640"/>
      <c r="SAC128" s="2640"/>
      <c r="SAD128" s="2640"/>
      <c r="SAE128" s="2640"/>
      <c r="SAF128" s="2640"/>
      <c r="SAG128" s="2640"/>
      <c r="SAH128" s="2640"/>
      <c r="SAI128" s="2640"/>
      <c r="SAJ128" s="2640"/>
      <c r="SAK128" s="2640"/>
      <c r="SAL128" s="2640"/>
      <c r="SAM128" s="2640"/>
      <c r="SAN128" s="2640"/>
      <c r="SAO128" s="2640"/>
      <c r="SAP128" s="2640"/>
      <c r="SAQ128" s="2640"/>
      <c r="SAR128" s="2640"/>
      <c r="SAS128" s="2640"/>
      <c r="SAT128" s="2640"/>
      <c r="SAU128" s="2640"/>
      <c r="SAV128" s="2640"/>
      <c r="SAW128" s="2640"/>
      <c r="SAX128" s="2640"/>
      <c r="SAY128" s="2640"/>
      <c r="SAZ128" s="2640"/>
      <c r="SBA128" s="2640"/>
      <c r="SBB128" s="2640"/>
      <c r="SBC128" s="2640"/>
      <c r="SBD128" s="2640"/>
      <c r="SBE128" s="2640"/>
      <c r="SBF128" s="2640"/>
      <c r="SBG128" s="2640"/>
      <c r="SBH128" s="2640"/>
      <c r="SBI128" s="2640"/>
      <c r="SBJ128" s="2640"/>
      <c r="SBK128" s="2640"/>
      <c r="SBL128" s="2640"/>
      <c r="SBM128" s="2640"/>
      <c r="SBN128" s="2640"/>
      <c r="SBO128" s="2640"/>
      <c r="SBP128" s="2640"/>
      <c r="SBQ128" s="2640"/>
      <c r="SBR128" s="2640"/>
      <c r="SBS128" s="2640"/>
      <c r="SBT128" s="2640"/>
      <c r="SBU128" s="2640"/>
      <c r="SBV128" s="2640"/>
      <c r="SBW128" s="2640"/>
      <c r="SBX128" s="2640"/>
      <c r="SBY128" s="2640"/>
      <c r="SBZ128" s="2640"/>
      <c r="SCA128" s="2640"/>
      <c r="SCB128" s="2640"/>
      <c r="SCC128" s="2640"/>
      <c r="SCD128" s="2640"/>
      <c r="SCE128" s="2640"/>
      <c r="SCF128" s="2640"/>
      <c r="SCG128" s="2640"/>
      <c r="SCH128" s="2640"/>
      <c r="SCI128" s="2640"/>
      <c r="SCJ128" s="2640"/>
      <c r="SCK128" s="2640"/>
      <c r="SCL128" s="2640"/>
      <c r="SCM128" s="2640"/>
      <c r="SCN128" s="2640"/>
      <c r="SCO128" s="2640"/>
      <c r="SCP128" s="2640"/>
      <c r="SCQ128" s="2640"/>
      <c r="SCR128" s="2640"/>
      <c r="SCS128" s="2640"/>
      <c r="SCT128" s="2640"/>
      <c r="SCU128" s="2640"/>
      <c r="SCV128" s="2640"/>
      <c r="SCW128" s="2640"/>
      <c r="SCX128" s="2640"/>
      <c r="SCY128" s="2640"/>
      <c r="SCZ128" s="2640"/>
      <c r="SDA128" s="2640"/>
      <c r="SDB128" s="2640"/>
      <c r="SDC128" s="2640"/>
      <c r="SDD128" s="2640"/>
      <c r="SDE128" s="2640"/>
      <c r="SDF128" s="2640"/>
      <c r="SDG128" s="2640"/>
      <c r="SDH128" s="2640"/>
      <c r="SDI128" s="2640"/>
      <c r="SDJ128" s="2640"/>
      <c r="SDK128" s="2640"/>
      <c r="SDL128" s="2640"/>
      <c r="SDM128" s="2640"/>
      <c r="SDN128" s="2640"/>
      <c r="SDO128" s="2640"/>
      <c r="SDP128" s="2640"/>
      <c r="SDQ128" s="2640"/>
      <c r="SDR128" s="2640"/>
      <c r="SDS128" s="2640"/>
      <c r="SDT128" s="2640"/>
      <c r="SDU128" s="2640"/>
      <c r="SDV128" s="2640"/>
      <c r="SDW128" s="2640"/>
      <c r="SDX128" s="2640"/>
      <c r="SDY128" s="2640"/>
      <c r="SDZ128" s="2640"/>
      <c r="SEA128" s="2640"/>
      <c r="SEB128" s="2640"/>
      <c r="SEC128" s="2640"/>
      <c r="SED128" s="2640"/>
      <c r="SEE128" s="2640"/>
      <c r="SEF128" s="2640"/>
      <c r="SEG128" s="2640"/>
      <c r="SEH128" s="2640"/>
      <c r="SEI128" s="2640"/>
      <c r="SEJ128" s="2640"/>
      <c r="SEK128" s="2640"/>
      <c r="SEL128" s="2640"/>
      <c r="SEM128" s="2640"/>
      <c r="SEN128" s="2640"/>
      <c r="SEO128" s="2640"/>
      <c r="SEP128" s="2640"/>
      <c r="SEQ128" s="2640"/>
      <c r="SER128" s="2640"/>
      <c r="SES128" s="2640"/>
      <c r="SET128" s="2640"/>
      <c r="SEU128" s="2640"/>
      <c r="SEV128" s="2640"/>
      <c r="SEW128" s="2640"/>
      <c r="SEX128" s="2640"/>
      <c r="SEY128" s="2640"/>
      <c r="SEZ128" s="2640"/>
      <c r="SFA128" s="2640"/>
      <c r="SFB128" s="2640"/>
      <c r="SFC128" s="2640"/>
      <c r="SFD128" s="2640"/>
      <c r="SFE128" s="2640"/>
      <c r="SFF128" s="2640"/>
      <c r="SFG128" s="2640"/>
      <c r="SFH128" s="2640"/>
      <c r="SFI128" s="2640"/>
      <c r="SFJ128" s="2640"/>
      <c r="SFK128" s="2640"/>
      <c r="SFL128" s="2640"/>
      <c r="SFM128" s="2640"/>
      <c r="SFN128" s="2640"/>
      <c r="SFO128" s="2640"/>
      <c r="SFP128" s="2640"/>
      <c r="SFQ128" s="2640"/>
      <c r="SFR128" s="2640"/>
      <c r="SFS128" s="2640"/>
      <c r="SFT128" s="2640"/>
      <c r="SFU128" s="2640"/>
      <c r="SFV128" s="2640"/>
      <c r="SFW128" s="2640"/>
      <c r="SFX128" s="2640"/>
      <c r="SFY128" s="2640"/>
      <c r="SFZ128" s="2640"/>
      <c r="SGA128" s="2640"/>
      <c r="SGB128" s="2640"/>
      <c r="SGC128" s="2640"/>
      <c r="SGD128" s="2640"/>
      <c r="SGE128" s="2640"/>
      <c r="SGF128" s="2640"/>
      <c r="SGG128" s="2640"/>
      <c r="SGH128" s="2640"/>
      <c r="SGI128" s="2640"/>
      <c r="SGJ128" s="2640"/>
      <c r="SGK128" s="2640"/>
      <c r="SGL128" s="2640"/>
      <c r="SGM128" s="2640"/>
      <c r="SGN128" s="2640"/>
      <c r="SGO128" s="2640"/>
      <c r="SGP128" s="2640"/>
      <c r="SGQ128" s="2640"/>
      <c r="SGR128" s="2640"/>
      <c r="SGS128" s="2640"/>
      <c r="SGT128" s="2640"/>
      <c r="SGU128" s="2640"/>
      <c r="SGV128" s="2640"/>
      <c r="SGW128" s="2640"/>
      <c r="SGX128" s="2640"/>
      <c r="SGY128" s="2640"/>
      <c r="SGZ128" s="2640"/>
      <c r="SHA128" s="2640"/>
      <c r="SHB128" s="2640"/>
      <c r="SHC128" s="2640"/>
      <c r="SHD128" s="2640"/>
      <c r="SHE128" s="2640"/>
      <c r="SHF128" s="2640"/>
      <c r="SHG128" s="2640"/>
      <c r="SHH128" s="2640"/>
      <c r="SHI128" s="2640"/>
      <c r="SHJ128" s="2640"/>
      <c r="SHK128" s="2640"/>
      <c r="SHL128" s="2640"/>
      <c r="SHM128" s="2640"/>
      <c r="SHN128" s="2640"/>
      <c r="SHO128" s="2640"/>
      <c r="SHP128" s="2640"/>
      <c r="SHQ128" s="2640"/>
      <c r="SHR128" s="2640"/>
      <c r="SHS128" s="2640"/>
      <c r="SHT128" s="2640"/>
      <c r="SHU128" s="2640"/>
      <c r="SHV128" s="2640"/>
      <c r="SHW128" s="2640"/>
      <c r="SHX128" s="2640"/>
      <c r="SHY128" s="2640"/>
      <c r="SHZ128" s="2640"/>
      <c r="SIA128" s="2640"/>
      <c r="SIB128" s="2640"/>
      <c r="SIC128" s="2640"/>
      <c r="SID128" s="2640"/>
      <c r="SIE128" s="2640"/>
      <c r="SIF128" s="2640"/>
      <c r="SIG128" s="2640"/>
      <c r="SIH128" s="2640"/>
      <c r="SII128" s="2640"/>
      <c r="SIJ128" s="2640"/>
      <c r="SIK128" s="2640"/>
      <c r="SIL128" s="2640"/>
      <c r="SIM128" s="2640"/>
      <c r="SIN128" s="2640"/>
      <c r="SIO128" s="2640"/>
      <c r="SIP128" s="2640"/>
      <c r="SIQ128" s="2640"/>
      <c r="SIR128" s="2640"/>
      <c r="SIS128" s="2640"/>
      <c r="SIT128" s="2640"/>
      <c r="SIU128" s="2640"/>
      <c r="SIV128" s="2640"/>
      <c r="SIW128" s="2640"/>
      <c r="SIX128" s="2640"/>
      <c r="SIY128" s="2640"/>
      <c r="SIZ128" s="2640"/>
      <c r="SJA128" s="2640"/>
      <c r="SJB128" s="2640"/>
      <c r="SJC128" s="2640"/>
      <c r="SJD128" s="2640"/>
      <c r="SJE128" s="2640"/>
      <c r="SJF128" s="2640"/>
      <c r="SJG128" s="2640"/>
      <c r="SJH128" s="2640"/>
      <c r="SJI128" s="2640"/>
      <c r="SJJ128" s="2640"/>
      <c r="SJK128" s="2640"/>
      <c r="SJL128" s="2640"/>
      <c r="SJM128" s="2640"/>
      <c r="SJN128" s="2640"/>
      <c r="SJO128" s="2640"/>
      <c r="SJP128" s="2640"/>
      <c r="SJQ128" s="2640"/>
      <c r="SJR128" s="2640"/>
      <c r="SJS128" s="2640"/>
      <c r="SJT128" s="2640"/>
      <c r="SJU128" s="2640"/>
      <c r="SJV128" s="2640"/>
      <c r="SJW128" s="2640"/>
      <c r="SJX128" s="2640"/>
      <c r="SJY128" s="2640"/>
      <c r="SJZ128" s="2640"/>
      <c r="SKA128" s="2640"/>
      <c r="SKB128" s="2640"/>
      <c r="SKC128" s="2640"/>
      <c r="SKD128" s="2640"/>
      <c r="SKE128" s="2640"/>
      <c r="SKF128" s="2640"/>
      <c r="SKG128" s="2640"/>
      <c r="SKH128" s="2640"/>
      <c r="SKI128" s="2640"/>
      <c r="SKJ128" s="2640"/>
      <c r="SKK128" s="2640"/>
      <c r="SKL128" s="2640"/>
      <c r="SKM128" s="2640"/>
      <c r="SKN128" s="2640"/>
      <c r="SKO128" s="2640"/>
      <c r="SKP128" s="2640"/>
      <c r="SKQ128" s="2640"/>
      <c r="SKR128" s="2640"/>
      <c r="SKS128" s="2640"/>
      <c r="SKT128" s="2640"/>
      <c r="SKU128" s="2640"/>
      <c r="SKV128" s="2640"/>
      <c r="SKW128" s="2640"/>
      <c r="SKX128" s="2640"/>
      <c r="SKY128" s="2640"/>
      <c r="SKZ128" s="2640"/>
      <c r="SLA128" s="2640"/>
      <c r="SLB128" s="2640"/>
      <c r="SLC128" s="2640"/>
      <c r="SLD128" s="2640"/>
      <c r="SLE128" s="2640"/>
      <c r="SLF128" s="2640"/>
      <c r="SLG128" s="2640"/>
      <c r="SLH128" s="2640"/>
      <c r="SLI128" s="2640"/>
      <c r="SLJ128" s="2640"/>
      <c r="SLK128" s="2640"/>
      <c r="SLL128" s="2640"/>
      <c r="SLM128" s="2640"/>
      <c r="SLN128" s="2640"/>
      <c r="SLO128" s="2640"/>
      <c r="SLP128" s="2640"/>
      <c r="SLQ128" s="2640"/>
      <c r="SLR128" s="2640"/>
      <c r="SLS128" s="2640"/>
      <c r="SLT128" s="2640"/>
      <c r="SLU128" s="2640"/>
      <c r="SLV128" s="2640"/>
      <c r="SLW128" s="2640"/>
      <c r="SLX128" s="2640"/>
      <c r="SLY128" s="2640"/>
      <c r="SLZ128" s="2640"/>
      <c r="SMA128" s="2640"/>
      <c r="SMB128" s="2640"/>
      <c r="SMC128" s="2640"/>
      <c r="SMD128" s="2640"/>
      <c r="SME128" s="2640"/>
      <c r="SMF128" s="2640"/>
      <c r="SMG128" s="2640"/>
      <c r="SMH128" s="2640"/>
      <c r="SMI128" s="2640"/>
      <c r="SMJ128" s="2640"/>
      <c r="SMK128" s="2640"/>
      <c r="SML128" s="2640"/>
      <c r="SMM128" s="2640"/>
      <c r="SMN128" s="2640"/>
      <c r="SMO128" s="2640"/>
      <c r="SMP128" s="2640"/>
      <c r="SMQ128" s="2640"/>
      <c r="SMR128" s="2640"/>
      <c r="SMS128" s="2640"/>
      <c r="SMT128" s="2640"/>
      <c r="SMU128" s="2640"/>
      <c r="SMV128" s="2640"/>
      <c r="SMW128" s="2640"/>
      <c r="SMX128" s="2640"/>
      <c r="SMY128" s="2640"/>
      <c r="SMZ128" s="2640"/>
      <c r="SNA128" s="2640"/>
      <c r="SNB128" s="2640"/>
      <c r="SNC128" s="2640"/>
      <c r="SND128" s="2640"/>
      <c r="SNE128" s="2640"/>
      <c r="SNF128" s="2640"/>
      <c r="SNG128" s="2640"/>
      <c r="SNH128" s="2640"/>
      <c r="SNI128" s="2640"/>
      <c r="SNJ128" s="2640"/>
      <c r="SNK128" s="2640"/>
      <c r="SNL128" s="2640"/>
      <c r="SNM128" s="2640"/>
      <c r="SNN128" s="2640"/>
      <c r="SNO128" s="2640"/>
      <c r="SNP128" s="2640"/>
      <c r="SNQ128" s="2640"/>
      <c r="SNR128" s="2640"/>
      <c r="SNS128" s="2640"/>
      <c r="SNT128" s="2640"/>
      <c r="SNU128" s="2640"/>
      <c r="SNV128" s="2640"/>
      <c r="SNW128" s="2640"/>
      <c r="SNX128" s="2640"/>
      <c r="SNY128" s="2640"/>
      <c r="SNZ128" s="2640"/>
      <c r="SOA128" s="2640"/>
      <c r="SOB128" s="2640"/>
      <c r="SOC128" s="2640"/>
      <c r="SOD128" s="2640"/>
      <c r="SOE128" s="2640"/>
      <c r="SOF128" s="2640"/>
      <c r="SOG128" s="2640"/>
      <c r="SOH128" s="2640"/>
      <c r="SOI128" s="2640"/>
      <c r="SOJ128" s="2640"/>
      <c r="SOK128" s="2640"/>
      <c r="SOL128" s="2640"/>
      <c r="SOM128" s="2640"/>
      <c r="SON128" s="2640"/>
      <c r="SOO128" s="2640"/>
      <c r="SOP128" s="2640"/>
      <c r="SOQ128" s="2640"/>
      <c r="SOR128" s="2640"/>
      <c r="SOS128" s="2640"/>
      <c r="SOT128" s="2640"/>
      <c r="SOU128" s="2640"/>
      <c r="SOV128" s="2640"/>
      <c r="SOW128" s="2640"/>
      <c r="SOX128" s="2640"/>
      <c r="SOY128" s="2640"/>
      <c r="SOZ128" s="2640"/>
      <c r="SPA128" s="2640"/>
      <c r="SPB128" s="2640"/>
      <c r="SPC128" s="2640"/>
      <c r="SPD128" s="2640"/>
      <c r="SPE128" s="2640"/>
      <c r="SPF128" s="2640"/>
      <c r="SPG128" s="2640"/>
      <c r="SPH128" s="2640"/>
      <c r="SPI128" s="2640"/>
      <c r="SPJ128" s="2640"/>
      <c r="SPK128" s="2640"/>
      <c r="SPL128" s="2640"/>
      <c r="SPM128" s="2640"/>
      <c r="SPN128" s="2640"/>
      <c r="SPO128" s="2640"/>
      <c r="SPP128" s="2640"/>
      <c r="SPQ128" s="2640"/>
      <c r="SPR128" s="2640"/>
      <c r="SPS128" s="2640"/>
      <c r="SPT128" s="2640"/>
      <c r="SPU128" s="2640"/>
      <c r="SPV128" s="2640"/>
      <c r="SPW128" s="2640"/>
      <c r="SPX128" s="2640"/>
      <c r="SPY128" s="2640"/>
      <c r="SPZ128" s="2640"/>
      <c r="SQA128" s="2640"/>
      <c r="SQB128" s="2640"/>
      <c r="SQC128" s="2640"/>
      <c r="SQD128" s="2640"/>
      <c r="SQE128" s="2640"/>
      <c r="SQF128" s="2640"/>
      <c r="SQG128" s="2640"/>
      <c r="SQH128" s="2640"/>
      <c r="SQI128" s="2640"/>
      <c r="SQJ128" s="2640"/>
      <c r="SQK128" s="2640"/>
      <c r="SQL128" s="2640"/>
      <c r="SQM128" s="2640"/>
      <c r="SQN128" s="2640"/>
      <c r="SQO128" s="2640"/>
      <c r="SQP128" s="2640"/>
      <c r="SQQ128" s="2640"/>
      <c r="SQR128" s="2640"/>
      <c r="SQS128" s="2640"/>
      <c r="SQT128" s="2640"/>
      <c r="SQU128" s="2640"/>
      <c r="SQV128" s="2640"/>
      <c r="SQW128" s="2640"/>
      <c r="SQX128" s="2640"/>
      <c r="SQY128" s="2640"/>
      <c r="SQZ128" s="2640"/>
      <c r="SRA128" s="2640"/>
      <c r="SRB128" s="2640"/>
      <c r="SRC128" s="2640"/>
      <c r="SRD128" s="2640"/>
      <c r="SRE128" s="2640"/>
      <c r="SRF128" s="2640"/>
      <c r="SRG128" s="2640"/>
      <c r="SRH128" s="2640"/>
      <c r="SRI128" s="2640"/>
      <c r="SRJ128" s="2640"/>
      <c r="SRK128" s="2640"/>
      <c r="SRL128" s="2640"/>
      <c r="SRM128" s="2640"/>
      <c r="SRN128" s="2640"/>
      <c r="SRO128" s="2640"/>
      <c r="SRP128" s="2640"/>
      <c r="SRQ128" s="2640"/>
      <c r="SRR128" s="2640"/>
      <c r="SRS128" s="2640"/>
      <c r="SRT128" s="2640"/>
      <c r="SRU128" s="2640"/>
      <c r="SRV128" s="2640"/>
      <c r="SRW128" s="2640"/>
      <c r="SRX128" s="2640"/>
      <c r="SRY128" s="2640"/>
      <c r="SRZ128" s="2640"/>
      <c r="SSA128" s="2640"/>
      <c r="SSB128" s="2640"/>
      <c r="SSC128" s="2640"/>
      <c r="SSD128" s="2640"/>
      <c r="SSE128" s="2640"/>
      <c r="SSF128" s="2640"/>
      <c r="SSG128" s="2640"/>
      <c r="SSH128" s="2640"/>
      <c r="SSI128" s="2640"/>
      <c r="SSJ128" s="2640"/>
      <c r="SSK128" s="2640"/>
      <c r="SSL128" s="2640"/>
      <c r="SSM128" s="2640"/>
      <c r="SSN128" s="2640"/>
      <c r="SSO128" s="2640"/>
      <c r="SSP128" s="2640"/>
      <c r="SSQ128" s="2640"/>
      <c r="SSR128" s="2640"/>
      <c r="SSS128" s="2640"/>
      <c r="SST128" s="2640"/>
      <c r="SSU128" s="2640"/>
      <c r="SSV128" s="2640"/>
      <c r="SSW128" s="2640"/>
      <c r="SSX128" s="2640"/>
      <c r="SSY128" s="2640"/>
      <c r="SSZ128" s="2640"/>
      <c r="STA128" s="2640"/>
      <c r="STB128" s="2640"/>
      <c r="STC128" s="2640"/>
      <c r="STD128" s="2640"/>
      <c r="STE128" s="2640"/>
      <c r="STF128" s="2640"/>
      <c r="STG128" s="2640"/>
      <c r="STH128" s="2640"/>
      <c r="STI128" s="2640"/>
      <c r="STJ128" s="2640"/>
      <c r="STK128" s="2640"/>
      <c r="STL128" s="2640"/>
      <c r="STM128" s="2640"/>
      <c r="STN128" s="2640"/>
      <c r="STO128" s="2640"/>
      <c r="STP128" s="2640"/>
      <c r="STQ128" s="2640"/>
      <c r="STR128" s="2640"/>
      <c r="STS128" s="2640"/>
      <c r="STT128" s="2640"/>
      <c r="STU128" s="2640"/>
      <c r="STV128" s="2640"/>
      <c r="STW128" s="2640"/>
      <c r="STX128" s="2640"/>
      <c r="STY128" s="2640"/>
      <c r="STZ128" s="2640"/>
      <c r="SUA128" s="2640"/>
      <c r="SUB128" s="2640"/>
      <c r="SUC128" s="2640"/>
      <c r="SUD128" s="2640"/>
      <c r="SUE128" s="2640"/>
      <c r="SUF128" s="2640"/>
      <c r="SUG128" s="2640"/>
      <c r="SUH128" s="2640"/>
      <c r="SUI128" s="2640"/>
      <c r="SUJ128" s="2640"/>
      <c r="SUK128" s="2640"/>
      <c r="SUL128" s="2640"/>
      <c r="SUM128" s="2640"/>
      <c r="SUN128" s="2640"/>
      <c r="SUO128" s="2640"/>
      <c r="SUP128" s="2640"/>
      <c r="SUQ128" s="2640"/>
      <c r="SUR128" s="2640"/>
      <c r="SUS128" s="2640"/>
      <c r="SUT128" s="2640"/>
      <c r="SUU128" s="2640"/>
      <c r="SUV128" s="2640"/>
      <c r="SUW128" s="2640"/>
      <c r="SUX128" s="2640"/>
      <c r="SUY128" s="2640"/>
      <c r="SUZ128" s="2640"/>
      <c r="SVA128" s="2640"/>
      <c r="SVB128" s="2640"/>
      <c r="SVC128" s="2640"/>
      <c r="SVD128" s="2640"/>
      <c r="SVE128" s="2640"/>
      <c r="SVF128" s="2640"/>
      <c r="SVG128" s="2640"/>
      <c r="SVH128" s="2640"/>
      <c r="SVI128" s="2640"/>
      <c r="SVJ128" s="2640"/>
      <c r="SVK128" s="2640"/>
      <c r="SVL128" s="2640"/>
      <c r="SVM128" s="2640"/>
      <c r="SVN128" s="2640"/>
      <c r="SVO128" s="2640"/>
      <c r="SVP128" s="2640"/>
      <c r="SVQ128" s="2640"/>
      <c r="SVR128" s="2640"/>
      <c r="SVS128" s="2640"/>
      <c r="SVT128" s="2640"/>
      <c r="SVU128" s="2640"/>
      <c r="SVV128" s="2640"/>
      <c r="SVW128" s="2640"/>
      <c r="SVX128" s="2640"/>
      <c r="SVY128" s="2640"/>
      <c r="SVZ128" s="2640"/>
      <c r="SWA128" s="2640"/>
      <c r="SWB128" s="2640"/>
      <c r="SWC128" s="2640"/>
      <c r="SWD128" s="2640"/>
      <c r="SWE128" s="2640"/>
      <c r="SWF128" s="2640"/>
      <c r="SWG128" s="2640"/>
      <c r="SWH128" s="2640"/>
      <c r="SWI128" s="2640"/>
      <c r="SWJ128" s="2640"/>
      <c r="SWK128" s="2640"/>
      <c r="SWL128" s="2640"/>
      <c r="SWM128" s="2640"/>
      <c r="SWN128" s="2640"/>
      <c r="SWO128" s="2640"/>
      <c r="SWP128" s="2640"/>
      <c r="SWQ128" s="2640"/>
      <c r="SWR128" s="2640"/>
      <c r="SWS128" s="2640"/>
      <c r="SWT128" s="2640"/>
      <c r="SWU128" s="2640"/>
      <c r="SWV128" s="2640"/>
      <c r="SWW128" s="2640"/>
      <c r="SWX128" s="2640"/>
      <c r="SWY128" s="2640"/>
      <c r="SWZ128" s="2640"/>
      <c r="SXA128" s="2640"/>
      <c r="SXB128" s="2640"/>
      <c r="SXC128" s="2640"/>
      <c r="SXD128" s="2640"/>
      <c r="SXE128" s="2640"/>
      <c r="SXF128" s="2640"/>
      <c r="SXG128" s="2640"/>
      <c r="SXH128" s="2640"/>
      <c r="SXI128" s="2640"/>
      <c r="SXJ128" s="2640"/>
      <c r="SXK128" s="2640"/>
      <c r="SXL128" s="2640"/>
      <c r="SXM128" s="2640"/>
      <c r="SXN128" s="2640"/>
      <c r="SXO128" s="2640"/>
      <c r="SXP128" s="2640"/>
      <c r="SXQ128" s="2640"/>
      <c r="SXR128" s="2640"/>
      <c r="SXS128" s="2640"/>
      <c r="SXT128" s="2640"/>
      <c r="SXU128" s="2640"/>
      <c r="SXV128" s="2640"/>
      <c r="SXW128" s="2640"/>
      <c r="SXX128" s="2640"/>
      <c r="SXY128" s="2640"/>
      <c r="SXZ128" s="2640"/>
      <c r="SYA128" s="2640"/>
      <c r="SYB128" s="2640"/>
      <c r="SYC128" s="2640"/>
      <c r="SYD128" s="2640"/>
      <c r="SYE128" s="2640"/>
      <c r="SYF128" s="2640"/>
      <c r="SYG128" s="2640"/>
      <c r="SYH128" s="2640"/>
      <c r="SYI128" s="2640"/>
      <c r="SYJ128" s="2640"/>
      <c r="SYK128" s="2640"/>
      <c r="SYL128" s="2640"/>
      <c r="SYM128" s="2640"/>
      <c r="SYN128" s="2640"/>
      <c r="SYO128" s="2640"/>
      <c r="SYP128" s="2640"/>
      <c r="SYQ128" s="2640"/>
      <c r="SYR128" s="2640"/>
      <c r="SYS128" s="2640"/>
      <c r="SYT128" s="2640"/>
      <c r="SYU128" s="2640"/>
      <c r="SYV128" s="2640"/>
      <c r="SYW128" s="2640"/>
      <c r="SYX128" s="2640"/>
      <c r="SYY128" s="2640"/>
      <c r="SYZ128" s="2640"/>
      <c r="SZA128" s="2640"/>
      <c r="SZB128" s="2640"/>
      <c r="SZC128" s="2640"/>
      <c r="SZD128" s="2640"/>
      <c r="SZE128" s="2640"/>
      <c r="SZF128" s="2640"/>
      <c r="SZG128" s="2640"/>
      <c r="SZH128" s="2640"/>
      <c r="SZI128" s="2640"/>
      <c r="SZJ128" s="2640"/>
      <c r="SZK128" s="2640"/>
      <c r="SZL128" s="2640"/>
      <c r="SZM128" s="2640"/>
      <c r="SZN128" s="2640"/>
      <c r="SZO128" s="2640"/>
      <c r="SZP128" s="2640"/>
      <c r="SZQ128" s="2640"/>
      <c r="SZR128" s="2640"/>
      <c r="SZS128" s="2640"/>
      <c r="SZT128" s="2640"/>
      <c r="SZU128" s="2640"/>
      <c r="SZV128" s="2640"/>
      <c r="SZW128" s="2640"/>
      <c r="SZX128" s="2640"/>
      <c r="SZY128" s="2640"/>
      <c r="SZZ128" s="2640"/>
      <c r="TAA128" s="2640"/>
      <c r="TAB128" s="2640"/>
      <c r="TAC128" s="2640"/>
      <c r="TAD128" s="2640"/>
      <c r="TAE128" s="2640"/>
      <c r="TAF128" s="2640"/>
      <c r="TAG128" s="2640"/>
      <c r="TAH128" s="2640"/>
      <c r="TAI128" s="2640"/>
      <c r="TAJ128" s="2640"/>
      <c r="TAK128" s="2640"/>
      <c r="TAL128" s="2640"/>
      <c r="TAM128" s="2640"/>
      <c r="TAN128" s="2640"/>
      <c r="TAO128" s="2640"/>
      <c r="TAP128" s="2640"/>
      <c r="TAQ128" s="2640"/>
      <c r="TAR128" s="2640"/>
      <c r="TAS128" s="2640"/>
      <c r="TAT128" s="2640"/>
      <c r="TAU128" s="2640"/>
      <c r="TAV128" s="2640"/>
      <c r="TAW128" s="2640"/>
      <c r="TAX128" s="2640"/>
      <c r="TAY128" s="2640"/>
      <c r="TAZ128" s="2640"/>
      <c r="TBA128" s="2640"/>
      <c r="TBB128" s="2640"/>
      <c r="TBC128" s="2640"/>
      <c r="TBD128" s="2640"/>
      <c r="TBE128" s="2640"/>
      <c r="TBF128" s="2640"/>
      <c r="TBG128" s="2640"/>
      <c r="TBH128" s="2640"/>
      <c r="TBI128" s="2640"/>
      <c r="TBJ128" s="2640"/>
      <c r="TBK128" s="2640"/>
      <c r="TBL128" s="2640"/>
      <c r="TBM128" s="2640"/>
      <c r="TBN128" s="2640"/>
      <c r="TBO128" s="2640"/>
      <c r="TBP128" s="2640"/>
      <c r="TBQ128" s="2640"/>
      <c r="TBR128" s="2640"/>
      <c r="TBS128" s="2640"/>
      <c r="TBT128" s="2640"/>
      <c r="TBU128" s="2640"/>
      <c r="TBV128" s="2640"/>
      <c r="TBW128" s="2640"/>
      <c r="TBX128" s="2640"/>
      <c r="TBY128" s="2640"/>
      <c r="TBZ128" s="2640"/>
      <c r="TCA128" s="2640"/>
      <c r="TCB128" s="2640"/>
      <c r="TCC128" s="2640"/>
      <c r="TCD128" s="2640"/>
      <c r="TCE128" s="2640"/>
      <c r="TCF128" s="2640"/>
      <c r="TCG128" s="2640"/>
      <c r="TCH128" s="2640"/>
      <c r="TCI128" s="2640"/>
      <c r="TCJ128" s="2640"/>
      <c r="TCK128" s="2640"/>
      <c r="TCL128" s="2640"/>
      <c r="TCM128" s="2640"/>
      <c r="TCN128" s="2640"/>
      <c r="TCO128" s="2640"/>
      <c r="TCP128" s="2640"/>
      <c r="TCQ128" s="2640"/>
      <c r="TCR128" s="2640"/>
      <c r="TCS128" s="2640"/>
      <c r="TCT128" s="2640"/>
      <c r="TCU128" s="2640"/>
      <c r="TCV128" s="2640"/>
      <c r="TCW128" s="2640"/>
      <c r="TCX128" s="2640"/>
      <c r="TCY128" s="2640"/>
      <c r="TCZ128" s="2640"/>
      <c r="TDA128" s="2640"/>
      <c r="TDB128" s="2640"/>
      <c r="TDC128" s="2640"/>
      <c r="TDD128" s="2640"/>
      <c r="TDE128" s="2640"/>
      <c r="TDF128" s="2640"/>
      <c r="TDG128" s="2640"/>
      <c r="TDH128" s="2640"/>
      <c r="TDI128" s="2640"/>
      <c r="TDJ128" s="2640"/>
      <c r="TDK128" s="2640"/>
      <c r="TDL128" s="2640"/>
      <c r="TDM128" s="2640"/>
      <c r="TDN128" s="2640"/>
      <c r="TDO128" s="2640"/>
      <c r="TDP128" s="2640"/>
      <c r="TDQ128" s="2640"/>
      <c r="TDR128" s="2640"/>
      <c r="TDS128" s="2640"/>
      <c r="TDT128" s="2640"/>
      <c r="TDU128" s="2640"/>
      <c r="TDV128" s="2640"/>
      <c r="TDW128" s="2640"/>
      <c r="TDX128" s="2640"/>
      <c r="TDY128" s="2640"/>
      <c r="TDZ128" s="2640"/>
      <c r="TEA128" s="2640"/>
      <c r="TEB128" s="2640"/>
      <c r="TEC128" s="2640"/>
      <c r="TED128" s="2640"/>
      <c r="TEE128" s="2640"/>
      <c r="TEF128" s="2640"/>
      <c r="TEG128" s="2640"/>
      <c r="TEH128" s="2640"/>
      <c r="TEI128" s="2640"/>
      <c r="TEJ128" s="2640"/>
      <c r="TEK128" s="2640"/>
      <c r="TEL128" s="2640"/>
      <c r="TEM128" s="2640"/>
      <c r="TEN128" s="2640"/>
      <c r="TEO128" s="2640"/>
      <c r="TEP128" s="2640"/>
      <c r="TEQ128" s="2640"/>
      <c r="TER128" s="2640"/>
      <c r="TES128" s="2640"/>
      <c r="TET128" s="2640"/>
      <c r="TEU128" s="2640"/>
      <c r="TEV128" s="2640"/>
      <c r="TEW128" s="2640"/>
      <c r="TEX128" s="2640"/>
      <c r="TEY128" s="2640"/>
      <c r="TEZ128" s="2640"/>
      <c r="TFA128" s="2640"/>
      <c r="TFB128" s="2640"/>
      <c r="TFC128" s="2640"/>
      <c r="TFD128" s="2640"/>
      <c r="TFE128" s="2640"/>
      <c r="TFF128" s="2640"/>
      <c r="TFG128" s="2640"/>
      <c r="TFH128" s="2640"/>
      <c r="TFI128" s="2640"/>
      <c r="TFJ128" s="2640"/>
      <c r="TFK128" s="2640"/>
      <c r="TFL128" s="2640"/>
      <c r="TFM128" s="2640"/>
      <c r="TFN128" s="2640"/>
      <c r="TFO128" s="2640"/>
      <c r="TFP128" s="2640"/>
      <c r="TFQ128" s="2640"/>
      <c r="TFR128" s="2640"/>
      <c r="TFS128" s="2640"/>
      <c r="TFT128" s="2640"/>
      <c r="TFU128" s="2640"/>
      <c r="TFV128" s="2640"/>
      <c r="TFW128" s="2640"/>
      <c r="TFX128" s="2640"/>
      <c r="TFY128" s="2640"/>
      <c r="TFZ128" s="2640"/>
      <c r="TGA128" s="2640"/>
      <c r="TGB128" s="2640"/>
      <c r="TGC128" s="2640"/>
      <c r="TGD128" s="2640"/>
      <c r="TGE128" s="2640"/>
      <c r="TGF128" s="2640"/>
      <c r="TGG128" s="2640"/>
      <c r="TGH128" s="2640"/>
      <c r="TGI128" s="2640"/>
      <c r="TGJ128" s="2640"/>
      <c r="TGK128" s="2640"/>
      <c r="TGL128" s="2640"/>
      <c r="TGM128" s="2640"/>
      <c r="TGN128" s="2640"/>
      <c r="TGO128" s="2640"/>
      <c r="TGP128" s="2640"/>
      <c r="TGQ128" s="2640"/>
      <c r="TGR128" s="2640"/>
      <c r="TGS128" s="2640"/>
      <c r="TGT128" s="2640"/>
      <c r="TGU128" s="2640"/>
      <c r="TGV128" s="2640"/>
      <c r="TGW128" s="2640"/>
      <c r="TGX128" s="2640"/>
      <c r="TGY128" s="2640"/>
      <c r="TGZ128" s="2640"/>
      <c r="THA128" s="2640"/>
      <c r="THB128" s="2640"/>
      <c r="THC128" s="2640"/>
      <c r="THD128" s="2640"/>
      <c r="THE128" s="2640"/>
      <c r="THF128" s="2640"/>
      <c r="THG128" s="2640"/>
      <c r="THH128" s="2640"/>
      <c r="THI128" s="2640"/>
      <c r="THJ128" s="2640"/>
      <c r="THK128" s="2640"/>
      <c r="THL128" s="2640"/>
      <c r="THM128" s="2640"/>
      <c r="THN128" s="2640"/>
      <c r="THO128" s="2640"/>
      <c r="THP128" s="2640"/>
      <c r="THQ128" s="2640"/>
      <c r="THR128" s="2640"/>
      <c r="THS128" s="2640"/>
      <c r="THT128" s="2640"/>
      <c r="THU128" s="2640"/>
      <c r="THV128" s="2640"/>
      <c r="THW128" s="2640"/>
      <c r="THX128" s="2640"/>
      <c r="THY128" s="2640"/>
      <c r="THZ128" s="2640"/>
      <c r="TIA128" s="2640"/>
      <c r="TIB128" s="2640"/>
      <c r="TIC128" s="2640"/>
      <c r="TID128" s="2640"/>
      <c r="TIE128" s="2640"/>
      <c r="TIF128" s="2640"/>
      <c r="TIG128" s="2640"/>
      <c r="TIH128" s="2640"/>
      <c r="TII128" s="2640"/>
      <c r="TIJ128" s="2640"/>
      <c r="TIK128" s="2640"/>
      <c r="TIL128" s="2640"/>
      <c r="TIM128" s="2640"/>
      <c r="TIN128" s="2640"/>
      <c r="TIO128" s="2640"/>
      <c r="TIP128" s="2640"/>
      <c r="TIQ128" s="2640"/>
      <c r="TIR128" s="2640"/>
      <c r="TIS128" s="2640"/>
      <c r="TIT128" s="2640"/>
      <c r="TIU128" s="2640"/>
      <c r="TIV128" s="2640"/>
      <c r="TIW128" s="2640"/>
      <c r="TIX128" s="2640"/>
      <c r="TIY128" s="2640"/>
      <c r="TIZ128" s="2640"/>
      <c r="TJA128" s="2640"/>
      <c r="TJB128" s="2640"/>
      <c r="TJC128" s="2640"/>
      <c r="TJD128" s="2640"/>
      <c r="TJE128" s="2640"/>
      <c r="TJF128" s="2640"/>
      <c r="TJG128" s="2640"/>
      <c r="TJH128" s="2640"/>
      <c r="TJI128" s="2640"/>
      <c r="TJJ128" s="2640"/>
      <c r="TJK128" s="2640"/>
      <c r="TJL128" s="2640"/>
      <c r="TJM128" s="2640"/>
      <c r="TJN128" s="2640"/>
      <c r="TJO128" s="2640"/>
      <c r="TJP128" s="2640"/>
      <c r="TJQ128" s="2640"/>
      <c r="TJR128" s="2640"/>
      <c r="TJS128" s="2640"/>
      <c r="TJT128" s="2640"/>
      <c r="TJU128" s="2640"/>
      <c r="TJV128" s="2640"/>
      <c r="TJW128" s="2640"/>
      <c r="TJX128" s="2640"/>
      <c r="TJY128" s="2640"/>
      <c r="TJZ128" s="2640"/>
      <c r="TKA128" s="2640"/>
      <c r="TKB128" s="2640"/>
      <c r="TKC128" s="2640"/>
      <c r="TKD128" s="2640"/>
      <c r="TKE128" s="2640"/>
      <c r="TKF128" s="2640"/>
      <c r="TKG128" s="2640"/>
      <c r="TKH128" s="2640"/>
      <c r="TKI128" s="2640"/>
      <c r="TKJ128" s="2640"/>
      <c r="TKK128" s="2640"/>
      <c r="TKL128" s="2640"/>
      <c r="TKM128" s="2640"/>
      <c r="TKN128" s="2640"/>
      <c r="TKO128" s="2640"/>
      <c r="TKP128" s="2640"/>
      <c r="TKQ128" s="2640"/>
      <c r="TKR128" s="2640"/>
      <c r="TKS128" s="2640"/>
      <c r="TKT128" s="2640"/>
      <c r="TKU128" s="2640"/>
      <c r="TKV128" s="2640"/>
      <c r="TKW128" s="2640"/>
      <c r="TKX128" s="2640"/>
      <c r="TKY128" s="2640"/>
      <c r="TKZ128" s="2640"/>
      <c r="TLA128" s="2640"/>
      <c r="TLB128" s="2640"/>
      <c r="TLC128" s="2640"/>
      <c r="TLD128" s="2640"/>
      <c r="TLE128" s="2640"/>
      <c r="TLF128" s="2640"/>
      <c r="TLG128" s="2640"/>
      <c r="TLH128" s="2640"/>
      <c r="TLI128" s="2640"/>
      <c r="TLJ128" s="2640"/>
      <c r="TLK128" s="2640"/>
      <c r="TLL128" s="2640"/>
      <c r="TLM128" s="2640"/>
      <c r="TLN128" s="2640"/>
      <c r="TLO128" s="2640"/>
      <c r="TLP128" s="2640"/>
      <c r="TLQ128" s="2640"/>
      <c r="TLR128" s="2640"/>
      <c r="TLS128" s="2640"/>
      <c r="TLT128" s="2640"/>
      <c r="TLU128" s="2640"/>
      <c r="TLV128" s="2640"/>
      <c r="TLW128" s="2640"/>
      <c r="TLX128" s="2640"/>
      <c r="TLY128" s="2640"/>
      <c r="TLZ128" s="2640"/>
      <c r="TMA128" s="2640"/>
      <c r="TMB128" s="2640"/>
      <c r="TMC128" s="2640"/>
      <c r="TMD128" s="2640"/>
      <c r="TME128" s="2640"/>
      <c r="TMF128" s="2640"/>
      <c r="TMG128" s="2640"/>
      <c r="TMH128" s="2640"/>
      <c r="TMI128" s="2640"/>
      <c r="TMJ128" s="2640"/>
      <c r="TMK128" s="2640"/>
      <c r="TML128" s="2640"/>
      <c r="TMM128" s="2640"/>
      <c r="TMN128" s="2640"/>
      <c r="TMO128" s="2640"/>
      <c r="TMP128" s="2640"/>
      <c r="TMQ128" s="2640"/>
      <c r="TMR128" s="2640"/>
      <c r="TMS128" s="2640"/>
      <c r="TMT128" s="2640"/>
      <c r="TMU128" s="2640"/>
      <c r="TMV128" s="2640"/>
      <c r="TMW128" s="2640"/>
      <c r="TMX128" s="2640"/>
      <c r="TMY128" s="2640"/>
      <c r="TMZ128" s="2640"/>
      <c r="TNA128" s="2640"/>
      <c r="TNB128" s="2640"/>
      <c r="TNC128" s="2640"/>
      <c r="TND128" s="2640"/>
      <c r="TNE128" s="2640"/>
      <c r="TNF128" s="2640"/>
      <c r="TNG128" s="2640"/>
      <c r="TNH128" s="2640"/>
      <c r="TNI128" s="2640"/>
      <c r="TNJ128" s="2640"/>
      <c r="TNK128" s="2640"/>
      <c r="TNL128" s="2640"/>
      <c r="TNM128" s="2640"/>
      <c r="TNN128" s="2640"/>
      <c r="TNO128" s="2640"/>
      <c r="TNP128" s="2640"/>
      <c r="TNQ128" s="2640"/>
      <c r="TNR128" s="2640"/>
      <c r="TNS128" s="2640"/>
      <c r="TNT128" s="2640"/>
      <c r="TNU128" s="2640"/>
      <c r="TNV128" s="2640"/>
      <c r="TNW128" s="2640"/>
      <c r="TNX128" s="2640"/>
      <c r="TNY128" s="2640"/>
      <c r="TNZ128" s="2640"/>
      <c r="TOA128" s="2640"/>
      <c r="TOB128" s="2640"/>
      <c r="TOC128" s="2640"/>
      <c r="TOD128" s="2640"/>
      <c r="TOE128" s="2640"/>
      <c r="TOF128" s="2640"/>
      <c r="TOG128" s="2640"/>
      <c r="TOH128" s="2640"/>
      <c r="TOI128" s="2640"/>
      <c r="TOJ128" s="2640"/>
      <c r="TOK128" s="2640"/>
      <c r="TOL128" s="2640"/>
      <c r="TOM128" s="2640"/>
      <c r="TON128" s="2640"/>
      <c r="TOO128" s="2640"/>
      <c r="TOP128" s="2640"/>
      <c r="TOQ128" s="2640"/>
      <c r="TOR128" s="2640"/>
      <c r="TOS128" s="2640"/>
      <c r="TOT128" s="2640"/>
      <c r="TOU128" s="2640"/>
      <c r="TOV128" s="2640"/>
      <c r="TOW128" s="2640"/>
      <c r="TOX128" s="2640"/>
      <c r="TOY128" s="2640"/>
      <c r="TOZ128" s="2640"/>
      <c r="TPA128" s="2640"/>
      <c r="TPB128" s="2640"/>
      <c r="TPC128" s="2640"/>
      <c r="TPD128" s="2640"/>
      <c r="TPE128" s="2640"/>
      <c r="TPF128" s="2640"/>
      <c r="TPG128" s="2640"/>
      <c r="TPH128" s="2640"/>
      <c r="TPI128" s="2640"/>
      <c r="TPJ128" s="2640"/>
      <c r="TPK128" s="2640"/>
      <c r="TPL128" s="2640"/>
      <c r="TPM128" s="2640"/>
      <c r="TPN128" s="2640"/>
      <c r="TPO128" s="2640"/>
      <c r="TPP128" s="2640"/>
      <c r="TPQ128" s="2640"/>
      <c r="TPR128" s="2640"/>
      <c r="TPS128" s="2640"/>
      <c r="TPT128" s="2640"/>
      <c r="TPU128" s="2640"/>
      <c r="TPV128" s="2640"/>
      <c r="TPW128" s="2640"/>
      <c r="TPX128" s="2640"/>
      <c r="TPY128" s="2640"/>
      <c r="TPZ128" s="2640"/>
      <c r="TQA128" s="2640"/>
      <c r="TQB128" s="2640"/>
      <c r="TQC128" s="2640"/>
      <c r="TQD128" s="2640"/>
      <c r="TQE128" s="2640"/>
      <c r="TQF128" s="2640"/>
      <c r="TQG128" s="2640"/>
      <c r="TQH128" s="2640"/>
      <c r="TQI128" s="2640"/>
      <c r="TQJ128" s="2640"/>
      <c r="TQK128" s="2640"/>
      <c r="TQL128" s="2640"/>
      <c r="TQM128" s="2640"/>
      <c r="TQN128" s="2640"/>
      <c r="TQO128" s="2640"/>
      <c r="TQP128" s="2640"/>
      <c r="TQQ128" s="2640"/>
      <c r="TQR128" s="2640"/>
      <c r="TQS128" s="2640"/>
      <c r="TQT128" s="2640"/>
      <c r="TQU128" s="2640"/>
      <c r="TQV128" s="2640"/>
      <c r="TQW128" s="2640"/>
      <c r="TQX128" s="2640"/>
      <c r="TQY128" s="2640"/>
      <c r="TQZ128" s="2640"/>
      <c r="TRA128" s="2640"/>
      <c r="TRB128" s="2640"/>
      <c r="TRC128" s="2640"/>
      <c r="TRD128" s="2640"/>
      <c r="TRE128" s="2640"/>
      <c r="TRF128" s="2640"/>
      <c r="TRG128" s="2640"/>
      <c r="TRH128" s="2640"/>
      <c r="TRI128" s="2640"/>
      <c r="TRJ128" s="2640"/>
      <c r="TRK128" s="2640"/>
      <c r="TRL128" s="2640"/>
      <c r="TRM128" s="2640"/>
      <c r="TRN128" s="2640"/>
      <c r="TRO128" s="2640"/>
      <c r="TRP128" s="2640"/>
      <c r="TRQ128" s="2640"/>
      <c r="TRR128" s="2640"/>
      <c r="TRS128" s="2640"/>
      <c r="TRT128" s="2640"/>
      <c r="TRU128" s="2640"/>
      <c r="TRV128" s="2640"/>
      <c r="TRW128" s="2640"/>
      <c r="TRX128" s="2640"/>
      <c r="TRY128" s="2640"/>
      <c r="TRZ128" s="2640"/>
      <c r="TSA128" s="2640"/>
      <c r="TSB128" s="2640"/>
      <c r="TSC128" s="2640"/>
      <c r="TSD128" s="2640"/>
      <c r="TSE128" s="2640"/>
      <c r="TSF128" s="2640"/>
      <c r="TSG128" s="2640"/>
      <c r="TSH128" s="2640"/>
      <c r="TSI128" s="2640"/>
      <c r="TSJ128" s="2640"/>
      <c r="TSK128" s="2640"/>
      <c r="TSL128" s="2640"/>
      <c r="TSM128" s="2640"/>
      <c r="TSN128" s="2640"/>
      <c r="TSO128" s="2640"/>
      <c r="TSP128" s="2640"/>
      <c r="TSQ128" s="2640"/>
      <c r="TSR128" s="2640"/>
      <c r="TSS128" s="2640"/>
      <c r="TST128" s="2640"/>
      <c r="TSU128" s="2640"/>
      <c r="TSV128" s="2640"/>
      <c r="TSW128" s="2640"/>
      <c r="TSX128" s="2640"/>
      <c r="TSY128" s="2640"/>
      <c r="TSZ128" s="2640"/>
      <c r="TTA128" s="2640"/>
      <c r="TTB128" s="2640"/>
      <c r="TTC128" s="2640"/>
      <c r="TTD128" s="2640"/>
      <c r="TTE128" s="2640"/>
      <c r="TTF128" s="2640"/>
      <c r="TTG128" s="2640"/>
      <c r="TTH128" s="2640"/>
      <c r="TTI128" s="2640"/>
      <c r="TTJ128" s="2640"/>
      <c r="TTK128" s="2640"/>
      <c r="TTL128" s="2640"/>
      <c r="TTM128" s="2640"/>
      <c r="TTN128" s="2640"/>
      <c r="TTO128" s="2640"/>
      <c r="TTP128" s="2640"/>
      <c r="TTQ128" s="2640"/>
      <c r="TTR128" s="2640"/>
      <c r="TTS128" s="2640"/>
      <c r="TTT128" s="2640"/>
      <c r="TTU128" s="2640"/>
      <c r="TTV128" s="2640"/>
      <c r="TTW128" s="2640"/>
      <c r="TTX128" s="2640"/>
      <c r="TTY128" s="2640"/>
      <c r="TTZ128" s="2640"/>
      <c r="TUA128" s="2640"/>
      <c r="TUB128" s="2640"/>
      <c r="TUC128" s="2640"/>
      <c r="TUD128" s="2640"/>
      <c r="TUE128" s="2640"/>
      <c r="TUF128" s="2640"/>
      <c r="TUG128" s="2640"/>
      <c r="TUH128" s="2640"/>
      <c r="TUI128" s="2640"/>
      <c r="TUJ128" s="2640"/>
      <c r="TUK128" s="2640"/>
      <c r="TUL128" s="2640"/>
      <c r="TUM128" s="2640"/>
      <c r="TUN128" s="2640"/>
      <c r="TUO128" s="2640"/>
      <c r="TUP128" s="2640"/>
      <c r="TUQ128" s="2640"/>
      <c r="TUR128" s="2640"/>
      <c r="TUS128" s="2640"/>
      <c r="TUT128" s="2640"/>
      <c r="TUU128" s="2640"/>
      <c r="TUV128" s="2640"/>
      <c r="TUW128" s="2640"/>
      <c r="TUX128" s="2640"/>
      <c r="TUY128" s="2640"/>
      <c r="TUZ128" s="2640"/>
      <c r="TVA128" s="2640"/>
      <c r="TVB128" s="2640"/>
      <c r="TVC128" s="2640"/>
      <c r="TVD128" s="2640"/>
      <c r="TVE128" s="2640"/>
      <c r="TVF128" s="2640"/>
      <c r="TVG128" s="2640"/>
      <c r="TVH128" s="2640"/>
      <c r="TVI128" s="2640"/>
      <c r="TVJ128" s="2640"/>
      <c r="TVK128" s="2640"/>
      <c r="TVL128" s="2640"/>
      <c r="TVM128" s="2640"/>
      <c r="TVN128" s="2640"/>
      <c r="TVO128" s="2640"/>
      <c r="TVP128" s="2640"/>
      <c r="TVQ128" s="2640"/>
      <c r="TVR128" s="2640"/>
      <c r="TVS128" s="2640"/>
      <c r="TVT128" s="2640"/>
      <c r="TVU128" s="2640"/>
      <c r="TVV128" s="2640"/>
      <c r="TVW128" s="2640"/>
      <c r="TVX128" s="2640"/>
      <c r="TVY128" s="2640"/>
      <c r="TVZ128" s="2640"/>
      <c r="TWA128" s="2640"/>
      <c r="TWB128" s="2640"/>
      <c r="TWC128" s="2640"/>
      <c r="TWD128" s="2640"/>
      <c r="TWE128" s="2640"/>
      <c r="TWF128" s="2640"/>
      <c r="TWG128" s="2640"/>
      <c r="TWH128" s="2640"/>
      <c r="TWI128" s="2640"/>
      <c r="TWJ128" s="2640"/>
      <c r="TWK128" s="2640"/>
      <c r="TWL128" s="2640"/>
      <c r="TWM128" s="2640"/>
      <c r="TWN128" s="2640"/>
      <c r="TWO128" s="2640"/>
      <c r="TWP128" s="2640"/>
      <c r="TWQ128" s="2640"/>
      <c r="TWR128" s="2640"/>
      <c r="TWS128" s="2640"/>
      <c r="TWT128" s="2640"/>
      <c r="TWU128" s="2640"/>
      <c r="TWV128" s="2640"/>
      <c r="TWW128" s="2640"/>
      <c r="TWX128" s="2640"/>
      <c r="TWY128" s="2640"/>
      <c r="TWZ128" s="2640"/>
      <c r="TXA128" s="2640"/>
      <c r="TXB128" s="2640"/>
      <c r="TXC128" s="2640"/>
      <c r="TXD128" s="2640"/>
      <c r="TXE128" s="2640"/>
      <c r="TXF128" s="2640"/>
      <c r="TXG128" s="2640"/>
      <c r="TXH128" s="2640"/>
      <c r="TXI128" s="2640"/>
      <c r="TXJ128" s="2640"/>
      <c r="TXK128" s="2640"/>
      <c r="TXL128" s="2640"/>
      <c r="TXM128" s="2640"/>
      <c r="TXN128" s="2640"/>
      <c r="TXO128" s="2640"/>
      <c r="TXP128" s="2640"/>
      <c r="TXQ128" s="2640"/>
      <c r="TXR128" s="2640"/>
      <c r="TXS128" s="2640"/>
      <c r="TXT128" s="2640"/>
      <c r="TXU128" s="2640"/>
      <c r="TXV128" s="2640"/>
      <c r="TXW128" s="2640"/>
      <c r="TXX128" s="2640"/>
      <c r="TXY128" s="2640"/>
      <c r="TXZ128" s="2640"/>
      <c r="TYA128" s="2640"/>
      <c r="TYB128" s="2640"/>
      <c r="TYC128" s="2640"/>
      <c r="TYD128" s="2640"/>
      <c r="TYE128" s="2640"/>
      <c r="TYF128" s="2640"/>
      <c r="TYG128" s="2640"/>
      <c r="TYH128" s="2640"/>
      <c r="TYI128" s="2640"/>
      <c r="TYJ128" s="2640"/>
      <c r="TYK128" s="2640"/>
      <c r="TYL128" s="2640"/>
      <c r="TYM128" s="2640"/>
      <c r="TYN128" s="2640"/>
      <c r="TYO128" s="2640"/>
      <c r="TYP128" s="2640"/>
      <c r="TYQ128" s="2640"/>
      <c r="TYR128" s="2640"/>
      <c r="TYS128" s="2640"/>
      <c r="TYT128" s="2640"/>
      <c r="TYU128" s="2640"/>
      <c r="TYV128" s="2640"/>
      <c r="TYW128" s="2640"/>
      <c r="TYX128" s="2640"/>
      <c r="TYY128" s="2640"/>
      <c r="TYZ128" s="2640"/>
      <c r="TZA128" s="2640"/>
      <c r="TZB128" s="2640"/>
      <c r="TZC128" s="2640"/>
      <c r="TZD128" s="2640"/>
      <c r="TZE128" s="2640"/>
      <c r="TZF128" s="2640"/>
      <c r="TZG128" s="2640"/>
      <c r="TZH128" s="2640"/>
      <c r="TZI128" s="2640"/>
      <c r="TZJ128" s="2640"/>
      <c r="TZK128" s="2640"/>
      <c r="TZL128" s="2640"/>
      <c r="TZM128" s="2640"/>
      <c r="TZN128" s="2640"/>
      <c r="TZO128" s="2640"/>
      <c r="TZP128" s="2640"/>
      <c r="TZQ128" s="2640"/>
      <c r="TZR128" s="2640"/>
      <c r="TZS128" s="2640"/>
      <c r="TZT128" s="2640"/>
      <c r="TZU128" s="2640"/>
      <c r="TZV128" s="2640"/>
      <c r="TZW128" s="2640"/>
      <c r="TZX128" s="2640"/>
      <c r="TZY128" s="2640"/>
      <c r="TZZ128" s="2640"/>
      <c r="UAA128" s="2640"/>
      <c r="UAB128" s="2640"/>
      <c r="UAC128" s="2640"/>
      <c r="UAD128" s="2640"/>
      <c r="UAE128" s="2640"/>
      <c r="UAF128" s="2640"/>
      <c r="UAG128" s="2640"/>
      <c r="UAH128" s="2640"/>
      <c r="UAI128" s="2640"/>
      <c r="UAJ128" s="2640"/>
      <c r="UAK128" s="2640"/>
      <c r="UAL128" s="2640"/>
      <c r="UAM128" s="2640"/>
      <c r="UAN128" s="2640"/>
      <c r="UAO128" s="2640"/>
      <c r="UAP128" s="2640"/>
      <c r="UAQ128" s="2640"/>
      <c r="UAR128" s="2640"/>
      <c r="UAS128" s="2640"/>
      <c r="UAT128" s="2640"/>
      <c r="UAU128" s="2640"/>
      <c r="UAV128" s="2640"/>
      <c r="UAW128" s="2640"/>
      <c r="UAX128" s="2640"/>
      <c r="UAY128" s="2640"/>
      <c r="UAZ128" s="2640"/>
      <c r="UBA128" s="2640"/>
      <c r="UBB128" s="2640"/>
      <c r="UBC128" s="2640"/>
      <c r="UBD128" s="2640"/>
      <c r="UBE128" s="2640"/>
      <c r="UBF128" s="2640"/>
      <c r="UBG128" s="2640"/>
      <c r="UBH128" s="2640"/>
      <c r="UBI128" s="2640"/>
      <c r="UBJ128" s="2640"/>
      <c r="UBK128" s="2640"/>
      <c r="UBL128" s="2640"/>
      <c r="UBM128" s="2640"/>
      <c r="UBN128" s="2640"/>
      <c r="UBO128" s="2640"/>
      <c r="UBP128" s="2640"/>
      <c r="UBQ128" s="2640"/>
      <c r="UBR128" s="2640"/>
      <c r="UBS128" s="2640"/>
      <c r="UBT128" s="2640"/>
      <c r="UBU128" s="2640"/>
      <c r="UBV128" s="2640"/>
      <c r="UBW128" s="2640"/>
      <c r="UBX128" s="2640"/>
      <c r="UBY128" s="2640"/>
      <c r="UBZ128" s="2640"/>
      <c r="UCA128" s="2640"/>
      <c r="UCB128" s="2640"/>
      <c r="UCC128" s="2640"/>
      <c r="UCD128" s="2640"/>
      <c r="UCE128" s="2640"/>
      <c r="UCF128" s="2640"/>
      <c r="UCG128" s="2640"/>
      <c r="UCH128" s="2640"/>
      <c r="UCI128" s="2640"/>
      <c r="UCJ128" s="2640"/>
      <c r="UCK128" s="2640"/>
      <c r="UCL128" s="2640"/>
      <c r="UCM128" s="2640"/>
      <c r="UCN128" s="2640"/>
      <c r="UCO128" s="2640"/>
      <c r="UCP128" s="2640"/>
      <c r="UCQ128" s="2640"/>
      <c r="UCR128" s="2640"/>
      <c r="UCS128" s="2640"/>
      <c r="UCT128" s="2640"/>
      <c r="UCU128" s="2640"/>
      <c r="UCV128" s="2640"/>
      <c r="UCW128" s="2640"/>
      <c r="UCX128" s="2640"/>
      <c r="UCY128" s="2640"/>
      <c r="UCZ128" s="2640"/>
      <c r="UDA128" s="2640"/>
      <c r="UDB128" s="2640"/>
      <c r="UDC128" s="2640"/>
      <c r="UDD128" s="2640"/>
      <c r="UDE128" s="2640"/>
      <c r="UDF128" s="2640"/>
      <c r="UDG128" s="2640"/>
      <c r="UDH128" s="2640"/>
      <c r="UDI128" s="2640"/>
      <c r="UDJ128" s="2640"/>
      <c r="UDK128" s="2640"/>
      <c r="UDL128" s="2640"/>
      <c r="UDM128" s="2640"/>
      <c r="UDN128" s="2640"/>
      <c r="UDO128" s="2640"/>
      <c r="UDP128" s="2640"/>
      <c r="UDQ128" s="2640"/>
      <c r="UDR128" s="2640"/>
      <c r="UDS128" s="2640"/>
      <c r="UDT128" s="2640"/>
      <c r="UDU128" s="2640"/>
      <c r="UDV128" s="2640"/>
      <c r="UDW128" s="2640"/>
      <c r="UDX128" s="2640"/>
      <c r="UDY128" s="2640"/>
      <c r="UDZ128" s="2640"/>
      <c r="UEA128" s="2640"/>
      <c r="UEB128" s="2640"/>
      <c r="UEC128" s="2640"/>
      <c r="UED128" s="2640"/>
      <c r="UEE128" s="2640"/>
      <c r="UEF128" s="2640"/>
      <c r="UEG128" s="2640"/>
      <c r="UEH128" s="2640"/>
      <c r="UEI128" s="2640"/>
      <c r="UEJ128" s="2640"/>
      <c r="UEK128" s="2640"/>
      <c r="UEL128" s="2640"/>
      <c r="UEM128" s="2640"/>
      <c r="UEN128" s="2640"/>
      <c r="UEO128" s="2640"/>
      <c r="UEP128" s="2640"/>
      <c r="UEQ128" s="2640"/>
      <c r="UER128" s="2640"/>
      <c r="UES128" s="2640"/>
      <c r="UET128" s="2640"/>
      <c r="UEU128" s="2640"/>
      <c r="UEV128" s="2640"/>
      <c r="UEW128" s="2640"/>
      <c r="UEX128" s="2640"/>
      <c r="UEY128" s="2640"/>
      <c r="UEZ128" s="2640"/>
      <c r="UFA128" s="2640"/>
      <c r="UFB128" s="2640"/>
      <c r="UFC128" s="2640"/>
      <c r="UFD128" s="2640"/>
      <c r="UFE128" s="2640"/>
      <c r="UFF128" s="2640"/>
      <c r="UFG128" s="2640"/>
      <c r="UFH128" s="2640"/>
      <c r="UFI128" s="2640"/>
      <c r="UFJ128" s="2640"/>
      <c r="UFK128" s="2640"/>
      <c r="UFL128" s="2640"/>
      <c r="UFM128" s="2640"/>
      <c r="UFN128" s="2640"/>
      <c r="UFO128" s="2640"/>
      <c r="UFP128" s="2640"/>
      <c r="UFQ128" s="2640"/>
      <c r="UFR128" s="2640"/>
      <c r="UFS128" s="2640"/>
      <c r="UFT128" s="2640"/>
      <c r="UFU128" s="2640"/>
      <c r="UFV128" s="2640"/>
      <c r="UFW128" s="2640"/>
      <c r="UFX128" s="2640"/>
      <c r="UFY128" s="2640"/>
      <c r="UFZ128" s="2640"/>
      <c r="UGA128" s="2640"/>
      <c r="UGB128" s="2640"/>
      <c r="UGC128" s="2640"/>
      <c r="UGD128" s="2640"/>
      <c r="UGE128" s="2640"/>
      <c r="UGF128" s="2640"/>
      <c r="UGG128" s="2640"/>
      <c r="UGH128" s="2640"/>
      <c r="UGI128" s="2640"/>
      <c r="UGJ128" s="2640"/>
      <c r="UGK128" s="2640"/>
      <c r="UGL128" s="2640"/>
      <c r="UGM128" s="2640"/>
      <c r="UGN128" s="2640"/>
      <c r="UGO128" s="2640"/>
      <c r="UGP128" s="2640"/>
      <c r="UGQ128" s="2640"/>
      <c r="UGR128" s="2640"/>
      <c r="UGS128" s="2640"/>
      <c r="UGT128" s="2640"/>
      <c r="UGU128" s="2640"/>
      <c r="UGV128" s="2640"/>
      <c r="UGW128" s="2640"/>
      <c r="UGX128" s="2640"/>
      <c r="UGY128" s="2640"/>
      <c r="UGZ128" s="2640"/>
      <c r="UHA128" s="2640"/>
      <c r="UHB128" s="2640"/>
      <c r="UHC128" s="2640"/>
      <c r="UHD128" s="2640"/>
      <c r="UHE128" s="2640"/>
      <c r="UHF128" s="2640"/>
      <c r="UHG128" s="2640"/>
      <c r="UHH128" s="2640"/>
      <c r="UHI128" s="2640"/>
      <c r="UHJ128" s="2640"/>
      <c r="UHK128" s="2640"/>
      <c r="UHL128" s="2640"/>
      <c r="UHM128" s="2640"/>
      <c r="UHN128" s="2640"/>
      <c r="UHO128" s="2640"/>
      <c r="UHP128" s="2640"/>
      <c r="UHQ128" s="2640"/>
      <c r="UHR128" s="2640"/>
      <c r="UHS128" s="2640"/>
      <c r="UHT128" s="2640"/>
      <c r="UHU128" s="2640"/>
      <c r="UHV128" s="2640"/>
      <c r="UHW128" s="2640"/>
      <c r="UHX128" s="2640"/>
      <c r="UHY128" s="2640"/>
      <c r="UHZ128" s="2640"/>
      <c r="UIA128" s="2640"/>
      <c r="UIB128" s="2640"/>
      <c r="UIC128" s="2640"/>
      <c r="UID128" s="2640"/>
      <c r="UIE128" s="2640"/>
      <c r="UIF128" s="2640"/>
      <c r="UIG128" s="2640"/>
      <c r="UIH128" s="2640"/>
      <c r="UII128" s="2640"/>
      <c r="UIJ128" s="2640"/>
      <c r="UIK128" s="2640"/>
      <c r="UIL128" s="2640"/>
      <c r="UIM128" s="2640"/>
      <c r="UIN128" s="2640"/>
      <c r="UIO128" s="2640"/>
      <c r="UIP128" s="2640"/>
      <c r="UIQ128" s="2640"/>
      <c r="UIR128" s="2640"/>
      <c r="UIS128" s="2640"/>
      <c r="UIT128" s="2640"/>
      <c r="UIU128" s="2640"/>
      <c r="UIV128" s="2640"/>
      <c r="UIW128" s="2640"/>
      <c r="UIX128" s="2640"/>
      <c r="UIY128" s="2640"/>
      <c r="UIZ128" s="2640"/>
      <c r="UJA128" s="2640"/>
      <c r="UJB128" s="2640"/>
      <c r="UJC128" s="2640"/>
      <c r="UJD128" s="2640"/>
      <c r="UJE128" s="2640"/>
      <c r="UJF128" s="2640"/>
      <c r="UJG128" s="2640"/>
      <c r="UJH128" s="2640"/>
      <c r="UJI128" s="2640"/>
      <c r="UJJ128" s="2640"/>
      <c r="UJK128" s="2640"/>
      <c r="UJL128" s="2640"/>
      <c r="UJM128" s="2640"/>
      <c r="UJN128" s="2640"/>
      <c r="UJO128" s="2640"/>
      <c r="UJP128" s="2640"/>
      <c r="UJQ128" s="2640"/>
      <c r="UJR128" s="2640"/>
      <c r="UJS128" s="2640"/>
      <c r="UJT128" s="2640"/>
      <c r="UJU128" s="2640"/>
      <c r="UJV128" s="2640"/>
      <c r="UJW128" s="2640"/>
      <c r="UJX128" s="2640"/>
      <c r="UJY128" s="2640"/>
      <c r="UJZ128" s="2640"/>
      <c r="UKA128" s="2640"/>
      <c r="UKB128" s="2640"/>
      <c r="UKC128" s="2640"/>
      <c r="UKD128" s="2640"/>
      <c r="UKE128" s="2640"/>
      <c r="UKF128" s="2640"/>
      <c r="UKG128" s="2640"/>
      <c r="UKH128" s="2640"/>
      <c r="UKI128" s="2640"/>
      <c r="UKJ128" s="2640"/>
      <c r="UKK128" s="2640"/>
      <c r="UKL128" s="2640"/>
      <c r="UKM128" s="2640"/>
      <c r="UKN128" s="2640"/>
      <c r="UKO128" s="2640"/>
      <c r="UKP128" s="2640"/>
      <c r="UKQ128" s="2640"/>
      <c r="UKR128" s="2640"/>
      <c r="UKS128" s="2640"/>
      <c r="UKT128" s="2640"/>
      <c r="UKU128" s="2640"/>
      <c r="UKV128" s="2640"/>
      <c r="UKW128" s="2640"/>
      <c r="UKX128" s="2640"/>
      <c r="UKY128" s="2640"/>
      <c r="UKZ128" s="2640"/>
      <c r="ULA128" s="2640"/>
      <c r="ULB128" s="2640"/>
      <c r="ULC128" s="2640"/>
      <c r="ULD128" s="2640"/>
      <c r="ULE128" s="2640"/>
      <c r="ULF128" s="2640"/>
      <c r="ULG128" s="2640"/>
      <c r="ULH128" s="2640"/>
      <c r="ULI128" s="2640"/>
      <c r="ULJ128" s="2640"/>
      <c r="ULK128" s="2640"/>
      <c r="ULL128" s="2640"/>
      <c r="ULM128" s="2640"/>
      <c r="ULN128" s="2640"/>
      <c r="ULO128" s="2640"/>
      <c r="ULP128" s="2640"/>
      <c r="ULQ128" s="2640"/>
      <c r="ULR128" s="2640"/>
      <c r="ULS128" s="2640"/>
      <c r="ULT128" s="2640"/>
      <c r="ULU128" s="2640"/>
      <c r="ULV128" s="2640"/>
      <c r="ULW128" s="2640"/>
      <c r="ULX128" s="2640"/>
      <c r="ULY128" s="2640"/>
      <c r="ULZ128" s="2640"/>
      <c r="UMA128" s="2640"/>
      <c r="UMB128" s="2640"/>
      <c r="UMC128" s="2640"/>
      <c r="UMD128" s="2640"/>
      <c r="UME128" s="2640"/>
      <c r="UMF128" s="2640"/>
      <c r="UMG128" s="2640"/>
      <c r="UMH128" s="2640"/>
      <c r="UMI128" s="2640"/>
      <c r="UMJ128" s="2640"/>
      <c r="UMK128" s="2640"/>
      <c r="UML128" s="2640"/>
      <c r="UMM128" s="2640"/>
      <c r="UMN128" s="2640"/>
      <c r="UMO128" s="2640"/>
      <c r="UMP128" s="2640"/>
      <c r="UMQ128" s="2640"/>
      <c r="UMR128" s="2640"/>
      <c r="UMS128" s="2640"/>
      <c r="UMT128" s="2640"/>
      <c r="UMU128" s="2640"/>
      <c r="UMV128" s="2640"/>
      <c r="UMW128" s="2640"/>
      <c r="UMX128" s="2640"/>
      <c r="UMY128" s="2640"/>
      <c r="UMZ128" s="2640"/>
      <c r="UNA128" s="2640"/>
      <c r="UNB128" s="2640"/>
      <c r="UNC128" s="2640"/>
      <c r="UND128" s="2640"/>
      <c r="UNE128" s="2640"/>
      <c r="UNF128" s="2640"/>
      <c r="UNG128" s="2640"/>
      <c r="UNH128" s="2640"/>
      <c r="UNI128" s="2640"/>
      <c r="UNJ128" s="2640"/>
      <c r="UNK128" s="2640"/>
      <c r="UNL128" s="2640"/>
      <c r="UNM128" s="2640"/>
      <c r="UNN128" s="2640"/>
      <c r="UNO128" s="2640"/>
      <c r="UNP128" s="2640"/>
      <c r="UNQ128" s="2640"/>
      <c r="UNR128" s="2640"/>
      <c r="UNS128" s="2640"/>
      <c r="UNT128" s="2640"/>
      <c r="UNU128" s="2640"/>
      <c r="UNV128" s="2640"/>
      <c r="UNW128" s="2640"/>
      <c r="UNX128" s="2640"/>
      <c r="UNY128" s="2640"/>
      <c r="UNZ128" s="2640"/>
      <c r="UOA128" s="2640"/>
      <c r="UOB128" s="2640"/>
      <c r="UOC128" s="2640"/>
      <c r="UOD128" s="2640"/>
      <c r="UOE128" s="2640"/>
      <c r="UOF128" s="2640"/>
      <c r="UOG128" s="2640"/>
      <c r="UOH128" s="2640"/>
      <c r="UOI128" s="2640"/>
      <c r="UOJ128" s="2640"/>
      <c r="UOK128" s="2640"/>
      <c r="UOL128" s="2640"/>
      <c r="UOM128" s="2640"/>
      <c r="UON128" s="2640"/>
      <c r="UOO128" s="2640"/>
      <c r="UOP128" s="2640"/>
      <c r="UOQ128" s="2640"/>
      <c r="UOR128" s="2640"/>
      <c r="UOS128" s="2640"/>
      <c r="UOT128" s="2640"/>
      <c r="UOU128" s="2640"/>
      <c r="UOV128" s="2640"/>
      <c r="UOW128" s="2640"/>
      <c r="UOX128" s="2640"/>
      <c r="UOY128" s="2640"/>
      <c r="UOZ128" s="2640"/>
      <c r="UPA128" s="2640"/>
      <c r="UPB128" s="2640"/>
      <c r="UPC128" s="2640"/>
      <c r="UPD128" s="2640"/>
      <c r="UPE128" s="2640"/>
      <c r="UPF128" s="2640"/>
      <c r="UPG128" s="2640"/>
      <c r="UPH128" s="2640"/>
      <c r="UPI128" s="2640"/>
      <c r="UPJ128" s="2640"/>
      <c r="UPK128" s="2640"/>
      <c r="UPL128" s="2640"/>
      <c r="UPM128" s="2640"/>
      <c r="UPN128" s="2640"/>
      <c r="UPO128" s="2640"/>
      <c r="UPP128" s="2640"/>
      <c r="UPQ128" s="2640"/>
      <c r="UPR128" s="2640"/>
      <c r="UPS128" s="2640"/>
      <c r="UPT128" s="2640"/>
      <c r="UPU128" s="2640"/>
      <c r="UPV128" s="2640"/>
      <c r="UPW128" s="2640"/>
      <c r="UPX128" s="2640"/>
      <c r="UPY128" s="2640"/>
      <c r="UPZ128" s="2640"/>
      <c r="UQA128" s="2640"/>
      <c r="UQB128" s="2640"/>
      <c r="UQC128" s="2640"/>
      <c r="UQD128" s="2640"/>
      <c r="UQE128" s="2640"/>
      <c r="UQF128" s="2640"/>
      <c r="UQG128" s="2640"/>
      <c r="UQH128" s="2640"/>
      <c r="UQI128" s="2640"/>
      <c r="UQJ128" s="2640"/>
      <c r="UQK128" s="2640"/>
      <c r="UQL128" s="2640"/>
      <c r="UQM128" s="2640"/>
      <c r="UQN128" s="2640"/>
      <c r="UQO128" s="2640"/>
      <c r="UQP128" s="2640"/>
      <c r="UQQ128" s="2640"/>
      <c r="UQR128" s="2640"/>
      <c r="UQS128" s="2640"/>
      <c r="UQT128" s="2640"/>
      <c r="UQU128" s="2640"/>
      <c r="UQV128" s="2640"/>
      <c r="UQW128" s="2640"/>
      <c r="UQX128" s="2640"/>
      <c r="UQY128" s="2640"/>
      <c r="UQZ128" s="2640"/>
      <c r="URA128" s="2640"/>
      <c r="URB128" s="2640"/>
      <c r="URC128" s="2640"/>
      <c r="URD128" s="2640"/>
      <c r="URE128" s="2640"/>
      <c r="URF128" s="2640"/>
      <c r="URG128" s="2640"/>
      <c r="URH128" s="2640"/>
      <c r="URI128" s="2640"/>
      <c r="URJ128" s="2640"/>
      <c r="URK128" s="2640"/>
      <c r="URL128" s="2640"/>
      <c r="URM128" s="2640"/>
      <c r="URN128" s="2640"/>
      <c r="URO128" s="2640"/>
      <c r="URP128" s="2640"/>
      <c r="URQ128" s="2640"/>
      <c r="URR128" s="2640"/>
      <c r="URS128" s="2640"/>
      <c r="URT128" s="2640"/>
      <c r="URU128" s="2640"/>
      <c r="URV128" s="2640"/>
      <c r="URW128" s="2640"/>
      <c r="URX128" s="2640"/>
      <c r="URY128" s="2640"/>
      <c r="URZ128" s="2640"/>
      <c r="USA128" s="2640"/>
      <c r="USB128" s="2640"/>
      <c r="USC128" s="2640"/>
      <c r="USD128" s="2640"/>
      <c r="USE128" s="2640"/>
      <c r="USF128" s="2640"/>
      <c r="USG128" s="2640"/>
      <c r="USH128" s="2640"/>
      <c r="USI128" s="2640"/>
      <c r="USJ128" s="2640"/>
      <c r="USK128" s="2640"/>
      <c r="USL128" s="2640"/>
      <c r="USM128" s="2640"/>
      <c r="USN128" s="2640"/>
      <c r="USO128" s="2640"/>
      <c r="USP128" s="2640"/>
      <c r="USQ128" s="2640"/>
      <c r="USR128" s="2640"/>
      <c r="USS128" s="2640"/>
      <c r="UST128" s="2640"/>
      <c r="USU128" s="2640"/>
      <c r="USV128" s="2640"/>
      <c r="USW128" s="2640"/>
      <c r="USX128" s="2640"/>
      <c r="USY128" s="2640"/>
      <c r="USZ128" s="2640"/>
      <c r="UTA128" s="2640"/>
      <c r="UTB128" s="2640"/>
      <c r="UTC128" s="2640"/>
      <c r="UTD128" s="2640"/>
      <c r="UTE128" s="2640"/>
      <c r="UTF128" s="2640"/>
      <c r="UTG128" s="2640"/>
      <c r="UTH128" s="2640"/>
      <c r="UTI128" s="2640"/>
      <c r="UTJ128" s="2640"/>
      <c r="UTK128" s="2640"/>
      <c r="UTL128" s="2640"/>
      <c r="UTM128" s="2640"/>
      <c r="UTN128" s="2640"/>
      <c r="UTO128" s="2640"/>
      <c r="UTP128" s="2640"/>
      <c r="UTQ128" s="2640"/>
      <c r="UTR128" s="2640"/>
      <c r="UTS128" s="2640"/>
      <c r="UTT128" s="2640"/>
      <c r="UTU128" s="2640"/>
      <c r="UTV128" s="2640"/>
      <c r="UTW128" s="2640"/>
      <c r="UTX128" s="2640"/>
      <c r="UTY128" s="2640"/>
      <c r="UTZ128" s="2640"/>
      <c r="UUA128" s="2640"/>
      <c r="UUB128" s="2640"/>
      <c r="UUC128" s="2640"/>
      <c r="UUD128" s="2640"/>
      <c r="UUE128" s="2640"/>
      <c r="UUF128" s="2640"/>
      <c r="UUG128" s="2640"/>
      <c r="UUH128" s="2640"/>
      <c r="UUI128" s="2640"/>
      <c r="UUJ128" s="2640"/>
      <c r="UUK128" s="2640"/>
      <c r="UUL128" s="2640"/>
      <c r="UUM128" s="2640"/>
      <c r="UUN128" s="2640"/>
      <c r="UUO128" s="2640"/>
      <c r="UUP128" s="2640"/>
      <c r="UUQ128" s="2640"/>
      <c r="UUR128" s="2640"/>
      <c r="UUS128" s="2640"/>
      <c r="UUT128" s="2640"/>
      <c r="UUU128" s="2640"/>
      <c r="UUV128" s="2640"/>
      <c r="UUW128" s="2640"/>
      <c r="UUX128" s="2640"/>
      <c r="UUY128" s="2640"/>
      <c r="UUZ128" s="2640"/>
      <c r="UVA128" s="2640"/>
      <c r="UVB128" s="2640"/>
      <c r="UVC128" s="2640"/>
      <c r="UVD128" s="2640"/>
      <c r="UVE128" s="2640"/>
      <c r="UVF128" s="2640"/>
      <c r="UVG128" s="2640"/>
      <c r="UVH128" s="2640"/>
      <c r="UVI128" s="2640"/>
      <c r="UVJ128" s="2640"/>
      <c r="UVK128" s="2640"/>
      <c r="UVL128" s="2640"/>
      <c r="UVM128" s="2640"/>
      <c r="UVN128" s="2640"/>
      <c r="UVO128" s="2640"/>
      <c r="UVP128" s="2640"/>
      <c r="UVQ128" s="2640"/>
      <c r="UVR128" s="2640"/>
      <c r="UVS128" s="2640"/>
      <c r="UVT128" s="2640"/>
      <c r="UVU128" s="2640"/>
      <c r="UVV128" s="2640"/>
      <c r="UVW128" s="2640"/>
      <c r="UVX128" s="2640"/>
      <c r="UVY128" s="2640"/>
      <c r="UVZ128" s="2640"/>
      <c r="UWA128" s="2640"/>
      <c r="UWB128" s="2640"/>
      <c r="UWC128" s="2640"/>
      <c r="UWD128" s="2640"/>
      <c r="UWE128" s="2640"/>
      <c r="UWF128" s="2640"/>
      <c r="UWG128" s="2640"/>
      <c r="UWH128" s="2640"/>
      <c r="UWI128" s="2640"/>
      <c r="UWJ128" s="2640"/>
      <c r="UWK128" s="2640"/>
      <c r="UWL128" s="2640"/>
      <c r="UWM128" s="2640"/>
      <c r="UWN128" s="2640"/>
      <c r="UWO128" s="2640"/>
      <c r="UWP128" s="2640"/>
      <c r="UWQ128" s="2640"/>
      <c r="UWR128" s="2640"/>
      <c r="UWS128" s="2640"/>
      <c r="UWT128" s="2640"/>
      <c r="UWU128" s="2640"/>
      <c r="UWV128" s="2640"/>
      <c r="UWW128" s="2640"/>
      <c r="UWX128" s="2640"/>
      <c r="UWY128" s="2640"/>
      <c r="UWZ128" s="2640"/>
      <c r="UXA128" s="2640"/>
      <c r="UXB128" s="2640"/>
      <c r="UXC128" s="2640"/>
      <c r="UXD128" s="2640"/>
      <c r="UXE128" s="2640"/>
      <c r="UXF128" s="2640"/>
      <c r="UXG128" s="2640"/>
      <c r="UXH128" s="2640"/>
      <c r="UXI128" s="2640"/>
      <c r="UXJ128" s="2640"/>
      <c r="UXK128" s="2640"/>
      <c r="UXL128" s="2640"/>
      <c r="UXM128" s="2640"/>
      <c r="UXN128" s="2640"/>
      <c r="UXO128" s="2640"/>
      <c r="UXP128" s="2640"/>
      <c r="UXQ128" s="2640"/>
      <c r="UXR128" s="2640"/>
      <c r="UXS128" s="2640"/>
      <c r="UXT128" s="2640"/>
      <c r="UXU128" s="2640"/>
      <c r="UXV128" s="2640"/>
      <c r="UXW128" s="2640"/>
      <c r="UXX128" s="2640"/>
      <c r="UXY128" s="2640"/>
      <c r="UXZ128" s="2640"/>
      <c r="UYA128" s="2640"/>
      <c r="UYB128" s="2640"/>
      <c r="UYC128" s="2640"/>
      <c r="UYD128" s="2640"/>
      <c r="UYE128" s="2640"/>
      <c r="UYF128" s="2640"/>
      <c r="UYG128" s="2640"/>
      <c r="UYH128" s="2640"/>
      <c r="UYI128" s="2640"/>
      <c r="UYJ128" s="2640"/>
      <c r="UYK128" s="2640"/>
      <c r="UYL128" s="2640"/>
      <c r="UYM128" s="2640"/>
      <c r="UYN128" s="2640"/>
      <c r="UYO128" s="2640"/>
      <c r="UYP128" s="2640"/>
      <c r="UYQ128" s="2640"/>
      <c r="UYR128" s="2640"/>
      <c r="UYS128" s="2640"/>
      <c r="UYT128" s="2640"/>
      <c r="UYU128" s="2640"/>
      <c r="UYV128" s="2640"/>
      <c r="UYW128" s="2640"/>
      <c r="UYX128" s="2640"/>
      <c r="UYY128" s="2640"/>
      <c r="UYZ128" s="2640"/>
      <c r="UZA128" s="2640"/>
      <c r="UZB128" s="2640"/>
      <c r="UZC128" s="2640"/>
      <c r="UZD128" s="2640"/>
      <c r="UZE128" s="2640"/>
      <c r="UZF128" s="2640"/>
      <c r="UZG128" s="2640"/>
      <c r="UZH128" s="2640"/>
      <c r="UZI128" s="2640"/>
      <c r="UZJ128" s="2640"/>
      <c r="UZK128" s="2640"/>
      <c r="UZL128" s="2640"/>
      <c r="UZM128" s="2640"/>
      <c r="UZN128" s="2640"/>
      <c r="UZO128" s="2640"/>
      <c r="UZP128" s="2640"/>
      <c r="UZQ128" s="2640"/>
      <c r="UZR128" s="2640"/>
      <c r="UZS128" s="2640"/>
      <c r="UZT128" s="2640"/>
      <c r="UZU128" s="2640"/>
      <c r="UZV128" s="2640"/>
      <c r="UZW128" s="2640"/>
      <c r="UZX128" s="2640"/>
      <c r="UZY128" s="2640"/>
      <c r="UZZ128" s="2640"/>
      <c r="VAA128" s="2640"/>
      <c r="VAB128" s="2640"/>
      <c r="VAC128" s="2640"/>
      <c r="VAD128" s="2640"/>
      <c r="VAE128" s="2640"/>
      <c r="VAF128" s="2640"/>
      <c r="VAG128" s="2640"/>
      <c r="VAH128" s="2640"/>
      <c r="VAI128" s="2640"/>
      <c r="VAJ128" s="2640"/>
      <c r="VAK128" s="2640"/>
      <c r="VAL128" s="2640"/>
      <c r="VAM128" s="2640"/>
      <c r="VAN128" s="2640"/>
      <c r="VAO128" s="2640"/>
      <c r="VAP128" s="2640"/>
      <c r="VAQ128" s="2640"/>
      <c r="VAR128" s="2640"/>
      <c r="VAS128" s="2640"/>
      <c r="VAT128" s="2640"/>
      <c r="VAU128" s="2640"/>
      <c r="VAV128" s="2640"/>
      <c r="VAW128" s="2640"/>
      <c r="VAX128" s="2640"/>
      <c r="VAY128" s="2640"/>
      <c r="VAZ128" s="2640"/>
      <c r="VBA128" s="2640"/>
      <c r="VBB128" s="2640"/>
      <c r="VBC128" s="2640"/>
      <c r="VBD128" s="2640"/>
      <c r="VBE128" s="2640"/>
      <c r="VBF128" s="2640"/>
      <c r="VBG128" s="2640"/>
      <c r="VBH128" s="2640"/>
      <c r="VBI128" s="2640"/>
      <c r="VBJ128" s="2640"/>
      <c r="VBK128" s="2640"/>
      <c r="VBL128" s="2640"/>
      <c r="VBM128" s="2640"/>
      <c r="VBN128" s="2640"/>
      <c r="VBO128" s="2640"/>
      <c r="VBP128" s="2640"/>
      <c r="VBQ128" s="2640"/>
      <c r="VBR128" s="2640"/>
      <c r="VBS128" s="2640"/>
      <c r="VBT128" s="2640"/>
      <c r="VBU128" s="2640"/>
      <c r="VBV128" s="2640"/>
      <c r="VBW128" s="2640"/>
      <c r="VBX128" s="2640"/>
      <c r="VBY128" s="2640"/>
      <c r="VBZ128" s="2640"/>
      <c r="VCA128" s="2640"/>
      <c r="VCB128" s="2640"/>
      <c r="VCC128" s="2640"/>
      <c r="VCD128" s="2640"/>
      <c r="VCE128" s="2640"/>
      <c r="VCF128" s="2640"/>
      <c r="VCG128" s="2640"/>
      <c r="VCH128" s="2640"/>
      <c r="VCI128" s="2640"/>
      <c r="VCJ128" s="2640"/>
      <c r="VCK128" s="2640"/>
      <c r="VCL128" s="2640"/>
      <c r="VCM128" s="2640"/>
      <c r="VCN128" s="2640"/>
      <c r="VCO128" s="2640"/>
      <c r="VCP128" s="2640"/>
      <c r="VCQ128" s="2640"/>
      <c r="VCR128" s="2640"/>
      <c r="VCS128" s="2640"/>
      <c r="VCT128" s="2640"/>
      <c r="VCU128" s="2640"/>
      <c r="VCV128" s="2640"/>
      <c r="VCW128" s="2640"/>
      <c r="VCX128" s="2640"/>
      <c r="VCY128" s="2640"/>
      <c r="VCZ128" s="2640"/>
      <c r="VDA128" s="2640"/>
      <c r="VDB128" s="2640"/>
      <c r="VDC128" s="2640"/>
      <c r="VDD128" s="2640"/>
      <c r="VDE128" s="2640"/>
      <c r="VDF128" s="2640"/>
      <c r="VDG128" s="2640"/>
      <c r="VDH128" s="2640"/>
      <c r="VDI128" s="2640"/>
      <c r="VDJ128" s="2640"/>
      <c r="VDK128" s="2640"/>
      <c r="VDL128" s="2640"/>
      <c r="VDM128" s="2640"/>
      <c r="VDN128" s="2640"/>
      <c r="VDO128" s="2640"/>
      <c r="VDP128" s="2640"/>
      <c r="VDQ128" s="2640"/>
      <c r="VDR128" s="2640"/>
      <c r="VDS128" s="2640"/>
      <c r="VDT128" s="2640"/>
      <c r="VDU128" s="2640"/>
      <c r="VDV128" s="2640"/>
      <c r="VDW128" s="2640"/>
      <c r="VDX128" s="2640"/>
      <c r="VDY128" s="2640"/>
      <c r="VDZ128" s="2640"/>
      <c r="VEA128" s="2640"/>
      <c r="VEB128" s="2640"/>
      <c r="VEC128" s="2640"/>
      <c r="VED128" s="2640"/>
      <c r="VEE128" s="2640"/>
      <c r="VEF128" s="2640"/>
      <c r="VEG128" s="2640"/>
      <c r="VEH128" s="2640"/>
      <c r="VEI128" s="2640"/>
      <c r="VEJ128" s="2640"/>
      <c r="VEK128" s="2640"/>
      <c r="VEL128" s="2640"/>
      <c r="VEM128" s="2640"/>
      <c r="VEN128" s="2640"/>
      <c r="VEO128" s="2640"/>
      <c r="VEP128" s="2640"/>
      <c r="VEQ128" s="2640"/>
      <c r="VER128" s="2640"/>
      <c r="VES128" s="2640"/>
      <c r="VET128" s="2640"/>
      <c r="VEU128" s="2640"/>
      <c r="VEV128" s="2640"/>
      <c r="VEW128" s="2640"/>
      <c r="VEX128" s="2640"/>
      <c r="VEY128" s="2640"/>
      <c r="VEZ128" s="2640"/>
      <c r="VFA128" s="2640"/>
      <c r="VFB128" s="2640"/>
      <c r="VFC128" s="2640"/>
      <c r="VFD128" s="2640"/>
      <c r="VFE128" s="2640"/>
      <c r="VFF128" s="2640"/>
      <c r="VFG128" s="2640"/>
      <c r="VFH128" s="2640"/>
      <c r="VFI128" s="2640"/>
      <c r="VFJ128" s="2640"/>
      <c r="VFK128" s="2640"/>
      <c r="VFL128" s="2640"/>
      <c r="VFM128" s="2640"/>
      <c r="VFN128" s="2640"/>
      <c r="VFO128" s="2640"/>
      <c r="VFP128" s="2640"/>
      <c r="VFQ128" s="2640"/>
      <c r="VFR128" s="2640"/>
      <c r="VFS128" s="2640"/>
      <c r="VFT128" s="2640"/>
      <c r="VFU128" s="2640"/>
      <c r="VFV128" s="2640"/>
      <c r="VFW128" s="2640"/>
      <c r="VFX128" s="2640"/>
      <c r="VFY128" s="2640"/>
      <c r="VFZ128" s="2640"/>
      <c r="VGA128" s="2640"/>
      <c r="VGB128" s="2640"/>
      <c r="VGC128" s="2640"/>
      <c r="VGD128" s="2640"/>
      <c r="VGE128" s="2640"/>
      <c r="VGF128" s="2640"/>
      <c r="VGG128" s="2640"/>
      <c r="VGH128" s="2640"/>
      <c r="VGI128" s="2640"/>
      <c r="VGJ128" s="2640"/>
      <c r="VGK128" s="2640"/>
      <c r="VGL128" s="2640"/>
      <c r="VGM128" s="2640"/>
      <c r="VGN128" s="2640"/>
      <c r="VGO128" s="2640"/>
      <c r="VGP128" s="2640"/>
      <c r="VGQ128" s="2640"/>
      <c r="VGR128" s="2640"/>
      <c r="VGS128" s="2640"/>
      <c r="VGT128" s="2640"/>
      <c r="VGU128" s="2640"/>
      <c r="VGV128" s="2640"/>
      <c r="VGW128" s="2640"/>
      <c r="VGX128" s="2640"/>
      <c r="VGY128" s="2640"/>
      <c r="VGZ128" s="2640"/>
      <c r="VHA128" s="2640"/>
      <c r="VHB128" s="2640"/>
      <c r="VHC128" s="2640"/>
      <c r="VHD128" s="2640"/>
      <c r="VHE128" s="2640"/>
      <c r="VHF128" s="2640"/>
      <c r="VHG128" s="2640"/>
      <c r="VHH128" s="2640"/>
      <c r="VHI128" s="2640"/>
      <c r="VHJ128" s="2640"/>
      <c r="VHK128" s="2640"/>
      <c r="VHL128" s="2640"/>
      <c r="VHM128" s="2640"/>
      <c r="VHN128" s="2640"/>
      <c r="VHO128" s="2640"/>
      <c r="VHP128" s="2640"/>
      <c r="VHQ128" s="2640"/>
      <c r="VHR128" s="2640"/>
      <c r="VHS128" s="2640"/>
      <c r="VHT128" s="2640"/>
      <c r="VHU128" s="2640"/>
      <c r="VHV128" s="2640"/>
      <c r="VHW128" s="2640"/>
      <c r="VHX128" s="2640"/>
      <c r="VHY128" s="2640"/>
      <c r="VHZ128" s="2640"/>
      <c r="VIA128" s="2640"/>
      <c r="VIB128" s="2640"/>
      <c r="VIC128" s="2640"/>
      <c r="VID128" s="2640"/>
      <c r="VIE128" s="2640"/>
      <c r="VIF128" s="2640"/>
      <c r="VIG128" s="2640"/>
      <c r="VIH128" s="2640"/>
      <c r="VII128" s="2640"/>
      <c r="VIJ128" s="2640"/>
      <c r="VIK128" s="2640"/>
      <c r="VIL128" s="2640"/>
      <c r="VIM128" s="2640"/>
      <c r="VIN128" s="2640"/>
      <c r="VIO128" s="2640"/>
      <c r="VIP128" s="2640"/>
      <c r="VIQ128" s="2640"/>
      <c r="VIR128" s="2640"/>
      <c r="VIS128" s="2640"/>
      <c r="VIT128" s="2640"/>
      <c r="VIU128" s="2640"/>
      <c r="VIV128" s="2640"/>
      <c r="VIW128" s="2640"/>
      <c r="VIX128" s="2640"/>
      <c r="VIY128" s="2640"/>
      <c r="VIZ128" s="2640"/>
      <c r="VJA128" s="2640"/>
      <c r="VJB128" s="2640"/>
      <c r="VJC128" s="2640"/>
      <c r="VJD128" s="2640"/>
      <c r="VJE128" s="2640"/>
      <c r="VJF128" s="2640"/>
      <c r="VJG128" s="2640"/>
      <c r="VJH128" s="2640"/>
      <c r="VJI128" s="2640"/>
      <c r="VJJ128" s="2640"/>
      <c r="VJK128" s="2640"/>
      <c r="VJL128" s="2640"/>
      <c r="VJM128" s="2640"/>
      <c r="VJN128" s="2640"/>
      <c r="VJO128" s="2640"/>
      <c r="VJP128" s="2640"/>
      <c r="VJQ128" s="2640"/>
      <c r="VJR128" s="2640"/>
      <c r="VJS128" s="2640"/>
      <c r="VJT128" s="2640"/>
      <c r="VJU128" s="2640"/>
      <c r="VJV128" s="2640"/>
      <c r="VJW128" s="2640"/>
      <c r="VJX128" s="2640"/>
      <c r="VJY128" s="2640"/>
      <c r="VJZ128" s="2640"/>
      <c r="VKA128" s="2640"/>
      <c r="VKB128" s="2640"/>
      <c r="VKC128" s="2640"/>
      <c r="VKD128" s="2640"/>
      <c r="VKE128" s="2640"/>
      <c r="VKF128" s="2640"/>
      <c r="VKG128" s="2640"/>
      <c r="VKH128" s="2640"/>
      <c r="VKI128" s="2640"/>
      <c r="VKJ128" s="2640"/>
      <c r="VKK128" s="2640"/>
      <c r="VKL128" s="2640"/>
      <c r="VKM128" s="2640"/>
      <c r="VKN128" s="2640"/>
      <c r="VKO128" s="2640"/>
      <c r="VKP128" s="2640"/>
      <c r="VKQ128" s="2640"/>
      <c r="VKR128" s="2640"/>
      <c r="VKS128" s="2640"/>
      <c r="VKT128" s="2640"/>
      <c r="VKU128" s="2640"/>
      <c r="VKV128" s="2640"/>
      <c r="VKW128" s="2640"/>
      <c r="VKX128" s="2640"/>
      <c r="VKY128" s="2640"/>
      <c r="VKZ128" s="2640"/>
      <c r="VLA128" s="2640"/>
      <c r="VLB128" s="2640"/>
      <c r="VLC128" s="2640"/>
      <c r="VLD128" s="2640"/>
      <c r="VLE128" s="2640"/>
      <c r="VLF128" s="2640"/>
      <c r="VLG128" s="2640"/>
      <c r="VLH128" s="2640"/>
      <c r="VLI128" s="2640"/>
      <c r="VLJ128" s="2640"/>
      <c r="VLK128" s="2640"/>
      <c r="VLL128" s="2640"/>
      <c r="VLM128" s="2640"/>
      <c r="VLN128" s="2640"/>
      <c r="VLO128" s="2640"/>
      <c r="VLP128" s="2640"/>
      <c r="VLQ128" s="2640"/>
      <c r="VLR128" s="2640"/>
      <c r="VLS128" s="2640"/>
      <c r="VLT128" s="2640"/>
      <c r="VLU128" s="2640"/>
      <c r="VLV128" s="2640"/>
      <c r="VLW128" s="2640"/>
      <c r="VLX128" s="2640"/>
      <c r="VLY128" s="2640"/>
      <c r="VLZ128" s="2640"/>
      <c r="VMA128" s="2640"/>
      <c r="VMB128" s="2640"/>
      <c r="VMC128" s="2640"/>
      <c r="VMD128" s="2640"/>
      <c r="VME128" s="2640"/>
      <c r="VMF128" s="2640"/>
      <c r="VMG128" s="2640"/>
      <c r="VMH128" s="2640"/>
      <c r="VMI128" s="2640"/>
      <c r="VMJ128" s="2640"/>
      <c r="VMK128" s="2640"/>
      <c r="VML128" s="2640"/>
      <c r="VMM128" s="2640"/>
      <c r="VMN128" s="2640"/>
      <c r="VMO128" s="2640"/>
      <c r="VMP128" s="2640"/>
      <c r="VMQ128" s="2640"/>
      <c r="VMR128" s="2640"/>
      <c r="VMS128" s="2640"/>
      <c r="VMT128" s="2640"/>
      <c r="VMU128" s="2640"/>
      <c r="VMV128" s="2640"/>
      <c r="VMW128" s="2640"/>
      <c r="VMX128" s="2640"/>
      <c r="VMY128" s="2640"/>
      <c r="VMZ128" s="2640"/>
      <c r="VNA128" s="2640"/>
      <c r="VNB128" s="2640"/>
      <c r="VNC128" s="2640"/>
      <c r="VND128" s="2640"/>
      <c r="VNE128" s="2640"/>
      <c r="VNF128" s="2640"/>
      <c r="VNG128" s="2640"/>
      <c r="VNH128" s="2640"/>
      <c r="VNI128" s="2640"/>
      <c r="VNJ128" s="2640"/>
      <c r="VNK128" s="2640"/>
      <c r="VNL128" s="2640"/>
      <c r="VNM128" s="2640"/>
      <c r="VNN128" s="2640"/>
      <c r="VNO128" s="2640"/>
      <c r="VNP128" s="2640"/>
      <c r="VNQ128" s="2640"/>
      <c r="VNR128" s="2640"/>
      <c r="VNS128" s="2640"/>
      <c r="VNT128" s="2640"/>
      <c r="VNU128" s="2640"/>
      <c r="VNV128" s="2640"/>
      <c r="VNW128" s="2640"/>
      <c r="VNX128" s="2640"/>
      <c r="VNY128" s="2640"/>
      <c r="VNZ128" s="2640"/>
      <c r="VOA128" s="2640"/>
      <c r="VOB128" s="2640"/>
      <c r="VOC128" s="2640"/>
      <c r="VOD128" s="2640"/>
      <c r="VOE128" s="2640"/>
      <c r="VOF128" s="2640"/>
      <c r="VOG128" s="2640"/>
      <c r="VOH128" s="2640"/>
      <c r="VOI128" s="2640"/>
      <c r="VOJ128" s="2640"/>
      <c r="VOK128" s="2640"/>
      <c r="VOL128" s="2640"/>
      <c r="VOM128" s="2640"/>
      <c r="VON128" s="2640"/>
      <c r="VOO128" s="2640"/>
      <c r="VOP128" s="2640"/>
      <c r="VOQ128" s="2640"/>
      <c r="VOR128" s="2640"/>
      <c r="VOS128" s="2640"/>
      <c r="VOT128" s="2640"/>
      <c r="VOU128" s="2640"/>
      <c r="VOV128" s="2640"/>
      <c r="VOW128" s="2640"/>
      <c r="VOX128" s="2640"/>
      <c r="VOY128" s="2640"/>
      <c r="VOZ128" s="2640"/>
      <c r="VPA128" s="2640"/>
      <c r="VPB128" s="2640"/>
      <c r="VPC128" s="2640"/>
      <c r="VPD128" s="2640"/>
      <c r="VPE128" s="2640"/>
      <c r="VPF128" s="2640"/>
      <c r="VPG128" s="2640"/>
      <c r="VPH128" s="2640"/>
      <c r="VPI128" s="2640"/>
      <c r="VPJ128" s="2640"/>
      <c r="VPK128" s="2640"/>
      <c r="VPL128" s="2640"/>
      <c r="VPM128" s="2640"/>
      <c r="VPN128" s="2640"/>
      <c r="VPO128" s="2640"/>
      <c r="VPP128" s="2640"/>
      <c r="VPQ128" s="2640"/>
      <c r="VPR128" s="2640"/>
      <c r="VPS128" s="2640"/>
      <c r="VPT128" s="2640"/>
      <c r="VPU128" s="2640"/>
      <c r="VPV128" s="2640"/>
      <c r="VPW128" s="2640"/>
      <c r="VPX128" s="2640"/>
      <c r="VPY128" s="2640"/>
      <c r="VPZ128" s="2640"/>
      <c r="VQA128" s="2640"/>
      <c r="VQB128" s="2640"/>
      <c r="VQC128" s="2640"/>
      <c r="VQD128" s="2640"/>
      <c r="VQE128" s="2640"/>
      <c r="VQF128" s="2640"/>
      <c r="VQG128" s="2640"/>
      <c r="VQH128" s="2640"/>
      <c r="VQI128" s="2640"/>
      <c r="VQJ128" s="2640"/>
      <c r="VQK128" s="2640"/>
      <c r="VQL128" s="2640"/>
      <c r="VQM128" s="2640"/>
      <c r="VQN128" s="2640"/>
      <c r="VQO128" s="2640"/>
      <c r="VQP128" s="2640"/>
      <c r="VQQ128" s="2640"/>
      <c r="VQR128" s="2640"/>
      <c r="VQS128" s="2640"/>
      <c r="VQT128" s="2640"/>
      <c r="VQU128" s="2640"/>
      <c r="VQV128" s="2640"/>
      <c r="VQW128" s="2640"/>
      <c r="VQX128" s="2640"/>
      <c r="VQY128" s="2640"/>
      <c r="VQZ128" s="2640"/>
      <c r="VRA128" s="2640"/>
      <c r="VRB128" s="2640"/>
      <c r="VRC128" s="2640"/>
      <c r="VRD128" s="2640"/>
      <c r="VRE128" s="2640"/>
      <c r="VRF128" s="2640"/>
      <c r="VRG128" s="2640"/>
      <c r="VRH128" s="2640"/>
      <c r="VRI128" s="2640"/>
      <c r="VRJ128" s="2640"/>
      <c r="VRK128" s="2640"/>
      <c r="VRL128" s="2640"/>
      <c r="VRM128" s="2640"/>
      <c r="VRN128" s="2640"/>
      <c r="VRO128" s="2640"/>
      <c r="VRP128" s="2640"/>
      <c r="VRQ128" s="2640"/>
      <c r="VRR128" s="2640"/>
      <c r="VRS128" s="2640"/>
      <c r="VRT128" s="2640"/>
      <c r="VRU128" s="2640"/>
      <c r="VRV128" s="2640"/>
      <c r="VRW128" s="2640"/>
      <c r="VRX128" s="2640"/>
      <c r="VRY128" s="2640"/>
      <c r="VRZ128" s="2640"/>
      <c r="VSA128" s="2640"/>
      <c r="VSB128" s="2640"/>
      <c r="VSC128" s="2640"/>
      <c r="VSD128" s="2640"/>
      <c r="VSE128" s="2640"/>
      <c r="VSF128" s="2640"/>
      <c r="VSG128" s="2640"/>
      <c r="VSH128" s="2640"/>
      <c r="VSI128" s="2640"/>
      <c r="VSJ128" s="2640"/>
      <c r="VSK128" s="2640"/>
      <c r="VSL128" s="2640"/>
      <c r="VSM128" s="2640"/>
      <c r="VSN128" s="2640"/>
      <c r="VSO128" s="2640"/>
      <c r="VSP128" s="2640"/>
      <c r="VSQ128" s="2640"/>
      <c r="VSR128" s="2640"/>
      <c r="VSS128" s="2640"/>
      <c r="VST128" s="2640"/>
      <c r="VSU128" s="2640"/>
      <c r="VSV128" s="2640"/>
      <c r="VSW128" s="2640"/>
      <c r="VSX128" s="2640"/>
      <c r="VSY128" s="2640"/>
      <c r="VSZ128" s="2640"/>
      <c r="VTA128" s="2640"/>
      <c r="VTB128" s="2640"/>
      <c r="VTC128" s="2640"/>
      <c r="VTD128" s="2640"/>
      <c r="VTE128" s="2640"/>
      <c r="VTF128" s="2640"/>
      <c r="VTG128" s="2640"/>
      <c r="VTH128" s="2640"/>
      <c r="VTI128" s="2640"/>
      <c r="VTJ128" s="2640"/>
      <c r="VTK128" s="2640"/>
      <c r="VTL128" s="2640"/>
      <c r="VTM128" s="2640"/>
      <c r="VTN128" s="2640"/>
      <c r="VTO128" s="2640"/>
      <c r="VTP128" s="2640"/>
      <c r="VTQ128" s="2640"/>
      <c r="VTR128" s="2640"/>
      <c r="VTS128" s="2640"/>
      <c r="VTT128" s="2640"/>
      <c r="VTU128" s="2640"/>
      <c r="VTV128" s="2640"/>
      <c r="VTW128" s="2640"/>
      <c r="VTX128" s="2640"/>
      <c r="VTY128" s="2640"/>
      <c r="VTZ128" s="2640"/>
      <c r="VUA128" s="2640"/>
      <c r="VUB128" s="2640"/>
      <c r="VUC128" s="2640"/>
      <c r="VUD128" s="2640"/>
      <c r="VUE128" s="2640"/>
      <c r="VUF128" s="2640"/>
      <c r="VUG128" s="2640"/>
      <c r="VUH128" s="2640"/>
      <c r="VUI128" s="2640"/>
      <c r="VUJ128" s="2640"/>
      <c r="VUK128" s="2640"/>
      <c r="VUL128" s="2640"/>
      <c r="VUM128" s="2640"/>
      <c r="VUN128" s="2640"/>
      <c r="VUO128" s="2640"/>
      <c r="VUP128" s="2640"/>
      <c r="VUQ128" s="2640"/>
      <c r="VUR128" s="2640"/>
      <c r="VUS128" s="2640"/>
      <c r="VUT128" s="2640"/>
      <c r="VUU128" s="2640"/>
      <c r="VUV128" s="2640"/>
      <c r="VUW128" s="2640"/>
      <c r="VUX128" s="2640"/>
      <c r="VUY128" s="2640"/>
      <c r="VUZ128" s="2640"/>
      <c r="VVA128" s="2640"/>
      <c r="VVB128" s="2640"/>
      <c r="VVC128" s="2640"/>
      <c r="VVD128" s="2640"/>
      <c r="VVE128" s="2640"/>
      <c r="VVF128" s="2640"/>
      <c r="VVG128" s="2640"/>
      <c r="VVH128" s="2640"/>
      <c r="VVI128" s="2640"/>
      <c r="VVJ128" s="2640"/>
      <c r="VVK128" s="2640"/>
      <c r="VVL128" s="2640"/>
      <c r="VVM128" s="2640"/>
      <c r="VVN128" s="2640"/>
      <c r="VVO128" s="2640"/>
      <c r="VVP128" s="2640"/>
      <c r="VVQ128" s="2640"/>
      <c r="VVR128" s="2640"/>
      <c r="VVS128" s="2640"/>
      <c r="VVT128" s="2640"/>
      <c r="VVU128" s="2640"/>
      <c r="VVV128" s="2640"/>
      <c r="VVW128" s="2640"/>
      <c r="VVX128" s="2640"/>
      <c r="VVY128" s="2640"/>
      <c r="VVZ128" s="2640"/>
      <c r="VWA128" s="2640"/>
      <c r="VWB128" s="2640"/>
      <c r="VWC128" s="2640"/>
      <c r="VWD128" s="2640"/>
      <c r="VWE128" s="2640"/>
      <c r="VWF128" s="2640"/>
      <c r="VWG128" s="2640"/>
      <c r="VWH128" s="2640"/>
      <c r="VWI128" s="2640"/>
      <c r="VWJ128" s="2640"/>
      <c r="VWK128" s="2640"/>
      <c r="VWL128" s="2640"/>
      <c r="VWM128" s="2640"/>
      <c r="VWN128" s="2640"/>
      <c r="VWO128" s="2640"/>
      <c r="VWP128" s="2640"/>
      <c r="VWQ128" s="2640"/>
      <c r="VWR128" s="2640"/>
      <c r="VWS128" s="2640"/>
      <c r="VWT128" s="2640"/>
      <c r="VWU128" s="2640"/>
      <c r="VWV128" s="2640"/>
      <c r="VWW128" s="2640"/>
      <c r="VWX128" s="2640"/>
      <c r="VWY128" s="2640"/>
      <c r="VWZ128" s="2640"/>
      <c r="VXA128" s="2640"/>
      <c r="VXB128" s="2640"/>
      <c r="VXC128" s="2640"/>
      <c r="VXD128" s="2640"/>
      <c r="VXE128" s="2640"/>
      <c r="VXF128" s="2640"/>
      <c r="VXG128" s="2640"/>
      <c r="VXH128" s="2640"/>
      <c r="VXI128" s="2640"/>
      <c r="VXJ128" s="2640"/>
      <c r="VXK128" s="2640"/>
      <c r="VXL128" s="2640"/>
      <c r="VXM128" s="2640"/>
      <c r="VXN128" s="2640"/>
      <c r="VXO128" s="2640"/>
      <c r="VXP128" s="2640"/>
      <c r="VXQ128" s="2640"/>
      <c r="VXR128" s="2640"/>
      <c r="VXS128" s="2640"/>
      <c r="VXT128" s="2640"/>
      <c r="VXU128" s="2640"/>
      <c r="VXV128" s="2640"/>
      <c r="VXW128" s="2640"/>
      <c r="VXX128" s="2640"/>
      <c r="VXY128" s="2640"/>
      <c r="VXZ128" s="2640"/>
      <c r="VYA128" s="2640"/>
      <c r="VYB128" s="2640"/>
      <c r="VYC128" s="2640"/>
      <c r="VYD128" s="2640"/>
      <c r="VYE128" s="2640"/>
      <c r="VYF128" s="2640"/>
      <c r="VYG128" s="2640"/>
      <c r="VYH128" s="2640"/>
      <c r="VYI128" s="2640"/>
      <c r="VYJ128" s="2640"/>
      <c r="VYK128" s="2640"/>
      <c r="VYL128" s="2640"/>
      <c r="VYM128" s="2640"/>
      <c r="VYN128" s="2640"/>
      <c r="VYO128" s="2640"/>
      <c r="VYP128" s="2640"/>
      <c r="VYQ128" s="2640"/>
      <c r="VYR128" s="2640"/>
      <c r="VYS128" s="2640"/>
      <c r="VYT128" s="2640"/>
      <c r="VYU128" s="2640"/>
      <c r="VYV128" s="2640"/>
      <c r="VYW128" s="2640"/>
      <c r="VYX128" s="2640"/>
      <c r="VYY128" s="2640"/>
      <c r="VYZ128" s="2640"/>
      <c r="VZA128" s="2640"/>
      <c r="VZB128" s="2640"/>
      <c r="VZC128" s="2640"/>
      <c r="VZD128" s="2640"/>
      <c r="VZE128" s="2640"/>
      <c r="VZF128" s="2640"/>
      <c r="VZG128" s="2640"/>
      <c r="VZH128" s="2640"/>
      <c r="VZI128" s="2640"/>
      <c r="VZJ128" s="2640"/>
      <c r="VZK128" s="2640"/>
      <c r="VZL128" s="2640"/>
      <c r="VZM128" s="2640"/>
      <c r="VZN128" s="2640"/>
      <c r="VZO128" s="2640"/>
      <c r="VZP128" s="2640"/>
      <c r="VZQ128" s="2640"/>
      <c r="VZR128" s="2640"/>
      <c r="VZS128" s="2640"/>
      <c r="VZT128" s="2640"/>
      <c r="VZU128" s="2640"/>
      <c r="VZV128" s="2640"/>
      <c r="VZW128" s="2640"/>
      <c r="VZX128" s="2640"/>
      <c r="VZY128" s="2640"/>
      <c r="VZZ128" s="2640"/>
      <c r="WAA128" s="2640"/>
      <c r="WAB128" s="2640"/>
      <c r="WAC128" s="2640"/>
      <c r="WAD128" s="2640"/>
      <c r="WAE128" s="2640"/>
      <c r="WAF128" s="2640"/>
      <c r="WAG128" s="2640"/>
      <c r="WAH128" s="2640"/>
      <c r="WAI128" s="2640"/>
      <c r="WAJ128" s="2640"/>
      <c r="WAK128" s="2640"/>
      <c r="WAL128" s="2640"/>
      <c r="WAM128" s="2640"/>
      <c r="WAN128" s="2640"/>
      <c r="WAO128" s="2640"/>
      <c r="WAP128" s="2640"/>
      <c r="WAQ128" s="2640"/>
      <c r="WAR128" s="2640"/>
      <c r="WAS128" s="2640"/>
      <c r="WAT128" s="2640"/>
      <c r="WAU128" s="2640"/>
      <c r="WAV128" s="2640"/>
      <c r="WAW128" s="2640"/>
      <c r="WAX128" s="2640"/>
      <c r="WAY128" s="2640"/>
      <c r="WAZ128" s="2640"/>
      <c r="WBA128" s="2640"/>
      <c r="WBB128" s="2640"/>
      <c r="WBC128" s="2640"/>
      <c r="WBD128" s="2640"/>
      <c r="WBE128" s="2640"/>
      <c r="WBF128" s="2640"/>
      <c r="WBG128" s="2640"/>
      <c r="WBH128" s="2640"/>
      <c r="WBI128" s="2640"/>
      <c r="WBJ128" s="2640"/>
      <c r="WBK128" s="2640"/>
      <c r="WBL128" s="2640"/>
      <c r="WBM128" s="2640"/>
      <c r="WBN128" s="2640"/>
      <c r="WBO128" s="2640"/>
      <c r="WBP128" s="2640"/>
      <c r="WBQ128" s="2640"/>
      <c r="WBR128" s="2640"/>
      <c r="WBS128" s="2640"/>
      <c r="WBT128" s="2640"/>
      <c r="WBU128" s="2640"/>
      <c r="WBV128" s="2640"/>
      <c r="WBW128" s="2640"/>
      <c r="WBX128" s="2640"/>
      <c r="WBY128" s="2640"/>
      <c r="WBZ128" s="2640"/>
      <c r="WCA128" s="2640"/>
      <c r="WCB128" s="2640"/>
      <c r="WCC128" s="2640"/>
      <c r="WCD128" s="2640"/>
      <c r="WCE128" s="2640"/>
      <c r="WCF128" s="2640"/>
      <c r="WCG128" s="2640"/>
      <c r="WCH128" s="2640"/>
      <c r="WCI128" s="2640"/>
      <c r="WCJ128" s="2640"/>
      <c r="WCK128" s="2640"/>
      <c r="WCL128" s="2640"/>
      <c r="WCM128" s="2640"/>
      <c r="WCN128" s="2640"/>
      <c r="WCO128" s="2640"/>
      <c r="WCP128" s="2640"/>
      <c r="WCQ128" s="2640"/>
      <c r="WCR128" s="2640"/>
      <c r="WCS128" s="2640"/>
      <c r="WCT128" s="2640"/>
      <c r="WCU128" s="2640"/>
      <c r="WCV128" s="2640"/>
      <c r="WCW128" s="2640"/>
      <c r="WCX128" s="2640"/>
      <c r="WCY128" s="2640"/>
      <c r="WCZ128" s="2640"/>
      <c r="WDA128" s="2640"/>
      <c r="WDB128" s="2640"/>
      <c r="WDC128" s="2640"/>
      <c r="WDD128" s="2640"/>
      <c r="WDE128" s="2640"/>
      <c r="WDF128" s="2640"/>
      <c r="WDG128" s="2640"/>
      <c r="WDH128" s="2640"/>
      <c r="WDI128" s="2640"/>
      <c r="WDJ128" s="2640"/>
      <c r="WDK128" s="2640"/>
      <c r="WDL128" s="2640"/>
      <c r="WDM128" s="2640"/>
      <c r="WDN128" s="2640"/>
      <c r="WDO128" s="2640"/>
      <c r="WDP128" s="2640"/>
      <c r="WDQ128" s="2640"/>
      <c r="WDR128" s="2640"/>
      <c r="WDS128" s="2640"/>
      <c r="WDT128" s="2640"/>
      <c r="WDU128" s="2640"/>
      <c r="WDV128" s="2640"/>
      <c r="WDW128" s="2640"/>
      <c r="WDX128" s="2640"/>
      <c r="WDY128" s="2640"/>
      <c r="WDZ128" s="2640"/>
      <c r="WEA128" s="2640"/>
      <c r="WEB128" s="2640"/>
      <c r="WEC128" s="2640"/>
      <c r="WED128" s="2640"/>
      <c r="WEE128" s="2640"/>
      <c r="WEF128" s="2640"/>
      <c r="WEG128" s="2640"/>
      <c r="WEH128" s="2640"/>
      <c r="WEI128" s="2640"/>
      <c r="WEJ128" s="2640"/>
      <c r="WEK128" s="2640"/>
      <c r="WEL128" s="2640"/>
      <c r="WEM128" s="2640"/>
      <c r="WEN128" s="2640"/>
      <c r="WEO128" s="2640"/>
      <c r="WEP128" s="2640"/>
      <c r="WEQ128" s="2640"/>
      <c r="WER128" s="2640"/>
      <c r="WES128" s="2640"/>
      <c r="WET128" s="2640"/>
      <c r="WEU128" s="2640"/>
      <c r="WEV128" s="2640"/>
      <c r="WEW128" s="2640"/>
      <c r="WEX128" s="2640"/>
      <c r="WEY128" s="2640"/>
      <c r="WEZ128" s="2640"/>
      <c r="WFA128" s="2640"/>
      <c r="WFB128" s="2640"/>
      <c r="WFC128" s="2640"/>
      <c r="WFD128" s="2640"/>
      <c r="WFE128" s="2640"/>
      <c r="WFF128" s="2640"/>
      <c r="WFG128" s="2640"/>
      <c r="WFH128" s="2640"/>
      <c r="WFI128" s="2640"/>
      <c r="WFJ128" s="2640"/>
      <c r="WFK128" s="2640"/>
      <c r="WFL128" s="2640"/>
      <c r="WFM128" s="2640"/>
      <c r="WFN128" s="2640"/>
      <c r="WFO128" s="2640"/>
      <c r="WFP128" s="2640"/>
      <c r="WFQ128" s="2640"/>
      <c r="WFR128" s="2640"/>
      <c r="WFS128" s="2640"/>
      <c r="WFT128" s="2640"/>
      <c r="WFU128" s="2640"/>
      <c r="WFV128" s="2640"/>
      <c r="WFW128" s="2640"/>
      <c r="WFX128" s="2640"/>
      <c r="WFY128" s="2640"/>
      <c r="WFZ128" s="2640"/>
      <c r="WGA128" s="2640"/>
      <c r="WGB128" s="2640"/>
      <c r="WGC128" s="2640"/>
      <c r="WGD128" s="2640"/>
      <c r="WGE128" s="2640"/>
      <c r="WGF128" s="2640"/>
      <c r="WGG128" s="2640"/>
      <c r="WGH128" s="2640"/>
      <c r="WGI128" s="2640"/>
      <c r="WGJ128" s="2640"/>
      <c r="WGK128" s="2640"/>
      <c r="WGL128" s="2640"/>
      <c r="WGM128" s="2640"/>
      <c r="WGN128" s="2640"/>
      <c r="WGO128" s="2640"/>
      <c r="WGP128" s="2640"/>
      <c r="WGQ128" s="2640"/>
      <c r="WGR128" s="2640"/>
      <c r="WGS128" s="2640"/>
      <c r="WGT128" s="2640"/>
      <c r="WGU128" s="2640"/>
      <c r="WGV128" s="2640"/>
      <c r="WGW128" s="2640"/>
      <c r="WGX128" s="2640"/>
      <c r="WGY128" s="2640"/>
      <c r="WGZ128" s="2640"/>
      <c r="WHA128" s="2640"/>
      <c r="WHB128" s="2640"/>
      <c r="WHC128" s="2640"/>
      <c r="WHD128" s="2640"/>
      <c r="WHE128" s="2640"/>
      <c r="WHF128" s="2640"/>
      <c r="WHG128" s="2640"/>
      <c r="WHH128" s="2640"/>
      <c r="WHI128" s="2640"/>
      <c r="WHJ128" s="2640"/>
      <c r="WHK128" s="2640"/>
      <c r="WHL128" s="2640"/>
      <c r="WHM128" s="2640"/>
      <c r="WHN128" s="2640"/>
      <c r="WHO128" s="2640"/>
      <c r="WHP128" s="2640"/>
      <c r="WHQ128" s="2640"/>
      <c r="WHR128" s="2640"/>
      <c r="WHS128" s="2640"/>
      <c r="WHT128" s="2640"/>
      <c r="WHU128" s="2640"/>
      <c r="WHV128" s="2640"/>
      <c r="WHW128" s="2640"/>
      <c r="WHX128" s="2640"/>
      <c r="WHY128" s="2640"/>
      <c r="WHZ128" s="2640"/>
      <c r="WIA128" s="2640"/>
      <c r="WIB128" s="2640"/>
      <c r="WIC128" s="2640"/>
      <c r="WID128" s="2640"/>
      <c r="WIE128" s="2640"/>
      <c r="WIF128" s="2640"/>
      <c r="WIG128" s="2640"/>
      <c r="WIH128" s="2640"/>
      <c r="WII128" s="2640"/>
      <c r="WIJ128" s="2640"/>
      <c r="WIK128" s="2640"/>
      <c r="WIL128" s="2640"/>
      <c r="WIM128" s="2640"/>
      <c r="WIN128" s="2640"/>
      <c r="WIO128" s="2640"/>
      <c r="WIP128" s="2640"/>
      <c r="WIQ128" s="2640"/>
      <c r="WIR128" s="2640"/>
      <c r="WIS128" s="2640"/>
      <c r="WIT128" s="2640"/>
      <c r="WIU128" s="2640"/>
      <c r="WIV128" s="2640"/>
      <c r="WIW128" s="2640"/>
      <c r="WIX128" s="2640"/>
      <c r="WIY128" s="2640"/>
      <c r="WIZ128" s="2640"/>
      <c r="WJA128" s="2640"/>
      <c r="WJB128" s="2640"/>
      <c r="WJC128" s="2640"/>
      <c r="WJD128" s="2640"/>
      <c r="WJE128" s="2640"/>
      <c r="WJF128" s="2640"/>
      <c r="WJG128" s="2640"/>
      <c r="WJH128" s="2640"/>
      <c r="WJI128" s="2640"/>
      <c r="WJJ128" s="2640"/>
      <c r="WJK128" s="2640"/>
      <c r="WJL128" s="2640"/>
      <c r="WJM128" s="2640"/>
      <c r="WJN128" s="2640"/>
      <c r="WJO128" s="2640"/>
      <c r="WJP128" s="2640"/>
      <c r="WJQ128" s="2640"/>
      <c r="WJR128" s="2640"/>
      <c r="WJS128" s="2640"/>
      <c r="WJT128" s="2640"/>
      <c r="WJU128" s="2640"/>
      <c r="WJV128" s="2640"/>
      <c r="WJW128" s="2640"/>
      <c r="WJX128" s="2640"/>
      <c r="WJY128" s="2640"/>
      <c r="WJZ128" s="2640"/>
      <c r="WKA128" s="2640"/>
      <c r="WKB128" s="2640"/>
      <c r="WKC128" s="2640"/>
      <c r="WKD128" s="2640"/>
      <c r="WKE128" s="2640"/>
      <c r="WKF128" s="2640"/>
      <c r="WKG128" s="2640"/>
      <c r="WKH128" s="2640"/>
      <c r="WKI128" s="2640"/>
      <c r="WKJ128" s="2640"/>
      <c r="WKK128" s="2640"/>
      <c r="WKL128" s="2640"/>
      <c r="WKM128" s="2640"/>
      <c r="WKN128" s="2640"/>
      <c r="WKO128" s="2640"/>
      <c r="WKP128" s="2640"/>
      <c r="WKQ128" s="2640"/>
      <c r="WKR128" s="2640"/>
      <c r="WKS128" s="2640"/>
      <c r="WKT128" s="2640"/>
      <c r="WKU128" s="2640"/>
      <c r="WKV128" s="2640"/>
      <c r="WKW128" s="2640"/>
      <c r="WKX128" s="2640"/>
      <c r="WKY128" s="2640"/>
      <c r="WKZ128" s="2640"/>
      <c r="WLA128" s="2640"/>
      <c r="WLB128" s="2640"/>
      <c r="WLC128" s="2640"/>
      <c r="WLD128" s="2640"/>
      <c r="WLE128" s="2640"/>
      <c r="WLF128" s="2640"/>
      <c r="WLG128" s="2640"/>
      <c r="WLH128" s="2640"/>
      <c r="WLI128" s="2640"/>
      <c r="WLJ128" s="2640"/>
      <c r="WLK128" s="2640"/>
      <c r="WLL128" s="2640"/>
      <c r="WLM128" s="2640"/>
      <c r="WLN128" s="2640"/>
      <c r="WLO128" s="2640"/>
      <c r="WLP128" s="2640"/>
      <c r="WLQ128" s="2640"/>
      <c r="WLR128" s="2640"/>
      <c r="WLS128" s="2640"/>
      <c r="WLT128" s="2640"/>
      <c r="WLU128" s="2640"/>
      <c r="WLV128" s="2640"/>
      <c r="WLW128" s="2640"/>
      <c r="WLX128" s="2640"/>
      <c r="WLY128" s="2640"/>
      <c r="WLZ128" s="2640"/>
      <c r="WMA128" s="2640"/>
      <c r="WMB128" s="2640"/>
      <c r="WMC128" s="2640"/>
      <c r="WMD128" s="2640"/>
      <c r="WME128" s="2640"/>
      <c r="WMF128" s="2640"/>
      <c r="WMG128" s="2640"/>
      <c r="WMH128" s="2640"/>
      <c r="WMI128" s="2640"/>
      <c r="WMJ128" s="2640"/>
      <c r="WMK128" s="2640"/>
      <c r="WML128" s="2640"/>
      <c r="WMM128" s="2640"/>
      <c r="WMN128" s="2640"/>
      <c r="WMO128" s="2640"/>
      <c r="WMP128" s="2640"/>
      <c r="WMQ128" s="2640"/>
      <c r="WMR128" s="2640"/>
      <c r="WMS128" s="2640"/>
      <c r="WMT128" s="2640"/>
      <c r="WMU128" s="2640"/>
      <c r="WMV128" s="2640"/>
      <c r="WMW128" s="2640"/>
      <c r="WMX128" s="2640"/>
      <c r="WMY128" s="2640"/>
      <c r="WMZ128" s="2640"/>
      <c r="WNA128" s="2640"/>
      <c r="WNB128" s="2640"/>
      <c r="WNC128" s="2640"/>
      <c r="WND128" s="2640"/>
      <c r="WNE128" s="2640"/>
      <c r="WNF128" s="2640"/>
      <c r="WNG128" s="2640"/>
      <c r="WNH128" s="2640"/>
      <c r="WNI128" s="2640"/>
      <c r="WNJ128" s="2640"/>
      <c r="WNK128" s="2640"/>
      <c r="WNL128" s="2640"/>
      <c r="WNM128" s="2640"/>
      <c r="WNN128" s="2640"/>
      <c r="WNO128" s="2640"/>
      <c r="WNP128" s="2640"/>
      <c r="WNQ128" s="2640"/>
      <c r="WNR128" s="2640"/>
      <c r="WNS128" s="2640"/>
      <c r="WNT128" s="2640"/>
      <c r="WNU128" s="2640"/>
      <c r="WNV128" s="2640"/>
      <c r="WNW128" s="2640"/>
      <c r="WNX128" s="2640"/>
      <c r="WNY128" s="2640"/>
      <c r="WNZ128" s="2640"/>
      <c r="WOA128" s="2640"/>
      <c r="WOB128" s="2640"/>
      <c r="WOC128" s="2640"/>
      <c r="WOD128" s="2640"/>
      <c r="WOE128" s="2640"/>
      <c r="WOF128" s="2640"/>
      <c r="WOG128" s="2640"/>
      <c r="WOH128" s="2640"/>
      <c r="WOI128" s="2640"/>
      <c r="WOJ128" s="2640"/>
      <c r="WOK128" s="2640"/>
      <c r="WOL128" s="2640"/>
      <c r="WOM128" s="2640"/>
      <c r="WON128" s="2640"/>
      <c r="WOO128" s="2640"/>
      <c r="WOP128" s="2640"/>
      <c r="WOQ128" s="2640"/>
      <c r="WOR128" s="2640"/>
      <c r="WOS128" s="2640"/>
      <c r="WOT128" s="2640"/>
      <c r="WOU128" s="2640"/>
      <c r="WOV128" s="2640"/>
      <c r="WOW128" s="2640"/>
      <c r="WOX128" s="2640"/>
      <c r="WOY128" s="2640"/>
      <c r="WOZ128" s="2640"/>
      <c r="WPA128" s="2640"/>
      <c r="WPB128" s="2640"/>
      <c r="WPC128" s="2640"/>
      <c r="WPD128" s="2640"/>
      <c r="WPE128" s="2640"/>
      <c r="WPF128" s="2640"/>
      <c r="WPG128" s="2640"/>
      <c r="WPH128" s="2640"/>
      <c r="WPI128" s="2640"/>
      <c r="WPJ128" s="2640"/>
      <c r="WPK128" s="2640"/>
      <c r="WPL128" s="2640"/>
      <c r="WPM128" s="2640"/>
      <c r="WPN128" s="2640"/>
      <c r="WPO128" s="2640"/>
      <c r="WPP128" s="2640"/>
      <c r="WPQ128" s="2640"/>
      <c r="WPR128" s="2640"/>
      <c r="WPS128" s="2640"/>
      <c r="WPT128" s="2640"/>
      <c r="WPU128" s="2640"/>
      <c r="WPV128" s="2640"/>
      <c r="WPW128" s="2640"/>
      <c r="WPX128" s="2640"/>
      <c r="WPY128" s="2640"/>
      <c r="WPZ128" s="2640"/>
      <c r="WQA128" s="2640"/>
      <c r="WQB128" s="2640"/>
      <c r="WQC128" s="2640"/>
      <c r="WQD128" s="2640"/>
      <c r="WQE128" s="2640"/>
      <c r="WQF128" s="2640"/>
      <c r="WQG128" s="2640"/>
      <c r="WQH128" s="2640"/>
      <c r="WQI128" s="2640"/>
      <c r="WQJ128" s="2640"/>
      <c r="WQK128" s="2640"/>
      <c r="WQL128" s="2640"/>
      <c r="WQM128" s="2640"/>
      <c r="WQN128" s="2640"/>
      <c r="WQO128" s="2640"/>
      <c r="WQP128" s="2640"/>
      <c r="WQQ128" s="2640"/>
      <c r="WQR128" s="2640"/>
      <c r="WQS128" s="2640"/>
      <c r="WQT128" s="2640"/>
      <c r="WQU128" s="2640"/>
      <c r="WQV128" s="2640"/>
      <c r="WQW128" s="2640"/>
      <c r="WQX128" s="2640"/>
      <c r="WQY128" s="2640"/>
      <c r="WQZ128" s="2640"/>
      <c r="WRA128" s="2640"/>
      <c r="WRB128" s="2640"/>
      <c r="WRC128" s="2640"/>
      <c r="WRD128" s="2640"/>
      <c r="WRE128" s="2640"/>
      <c r="WRF128" s="2640"/>
      <c r="WRG128" s="2640"/>
      <c r="WRH128" s="2640"/>
      <c r="WRI128" s="2640"/>
      <c r="WRJ128" s="2640"/>
      <c r="WRK128" s="2640"/>
      <c r="WRL128" s="2640"/>
      <c r="WRM128" s="2640"/>
      <c r="WRN128" s="2640"/>
      <c r="WRO128" s="2640"/>
      <c r="WRP128" s="2640"/>
      <c r="WRQ128" s="2640"/>
      <c r="WRR128" s="2640"/>
      <c r="WRS128" s="2640"/>
      <c r="WRT128" s="2640"/>
      <c r="WRU128" s="2640"/>
      <c r="WRV128" s="2640"/>
      <c r="WRW128" s="2640"/>
      <c r="WRX128" s="2640"/>
      <c r="WRY128" s="2640"/>
      <c r="WRZ128" s="2640"/>
      <c r="WSA128" s="2640"/>
      <c r="WSB128" s="2640"/>
      <c r="WSC128" s="2640"/>
      <c r="WSD128" s="2640"/>
      <c r="WSE128" s="2640"/>
      <c r="WSF128" s="2640"/>
      <c r="WSG128" s="2640"/>
      <c r="WSH128" s="2640"/>
      <c r="WSI128" s="2640"/>
      <c r="WSJ128" s="2640"/>
      <c r="WSK128" s="2640"/>
      <c r="WSL128" s="2640"/>
      <c r="WSM128" s="2640"/>
      <c r="WSN128" s="2640"/>
      <c r="WSO128" s="2640"/>
      <c r="WSP128" s="2640"/>
      <c r="WSQ128" s="2640"/>
      <c r="WSR128" s="2640"/>
      <c r="WSS128" s="2640"/>
      <c r="WST128" s="2640"/>
      <c r="WSU128" s="2640"/>
      <c r="WSV128" s="2640"/>
      <c r="WSW128" s="2640"/>
      <c r="WSX128" s="2640"/>
      <c r="WSY128" s="2640"/>
      <c r="WSZ128" s="2640"/>
      <c r="WTA128" s="2640"/>
      <c r="WTB128" s="2640"/>
      <c r="WTC128" s="2640"/>
      <c r="WTD128" s="2640"/>
      <c r="WTE128" s="2640"/>
      <c r="WTF128" s="2640"/>
      <c r="WTG128" s="2640"/>
      <c r="WTH128" s="2640"/>
      <c r="WTI128" s="2640"/>
      <c r="WTJ128" s="2640"/>
      <c r="WTK128" s="2640"/>
      <c r="WTL128" s="2640"/>
      <c r="WTM128" s="2640"/>
      <c r="WTN128" s="2640"/>
      <c r="WTO128" s="2640"/>
      <c r="WTP128" s="2640"/>
      <c r="WTQ128" s="2640"/>
      <c r="WTR128" s="2640"/>
      <c r="WTS128" s="2640"/>
      <c r="WTT128" s="2640"/>
      <c r="WTU128" s="2640"/>
      <c r="WTV128" s="2640"/>
      <c r="WTW128" s="2640"/>
      <c r="WTX128" s="2640"/>
      <c r="WTY128" s="2640"/>
      <c r="WTZ128" s="2640"/>
      <c r="WUA128" s="2640"/>
      <c r="WUB128" s="2640"/>
      <c r="WUC128" s="2640"/>
      <c r="WUD128" s="2640"/>
      <c r="WUE128" s="2640"/>
      <c r="WUF128" s="2640"/>
      <c r="WUG128" s="2640"/>
      <c r="WUH128" s="2640"/>
      <c r="WUI128" s="2640"/>
      <c r="WUJ128" s="2640"/>
      <c r="WUK128" s="2640"/>
      <c r="WUL128" s="2640"/>
      <c r="WUM128" s="2640"/>
      <c r="WUN128" s="2640"/>
      <c r="WUO128" s="2640"/>
      <c r="WUP128" s="2640"/>
      <c r="WUQ128" s="2640"/>
      <c r="WUR128" s="2640"/>
      <c r="WUS128" s="2640"/>
      <c r="WUT128" s="2640"/>
      <c r="WUU128" s="2640"/>
      <c r="WUV128" s="2640"/>
      <c r="WUW128" s="2640"/>
      <c r="WUX128" s="2640"/>
      <c r="WUY128" s="2640"/>
      <c r="WUZ128" s="2640"/>
      <c r="WVA128" s="2640"/>
      <c r="WVB128" s="2640"/>
      <c r="WVC128" s="2640"/>
      <c r="WVD128" s="2640"/>
      <c r="WVE128" s="2640"/>
      <c r="WVF128" s="2640"/>
      <c r="WVG128" s="2640"/>
      <c r="WVH128" s="2640"/>
      <c r="WVI128" s="2640"/>
      <c r="WVJ128" s="2640"/>
      <c r="WVK128" s="2640"/>
      <c r="WVL128" s="2640"/>
      <c r="WVM128" s="2640"/>
      <c r="WVN128" s="2640"/>
      <c r="WVO128" s="2640"/>
      <c r="WVP128" s="2640"/>
      <c r="WVQ128" s="2640"/>
      <c r="WVR128" s="2640"/>
      <c r="WVS128" s="2640"/>
      <c r="WVT128" s="2640"/>
      <c r="WVU128" s="2640"/>
      <c r="WVV128" s="2640"/>
      <c r="WVW128" s="2640"/>
      <c r="WVX128" s="2640"/>
      <c r="WVY128" s="2640"/>
      <c r="WVZ128" s="2640"/>
      <c r="WWA128" s="2640"/>
      <c r="WWB128" s="2640"/>
      <c r="WWC128" s="2640"/>
      <c r="WWD128" s="2640"/>
      <c r="WWE128" s="2640"/>
      <c r="WWF128" s="2640"/>
      <c r="WWG128" s="2640"/>
      <c r="WWH128" s="2640"/>
      <c r="WWI128" s="2640"/>
      <c r="WWJ128" s="2640"/>
      <c r="WWK128" s="2640"/>
      <c r="WWL128" s="2640"/>
      <c r="WWM128" s="2640"/>
      <c r="WWN128" s="2640"/>
      <c r="WWO128" s="2640"/>
      <c r="WWP128" s="2640"/>
      <c r="WWQ128" s="2640"/>
      <c r="WWR128" s="2640"/>
      <c r="WWS128" s="2640"/>
      <c r="WWT128" s="2640"/>
      <c r="WWU128" s="2640"/>
      <c r="WWV128" s="2640"/>
      <c r="WWW128" s="2640"/>
      <c r="WWX128" s="2640"/>
      <c r="WWY128" s="2640"/>
      <c r="WWZ128" s="2640"/>
      <c r="WXA128" s="2640"/>
      <c r="WXB128" s="2640"/>
      <c r="WXC128" s="2640"/>
      <c r="WXD128" s="2640"/>
      <c r="WXE128" s="2640"/>
      <c r="WXF128" s="2640"/>
      <c r="WXG128" s="2640"/>
      <c r="WXH128" s="2640"/>
      <c r="WXI128" s="2640"/>
      <c r="WXJ128" s="2640"/>
      <c r="WXK128" s="2640"/>
      <c r="WXL128" s="2640"/>
      <c r="WXM128" s="2640"/>
      <c r="WXN128" s="2640"/>
      <c r="WXO128" s="2640"/>
      <c r="WXP128" s="2640"/>
      <c r="WXQ128" s="2640"/>
      <c r="WXR128" s="2640"/>
      <c r="WXS128" s="2640"/>
      <c r="WXT128" s="2640"/>
      <c r="WXU128" s="2640"/>
      <c r="WXV128" s="2640"/>
      <c r="WXW128" s="2640"/>
      <c r="WXX128" s="2640"/>
      <c r="WXY128" s="2640"/>
      <c r="WXZ128" s="2640"/>
      <c r="WYA128" s="2640"/>
      <c r="WYB128" s="2640"/>
      <c r="WYC128" s="2640"/>
      <c r="WYD128" s="2640"/>
      <c r="WYE128" s="2640"/>
      <c r="WYF128" s="2640"/>
      <c r="WYG128" s="2640"/>
      <c r="WYH128" s="2640"/>
      <c r="WYI128" s="2640"/>
      <c r="WYJ128" s="2640"/>
      <c r="WYK128" s="2640"/>
      <c r="WYL128" s="2640"/>
      <c r="WYM128" s="2640"/>
      <c r="WYN128" s="2640"/>
      <c r="WYO128" s="2640"/>
      <c r="WYP128" s="2640"/>
      <c r="WYQ128" s="2640"/>
      <c r="WYR128" s="2640"/>
      <c r="WYS128" s="2640"/>
      <c r="WYT128" s="2640"/>
      <c r="WYU128" s="2640"/>
      <c r="WYV128" s="2640"/>
      <c r="WYW128" s="2640"/>
      <c r="WYX128" s="2640"/>
      <c r="WYY128" s="2640"/>
      <c r="WYZ128" s="2640"/>
      <c r="WZA128" s="2640"/>
      <c r="WZB128" s="2640"/>
      <c r="WZC128" s="2640"/>
      <c r="WZD128" s="2640"/>
      <c r="WZE128" s="2640"/>
      <c r="WZF128" s="2640"/>
      <c r="WZG128" s="2640"/>
      <c r="WZH128" s="2640"/>
      <c r="WZI128" s="2640"/>
      <c r="WZJ128" s="2640"/>
      <c r="WZK128" s="2640"/>
      <c r="WZL128" s="2640"/>
      <c r="WZM128" s="2640"/>
      <c r="WZN128" s="2640"/>
      <c r="WZO128" s="2640"/>
      <c r="WZP128" s="2640"/>
      <c r="WZQ128" s="2640"/>
      <c r="WZR128" s="2640"/>
      <c r="WZS128" s="2640"/>
      <c r="WZT128" s="2640"/>
      <c r="WZU128" s="2640"/>
      <c r="WZV128" s="2640"/>
      <c r="WZW128" s="2640"/>
      <c r="WZX128" s="2640"/>
      <c r="WZY128" s="2640"/>
      <c r="WZZ128" s="2640"/>
      <c r="XAA128" s="2640"/>
      <c r="XAB128" s="2640"/>
      <c r="XAC128" s="2640"/>
      <c r="XAD128" s="2640"/>
      <c r="XAE128" s="2640"/>
      <c r="XAF128" s="2640"/>
      <c r="XAG128" s="2640"/>
      <c r="XAH128" s="2640"/>
      <c r="XAI128" s="2640"/>
      <c r="XAJ128" s="2640"/>
      <c r="XAK128" s="2640"/>
      <c r="XAL128" s="2640"/>
      <c r="XAM128" s="2640"/>
      <c r="XAN128" s="2640"/>
      <c r="XAO128" s="2640"/>
      <c r="XAP128" s="2640"/>
      <c r="XAQ128" s="2640"/>
      <c r="XAR128" s="2640"/>
      <c r="XAS128" s="2640"/>
      <c r="XAT128" s="2640"/>
      <c r="XAU128" s="2640"/>
      <c r="XAV128" s="2640"/>
      <c r="XAW128" s="2640"/>
      <c r="XAX128" s="2640"/>
      <c r="XAY128" s="2640"/>
      <c r="XAZ128" s="2640"/>
      <c r="XBA128" s="2640"/>
      <c r="XBB128" s="2640"/>
      <c r="XBC128" s="2640"/>
      <c r="XBD128" s="2640"/>
      <c r="XBE128" s="2640"/>
      <c r="XBF128" s="2640"/>
      <c r="XBG128" s="2640"/>
      <c r="XBH128" s="2640"/>
      <c r="XBI128" s="2640"/>
      <c r="XBJ128" s="2640"/>
      <c r="XBK128" s="2640"/>
      <c r="XBL128" s="2640"/>
      <c r="XBM128" s="2640"/>
      <c r="XBN128" s="2640"/>
      <c r="XBO128" s="2640"/>
      <c r="XBP128" s="2640"/>
      <c r="XBQ128" s="2640"/>
      <c r="XBR128" s="2640"/>
      <c r="XBS128" s="2640"/>
      <c r="XBT128" s="2640"/>
      <c r="XBU128" s="2640"/>
      <c r="XBV128" s="2640"/>
      <c r="XBW128" s="2640"/>
      <c r="XBX128" s="2640"/>
      <c r="XBY128" s="2640"/>
      <c r="XBZ128" s="2640"/>
      <c r="XCA128" s="2640"/>
      <c r="XCB128" s="2640"/>
      <c r="XCC128" s="2640"/>
      <c r="XCD128" s="2640"/>
      <c r="XCE128" s="2640"/>
      <c r="XCF128" s="2640"/>
      <c r="XCG128" s="2640"/>
      <c r="XCH128" s="2640"/>
      <c r="XCI128" s="2640"/>
      <c r="XCJ128" s="2640"/>
      <c r="XCK128" s="2640"/>
      <c r="XCL128" s="2640"/>
      <c r="XCM128" s="2640"/>
      <c r="XCN128" s="2640"/>
      <c r="XCO128" s="2640"/>
      <c r="XCP128" s="2640"/>
      <c r="XCQ128" s="2640"/>
      <c r="XCR128" s="2640"/>
      <c r="XCS128" s="2640"/>
      <c r="XCT128" s="2640"/>
      <c r="XCU128" s="2640"/>
      <c r="XCV128" s="2640"/>
      <c r="XCW128" s="2640"/>
      <c r="XCX128" s="2640"/>
      <c r="XCY128" s="2640"/>
      <c r="XCZ128" s="2640"/>
      <c r="XDA128" s="2640"/>
      <c r="XDB128" s="2640"/>
      <c r="XDC128" s="2640"/>
      <c r="XDD128" s="2640"/>
      <c r="XDE128" s="2640"/>
      <c r="XDF128" s="2640"/>
      <c r="XDG128" s="2640"/>
      <c r="XDH128" s="2640"/>
      <c r="XDI128" s="2640"/>
      <c r="XDJ128" s="2640"/>
      <c r="XDK128" s="2640"/>
      <c r="XDL128" s="2640"/>
      <c r="XDM128" s="2640"/>
      <c r="XDN128" s="2640"/>
      <c r="XDO128" s="2640"/>
      <c r="XDP128" s="2640"/>
      <c r="XDQ128" s="2640"/>
      <c r="XDR128" s="2640"/>
      <c r="XDS128" s="2640"/>
      <c r="XDT128" s="2640"/>
      <c r="XDU128" s="2640"/>
      <c r="XDV128" s="2640"/>
      <c r="XDW128" s="2640"/>
      <c r="XDX128" s="2640"/>
      <c r="XDY128" s="2640"/>
      <c r="XDZ128" s="2640"/>
      <c r="XEA128" s="2640"/>
      <c r="XEB128" s="2640"/>
      <c r="XEC128" s="2640"/>
      <c r="XED128" s="2640"/>
      <c r="XEE128" s="2640"/>
      <c r="XEF128" s="2640"/>
      <c r="XEG128" s="2640"/>
      <c r="XEH128" s="2640"/>
      <c r="XEI128" s="2640"/>
      <c r="XEJ128" s="2640"/>
      <c r="XEK128" s="2640"/>
      <c r="XEL128" s="2640"/>
      <c r="XEM128" s="2640"/>
      <c r="XEN128" s="2640"/>
      <c r="XEO128" s="2640"/>
      <c r="XEP128" s="2640"/>
      <c r="XEQ128" s="2640"/>
      <c r="XER128" s="2640"/>
      <c r="XES128" s="2640"/>
      <c r="XET128" s="2640"/>
      <c r="XEU128" s="2640"/>
      <c r="XEV128" s="2640"/>
      <c r="XEW128" s="2640"/>
    </row>
    <row r="129" spans="3:211" ht="15" customHeight="1">
      <c r="E129" s="518"/>
      <c r="R129" s="593">
        <v>1000</v>
      </c>
      <c r="AZ129" s="593"/>
      <c r="BA129" s="593"/>
      <c r="BB129" s="593"/>
      <c r="BC129" s="593"/>
      <c r="BD129" s="593"/>
      <c r="BE129" s="593"/>
      <c r="BF129" s="593"/>
      <c r="BG129" s="593"/>
      <c r="BH129" s="593"/>
      <c r="BI129" s="593"/>
      <c r="BJ129" s="593"/>
      <c r="BK129" s="593"/>
      <c r="BL129" s="593"/>
      <c r="BN129" s="2702"/>
      <c r="BO129" s="2702"/>
      <c r="BP129" s="2702"/>
      <c r="BQ129" s="2702"/>
      <c r="BR129" s="2702"/>
      <c r="BS129" s="2702"/>
      <c r="BT129" s="2702"/>
      <c r="BU129" s="2702"/>
      <c r="BV129" s="2702"/>
      <c r="BW129" s="2702"/>
      <c r="BX129" s="2702"/>
      <c r="BY129" s="2702"/>
      <c r="CA129" s="2702"/>
      <c r="CB129" s="2702"/>
      <c r="CC129" s="2702"/>
      <c r="CD129" s="2702"/>
      <c r="CE129" s="2702"/>
      <c r="CF129" s="2702"/>
      <c r="CG129" s="2702"/>
      <c r="CH129" s="2702"/>
      <c r="CI129" s="2702"/>
      <c r="CJ129" s="2702"/>
      <c r="CK129" s="2702"/>
      <c r="CL129" s="2702"/>
      <c r="CQ129" s="3626"/>
      <c r="CR129" s="3626"/>
      <c r="CS129" s="3626"/>
      <c r="CT129" s="3626"/>
      <c r="CU129" s="3626"/>
      <c r="CV129" s="3626"/>
      <c r="CW129" s="3626"/>
      <c r="CX129" s="3626"/>
      <c r="CY129" s="3626"/>
      <c r="CZ129" s="3626"/>
      <c r="DA129" s="3626"/>
      <c r="DB129" s="3626"/>
      <c r="DC129" s="3626"/>
      <c r="DX129" s="2640"/>
      <c r="DY129" s="2640"/>
      <c r="DZ129" s="2640"/>
      <c r="EA129" s="2640"/>
      <c r="EB129" s="2640"/>
      <c r="EC129" s="2640"/>
      <c r="ED129" s="2640"/>
      <c r="EE129" s="2640"/>
      <c r="EF129" s="2640"/>
      <c r="EG129" s="2640"/>
      <c r="EH129" s="2640"/>
      <c r="EI129" s="2640"/>
      <c r="EJ129" s="2640"/>
      <c r="EZ129" s="2694"/>
      <c r="FA129" s="2694"/>
      <c r="FB129" s="2694"/>
      <c r="FC129" s="2694"/>
      <c r="FD129" s="2694"/>
      <c r="FE129" s="2694"/>
      <c r="FF129" s="2694"/>
      <c r="FG129" s="2694"/>
      <c r="FH129" s="2694"/>
      <c r="FI129" s="2694"/>
      <c r="FJ129" s="2640"/>
      <c r="FV129" s="2640"/>
      <c r="FW129" s="2694"/>
      <c r="FX129" s="2694"/>
      <c r="FY129" s="2694"/>
      <c r="FZ129" s="2694"/>
      <c r="GA129" s="2694"/>
      <c r="GB129" s="2694"/>
      <c r="GC129" s="2694"/>
      <c r="GD129" s="2694"/>
      <c r="GE129" s="2694"/>
      <c r="GF129" s="2694"/>
      <c r="GG129" s="2640"/>
      <c r="GH129" s="2694"/>
      <c r="GI129" s="2694"/>
      <c r="GJ129" s="2694"/>
      <c r="GK129" s="2694"/>
      <c r="GL129" s="2694"/>
      <c r="GM129" s="2694"/>
      <c r="GN129" s="2694"/>
      <c r="GO129" s="2694"/>
      <c r="GP129" s="2694"/>
      <c r="GQ129" s="2694"/>
      <c r="HC129" s="2640"/>
    </row>
    <row r="130" spans="3:211" ht="23.25">
      <c r="E130" s="2989" t="s">
        <v>4051</v>
      </c>
      <c r="G130" s="518"/>
      <c r="H130" s="518"/>
      <c r="I130" s="518"/>
      <c r="J130" s="518"/>
      <c r="K130" s="518"/>
      <c r="AZ130" s="593"/>
      <c r="BA130" s="593"/>
      <c r="BB130" s="593"/>
      <c r="BC130" s="593"/>
      <c r="BD130" s="593"/>
      <c r="BE130" s="593"/>
      <c r="BF130" s="593"/>
      <c r="BG130" s="593"/>
      <c r="BH130" s="593"/>
      <c r="BI130" s="593"/>
      <c r="BJ130" s="593"/>
      <c r="BK130" s="593"/>
      <c r="BL130" s="593"/>
      <c r="CQ130" s="3619"/>
      <c r="CR130" s="3619"/>
      <c r="CS130" s="3619"/>
      <c r="CT130" s="3619"/>
      <c r="CU130" s="3619"/>
      <c r="CV130" s="3619"/>
      <c r="CW130" s="3619"/>
      <c r="CX130" s="3619"/>
      <c r="CY130" s="3619"/>
      <c r="CZ130" s="3619"/>
      <c r="DA130" s="3619"/>
      <c r="DB130" s="3619"/>
      <c r="DC130" s="3619"/>
      <c r="FJ130" s="2640"/>
      <c r="FV130" s="2640"/>
      <c r="FW130" s="2694"/>
      <c r="FX130" s="2694"/>
      <c r="FY130" s="2694"/>
      <c r="FZ130" s="2694"/>
      <c r="GA130" s="2694"/>
      <c r="GB130" s="2694"/>
      <c r="GC130" s="2694"/>
      <c r="GD130" s="2694"/>
      <c r="GE130" s="2694"/>
      <c r="GF130" s="2694"/>
      <c r="GH130" s="2694"/>
      <c r="GI130" s="2694"/>
      <c r="GJ130" s="2694"/>
      <c r="GK130" s="2694"/>
      <c r="GL130" s="2694"/>
      <c r="GM130" s="2694"/>
      <c r="GN130" s="2694"/>
      <c r="GO130" s="2694"/>
      <c r="GP130" s="2694"/>
      <c r="GQ130" s="2694"/>
    </row>
    <row r="131" spans="3:211" ht="15" customHeight="1">
      <c r="E131" s="2054" t="s">
        <v>1820</v>
      </c>
      <c r="F131" s="2054"/>
      <c r="G131" s="2054"/>
      <c r="H131" s="566">
        <v>2002</v>
      </c>
      <c r="I131" s="566">
        <v>2003</v>
      </c>
      <c r="J131" s="566">
        <v>2004</v>
      </c>
      <c r="K131" s="566">
        <v>2005</v>
      </c>
      <c r="L131" s="566">
        <v>2006</v>
      </c>
      <c r="M131" s="566">
        <v>2007</v>
      </c>
      <c r="N131" s="566">
        <v>2008</v>
      </c>
      <c r="O131" s="566">
        <v>2009</v>
      </c>
      <c r="P131" s="566">
        <v>2010</v>
      </c>
      <c r="Q131" s="566">
        <v>2011</v>
      </c>
      <c r="R131" s="566">
        <v>2012</v>
      </c>
      <c r="S131" s="566">
        <v>2013</v>
      </c>
      <c r="T131" s="566">
        <v>2014</v>
      </c>
      <c r="U131" s="566">
        <v>2015</v>
      </c>
      <c r="V131" s="566">
        <v>2016</v>
      </c>
      <c r="W131" s="566">
        <v>2017</v>
      </c>
      <c r="X131" s="566">
        <v>2018</v>
      </c>
      <c r="Y131" s="566">
        <v>2019</v>
      </c>
      <c r="Z131" s="566">
        <v>2020</v>
      </c>
      <c r="AA131" s="566">
        <v>2021</v>
      </c>
      <c r="AB131" s="566">
        <v>2022</v>
      </c>
      <c r="AC131" s="566">
        <v>2023</v>
      </c>
      <c r="AD131" s="566">
        <v>2024</v>
      </c>
      <c r="AE131" s="566">
        <v>2025</v>
      </c>
      <c r="AF131" s="566">
        <v>2026</v>
      </c>
      <c r="AG131" s="566">
        <v>2027</v>
      </c>
      <c r="AH131" s="566">
        <v>2028</v>
      </c>
      <c r="AI131" s="566">
        <v>2029</v>
      </c>
      <c r="AJ131" s="566">
        <v>2030</v>
      </c>
      <c r="AL131" s="2697">
        <v>2009</v>
      </c>
      <c r="AM131" s="2697">
        <v>2010</v>
      </c>
      <c r="AN131" s="2697">
        <v>2011</v>
      </c>
      <c r="AO131" s="2697">
        <v>2012</v>
      </c>
      <c r="AP131" s="2697">
        <v>2013</v>
      </c>
      <c r="AQ131" s="2697">
        <v>2014</v>
      </c>
      <c r="AR131" s="2697">
        <v>2015</v>
      </c>
      <c r="AS131" s="2697">
        <v>2016</v>
      </c>
      <c r="AT131" s="2697">
        <v>2017</v>
      </c>
      <c r="AU131" s="2697">
        <v>2018</v>
      </c>
      <c r="AV131" s="2697">
        <v>2019</v>
      </c>
      <c r="AW131" s="2697">
        <v>2020</v>
      </c>
      <c r="AX131" s="2697">
        <v>2021</v>
      </c>
      <c r="AZ131" s="566">
        <v>2009</v>
      </c>
      <c r="BA131" s="566">
        <v>2010</v>
      </c>
      <c r="BB131" s="566">
        <v>2011</v>
      </c>
      <c r="BC131" s="566">
        <v>2012</v>
      </c>
      <c r="BD131" s="566">
        <v>2013</v>
      </c>
      <c r="BE131" s="566">
        <v>2014</v>
      </c>
      <c r="BF131" s="566">
        <v>2015</v>
      </c>
      <c r="BG131" s="566">
        <v>2016</v>
      </c>
      <c r="BH131" s="566">
        <v>2017</v>
      </c>
      <c r="BI131" s="566">
        <v>2018</v>
      </c>
      <c r="BJ131" s="566">
        <v>2019</v>
      </c>
      <c r="BK131" s="566">
        <v>2020</v>
      </c>
      <c r="BL131" s="566">
        <v>2021</v>
      </c>
      <c r="BN131" s="2697">
        <v>2009</v>
      </c>
      <c r="BO131" s="2697">
        <v>2010</v>
      </c>
      <c r="BP131" s="2697">
        <v>2011</v>
      </c>
      <c r="BQ131" s="2697">
        <v>2012</v>
      </c>
      <c r="BR131" s="2697">
        <v>2013</v>
      </c>
      <c r="BS131" s="2697">
        <v>2014</v>
      </c>
      <c r="BT131" s="2697">
        <v>2015</v>
      </c>
      <c r="BU131" s="2697">
        <v>2016</v>
      </c>
      <c r="BV131" s="2697">
        <v>2017</v>
      </c>
      <c r="BW131" s="2697">
        <v>2018</v>
      </c>
      <c r="BX131" s="2697">
        <v>2019</v>
      </c>
      <c r="BY131" s="2697">
        <v>2020</v>
      </c>
      <c r="CA131" s="2697">
        <v>2009</v>
      </c>
      <c r="CB131" s="2697">
        <v>2010</v>
      </c>
      <c r="CC131" s="2697">
        <v>2011</v>
      </c>
      <c r="CD131" s="2697">
        <v>2012</v>
      </c>
      <c r="CE131" s="2697">
        <v>2013</v>
      </c>
      <c r="CF131" s="2697">
        <v>2014</v>
      </c>
      <c r="CG131" s="2697">
        <v>2015</v>
      </c>
      <c r="CH131" s="2697">
        <v>2016</v>
      </c>
      <c r="CI131" s="2697">
        <v>2017</v>
      </c>
      <c r="CJ131" s="2697">
        <v>2018</v>
      </c>
      <c r="CK131" s="2697">
        <v>2019</v>
      </c>
      <c r="CL131" s="2697">
        <v>2020</v>
      </c>
      <c r="CQ131" s="566">
        <v>2002</v>
      </c>
      <c r="CR131" s="566">
        <v>2003</v>
      </c>
      <c r="CS131" s="566">
        <v>2004</v>
      </c>
      <c r="CT131" s="566">
        <v>2005</v>
      </c>
      <c r="CU131" s="566">
        <v>2006</v>
      </c>
      <c r="CV131" s="566">
        <v>2007</v>
      </c>
      <c r="CW131" s="566">
        <v>2008</v>
      </c>
      <c r="CX131" s="566">
        <v>2009</v>
      </c>
      <c r="CY131" s="566">
        <v>2010</v>
      </c>
      <c r="CZ131" s="566">
        <v>2011</v>
      </c>
      <c r="DA131" s="566">
        <v>2012</v>
      </c>
      <c r="DB131" s="566">
        <v>2013</v>
      </c>
      <c r="DC131" s="566">
        <v>2014</v>
      </c>
      <c r="FK131" s="2697">
        <v>2010</v>
      </c>
      <c r="FL131" s="2697">
        <v>2011</v>
      </c>
      <c r="FM131" s="2697">
        <v>2012</v>
      </c>
      <c r="FN131" s="2697">
        <v>2013</v>
      </c>
      <c r="FO131" s="2697">
        <v>2014</v>
      </c>
      <c r="FP131" s="2697">
        <v>2015</v>
      </c>
      <c r="FQ131" s="2697">
        <v>2016</v>
      </c>
      <c r="FR131" s="2697">
        <v>2017</v>
      </c>
      <c r="FS131" s="2697">
        <v>2018</v>
      </c>
      <c r="FT131" s="2697">
        <v>2019</v>
      </c>
      <c r="FU131" s="2697">
        <v>2020</v>
      </c>
      <c r="FW131" s="2697">
        <v>2011</v>
      </c>
      <c r="FX131" s="2697">
        <v>2012</v>
      </c>
      <c r="FY131" s="2697">
        <v>2013</v>
      </c>
      <c r="FZ131" s="2697">
        <v>2014</v>
      </c>
      <c r="GA131" s="2697">
        <v>2015</v>
      </c>
      <c r="GB131" s="2697">
        <v>2016</v>
      </c>
      <c r="GC131" s="2697">
        <v>2017</v>
      </c>
      <c r="GD131" s="2697">
        <v>2018</v>
      </c>
      <c r="GE131" s="2697">
        <v>2019</v>
      </c>
      <c r="GF131" s="2697">
        <v>2020</v>
      </c>
      <c r="GH131" s="2697">
        <v>2011</v>
      </c>
      <c r="GI131" s="2697">
        <v>2012</v>
      </c>
      <c r="GJ131" s="2697">
        <v>2013</v>
      </c>
      <c r="GK131" s="2697">
        <v>2014</v>
      </c>
      <c r="GL131" s="2697">
        <v>2015</v>
      </c>
      <c r="GM131" s="2697">
        <v>2016</v>
      </c>
      <c r="GN131" s="2697">
        <v>2017</v>
      </c>
      <c r="GO131" s="2697">
        <v>2018</v>
      </c>
      <c r="GP131" s="2697">
        <v>2019</v>
      </c>
      <c r="GQ131" s="2697">
        <v>2020</v>
      </c>
      <c r="GS131" s="2697">
        <v>2012</v>
      </c>
      <c r="GT131" s="2697">
        <v>2013</v>
      </c>
      <c r="GU131" s="2697">
        <v>2014</v>
      </c>
      <c r="GV131" s="2697">
        <v>2015</v>
      </c>
      <c r="GW131" s="2697">
        <v>2016</v>
      </c>
      <c r="GX131" s="2697">
        <v>2017</v>
      </c>
      <c r="GY131" s="2697">
        <v>2018</v>
      </c>
      <c r="GZ131" s="2697">
        <v>2019</v>
      </c>
      <c r="HA131" s="2697">
        <v>2020</v>
      </c>
      <c r="HB131" s="2697">
        <v>2021</v>
      </c>
    </row>
    <row r="132" spans="3:211" ht="15" customHeight="1">
      <c r="C132" s="2639"/>
      <c r="E132" s="518" t="s">
        <v>333</v>
      </c>
      <c r="H132" s="3283">
        <v>0</v>
      </c>
      <c r="I132" s="3283">
        <v>0</v>
      </c>
      <c r="J132" s="3283">
        <v>0.02</v>
      </c>
      <c r="K132" s="3283">
        <v>4.3999999999999997E-2</v>
      </c>
      <c r="L132" s="3283">
        <v>1.6E-2</v>
      </c>
      <c r="M132" s="3283">
        <v>3.4000000000000002E-2</v>
      </c>
      <c r="N132" s="3283">
        <v>5.8000000000000003E-2</v>
      </c>
      <c r="O132" s="3283">
        <v>0.14299999999999999</v>
      </c>
      <c r="P132" s="3283">
        <v>0.19700000000000001</v>
      </c>
      <c r="Q132" s="3283">
        <v>7.4999999999999997E-2</v>
      </c>
      <c r="R132" s="3283">
        <v>7.4999999999999997E-2</v>
      </c>
      <c r="S132" s="3283">
        <v>0.05</v>
      </c>
      <c r="T132" s="3283">
        <v>0.05</v>
      </c>
      <c r="U132" s="2464">
        <v>1.5073583714840109E-2</v>
      </c>
      <c r="V132" s="2464">
        <v>1.5037216910005702E-2</v>
      </c>
      <c r="W132" s="2464">
        <v>4.9581580973502022E-2</v>
      </c>
      <c r="X132" s="2464">
        <v>5.0260265333607869E-2</v>
      </c>
      <c r="Y132" s="2464">
        <v>4.9828801464889209E-2</v>
      </c>
      <c r="Z132" s="2464">
        <v>4.9996987038589395E-2</v>
      </c>
      <c r="AA132" s="2464">
        <v>4.985456200960952E-2</v>
      </c>
      <c r="AB132" s="2464">
        <v>5.0027201314472865E-2</v>
      </c>
      <c r="AC132" s="2464">
        <v>5.0116332266208527E-2</v>
      </c>
      <c r="AD132" s="2464">
        <v>4.9886506381756929E-2</v>
      </c>
      <c r="AE132" s="2464">
        <v>1.7770377871944128E-2</v>
      </c>
      <c r="AF132" s="2464">
        <v>0.40367894382775055</v>
      </c>
      <c r="AG132" s="2464">
        <v>0.17440380559657953</v>
      </c>
      <c r="AH132" s="2464">
        <v>9.1200735801996696E-2</v>
      </c>
      <c r="AI132" s="2464">
        <v>1.4070867686865204E-2</v>
      </c>
      <c r="AJ132" s="2464">
        <v>1.9632858847298845E-2</v>
      </c>
      <c r="AL132" s="3382">
        <v>0.14255988570719028</v>
      </c>
      <c r="AM132" s="3382">
        <v>0.19700000000000001</v>
      </c>
      <c r="AN132" s="3382">
        <v>7.4872901057721999E-2</v>
      </c>
      <c r="AO132" s="3382">
        <v>7.4768252726465118E-2</v>
      </c>
      <c r="AP132" s="3382">
        <v>4.9570586939933936E-2</v>
      </c>
      <c r="AQ132" s="3382">
        <v>4.9870300932718326E-2</v>
      </c>
      <c r="AR132" s="3382">
        <v>3.0109098107095368E-2</v>
      </c>
      <c r="AS132" s="3382">
        <v>4.0422253688152533E-2</v>
      </c>
      <c r="AT132" s="3382">
        <v>4.0258077378789753E-2</v>
      </c>
      <c r="AU132" s="3382">
        <v>4.0023270299633949E-2</v>
      </c>
      <c r="AV132" s="3382">
        <v>4.1693513138715978E-2</v>
      </c>
      <c r="AW132" s="3382">
        <v>5.813683602492261E-2</v>
      </c>
      <c r="AX132" s="3382">
        <v>5.0955747219664775E-2</v>
      </c>
      <c r="AZ132" s="2464">
        <v>4.4011429280971237E-4</v>
      </c>
      <c r="BA132" s="2464">
        <v>0</v>
      </c>
      <c r="BB132" s="2464">
        <v>1.2709894227799778E-4</v>
      </c>
      <c r="BC132" s="2464">
        <v>2.3174727353487967E-4</v>
      </c>
      <c r="BD132" s="2464">
        <v>4.2941306006606672E-4</v>
      </c>
      <c r="BE132" s="2464">
        <v>1.2969906728167724E-4</v>
      </c>
      <c r="BF132" s="2464">
        <v>-1.5035514392255259E-2</v>
      </c>
      <c r="BG132" s="2464">
        <v>-2.5385036778146831E-2</v>
      </c>
      <c r="BH132" s="2464">
        <v>9.3235035947122694E-3</v>
      </c>
      <c r="BI132" s="2464">
        <v>1.023699503397392E-2</v>
      </c>
      <c r="BJ132" s="2464">
        <v>8.1352883261732317E-3</v>
      </c>
      <c r="BK132" s="2464">
        <v>-8.1398489863332146E-3</v>
      </c>
      <c r="BL132" s="2464">
        <v>-1.1011852100552555E-3</v>
      </c>
      <c r="BN132" s="2464">
        <v>0.14255988570719028</v>
      </c>
      <c r="BO132" s="2464">
        <v>0.19700000000000001</v>
      </c>
      <c r="BP132" s="2464">
        <v>7.4872901057721999E-2</v>
      </c>
      <c r="BQ132" s="2464">
        <v>7.4768252726465118E-2</v>
      </c>
      <c r="BR132" s="2464">
        <v>4.9938525339074051E-2</v>
      </c>
      <c r="BS132" s="2464">
        <v>5.022448746889524E-2</v>
      </c>
      <c r="BT132" s="2464">
        <v>5.096152608365509E-2</v>
      </c>
      <c r="BU132" s="2464">
        <v>6.6472363996063849E-2</v>
      </c>
      <c r="BV132" s="2464">
        <v>4.0642169299146699E-2</v>
      </c>
      <c r="BW132" s="2464">
        <v>3.9958993475987276E-2</v>
      </c>
      <c r="BX132" s="2464">
        <v>2.9470352570410797E-2</v>
      </c>
      <c r="BY132" s="2464">
        <v>2.9908501941076773E-2</v>
      </c>
      <c r="CA132" s="3394">
        <v>4.4011429280971237E-4</v>
      </c>
      <c r="CB132" s="2386">
        <v>0</v>
      </c>
      <c r="CC132" s="2386">
        <v>1.2709894227799778E-4</v>
      </c>
      <c r="CD132" s="2386">
        <v>2.3174727353487967E-4</v>
      </c>
      <c r="CE132" s="2386">
        <v>6.1474660925951718E-5</v>
      </c>
      <c r="CF132" s="2386">
        <v>-2.2448746889523752E-4</v>
      </c>
      <c r="CG132" s="2386">
        <v>-3.5887942368814985E-2</v>
      </c>
      <c r="CH132" s="2386">
        <v>-5.1435147086058147E-2</v>
      </c>
      <c r="CI132" s="2386">
        <v>8.9394116743553229E-3</v>
      </c>
      <c r="CJ132" s="2386">
        <v>1.0301271857620593E-2</v>
      </c>
      <c r="CK132" s="2386">
        <v>2.0358448894478413E-2</v>
      </c>
      <c r="CL132" s="2386">
        <v>2.0088485097512623E-2</v>
      </c>
      <c r="CQ132" s="2386">
        <v>0</v>
      </c>
      <c r="CR132" s="2386">
        <v>0</v>
      </c>
      <c r="CS132" s="2386">
        <v>0</v>
      </c>
      <c r="CT132" s="2386">
        <v>0</v>
      </c>
      <c r="CU132" s="2386">
        <v>0</v>
      </c>
      <c r="CV132" s="2386">
        <v>0</v>
      </c>
      <c r="CW132" s="2386">
        <v>0</v>
      </c>
      <c r="CX132" s="2386">
        <v>0</v>
      </c>
      <c r="CY132" s="2386">
        <v>0</v>
      </c>
      <c r="CZ132" s="2386">
        <v>7.4872901057721999E-2</v>
      </c>
      <c r="DA132" s="2386">
        <v>7.4768252726465118E-2</v>
      </c>
      <c r="DB132" s="2386">
        <v>4.9570586939933936E-2</v>
      </c>
      <c r="DC132" s="2386">
        <v>4.9870300932718326E-2</v>
      </c>
      <c r="FK132" s="3395">
        <v>0.19700000000000001</v>
      </c>
      <c r="FL132" s="3395">
        <v>7.4872901057721999E-2</v>
      </c>
      <c r="FM132" s="3395">
        <v>7.4768252726465118E-2</v>
      </c>
      <c r="FN132" s="3395">
        <v>4.9938525339074051E-2</v>
      </c>
      <c r="FO132" s="3395">
        <v>5.022448746889524E-2</v>
      </c>
      <c r="FP132" s="3395">
        <v>5.096152608365509E-2</v>
      </c>
      <c r="FQ132" s="3395">
        <v>6.6472363996063849E-2</v>
      </c>
      <c r="FR132" s="3395">
        <v>4.0642169299146699E-2</v>
      </c>
      <c r="FS132" s="3395">
        <v>3.9958993475987276E-2</v>
      </c>
      <c r="FT132" s="3395">
        <v>2.9470352570410797E-2</v>
      </c>
      <c r="FU132" s="3395">
        <v>2.9908501941076773E-2</v>
      </c>
      <c r="FW132" s="3592"/>
      <c r="FX132" s="3592"/>
      <c r="FY132" s="3382"/>
      <c r="FZ132" s="3382"/>
      <c r="GA132" s="3382"/>
      <c r="GB132" s="3382"/>
      <c r="GC132" s="3382"/>
      <c r="GD132" s="3382"/>
      <c r="GE132" s="3382"/>
      <c r="GF132" s="3382"/>
      <c r="GH132" s="3592">
        <v>7.4872901057721999E-2</v>
      </c>
      <c r="GI132" s="3592">
        <v>7.4768252726465118E-2</v>
      </c>
      <c r="GJ132" s="3382">
        <v>4.8868646275933451E-2</v>
      </c>
      <c r="GK132" s="3382">
        <v>4.940181357452552E-2</v>
      </c>
      <c r="GL132" s="3382">
        <v>5.0920380956158501E-2</v>
      </c>
      <c r="GM132" s="3382">
        <v>5.8031259524152709E-2</v>
      </c>
      <c r="GN132" s="3382">
        <v>5.8622049278125157E-2</v>
      </c>
      <c r="GO132" s="3382">
        <v>5.7562867168584358E-2</v>
      </c>
      <c r="GP132" s="3382">
        <v>5.7102053939415032E-2</v>
      </c>
      <c r="GQ132" s="3382">
        <v>5.8366798519835908E-2</v>
      </c>
      <c r="GS132" s="3592">
        <v>7.4768252726465118E-2</v>
      </c>
      <c r="GT132" s="3382">
        <v>4.9570586939933936E-2</v>
      </c>
      <c r="GU132" s="3382">
        <v>4.9870300932718326E-2</v>
      </c>
      <c r="GV132" s="3382">
        <v>3.0109098107095368E-2</v>
      </c>
      <c r="GW132" s="3382">
        <v>4.0422253688152533E-2</v>
      </c>
      <c r="GX132" s="3382">
        <v>4.0258077378789753E-2</v>
      </c>
      <c r="GY132" s="3382">
        <v>4.0023270299633949E-2</v>
      </c>
      <c r="GZ132" s="3382">
        <v>4.1693513138715978E-2</v>
      </c>
      <c r="HA132" s="3382">
        <v>5.813683602492261E-2</v>
      </c>
      <c r="HB132" s="3382">
        <v>5.0955747219664775E-2</v>
      </c>
    </row>
    <row r="133" spans="3:211" ht="15" customHeight="1">
      <c r="C133" s="2639"/>
      <c r="E133" s="518" t="s">
        <v>4665</v>
      </c>
      <c r="I133" s="3283">
        <v>0</v>
      </c>
      <c r="J133" s="3283">
        <v>0.12195121951219512</v>
      </c>
      <c r="K133" s="3283">
        <v>0.21739130434782608</v>
      </c>
      <c r="L133" s="3283">
        <v>8.9285714285714288E-2</v>
      </c>
      <c r="M133" s="3283">
        <v>0.20491803278688525</v>
      </c>
      <c r="N133" s="3283">
        <v>6.8027210884353748E-2</v>
      </c>
      <c r="O133" s="3283">
        <v>6.3694267515923567E-2</v>
      </c>
      <c r="P133" s="3283">
        <v>0.29940119760479039</v>
      </c>
      <c r="Q133" s="3283">
        <v>0</v>
      </c>
      <c r="R133" s="3283">
        <v>7.8341013824884786E-2</v>
      </c>
      <c r="S133" s="3283">
        <v>8.5470085470085472E-2</v>
      </c>
      <c r="T133" s="3283">
        <v>0.16929133858267717</v>
      </c>
      <c r="U133" s="2464">
        <v>0.10774410774410774</v>
      </c>
      <c r="V133" s="2464">
        <v>1.2158054711246201E-2</v>
      </c>
      <c r="W133" s="2464">
        <v>5.4054054054054057E-2</v>
      </c>
      <c r="X133" s="2464">
        <v>2.564102564102564E-2</v>
      </c>
      <c r="Y133" s="2464">
        <v>0</v>
      </c>
      <c r="Z133" s="2464">
        <v>0</v>
      </c>
      <c r="AA133" s="2464">
        <v>0</v>
      </c>
      <c r="AB133" s="2464">
        <v>0</v>
      </c>
      <c r="AC133" s="2464">
        <v>0</v>
      </c>
      <c r="AD133" s="2464">
        <v>0</v>
      </c>
      <c r="AE133" s="2464">
        <v>8.0555555555555561E-2</v>
      </c>
      <c r="AF133" s="2464">
        <v>0.42930591259640105</v>
      </c>
      <c r="AG133" s="2464">
        <v>0.19424460431654678</v>
      </c>
      <c r="AH133" s="2464">
        <v>5.1204819277108432E-2</v>
      </c>
      <c r="AI133" s="2464">
        <v>0</v>
      </c>
      <c r="AJ133" s="2464">
        <v>0</v>
      </c>
      <c r="AL133" s="3382"/>
      <c r="AM133" s="3382"/>
      <c r="AN133" s="3382"/>
      <c r="AO133" s="3382"/>
      <c r="AP133" s="3382"/>
      <c r="AQ133" s="3382"/>
      <c r="AR133" s="3382"/>
      <c r="AS133" s="3382"/>
      <c r="AT133" s="3382"/>
      <c r="AU133" s="3382"/>
      <c r="AV133" s="3382"/>
      <c r="AW133" s="3382"/>
      <c r="AX133" s="3382"/>
      <c r="AY133" s="3619"/>
      <c r="AZ133" s="2464"/>
      <c r="BA133" s="2464"/>
      <c r="BB133" s="2464"/>
      <c r="BC133" s="2464"/>
      <c r="BD133" s="2464"/>
      <c r="BE133" s="2464"/>
      <c r="BF133" s="2464"/>
      <c r="BG133" s="2464"/>
      <c r="BH133" s="2464"/>
      <c r="BI133" s="2464"/>
      <c r="BJ133" s="2464"/>
      <c r="BK133" s="2464"/>
      <c r="BL133" s="2464"/>
      <c r="BN133" s="2464"/>
      <c r="BO133" s="2464"/>
      <c r="BP133" s="2464"/>
      <c r="BQ133" s="2464"/>
      <c r="BR133" s="2464"/>
      <c r="BS133" s="2464"/>
      <c r="BT133" s="2464"/>
      <c r="BU133" s="2464"/>
      <c r="BV133" s="2464"/>
      <c r="BW133" s="2464"/>
      <c r="BX133" s="2464"/>
      <c r="BY133" s="2464"/>
      <c r="BZ133" s="3619"/>
      <c r="CA133" s="3394"/>
      <c r="CB133" s="2386"/>
      <c r="CC133" s="2386"/>
      <c r="CD133" s="2386"/>
      <c r="CE133" s="2386"/>
      <c r="CF133" s="2386"/>
      <c r="CG133" s="2386"/>
      <c r="CH133" s="2386"/>
      <c r="CI133" s="2386"/>
      <c r="CJ133" s="2386"/>
      <c r="CK133" s="2386"/>
      <c r="CL133" s="2386"/>
      <c r="CQ133" s="2386"/>
      <c r="CR133" s="2386"/>
      <c r="CS133" s="2386"/>
      <c r="CT133" s="2386"/>
      <c r="CU133" s="2386"/>
      <c r="CV133" s="2386"/>
      <c r="CW133" s="2386"/>
      <c r="CX133" s="2386"/>
      <c r="CY133" s="2386"/>
      <c r="CZ133" s="2386"/>
      <c r="DA133" s="2386"/>
      <c r="DB133" s="2386"/>
      <c r="DC133" s="2386"/>
      <c r="FK133" s="3629"/>
      <c r="FL133" s="3629"/>
      <c r="FM133" s="3629"/>
      <c r="FN133" s="3629"/>
      <c r="FO133" s="3629"/>
      <c r="FP133" s="3629"/>
      <c r="FQ133" s="3629"/>
      <c r="FR133" s="3629"/>
      <c r="FS133" s="3629"/>
      <c r="FT133" s="3629"/>
      <c r="FU133" s="3629"/>
      <c r="FW133" s="3592"/>
      <c r="FX133" s="3592"/>
      <c r="FY133" s="3382"/>
      <c r="FZ133" s="3382"/>
      <c r="GA133" s="3382"/>
      <c r="GB133" s="3382"/>
      <c r="GC133" s="3382"/>
      <c r="GD133" s="3382"/>
      <c r="GE133" s="3382"/>
      <c r="GF133" s="3382"/>
      <c r="GH133" s="3592"/>
      <c r="GI133" s="3592"/>
      <c r="GJ133" s="3382"/>
      <c r="GK133" s="3382"/>
      <c r="GL133" s="3382"/>
      <c r="GM133" s="3382"/>
      <c r="GN133" s="3382"/>
      <c r="GO133" s="3382"/>
      <c r="GP133" s="3382"/>
      <c r="GQ133" s="3382"/>
      <c r="GS133" s="3592"/>
      <c r="GT133" s="3382"/>
      <c r="GU133" s="3382"/>
      <c r="GV133" s="3382"/>
      <c r="GW133" s="3382"/>
      <c r="GX133" s="3382"/>
      <c r="GY133" s="3382"/>
      <c r="GZ133" s="3382"/>
      <c r="HA133" s="3382"/>
      <c r="HB133" s="3382"/>
    </row>
    <row r="134" spans="3:211" ht="15" customHeight="1">
      <c r="C134" s="2639"/>
      <c r="E134" s="518" t="s">
        <v>338</v>
      </c>
      <c r="M134" s="579"/>
      <c r="N134" s="579"/>
      <c r="O134" s="579"/>
      <c r="P134" s="579"/>
      <c r="Q134" s="579">
        <v>0</v>
      </c>
      <c r="R134" s="579">
        <v>0</v>
      </c>
      <c r="S134" s="579">
        <v>0</v>
      </c>
      <c r="T134" s="579">
        <v>845.30696820628862</v>
      </c>
      <c r="U134" s="579">
        <v>853.85292450153588</v>
      </c>
      <c r="V134" s="579">
        <v>866.9974101116851</v>
      </c>
      <c r="W134" s="579">
        <v>901.79970685344244</v>
      </c>
      <c r="X134" s="579">
        <v>946.90790753411147</v>
      </c>
      <c r="Y134" s="579">
        <v>990.86949512293313</v>
      </c>
      <c r="Z134" s="579">
        <v>1046.6126281323188</v>
      </c>
      <c r="AA134" s="579">
        <v>1096.1703121202597</v>
      </c>
      <c r="AB134" s="579">
        <v>1150.2995887511695</v>
      </c>
      <c r="AC134" s="579">
        <v>1207.4064223731013</v>
      </c>
      <c r="AD134" s="579">
        <v>1266.1914116525825</v>
      </c>
      <c r="AE134" s="579">
        <v>1289.4812104541916</v>
      </c>
      <c r="AF134" s="579">
        <v>1808.3542135209341</v>
      </c>
      <c r="AG134" s="579">
        <v>2122.3476862434063</v>
      </c>
      <c r="AH134" s="579">
        <v>2314.3509887455584</v>
      </c>
      <c r="AI134" s="579">
        <v>2345.5344555291731</v>
      </c>
      <c r="AJ134" s="579">
        <v>2390.4055208110626</v>
      </c>
      <c r="AL134" s="3092"/>
      <c r="AM134" s="3092"/>
      <c r="AN134" s="3092">
        <v>0</v>
      </c>
      <c r="AO134" s="3092">
        <v>783.07709206391894</v>
      </c>
      <c r="AP134" s="3092">
        <v>817.71018145441531</v>
      </c>
      <c r="AQ134" s="3092">
        <v>856.93957151323536</v>
      </c>
      <c r="AR134" s="3092">
        <v>882.07480715972542</v>
      </c>
      <c r="AS134" s="3092">
        <v>917.73025878666431</v>
      </c>
      <c r="AT134" s="3092">
        <v>954.76569999129094</v>
      </c>
      <c r="AU134" s="3092">
        <v>990.21200311147197</v>
      </c>
      <c r="AV134" s="3092">
        <v>1028.6864419528272</v>
      </c>
      <c r="AW134" s="3092">
        <v>1085.1514907117144</v>
      </c>
      <c r="AX134" s="3623">
        <v>1139.0407148072522</v>
      </c>
      <c r="AZ134" s="579">
        <v>0</v>
      </c>
      <c r="BA134" s="579">
        <v>0</v>
      </c>
      <c r="BB134" s="579">
        <v>0</v>
      </c>
      <c r="BC134" s="579">
        <v>-783.07709206391894</v>
      </c>
      <c r="BD134" s="579">
        <v>-817.71018145441531</v>
      </c>
      <c r="BE134" s="579">
        <v>-11.632603306946748</v>
      </c>
      <c r="BF134" s="579">
        <v>-28.221882658189543</v>
      </c>
      <c r="BG134" s="579">
        <v>-50.732848674979209</v>
      </c>
      <c r="BH134" s="579">
        <v>-52.9659931378485</v>
      </c>
      <c r="BI134" s="579">
        <v>-43.304095577360499</v>
      </c>
      <c r="BJ134" s="579">
        <v>-37.81694682989405</v>
      </c>
      <c r="BK134" s="579">
        <v>-38.538862579395527</v>
      </c>
      <c r="BL134" s="579">
        <v>-42.87040268699252</v>
      </c>
      <c r="BN134" s="579"/>
      <c r="BO134" s="579"/>
      <c r="BP134" s="579">
        <v>734.8173115706478</v>
      </c>
      <c r="BQ134" s="579">
        <v>788.01403026238131</v>
      </c>
      <c r="BR134" s="579">
        <v>826.08397555673366</v>
      </c>
      <c r="BS134" s="579">
        <v>867.30720546514533</v>
      </c>
      <c r="BT134" s="579">
        <v>911.36203087469426</v>
      </c>
      <c r="BU134" s="579">
        <v>971.46268420176398</v>
      </c>
      <c r="BV134" s="579">
        <v>1009.6901558027735</v>
      </c>
      <c r="BW134" s="579">
        <v>1043.975365501215</v>
      </c>
      <c r="BX134" s="579">
        <v>1069.5298627468737</v>
      </c>
      <c r="BY134" s="579">
        <v>1095.9059751517752</v>
      </c>
      <c r="CA134" s="2926">
        <v>0</v>
      </c>
      <c r="CB134" s="2927">
        <v>0</v>
      </c>
      <c r="CC134" s="2927">
        <v>-734.8173115706478</v>
      </c>
      <c r="CD134" s="2927">
        <v>-788.01403026238131</v>
      </c>
      <c r="CE134" s="2927">
        <v>-826.08397555673366</v>
      </c>
      <c r="CF134" s="2927">
        <v>-22.000237258856714</v>
      </c>
      <c r="CG134" s="2927">
        <v>-57.509106373158374</v>
      </c>
      <c r="CH134" s="2927">
        <v>-104.46527409007888</v>
      </c>
      <c r="CI134" s="2927">
        <v>-107.89044894933102</v>
      </c>
      <c r="CJ134" s="2927">
        <v>-97.067457967103564</v>
      </c>
      <c r="CK134" s="2927">
        <v>-78.660367623940601</v>
      </c>
      <c r="CL134" s="2927">
        <v>-49.293347019456405</v>
      </c>
      <c r="CQ134" s="2927">
        <v>0</v>
      </c>
      <c r="CR134" s="2927">
        <v>0</v>
      </c>
      <c r="CS134" s="2927">
        <v>0</v>
      </c>
      <c r="CT134" s="2927">
        <v>0</v>
      </c>
      <c r="CU134" s="2927">
        <v>0</v>
      </c>
      <c r="CV134" s="2927">
        <v>0</v>
      </c>
      <c r="CW134" s="2927">
        <v>0</v>
      </c>
      <c r="CX134" s="2927">
        <v>0</v>
      </c>
      <c r="CY134" s="2927">
        <v>0</v>
      </c>
      <c r="CZ134" s="2927">
        <v>734.8173115706478</v>
      </c>
      <c r="DA134" s="2927">
        <v>775.59929035321954</v>
      </c>
      <c r="DB134" s="2927">
        <v>817.71018145441531</v>
      </c>
      <c r="DC134" s="2927">
        <v>856.93957151323536</v>
      </c>
      <c r="FL134" s="2694">
        <v>734.8173115706478</v>
      </c>
      <c r="FM134" s="2694">
        <v>788.01403026238131</v>
      </c>
      <c r="FN134" s="2694">
        <v>826.08397555673366</v>
      </c>
      <c r="FO134" s="2694">
        <v>867.30720546514533</v>
      </c>
      <c r="FP134" s="2694">
        <v>911.36203087469426</v>
      </c>
      <c r="FQ134" s="2694">
        <v>971.46268420176398</v>
      </c>
      <c r="FR134" s="2694">
        <v>1009.6901558027735</v>
      </c>
      <c r="FS134" s="2694">
        <v>1043.975365501215</v>
      </c>
      <c r="FT134" s="2694">
        <v>1069.5298627468737</v>
      </c>
      <c r="FU134" s="2694">
        <v>1095.9059751517752</v>
      </c>
      <c r="FW134" s="3092"/>
      <c r="FX134" s="3092"/>
      <c r="FY134" s="3092"/>
      <c r="FZ134" s="3092"/>
      <c r="GA134" s="3092"/>
      <c r="GB134" s="3092"/>
      <c r="GC134" s="3092"/>
      <c r="GD134" s="3092"/>
      <c r="GE134" s="3092"/>
      <c r="GF134" s="3092"/>
      <c r="GH134" s="3092">
        <v>719.64263410166234</v>
      </c>
      <c r="GI134" s="3092">
        <v>775.59929035321954</v>
      </c>
      <c r="GJ134" s="3092">
        <v>809.9989101847566</v>
      </c>
      <c r="GK134" s="3092">
        <v>849.93162716701875</v>
      </c>
      <c r="GL134" s="3092">
        <v>893.16913918946398</v>
      </c>
      <c r="GM134" s="3092">
        <v>945.33172809823304</v>
      </c>
      <c r="GN134" s="3092">
        <v>1000.5941221229072</v>
      </c>
      <c r="GO134" s="3092">
        <v>1054.9159602468496</v>
      </c>
      <c r="GP134" s="3092">
        <v>1112.7976003999122</v>
      </c>
      <c r="GQ134" s="3092">
        <v>1174.1896194113262</v>
      </c>
      <c r="GS134" s="3092">
        <v>783.07709206391894</v>
      </c>
      <c r="GT134" s="3092">
        <v>817.71018145441531</v>
      </c>
      <c r="GU134" s="3092">
        <v>856.93957151323536</v>
      </c>
      <c r="GV134" s="3092">
        <v>882.07480715972542</v>
      </c>
      <c r="GW134" s="3092">
        <v>917.73025878666431</v>
      </c>
      <c r="GX134" s="3092">
        <v>954.76569999129094</v>
      </c>
      <c r="GY134" s="3092">
        <v>990.21200311147197</v>
      </c>
      <c r="GZ134" s="3092">
        <v>1028.6864419528272</v>
      </c>
      <c r="HA134" s="3092">
        <v>1085.1514907117144</v>
      </c>
      <c r="HB134" s="3092">
        <v>1139.0407148072522</v>
      </c>
    </row>
    <row r="135" spans="3:211" ht="15" customHeight="1">
      <c r="C135" s="2639"/>
      <c r="E135" s="518"/>
      <c r="F135" s="593" t="s">
        <v>3579</v>
      </c>
      <c r="H135" s="593">
        <v>96</v>
      </c>
      <c r="I135" s="593">
        <v>73</v>
      </c>
      <c r="J135" s="593">
        <v>73</v>
      </c>
      <c r="K135" s="593">
        <v>73</v>
      </c>
      <c r="L135" s="593">
        <v>73</v>
      </c>
      <c r="M135" s="593">
        <v>73</v>
      </c>
      <c r="N135" s="593">
        <v>73</v>
      </c>
      <c r="O135" s="593">
        <v>134</v>
      </c>
      <c r="P135" s="593">
        <v>170</v>
      </c>
      <c r="Q135" s="593">
        <v>155</v>
      </c>
      <c r="R135" s="593">
        <v>164</v>
      </c>
      <c r="S135" s="593">
        <v>140</v>
      </c>
      <c r="T135" s="593">
        <v>148</v>
      </c>
      <c r="U135" s="593">
        <v>159</v>
      </c>
      <c r="V135" s="593">
        <v>157</v>
      </c>
      <c r="W135" s="593">
        <v>157</v>
      </c>
      <c r="X135" s="593">
        <v>158</v>
      </c>
      <c r="Y135" s="593">
        <v>165</v>
      </c>
      <c r="Z135" s="593">
        <v>168</v>
      </c>
      <c r="AA135" s="593">
        <v>170</v>
      </c>
      <c r="AB135" s="593">
        <v>174</v>
      </c>
      <c r="AC135" s="593">
        <v>176</v>
      </c>
      <c r="AD135" s="593">
        <v>179</v>
      </c>
      <c r="AE135" s="593">
        <v>179</v>
      </c>
      <c r="AF135" s="593">
        <v>279</v>
      </c>
      <c r="AG135" s="593">
        <v>304</v>
      </c>
      <c r="AH135" s="593">
        <v>316</v>
      </c>
      <c r="AI135" s="593">
        <v>316</v>
      </c>
      <c r="AJ135" s="593">
        <v>316</v>
      </c>
      <c r="AL135" s="2694">
        <v>134</v>
      </c>
      <c r="AM135" s="2694">
        <v>170</v>
      </c>
      <c r="AN135" s="2694">
        <v>155</v>
      </c>
      <c r="AO135" s="2694">
        <v>164</v>
      </c>
      <c r="AP135" s="2694">
        <v>140</v>
      </c>
      <c r="AQ135" s="2694">
        <v>148</v>
      </c>
      <c r="AR135" s="2694">
        <v>148</v>
      </c>
      <c r="AS135" s="2694">
        <v>152</v>
      </c>
      <c r="AT135" s="2694">
        <v>151</v>
      </c>
      <c r="AU135" s="2694">
        <v>152</v>
      </c>
      <c r="AV135" s="2694">
        <v>161</v>
      </c>
      <c r="AW135" s="2694">
        <v>173</v>
      </c>
      <c r="AX135" s="3619">
        <v>187</v>
      </c>
      <c r="AZ135" s="593">
        <v>0</v>
      </c>
      <c r="BA135" s="593">
        <v>0</v>
      </c>
      <c r="BB135" s="593">
        <v>0</v>
      </c>
      <c r="BC135" s="593">
        <v>0</v>
      </c>
      <c r="BD135" s="593">
        <v>0</v>
      </c>
      <c r="BE135" s="593">
        <v>0</v>
      </c>
      <c r="BF135" s="593">
        <v>11</v>
      </c>
      <c r="BG135" s="593">
        <v>5</v>
      </c>
      <c r="BH135" s="593">
        <v>6</v>
      </c>
      <c r="BI135" s="593">
        <v>6</v>
      </c>
      <c r="BJ135" s="593">
        <v>4</v>
      </c>
      <c r="BK135" s="593">
        <v>-5</v>
      </c>
      <c r="BL135" s="593">
        <v>-17</v>
      </c>
      <c r="BN135" s="593"/>
      <c r="BO135" s="593"/>
      <c r="BP135" s="593">
        <v>155</v>
      </c>
      <c r="BQ135" s="593">
        <v>164</v>
      </c>
      <c r="BR135" s="593">
        <v>164</v>
      </c>
      <c r="BS135" s="593">
        <v>168</v>
      </c>
      <c r="BT135" s="593">
        <v>173</v>
      </c>
      <c r="BU135" s="593">
        <v>180</v>
      </c>
      <c r="BV135" s="593">
        <v>188</v>
      </c>
      <c r="BW135" s="593">
        <v>198</v>
      </c>
      <c r="BX135" s="593">
        <v>214</v>
      </c>
      <c r="BY135" s="593">
        <v>230</v>
      </c>
      <c r="CA135" s="2926"/>
      <c r="CB135" s="2927"/>
      <c r="CC135" s="2927"/>
      <c r="CD135" s="2927"/>
      <c r="CE135" s="2927"/>
      <c r="CF135" s="2927"/>
      <c r="CG135" s="2927"/>
      <c r="CH135" s="2927"/>
      <c r="CI135" s="2927"/>
      <c r="CJ135" s="2927"/>
      <c r="CK135" s="2927"/>
      <c r="CL135" s="2927"/>
      <c r="CQ135" s="2927">
        <v>0</v>
      </c>
      <c r="CR135" s="2927">
        <v>0</v>
      </c>
      <c r="CS135" s="2927">
        <v>0</v>
      </c>
      <c r="CT135" s="2927">
        <v>0</v>
      </c>
      <c r="CU135" s="2927">
        <v>0</v>
      </c>
      <c r="CV135" s="2927">
        <v>0</v>
      </c>
      <c r="CW135" s="2927">
        <v>0</v>
      </c>
      <c r="CX135" s="2927">
        <v>0</v>
      </c>
      <c r="CY135" s="2927">
        <v>0</v>
      </c>
      <c r="CZ135" s="2927">
        <v>0</v>
      </c>
      <c r="DA135" s="2927">
        <v>164</v>
      </c>
      <c r="DB135" s="2927">
        <v>140</v>
      </c>
      <c r="DC135" s="2927">
        <v>148</v>
      </c>
      <c r="FK135" s="593"/>
      <c r="FL135" s="593"/>
      <c r="FM135" s="593"/>
      <c r="FN135" s="593"/>
      <c r="FO135" s="593"/>
      <c r="FP135" s="593"/>
      <c r="FQ135" s="593"/>
      <c r="FR135" s="593"/>
      <c r="FS135" s="593"/>
      <c r="FT135" s="593"/>
      <c r="FU135" s="593"/>
      <c r="FW135" s="2702"/>
      <c r="FX135" s="2702"/>
      <c r="FY135" s="2702"/>
      <c r="FZ135" s="2702"/>
      <c r="GA135" s="2702"/>
      <c r="GB135" s="2702"/>
      <c r="GC135" s="2702"/>
      <c r="GD135" s="2702"/>
      <c r="GE135" s="2702"/>
      <c r="GF135" s="2702"/>
      <c r="GH135" s="2694">
        <v>155</v>
      </c>
      <c r="GI135" s="2694">
        <v>164</v>
      </c>
      <c r="GJ135" s="2694">
        <v>140</v>
      </c>
      <c r="GK135" s="2694">
        <v>152</v>
      </c>
      <c r="GL135" s="2694">
        <v>166</v>
      </c>
      <c r="GM135" s="2694">
        <v>170</v>
      </c>
      <c r="GN135" s="2694">
        <v>174</v>
      </c>
      <c r="GO135" s="2694">
        <v>180</v>
      </c>
      <c r="GP135" s="2694">
        <v>193</v>
      </c>
      <c r="GQ135" s="2694">
        <v>208</v>
      </c>
      <c r="GS135" s="2694">
        <v>164</v>
      </c>
      <c r="GT135" s="2694">
        <v>140</v>
      </c>
      <c r="GU135" s="2694">
        <v>148</v>
      </c>
      <c r="GV135" s="2694">
        <v>148</v>
      </c>
      <c r="GW135" s="2694">
        <v>152</v>
      </c>
      <c r="GX135" s="2694">
        <v>151</v>
      </c>
      <c r="GY135" s="2694">
        <v>152</v>
      </c>
      <c r="GZ135" s="2694">
        <v>161</v>
      </c>
      <c r="HA135" s="2694">
        <v>173</v>
      </c>
      <c r="HB135" s="2694">
        <v>187</v>
      </c>
    </row>
    <row r="136" spans="3:211" ht="15" customHeight="1">
      <c r="C136" s="2639"/>
      <c r="E136" s="518"/>
      <c r="F136" s="593" t="s">
        <v>1817</v>
      </c>
      <c r="H136" s="593">
        <v>96</v>
      </c>
      <c r="I136" s="593">
        <v>154</v>
      </c>
      <c r="J136" s="593">
        <v>154</v>
      </c>
      <c r="K136" s="593">
        <v>154</v>
      </c>
      <c r="L136" s="593">
        <v>169</v>
      </c>
      <c r="M136" s="593">
        <v>169</v>
      </c>
      <c r="N136" s="593">
        <v>171</v>
      </c>
      <c r="O136" s="593">
        <v>250</v>
      </c>
      <c r="P136" s="593">
        <v>280</v>
      </c>
      <c r="Q136" s="593">
        <v>280</v>
      </c>
      <c r="R136" s="593">
        <v>290</v>
      </c>
      <c r="S136" s="593">
        <v>290</v>
      </c>
      <c r="T136" s="593">
        <v>290</v>
      </c>
      <c r="U136" s="593">
        <v>290</v>
      </c>
      <c r="V136" s="593">
        <v>290</v>
      </c>
      <c r="W136" s="593">
        <v>290</v>
      </c>
      <c r="X136" s="593">
        <v>290</v>
      </c>
      <c r="Y136" s="593">
        <v>290</v>
      </c>
      <c r="Z136" s="593">
        <v>290</v>
      </c>
      <c r="AA136" s="593">
        <v>290</v>
      </c>
      <c r="AB136" s="593">
        <v>290</v>
      </c>
      <c r="AC136" s="593">
        <v>290</v>
      </c>
      <c r="AD136" s="593">
        <v>290</v>
      </c>
      <c r="AE136" s="593">
        <v>297</v>
      </c>
      <c r="AF136" s="593">
        <v>304</v>
      </c>
      <c r="AG136" s="593">
        <v>312</v>
      </c>
      <c r="AH136" s="593">
        <v>320</v>
      </c>
      <c r="AI136" s="593">
        <v>328</v>
      </c>
      <c r="AJ136" s="593">
        <v>336</v>
      </c>
      <c r="AL136" s="2694">
        <v>250</v>
      </c>
      <c r="AM136" s="2694">
        <v>280</v>
      </c>
      <c r="AN136" s="2694">
        <v>280</v>
      </c>
      <c r="AO136" s="2694">
        <v>290</v>
      </c>
      <c r="AP136" s="2694">
        <v>290</v>
      </c>
      <c r="AQ136" s="2694">
        <v>290</v>
      </c>
      <c r="AR136" s="2694">
        <v>300</v>
      </c>
      <c r="AS136" s="2694">
        <v>311</v>
      </c>
      <c r="AT136" s="2694">
        <v>322</v>
      </c>
      <c r="AU136" s="2694">
        <v>333</v>
      </c>
      <c r="AV136" s="2694">
        <v>345</v>
      </c>
      <c r="AW136" s="2694">
        <v>357</v>
      </c>
      <c r="AX136" s="3619">
        <v>369</v>
      </c>
      <c r="AZ136" s="593">
        <v>0</v>
      </c>
      <c r="BA136" s="593">
        <v>0</v>
      </c>
      <c r="BB136" s="593">
        <v>0</v>
      </c>
      <c r="BC136" s="593">
        <v>0</v>
      </c>
      <c r="BD136" s="593">
        <v>0</v>
      </c>
      <c r="BE136" s="593">
        <v>0</v>
      </c>
      <c r="BF136" s="593">
        <v>-10</v>
      </c>
      <c r="BG136" s="593">
        <v>-21</v>
      </c>
      <c r="BH136" s="593">
        <v>-32</v>
      </c>
      <c r="BI136" s="593">
        <v>-43</v>
      </c>
      <c r="BJ136" s="593">
        <v>-55</v>
      </c>
      <c r="BK136" s="593">
        <v>-67</v>
      </c>
      <c r="BL136" s="593">
        <v>-79</v>
      </c>
      <c r="BN136" s="593"/>
      <c r="BO136" s="593"/>
      <c r="BP136" s="593">
        <v>280</v>
      </c>
      <c r="BQ136" s="593">
        <v>290</v>
      </c>
      <c r="BR136" s="593">
        <v>300</v>
      </c>
      <c r="BS136" s="593">
        <v>311</v>
      </c>
      <c r="BT136" s="593">
        <v>322</v>
      </c>
      <c r="BU136" s="593">
        <v>333</v>
      </c>
      <c r="BV136" s="593">
        <v>345</v>
      </c>
      <c r="BW136" s="593">
        <v>357</v>
      </c>
      <c r="BX136" s="593">
        <v>369</v>
      </c>
      <c r="BY136" s="593">
        <v>382</v>
      </c>
      <c r="CA136" s="2926"/>
      <c r="CB136" s="2927"/>
      <c r="CC136" s="2927"/>
      <c r="CD136" s="2927"/>
      <c r="CE136" s="2927"/>
      <c r="CF136" s="2927"/>
      <c r="CG136" s="2927"/>
      <c r="CH136" s="2927"/>
      <c r="CI136" s="2927"/>
      <c r="CJ136" s="2927"/>
      <c r="CK136" s="2927"/>
      <c r="CL136" s="2927"/>
      <c r="CQ136" s="2927">
        <v>0</v>
      </c>
      <c r="CR136" s="2927">
        <v>0</v>
      </c>
      <c r="CS136" s="2927">
        <v>0</v>
      </c>
      <c r="CT136" s="2927">
        <v>0</v>
      </c>
      <c r="CU136" s="2927">
        <v>0</v>
      </c>
      <c r="CV136" s="2927">
        <v>0</v>
      </c>
      <c r="CW136" s="2927">
        <v>0</v>
      </c>
      <c r="CX136" s="2927">
        <v>0</v>
      </c>
      <c r="CY136" s="2927">
        <v>0</v>
      </c>
      <c r="CZ136" s="2927">
        <v>0</v>
      </c>
      <c r="DA136" s="2927">
        <v>290</v>
      </c>
      <c r="DB136" s="2927">
        <v>290</v>
      </c>
      <c r="DC136" s="2927">
        <v>290</v>
      </c>
      <c r="FK136" s="2702"/>
      <c r="FL136" s="2702"/>
      <c r="FM136" s="2702"/>
      <c r="FN136" s="2702"/>
      <c r="FO136" s="2702"/>
      <c r="FP136" s="2702"/>
      <c r="FQ136" s="2702"/>
      <c r="FR136" s="2702"/>
      <c r="FS136" s="2702"/>
      <c r="FT136" s="2702"/>
      <c r="FU136" s="2702"/>
      <c r="FW136" s="2694"/>
      <c r="FX136" s="2694"/>
      <c r="FY136" s="2694"/>
      <c r="FZ136" s="2694"/>
      <c r="GA136" s="2694"/>
      <c r="GB136" s="2694"/>
      <c r="GC136" s="2694"/>
      <c r="GD136" s="2694"/>
      <c r="GE136" s="2694"/>
      <c r="GF136" s="2694"/>
      <c r="GH136" s="2694">
        <v>280</v>
      </c>
      <c r="GI136" s="2694">
        <v>290</v>
      </c>
      <c r="GJ136" s="2694">
        <v>300</v>
      </c>
      <c r="GK136" s="2694">
        <v>311</v>
      </c>
      <c r="GL136" s="2694">
        <v>322</v>
      </c>
      <c r="GM136" s="2694">
        <v>333</v>
      </c>
      <c r="GN136" s="2694">
        <v>345</v>
      </c>
      <c r="GO136" s="2694">
        <v>357</v>
      </c>
      <c r="GP136" s="2694">
        <v>369</v>
      </c>
      <c r="GQ136" s="2694">
        <v>382</v>
      </c>
      <c r="GS136" s="2694">
        <v>290</v>
      </c>
      <c r="GT136" s="2694">
        <v>290</v>
      </c>
      <c r="GU136" s="2694">
        <v>290</v>
      </c>
      <c r="GV136" s="2694">
        <v>300</v>
      </c>
      <c r="GW136" s="2694">
        <v>311</v>
      </c>
      <c r="GX136" s="2694">
        <v>322</v>
      </c>
      <c r="GY136" s="2694">
        <v>333</v>
      </c>
      <c r="GZ136" s="2694">
        <v>345</v>
      </c>
      <c r="HA136" s="2694">
        <v>357</v>
      </c>
      <c r="HB136" s="2694">
        <v>369</v>
      </c>
    </row>
    <row r="137" spans="3:211" ht="15" customHeight="1">
      <c r="C137" s="2639"/>
      <c r="E137" s="518"/>
      <c r="F137" s="3336"/>
      <c r="G137" s="3335" t="s">
        <v>3254</v>
      </c>
      <c r="H137" s="3335">
        <v>0</v>
      </c>
      <c r="I137" s="3335">
        <v>81</v>
      </c>
      <c r="J137" s="3335">
        <v>81</v>
      </c>
      <c r="K137" s="3335">
        <v>81</v>
      </c>
      <c r="L137" s="3335">
        <v>96</v>
      </c>
      <c r="M137" s="3335">
        <v>96</v>
      </c>
      <c r="N137" s="3335">
        <v>98</v>
      </c>
      <c r="O137" s="3335">
        <v>116</v>
      </c>
      <c r="P137" s="3335">
        <v>110</v>
      </c>
      <c r="Q137" s="3335">
        <v>125</v>
      </c>
      <c r="R137" s="3335">
        <v>126</v>
      </c>
      <c r="S137" s="3335">
        <v>150</v>
      </c>
      <c r="T137" s="3335">
        <v>142</v>
      </c>
      <c r="U137" s="3335">
        <v>131</v>
      </c>
      <c r="V137" s="3335">
        <v>133</v>
      </c>
      <c r="W137" s="3335">
        <v>133</v>
      </c>
      <c r="X137" s="3335">
        <v>132</v>
      </c>
      <c r="Y137" s="3335">
        <v>125</v>
      </c>
      <c r="Z137" s="3335">
        <v>122</v>
      </c>
      <c r="AA137" s="3335">
        <v>120</v>
      </c>
      <c r="AB137" s="3335">
        <v>116</v>
      </c>
      <c r="AC137" s="3335">
        <v>114</v>
      </c>
      <c r="AD137" s="3335">
        <v>111</v>
      </c>
      <c r="AE137" s="3335">
        <v>118</v>
      </c>
      <c r="AF137" s="3335">
        <v>25</v>
      </c>
      <c r="AG137" s="3335">
        <v>8</v>
      </c>
      <c r="AH137" s="3335">
        <v>4</v>
      </c>
      <c r="AI137" s="3335">
        <v>12</v>
      </c>
      <c r="AJ137" s="3335">
        <v>20</v>
      </c>
      <c r="AL137" s="3383">
        <v>116</v>
      </c>
      <c r="AM137" s="3383">
        <v>110</v>
      </c>
      <c r="AN137" s="3383">
        <v>125</v>
      </c>
      <c r="AO137" s="3383">
        <v>126</v>
      </c>
      <c r="AP137" s="3383">
        <v>150</v>
      </c>
      <c r="AQ137" s="3383">
        <v>142</v>
      </c>
      <c r="AR137" s="3383">
        <v>152</v>
      </c>
      <c r="AS137" s="3383">
        <v>159</v>
      </c>
      <c r="AT137" s="3383">
        <v>171</v>
      </c>
      <c r="AU137" s="3383">
        <v>181</v>
      </c>
      <c r="AV137" s="3383">
        <v>184</v>
      </c>
      <c r="AW137" s="3383">
        <v>184</v>
      </c>
      <c r="AX137" s="3383">
        <v>182</v>
      </c>
      <c r="AZ137" s="3335">
        <v>0</v>
      </c>
      <c r="BA137" s="3335">
        <v>0</v>
      </c>
      <c r="BB137" s="3335">
        <v>0</v>
      </c>
      <c r="BC137" s="3335">
        <v>0</v>
      </c>
      <c r="BD137" s="3335">
        <v>0</v>
      </c>
      <c r="BE137" s="3335">
        <v>0</v>
      </c>
      <c r="BF137" s="3335">
        <v>-21</v>
      </c>
      <c r="BG137" s="3335">
        <v>-26</v>
      </c>
      <c r="BH137" s="3335">
        <v>-38</v>
      </c>
      <c r="BI137" s="3335">
        <v>-49</v>
      </c>
      <c r="BJ137" s="3335">
        <v>-59</v>
      </c>
      <c r="BK137" s="3335">
        <v>-62</v>
      </c>
      <c r="BL137" s="3335">
        <v>-62</v>
      </c>
      <c r="BN137" s="3335"/>
      <c r="BO137" s="3335"/>
      <c r="BP137" s="3335"/>
      <c r="BQ137" s="3335">
        <v>126</v>
      </c>
      <c r="BR137" s="3335">
        <v>136</v>
      </c>
      <c r="BS137" s="3335">
        <v>143</v>
      </c>
      <c r="BT137" s="3335">
        <v>149</v>
      </c>
      <c r="BU137" s="3335">
        <v>153</v>
      </c>
      <c r="BV137" s="3335">
        <v>157</v>
      </c>
      <c r="BW137" s="3335">
        <v>159</v>
      </c>
      <c r="BX137" s="3335">
        <v>155</v>
      </c>
      <c r="BY137" s="3335">
        <v>152</v>
      </c>
      <c r="CA137" s="2926"/>
      <c r="CB137" s="2927"/>
      <c r="CC137" s="2927"/>
      <c r="CD137" s="2927"/>
      <c r="CE137" s="2927"/>
      <c r="CF137" s="2927"/>
      <c r="CG137" s="2927"/>
      <c r="CH137" s="2927"/>
      <c r="CI137" s="2927"/>
      <c r="CJ137" s="2927"/>
      <c r="CK137" s="2927"/>
      <c r="CL137" s="2927"/>
      <c r="CQ137" s="2927">
        <v>0</v>
      </c>
      <c r="CR137" s="2927">
        <v>0</v>
      </c>
      <c r="CS137" s="2927">
        <v>0</v>
      </c>
      <c r="CT137" s="2927">
        <v>0</v>
      </c>
      <c r="CU137" s="2927">
        <v>0</v>
      </c>
      <c r="CV137" s="2927">
        <v>0</v>
      </c>
      <c r="CW137" s="2927">
        <v>0</v>
      </c>
      <c r="CX137" s="2927">
        <v>0</v>
      </c>
      <c r="CY137" s="2927">
        <v>0</v>
      </c>
      <c r="CZ137" s="2927">
        <v>0</v>
      </c>
      <c r="DA137" s="2927">
        <v>126</v>
      </c>
      <c r="DB137" s="2927">
        <v>150</v>
      </c>
      <c r="DC137" s="2927">
        <v>142</v>
      </c>
      <c r="FW137" s="2694"/>
      <c r="FX137" s="2694"/>
      <c r="FY137" s="2694"/>
      <c r="FZ137" s="2694"/>
      <c r="GA137" s="2694"/>
      <c r="GB137" s="2694"/>
      <c r="GC137" s="2694"/>
      <c r="GD137" s="2694"/>
      <c r="GE137" s="2694"/>
      <c r="GF137" s="2694"/>
      <c r="GH137" s="3383">
        <v>125</v>
      </c>
      <c r="GI137" s="3383">
        <v>126</v>
      </c>
      <c r="GJ137" s="3383">
        <v>160</v>
      </c>
      <c r="GK137" s="3383">
        <v>159</v>
      </c>
      <c r="GL137" s="3383">
        <v>156</v>
      </c>
      <c r="GM137" s="3383">
        <v>163</v>
      </c>
      <c r="GN137" s="3383">
        <v>171</v>
      </c>
      <c r="GO137" s="3383">
        <v>177</v>
      </c>
      <c r="GP137" s="3383">
        <v>176</v>
      </c>
      <c r="GQ137" s="3383">
        <v>174</v>
      </c>
      <c r="GS137" s="3383">
        <v>126</v>
      </c>
      <c r="GT137" s="3383">
        <v>150</v>
      </c>
      <c r="GU137" s="3383">
        <v>142</v>
      </c>
      <c r="GV137" s="3383">
        <v>152</v>
      </c>
      <c r="GW137" s="3383">
        <v>159</v>
      </c>
      <c r="GX137" s="3383">
        <v>171</v>
      </c>
      <c r="GY137" s="3383">
        <v>181</v>
      </c>
      <c r="GZ137" s="3383">
        <v>184</v>
      </c>
      <c r="HA137" s="3383">
        <v>184</v>
      </c>
      <c r="HB137" s="3383">
        <v>182</v>
      </c>
    </row>
    <row r="138" spans="3:211" ht="15" customHeight="1">
      <c r="C138" s="2639"/>
      <c r="E138" s="518"/>
      <c r="F138" s="593" t="s">
        <v>2568</v>
      </c>
      <c r="H138" s="593">
        <v>141</v>
      </c>
      <c r="I138" s="593">
        <v>141</v>
      </c>
      <c r="J138" s="593">
        <v>163</v>
      </c>
      <c r="K138" s="593">
        <v>152</v>
      </c>
      <c r="L138" s="593">
        <v>152</v>
      </c>
      <c r="M138" s="593">
        <v>143</v>
      </c>
      <c r="N138" s="593">
        <v>143</v>
      </c>
      <c r="O138" s="593">
        <v>143</v>
      </c>
      <c r="P138" s="593">
        <v>154</v>
      </c>
      <c r="Q138" s="593">
        <v>204</v>
      </c>
      <c r="R138" s="593">
        <v>217</v>
      </c>
      <c r="S138" s="593">
        <v>223</v>
      </c>
      <c r="T138" s="593">
        <v>243</v>
      </c>
      <c r="U138" s="593">
        <v>261</v>
      </c>
      <c r="V138" s="593">
        <v>265</v>
      </c>
      <c r="W138" s="593">
        <v>281</v>
      </c>
      <c r="X138" s="593">
        <v>297</v>
      </c>
      <c r="Y138" s="593">
        <v>315</v>
      </c>
      <c r="Z138" s="593">
        <v>333</v>
      </c>
      <c r="AA138" s="593">
        <v>355</v>
      </c>
      <c r="AB138" s="593">
        <v>380</v>
      </c>
      <c r="AC138" s="593">
        <v>405</v>
      </c>
      <c r="AD138" s="593">
        <v>433</v>
      </c>
      <c r="AE138" s="593">
        <v>433</v>
      </c>
      <c r="AF138" s="593">
        <v>604</v>
      </c>
      <c r="AG138" s="593">
        <v>714</v>
      </c>
      <c r="AH138" s="593">
        <v>820</v>
      </c>
      <c r="AI138" s="593">
        <v>820</v>
      </c>
      <c r="AJ138" s="593">
        <v>820</v>
      </c>
      <c r="AL138" s="2694">
        <v>143</v>
      </c>
      <c r="AM138" s="2694">
        <v>154</v>
      </c>
      <c r="AN138" s="2694">
        <v>204</v>
      </c>
      <c r="AO138" s="2694">
        <v>217</v>
      </c>
      <c r="AP138" s="2694">
        <v>223</v>
      </c>
      <c r="AQ138" s="2694">
        <v>243</v>
      </c>
      <c r="AR138" s="2694">
        <v>248</v>
      </c>
      <c r="AS138" s="2694">
        <v>261</v>
      </c>
      <c r="AT138" s="2694">
        <v>274</v>
      </c>
      <c r="AU138" s="2694">
        <v>291</v>
      </c>
      <c r="AV138" s="2694">
        <v>306</v>
      </c>
      <c r="AW138" s="2694">
        <v>329</v>
      </c>
      <c r="AX138" s="3619">
        <v>342</v>
      </c>
      <c r="AZ138" s="593">
        <v>0</v>
      </c>
      <c r="BA138" s="593">
        <v>0</v>
      </c>
      <c r="BB138" s="593">
        <v>0</v>
      </c>
      <c r="BC138" s="593">
        <v>0</v>
      </c>
      <c r="BD138" s="593">
        <v>0</v>
      </c>
      <c r="BE138" s="593">
        <v>0</v>
      </c>
      <c r="BF138" s="593">
        <v>13</v>
      </c>
      <c r="BG138" s="593">
        <v>4</v>
      </c>
      <c r="BH138" s="593">
        <v>7</v>
      </c>
      <c r="BI138" s="593">
        <v>6</v>
      </c>
      <c r="BJ138" s="593">
        <v>9</v>
      </c>
      <c r="BK138" s="593">
        <v>4</v>
      </c>
      <c r="BL138" s="593">
        <v>13</v>
      </c>
      <c r="BN138" s="593"/>
      <c r="BO138" s="593"/>
      <c r="BP138" s="593">
        <v>204</v>
      </c>
      <c r="BQ138" s="593">
        <v>217</v>
      </c>
      <c r="BR138" s="593">
        <v>234</v>
      </c>
      <c r="BS138" s="593">
        <v>250</v>
      </c>
      <c r="BT138" s="593">
        <v>270</v>
      </c>
      <c r="BU138" s="593">
        <v>294</v>
      </c>
      <c r="BV138" s="593">
        <v>318</v>
      </c>
      <c r="BW138" s="593">
        <v>339</v>
      </c>
      <c r="BX138" s="593">
        <v>357</v>
      </c>
      <c r="BY138" s="593">
        <v>380</v>
      </c>
      <c r="CA138" s="2926"/>
      <c r="CB138" s="2927"/>
      <c r="CC138" s="2927"/>
      <c r="CD138" s="2927"/>
      <c r="CE138" s="2927"/>
      <c r="CF138" s="2927"/>
      <c r="CG138" s="2927"/>
      <c r="CH138" s="2927"/>
      <c r="CI138" s="2927"/>
      <c r="CJ138" s="2927"/>
      <c r="CK138" s="2927"/>
      <c r="CL138" s="2927"/>
      <c r="CQ138" s="2927">
        <v>0</v>
      </c>
      <c r="CR138" s="2927">
        <v>0</v>
      </c>
      <c r="CS138" s="2927">
        <v>0</v>
      </c>
      <c r="CT138" s="2927">
        <v>0</v>
      </c>
      <c r="CU138" s="2927">
        <v>0</v>
      </c>
      <c r="CV138" s="2927">
        <v>0</v>
      </c>
      <c r="CW138" s="2927">
        <v>0</v>
      </c>
      <c r="CX138" s="2927">
        <v>0</v>
      </c>
      <c r="CY138" s="2927">
        <v>0</v>
      </c>
      <c r="CZ138" s="2927">
        <v>0</v>
      </c>
      <c r="DA138" s="2927">
        <v>217</v>
      </c>
      <c r="DB138" s="2927">
        <v>223</v>
      </c>
      <c r="DC138" s="2927">
        <v>243</v>
      </c>
      <c r="FW138" s="2694"/>
      <c r="FX138" s="2694"/>
      <c r="FY138" s="2694"/>
      <c r="FZ138" s="2694"/>
      <c r="GA138" s="2694"/>
      <c r="GB138" s="2694"/>
      <c r="GC138" s="2694"/>
      <c r="GD138" s="2694"/>
      <c r="GE138" s="2694"/>
      <c r="GF138" s="2694"/>
      <c r="GH138" s="2694">
        <v>204</v>
      </c>
      <c r="GI138" s="2694">
        <v>217</v>
      </c>
      <c r="GJ138" s="2694">
        <v>236</v>
      </c>
      <c r="GK138" s="2694">
        <v>238</v>
      </c>
      <c r="GL138" s="2694">
        <v>256</v>
      </c>
      <c r="GM138" s="2694">
        <v>284</v>
      </c>
      <c r="GN138" s="2694">
        <v>306</v>
      </c>
      <c r="GO138" s="2694">
        <v>327</v>
      </c>
      <c r="GP138" s="2694">
        <v>345</v>
      </c>
      <c r="GQ138" s="2694">
        <v>363</v>
      </c>
      <c r="GS138" s="2694">
        <v>217</v>
      </c>
      <c r="GT138" s="2694">
        <v>223</v>
      </c>
      <c r="GU138" s="2694">
        <v>243</v>
      </c>
      <c r="GV138" s="2694">
        <v>248</v>
      </c>
      <c r="GW138" s="2694">
        <v>261</v>
      </c>
      <c r="GX138" s="2694">
        <v>274</v>
      </c>
      <c r="GY138" s="2694">
        <v>291</v>
      </c>
      <c r="GZ138" s="2694">
        <v>306</v>
      </c>
      <c r="HA138" s="2694">
        <v>329</v>
      </c>
      <c r="HB138" s="2694">
        <v>342</v>
      </c>
    </row>
    <row r="139" spans="3:211" ht="15" customHeight="1">
      <c r="C139" s="2639"/>
      <c r="E139" s="518"/>
      <c r="F139" s="593" t="s">
        <v>2360</v>
      </c>
      <c r="H139" s="593">
        <v>23</v>
      </c>
      <c r="I139" s="593">
        <v>23</v>
      </c>
      <c r="J139" s="593">
        <v>30</v>
      </c>
      <c r="K139" s="593">
        <v>25</v>
      </c>
      <c r="L139" s="593">
        <v>25</v>
      </c>
      <c r="M139" s="593">
        <v>25</v>
      </c>
      <c r="N139" s="593">
        <v>25</v>
      </c>
      <c r="O139" s="593">
        <v>25</v>
      </c>
      <c r="P139" s="593">
        <v>41</v>
      </c>
      <c r="Q139" s="593">
        <v>41</v>
      </c>
      <c r="R139" s="593">
        <v>43</v>
      </c>
      <c r="S139" s="593">
        <v>41</v>
      </c>
      <c r="T139" s="593">
        <v>41</v>
      </c>
      <c r="U139" s="593">
        <v>41</v>
      </c>
      <c r="V139" s="593">
        <v>41</v>
      </c>
      <c r="W139" s="593">
        <v>41</v>
      </c>
      <c r="X139" s="593">
        <v>41</v>
      </c>
      <c r="Y139" s="593">
        <v>41</v>
      </c>
      <c r="Z139" s="593">
        <v>41</v>
      </c>
      <c r="AA139" s="593">
        <v>41</v>
      </c>
      <c r="AB139" s="593">
        <v>41</v>
      </c>
      <c r="AC139" s="593">
        <v>41</v>
      </c>
      <c r="AD139" s="593">
        <v>41</v>
      </c>
      <c r="AE139" s="593">
        <v>41</v>
      </c>
      <c r="AF139" s="593">
        <v>74</v>
      </c>
      <c r="AG139" s="593">
        <v>74</v>
      </c>
      <c r="AH139" s="593">
        <v>84</v>
      </c>
      <c r="AI139" s="593">
        <v>88</v>
      </c>
      <c r="AJ139" s="593">
        <v>92</v>
      </c>
      <c r="AL139" s="2694">
        <v>25</v>
      </c>
      <c r="AM139" s="2694">
        <v>41</v>
      </c>
      <c r="AN139" s="2694">
        <v>41</v>
      </c>
      <c r="AO139" s="2694">
        <v>43</v>
      </c>
      <c r="AP139" s="2694">
        <v>41</v>
      </c>
      <c r="AQ139" s="2694">
        <v>41</v>
      </c>
      <c r="AR139" s="2694">
        <v>46</v>
      </c>
      <c r="AS139" s="2694">
        <v>50</v>
      </c>
      <c r="AT139" s="2694">
        <v>54</v>
      </c>
      <c r="AU139" s="2694">
        <v>52</v>
      </c>
      <c r="AV139" s="2694">
        <v>54</v>
      </c>
      <c r="AW139" s="2694">
        <v>42</v>
      </c>
      <c r="AX139" s="3619">
        <v>44</v>
      </c>
      <c r="AZ139" s="593">
        <v>0</v>
      </c>
      <c r="BA139" s="593">
        <v>0</v>
      </c>
      <c r="BB139" s="593">
        <v>0</v>
      </c>
      <c r="BC139" s="593">
        <v>0</v>
      </c>
      <c r="BD139" s="593">
        <v>0</v>
      </c>
      <c r="BE139" s="593">
        <v>0</v>
      </c>
      <c r="BF139" s="593">
        <v>-5</v>
      </c>
      <c r="BG139" s="593">
        <v>-9</v>
      </c>
      <c r="BH139" s="593">
        <v>-13</v>
      </c>
      <c r="BI139" s="593">
        <v>-11</v>
      </c>
      <c r="BJ139" s="593">
        <v>-13</v>
      </c>
      <c r="BK139" s="593">
        <v>-1</v>
      </c>
      <c r="BL139" s="593">
        <v>-3</v>
      </c>
      <c r="BN139" s="593"/>
      <c r="BO139" s="593"/>
      <c r="BP139" s="593">
        <v>41</v>
      </c>
      <c r="BQ139" s="593">
        <v>43</v>
      </c>
      <c r="BR139" s="593">
        <v>46</v>
      </c>
      <c r="BS139" s="593">
        <v>51</v>
      </c>
      <c r="BT139" s="593">
        <v>54</v>
      </c>
      <c r="BU139" s="593">
        <v>55</v>
      </c>
      <c r="BV139" s="593">
        <v>58</v>
      </c>
      <c r="BW139" s="593">
        <v>58</v>
      </c>
      <c r="BX139" s="593">
        <v>58</v>
      </c>
      <c r="BY139" s="593">
        <v>58</v>
      </c>
      <c r="CA139" s="2926"/>
      <c r="CB139" s="2927"/>
      <c r="CC139" s="2927"/>
      <c r="CD139" s="2927"/>
      <c r="CE139" s="2927"/>
      <c r="CF139" s="2927"/>
      <c r="CG139" s="2927"/>
      <c r="CH139" s="2927"/>
      <c r="CI139" s="2927"/>
      <c r="CJ139" s="2927"/>
      <c r="CK139" s="2927"/>
      <c r="CL139" s="2927"/>
      <c r="CQ139" s="2927">
        <v>0</v>
      </c>
      <c r="CR139" s="2927">
        <v>0</v>
      </c>
      <c r="CS139" s="2927">
        <v>0</v>
      </c>
      <c r="CT139" s="2927">
        <v>0</v>
      </c>
      <c r="CU139" s="2927">
        <v>0</v>
      </c>
      <c r="CV139" s="2927">
        <v>0</v>
      </c>
      <c r="CW139" s="2927">
        <v>0</v>
      </c>
      <c r="CX139" s="2927">
        <v>0</v>
      </c>
      <c r="CY139" s="2927">
        <v>0</v>
      </c>
      <c r="CZ139" s="2927">
        <v>0</v>
      </c>
      <c r="DA139" s="2927">
        <v>43</v>
      </c>
      <c r="DB139" s="2927">
        <v>41</v>
      </c>
      <c r="DC139" s="2927">
        <v>41</v>
      </c>
      <c r="FW139" s="2694"/>
      <c r="FX139" s="2694"/>
      <c r="FY139" s="2694"/>
      <c r="FZ139" s="2694"/>
      <c r="GA139" s="2694"/>
      <c r="GB139" s="2694"/>
      <c r="GC139" s="2694"/>
      <c r="GD139" s="2694"/>
      <c r="GE139" s="2694"/>
      <c r="GF139" s="2694"/>
      <c r="GH139" s="2694">
        <v>41</v>
      </c>
      <c r="GI139" s="2694">
        <v>43</v>
      </c>
      <c r="GJ139" s="2694">
        <v>46</v>
      </c>
      <c r="GK139" s="2694">
        <v>47</v>
      </c>
      <c r="GL139" s="2694">
        <v>49</v>
      </c>
      <c r="GM139" s="2694">
        <v>50</v>
      </c>
      <c r="GN139" s="2694">
        <v>54</v>
      </c>
      <c r="GO139" s="2694">
        <v>54</v>
      </c>
      <c r="GP139" s="2694">
        <v>54</v>
      </c>
      <c r="GQ139" s="2694">
        <v>54</v>
      </c>
      <c r="GS139" s="2694">
        <v>43</v>
      </c>
      <c r="GT139" s="2694">
        <v>41</v>
      </c>
      <c r="GU139" s="2694">
        <v>41</v>
      </c>
      <c r="GV139" s="2694">
        <v>46</v>
      </c>
      <c r="GW139" s="2694">
        <v>50</v>
      </c>
      <c r="GX139" s="2694">
        <v>54</v>
      </c>
      <c r="GY139" s="2694">
        <v>52</v>
      </c>
      <c r="GZ139" s="2694">
        <v>54</v>
      </c>
      <c r="HA139" s="2694">
        <v>42</v>
      </c>
      <c r="HB139" s="2694">
        <v>44</v>
      </c>
    </row>
    <row r="140" spans="3:211" ht="15" customHeight="1">
      <c r="C140" s="2639"/>
      <c r="E140" s="518"/>
      <c r="F140" s="593" t="s">
        <v>1329</v>
      </c>
      <c r="H140" s="593">
        <v>89</v>
      </c>
      <c r="I140" s="593">
        <v>89</v>
      </c>
      <c r="J140" s="593">
        <v>60</v>
      </c>
      <c r="K140" s="593">
        <v>81</v>
      </c>
      <c r="L140" s="593">
        <v>81</v>
      </c>
      <c r="M140" s="593">
        <v>90</v>
      </c>
      <c r="N140" s="593">
        <v>110</v>
      </c>
      <c r="O140" s="593">
        <v>110</v>
      </c>
      <c r="P140" s="593">
        <v>119</v>
      </c>
      <c r="Q140" s="593">
        <v>127</v>
      </c>
      <c r="R140" s="593">
        <v>136</v>
      </c>
      <c r="S140" s="593">
        <v>189</v>
      </c>
      <c r="T140" s="593">
        <v>161</v>
      </c>
      <c r="U140" s="593">
        <v>126</v>
      </c>
      <c r="V140" s="593">
        <v>137</v>
      </c>
      <c r="W140" s="593">
        <v>151</v>
      </c>
      <c r="X140" s="593">
        <v>165</v>
      </c>
      <c r="Y140" s="593">
        <v>181</v>
      </c>
      <c r="Z140" s="593">
        <v>202</v>
      </c>
      <c r="AA140" s="593">
        <v>217</v>
      </c>
      <c r="AB140" s="593">
        <v>227</v>
      </c>
      <c r="AC140" s="593">
        <v>243</v>
      </c>
      <c r="AD140" s="593">
        <v>258</v>
      </c>
      <c r="AE140" s="593">
        <v>258</v>
      </c>
      <c r="AF140" s="593">
        <v>358</v>
      </c>
      <c r="AG140" s="593">
        <v>457</v>
      </c>
      <c r="AH140" s="593">
        <v>477</v>
      </c>
      <c r="AI140" s="593">
        <v>477</v>
      </c>
      <c r="AJ140" s="593">
        <v>477</v>
      </c>
      <c r="AL140" s="2694">
        <v>110</v>
      </c>
      <c r="AM140" s="2694">
        <v>119</v>
      </c>
      <c r="AN140" s="2694">
        <v>127</v>
      </c>
      <c r="AO140" s="2694">
        <v>136</v>
      </c>
      <c r="AP140" s="2694">
        <v>189</v>
      </c>
      <c r="AQ140" s="2694">
        <v>161</v>
      </c>
      <c r="AR140" s="2694">
        <v>169</v>
      </c>
      <c r="AS140" s="2694">
        <v>167</v>
      </c>
      <c r="AT140" s="2694">
        <v>175</v>
      </c>
      <c r="AU140" s="2694">
        <v>184</v>
      </c>
      <c r="AV140" s="2694">
        <v>194</v>
      </c>
      <c r="AW140" s="2694">
        <v>211</v>
      </c>
      <c r="AX140" s="3619">
        <v>236</v>
      </c>
      <c r="AZ140" s="593">
        <v>0</v>
      </c>
      <c r="BA140" s="593">
        <v>0</v>
      </c>
      <c r="BB140" s="593">
        <v>0</v>
      </c>
      <c r="BC140" s="593">
        <v>0</v>
      </c>
      <c r="BD140" s="593">
        <v>0</v>
      </c>
      <c r="BE140" s="593">
        <v>0</v>
      </c>
      <c r="BF140" s="593">
        <v>-43</v>
      </c>
      <c r="BG140" s="593">
        <v>-30</v>
      </c>
      <c r="BH140" s="593">
        <v>-24</v>
      </c>
      <c r="BI140" s="593">
        <v>-19</v>
      </c>
      <c r="BJ140" s="593">
        <v>-13</v>
      </c>
      <c r="BK140" s="593">
        <v>-9</v>
      </c>
      <c r="BL140" s="593">
        <v>-19</v>
      </c>
      <c r="BN140" s="593"/>
      <c r="BO140" s="593"/>
      <c r="BP140" s="593">
        <v>127</v>
      </c>
      <c r="BQ140" s="593">
        <v>136</v>
      </c>
      <c r="BR140" s="593">
        <v>136</v>
      </c>
      <c r="BS140" s="593">
        <v>136</v>
      </c>
      <c r="BT140" s="593">
        <v>136</v>
      </c>
      <c r="BU140" s="593">
        <v>145</v>
      </c>
      <c r="BV140" s="593">
        <v>151</v>
      </c>
      <c r="BW140" s="593">
        <v>163</v>
      </c>
      <c r="BX140" s="593">
        <v>179</v>
      </c>
      <c r="BY140" s="593">
        <v>189</v>
      </c>
      <c r="CA140" s="2926"/>
      <c r="CB140" s="2927"/>
      <c r="CC140" s="2927"/>
      <c r="CD140" s="2927"/>
      <c r="CE140" s="2927"/>
      <c r="CF140" s="2927"/>
      <c r="CG140" s="2927"/>
      <c r="CH140" s="2927"/>
      <c r="CI140" s="2927"/>
      <c r="CJ140" s="2927"/>
      <c r="CK140" s="2927"/>
      <c r="CL140" s="2927"/>
      <c r="CQ140" s="2927">
        <v>0</v>
      </c>
      <c r="CR140" s="2927">
        <v>0</v>
      </c>
      <c r="CS140" s="2927">
        <v>0</v>
      </c>
      <c r="CT140" s="2927">
        <v>0</v>
      </c>
      <c r="CU140" s="2927">
        <v>0</v>
      </c>
      <c r="CV140" s="2927">
        <v>0</v>
      </c>
      <c r="CW140" s="2927">
        <v>0</v>
      </c>
      <c r="CX140" s="2927">
        <v>0</v>
      </c>
      <c r="CY140" s="2927">
        <v>0</v>
      </c>
      <c r="CZ140" s="2927">
        <v>0</v>
      </c>
      <c r="DA140" s="2927">
        <v>136</v>
      </c>
      <c r="DB140" s="2927">
        <v>189</v>
      </c>
      <c r="DC140" s="2927">
        <v>161</v>
      </c>
      <c r="FW140" s="2694"/>
      <c r="FX140" s="2694"/>
      <c r="FY140" s="2694"/>
      <c r="FZ140" s="2694"/>
      <c r="GA140" s="2694"/>
      <c r="GB140" s="2694"/>
      <c r="GC140" s="2694"/>
      <c r="GD140" s="2694"/>
      <c r="GE140" s="2694"/>
      <c r="GF140" s="2694"/>
      <c r="GH140" s="2694">
        <v>127</v>
      </c>
      <c r="GI140" s="2694">
        <v>136</v>
      </c>
      <c r="GJ140" s="2694">
        <v>149</v>
      </c>
      <c r="GK140" s="2694">
        <v>149</v>
      </c>
      <c r="GL140" s="2694">
        <v>149</v>
      </c>
      <c r="GM140" s="2694">
        <v>153</v>
      </c>
      <c r="GN140" s="2694">
        <v>160</v>
      </c>
      <c r="GO140" s="2694">
        <v>171</v>
      </c>
      <c r="GP140" s="2694">
        <v>185</v>
      </c>
      <c r="GQ140" s="2694">
        <v>199</v>
      </c>
      <c r="GS140" s="2694">
        <v>136</v>
      </c>
      <c r="GT140" s="2694">
        <v>189</v>
      </c>
      <c r="GU140" s="2694">
        <v>161</v>
      </c>
      <c r="GV140" s="2694">
        <v>169</v>
      </c>
      <c r="GW140" s="2694">
        <v>167</v>
      </c>
      <c r="GX140" s="2694">
        <v>175</v>
      </c>
      <c r="GY140" s="2694">
        <v>184</v>
      </c>
      <c r="GZ140" s="2694">
        <v>194</v>
      </c>
      <c r="HA140" s="2694">
        <v>211</v>
      </c>
      <c r="HB140" s="2694">
        <v>236</v>
      </c>
    </row>
    <row r="141" spans="3:211" ht="15" customHeight="1">
      <c r="C141" s="2639"/>
      <c r="E141" s="518"/>
      <c r="F141" s="593" t="s">
        <v>2652</v>
      </c>
      <c r="H141" s="593">
        <v>82</v>
      </c>
      <c r="I141" s="593">
        <v>82</v>
      </c>
      <c r="J141" s="593">
        <v>92</v>
      </c>
      <c r="K141" s="593">
        <v>112</v>
      </c>
      <c r="L141" s="593">
        <v>122</v>
      </c>
      <c r="M141" s="593">
        <v>147</v>
      </c>
      <c r="N141" s="593">
        <v>157</v>
      </c>
      <c r="O141" s="593">
        <v>167</v>
      </c>
      <c r="P141" s="593">
        <v>217</v>
      </c>
      <c r="Q141" s="593">
        <v>217</v>
      </c>
      <c r="R141" s="593">
        <v>234</v>
      </c>
      <c r="S141" s="593">
        <v>254</v>
      </c>
      <c r="T141" s="593">
        <v>297</v>
      </c>
      <c r="U141" s="593">
        <v>329</v>
      </c>
      <c r="V141" s="593">
        <v>333</v>
      </c>
      <c r="W141" s="593">
        <v>351</v>
      </c>
      <c r="X141" s="593">
        <v>360</v>
      </c>
      <c r="Y141" s="593">
        <v>360</v>
      </c>
      <c r="Z141" s="593">
        <v>360</v>
      </c>
      <c r="AA141" s="593">
        <v>360</v>
      </c>
      <c r="AB141" s="593">
        <v>360</v>
      </c>
      <c r="AC141" s="593">
        <v>360</v>
      </c>
      <c r="AD141" s="593">
        <v>360</v>
      </c>
      <c r="AE141" s="593">
        <v>389</v>
      </c>
      <c r="AF141" s="593">
        <v>556</v>
      </c>
      <c r="AG141" s="593">
        <v>664</v>
      </c>
      <c r="AH141" s="593">
        <v>698</v>
      </c>
      <c r="AI141" s="593">
        <v>698</v>
      </c>
      <c r="AJ141" s="593">
        <v>698</v>
      </c>
      <c r="AL141" s="2694">
        <v>167</v>
      </c>
      <c r="AM141" s="2694">
        <v>217</v>
      </c>
      <c r="AN141" s="2694">
        <v>217</v>
      </c>
      <c r="AO141" s="2694">
        <v>234</v>
      </c>
      <c r="AP141" s="2694">
        <v>254</v>
      </c>
      <c r="AQ141" s="2694">
        <v>297</v>
      </c>
      <c r="AR141" s="2694">
        <v>304</v>
      </c>
      <c r="AS141" s="2694">
        <v>322</v>
      </c>
      <c r="AT141" s="2694">
        <v>335</v>
      </c>
      <c r="AU141" s="2694">
        <v>343</v>
      </c>
      <c r="AV141" s="2694">
        <v>344</v>
      </c>
      <c r="AW141" s="2694">
        <v>360</v>
      </c>
      <c r="AX141" s="3619">
        <v>358</v>
      </c>
      <c r="AZ141" s="593">
        <v>0</v>
      </c>
      <c r="BA141" s="593">
        <v>0</v>
      </c>
      <c r="BB141" s="593">
        <v>0</v>
      </c>
      <c r="BC141" s="593">
        <v>0</v>
      </c>
      <c r="BD141" s="593">
        <v>0</v>
      </c>
      <c r="BE141" s="593">
        <v>0</v>
      </c>
      <c r="BF141" s="593">
        <v>25</v>
      </c>
      <c r="BG141" s="593">
        <v>11</v>
      </c>
      <c r="BH141" s="593">
        <v>16</v>
      </c>
      <c r="BI141" s="593">
        <v>17</v>
      </c>
      <c r="BJ141" s="593">
        <v>16</v>
      </c>
      <c r="BK141" s="593">
        <v>0</v>
      </c>
      <c r="BL141" s="593">
        <v>2</v>
      </c>
      <c r="BN141" s="593"/>
      <c r="BO141" s="593"/>
      <c r="BP141" s="593">
        <v>217</v>
      </c>
      <c r="BQ141" s="593">
        <v>234</v>
      </c>
      <c r="BR141" s="593">
        <v>253</v>
      </c>
      <c r="BS141" s="593">
        <v>272</v>
      </c>
      <c r="BT141" s="593">
        <v>287</v>
      </c>
      <c r="BU141" s="593">
        <v>296</v>
      </c>
      <c r="BV141" s="593">
        <v>308</v>
      </c>
      <c r="BW141" s="593">
        <v>321</v>
      </c>
      <c r="BX141" s="593">
        <v>338</v>
      </c>
      <c r="BY141" s="593">
        <v>357</v>
      </c>
      <c r="CA141" s="2926"/>
      <c r="CB141" s="2927"/>
      <c r="CC141" s="2927"/>
      <c r="CD141" s="2927"/>
      <c r="CE141" s="2927"/>
      <c r="CF141" s="2927"/>
      <c r="CG141" s="2927"/>
      <c r="CH141" s="2927"/>
      <c r="CI141" s="2927"/>
      <c r="CJ141" s="2927"/>
      <c r="CK141" s="2927"/>
      <c r="CL141" s="2927"/>
      <c r="CQ141" s="2927">
        <v>0</v>
      </c>
      <c r="CR141" s="2927">
        <v>0</v>
      </c>
      <c r="CS141" s="2927">
        <v>0</v>
      </c>
      <c r="CT141" s="2927">
        <v>0</v>
      </c>
      <c r="CU141" s="2927">
        <v>0</v>
      </c>
      <c r="CV141" s="2927">
        <v>0</v>
      </c>
      <c r="CW141" s="2927">
        <v>0</v>
      </c>
      <c r="CX141" s="2927">
        <v>0</v>
      </c>
      <c r="CY141" s="2927">
        <v>0</v>
      </c>
      <c r="CZ141" s="2927">
        <v>0</v>
      </c>
      <c r="DA141" s="2927">
        <v>234</v>
      </c>
      <c r="DB141" s="2927">
        <v>254</v>
      </c>
      <c r="DC141" s="2927">
        <v>297</v>
      </c>
      <c r="FW141" s="2694"/>
      <c r="FX141" s="2694"/>
      <c r="FY141" s="2694"/>
      <c r="FZ141" s="2694"/>
      <c r="GA141" s="2694"/>
      <c r="GB141" s="2694"/>
      <c r="GC141" s="2694"/>
      <c r="GD141" s="2694"/>
      <c r="GE141" s="2694"/>
      <c r="GF141" s="2694"/>
      <c r="GH141" s="2694">
        <v>217</v>
      </c>
      <c r="GI141" s="2694">
        <v>234</v>
      </c>
      <c r="GJ141" s="2694">
        <v>265</v>
      </c>
      <c r="GK141" s="2694">
        <v>291</v>
      </c>
      <c r="GL141" s="2694">
        <v>306</v>
      </c>
      <c r="GM141" s="2694">
        <v>321</v>
      </c>
      <c r="GN141" s="2694">
        <v>336</v>
      </c>
      <c r="GO141" s="2694">
        <v>351</v>
      </c>
      <c r="GP141" s="2694">
        <v>365</v>
      </c>
      <c r="GQ141" s="2694">
        <v>384</v>
      </c>
      <c r="GS141" s="2694">
        <v>234</v>
      </c>
      <c r="GT141" s="2694">
        <v>254</v>
      </c>
      <c r="GU141" s="2694">
        <v>297</v>
      </c>
      <c r="GV141" s="2694">
        <v>304</v>
      </c>
      <c r="GW141" s="2694">
        <v>322</v>
      </c>
      <c r="GX141" s="2694">
        <v>335</v>
      </c>
      <c r="GY141" s="2694">
        <v>343</v>
      </c>
      <c r="GZ141" s="2694">
        <v>344</v>
      </c>
      <c r="HA141" s="2694">
        <v>360</v>
      </c>
      <c r="HB141" s="2694">
        <v>358</v>
      </c>
    </row>
    <row r="142" spans="3:211" ht="15.75" outlineLevel="1">
      <c r="C142" s="2639"/>
      <c r="E142" s="518"/>
      <c r="F142" s="2140" t="s">
        <v>4035</v>
      </c>
      <c r="G142" s="2140"/>
      <c r="H142" s="2140">
        <v>236</v>
      </c>
      <c r="I142" s="2140">
        <v>236</v>
      </c>
      <c r="J142" s="2140">
        <v>236</v>
      </c>
      <c r="K142" s="2140">
        <v>241</v>
      </c>
      <c r="L142" s="2140">
        <v>241</v>
      </c>
      <c r="M142" s="2140">
        <v>241</v>
      </c>
      <c r="N142" s="2140">
        <v>261</v>
      </c>
      <c r="O142" s="2140">
        <v>322</v>
      </c>
      <c r="P142" s="2140">
        <v>416</v>
      </c>
      <c r="Q142" s="2140">
        <v>482</v>
      </c>
      <c r="R142" s="2140">
        <v>537</v>
      </c>
      <c r="S142" s="2140">
        <v>593</v>
      </c>
      <c r="T142" s="2140">
        <v>593</v>
      </c>
      <c r="U142" s="2140">
        <v>587</v>
      </c>
      <c r="V142" s="2140">
        <v>600</v>
      </c>
      <c r="W142" s="2140">
        <v>630</v>
      </c>
      <c r="X142" s="2140">
        <v>661</v>
      </c>
      <c r="Y142" s="2140">
        <v>702</v>
      </c>
      <c r="Z142" s="2140">
        <v>744</v>
      </c>
      <c r="AA142" s="2140">
        <v>783</v>
      </c>
      <c r="AB142" s="2140">
        <v>822</v>
      </c>
      <c r="AC142" s="2140">
        <v>865</v>
      </c>
      <c r="AD142" s="2140">
        <v>911</v>
      </c>
      <c r="AE142" s="2140">
        <v>911</v>
      </c>
      <c r="AF142" s="2140">
        <v>1315</v>
      </c>
      <c r="AG142" s="2140">
        <v>1549</v>
      </c>
      <c r="AH142" s="2140">
        <v>1697</v>
      </c>
      <c r="AI142" s="2140">
        <v>1701</v>
      </c>
      <c r="AJ142" s="2140">
        <v>1705</v>
      </c>
      <c r="AL142" s="3384">
        <v>322</v>
      </c>
      <c r="AM142" s="3384">
        <v>416</v>
      </c>
      <c r="AN142" s="3384">
        <v>482</v>
      </c>
      <c r="AO142" s="3384">
        <v>537</v>
      </c>
      <c r="AP142" s="3384">
        <v>593</v>
      </c>
      <c r="AQ142" s="3384">
        <v>593</v>
      </c>
      <c r="AR142" s="3384">
        <v>611</v>
      </c>
      <c r="AS142" s="3384">
        <v>630</v>
      </c>
      <c r="AT142" s="3384">
        <v>654</v>
      </c>
      <c r="AU142" s="3384">
        <v>679</v>
      </c>
      <c r="AV142" s="3384">
        <v>715</v>
      </c>
      <c r="AW142" s="3384">
        <v>755</v>
      </c>
      <c r="AX142" s="3384">
        <v>809</v>
      </c>
      <c r="AZ142" s="2140">
        <v>0</v>
      </c>
      <c r="BA142" s="2140">
        <v>0</v>
      </c>
      <c r="BB142" s="2140">
        <v>0</v>
      </c>
      <c r="BC142" s="2140">
        <v>0</v>
      </c>
      <c r="BD142" s="2140">
        <v>0</v>
      </c>
      <c r="BE142" s="2140">
        <v>0</v>
      </c>
      <c r="BF142" s="2140">
        <v>-24</v>
      </c>
      <c r="BG142" s="2140">
        <v>-30</v>
      </c>
      <c r="BH142" s="2140">
        <v>-24</v>
      </c>
      <c r="BI142" s="2140">
        <v>-18</v>
      </c>
      <c r="BJ142" s="2140">
        <v>-13</v>
      </c>
      <c r="BK142" s="2140">
        <v>-11</v>
      </c>
      <c r="BL142" s="2140">
        <v>-26</v>
      </c>
      <c r="BN142" s="2140"/>
      <c r="BO142" s="2140"/>
      <c r="BP142" s="2140">
        <v>482</v>
      </c>
      <c r="BQ142" s="2140">
        <v>537</v>
      </c>
      <c r="BR142" s="2140">
        <v>580</v>
      </c>
      <c r="BS142" s="2140">
        <v>605</v>
      </c>
      <c r="BT142" s="2140">
        <v>633</v>
      </c>
      <c r="BU142" s="2140">
        <v>674</v>
      </c>
      <c r="BV142" s="2140">
        <v>715</v>
      </c>
      <c r="BW142" s="2140">
        <v>758</v>
      </c>
      <c r="BX142" s="2140">
        <v>808</v>
      </c>
      <c r="BY142" s="2140">
        <v>857</v>
      </c>
      <c r="CA142" s="2926"/>
      <c r="CB142" s="2927"/>
      <c r="CC142" s="2927"/>
      <c r="CD142" s="2927"/>
      <c r="CE142" s="2927"/>
      <c r="CF142" s="2927"/>
      <c r="CG142" s="2927"/>
      <c r="CH142" s="2927"/>
      <c r="CI142" s="2927"/>
      <c r="CJ142" s="2927"/>
      <c r="CK142" s="2927"/>
      <c r="CL142" s="2927"/>
      <c r="CQ142" s="2927">
        <v>0</v>
      </c>
      <c r="CR142" s="2927">
        <v>0</v>
      </c>
      <c r="CS142" s="2927">
        <v>0</v>
      </c>
      <c r="CT142" s="2927">
        <v>0</v>
      </c>
      <c r="CU142" s="2927">
        <v>0</v>
      </c>
      <c r="CV142" s="2927">
        <v>0</v>
      </c>
      <c r="CW142" s="2927">
        <v>0</v>
      </c>
      <c r="CX142" s="2927">
        <v>0</v>
      </c>
      <c r="CY142" s="2927">
        <v>0</v>
      </c>
      <c r="CZ142" s="2927">
        <v>0</v>
      </c>
      <c r="DA142" s="2927">
        <v>537</v>
      </c>
      <c r="DB142" s="2927">
        <v>593</v>
      </c>
      <c r="DC142" s="2927">
        <v>593</v>
      </c>
      <c r="FW142" s="2694"/>
      <c r="FX142" s="2694"/>
      <c r="FY142" s="2694"/>
      <c r="FZ142" s="2694"/>
      <c r="GA142" s="2694"/>
      <c r="GB142" s="2694"/>
      <c r="GC142" s="2694"/>
      <c r="GD142" s="2694"/>
      <c r="GE142" s="2694"/>
      <c r="GF142" s="2694"/>
      <c r="GH142" s="3384">
        <v>482</v>
      </c>
      <c r="GI142" s="3384">
        <v>537</v>
      </c>
      <c r="GJ142" s="3384">
        <v>571</v>
      </c>
      <c r="GK142" s="3384">
        <v>586</v>
      </c>
      <c r="GL142" s="3384">
        <v>620</v>
      </c>
      <c r="GM142" s="3384">
        <v>657</v>
      </c>
      <c r="GN142" s="3384">
        <v>694</v>
      </c>
      <c r="GO142" s="3384">
        <v>732</v>
      </c>
      <c r="GP142" s="3384">
        <v>777</v>
      </c>
      <c r="GQ142" s="3384">
        <v>824</v>
      </c>
      <c r="GS142" s="3384">
        <v>537</v>
      </c>
      <c r="GT142" s="3384">
        <v>593</v>
      </c>
      <c r="GU142" s="3384">
        <v>593</v>
      </c>
      <c r="GV142" s="3384">
        <v>611</v>
      </c>
      <c r="GW142" s="3384">
        <v>630</v>
      </c>
      <c r="GX142" s="3384">
        <v>654</v>
      </c>
      <c r="GY142" s="3384">
        <v>679</v>
      </c>
      <c r="GZ142" s="3384">
        <v>715</v>
      </c>
      <c r="HA142" s="3384">
        <v>755</v>
      </c>
      <c r="HB142" s="3384">
        <v>809</v>
      </c>
    </row>
    <row r="143" spans="3:211" ht="15.75" outlineLevel="1">
      <c r="C143" s="2639"/>
      <c r="E143" s="518"/>
      <c r="F143" s="2345" t="s">
        <v>126</v>
      </c>
      <c r="G143" s="460"/>
      <c r="H143" s="460">
        <v>233</v>
      </c>
      <c r="I143" s="460">
        <v>233</v>
      </c>
      <c r="J143" s="460">
        <v>233</v>
      </c>
      <c r="K143" s="460">
        <v>238</v>
      </c>
      <c r="L143" s="460">
        <v>238</v>
      </c>
      <c r="M143" s="460">
        <v>238</v>
      </c>
      <c r="N143" s="460">
        <v>258</v>
      </c>
      <c r="O143" s="460">
        <v>294</v>
      </c>
      <c r="P143" s="460">
        <v>366</v>
      </c>
      <c r="Q143" s="460">
        <v>409</v>
      </c>
      <c r="R143" s="460">
        <v>442</v>
      </c>
      <c r="S143" s="460">
        <v>475</v>
      </c>
      <c r="T143" s="460">
        <v>475</v>
      </c>
      <c r="U143" s="460">
        <v>475</v>
      </c>
      <c r="V143" s="460">
        <v>488</v>
      </c>
      <c r="W143" s="460">
        <v>518</v>
      </c>
      <c r="X143" s="460">
        <v>549</v>
      </c>
      <c r="Y143" s="460">
        <v>590</v>
      </c>
      <c r="Z143" s="460">
        <v>632</v>
      </c>
      <c r="AA143" s="460">
        <v>671</v>
      </c>
      <c r="AB143" s="460">
        <v>710</v>
      </c>
      <c r="AC143" s="460">
        <v>753</v>
      </c>
      <c r="AD143" s="460">
        <v>799</v>
      </c>
      <c r="AE143" s="460">
        <v>799</v>
      </c>
      <c r="AF143" s="460">
        <v>1203</v>
      </c>
      <c r="AG143" s="460">
        <v>1437</v>
      </c>
      <c r="AH143" s="460">
        <v>1585</v>
      </c>
      <c r="AI143" s="460">
        <v>1589</v>
      </c>
      <c r="AJ143" s="460">
        <v>1593</v>
      </c>
      <c r="AL143" s="3385">
        <v>294</v>
      </c>
      <c r="AM143" s="3385">
        <v>366</v>
      </c>
      <c r="AN143" s="3385">
        <v>409</v>
      </c>
      <c r="AO143" s="3385">
        <v>442</v>
      </c>
      <c r="AP143" s="3385">
        <v>475</v>
      </c>
      <c r="AQ143" s="3385">
        <v>475</v>
      </c>
      <c r="AR143" s="3385">
        <v>493</v>
      </c>
      <c r="AS143" s="3385">
        <v>512</v>
      </c>
      <c r="AT143" s="3385">
        <v>536</v>
      </c>
      <c r="AU143" s="3385">
        <v>561</v>
      </c>
      <c r="AV143" s="3385">
        <v>597</v>
      </c>
      <c r="AW143" s="3385">
        <v>637</v>
      </c>
      <c r="AX143" s="3385">
        <v>691</v>
      </c>
      <c r="AZ143" s="460">
        <v>0</v>
      </c>
      <c r="BA143" s="460">
        <v>0</v>
      </c>
      <c r="BB143" s="460">
        <v>0</v>
      </c>
      <c r="BC143" s="460">
        <v>0</v>
      </c>
      <c r="BD143" s="460">
        <v>0</v>
      </c>
      <c r="BE143" s="460">
        <v>0</v>
      </c>
      <c r="BF143" s="460">
        <v>-18</v>
      </c>
      <c r="BG143" s="460">
        <v>-24</v>
      </c>
      <c r="BH143" s="460">
        <v>-18</v>
      </c>
      <c r="BI143" s="460">
        <v>-12</v>
      </c>
      <c r="BJ143" s="460">
        <v>-7</v>
      </c>
      <c r="BK143" s="460">
        <v>-5</v>
      </c>
      <c r="BL143" s="460">
        <v>-20</v>
      </c>
      <c r="BN143" s="460"/>
      <c r="BO143" s="460"/>
      <c r="BP143" s="460">
        <v>409</v>
      </c>
      <c r="BQ143" s="460">
        <v>442</v>
      </c>
      <c r="BR143" s="460">
        <v>462</v>
      </c>
      <c r="BS143" s="460">
        <v>487</v>
      </c>
      <c r="BT143" s="460">
        <v>515</v>
      </c>
      <c r="BU143" s="460">
        <v>556</v>
      </c>
      <c r="BV143" s="460">
        <v>597</v>
      </c>
      <c r="BW143" s="460">
        <v>640</v>
      </c>
      <c r="BX143" s="460">
        <v>690</v>
      </c>
      <c r="BY143" s="460">
        <v>739</v>
      </c>
      <c r="CA143" s="2926"/>
      <c r="CB143" s="2927"/>
      <c r="CC143" s="2927"/>
      <c r="CD143" s="2927"/>
      <c r="CE143" s="2927"/>
      <c r="CF143" s="2927"/>
      <c r="CG143" s="2927"/>
      <c r="CH143" s="2927"/>
      <c r="CI143" s="2927"/>
      <c r="CJ143" s="2927"/>
      <c r="CK143" s="2927"/>
      <c r="CL143" s="2927"/>
      <c r="CQ143" s="2927">
        <v>0</v>
      </c>
      <c r="CR143" s="2927">
        <v>0</v>
      </c>
      <c r="CS143" s="2927">
        <v>0</v>
      </c>
      <c r="CT143" s="2927">
        <v>0</v>
      </c>
      <c r="CU143" s="2927">
        <v>0</v>
      </c>
      <c r="CV143" s="2927">
        <v>0</v>
      </c>
      <c r="CW143" s="2927">
        <v>0</v>
      </c>
      <c r="CX143" s="2927">
        <v>0</v>
      </c>
      <c r="CY143" s="2927">
        <v>0</v>
      </c>
      <c r="CZ143" s="2927">
        <v>0</v>
      </c>
      <c r="DA143" s="2927">
        <v>442</v>
      </c>
      <c r="DB143" s="2927">
        <v>475</v>
      </c>
      <c r="DC143" s="2927">
        <v>475</v>
      </c>
      <c r="FW143" s="2694"/>
      <c r="FX143" s="2694"/>
      <c r="FY143" s="2694"/>
      <c r="FZ143" s="2694"/>
      <c r="GA143" s="2694"/>
      <c r="GB143" s="2694"/>
      <c r="GC143" s="2694"/>
      <c r="GD143" s="2694"/>
      <c r="GE143" s="2694"/>
      <c r="GF143" s="2694"/>
      <c r="GH143" s="3385">
        <v>409</v>
      </c>
      <c r="GI143" s="3385">
        <v>442</v>
      </c>
      <c r="GJ143" s="3385">
        <v>453</v>
      </c>
      <c r="GK143" s="3385">
        <v>468</v>
      </c>
      <c r="GL143" s="3385">
        <v>502</v>
      </c>
      <c r="GM143" s="3385">
        <v>539</v>
      </c>
      <c r="GN143" s="3385">
        <v>576</v>
      </c>
      <c r="GO143" s="3385">
        <v>614</v>
      </c>
      <c r="GP143" s="3385">
        <v>659</v>
      </c>
      <c r="GQ143" s="3385">
        <v>706</v>
      </c>
      <c r="GS143" s="3385">
        <v>442</v>
      </c>
      <c r="GT143" s="3385">
        <v>475</v>
      </c>
      <c r="GU143" s="3385">
        <v>475</v>
      </c>
      <c r="GV143" s="3385">
        <v>493</v>
      </c>
      <c r="GW143" s="3385">
        <v>512</v>
      </c>
      <c r="GX143" s="3385">
        <v>536</v>
      </c>
      <c r="GY143" s="3385">
        <v>561</v>
      </c>
      <c r="GZ143" s="3385">
        <v>597</v>
      </c>
      <c r="HA143" s="3385">
        <v>637</v>
      </c>
      <c r="HB143" s="3385">
        <v>691</v>
      </c>
    </row>
    <row r="144" spans="3:211" ht="15.75" outlineLevel="1">
      <c r="C144" s="2639"/>
      <c r="E144" s="518"/>
      <c r="F144" s="460" t="s">
        <v>4036</v>
      </c>
      <c r="G144" s="460"/>
      <c r="H144" s="460">
        <v>294</v>
      </c>
      <c r="I144" s="460">
        <v>294</v>
      </c>
      <c r="J144" s="460">
        <v>304</v>
      </c>
      <c r="K144" s="460">
        <v>329</v>
      </c>
      <c r="L144" s="460">
        <v>339</v>
      </c>
      <c r="M144" s="460">
        <v>364</v>
      </c>
      <c r="N144" s="460">
        <v>394</v>
      </c>
      <c r="O144" s="460">
        <v>465</v>
      </c>
      <c r="P144" s="460">
        <v>615</v>
      </c>
      <c r="Q144" s="460">
        <v>687</v>
      </c>
      <c r="R144" s="460">
        <v>765</v>
      </c>
      <c r="S144" s="460">
        <v>847</v>
      </c>
      <c r="T144" s="460">
        <v>890</v>
      </c>
      <c r="U144" s="460">
        <v>916</v>
      </c>
      <c r="V144" s="460">
        <v>933</v>
      </c>
      <c r="W144" s="460">
        <v>981</v>
      </c>
      <c r="X144" s="460">
        <v>1021</v>
      </c>
      <c r="Y144" s="460">
        <v>1062</v>
      </c>
      <c r="Z144" s="460">
        <v>1104</v>
      </c>
      <c r="AA144" s="460">
        <v>1143</v>
      </c>
      <c r="AB144" s="460">
        <v>1182</v>
      </c>
      <c r="AC144" s="460">
        <v>1225</v>
      </c>
      <c r="AD144" s="460">
        <v>1271</v>
      </c>
      <c r="AE144" s="460">
        <v>1300</v>
      </c>
      <c r="AF144" s="460">
        <v>1871</v>
      </c>
      <c r="AG144" s="460">
        <v>2213</v>
      </c>
      <c r="AH144" s="460">
        <v>2395</v>
      </c>
      <c r="AI144" s="460">
        <v>2399</v>
      </c>
      <c r="AJ144" s="460">
        <v>2403</v>
      </c>
      <c r="AL144" s="3385">
        <v>465</v>
      </c>
      <c r="AM144" s="3385">
        <v>615</v>
      </c>
      <c r="AN144" s="3385">
        <v>687</v>
      </c>
      <c r="AO144" s="3385">
        <v>765</v>
      </c>
      <c r="AP144" s="3385">
        <v>847</v>
      </c>
      <c r="AQ144" s="3385">
        <v>890</v>
      </c>
      <c r="AR144" s="3385">
        <v>915</v>
      </c>
      <c r="AS144" s="3385">
        <v>952</v>
      </c>
      <c r="AT144" s="3385">
        <v>989</v>
      </c>
      <c r="AU144" s="3385">
        <v>1022</v>
      </c>
      <c r="AV144" s="3385">
        <v>1059</v>
      </c>
      <c r="AW144" s="3385">
        <v>1115</v>
      </c>
      <c r="AX144" s="3385">
        <v>1167</v>
      </c>
      <c r="AZ144" s="460">
        <v>0</v>
      </c>
      <c r="BA144" s="460">
        <v>0</v>
      </c>
      <c r="BB144" s="460">
        <v>0</v>
      </c>
      <c r="BC144" s="460">
        <v>0</v>
      </c>
      <c r="BD144" s="460">
        <v>0</v>
      </c>
      <c r="BE144" s="460">
        <v>0</v>
      </c>
      <c r="BF144" s="460">
        <v>1</v>
      </c>
      <c r="BG144" s="460">
        <v>-19</v>
      </c>
      <c r="BH144" s="460">
        <v>-8</v>
      </c>
      <c r="BI144" s="460">
        <v>-1</v>
      </c>
      <c r="BJ144" s="460">
        <v>3</v>
      </c>
      <c r="BK144" s="460">
        <v>-11</v>
      </c>
      <c r="BL144" s="460">
        <v>-24</v>
      </c>
      <c r="BN144" s="460"/>
      <c r="BO144" s="460"/>
      <c r="BP144" s="460">
        <v>687</v>
      </c>
      <c r="BQ144" s="460">
        <v>765</v>
      </c>
      <c r="BR144" s="460">
        <v>833</v>
      </c>
      <c r="BS144" s="460">
        <v>877</v>
      </c>
      <c r="BT144" s="460">
        <v>920</v>
      </c>
      <c r="BU144" s="460">
        <v>970</v>
      </c>
      <c r="BV144" s="460">
        <v>1023</v>
      </c>
      <c r="BW144" s="460">
        <v>1079</v>
      </c>
      <c r="BX144" s="460">
        <v>1146</v>
      </c>
      <c r="BY144" s="460">
        <v>1214</v>
      </c>
      <c r="CA144" s="2926"/>
      <c r="CB144" s="2927"/>
      <c r="CC144" s="2927"/>
      <c r="CD144" s="2927"/>
      <c r="CE144" s="2927"/>
      <c r="CF144" s="2927"/>
      <c r="CG144" s="2927"/>
      <c r="CH144" s="2927"/>
      <c r="CI144" s="2927"/>
      <c r="CJ144" s="2927"/>
      <c r="CK144" s="2927"/>
      <c r="CL144" s="2927"/>
      <c r="CQ144" s="2927">
        <v>0</v>
      </c>
      <c r="CR144" s="2927">
        <v>0</v>
      </c>
      <c r="CS144" s="2927">
        <v>0</v>
      </c>
      <c r="CT144" s="2927">
        <v>0</v>
      </c>
      <c r="CU144" s="2927">
        <v>0</v>
      </c>
      <c r="CV144" s="2927">
        <v>0</v>
      </c>
      <c r="CW144" s="2927">
        <v>0</v>
      </c>
      <c r="CX144" s="2927">
        <v>0</v>
      </c>
      <c r="CY144" s="2927">
        <v>0</v>
      </c>
      <c r="CZ144" s="2927">
        <v>0</v>
      </c>
      <c r="DA144" s="2927">
        <v>765</v>
      </c>
      <c r="DB144" s="2927">
        <v>847</v>
      </c>
      <c r="DC144" s="2927">
        <v>890</v>
      </c>
      <c r="FW144" s="2694"/>
      <c r="FX144" s="2694"/>
      <c r="FY144" s="2694"/>
      <c r="FZ144" s="2694"/>
      <c r="GA144" s="2694"/>
      <c r="GB144" s="2694"/>
      <c r="GC144" s="2694"/>
      <c r="GD144" s="2694"/>
      <c r="GE144" s="2694"/>
      <c r="GF144" s="2694"/>
      <c r="GH144" s="3385">
        <v>687</v>
      </c>
      <c r="GI144" s="3385">
        <v>765</v>
      </c>
      <c r="GJ144" s="3385">
        <v>836</v>
      </c>
      <c r="GK144" s="3385">
        <v>877</v>
      </c>
      <c r="GL144" s="3385">
        <v>926</v>
      </c>
      <c r="GM144" s="3385">
        <v>978</v>
      </c>
      <c r="GN144" s="3385">
        <v>1030</v>
      </c>
      <c r="GO144" s="3385">
        <v>1083</v>
      </c>
      <c r="GP144" s="3385">
        <v>1142</v>
      </c>
      <c r="GQ144" s="3385">
        <v>1208</v>
      </c>
      <c r="GS144" s="3385">
        <v>765</v>
      </c>
      <c r="GT144" s="3385">
        <v>847</v>
      </c>
      <c r="GU144" s="3385">
        <v>890</v>
      </c>
      <c r="GV144" s="3385">
        <v>915</v>
      </c>
      <c r="GW144" s="3385">
        <v>952</v>
      </c>
      <c r="GX144" s="3385">
        <v>989</v>
      </c>
      <c r="GY144" s="3385">
        <v>1022</v>
      </c>
      <c r="GZ144" s="3385">
        <v>1059</v>
      </c>
      <c r="HA144" s="3385">
        <v>1115</v>
      </c>
      <c r="HB144" s="3385">
        <v>1167</v>
      </c>
    </row>
    <row r="145" spans="1:211" ht="15.75" outlineLevel="1">
      <c r="C145" s="2639"/>
      <c r="E145" s="518"/>
      <c r="F145" s="3332" t="s">
        <v>3074</v>
      </c>
      <c r="G145" s="461"/>
      <c r="H145" s="461">
        <v>290</v>
      </c>
      <c r="I145" s="461">
        <v>290</v>
      </c>
      <c r="J145" s="461">
        <v>300</v>
      </c>
      <c r="K145" s="461">
        <v>325</v>
      </c>
      <c r="L145" s="461">
        <v>335</v>
      </c>
      <c r="M145" s="461">
        <v>360</v>
      </c>
      <c r="N145" s="461">
        <v>390</v>
      </c>
      <c r="O145" s="461">
        <v>436</v>
      </c>
      <c r="P145" s="461">
        <v>558</v>
      </c>
      <c r="Q145" s="461">
        <v>601</v>
      </c>
      <c r="R145" s="461">
        <v>651</v>
      </c>
      <c r="S145" s="461">
        <v>704</v>
      </c>
      <c r="T145" s="461">
        <v>747</v>
      </c>
      <c r="U145" s="461">
        <v>779</v>
      </c>
      <c r="V145" s="461">
        <v>796</v>
      </c>
      <c r="W145" s="461">
        <v>844</v>
      </c>
      <c r="X145" s="461">
        <v>884</v>
      </c>
      <c r="Y145" s="461">
        <v>925</v>
      </c>
      <c r="Z145" s="461">
        <v>967</v>
      </c>
      <c r="AA145" s="461">
        <v>1006</v>
      </c>
      <c r="AB145" s="461">
        <v>1045</v>
      </c>
      <c r="AC145" s="461">
        <v>1088</v>
      </c>
      <c r="AD145" s="461">
        <v>1134</v>
      </c>
      <c r="AE145" s="461">
        <v>1163</v>
      </c>
      <c r="AF145" s="461">
        <v>1734</v>
      </c>
      <c r="AG145" s="461">
        <v>2076</v>
      </c>
      <c r="AH145" s="461">
        <v>2258</v>
      </c>
      <c r="AI145" s="461">
        <v>2262</v>
      </c>
      <c r="AJ145" s="461">
        <v>2266</v>
      </c>
      <c r="AL145" s="3386">
        <v>436</v>
      </c>
      <c r="AM145" s="3386">
        <v>558</v>
      </c>
      <c r="AN145" s="3386">
        <v>601</v>
      </c>
      <c r="AO145" s="3386">
        <v>651</v>
      </c>
      <c r="AP145" s="3386">
        <v>704</v>
      </c>
      <c r="AQ145" s="3386">
        <v>747</v>
      </c>
      <c r="AR145" s="3386">
        <v>772</v>
      </c>
      <c r="AS145" s="3386">
        <v>809</v>
      </c>
      <c r="AT145" s="3386">
        <v>846</v>
      </c>
      <c r="AU145" s="3386">
        <v>879</v>
      </c>
      <c r="AV145" s="3386">
        <v>916</v>
      </c>
      <c r="AW145" s="3386">
        <v>972</v>
      </c>
      <c r="AX145" s="3386">
        <v>1024</v>
      </c>
      <c r="AZ145" s="461">
        <v>0</v>
      </c>
      <c r="BA145" s="461">
        <v>0</v>
      </c>
      <c r="BB145" s="461">
        <v>0</v>
      </c>
      <c r="BC145" s="461">
        <v>0</v>
      </c>
      <c r="BD145" s="461">
        <v>0</v>
      </c>
      <c r="BE145" s="461">
        <v>0</v>
      </c>
      <c r="BF145" s="461">
        <v>7</v>
      </c>
      <c r="BG145" s="461">
        <v>-13</v>
      </c>
      <c r="BH145" s="461">
        <v>-2</v>
      </c>
      <c r="BI145" s="461">
        <v>5</v>
      </c>
      <c r="BJ145" s="461">
        <v>9</v>
      </c>
      <c r="BK145" s="461">
        <v>-5</v>
      </c>
      <c r="BL145" s="461">
        <v>-18</v>
      </c>
      <c r="BN145" s="461"/>
      <c r="BO145" s="461"/>
      <c r="BP145" s="461">
        <v>601</v>
      </c>
      <c r="BQ145" s="461">
        <v>651</v>
      </c>
      <c r="BR145" s="461">
        <v>690</v>
      </c>
      <c r="BS145" s="461">
        <v>734</v>
      </c>
      <c r="BT145" s="461">
        <v>777</v>
      </c>
      <c r="BU145" s="461">
        <v>827</v>
      </c>
      <c r="BV145" s="461">
        <v>880</v>
      </c>
      <c r="BW145" s="461">
        <v>936</v>
      </c>
      <c r="BX145" s="461">
        <v>1003</v>
      </c>
      <c r="BY145" s="461">
        <v>1071</v>
      </c>
      <c r="CA145" s="2926"/>
      <c r="CB145" s="2927"/>
      <c r="CC145" s="2927"/>
      <c r="CD145" s="2927"/>
      <c r="CE145" s="2927"/>
      <c r="CF145" s="2927"/>
      <c r="CG145" s="2927"/>
      <c r="CH145" s="2927"/>
      <c r="CI145" s="2927"/>
      <c r="CJ145" s="2927"/>
      <c r="CK145" s="2927"/>
      <c r="CL145" s="2927"/>
      <c r="CQ145" s="2927">
        <v>0</v>
      </c>
      <c r="CR145" s="2927">
        <v>0</v>
      </c>
      <c r="CS145" s="2927">
        <v>0</v>
      </c>
      <c r="CT145" s="2927">
        <v>0</v>
      </c>
      <c r="CU145" s="2927">
        <v>0</v>
      </c>
      <c r="CV145" s="2927">
        <v>0</v>
      </c>
      <c r="CW145" s="2927">
        <v>0</v>
      </c>
      <c r="CX145" s="2927">
        <v>0</v>
      </c>
      <c r="CY145" s="2927">
        <v>0</v>
      </c>
      <c r="CZ145" s="2927">
        <v>0</v>
      </c>
      <c r="DA145" s="2927">
        <v>651</v>
      </c>
      <c r="DB145" s="2927">
        <v>704</v>
      </c>
      <c r="DC145" s="2927">
        <v>747</v>
      </c>
      <c r="FW145" s="2694"/>
      <c r="FX145" s="2694"/>
      <c r="FY145" s="2694"/>
      <c r="FZ145" s="2694"/>
      <c r="GA145" s="2694"/>
      <c r="GB145" s="2694"/>
      <c r="GC145" s="2694"/>
      <c r="GD145" s="2694"/>
      <c r="GE145" s="2694"/>
      <c r="GF145" s="2694"/>
      <c r="GH145" s="3386">
        <v>601</v>
      </c>
      <c r="GI145" s="3386">
        <v>651</v>
      </c>
      <c r="GJ145" s="3386">
        <v>693</v>
      </c>
      <c r="GK145" s="3386">
        <v>734</v>
      </c>
      <c r="GL145" s="3386">
        <v>783</v>
      </c>
      <c r="GM145" s="3386">
        <v>835</v>
      </c>
      <c r="GN145" s="3386">
        <v>887</v>
      </c>
      <c r="GO145" s="3386">
        <v>940</v>
      </c>
      <c r="GP145" s="3386">
        <v>999</v>
      </c>
      <c r="GQ145" s="3386">
        <v>1065</v>
      </c>
      <c r="GS145" s="3386">
        <v>651</v>
      </c>
      <c r="GT145" s="3386">
        <v>704</v>
      </c>
      <c r="GU145" s="3386">
        <v>747</v>
      </c>
      <c r="GV145" s="3386">
        <v>772</v>
      </c>
      <c r="GW145" s="3386">
        <v>809</v>
      </c>
      <c r="GX145" s="3386">
        <v>846</v>
      </c>
      <c r="GY145" s="3386">
        <v>879</v>
      </c>
      <c r="GZ145" s="3386">
        <v>916</v>
      </c>
      <c r="HA145" s="3386">
        <v>972</v>
      </c>
      <c r="HB145" s="3386">
        <v>1024</v>
      </c>
    </row>
    <row r="146" spans="1:211" ht="15" customHeight="1" collapsed="1">
      <c r="C146" s="2639"/>
      <c r="E146" s="518"/>
      <c r="F146" s="593" t="s">
        <v>1893</v>
      </c>
      <c r="H146" s="593">
        <v>349</v>
      </c>
      <c r="I146" s="593">
        <v>326</v>
      </c>
      <c r="J146" s="593">
        <v>326</v>
      </c>
      <c r="K146" s="593">
        <v>331</v>
      </c>
      <c r="L146" s="593">
        <v>331</v>
      </c>
      <c r="M146" s="593">
        <v>331</v>
      </c>
      <c r="N146" s="593">
        <v>351</v>
      </c>
      <c r="O146" s="593">
        <v>412</v>
      </c>
      <c r="P146" s="593">
        <v>484</v>
      </c>
      <c r="Q146" s="593">
        <v>527</v>
      </c>
      <c r="R146" s="593">
        <v>560</v>
      </c>
      <c r="S146" s="593">
        <v>593</v>
      </c>
      <c r="T146" s="593">
        <v>593</v>
      </c>
      <c r="U146" s="593">
        <v>587</v>
      </c>
      <c r="V146" s="593">
        <v>600</v>
      </c>
      <c r="W146" s="593">
        <v>630</v>
      </c>
      <c r="X146" s="593">
        <v>661</v>
      </c>
      <c r="Y146" s="593">
        <v>702</v>
      </c>
      <c r="Z146" s="593">
        <v>744</v>
      </c>
      <c r="AA146" s="593">
        <v>783</v>
      </c>
      <c r="AB146" s="593">
        <v>822</v>
      </c>
      <c r="AC146" s="593">
        <v>865</v>
      </c>
      <c r="AD146" s="593">
        <v>911</v>
      </c>
      <c r="AE146" s="593">
        <v>911</v>
      </c>
      <c r="AF146" s="593">
        <v>1315</v>
      </c>
      <c r="AG146" s="593">
        <v>1549</v>
      </c>
      <c r="AH146" s="593">
        <v>1697</v>
      </c>
      <c r="AI146" s="593">
        <v>1701</v>
      </c>
      <c r="AJ146" s="593">
        <v>1705</v>
      </c>
      <c r="AL146" s="2694">
        <v>412</v>
      </c>
      <c r="AM146" s="2694">
        <v>484</v>
      </c>
      <c r="AN146" s="2694">
        <v>527</v>
      </c>
      <c r="AO146" s="2694">
        <v>560</v>
      </c>
      <c r="AP146" s="2694">
        <v>593</v>
      </c>
      <c r="AQ146" s="2694">
        <v>593</v>
      </c>
      <c r="AR146" s="2694">
        <v>611</v>
      </c>
      <c r="AS146" s="2694">
        <v>630</v>
      </c>
      <c r="AT146" s="2694">
        <v>654</v>
      </c>
      <c r="AU146" s="2694">
        <v>679</v>
      </c>
      <c r="AV146" s="2694">
        <v>715</v>
      </c>
      <c r="AW146" s="2694">
        <v>755</v>
      </c>
      <c r="AX146" s="3619">
        <v>809</v>
      </c>
      <c r="AZ146" s="593">
        <v>0</v>
      </c>
      <c r="BA146" s="593">
        <v>0</v>
      </c>
      <c r="BB146" s="593">
        <v>0</v>
      </c>
      <c r="BC146" s="593">
        <v>0</v>
      </c>
      <c r="BD146" s="593">
        <v>0</v>
      </c>
      <c r="BE146" s="593">
        <v>0</v>
      </c>
      <c r="BF146" s="593">
        <v>-24</v>
      </c>
      <c r="BG146" s="593">
        <v>-30</v>
      </c>
      <c r="BH146" s="593">
        <v>-24</v>
      </c>
      <c r="BI146" s="593">
        <v>-18</v>
      </c>
      <c r="BJ146" s="593">
        <v>-13</v>
      </c>
      <c r="BK146" s="593">
        <v>-11</v>
      </c>
      <c r="BL146" s="593">
        <v>-26</v>
      </c>
      <c r="BN146" s="593"/>
      <c r="BO146" s="593"/>
      <c r="BP146" s="593">
        <v>527</v>
      </c>
      <c r="BQ146" s="593">
        <v>560</v>
      </c>
      <c r="BR146" s="593">
        <v>580</v>
      </c>
      <c r="BS146" s="593">
        <v>605</v>
      </c>
      <c r="BT146" s="593">
        <v>633</v>
      </c>
      <c r="BU146" s="593">
        <v>674</v>
      </c>
      <c r="BV146" s="593">
        <v>715</v>
      </c>
      <c r="BW146" s="593">
        <v>758</v>
      </c>
      <c r="BX146" s="593">
        <v>808</v>
      </c>
      <c r="BY146" s="593">
        <v>857</v>
      </c>
      <c r="CA146" s="2926"/>
      <c r="CB146" s="2927"/>
      <c r="CC146" s="2927"/>
      <c r="CD146" s="2927"/>
      <c r="CE146" s="2927"/>
      <c r="CF146" s="2927"/>
      <c r="CG146" s="2927"/>
      <c r="CH146" s="2927"/>
      <c r="CI146" s="2927"/>
      <c r="CJ146" s="2927"/>
      <c r="CK146" s="2927"/>
      <c r="CL146" s="2927"/>
      <c r="CQ146" s="2927">
        <v>0</v>
      </c>
      <c r="CR146" s="2927">
        <v>0</v>
      </c>
      <c r="CS146" s="2927">
        <v>0</v>
      </c>
      <c r="CT146" s="2927">
        <v>0</v>
      </c>
      <c r="CU146" s="2927">
        <v>0</v>
      </c>
      <c r="CV146" s="2927">
        <v>0</v>
      </c>
      <c r="CW146" s="2927">
        <v>0</v>
      </c>
      <c r="CX146" s="2927">
        <v>0</v>
      </c>
      <c r="CY146" s="2927">
        <v>0</v>
      </c>
      <c r="CZ146" s="2927">
        <v>0</v>
      </c>
      <c r="DA146" s="2927">
        <v>560</v>
      </c>
      <c r="DB146" s="2927">
        <v>593</v>
      </c>
      <c r="DC146" s="2927">
        <v>593</v>
      </c>
      <c r="FW146" s="2694"/>
      <c r="FX146" s="2694"/>
      <c r="FY146" s="2694"/>
      <c r="FZ146" s="2694"/>
      <c r="GA146" s="2694"/>
      <c r="GB146" s="2694"/>
      <c r="GC146" s="2694"/>
      <c r="GD146" s="2694"/>
      <c r="GE146" s="2694"/>
      <c r="GF146" s="2694"/>
      <c r="GH146" s="2694">
        <v>527</v>
      </c>
      <c r="GI146" s="2694">
        <v>560</v>
      </c>
      <c r="GJ146" s="2694">
        <v>571</v>
      </c>
      <c r="GK146" s="2694">
        <v>586</v>
      </c>
      <c r="GL146" s="2694">
        <v>620</v>
      </c>
      <c r="GM146" s="2694">
        <v>657</v>
      </c>
      <c r="GN146" s="2694">
        <v>694</v>
      </c>
      <c r="GO146" s="2694">
        <v>732</v>
      </c>
      <c r="GP146" s="2694">
        <v>777</v>
      </c>
      <c r="GQ146" s="2694">
        <v>824</v>
      </c>
      <c r="GS146" s="2694">
        <v>560</v>
      </c>
      <c r="GT146" s="2694">
        <v>593</v>
      </c>
      <c r="GU146" s="2694">
        <v>593</v>
      </c>
      <c r="GV146" s="2694">
        <v>611</v>
      </c>
      <c r="GW146" s="2694">
        <v>630</v>
      </c>
      <c r="GX146" s="2694">
        <v>654</v>
      </c>
      <c r="GY146" s="2694">
        <v>679</v>
      </c>
      <c r="GZ146" s="2694">
        <v>715</v>
      </c>
      <c r="HA146" s="2694">
        <v>755</v>
      </c>
      <c r="HB146" s="2694">
        <v>809</v>
      </c>
    </row>
    <row r="147" spans="1:211" ht="15" customHeight="1">
      <c r="C147" s="2639"/>
      <c r="E147" s="518"/>
      <c r="F147" s="518" t="s">
        <v>2581</v>
      </c>
      <c r="H147" s="518">
        <v>431</v>
      </c>
      <c r="I147" s="518">
        <v>408</v>
      </c>
      <c r="J147" s="518">
        <v>418</v>
      </c>
      <c r="K147" s="518">
        <v>443</v>
      </c>
      <c r="L147" s="518">
        <v>453</v>
      </c>
      <c r="M147" s="518">
        <v>478</v>
      </c>
      <c r="N147" s="518">
        <v>508</v>
      </c>
      <c r="O147" s="518">
        <v>579</v>
      </c>
      <c r="P147" s="518">
        <v>701</v>
      </c>
      <c r="Q147" s="518">
        <v>744</v>
      </c>
      <c r="R147" s="518">
        <v>794</v>
      </c>
      <c r="S147" s="518">
        <v>847</v>
      </c>
      <c r="T147" s="518">
        <v>890</v>
      </c>
      <c r="U147" s="518">
        <v>916</v>
      </c>
      <c r="V147" s="518">
        <v>933</v>
      </c>
      <c r="W147" s="518">
        <v>981</v>
      </c>
      <c r="X147" s="518">
        <v>1021</v>
      </c>
      <c r="Y147" s="518">
        <v>1062</v>
      </c>
      <c r="Z147" s="518">
        <v>1104</v>
      </c>
      <c r="AA147" s="518">
        <v>1143</v>
      </c>
      <c r="AB147" s="518">
        <v>1182</v>
      </c>
      <c r="AC147" s="518">
        <v>1225</v>
      </c>
      <c r="AD147" s="518">
        <v>1271</v>
      </c>
      <c r="AE147" s="518">
        <v>1300</v>
      </c>
      <c r="AF147" s="518">
        <v>1871</v>
      </c>
      <c r="AG147" s="518">
        <v>2213</v>
      </c>
      <c r="AH147" s="518">
        <v>2395</v>
      </c>
      <c r="AI147" s="518">
        <v>2399</v>
      </c>
      <c r="AJ147" s="518">
        <v>2403</v>
      </c>
      <c r="AL147" s="2695">
        <v>579</v>
      </c>
      <c r="AM147" s="2695">
        <v>701</v>
      </c>
      <c r="AN147" s="2695">
        <v>744</v>
      </c>
      <c r="AO147" s="2695">
        <v>794</v>
      </c>
      <c r="AP147" s="2695">
        <v>847</v>
      </c>
      <c r="AQ147" s="2695">
        <v>890</v>
      </c>
      <c r="AR147" s="2695">
        <v>915</v>
      </c>
      <c r="AS147" s="2695">
        <v>952</v>
      </c>
      <c r="AT147" s="2695">
        <v>989</v>
      </c>
      <c r="AU147" s="2695">
        <v>1022</v>
      </c>
      <c r="AV147" s="2695">
        <v>1059</v>
      </c>
      <c r="AW147" s="2695">
        <v>1115</v>
      </c>
      <c r="AX147" s="3621">
        <v>1167</v>
      </c>
      <c r="AZ147" s="518">
        <v>0</v>
      </c>
      <c r="BA147" s="518">
        <v>0</v>
      </c>
      <c r="BB147" s="518">
        <v>0</v>
      </c>
      <c r="BC147" s="518">
        <v>0</v>
      </c>
      <c r="BD147" s="518">
        <v>0</v>
      </c>
      <c r="BE147" s="518">
        <v>0</v>
      </c>
      <c r="BF147" s="518">
        <v>1</v>
      </c>
      <c r="BG147" s="518">
        <v>-19</v>
      </c>
      <c r="BH147" s="518">
        <v>-8</v>
      </c>
      <c r="BI147" s="518">
        <v>-1</v>
      </c>
      <c r="BJ147" s="518">
        <v>3</v>
      </c>
      <c r="BK147" s="518">
        <v>-11</v>
      </c>
      <c r="BL147" s="518">
        <v>-24</v>
      </c>
      <c r="BN147" s="518"/>
      <c r="BO147" s="518"/>
      <c r="BP147" s="518">
        <v>744</v>
      </c>
      <c r="BQ147" s="518">
        <v>794</v>
      </c>
      <c r="BR147" s="518">
        <v>833</v>
      </c>
      <c r="BS147" s="518">
        <v>877</v>
      </c>
      <c r="BT147" s="518">
        <v>920</v>
      </c>
      <c r="BU147" s="518">
        <v>970</v>
      </c>
      <c r="BV147" s="518">
        <v>1023</v>
      </c>
      <c r="BW147" s="518">
        <v>1079</v>
      </c>
      <c r="BX147" s="518">
        <v>1146</v>
      </c>
      <c r="BY147" s="518">
        <v>1214</v>
      </c>
      <c r="CA147" s="2926"/>
      <c r="CB147" s="2927"/>
      <c r="CC147" s="2927"/>
      <c r="CD147" s="2927"/>
      <c r="CE147" s="2927"/>
      <c r="CF147" s="2927"/>
      <c r="CG147" s="2927"/>
      <c r="CH147" s="2927"/>
      <c r="CI147" s="2927"/>
      <c r="CJ147" s="2927"/>
      <c r="CK147" s="2927"/>
      <c r="CL147" s="2927"/>
      <c r="CQ147" s="2927">
        <v>0</v>
      </c>
      <c r="CR147" s="2927">
        <v>0</v>
      </c>
      <c r="CS147" s="2927">
        <v>0</v>
      </c>
      <c r="CT147" s="2927">
        <v>0</v>
      </c>
      <c r="CU147" s="2927">
        <v>0</v>
      </c>
      <c r="CV147" s="2927">
        <v>0</v>
      </c>
      <c r="CW147" s="2927">
        <v>0</v>
      </c>
      <c r="CX147" s="2927">
        <v>0</v>
      </c>
      <c r="CY147" s="2927">
        <v>0</v>
      </c>
      <c r="CZ147" s="2927">
        <v>0</v>
      </c>
      <c r="DA147" s="2927">
        <v>794</v>
      </c>
      <c r="DB147" s="2927">
        <v>847</v>
      </c>
      <c r="DC147" s="2927">
        <v>890</v>
      </c>
      <c r="FW147" s="2694"/>
      <c r="FX147" s="2694"/>
      <c r="FY147" s="2694"/>
      <c r="FZ147" s="2694"/>
      <c r="GA147" s="2694"/>
      <c r="GB147" s="2694"/>
      <c r="GC147" s="2694"/>
      <c r="GD147" s="2694"/>
      <c r="GE147" s="2694"/>
      <c r="GF147" s="2694"/>
      <c r="GH147" s="2695">
        <v>744</v>
      </c>
      <c r="GI147" s="2695">
        <v>794</v>
      </c>
      <c r="GJ147" s="2695">
        <v>836</v>
      </c>
      <c r="GK147" s="2695">
        <v>877</v>
      </c>
      <c r="GL147" s="2695">
        <v>926</v>
      </c>
      <c r="GM147" s="2695">
        <v>978</v>
      </c>
      <c r="GN147" s="2695">
        <v>1030</v>
      </c>
      <c r="GO147" s="2695">
        <v>1083</v>
      </c>
      <c r="GP147" s="2695">
        <v>1142</v>
      </c>
      <c r="GQ147" s="2695">
        <v>1208</v>
      </c>
      <c r="GS147" s="2695">
        <v>794</v>
      </c>
      <c r="GT147" s="2695">
        <v>847</v>
      </c>
      <c r="GU147" s="2695">
        <v>890</v>
      </c>
      <c r="GV147" s="2695">
        <v>915</v>
      </c>
      <c r="GW147" s="2695">
        <v>952</v>
      </c>
      <c r="GX147" s="2695">
        <v>989</v>
      </c>
      <c r="GY147" s="2695">
        <v>1022</v>
      </c>
      <c r="GZ147" s="2695">
        <v>1059</v>
      </c>
      <c r="HA147" s="2695">
        <v>1115</v>
      </c>
      <c r="HB147" s="2695">
        <v>1167</v>
      </c>
    </row>
    <row r="148" spans="1:211" ht="15" customHeight="1">
      <c r="C148" s="2639"/>
      <c r="E148" s="518"/>
      <c r="F148" s="3337" t="s">
        <v>3479</v>
      </c>
      <c r="G148" s="3337"/>
      <c r="H148" s="3337">
        <v>253</v>
      </c>
      <c r="I148" s="3337">
        <v>253</v>
      </c>
      <c r="J148" s="3337">
        <v>253</v>
      </c>
      <c r="K148" s="3337">
        <v>258</v>
      </c>
      <c r="L148" s="3337">
        <v>258</v>
      </c>
      <c r="M148" s="3337">
        <v>258</v>
      </c>
      <c r="N148" s="3337">
        <v>278</v>
      </c>
      <c r="O148" s="3337">
        <v>278</v>
      </c>
      <c r="P148" s="3337">
        <v>314</v>
      </c>
      <c r="Q148" s="3337">
        <v>372</v>
      </c>
      <c r="R148" s="3337">
        <v>396</v>
      </c>
      <c r="S148" s="3337">
        <v>453</v>
      </c>
      <c r="T148" s="3337">
        <v>445</v>
      </c>
      <c r="U148" s="3337">
        <v>428</v>
      </c>
      <c r="V148" s="3337">
        <v>443</v>
      </c>
      <c r="W148" s="3337">
        <v>473</v>
      </c>
      <c r="X148" s="3337">
        <v>503</v>
      </c>
      <c r="Y148" s="3337">
        <v>537</v>
      </c>
      <c r="Z148" s="3337">
        <v>576</v>
      </c>
      <c r="AA148" s="3337">
        <v>613</v>
      </c>
      <c r="AB148" s="3337">
        <v>648</v>
      </c>
      <c r="AC148" s="3337">
        <v>689</v>
      </c>
      <c r="AD148" s="3337">
        <v>732</v>
      </c>
      <c r="AE148" s="3337">
        <v>732</v>
      </c>
      <c r="AF148" s="3337">
        <v>1036</v>
      </c>
      <c r="AG148" s="3337">
        <v>1245</v>
      </c>
      <c r="AH148" s="3337">
        <v>1381</v>
      </c>
      <c r="AI148" s="3337">
        <v>1385</v>
      </c>
      <c r="AJ148" s="3337">
        <v>1389</v>
      </c>
      <c r="AL148" s="3387">
        <v>278</v>
      </c>
      <c r="AM148" s="3387">
        <v>314</v>
      </c>
      <c r="AN148" s="3387">
        <v>372</v>
      </c>
      <c r="AO148" s="3387">
        <v>396</v>
      </c>
      <c r="AP148" s="3387">
        <v>453</v>
      </c>
      <c r="AQ148" s="3387">
        <v>445</v>
      </c>
      <c r="AR148" s="3387">
        <v>463</v>
      </c>
      <c r="AS148" s="3387">
        <v>478</v>
      </c>
      <c r="AT148" s="3387">
        <v>503</v>
      </c>
      <c r="AU148" s="3387">
        <v>527</v>
      </c>
      <c r="AV148" s="3387">
        <v>554</v>
      </c>
      <c r="AW148" s="3387">
        <v>582</v>
      </c>
      <c r="AX148" s="3387">
        <v>622</v>
      </c>
      <c r="AZ148" s="3337">
        <v>0</v>
      </c>
      <c r="BA148" s="3337">
        <v>0</v>
      </c>
      <c r="BB148" s="3337">
        <v>0</v>
      </c>
      <c r="BC148" s="3337">
        <v>0</v>
      </c>
      <c r="BD148" s="3337">
        <v>0</v>
      </c>
      <c r="BE148" s="3337">
        <v>0</v>
      </c>
      <c r="BF148" s="3337">
        <v>-35</v>
      </c>
      <c r="BG148" s="3337">
        <v>-35</v>
      </c>
      <c r="BH148" s="3337">
        <v>-30</v>
      </c>
      <c r="BI148" s="3337">
        <v>-24</v>
      </c>
      <c r="BJ148" s="3337">
        <v>-17</v>
      </c>
      <c r="BK148" s="3337">
        <v>-6</v>
      </c>
      <c r="BL148" s="3337">
        <v>-9</v>
      </c>
      <c r="BN148" s="3337"/>
      <c r="BO148" s="3337"/>
      <c r="BP148" s="3337">
        <v>372</v>
      </c>
      <c r="BQ148" s="3337">
        <v>396</v>
      </c>
      <c r="BR148" s="3337">
        <v>416</v>
      </c>
      <c r="BS148" s="3337">
        <v>437</v>
      </c>
      <c r="BT148" s="3337">
        <v>460</v>
      </c>
      <c r="BU148" s="3337">
        <v>494</v>
      </c>
      <c r="BV148" s="3337">
        <v>527</v>
      </c>
      <c r="BW148" s="3337">
        <v>560</v>
      </c>
      <c r="BX148" s="3337">
        <v>594</v>
      </c>
      <c r="BY148" s="3337">
        <v>627</v>
      </c>
      <c r="CA148" s="2926"/>
      <c r="CB148" s="2927"/>
      <c r="CC148" s="2927"/>
      <c r="CD148" s="2927"/>
      <c r="CE148" s="2927"/>
      <c r="CF148" s="2927"/>
      <c r="CG148" s="2927"/>
      <c r="CH148" s="2927"/>
      <c r="CI148" s="2927"/>
      <c r="CJ148" s="2927"/>
      <c r="CK148" s="2927"/>
      <c r="CL148" s="2927"/>
      <c r="CQ148" s="2927">
        <v>0</v>
      </c>
      <c r="CR148" s="2927">
        <v>0</v>
      </c>
      <c r="CS148" s="2927">
        <v>0</v>
      </c>
      <c r="CT148" s="2927">
        <v>0</v>
      </c>
      <c r="CU148" s="2927">
        <v>0</v>
      </c>
      <c r="CV148" s="2927">
        <v>0</v>
      </c>
      <c r="CW148" s="2927">
        <v>0</v>
      </c>
      <c r="CX148" s="2927">
        <v>0</v>
      </c>
      <c r="CY148" s="2927">
        <v>0</v>
      </c>
      <c r="CZ148" s="2927">
        <v>0</v>
      </c>
      <c r="DA148" s="2927">
        <v>396</v>
      </c>
      <c r="DB148" s="2927">
        <v>453</v>
      </c>
      <c r="DC148" s="2927">
        <v>445</v>
      </c>
      <c r="FW148" s="2694"/>
      <c r="FX148" s="2694"/>
      <c r="FY148" s="2694"/>
      <c r="FZ148" s="2694"/>
      <c r="GA148" s="2694"/>
      <c r="GB148" s="2694"/>
      <c r="GC148" s="2694"/>
      <c r="GD148" s="2694"/>
      <c r="GE148" s="2694"/>
      <c r="GF148" s="2694"/>
      <c r="GH148" s="3387">
        <v>372</v>
      </c>
      <c r="GI148" s="3387">
        <v>396</v>
      </c>
      <c r="GJ148" s="3387">
        <v>431</v>
      </c>
      <c r="GK148" s="3387">
        <v>434</v>
      </c>
      <c r="GL148" s="3387">
        <v>454</v>
      </c>
      <c r="GM148" s="3387">
        <v>487</v>
      </c>
      <c r="GN148" s="3387">
        <v>520</v>
      </c>
      <c r="GO148" s="3387">
        <v>552</v>
      </c>
      <c r="GP148" s="3387">
        <v>584</v>
      </c>
      <c r="GQ148" s="3387">
        <v>616</v>
      </c>
      <c r="GS148" s="3387">
        <v>396</v>
      </c>
      <c r="GT148" s="3387">
        <v>453</v>
      </c>
      <c r="GU148" s="3387">
        <v>445</v>
      </c>
      <c r="GV148" s="3387">
        <v>463</v>
      </c>
      <c r="GW148" s="3387">
        <v>478</v>
      </c>
      <c r="GX148" s="3387">
        <v>503</v>
      </c>
      <c r="GY148" s="3387">
        <v>527</v>
      </c>
      <c r="GZ148" s="3387">
        <v>554</v>
      </c>
      <c r="HA148" s="3387">
        <v>582</v>
      </c>
      <c r="HB148" s="3387">
        <v>622</v>
      </c>
    </row>
    <row r="149" spans="1:211" ht="15" customHeight="1">
      <c r="C149" s="2639"/>
      <c r="E149" s="518"/>
      <c r="F149" s="3200" t="s">
        <v>4039</v>
      </c>
      <c r="G149" s="2140"/>
      <c r="H149" s="3333">
        <v>0</v>
      </c>
      <c r="I149" s="3333">
        <v>15.858169999999998</v>
      </c>
      <c r="J149" s="3333">
        <v>30.664090000000002</v>
      </c>
      <c r="K149" s="3333">
        <v>31.81448</v>
      </c>
      <c r="L149" s="3333">
        <v>32.741999999999997</v>
      </c>
      <c r="M149" s="3333">
        <v>32.394519999999993</v>
      </c>
      <c r="N149" s="3333">
        <v>32.959600000000002</v>
      </c>
      <c r="O149" s="3333">
        <v>32.414239999999999</v>
      </c>
      <c r="P149" s="3333">
        <v>34.472160000000002</v>
      </c>
      <c r="Q149" s="3333">
        <v>34.2684</v>
      </c>
      <c r="R149" s="3333">
        <v>35.220300000000002</v>
      </c>
      <c r="S149" s="3333">
        <v>25.614719999999998</v>
      </c>
      <c r="T149" s="3333">
        <v>31.264440000000004</v>
      </c>
      <c r="U149" s="3333">
        <v>41.338499999999989</v>
      </c>
      <c r="V149" s="3333">
        <v>40.157399999999996</v>
      </c>
      <c r="W149" s="3333">
        <v>40.944799999999994</v>
      </c>
      <c r="X149" s="3333">
        <v>45.669199999999989</v>
      </c>
      <c r="Y149" s="3333">
        <v>47.637699999999995</v>
      </c>
      <c r="Z149" s="3333">
        <v>47.637699999999995</v>
      </c>
      <c r="AA149" s="3333">
        <v>47.637699999999995</v>
      </c>
      <c r="AB149" s="3333">
        <v>48.031399999999991</v>
      </c>
      <c r="AC149" s="3333">
        <v>48.818799999999982</v>
      </c>
      <c r="AD149" s="3333">
        <v>49.212499999999984</v>
      </c>
      <c r="AE149" s="3333">
        <v>49.212499999999984</v>
      </c>
      <c r="AF149" s="3333">
        <v>85.826599999999985</v>
      </c>
      <c r="AG149" s="3333">
        <v>91.338399999999979</v>
      </c>
      <c r="AH149" s="3333">
        <v>96.062799999999982</v>
      </c>
      <c r="AI149" s="3333">
        <v>96.062799999999982</v>
      </c>
      <c r="AJ149" s="3333">
        <v>119.29109999999997</v>
      </c>
      <c r="AL149" s="3388">
        <v>32.414239999999999</v>
      </c>
      <c r="AM149" s="3388">
        <v>34.472160000000002</v>
      </c>
      <c r="AN149" s="3388">
        <v>34.2684</v>
      </c>
      <c r="AO149" s="3388">
        <v>35.220300000000002</v>
      </c>
      <c r="AP149" s="3388">
        <v>25.516160000000003</v>
      </c>
      <c r="AQ149" s="3388">
        <v>30.747579999999999</v>
      </c>
      <c r="AR149" s="3388">
        <v>30.589200000000005</v>
      </c>
      <c r="AS149" s="3388">
        <v>31.644000000000005</v>
      </c>
      <c r="AT149" s="3388">
        <v>33.402000000000001</v>
      </c>
      <c r="AU149" s="3388">
        <v>35.863200000000006</v>
      </c>
      <c r="AV149" s="3388">
        <v>37.621200000000009</v>
      </c>
      <c r="AW149" s="3388">
        <v>40.785600000000009</v>
      </c>
      <c r="AX149" s="3388">
        <v>40.785600000000009</v>
      </c>
      <c r="AZ149" s="3333">
        <v>0</v>
      </c>
      <c r="BA149" s="3333">
        <v>0</v>
      </c>
      <c r="BB149" s="3333">
        <v>0</v>
      </c>
      <c r="BC149" s="3333">
        <v>0</v>
      </c>
      <c r="BD149" s="3333">
        <v>9.855999999999554E-2</v>
      </c>
      <c r="BE149" s="3333">
        <v>0.51686000000000476</v>
      </c>
      <c r="BF149" s="3333">
        <v>10.749299999999984</v>
      </c>
      <c r="BG149" s="3333">
        <v>8.5133999999999901</v>
      </c>
      <c r="BH149" s="3333">
        <v>7.5427999999999926</v>
      </c>
      <c r="BI149" s="3333">
        <v>9.8059999999999832</v>
      </c>
      <c r="BJ149" s="3333">
        <v>10.016499999999986</v>
      </c>
      <c r="BK149" s="3333">
        <v>6.8520999999999859</v>
      </c>
      <c r="BL149" s="3333">
        <v>6.8520999999999859</v>
      </c>
      <c r="BN149" s="3333"/>
      <c r="BO149" s="3333"/>
      <c r="BP149" s="3333">
        <v>34.884999999999998</v>
      </c>
      <c r="BQ149" s="3333">
        <v>35.779490000000003</v>
      </c>
      <c r="BR149" s="3333">
        <v>36.269619999999989</v>
      </c>
      <c r="BS149" s="3333">
        <v>36.269619999999989</v>
      </c>
      <c r="BT149" s="3333">
        <v>36.514684999999993</v>
      </c>
      <c r="BU149" s="3333">
        <v>37.494945000000001</v>
      </c>
      <c r="BV149" s="3333">
        <v>38.965335000000003</v>
      </c>
      <c r="BW149" s="3333">
        <v>40.680790000000002</v>
      </c>
      <c r="BX149" s="3333">
        <v>42.64130999999999</v>
      </c>
      <c r="BY149" s="3333">
        <v>44.601830000000007</v>
      </c>
      <c r="CA149" s="2926"/>
      <c r="CB149" s="2927"/>
      <c r="CC149" s="2927"/>
      <c r="CD149" s="2927"/>
      <c r="CE149" s="2927"/>
      <c r="CF149" s="2927"/>
      <c r="CG149" s="2927"/>
      <c r="CH149" s="2927"/>
      <c r="CI149" s="2927"/>
      <c r="CJ149" s="2927"/>
      <c r="CK149" s="2927"/>
      <c r="CL149" s="2927"/>
      <c r="CQ149" s="2927">
        <v>0</v>
      </c>
      <c r="CR149" s="2927">
        <v>0</v>
      </c>
      <c r="CS149" s="2927">
        <v>0</v>
      </c>
      <c r="CT149" s="2927">
        <v>0</v>
      </c>
      <c r="CU149" s="2927">
        <v>0</v>
      </c>
      <c r="CV149" s="2927">
        <v>0</v>
      </c>
      <c r="CW149" s="2927">
        <v>0</v>
      </c>
      <c r="CX149" s="2927">
        <v>0</v>
      </c>
      <c r="CY149" s="2927">
        <v>0</v>
      </c>
      <c r="CZ149" s="2927">
        <v>0</v>
      </c>
      <c r="DA149" s="2927">
        <v>35.220300000000002</v>
      </c>
      <c r="DB149" s="2927">
        <v>25.516160000000003</v>
      </c>
      <c r="DC149" s="2927">
        <v>30.747579999999999</v>
      </c>
      <c r="FW149" s="2694"/>
      <c r="FX149" s="2694"/>
      <c r="FY149" s="2694"/>
      <c r="FZ149" s="2694"/>
      <c r="GA149" s="2694"/>
      <c r="GB149" s="2694"/>
      <c r="GC149" s="2694"/>
      <c r="GD149" s="2694"/>
      <c r="GE149" s="2694"/>
      <c r="GF149" s="2694"/>
      <c r="GH149" s="3388">
        <v>34.2684</v>
      </c>
      <c r="GI149" s="3388">
        <v>35.220300000000002</v>
      </c>
      <c r="GJ149" s="3388">
        <v>29.503060000000005</v>
      </c>
      <c r="GK149" s="3388">
        <v>27.887339999999998</v>
      </c>
      <c r="GL149" s="3388">
        <v>27.424800000000005</v>
      </c>
      <c r="GM149" s="3388">
        <v>27.424800000000005</v>
      </c>
      <c r="GN149" s="3388">
        <v>28.128000000000004</v>
      </c>
      <c r="GO149" s="3388">
        <v>30.237600000000004</v>
      </c>
      <c r="GP149" s="3388">
        <v>32.347200000000001</v>
      </c>
      <c r="GQ149" s="3388">
        <v>34.105200000000011</v>
      </c>
      <c r="GS149" s="3388">
        <v>35.220300000000002</v>
      </c>
      <c r="GT149" s="3388">
        <v>25.516160000000003</v>
      </c>
      <c r="GU149" s="3388">
        <v>30.747579999999999</v>
      </c>
      <c r="GV149" s="3388">
        <v>30.589200000000005</v>
      </c>
      <c r="GW149" s="3388">
        <v>31.644000000000005</v>
      </c>
      <c r="GX149" s="3388">
        <v>33.402000000000001</v>
      </c>
      <c r="GY149" s="3388">
        <v>35.863200000000006</v>
      </c>
      <c r="GZ149" s="3388">
        <v>37.621200000000009</v>
      </c>
      <c r="HA149" s="3388">
        <v>40.785600000000009</v>
      </c>
      <c r="HB149" s="3388">
        <v>40.785600000000009</v>
      </c>
    </row>
    <row r="150" spans="1:211" ht="15" customHeight="1">
      <c r="E150" s="518"/>
      <c r="F150" s="460"/>
      <c r="G150" s="460" t="s">
        <v>4038</v>
      </c>
      <c r="H150" s="460">
        <v>0</v>
      </c>
      <c r="I150" s="460">
        <v>6100</v>
      </c>
      <c r="J150" s="460">
        <v>6100</v>
      </c>
      <c r="K150" s="460">
        <v>6800</v>
      </c>
      <c r="L150" s="460">
        <v>6800</v>
      </c>
      <c r="M150" s="460">
        <v>6800</v>
      </c>
      <c r="N150" s="460">
        <v>6800</v>
      </c>
      <c r="O150" s="460">
        <v>6800</v>
      </c>
      <c r="P150" s="460">
        <v>7200</v>
      </c>
      <c r="Q150" s="460">
        <v>7200</v>
      </c>
      <c r="R150" s="460">
        <v>7400</v>
      </c>
      <c r="S150" s="460">
        <v>6400</v>
      </c>
      <c r="T150" s="460">
        <v>8600</v>
      </c>
      <c r="U150" s="460">
        <v>10500</v>
      </c>
      <c r="V150" s="460">
        <v>10200</v>
      </c>
      <c r="W150" s="460">
        <v>10400</v>
      </c>
      <c r="X150" s="460">
        <v>11600</v>
      </c>
      <c r="Y150" s="460">
        <v>12100</v>
      </c>
      <c r="Z150" s="460">
        <v>12100</v>
      </c>
      <c r="AA150" s="460">
        <v>12100</v>
      </c>
      <c r="AB150" s="460">
        <v>12200</v>
      </c>
      <c r="AC150" s="460">
        <v>12400</v>
      </c>
      <c r="AD150" s="460">
        <v>12500</v>
      </c>
      <c r="AE150" s="460">
        <v>12500</v>
      </c>
      <c r="AF150" s="460">
        <v>21800</v>
      </c>
      <c r="AG150" s="460">
        <v>23200</v>
      </c>
      <c r="AH150" s="460">
        <v>24400</v>
      </c>
      <c r="AI150" s="460">
        <v>24400</v>
      </c>
      <c r="AJ150" s="460">
        <v>30300</v>
      </c>
      <c r="AL150" s="3385">
        <v>6800</v>
      </c>
      <c r="AM150" s="3385">
        <v>7200</v>
      </c>
      <c r="AN150" s="3385">
        <v>7200</v>
      </c>
      <c r="AO150" s="3385">
        <v>7400</v>
      </c>
      <c r="AP150" s="3385">
        <v>6400</v>
      </c>
      <c r="AQ150" s="3385">
        <v>8600</v>
      </c>
      <c r="AR150" s="3385">
        <v>8700</v>
      </c>
      <c r="AS150" s="3385">
        <v>9000</v>
      </c>
      <c r="AT150" s="3385">
        <v>9500</v>
      </c>
      <c r="AU150" s="3385">
        <v>10200</v>
      </c>
      <c r="AV150" s="3385">
        <v>10700</v>
      </c>
      <c r="AW150" s="3385">
        <v>11600</v>
      </c>
      <c r="AX150" s="3385">
        <v>11600</v>
      </c>
      <c r="AZ150" s="460">
        <v>0</v>
      </c>
      <c r="BA150" s="460">
        <v>0</v>
      </c>
      <c r="BB150" s="460">
        <v>0</v>
      </c>
      <c r="BC150" s="460">
        <v>0</v>
      </c>
      <c r="BD150" s="460">
        <v>0</v>
      </c>
      <c r="BE150" s="460">
        <v>0</v>
      </c>
      <c r="BF150" s="460">
        <v>1800</v>
      </c>
      <c r="BG150" s="460">
        <v>1200</v>
      </c>
      <c r="BH150" s="460">
        <v>900</v>
      </c>
      <c r="BI150" s="460">
        <v>1400</v>
      </c>
      <c r="BJ150" s="460">
        <v>1400</v>
      </c>
      <c r="BK150" s="460">
        <v>500</v>
      </c>
      <c r="BL150" s="460">
        <v>500</v>
      </c>
      <c r="BN150" s="460"/>
      <c r="BO150" s="460"/>
      <c r="BP150" s="460">
        <v>7200</v>
      </c>
      <c r="BQ150" s="460">
        <v>7400</v>
      </c>
      <c r="BR150" s="460">
        <v>7400</v>
      </c>
      <c r="BS150" s="460">
        <v>7400</v>
      </c>
      <c r="BT150" s="460">
        <v>7500</v>
      </c>
      <c r="BU150" s="460">
        <v>7800</v>
      </c>
      <c r="BV150" s="460">
        <v>8100</v>
      </c>
      <c r="BW150" s="460">
        <v>8500</v>
      </c>
      <c r="BX150" s="460">
        <v>8900</v>
      </c>
      <c r="BY150" s="460">
        <v>9300</v>
      </c>
      <c r="CA150" s="2702"/>
      <c r="CB150" s="2702"/>
      <c r="CC150" s="2702"/>
      <c r="CD150" s="2702"/>
      <c r="CE150" s="2702"/>
      <c r="CF150" s="2702"/>
      <c r="CG150" s="2702"/>
      <c r="CH150" s="2702"/>
      <c r="CI150" s="2702"/>
      <c r="CJ150" s="2702"/>
      <c r="CK150" s="2702"/>
      <c r="CL150" s="2702"/>
      <c r="CQ150" s="3626">
        <v>0</v>
      </c>
      <c r="CR150" s="3626">
        <v>0</v>
      </c>
      <c r="CS150" s="3626">
        <v>0</v>
      </c>
      <c r="CT150" s="3626">
        <v>0</v>
      </c>
      <c r="CU150" s="3626">
        <v>0</v>
      </c>
      <c r="CV150" s="3626">
        <v>0</v>
      </c>
      <c r="CW150" s="3626">
        <v>0</v>
      </c>
      <c r="CX150" s="3626">
        <v>0</v>
      </c>
      <c r="CY150" s="3626">
        <v>0</v>
      </c>
      <c r="CZ150" s="3626">
        <v>0</v>
      </c>
      <c r="DA150" s="3626">
        <v>7400</v>
      </c>
      <c r="DB150" s="3626">
        <v>6400</v>
      </c>
      <c r="DC150" s="3626">
        <v>8600</v>
      </c>
      <c r="FW150" s="2694"/>
      <c r="FX150" s="2694"/>
      <c r="FY150" s="2694"/>
      <c r="FZ150" s="2694"/>
      <c r="GA150" s="2694"/>
      <c r="GB150" s="2694"/>
      <c r="GC150" s="2694"/>
      <c r="GD150" s="2694"/>
      <c r="GE150" s="2694"/>
      <c r="GF150" s="2694"/>
      <c r="GH150" s="3385">
        <v>7200</v>
      </c>
      <c r="GI150" s="3385">
        <v>7400</v>
      </c>
      <c r="GJ150" s="3385">
        <v>7400</v>
      </c>
      <c r="GK150" s="3385">
        <v>7800</v>
      </c>
      <c r="GL150" s="3385">
        <v>7800</v>
      </c>
      <c r="GM150" s="3385">
        <v>7800</v>
      </c>
      <c r="GN150" s="3385">
        <v>8000</v>
      </c>
      <c r="GO150" s="3385">
        <v>8600</v>
      </c>
      <c r="GP150" s="3385">
        <v>9200</v>
      </c>
      <c r="GQ150" s="3385">
        <v>9700</v>
      </c>
      <c r="GS150" s="3385">
        <v>7400</v>
      </c>
      <c r="GT150" s="3385">
        <v>6400</v>
      </c>
      <c r="GU150" s="3385">
        <v>8600</v>
      </c>
      <c r="GV150" s="3385">
        <v>8700</v>
      </c>
      <c r="GW150" s="3385">
        <v>9000</v>
      </c>
      <c r="GX150" s="3385">
        <v>9500</v>
      </c>
      <c r="GY150" s="3385">
        <v>10200</v>
      </c>
      <c r="GZ150" s="3385">
        <v>10700</v>
      </c>
      <c r="HA150" s="3385">
        <v>11600</v>
      </c>
      <c r="HB150" s="3385">
        <v>11600</v>
      </c>
    </row>
    <row r="151" spans="1:211" ht="15" customHeight="1">
      <c r="E151" s="518"/>
      <c r="F151" s="460"/>
      <c r="G151" s="460" t="s">
        <v>4037</v>
      </c>
      <c r="H151" s="460">
        <v>0</v>
      </c>
      <c r="I151" s="460">
        <v>2599.6999999999998</v>
      </c>
      <c r="J151" s="460">
        <v>5027</v>
      </c>
      <c r="K151" s="460">
        <v>4679</v>
      </c>
      <c r="L151" s="460">
        <v>4815</v>
      </c>
      <c r="M151" s="460">
        <v>4763.8999999999996</v>
      </c>
      <c r="N151" s="460">
        <v>4847</v>
      </c>
      <c r="O151" s="460">
        <v>4766.8</v>
      </c>
      <c r="P151" s="460">
        <v>4787.8</v>
      </c>
      <c r="Q151" s="460">
        <v>4759.5</v>
      </c>
      <c r="R151" s="460">
        <v>4759.5</v>
      </c>
      <c r="S151" s="460">
        <v>4002.3</v>
      </c>
      <c r="T151" s="460">
        <v>3635.4000000000005</v>
      </c>
      <c r="U151" s="460">
        <v>3936.9999999999991</v>
      </c>
      <c r="V151" s="460">
        <v>3936.9999999999991</v>
      </c>
      <c r="W151" s="460">
        <v>3936.9999999999991</v>
      </c>
      <c r="X151" s="460">
        <v>3936.9999999999991</v>
      </c>
      <c r="Y151" s="460">
        <v>3936.9999999999991</v>
      </c>
      <c r="Z151" s="460">
        <v>3936.9999999999991</v>
      </c>
      <c r="AA151" s="460">
        <v>3936.9999999999991</v>
      </c>
      <c r="AB151" s="460">
        <v>3936.9999999999991</v>
      </c>
      <c r="AC151" s="460">
        <v>3936.9999999999991</v>
      </c>
      <c r="AD151" s="460">
        <v>3936.9999999999991</v>
      </c>
      <c r="AE151" s="460">
        <v>3936.9999999999991</v>
      </c>
      <c r="AF151" s="460">
        <v>3936.9999999999991</v>
      </c>
      <c r="AG151" s="460">
        <v>3936.9999999999991</v>
      </c>
      <c r="AH151" s="460">
        <v>3936.9999999999991</v>
      </c>
      <c r="AI151" s="460">
        <v>3936.9999999999991</v>
      </c>
      <c r="AJ151" s="460">
        <v>3936.9999999999991</v>
      </c>
      <c r="AL151" s="3385">
        <v>4766.8</v>
      </c>
      <c r="AM151" s="3385">
        <v>4787.8</v>
      </c>
      <c r="AN151" s="3385">
        <v>4759.5</v>
      </c>
      <c r="AO151" s="3385">
        <v>4759.5</v>
      </c>
      <c r="AP151" s="3385">
        <v>3986.9000000000005</v>
      </c>
      <c r="AQ151" s="3385">
        <v>3575.3</v>
      </c>
      <c r="AR151" s="3385">
        <v>3516.0000000000005</v>
      </c>
      <c r="AS151" s="3385">
        <v>3516.0000000000005</v>
      </c>
      <c r="AT151" s="3385">
        <v>3516.0000000000005</v>
      </c>
      <c r="AU151" s="3385">
        <v>3516.0000000000005</v>
      </c>
      <c r="AV151" s="3385">
        <v>3516.0000000000005</v>
      </c>
      <c r="AW151" s="3385">
        <v>3516.0000000000005</v>
      </c>
      <c r="AX151" s="3385">
        <v>3516.0000000000005</v>
      </c>
      <c r="AZ151" s="460">
        <v>0</v>
      </c>
      <c r="BA151" s="460">
        <v>0</v>
      </c>
      <c r="BB151" s="460">
        <v>0</v>
      </c>
      <c r="BC151" s="460">
        <v>0</v>
      </c>
      <c r="BD151" s="460">
        <v>15.399999999999636</v>
      </c>
      <c r="BE151" s="460">
        <v>60.100000000000364</v>
      </c>
      <c r="BF151" s="460">
        <v>420.99999999999864</v>
      </c>
      <c r="BG151" s="460">
        <v>420.99999999999864</v>
      </c>
      <c r="BH151" s="460">
        <v>420.99999999999864</v>
      </c>
      <c r="BI151" s="460">
        <v>420.99999999999864</v>
      </c>
      <c r="BJ151" s="460">
        <v>420.99999999999864</v>
      </c>
      <c r="BK151" s="460">
        <v>420.99999999999864</v>
      </c>
      <c r="BL151" s="460">
        <v>420.99999999999864</v>
      </c>
      <c r="BN151" s="460"/>
      <c r="BO151" s="460"/>
      <c r="BP151" s="460">
        <v>4845.1388888888887</v>
      </c>
      <c r="BQ151" s="460">
        <v>4835.0662162162171</v>
      </c>
      <c r="BR151" s="460">
        <v>4901.2999999999984</v>
      </c>
      <c r="BS151" s="460">
        <v>4901.2999999999984</v>
      </c>
      <c r="BT151" s="460">
        <v>4868.6246666666657</v>
      </c>
      <c r="BU151" s="460">
        <v>4807.044230769231</v>
      </c>
      <c r="BV151" s="460">
        <v>4810.5351851851856</v>
      </c>
      <c r="BW151" s="460">
        <v>4785.9752941176475</v>
      </c>
      <c r="BX151" s="460">
        <v>4791.1584269662908</v>
      </c>
      <c r="BY151" s="460">
        <v>4795.8956989247317</v>
      </c>
      <c r="CA151" s="2702"/>
      <c r="CB151" s="2702"/>
      <c r="CC151" s="2702"/>
      <c r="CD151" s="2702"/>
      <c r="CE151" s="2702"/>
      <c r="CF151" s="2702"/>
      <c r="CG151" s="2702"/>
      <c r="CH151" s="2702"/>
      <c r="CI151" s="2702"/>
      <c r="CJ151" s="2702"/>
      <c r="CK151" s="2702"/>
      <c r="CL151" s="2702"/>
      <c r="CQ151" s="3626">
        <v>0</v>
      </c>
      <c r="CR151" s="3626">
        <v>0</v>
      </c>
      <c r="CS151" s="3626">
        <v>0</v>
      </c>
      <c r="CT151" s="3626">
        <v>0</v>
      </c>
      <c r="CU151" s="3626">
        <v>0</v>
      </c>
      <c r="CV151" s="3626">
        <v>0</v>
      </c>
      <c r="CW151" s="3626">
        <v>0</v>
      </c>
      <c r="CX151" s="3626">
        <v>0</v>
      </c>
      <c r="CY151" s="3626">
        <v>0</v>
      </c>
      <c r="CZ151" s="3626">
        <v>0</v>
      </c>
      <c r="DA151" s="3626">
        <v>4759.5</v>
      </c>
      <c r="DB151" s="3626">
        <v>3986.9000000000005</v>
      </c>
      <c r="DC151" s="3626">
        <v>3575.3</v>
      </c>
      <c r="FW151" s="2694"/>
      <c r="FX151" s="2694"/>
      <c r="FY151" s="2694"/>
      <c r="FZ151" s="2694"/>
      <c r="GA151" s="2694"/>
      <c r="GB151" s="2694"/>
      <c r="GC151" s="2694"/>
      <c r="GD151" s="2694"/>
      <c r="GE151" s="2694"/>
      <c r="GF151" s="2694"/>
      <c r="GH151" s="3385">
        <v>4759.5</v>
      </c>
      <c r="GI151" s="3385">
        <v>4759.5</v>
      </c>
      <c r="GJ151" s="3385">
        <v>3986.9000000000005</v>
      </c>
      <c r="GK151" s="3385">
        <v>3575.3</v>
      </c>
      <c r="GL151" s="3385">
        <v>3516.0000000000005</v>
      </c>
      <c r="GM151" s="3385">
        <v>3516.0000000000005</v>
      </c>
      <c r="GN151" s="3385">
        <v>3516.0000000000005</v>
      </c>
      <c r="GO151" s="3385">
        <v>3516.0000000000005</v>
      </c>
      <c r="GP151" s="3385">
        <v>3516.0000000000005</v>
      </c>
      <c r="GQ151" s="3385">
        <v>3516.0000000000005</v>
      </c>
      <c r="GS151" s="3385">
        <v>4759.5</v>
      </c>
      <c r="GT151" s="3385">
        <v>3986.9000000000005</v>
      </c>
      <c r="GU151" s="3385">
        <v>3575.3</v>
      </c>
      <c r="GV151" s="3385">
        <v>3516.0000000000005</v>
      </c>
      <c r="GW151" s="3385">
        <v>3516.0000000000005</v>
      </c>
      <c r="GX151" s="3385">
        <v>3516.0000000000005</v>
      </c>
      <c r="GY151" s="3385">
        <v>3516.0000000000005</v>
      </c>
      <c r="GZ151" s="3385">
        <v>3516.0000000000005</v>
      </c>
      <c r="HA151" s="3385">
        <v>3516.0000000000005</v>
      </c>
      <c r="HB151" s="3385">
        <v>3516.0000000000005</v>
      </c>
    </row>
    <row r="152" spans="1:211" ht="15" customHeight="1">
      <c r="E152" s="518"/>
      <c r="F152" s="1483" t="s">
        <v>4040</v>
      </c>
      <c r="G152" s="461"/>
      <c r="H152" s="3334">
        <v>80</v>
      </c>
      <c r="I152" s="3334">
        <v>80</v>
      </c>
      <c r="J152" s="3334">
        <v>80</v>
      </c>
      <c r="K152" s="3334">
        <v>80</v>
      </c>
      <c r="L152" s="3334">
        <v>80</v>
      </c>
      <c r="M152" s="3334">
        <v>80</v>
      </c>
      <c r="N152" s="3334">
        <v>82</v>
      </c>
      <c r="O152" s="3334">
        <v>92</v>
      </c>
      <c r="P152" s="3334">
        <v>114</v>
      </c>
      <c r="Q152" s="3334">
        <v>125</v>
      </c>
      <c r="R152" s="3334">
        <v>146</v>
      </c>
      <c r="S152" s="3334">
        <v>142</v>
      </c>
      <c r="T152" s="3334">
        <v>166</v>
      </c>
      <c r="U152" s="3334">
        <v>162</v>
      </c>
      <c r="V152" s="3334">
        <v>159</v>
      </c>
      <c r="W152" s="3334">
        <v>165</v>
      </c>
      <c r="X152" s="3334">
        <v>178</v>
      </c>
      <c r="Y152" s="3334">
        <v>189</v>
      </c>
      <c r="Z152" s="3334">
        <v>204</v>
      </c>
      <c r="AA152" s="3334">
        <v>228</v>
      </c>
      <c r="AB152" s="3334">
        <v>257</v>
      </c>
      <c r="AC152" s="3334">
        <v>283</v>
      </c>
      <c r="AD152" s="3334">
        <v>309</v>
      </c>
      <c r="AE152" s="3334">
        <v>322</v>
      </c>
      <c r="AF152" s="3334">
        <v>372</v>
      </c>
      <c r="AG152" s="3334">
        <v>422</v>
      </c>
      <c r="AH152" s="3334">
        <v>472</v>
      </c>
      <c r="AI152" s="3334">
        <v>522</v>
      </c>
      <c r="AJ152" s="3334">
        <v>572</v>
      </c>
      <c r="AL152" s="3389">
        <v>92</v>
      </c>
      <c r="AM152" s="3389">
        <v>114</v>
      </c>
      <c r="AN152" s="3389">
        <v>125</v>
      </c>
      <c r="AO152" s="3389">
        <v>146</v>
      </c>
      <c r="AP152" s="3389">
        <v>142</v>
      </c>
      <c r="AQ152" s="3389">
        <v>166</v>
      </c>
      <c r="AR152" s="3389">
        <v>173</v>
      </c>
      <c r="AS152" s="3389">
        <v>184</v>
      </c>
      <c r="AT152" s="3389">
        <v>192</v>
      </c>
      <c r="AU152" s="3389">
        <v>205</v>
      </c>
      <c r="AV152" s="3389">
        <v>214</v>
      </c>
      <c r="AW152" s="3389">
        <v>233</v>
      </c>
      <c r="AX152" s="3389">
        <v>242</v>
      </c>
      <c r="AZ152" s="3334">
        <v>0</v>
      </c>
      <c r="BA152" s="3334">
        <v>0</v>
      </c>
      <c r="BB152" s="3334">
        <v>0</v>
      </c>
      <c r="BC152" s="3334">
        <v>0</v>
      </c>
      <c r="BD152" s="3334">
        <v>0</v>
      </c>
      <c r="BE152" s="3334">
        <v>0</v>
      </c>
      <c r="BF152" s="3334">
        <v>-11</v>
      </c>
      <c r="BG152" s="3334">
        <v>-25</v>
      </c>
      <c r="BH152" s="3334">
        <v>-27</v>
      </c>
      <c r="BI152" s="3334">
        <v>-27</v>
      </c>
      <c r="BJ152" s="3334">
        <v>-25</v>
      </c>
      <c r="BK152" s="3334">
        <v>-29</v>
      </c>
      <c r="BL152" s="3334">
        <v>-14</v>
      </c>
      <c r="BN152" s="3334"/>
      <c r="BO152" s="3334"/>
      <c r="BP152" s="3334">
        <v>125</v>
      </c>
      <c r="BQ152" s="3334">
        <v>146</v>
      </c>
      <c r="BR152" s="3334">
        <v>160</v>
      </c>
      <c r="BS152" s="3334">
        <v>168</v>
      </c>
      <c r="BT152" s="3334">
        <v>180</v>
      </c>
      <c r="BU152" s="3334">
        <v>195</v>
      </c>
      <c r="BV152" s="3334">
        <v>213</v>
      </c>
      <c r="BW152" s="3334">
        <v>231</v>
      </c>
      <c r="BX152" s="3334">
        <v>240</v>
      </c>
      <c r="BY152" s="3334">
        <v>256</v>
      </c>
      <c r="CA152" s="2702"/>
      <c r="CB152" s="2702"/>
      <c r="CC152" s="2702"/>
      <c r="CD152" s="2702"/>
      <c r="CE152" s="2702"/>
      <c r="CF152" s="2702"/>
      <c r="CG152" s="2702"/>
      <c r="CH152" s="2702"/>
      <c r="CI152" s="2702"/>
      <c r="CJ152" s="2702"/>
      <c r="CK152" s="2702"/>
      <c r="CL152" s="2702"/>
      <c r="CQ152" s="3626">
        <v>0</v>
      </c>
      <c r="CR152" s="3626">
        <v>0</v>
      </c>
      <c r="CS152" s="3626">
        <v>0</v>
      </c>
      <c r="CT152" s="3626">
        <v>0</v>
      </c>
      <c r="CU152" s="3626">
        <v>0</v>
      </c>
      <c r="CV152" s="3626">
        <v>0</v>
      </c>
      <c r="CW152" s="3626">
        <v>0</v>
      </c>
      <c r="CX152" s="3626">
        <v>0</v>
      </c>
      <c r="CY152" s="3626">
        <v>0</v>
      </c>
      <c r="CZ152" s="3626">
        <v>0</v>
      </c>
      <c r="DA152" s="3626">
        <v>146</v>
      </c>
      <c r="DB152" s="3626">
        <v>142</v>
      </c>
      <c r="DC152" s="3626">
        <v>166</v>
      </c>
      <c r="FW152" s="2694"/>
      <c r="FX152" s="2694"/>
      <c r="FY152" s="2694"/>
      <c r="FZ152" s="2694"/>
      <c r="GA152" s="2694"/>
      <c r="GB152" s="2694"/>
      <c r="GC152" s="2694"/>
      <c r="GD152" s="2694"/>
      <c r="GE152" s="2694"/>
      <c r="GF152" s="2694"/>
      <c r="GH152" s="3389">
        <v>125</v>
      </c>
      <c r="GI152" s="3389">
        <v>146</v>
      </c>
      <c r="GJ152" s="3389">
        <v>163</v>
      </c>
      <c r="GK152" s="3389">
        <v>187</v>
      </c>
      <c r="GL152" s="3389">
        <v>192</v>
      </c>
      <c r="GM152" s="3389">
        <v>205</v>
      </c>
      <c r="GN152" s="3389">
        <v>224</v>
      </c>
      <c r="GO152" s="3389">
        <v>244</v>
      </c>
      <c r="GP152" s="3389">
        <v>259</v>
      </c>
      <c r="GQ152" s="3389">
        <v>275</v>
      </c>
      <c r="GS152" s="3389">
        <v>146</v>
      </c>
      <c r="GT152" s="3389">
        <v>142</v>
      </c>
      <c r="GU152" s="3389">
        <v>166</v>
      </c>
      <c r="GV152" s="3389">
        <v>173</v>
      </c>
      <c r="GW152" s="3389">
        <v>184</v>
      </c>
      <c r="GX152" s="3389">
        <v>192</v>
      </c>
      <c r="GY152" s="3389">
        <v>205</v>
      </c>
      <c r="GZ152" s="3389">
        <v>214</v>
      </c>
      <c r="HA152" s="3389">
        <v>233</v>
      </c>
      <c r="HB152" s="3389">
        <v>242</v>
      </c>
    </row>
    <row r="153" spans="1:211" ht="15" customHeight="1">
      <c r="E153" s="518"/>
      <c r="F153" s="708"/>
      <c r="G153" s="460"/>
      <c r="H153" s="460"/>
      <c r="I153" s="460"/>
      <c r="J153" s="460"/>
      <c r="K153" s="460"/>
      <c r="L153" s="3348"/>
      <c r="M153" s="3348"/>
      <c r="N153" s="3348"/>
      <c r="O153" s="3348"/>
      <c r="P153" s="3348"/>
      <c r="Q153" s="3348"/>
      <c r="R153" s="3348"/>
      <c r="S153" s="3348"/>
      <c r="T153" s="3348"/>
      <c r="U153" s="3348"/>
      <c r="V153" s="3348"/>
      <c r="W153" s="3348"/>
      <c r="X153" s="3348"/>
      <c r="Y153" s="3348"/>
      <c r="Z153" s="3348"/>
      <c r="AA153" s="3348"/>
      <c r="AB153" s="3348"/>
      <c r="AC153" s="3348"/>
      <c r="AD153" s="3348"/>
      <c r="AE153" s="3348"/>
      <c r="AF153" s="3348"/>
      <c r="AG153" s="3348"/>
      <c r="AH153" s="3348"/>
      <c r="AI153" s="3348"/>
      <c r="AJ153" s="3348"/>
      <c r="AL153" s="3390"/>
      <c r="AM153" s="3390"/>
      <c r="AN153" s="3390"/>
      <c r="AO153" s="3390"/>
      <c r="AP153" s="3390"/>
      <c r="AQ153" s="3390"/>
      <c r="AR153" s="3390"/>
      <c r="AS153" s="3390"/>
      <c r="AT153" s="3390"/>
      <c r="AU153" s="3390"/>
      <c r="AV153" s="3390"/>
      <c r="AW153" s="3390"/>
      <c r="AX153" s="3390"/>
      <c r="AZ153" s="3348"/>
      <c r="BA153" s="3348"/>
      <c r="BB153" s="3348"/>
      <c r="BC153" s="3348"/>
      <c r="BD153" s="3348"/>
      <c r="BE153" s="3348"/>
      <c r="BF153" s="3348"/>
      <c r="BG153" s="3348"/>
      <c r="BH153" s="3348"/>
      <c r="BI153" s="3348"/>
      <c r="BJ153" s="3348"/>
      <c r="BK153" s="3348"/>
      <c r="BL153" s="3348"/>
      <c r="BN153" s="2702"/>
      <c r="BO153" s="2702"/>
      <c r="BP153" s="2702"/>
      <c r="BQ153" s="2702"/>
      <c r="BR153" s="2702"/>
      <c r="BS153" s="2702"/>
      <c r="BT153" s="2702"/>
      <c r="BU153" s="2702"/>
      <c r="BV153" s="2702"/>
      <c r="BW153" s="2702"/>
      <c r="BX153" s="2702"/>
      <c r="BY153" s="2702"/>
      <c r="CA153" s="2702"/>
      <c r="CB153" s="2702"/>
      <c r="CC153" s="2702"/>
      <c r="CD153" s="2702"/>
      <c r="CE153" s="2702"/>
      <c r="CF153" s="2702"/>
      <c r="CG153" s="2702"/>
      <c r="CH153" s="2702"/>
      <c r="CI153" s="2702"/>
      <c r="CJ153" s="2702"/>
      <c r="CK153" s="2702"/>
      <c r="CL153" s="2702"/>
      <c r="CQ153" s="3626"/>
      <c r="CR153" s="3626"/>
      <c r="CS153" s="3626"/>
      <c r="CT153" s="3626"/>
      <c r="CU153" s="3626"/>
      <c r="CV153" s="3626"/>
      <c r="CW153" s="3626"/>
      <c r="CX153" s="3626"/>
      <c r="CY153" s="3626"/>
      <c r="CZ153" s="3626"/>
      <c r="DA153" s="3626"/>
      <c r="DB153" s="3626"/>
      <c r="DC153" s="3626"/>
      <c r="FW153" s="2694"/>
      <c r="FX153" s="2694"/>
      <c r="FY153" s="2694"/>
      <c r="FZ153" s="2694"/>
      <c r="GA153" s="2694"/>
      <c r="GB153" s="2694"/>
      <c r="GC153" s="2694"/>
      <c r="GD153" s="2694"/>
      <c r="GE153" s="2694"/>
      <c r="GF153" s="2694"/>
      <c r="GH153" s="3390"/>
      <c r="GI153" s="3390"/>
      <c r="GJ153" s="3390"/>
      <c r="GK153" s="3390"/>
      <c r="GL153" s="3390"/>
      <c r="GM153" s="3390"/>
      <c r="GN153" s="3390"/>
      <c r="GO153" s="3390"/>
      <c r="GP153" s="3390"/>
      <c r="GQ153" s="3390"/>
      <c r="GS153" s="3390"/>
      <c r="GT153" s="3390"/>
      <c r="GU153" s="3390"/>
      <c r="GV153" s="3390"/>
      <c r="GW153" s="3390"/>
      <c r="GX153" s="3390"/>
      <c r="GY153" s="3390"/>
      <c r="GZ153" s="3390"/>
      <c r="HA153" s="3390"/>
      <c r="HB153" s="3390"/>
    </row>
    <row r="154" spans="1:211" ht="23.25">
      <c r="E154" s="2990" t="s">
        <v>332</v>
      </c>
      <c r="F154" s="632"/>
      <c r="P154" s="1418"/>
      <c r="AZ154" s="593"/>
      <c r="BA154" s="593"/>
      <c r="BB154" s="593"/>
      <c r="BC154" s="593"/>
      <c r="BD154" s="593"/>
      <c r="BE154" s="593"/>
      <c r="BF154" s="593"/>
      <c r="BG154" s="593"/>
      <c r="BH154" s="593"/>
      <c r="BI154" s="593"/>
      <c r="BJ154" s="593"/>
      <c r="BK154" s="593"/>
      <c r="BL154" s="593"/>
      <c r="CQ154" s="3619"/>
      <c r="CR154" s="3619"/>
      <c r="CS154" s="3619"/>
      <c r="CT154" s="3619"/>
      <c r="CU154" s="3619"/>
      <c r="CV154" s="3619"/>
      <c r="CW154" s="3619"/>
      <c r="CX154" s="3619"/>
      <c r="CY154" s="3619"/>
      <c r="CZ154" s="3619"/>
      <c r="DA154" s="3619"/>
      <c r="DB154" s="3619"/>
      <c r="DC154" s="3619"/>
      <c r="FW154" s="2694"/>
      <c r="FX154" s="2694"/>
      <c r="FY154" s="2694"/>
      <c r="FZ154" s="2694"/>
      <c r="GA154" s="2694"/>
      <c r="GB154" s="2694"/>
      <c r="GC154" s="2694"/>
      <c r="GD154" s="2694"/>
      <c r="GE154" s="2694"/>
      <c r="GF154" s="2694"/>
      <c r="GH154" s="2694"/>
      <c r="GI154" s="2694"/>
      <c r="GJ154" s="2694"/>
      <c r="GK154" s="2694"/>
      <c r="GL154" s="2694"/>
      <c r="GM154" s="2694"/>
      <c r="GN154" s="2694"/>
      <c r="GO154" s="2694"/>
      <c r="GP154" s="2694"/>
      <c r="GQ154" s="2694"/>
    </row>
    <row r="155" spans="1:211" ht="15" customHeight="1">
      <c r="E155" s="2992" t="s">
        <v>1820</v>
      </c>
      <c r="F155" s="2993"/>
      <c r="G155" s="2994"/>
      <c r="H155" s="2994">
        <v>2002</v>
      </c>
      <c r="I155" s="2994">
        <v>2003</v>
      </c>
      <c r="J155" s="2994">
        <v>2004</v>
      </c>
      <c r="K155" s="2994">
        <v>2005</v>
      </c>
      <c r="L155" s="2994">
        <v>2006</v>
      </c>
      <c r="M155" s="2994">
        <v>2007</v>
      </c>
      <c r="N155" s="2994">
        <v>2008</v>
      </c>
      <c r="O155" s="2994">
        <v>2009</v>
      </c>
      <c r="P155" s="2994">
        <v>2010</v>
      </c>
      <c r="Q155" s="2994">
        <v>2011</v>
      </c>
      <c r="R155" s="2994">
        <v>2012</v>
      </c>
      <c r="S155" s="2994">
        <v>2013</v>
      </c>
      <c r="T155" s="2994">
        <v>2014</v>
      </c>
      <c r="U155" s="2994">
        <v>2015</v>
      </c>
      <c r="V155" s="2994">
        <v>2016</v>
      </c>
      <c r="W155" s="2994">
        <v>2017</v>
      </c>
      <c r="X155" s="2994">
        <v>2018</v>
      </c>
      <c r="Y155" s="2994">
        <v>2019</v>
      </c>
      <c r="Z155" s="2994">
        <v>2020</v>
      </c>
      <c r="AA155" s="2994">
        <v>2021</v>
      </c>
      <c r="AB155" s="2994">
        <v>2022</v>
      </c>
      <c r="AC155" s="2994">
        <v>2023</v>
      </c>
      <c r="AD155" s="2994">
        <v>2024</v>
      </c>
      <c r="AE155" s="2994">
        <v>2025</v>
      </c>
      <c r="AF155" s="2994">
        <v>2026</v>
      </c>
      <c r="AG155" s="2994">
        <v>2027</v>
      </c>
      <c r="AH155" s="2994">
        <v>2028</v>
      </c>
      <c r="AI155" s="2994">
        <v>2029</v>
      </c>
      <c r="AJ155" s="2994">
        <v>2030</v>
      </c>
      <c r="AL155" s="2994">
        <v>2009</v>
      </c>
      <c r="AM155" s="2994">
        <v>2010</v>
      </c>
      <c r="AN155" s="2994">
        <v>2011</v>
      </c>
      <c r="AO155" s="2994">
        <v>2012</v>
      </c>
      <c r="AP155" s="2994">
        <v>2013</v>
      </c>
      <c r="AQ155" s="2994">
        <v>2014</v>
      </c>
      <c r="AR155" s="2994">
        <v>2015</v>
      </c>
      <c r="AS155" s="2994">
        <v>2016</v>
      </c>
      <c r="AT155" s="2994">
        <v>2017</v>
      </c>
      <c r="AU155" s="2994">
        <v>2018</v>
      </c>
      <c r="AV155" s="2994">
        <v>2019</v>
      </c>
      <c r="AW155" s="2994">
        <v>2020</v>
      </c>
      <c r="AX155" s="2994">
        <v>2021</v>
      </c>
      <c r="AZ155" s="2994">
        <v>2009</v>
      </c>
      <c r="BA155" s="2994">
        <v>2010</v>
      </c>
      <c r="BB155" s="2994">
        <v>2011</v>
      </c>
      <c r="BC155" s="2994">
        <v>2012</v>
      </c>
      <c r="BD155" s="2994">
        <v>2013</v>
      </c>
      <c r="BE155" s="2994">
        <v>2014</v>
      </c>
      <c r="BF155" s="2994">
        <v>2015</v>
      </c>
      <c r="BG155" s="2994">
        <v>2016</v>
      </c>
      <c r="BH155" s="2994">
        <v>2017</v>
      </c>
      <c r="BI155" s="2994">
        <v>2018</v>
      </c>
      <c r="BJ155" s="2994">
        <v>2019</v>
      </c>
      <c r="BK155" s="2994">
        <v>2020</v>
      </c>
      <c r="BL155" s="2994">
        <v>2021</v>
      </c>
      <c r="BN155" s="2994">
        <v>2009</v>
      </c>
      <c r="BO155" s="2994">
        <v>2010</v>
      </c>
      <c r="BP155" s="2994">
        <v>2011</v>
      </c>
      <c r="BQ155" s="2994">
        <v>2012</v>
      </c>
      <c r="BR155" s="2994">
        <v>2013</v>
      </c>
      <c r="BS155" s="2994">
        <v>2014</v>
      </c>
      <c r="BT155" s="2994">
        <v>2015</v>
      </c>
      <c r="BU155" s="2994">
        <v>2016</v>
      </c>
      <c r="BV155" s="2994">
        <v>2017</v>
      </c>
      <c r="BW155" s="2994">
        <v>2018</v>
      </c>
      <c r="BX155" s="2994">
        <v>2019</v>
      </c>
      <c r="BY155" s="2994">
        <v>2020</v>
      </c>
      <c r="CA155" s="2994">
        <v>2009</v>
      </c>
      <c r="CB155" s="2994">
        <v>2010</v>
      </c>
      <c r="CC155" s="2994">
        <v>2011</v>
      </c>
      <c r="CD155" s="2994">
        <v>2012</v>
      </c>
      <c r="CE155" s="2994">
        <v>2013</v>
      </c>
      <c r="CF155" s="2994">
        <v>2014</v>
      </c>
      <c r="CG155" s="2994">
        <v>2015</v>
      </c>
      <c r="CH155" s="2994">
        <v>2016</v>
      </c>
      <c r="CI155" s="2994">
        <v>2017</v>
      </c>
      <c r="CJ155" s="2994">
        <v>2018</v>
      </c>
      <c r="CK155" s="2994">
        <v>2019</v>
      </c>
      <c r="CL155" s="2994">
        <v>2020</v>
      </c>
      <c r="CQ155" s="566">
        <v>2002</v>
      </c>
      <c r="CR155" s="566">
        <v>2003</v>
      </c>
      <c r="CS155" s="566">
        <v>2004</v>
      </c>
      <c r="CT155" s="566">
        <v>2005</v>
      </c>
      <c r="CU155" s="566">
        <v>2006</v>
      </c>
      <c r="CV155" s="566">
        <v>2007</v>
      </c>
      <c r="CW155" s="566">
        <v>2008</v>
      </c>
      <c r="CX155" s="566">
        <v>2009</v>
      </c>
      <c r="CY155" s="566">
        <v>2010</v>
      </c>
      <c r="CZ155" s="566">
        <v>2011</v>
      </c>
      <c r="DA155" s="566">
        <v>2012</v>
      </c>
      <c r="DB155" s="566">
        <v>2013</v>
      </c>
      <c r="DC155" s="566">
        <v>2014</v>
      </c>
      <c r="FK155" s="2994">
        <v>2010</v>
      </c>
      <c r="FL155" s="2994">
        <v>2011</v>
      </c>
      <c r="FM155" s="2994">
        <v>2012</v>
      </c>
      <c r="FN155" s="2994">
        <v>2013</v>
      </c>
      <c r="FO155" s="2994">
        <v>2014</v>
      </c>
      <c r="FP155" s="2994">
        <v>2015</v>
      </c>
      <c r="FQ155" s="2994">
        <v>2016</v>
      </c>
      <c r="FR155" s="2994">
        <v>2017</v>
      </c>
      <c r="FS155" s="2994">
        <v>2018</v>
      </c>
      <c r="FT155" s="2994">
        <v>2019</v>
      </c>
      <c r="FU155" s="2994">
        <v>2020</v>
      </c>
      <c r="FW155" s="2994">
        <v>2011</v>
      </c>
      <c r="FX155" s="2994">
        <v>2012</v>
      </c>
      <c r="FY155" s="2994">
        <v>2013</v>
      </c>
      <c r="FZ155" s="2994">
        <v>2014</v>
      </c>
      <c r="GA155" s="2994">
        <v>2015</v>
      </c>
      <c r="GB155" s="2994">
        <v>2016</v>
      </c>
      <c r="GC155" s="2994">
        <v>2017</v>
      </c>
      <c r="GD155" s="2994">
        <v>2018</v>
      </c>
      <c r="GE155" s="2994">
        <v>2019</v>
      </c>
      <c r="GF155" s="2994">
        <v>2020</v>
      </c>
      <c r="GH155" s="2994">
        <v>2011</v>
      </c>
      <c r="GI155" s="2994">
        <v>2012</v>
      </c>
      <c r="GJ155" s="2994">
        <v>2013</v>
      </c>
      <c r="GK155" s="2994">
        <v>2014</v>
      </c>
      <c r="GL155" s="2994">
        <v>2015</v>
      </c>
      <c r="GM155" s="2994">
        <v>2016</v>
      </c>
      <c r="GN155" s="2994">
        <v>2017</v>
      </c>
      <c r="GO155" s="2994">
        <v>2018</v>
      </c>
      <c r="GP155" s="2994">
        <v>2019</v>
      </c>
      <c r="GQ155" s="2994">
        <v>2020</v>
      </c>
      <c r="GS155" s="2994">
        <v>2012</v>
      </c>
      <c r="GT155" s="2994">
        <v>2013</v>
      </c>
      <c r="GU155" s="2994">
        <v>2014</v>
      </c>
      <c r="GV155" s="2994">
        <v>2015</v>
      </c>
      <c r="GW155" s="2994">
        <v>2016</v>
      </c>
      <c r="GX155" s="2994">
        <v>2017</v>
      </c>
      <c r="GY155" s="2994">
        <v>2018</v>
      </c>
      <c r="GZ155" s="2994">
        <v>2019</v>
      </c>
      <c r="HA155" s="2994">
        <v>2020</v>
      </c>
      <c r="HB155" s="2994">
        <v>2021</v>
      </c>
    </row>
    <row r="156" spans="1:211" ht="15" customHeight="1">
      <c r="C156" s="708"/>
      <c r="E156" s="2300" t="s">
        <v>354</v>
      </c>
      <c r="F156" s="518"/>
      <c r="H156" s="3107">
        <v>2433.8340999999996</v>
      </c>
      <c r="I156" s="3107">
        <v>2252.4741999999997</v>
      </c>
      <c r="J156" s="3107">
        <v>2451.0230000000001</v>
      </c>
      <c r="K156" s="3107">
        <v>2009.3603999999998</v>
      </c>
      <c r="L156" s="3107">
        <v>2141.4555</v>
      </c>
      <c r="M156" s="3107">
        <v>2391.8409999999999</v>
      </c>
      <c r="N156" s="3107">
        <v>2213.1165000000001</v>
      </c>
      <c r="O156" s="3107">
        <v>1921.1510000000001</v>
      </c>
      <c r="P156" s="3107">
        <v>1658.8205000000003</v>
      </c>
      <c r="Q156" s="3107">
        <v>1653.1686000000004</v>
      </c>
      <c r="R156" s="3107">
        <v>1745.6414</v>
      </c>
      <c r="S156" s="3107">
        <v>1924.5554000000004</v>
      </c>
      <c r="T156" s="518">
        <v>1778.6078280085694</v>
      </c>
      <c r="U156" s="518">
        <v>1771.9348071338161</v>
      </c>
      <c r="V156" s="518">
        <v>1744.6218429439318</v>
      </c>
      <c r="W156" s="518">
        <v>1751.5114125558403</v>
      </c>
      <c r="X156" s="518">
        <v>1745.1059882197585</v>
      </c>
      <c r="Y156" s="518">
        <v>1766.1994197775696</v>
      </c>
      <c r="Z156" s="518">
        <v>1727.4837571002306</v>
      </c>
      <c r="AA156" s="518">
        <v>1749.1975077637435</v>
      </c>
      <c r="AB156" s="518">
        <v>1750.4186196600758</v>
      </c>
      <c r="AC156" s="518">
        <v>1749.7120917229677</v>
      </c>
      <c r="AD156" s="518">
        <v>1754.0874310763106</v>
      </c>
      <c r="AE156" s="518">
        <v>1746.6988676242083</v>
      </c>
      <c r="AF156" s="518">
        <v>1750.7246891000625</v>
      </c>
      <c r="AG156" s="518">
        <v>1750.6130702841679</v>
      </c>
      <c r="AH156" s="518">
        <v>1750.6770763692189</v>
      </c>
      <c r="AI156" s="518">
        <v>1750.5816496778266</v>
      </c>
      <c r="AJ156" s="518">
        <v>1752.4254000917031</v>
      </c>
      <c r="AL156" s="2695">
        <v>1936.6710999999998</v>
      </c>
      <c r="AM156" s="2695">
        <v>1658.6117000000002</v>
      </c>
      <c r="AN156" s="2695">
        <v>1785.5000000000009</v>
      </c>
      <c r="AO156" s="2695">
        <v>1723.3392619775434</v>
      </c>
      <c r="AP156" s="2695">
        <v>1691.8220541165113</v>
      </c>
      <c r="AQ156" s="2695">
        <v>1733.6687233039008</v>
      </c>
      <c r="AR156" s="2695">
        <v>1750.0000000000002</v>
      </c>
      <c r="AS156" s="2695">
        <v>1750.0000000000002</v>
      </c>
      <c r="AT156" s="2695">
        <v>1748.1246709052957</v>
      </c>
      <c r="AU156" s="2695">
        <v>1747.6408029684233</v>
      </c>
      <c r="AV156" s="2695">
        <v>1747.4834575654343</v>
      </c>
      <c r="AW156" s="2695">
        <v>1748.7024063229208</v>
      </c>
      <c r="AX156" s="2695">
        <v>1749.9562180417529</v>
      </c>
      <c r="AZ156" s="518"/>
      <c r="BA156" s="518"/>
      <c r="BB156" s="518">
        <v>-132.33140000000049</v>
      </c>
      <c r="BC156" s="518">
        <v>22.302138022456575</v>
      </c>
      <c r="BD156" s="518">
        <v>232.73334588348916</v>
      </c>
      <c r="BE156" s="518">
        <v>44.93910470466858</v>
      </c>
      <c r="BF156" s="518">
        <v>21.934807133815866</v>
      </c>
      <c r="BG156" s="518">
        <v>-5.3781570560684031</v>
      </c>
      <c r="BH156" s="518">
        <v>3.3867416505445362</v>
      </c>
      <c r="BI156" s="518">
        <v>-2.5348147486647576</v>
      </c>
      <c r="BJ156" s="518">
        <v>18.71596221213531</v>
      </c>
      <c r="BK156" s="518">
        <v>-21.218649222690146</v>
      </c>
      <c r="BL156" s="518">
        <v>-0.75871027800940283</v>
      </c>
      <c r="BN156" s="518"/>
      <c r="BO156" s="518"/>
      <c r="BP156" s="518">
        <v>1973.5181290879609</v>
      </c>
      <c r="BQ156" s="518">
        <v>2000.1969352910955</v>
      </c>
      <c r="BR156" s="518">
        <v>1989.1621441677003</v>
      </c>
      <c r="BS156" s="518">
        <v>1978.0581842806771</v>
      </c>
      <c r="BT156" s="518">
        <v>1956.8834749108291</v>
      </c>
      <c r="BU156" s="518">
        <v>1930.3606695524318</v>
      </c>
      <c r="BV156" s="518">
        <v>1899.0603923732228</v>
      </c>
      <c r="BW156" s="518">
        <v>1878.4184141114349</v>
      </c>
      <c r="BX156" s="518">
        <v>1853.8467234175625</v>
      </c>
      <c r="BY156" s="518">
        <v>1844.7075226217205</v>
      </c>
      <c r="CA156" s="518"/>
      <c r="CB156" s="518"/>
      <c r="CC156" s="518">
        <v>-320.34952908796049</v>
      </c>
      <c r="CD156" s="518">
        <v>-254.55553529109557</v>
      </c>
      <c r="CE156" s="518">
        <v>-64.606744167699844</v>
      </c>
      <c r="CF156" s="518">
        <v>-199.45035627210768</v>
      </c>
      <c r="CG156" s="518">
        <v>-184.94866777701304</v>
      </c>
      <c r="CH156" s="518">
        <v>-185.73882660849995</v>
      </c>
      <c r="CI156" s="518">
        <v>-147.54897981738259</v>
      </c>
      <c r="CJ156" s="518">
        <v>-133.31242589167641</v>
      </c>
      <c r="CK156" s="518">
        <v>-87.64730363999297</v>
      </c>
      <c r="CL156" s="518">
        <v>-117.2237655214899</v>
      </c>
      <c r="CQ156" s="518">
        <v>0</v>
      </c>
      <c r="CR156" s="518">
        <v>0</v>
      </c>
      <c r="CS156" s="518">
        <v>0</v>
      </c>
      <c r="CT156" s="518">
        <v>0</v>
      </c>
      <c r="CU156" s="518">
        <v>0</v>
      </c>
      <c r="CV156" s="518">
        <v>0</v>
      </c>
      <c r="CW156" s="518">
        <v>0</v>
      </c>
      <c r="CX156" s="518">
        <v>0</v>
      </c>
      <c r="CY156" s="518">
        <v>0</v>
      </c>
      <c r="CZ156" s="518">
        <v>2000.0000000000002</v>
      </c>
      <c r="DA156" s="518">
        <v>1798.717712942876</v>
      </c>
      <c r="DB156" s="518">
        <v>1691.8220541165113</v>
      </c>
      <c r="DC156" s="518">
        <v>1733.6687233039008</v>
      </c>
      <c r="FK156" s="2695">
        <v>1900</v>
      </c>
      <c r="FL156" s="2695">
        <v>2000.0000000000002</v>
      </c>
      <c r="FM156" s="2695">
        <v>2000</v>
      </c>
      <c r="FN156" s="2695">
        <v>2100.0000000000014</v>
      </c>
      <c r="FO156" s="2695">
        <v>2110.0000000000005</v>
      </c>
      <c r="FP156" s="2695">
        <v>2110.0000000000005</v>
      </c>
      <c r="FQ156" s="2695">
        <v>2110</v>
      </c>
      <c r="FR156" s="2695">
        <v>2110.0000000000005</v>
      </c>
      <c r="FS156" s="2695">
        <v>2139.9999999999995</v>
      </c>
      <c r="FT156" s="2695">
        <v>2169.9999999999991</v>
      </c>
      <c r="FU156" s="2695">
        <v>2202.5</v>
      </c>
      <c r="FW156" s="2695">
        <v>2000.0000000000002</v>
      </c>
      <c r="FX156" s="2695">
        <v>2000</v>
      </c>
      <c r="FY156" s="2695">
        <v>2100.0000000000014</v>
      </c>
      <c r="FZ156" s="2695">
        <v>2110.0000000000005</v>
      </c>
      <c r="GA156" s="2695">
        <v>2110.0000000000005</v>
      </c>
      <c r="GB156" s="2695">
        <v>2110</v>
      </c>
      <c r="GC156" s="2695">
        <v>2110.0000000000005</v>
      </c>
      <c r="GD156" s="2695">
        <v>2139.9999999999995</v>
      </c>
      <c r="GE156" s="2695">
        <v>2169.9999999999991</v>
      </c>
      <c r="GF156" s="2695">
        <v>2202.5</v>
      </c>
      <c r="GH156" s="2695">
        <v>1791.7895840685846</v>
      </c>
      <c r="GI156" s="2695">
        <v>1798.717712942876</v>
      </c>
      <c r="GJ156" s="2695">
        <v>1939.082004898981</v>
      </c>
      <c r="GK156" s="2695">
        <v>1978.0741184363123</v>
      </c>
      <c r="GL156" s="2695">
        <v>1956.910337011466</v>
      </c>
      <c r="GM156" s="2695">
        <v>1930.3920308518118</v>
      </c>
      <c r="GN156" s="2695">
        <v>1903.4013801851618</v>
      </c>
      <c r="GO156" s="2695">
        <v>1877.3564116158188</v>
      </c>
      <c r="GP156" s="2695">
        <v>1853.1687558402471</v>
      </c>
      <c r="GQ156" s="2695">
        <v>1840.8707822172796</v>
      </c>
      <c r="GS156" s="2695">
        <v>1723.3392619775434</v>
      </c>
      <c r="GT156" s="2695">
        <v>1691.8220541165113</v>
      </c>
      <c r="GU156" s="2695">
        <v>1733.6687233039008</v>
      </c>
      <c r="GV156" s="2695">
        <v>1750.0000000000002</v>
      </c>
      <c r="GW156" s="2695">
        <v>1750.0000000000002</v>
      </c>
      <c r="GX156" s="2695">
        <v>1748.1246709052957</v>
      </c>
      <c r="GY156" s="2695">
        <v>1747.6408029684233</v>
      </c>
      <c r="GZ156" s="2695">
        <v>1747.4834575654343</v>
      </c>
      <c r="HA156" s="2695">
        <v>1748.7024063229208</v>
      </c>
      <c r="HB156" s="2695">
        <v>1749.9562180417529</v>
      </c>
    </row>
    <row r="157" spans="1:211" s="2694" customFormat="1" ht="15" customHeight="1">
      <c r="A157" s="3102"/>
      <c r="B157" s="3102"/>
      <c r="C157" s="3198"/>
      <c r="D157" s="2696"/>
      <c r="E157" s="3103"/>
      <c r="F157" s="2694" t="s">
        <v>3760</v>
      </c>
      <c r="H157" s="3199">
        <v>0.5995341670987353</v>
      </c>
      <c r="I157" s="3199">
        <v>0.62931251332423688</v>
      </c>
      <c r="J157" s="3199">
        <v>0.59491134926110445</v>
      </c>
      <c r="K157" s="3199">
        <v>0.69264085228314454</v>
      </c>
      <c r="L157" s="3199">
        <v>0.65202008633847386</v>
      </c>
      <c r="M157" s="3199">
        <v>0.58063065228834188</v>
      </c>
      <c r="N157" s="3199">
        <v>0.57160872461978385</v>
      </c>
      <c r="O157" s="3199">
        <v>0.55035871724814966</v>
      </c>
      <c r="P157" s="3199">
        <v>0.57216190660773725</v>
      </c>
      <c r="Q157" s="3199">
        <v>0.61014563184904436</v>
      </c>
      <c r="R157" s="3199">
        <v>0.55558100306282832</v>
      </c>
      <c r="S157" s="3199">
        <v>0.53097468381528523</v>
      </c>
      <c r="T157" s="2880">
        <v>0.52671299400543592</v>
      </c>
      <c r="U157" s="2880">
        <v>0.51186090268448836</v>
      </c>
      <c r="V157" s="2880">
        <v>0.50808917022365752</v>
      </c>
      <c r="W157" s="2880">
        <v>0.49902946756642763</v>
      </c>
      <c r="X157" s="2880">
        <v>0.50512099369977781</v>
      </c>
      <c r="Y157" s="2880">
        <v>0.50750368129469936</v>
      </c>
      <c r="Z157" s="2880">
        <v>0.5259262503879194</v>
      </c>
      <c r="AA157" s="2880">
        <v>0.52623310593629036</v>
      </c>
      <c r="AB157" s="2880">
        <v>0.52392266066570081</v>
      </c>
      <c r="AC157" s="2880">
        <v>0.52164178429406549</v>
      </c>
      <c r="AD157" s="2880">
        <v>0.51888119049046755</v>
      </c>
      <c r="AE157" s="2880">
        <v>0.51905622156481124</v>
      </c>
      <c r="AF157" s="2880">
        <v>0.51705361474677836</v>
      </c>
      <c r="AG157" s="2880">
        <v>0.51490067837541609</v>
      </c>
      <c r="AH157" s="2880">
        <v>0.51276539623451911</v>
      </c>
      <c r="AI157" s="2880">
        <v>0.51079342829064567</v>
      </c>
      <c r="AJ157" s="2880">
        <v>0.50902191863340629</v>
      </c>
      <c r="AL157" s="2880">
        <v>0.54594825109952849</v>
      </c>
      <c r="AM157" s="2880">
        <v>0.5722339351639687</v>
      </c>
      <c r="AN157" s="2880">
        <v>0.57586978845301062</v>
      </c>
      <c r="AO157" s="2880">
        <v>0.57376187873853357</v>
      </c>
      <c r="AP157" s="2880">
        <v>0.57191687239022015</v>
      </c>
      <c r="AQ157" s="2880">
        <v>0.57365364775399919</v>
      </c>
      <c r="AR157" s="2880">
        <v>0.57441524911563857</v>
      </c>
      <c r="AS157" s="2880">
        <v>0.57441524911563857</v>
      </c>
      <c r="AT157" s="2880">
        <v>0.57433971986778964</v>
      </c>
      <c r="AU157" s="2880">
        <v>0.57404714133794521</v>
      </c>
      <c r="AV157" s="2880">
        <v>0.57375764913158933</v>
      </c>
      <c r="AW157" s="2880">
        <v>0.57351710387149046</v>
      </c>
      <c r="AX157" s="2880">
        <v>0.57348106910194285</v>
      </c>
      <c r="AZ157" s="2880"/>
      <c r="BA157" s="2880"/>
      <c r="BB157" s="2880">
        <v>3.4275843396033734E-2</v>
      </c>
      <c r="BC157" s="2880">
        <v>-1.8180875675705255E-2</v>
      </c>
      <c r="BD157" s="2880">
        <v>-4.0942188574934923E-2</v>
      </c>
      <c r="BE157" s="2880">
        <v>-4.6940653748563266E-2</v>
      </c>
      <c r="BF157" s="2880">
        <v>-6.255434643115021E-2</v>
      </c>
      <c r="BG157" s="2880">
        <v>-6.6326078891981055E-2</v>
      </c>
      <c r="BH157" s="2880">
        <v>-7.5310252301362013E-2</v>
      </c>
      <c r="BI157" s="2880">
        <v>-6.8926147638167401E-2</v>
      </c>
      <c r="BJ157" s="2880">
        <v>-6.6253967836889971E-2</v>
      </c>
      <c r="BK157" s="2880">
        <v>-4.7590853483571061E-2</v>
      </c>
      <c r="BL157" s="2880">
        <v>-4.7247963165652496E-2</v>
      </c>
      <c r="BN157" s="2880">
        <v>0.54594825109952838</v>
      </c>
      <c r="BO157" s="2880">
        <v>0.6414491436849159</v>
      </c>
      <c r="BP157" s="2880">
        <v>0.63891508040340861</v>
      </c>
      <c r="BQ157" s="2880">
        <v>0.63839095657424905</v>
      </c>
      <c r="BR157" s="2880">
        <v>0.63642090697923293</v>
      </c>
      <c r="BS157" s="2880">
        <v>0.63605399153846254</v>
      </c>
      <c r="BT157" s="2880">
        <v>0.63532264762557733</v>
      </c>
      <c r="BU157" s="2880">
        <v>0.63437072890613799</v>
      </c>
      <c r="BV157" s="2880">
        <v>0.633213799713505</v>
      </c>
      <c r="BW157" s="2880">
        <v>0.63063737968980815</v>
      </c>
      <c r="BX157" s="2880">
        <v>0.63323230031293198</v>
      </c>
      <c r="BY157" s="2880">
        <v>0.62926788572629166</v>
      </c>
      <c r="CA157" s="2880"/>
      <c r="CB157" s="2880"/>
      <c r="CC157" s="2880">
        <v>-2.8769448554364252E-2</v>
      </c>
      <c r="CD157" s="2880">
        <v>-8.2809953511420731E-2</v>
      </c>
      <c r="CE157" s="2880">
        <v>-0.10544622316394769</v>
      </c>
      <c r="CF157" s="2880">
        <v>-0.10934099753302662</v>
      </c>
      <c r="CG157" s="2880">
        <v>-0.12346174494108897</v>
      </c>
      <c r="CH157" s="2880">
        <v>-0.12628155868248048</v>
      </c>
      <c r="CI157" s="2880">
        <v>-0.13418433214707737</v>
      </c>
      <c r="CJ157" s="2880">
        <v>-0.12551638599003034</v>
      </c>
      <c r="CK157" s="2880">
        <v>-0.12572861901823262</v>
      </c>
      <c r="CL157" s="2880">
        <v>-0.10334163533837226</v>
      </c>
      <c r="CN157" s="3639"/>
      <c r="CQ157" s="2880">
        <v>0</v>
      </c>
      <c r="CR157" s="2880">
        <v>0</v>
      </c>
      <c r="CS157" s="2880">
        <v>0</v>
      </c>
      <c r="CT157" s="2880">
        <v>0</v>
      </c>
      <c r="CU157" s="2880">
        <v>0</v>
      </c>
      <c r="CV157" s="2880">
        <v>0</v>
      </c>
      <c r="CW157" s="2880">
        <v>0</v>
      </c>
      <c r="CX157" s="2880">
        <v>0</v>
      </c>
      <c r="CY157" s="2880">
        <v>0</v>
      </c>
      <c r="CZ157" s="2880">
        <v>0.64658945186308514</v>
      </c>
      <c r="DA157" s="2880">
        <v>0.57379014824397112</v>
      </c>
      <c r="DB157" s="2880">
        <v>0.57191687239022015</v>
      </c>
      <c r="DC157" s="2880">
        <v>0.57365364775399919</v>
      </c>
      <c r="DD157" s="3619"/>
      <c r="DE157" s="3619"/>
      <c r="DO157" s="593"/>
      <c r="DP157" s="593"/>
      <c r="DR157" s="593"/>
      <c r="DS157" s="593"/>
      <c r="DT157" s="593"/>
      <c r="DU157" s="593"/>
      <c r="DV157" s="593"/>
      <c r="DW157" s="593"/>
      <c r="DX157" s="593"/>
      <c r="DY157" s="593"/>
      <c r="DZ157" s="593"/>
      <c r="EA157" s="593"/>
      <c r="EB157" s="593"/>
      <c r="EC157" s="593"/>
      <c r="ED157" s="593"/>
      <c r="EE157" s="593"/>
      <c r="EF157" s="593"/>
      <c r="EG157" s="593"/>
      <c r="EH157" s="593"/>
      <c r="EI157" s="593"/>
      <c r="EJ157" s="593"/>
      <c r="EK157" s="593"/>
      <c r="EL157" s="593"/>
      <c r="EM157" s="593"/>
      <c r="EN157" s="593"/>
      <c r="EO157" s="593"/>
      <c r="EP157" s="593"/>
      <c r="EQ157" s="593"/>
      <c r="ER157" s="593"/>
      <c r="ES157" s="593"/>
      <c r="ET157" s="593"/>
      <c r="EU157" s="593"/>
      <c r="EV157" s="593"/>
      <c r="EW157" s="593"/>
      <c r="EX157" s="593"/>
      <c r="EZ157" s="593"/>
      <c r="FA157" s="593"/>
      <c r="FB157" s="593"/>
      <c r="FC157" s="593"/>
      <c r="FD157" s="593"/>
      <c r="FE157" s="593"/>
      <c r="FF157" s="593"/>
      <c r="FG157" s="593"/>
      <c r="FH157" s="593"/>
      <c r="FI157" s="593"/>
      <c r="FJ157" s="593"/>
      <c r="FK157" s="2880">
        <v>0.64881397234706273</v>
      </c>
      <c r="FL157" s="2880">
        <v>0.64658945186308514</v>
      </c>
      <c r="FM157" s="2880">
        <v>0.64473804885183761</v>
      </c>
      <c r="FN157" s="2880">
        <v>0.64704896614872853</v>
      </c>
      <c r="FO157" s="2880">
        <v>0.6473605630034156</v>
      </c>
      <c r="FP157" s="2880">
        <v>0.6473605630034156</v>
      </c>
      <c r="FQ157" s="2880">
        <v>0.6473605630034156</v>
      </c>
      <c r="FR157" s="2880">
        <v>0.6473605630034156</v>
      </c>
      <c r="FS157" s="2880">
        <v>0.64377162448052216</v>
      </c>
      <c r="FT157" s="2880">
        <v>0.6402819192808421</v>
      </c>
      <c r="FU157" s="2880">
        <v>0.63660868437145501</v>
      </c>
      <c r="FV157" s="593"/>
      <c r="FW157" s="2880">
        <v>0.64658945186308514</v>
      </c>
      <c r="FX157" s="2880">
        <v>0.64473804885183761</v>
      </c>
      <c r="FY157" s="2880">
        <v>0.64704896614872853</v>
      </c>
      <c r="FZ157" s="2880">
        <v>0.6473605630034156</v>
      </c>
      <c r="GA157" s="2880">
        <v>0.6473605630034156</v>
      </c>
      <c r="GB157" s="2880">
        <v>0.6473605630034156</v>
      </c>
      <c r="GC157" s="2880">
        <v>0.6473605630034156</v>
      </c>
      <c r="GD157" s="2880">
        <v>0.64377162448052216</v>
      </c>
      <c r="GE157" s="2880">
        <v>0.6402819192808421</v>
      </c>
      <c r="GF157" s="2880">
        <v>0.63660868437145501</v>
      </c>
      <c r="GG157" s="593"/>
      <c r="GH157" s="2880">
        <v>0.5632968559282604</v>
      </c>
      <c r="GI157" s="2880">
        <v>0.57379014824397112</v>
      </c>
      <c r="GJ157" s="2880">
        <v>0.5725052413287024</v>
      </c>
      <c r="GK157" s="2880">
        <v>0.5743200974500372</v>
      </c>
      <c r="GL157" s="2880">
        <v>0.57366098106816898</v>
      </c>
      <c r="GM157" s="2880">
        <v>0.57279392140899321</v>
      </c>
      <c r="GN157" s="2880">
        <v>0.57187431921424081</v>
      </c>
      <c r="GO157" s="2880">
        <v>0.56990733871385379</v>
      </c>
      <c r="GP157" s="2880">
        <v>0.56763000721174695</v>
      </c>
      <c r="GQ157" s="2880">
        <v>0.56549824382213754</v>
      </c>
      <c r="GS157" s="2880">
        <v>0.57376187873853357</v>
      </c>
      <c r="GT157" s="2880">
        <v>0.57191687239022015</v>
      </c>
      <c r="GU157" s="2880">
        <v>0.57365364775399919</v>
      </c>
      <c r="GV157" s="2880">
        <v>0.57441524911563857</v>
      </c>
      <c r="GW157" s="2880">
        <v>0.57441524911563857</v>
      </c>
      <c r="GX157" s="2880">
        <v>0.57433971986778964</v>
      </c>
      <c r="GY157" s="2880">
        <v>0.57404714133794521</v>
      </c>
      <c r="GZ157" s="2880">
        <v>0.57375764913158933</v>
      </c>
      <c r="HA157" s="2880">
        <v>0.57351710387149046</v>
      </c>
      <c r="HB157" s="2880">
        <v>0.57348106910194285</v>
      </c>
      <c r="HC157" s="593"/>
    </row>
    <row r="158" spans="1:211" ht="15" customHeight="1">
      <c r="E158" s="2998" t="s">
        <v>317</v>
      </c>
      <c r="F158" s="2999"/>
      <c r="O158" s="3007"/>
      <c r="P158" s="3007"/>
      <c r="Q158" s="3007"/>
      <c r="R158" s="3007"/>
      <c r="S158" s="3007"/>
      <c r="T158" s="3007">
        <v>0.5</v>
      </c>
      <c r="U158" s="3007">
        <v>0.5</v>
      </c>
      <c r="V158" s="3007">
        <v>0.5</v>
      </c>
      <c r="W158" s="3007">
        <v>0.5</v>
      </c>
      <c r="X158" s="3007">
        <v>0.5</v>
      </c>
      <c r="Y158" s="3007">
        <v>0.5</v>
      </c>
      <c r="Z158" s="3007">
        <v>0.5</v>
      </c>
      <c r="AA158" s="3007">
        <v>0.5</v>
      </c>
      <c r="AB158" s="3007">
        <v>0.5</v>
      </c>
      <c r="AC158" s="3007">
        <v>0.5</v>
      </c>
      <c r="AD158" s="3007">
        <v>0.5</v>
      </c>
      <c r="AE158" s="3007">
        <v>0.5</v>
      </c>
      <c r="AF158" s="3007">
        <v>0.5</v>
      </c>
      <c r="AG158" s="3007">
        <v>0.5</v>
      </c>
      <c r="AH158" s="3007">
        <v>0.5</v>
      </c>
      <c r="AI158" s="3007">
        <v>0.5</v>
      </c>
      <c r="AJ158" s="3007">
        <v>0.5</v>
      </c>
      <c r="AL158" s="3007"/>
      <c r="AM158" s="3007"/>
      <c r="AN158" s="3007">
        <v>0</v>
      </c>
      <c r="AO158" s="3007">
        <v>0.6</v>
      </c>
      <c r="AP158" s="3007">
        <v>0.55000000000000004</v>
      </c>
      <c r="AQ158" s="3007">
        <v>0.5</v>
      </c>
      <c r="AR158" s="3007">
        <v>0.5</v>
      </c>
      <c r="AS158" s="3007">
        <v>0.5</v>
      </c>
      <c r="AT158" s="3007">
        <v>0.5</v>
      </c>
      <c r="AU158" s="3007">
        <v>0.5</v>
      </c>
      <c r="AV158" s="3007">
        <v>0.5</v>
      </c>
      <c r="AW158" s="3007">
        <v>0.5</v>
      </c>
      <c r="AX158" s="3007">
        <v>0.5</v>
      </c>
      <c r="AZ158" s="3007"/>
      <c r="BA158" s="3007"/>
      <c r="BB158" s="3007">
        <v>0</v>
      </c>
      <c r="BC158" s="3007">
        <v>-0.6</v>
      </c>
      <c r="BD158" s="3007">
        <v>-0.55000000000000004</v>
      </c>
      <c r="BE158" s="3007">
        <v>0</v>
      </c>
      <c r="BF158" s="3007">
        <v>0</v>
      </c>
      <c r="BG158" s="3007">
        <v>0</v>
      </c>
      <c r="BH158" s="3007">
        <v>0</v>
      </c>
      <c r="BI158" s="3007">
        <v>0</v>
      </c>
      <c r="BJ158" s="3007">
        <v>0</v>
      </c>
      <c r="BK158" s="3007">
        <v>0</v>
      </c>
      <c r="BL158" s="3007">
        <v>0</v>
      </c>
      <c r="BN158" s="3007"/>
      <c r="BO158" s="3007">
        <v>0.4</v>
      </c>
      <c r="BP158" s="3007">
        <v>0.4</v>
      </c>
      <c r="BQ158" s="3007">
        <v>0.4</v>
      </c>
      <c r="BR158" s="3007">
        <v>0.45</v>
      </c>
      <c r="BS158" s="3007">
        <v>0.45</v>
      </c>
      <c r="BT158" s="3007">
        <v>0.45</v>
      </c>
      <c r="BU158" s="3007">
        <v>0.45</v>
      </c>
      <c r="BV158" s="3007">
        <v>0.45</v>
      </c>
      <c r="BW158" s="3007">
        <v>0.45</v>
      </c>
      <c r="BX158" s="3007">
        <v>0.45</v>
      </c>
      <c r="BY158" s="3007">
        <v>0.45</v>
      </c>
      <c r="CA158" s="3007"/>
      <c r="CB158" s="3007"/>
      <c r="CC158" s="3007">
        <v>-0.4</v>
      </c>
      <c r="CD158" s="3007">
        <v>-0.4</v>
      </c>
      <c r="CE158" s="3007">
        <v>-0.45</v>
      </c>
      <c r="CF158" s="3007">
        <v>4.9999999999999989E-2</v>
      </c>
      <c r="CG158" s="3007">
        <v>4.9999999999999989E-2</v>
      </c>
      <c r="CH158" s="3007">
        <v>4.9999999999999989E-2</v>
      </c>
      <c r="CI158" s="3007">
        <v>4.9999999999999989E-2</v>
      </c>
      <c r="CJ158" s="3007">
        <v>4.9999999999999989E-2</v>
      </c>
      <c r="CK158" s="3007">
        <v>4.9999999999999989E-2</v>
      </c>
      <c r="CL158" s="3007">
        <v>4.9999999999999989E-2</v>
      </c>
      <c r="CQ158" s="3007">
        <v>0</v>
      </c>
      <c r="CR158" s="3007">
        <v>0</v>
      </c>
      <c r="CS158" s="3007">
        <v>0</v>
      </c>
      <c r="CT158" s="3007">
        <v>0</v>
      </c>
      <c r="CU158" s="3007">
        <v>0</v>
      </c>
      <c r="CV158" s="3007">
        <v>0</v>
      </c>
      <c r="CW158" s="3007">
        <v>0</v>
      </c>
      <c r="CX158" s="3007">
        <v>0</v>
      </c>
      <c r="CY158" s="3007">
        <v>0</v>
      </c>
      <c r="CZ158" s="3007">
        <v>0.4</v>
      </c>
      <c r="DA158" s="3007">
        <v>0.45</v>
      </c>
      <c r="DB158" s="3007">
        <v>0.55000000000000004</v>
      </c>
      <c r="DC158" s="3007">
        <v>0.5</v>
      </c>
      <c r="DX158" s="2694"/>
      <c r="DY158" s="2694"/>
      <c r="DZ158" s="2694"/>
      <c r="EA158" s="2694"/>
      <c r="EB158" s="2694"/>
      <c r="EC158" s="2694"/>
      <c r="ED158" s="2694"/>
      <c r="EE158" s="2694"/>
      <c r="EF158" s="2694"/>
      <c r="EG158" s="2694"/>
      <c r="EH158" s="2694"/>
      <c r="EI158" s="2694"/>
      <c r="EJ158" s="2694"/>
      <c r="EZ158" s="2694"/>
      <c r="FA158" s="2694"/>
      <c r="FB158" s="2694"/>
      <c r="FC158" s="2694"/>
      <c r="FD158" s="2694"/>
      <c r="FE158" s="2694"/>
      <c r="FF158" s="2694"/>
      <c r="FG158" s="2694"/>
      <c r="FH158" s="2694"/>
      <c r="FI158" s="2694"/>
      <c r="FK158" s="3007">
        <v>0.35</v>
      </c>
      <c r="FL158" s="3007">
        <v>0.4</v>
      </c>
      <c r="FM158" s="3007">
        <v>0.4</v>
      </c>
      <c r="FN158" s="3007">
        <v>0.45</v>
      </c>
      <c r="FO158" s="3007">
        <v>0.45</v>
      </c>
      <c r="FP158" s="3007">
        <v>0.45</v>
      </c>
      <c r="FQ158" s="3007">
        <v>0.45</v>
      </c>
      <c r="FR158" s="3007">
        <v>0.45</v>
      </c>
      <c r="FS158" s="3007">
        <v>0.45</v>
      </c>
      <c r="FT158" s="3007">
        <v>0.45</v>
      </c>
      <c r="FU158" s="3007">
        <v>0.45</v>
      </c>
      <c r="FW158" s="3007">
        <v>0.4</v>
      </c>
      <c r="FX158" s="3007">
        <v>0.4</v>
      </c>
      <c r="FY158" s="3007">
        <v>0.45</v>
      </c>
      <c r="FZ158" s="3007">
        <v>0.45</v>
      </c>
      <c r="GA158" s="3007">
        <v>0.45</v>
      </c>
      <c r="GB158" s="3007">
        <v>0.45</v>
      </c>
      <c r="GC158" s="3007">
        <v>0.45</v>
      </c>
      <c r="GD158" s="3007">
        <v>0.45</v>
      </c>
      <c r="GE158" s="3007">
        <v>0.45</v>
      </c>
      <c r="GF158" s="3007">
        <v>0.45</v>
      </c>
      <c r="GG158" s="2694"/>
      <c r="GH158" s="3007">
        <v>0.6</v>
      </c>
      <c r="GI158" s="3007">
        <v>0.45</v>
      </c>
      <c r="GJ158" s="3007">
        <v>0.45</v>
      </c>
      <c r="GK158" s="3007">
        <v>0.45</v>
      </c>
      <c r="GL158" s="3007">
        <v>0.45</v>
      </c>
      <c r="GM158" s="3007">
        <v>0.45</v>
      </c>
      <c r="GN158" s="3007">
        <v>0.45</v>
      </c>
      <c r="GO158" s="3007">
        <v>0.45</v>
      </c>
      <c r="GP158" s="3007">
        <v>0.45</v>
      </c>
      <c r="GQ158" s="3007">
        <v>0.45</v>
      </c>
      <c r="GS158" s="3007">
        <v>0.6</v>
      </c>
      <c r="GT158" s="3007">
        <v>0.55000000000000004</v>
      </c>
      <c r="GU158" s="3007">
        <v>0.5</v>
      </c>
      <c r="GV158" s="3007">
        <v>0.5</v>
      </c>
      <c r="GW158" s="3007">
        <v>0.5</v>
      </c>
      <c r="GX158" s="3007">
        <v>0.5</v>
      </c>
      <c r="GY158" s="3007">
        <v>0.5</v>
      </c>
      <c r="GZ158" s="3007">
        <v>0.5</v>
      </c>
      <c r="HA158" s="3007">
        <v>0.5</v>
      </c>
      <c r="HB158" s="3007">
        <v>0.5</v>
      </c>
      <c r="HC158" s="2694"/>
    </row>
    <row r="159" spans="1:211" ht="15" customHeight="1">
      <c r="E159" s="2995" t="s">
        <v>353</v>
      </c>
      <c r="F159" s="2996"/>
      <c r="P159" s="2996"/>
      <c r="Q159" s="2996"/>
      <c r="R159" s="2996"/>
      <c r="S159" s="2996"/>
      <c r="T159" s="2996"/>
      <c r="U159" s="2996"/>
      <c r="V159" s="2996"/>
      <c r="W159" s="2996"/>
      <c r="X159" s="2996"/>
      <c r="Y159" s="2996"/>
      <c r="Z159" s="2996"/>
      <c r="AA159" s="2996"/>
      <c r="AB159" s="2996"/>
      <c r="AC159" s="2996"/>
      <c r="AD159" s="2996"/>
      <c r="AE159" s="2996"/>
      <c r="AF159" s="2996"/>
      <c r="AG159" s="2996"/>
      <c r="AH159" s="2996"/>
      <c r="AI159" s="2996"/>
      <c r="AJ159" s="2996"/>
      <c r="AL159" s="2996"/>
      <c r="AM159" s="2996"/>
      <c r="AN159" s="2996"/>
      <c r="AO159" s="2996"/>
      <c r="AP159" s="2996"/>
      <c r="AQ159" s="2996"/>
      <c r="AR159" s="2996"/>
      <c r="AS159" s="2996"/>
      <c r="AT159" s="2996"/>
      <c r="AU159" s="2996"/>
      <c r="AV159" s="2996"/>
      <c r="AW159" s="2996"/>
      <c r="AX159" s="2996"/>
      <c r="AZ159" s="2996"/>
      <c r="BA159" s="2996"/>
      <c r="BB159" s="2996"/>
      <c r="BC159" s="2996"/>
      <c r="BD159" s="2996"/>
      <c r="BE159" s="2996"/>
      <c r="BF159" s="2996"/>
      <c r="BG159" s="2996"/>
      <c r="BH159" s="2996"/>
      <c r="BI159" s="2996"/>
      <c r="BJ159" s="2996"/>
      <c r="BK159" s="2996"/>
      <c r="BL159" s="2996"/>
      <c r="BN159" s="2996"/>
      <c r="BO159" s="2996"/>
      <c r="BP159" s="2996"/>
      <c r="BQ159" s="2996"/>
      <c r="BR159" s="2996"/>
      <c r="BS159" s="2996"/>
      <c r="BT159" s="2996"/>
      <c r="BU159" s="2996"/>
      <c r="BV159" s="2996"/>
      <c r="BW159" s="2996"/>
      <c r="BX159" s="2996"/>
      <c r="BY159" s="2996"/>
      <c r="CA159" s="2996"/>
      <c r="CB159" s="2996"/>
      <c r="CC159" s="2996"/>
      <c r="CD159" s="2996"/>
      <c r="CE159" s="2996"/>
      <c r="CF159" s="2996"/>
      <c r="CG159" s="2996"/>
      <c r="CH159" s="2996"/>
      <c r="CI159" s="2996"/>
      <c r="CJ159" s="2996"/>
      <c r="CK159" s="2996"/>
      <c r="CL159" s="2996"/>
      <c r="CQ159" s="2996"/>
      <c r="CR159" s="2996"/>
      <c r="CS159" s="2996"/>
      <c r="CT159" s="2996"/>
      <c r="CU159" s="2996"/>
      <c r="CV159" s="2996"/>
      <c r="CW159" s="2996"/>
      <c r="CX159" s="2996"/>
      <c r="CY159" s="2996"/>
      <c r="CZ159" s="2996"/>
      <c r="DA159" s="2996"/>
      <c r="DB159" s="2996"/>
      <c r="DC159" s="2996"/>
      <c r="FJ159" s="2694"/>
      <c r="FK159" s="2996"/>
      <c r="FL159" s="2996"/>
      <c r="FM159" s="2996"/>
      <c r="FN159" s="2996"/>
      <c r="FO159" s="2996"/>
      <c r="FP159" s="2996"/>
      <c r="FQ159" s="2996"/>
      <c r="FR159" s="2996"/>
      <c r="FS159" s="2996"/>
      <c r="FT159" s="2996"/>
      <c r="FU159" s="2996"/>
      <c r="FV159" s="2694"/>
      <c r="FW159" s="2694"/>
      <c r="FX159" s="2694"/>
      <c r="FY159" s="2694"/>
      <c r="FZ159" s="2694"/>
      <c r="GA159" s="2694"/>
      <c r="GB159" s="2694"/>
      <c r="GC159" s="2694"/>
      <c r="GD159" s="2694"/>
      <c r="GE159" s="2694"/>
      <c r="GF159" s="2694"/>
      <c r="GH159" s="2996"/>
      <c r="GI159" s="2996"/>
      <c r="GJ159" s="2996"/>
      <c r="GK159" s="2996"/>
      <c r="GL159" s="2996"/>
      <c r="GM159" s="2996"/>
      <c r="GN159" s="2996"/>
      <c r="GO159" s="2996"/>
      <c r="GP159" s="2996"/>
      <c r="GQ159" s="2996"/>
      <c r="GS159" s="2996"/>
      <c r="GT159" s="2996"/>
      <c r="GU159" s="2996"/>
      <c r="GV159" s="2996"/>
      <c r="GW159" s="2996"/>
      <c r="GX159" s="2996"/>
      <c r="GY159" s="2996"/>
      <c r="GZ159" s="2996"/>
      <c r="HA159" s="2996"/>
      <c r="HB159" s="2996"/>
    </row>
    <row r="160" spans="1:211" ht="15" customHeight="1">
      <c r="E160" s="2996"/>
      <c r="F160" s="3000" t="s">
        <v>319</v>
      </c>
      <c r="P160" s="3001"/>
      <c r="Q160" s="3001"/>
      <c r="R160" s="3001"/>
      <c r="S160" s="3001"/>
      <c r="T160" s="3001">
        <v>786.10833333333335</v>
      </c>
      <c r="U160" s="3001">
        <v>785.95500000000004</v>
      </c>
      <c r="V160" s="3001">
        <v>773.18666666666661</v>
      </c>
      <c r="W160" s="3001">
        <v>775.33600000000001</v>
      </c>
      <c r="X160" s="3001">
        <v>778.27700000000004</v>
      </c>
      <c r="Y160" s="3001">
        <v>808.21799999999996</v>
      </c>
      <c r="Z160" s="3001">
        <v>840.65899999999999</v>
      </c>
      <c r="AA160" s="3001">
        <v>852.97</v>
      </c>
      <c r="AB160" s="3001">
        <v>850.28200000000004</v>
      </c>
      <c r="AC160" s="3001">
        <v>847.59299999999996</v>
      </c>
      <c r="AD160" s="3001">
        <v>847.40499999999997</v>
      </c>
      <c r="AE160" s="3001">
        <v>847.21600000000001</v>
      </c>
      <c r="AF160" s="3001">
        <v>1007.377</v>
      </c>
      <c r="AG160" s="3001">
        <v>817.48900000000003</v>
      </c>
      <c r="AH160" s="3001">
        <v>816.65</v>
      </c>
      <c r="AI160" s="3001">
        <v>816.46199999999999</v>
      </c>
      <c r="AJ160" s="3001">
        <v>816.27300000000002</v>
      </c>
      <c r="AL160" s="3001"/>
      <c r="AM160" s="3001"/>
      <c r="AN160" s="3001"/>
      <c r="AO160" s="3001">
        <v>437.30533333333335</v>
      </c>
      <c r="AP160" s="3001">
        <v>609.47199999999998</v>
      </c>
      <c r="AQ160" s="3001">
        <v>657.98099999999999</v>
      </c>
      <c r="AR160" s="3001">
        <v>754.29</v>
      </c>
      <c r="AS160" s="3001">
        <v>751.23099999999999</v>
      </c>
      <c r="AT160" s="3001">
        <v>751.173</v>
      </c>
      <c r="AU160" s="3001">
        <v>781.11400000000003</v>
      </c>
      <c r="AV160" s="3001">
        <v>811.05600000000004</v>
      </c>
      <c r="AW160" s="3001">
        <v>843.49699999999996</v>
      </c>
      <c r="AX160" s="3001">
        <v>855.93799999999999</v>
      </c>
      <c r="AZ160" s="3001"/>
      <c r="BA160" s="3001"/>
      <c r="BB160" s="3001">
        <v>0</v>
      </c>
      <c r="BC160" s="3001">
        <v>-437.30533333333335</v>
      </c>
      <c r="BD160" s="3001">
        <v>-609.47199999999998</v>
      </c>
      <c r="BE160" s="3001">
        <v>128.12733333333335</v>
      </c>
      <c r="BF160" s="3001">
        <v>31.665000000000077</v>
      </c>
      <c r="BG160" s="3001">
        <v>21.955666666666616</v>
      </c>
      <c r="BH160" s="3001">
        <v>24.163000000000011</v>
      </c>
      <c r="BI160" s="3001">
        <v>-2.8369999999999891</v>
      </c>
      <c r="BJ160" s="3001">
        <v>-2.8380000000000791</v>
      </c>
      <c r="BK160" s="3001">
        <v>-2.8379999999999654</v>
      </c>
      <c r="BL160" s="3001">
        <v>-2.9679999999999609</v>
      </c>
      <c r="BN160" s="3001"/>
      <c r="BO160" s="3001"/>
      <c r="BP160" s="3001">
        <v>1095.9886000000001</v>
      </c>
      <c r="BQ160" s="3001">
        <v>1078.9302</v>
      </c>
      <c r="BR160" s="3001">
        <v>1074.4543000000001</v>
      </c>
      <c r="BS160" s="3001">
        <v>1049.3959</v>
      </c>
      <c r="BT160" s="3001">
        <v>1064.3375000000001</v>
      </c>
      <c r="BU160" s="3001">
        <v>1012.2788999999999</v>
      </c>
      <c r="BV160" s="3001">
        <v>1007.2203000000001</v>
      </c>
      <c r="BW160" s="3001">
        <v>1027.1616999999999</v>
      </c>
      <c r="BX160" s="3001">
        <v>1042.1031</v>
      </c>
      <c r="BY160" s="3001">
        <v>1077.0445</v>
      </c>
      <c r="CA160" s="3001"/>
      <c r="CB160" s="3001"/>
      <c r="CC160" s="3001">
        <v>-1095.9886000000001</v>
      </c>
      <c r="CD160" s="3001">
        <v>-1078.9302</v>
      </c>
      <c r="CE160" s="3001">
        <v>-1074.4543000000001</v>
      </c>
      <c r="CF160" s="3001">
        <v>-263.28756666666663</v>
      </c>
      <c r="CG160" s="3001">
        <v>-278.38250000000005</v>
      </c>
      <c r="CH160" s="3001">
        <v>-239.0922333333333</v>
      </c>
      <c r="CI160" s="3001">
        <v>-231.88430000000005</v>
      </c>
      <c r="CJ160" s="3001">
        <v>-248.88469999999984</v>
      </c>
      <c r="CK160" s="3001">
        <v>-233.88510000000008</v>
      </c>
      <c r="CL160" s="3001">
        <v>-236.38549999999998</v>
      </c>
      <c r="CQ160" s="3001">
        <v>0</v>
      </c>
      <c r="CR160" s="3001">
        <v>0</v>
      </c>
      <c r="CS160" s="3001">
        <v>0</v>
      </c>
      <c r="CT160" s="3001">
        <v>0</v>
      </c>
      <c r="CU160" s="3001">
        <v>0</v>
      </c>
      <c r="CV160" s="3001">
        <v>0</v>
      </c>
      <c r="CW160" s="3001">
        <v>0</v>
      </c>
      <c r="CX160" s="3001">
        <v>0</v>
      </c>
      <c r="CY160" s="3001">
        <v>0</v>
      </c>
      <c r="CZ160" s="3001">
        <v>1095.9886000000001</v>
      </c>
      <c r="DA160" s="3001">
        <v>899.4425</v>
      </c>
      <c r="DB160" s="3001">
        <v>609.47199999999998</v>
      </c>
      <c r="DC160" s="3001">
        <v>657.98099999999999</v>
      </c>
      <c r="FK160" s="3001">
        <v>1105.7774999999999</v>
      </c>
      <c r="FL160" s="3001">
        <v>1095.9886000000001</v>
      </c>
      <c r="FM160" s="3001">
        <v>1078.9302</v>
      </c>
      <c r="FN160" s="3001">
        <v>1074.4543000000001</v>
      </c>
      <c r="FO160" s="3001">
        <v>1049.3959</v>
      </c>
      <c r="FP160" s="3001">
        <v>1064.3375000000001</v>
      </c>
      <c r="FQ160" s="3001">
        <v>1012.2788999999999</v>
      </c>
      <c r="FR160" s="3001">
        <v>1007.2203000000001</v>
      </c>
      <c r="FS160" s="3001">
        <v>1027.1616999999999</v>
      </c>
      <c r="FT160" s="3001">
        <v>1042.1031</v>
      </c>
      <c r="FU160" s="3001">
        <v>1077.0445</v>
      </c>
      <c r="FW160" s="3001">
        <v>1095.9886000000001</v>
      </c>
      <c r="FX160" s="3001">
        <v>1078.9302</v>
      </c>
      <c r="FY160" s="3001">
        <v>1074.4543000000001</v>
      </c>
      <c r="FZ160" s="3001">
        <v>1049.3959</v>
      </c>
      <c r="GA160" s="3001">
        <v>1064.3375000000001</v>
      </c>
      <c r="GB160" s="3001">
        <v>1012.2788999999999</v>
      </c>
      <c r="GC160" s="3001">
        <v>1007.2203000000001</v>
      </c>
      <c r="GD160" s="3001">
        <v>1027.1616999999999</v>
      </c>
      <c r="GE160" s="3001">
        <v>1042.1031</v>
      </c>
      <c r="GF160" s="3001">
        <v>1077.0445</v>
      </c>
      <c r="GH160" s="3001">
        <v>921.19</v>
      </c>
      <c r="GI160" s="3001">
        <v>899.4425</v>
      </c>
      <c r="GJ160" s="3001">
        <v>900.9425</v>
      </c>
      <c r="GK160" s="3001">
        <v>1016.3958999999999</v>
      </c>
      <c r="GL160" s="3001">
        <v>1011.3375</v>
      </c>
      <c r="GM160" s="3001">
        <v>1006.2788999999999</v>
      </c>
      <c r="GN160" s="3001">
        <v>1001.2203000000001</v>
      </c>
      <c r="GO160" s="3001">
        <v>1021.1617</v>
      </c>
      <c r="GP160" s="3001">
        <v>1036.1031</v>
      </c>
      <c r="GQ160" s="3001">
        <v>1063.5445</v>
      </c>
      <c r="GS160" s="3001">
        <v>437.30533333333335</v>
      </c>
      <c r="GT160" s="3001">
        <v>609.47199999999998</v>
      </c>
      <c r="GU160" s="3001">
        <v>657.98099999999999</v>
      </c>
      <c r="GV160" s="3001">
        <v>754.29</v>
      </c>
      <c r="GW160" s="3001">
        <v>751.23099999999999</v>
      </c>
      <c r="GX160" s="3001">
        <v>751.173</v>
      </c>
      <c r="GY160" s="3001">
        <v>781.11400000000003</v>
      </c>
      <c r="GZ160" s="3001">
        <v>811.05600000000004</v>
      </c>
      <c r="HA160" s="3001">
        <v>843.49699999999996</v>
      </c>
      <c r="HB160" s="3001">
        <v>855.93799999999999</v>
      </c>
    </row>
    <row r="161" spans="2:210" ht="15" customHeight="1">
      <c r="E161" s="2996"/>
      <c r="F161" s="3000" t="s">
        <v>1656</v>
      </c>
      <c r="P161" s="3001"/>
      <c r="Q161" s="3001"/>
      <c r="R161" s="3001"/>
      <c r="S161" s="3001"/>
      <c r="T161" s="3001">
        <v>1030.8499999999999</v>
      </c>
      <c r="U161" s="3001">
        <v>1020.85</v>
      </c>
      <c r="V161" s="3001">
        <v>1020.85</v>
      </c>
      <c r="W161" s="3001">
        <v>1041.8499999999999</v>
      </c>
      <c r="X161" s="3001">
        <v>1041.8499999999999</v>
      </c>
      <c r="Y161" s="3001">
        <v>1041.8499999999999</v>
      </c>
      <c r="Z161" s="3001">
        <v>1041.8499999999999</v>
      </c>
      <c r="AA161" s="3001">
        <v>1041.8499999999999</v>
      </c>
      <c r="AB161" s="3001">
        <v>1041.8499999999999</v>
      </c>
      <c r="AC161" s="3001">
        <v>1041.8499999999999</v>
      </c>
      <c r="AD161" s="3001">
        <v>1041.8499999999999</v>
      </c>
      <c r="AE161" s="3001">
        <v>1041.8499999999999</v>
      </c>
      <c r="AF161" s="3001">
        <v>1041.8499999999999</v>
      </c>
      <c r="AG161" s="3001">
        <v>1041.8499999999999</v>
      </c>
      <c r="AH161" s="3001">
        <v>1041.8499999999999</v>
      </c>
      <c r="AI161" s="3001">
        <v>1041.8499999999999</v>
      </c>
      <c r="AJ161" s="3001">
        <v>1041.8499999999999</v>
      </c>
      <c r="AL161" s="3001"/>
      <c r="AM161" s="3001"/>
      <c r="AN161" s="3001"/>
      <c r="AO161" s="3001">
        <v>1299.3</v>
      </c>
      <c r="AP161" s="3001">
        <v>1140.9349999999999</v>
      </c>
      <c r="AQ161" s="3001">
        <v>1141.8499999999999</v>
      </c>
      <c r="AR161" s="3001">
        <v>1051.8499999999999</v>
      </c>
      <c r="AS161" s="3001">
        <v>1051.8499999999999</v>
      </c>
      <c r="AT161" s="3001">
        <v>1051.8499999999999</v>
      </c>
      <c r="AU161" s="3001">
        <v>1031.8499999999999</v>
      </c>
      <c r="AV161" s="3001">
        <v>1011.85</v>
      </c>
      <c r="AW161" s="3001">
        <v>1011.85</v>
      </c>
      <c r="AX161" s="3001">
        <v>991.85</v>
      </c>
      <c r="AZ161" s="3001"/>
      <c r="BA161" s="3001"/>
      <c r="BB161" s="3001">
        <v>0</v>
      </c>
      <c r="BC161" s="3001">
        <v>-1299.3</v>
      </c>
      <c r="BD161" s="3001">
        <v>-1140.9349999999999</v>
      </c>
      <c r="BE161" s="3001">
        <v>-111</v>
      </c>
      <c r="BF161" s="3001">
        <v>-30.999999999999886</v>
      </c>
      <c r="BG161" s="3001">
        <v>-30.999999999999886</v>
      </c>
      <c r="BH161" s="3001">
        <v>-10</v>
      </c>
      <c r="BI161" s="3001">
        <v>10</v>
      </c>
      <c r="BJ161" s="3001">
        <v>29.999999999999886</v>
      </c>
      <c r="BK161" s="3001">
        <v>29.999999999999886</v>
      </c>
      <c r="BL161" s="3001">
        <v>49.999999999999886</v>
      </c>
      <c r="BN161" s="3001"/>
      <c r="BO161" s="3001"/>
      <c r="BP161" s="3001">
        <v>881.94</v>
      </c>
      <c r="BQ161" s="3001">
        <v>864.94</v>
      </c>
      <c r="BR161" s="3001">
        <v>969.9325</v>
      </c>
      <c r="BS161" s="3001">
        <v>969.9325</v>
      </c>
      <c r="BT161" s="3001">
        <v>969.9325</v>
      </c>
      <c r="BU161" s="3001">
        <v>969.9325</v>
      </c>
      <c r="BV161" s="3001">
        <v>969.9325</v>
      </c>
      <c r="BW161" s="3001">
        <v>969.9325</v>
      </c>
      <c r="BX161" s="3001">
        <v>969.9325</v>
      </c>
      <c r="BY161" s="3001">
        <v>869.9325</v>
      </c>
      <c r="CA161" s="3001"/>
      <c r="CB161" s="3001"/>
      <c r="CC161" s="3001">
        <v>-881.94</v>
      </c>
      <c r="CD161" s="3001">
        <v>-864.94</v>
      </c>
      <c r="CE161" s="3001">
        <v>-969.9325</v>
      </c>
      <c r="CF161" s="3001">
        <v>60.917499999999905</v>
      </c>
      <c r="CG161" s="3001">
        <v>50.917500000000018</v>
      </c>
      <c r="CH161" s="3001">
        <v>50.917500000000018</v>
      </c>
      <c r="CI161" s="3001">
        <v>71.917499999999905</v>
      </c>
      <c r="CJ161" s="3001">
        <v>71.917499999999905</v>
      </c>
      <c r="CK161" s="3001">
        <v>71.917499999999905</v>
      </c>
      <c r="CL161" s="3001">
        <v>171.9174999999999</v>
      </c>
      <c r="CQ161" s="3001">
        <v>0</v>
      </c>
      <c r="CR161" s="3001">
        <v>0</v>
      </c>
      <c r="CS161" s="3001">
        <v>0</v>
      </c>
      <c r="CT161" s="3001">
        <v>0</v>
      </c>
      <c r="CU161" s="3001">
        <v>0</v>
      </c>
      <c r="CV161" s="3001">
        <v>0</v>
      </c>
      <c r="CW161" s="3001">
        <v>0</v>
      </c>
      <c r="CX161" s="3001">
        <v>0</v>
      </c>
      <c r="CY161" s="3001">
        <v>0</v>
      </c>
      <c r="CZ161" s="3001">
        <v>959.54</v>
      </c>
      <c r="DA161" s="3001">
        <v>985.76499999999999</v>
      </c>
      <c r="DB161" s="3001">
        <v>1140.9349999999999</v>
      </c>
      <c r="DC161" s="3001">
        <v>1141.8499999999999</v>
      </c>
      <c r="FK161" s="3001">
        <v>909.54750000000001</v>
      </c>
      <c r="FL161" s="3001">
        <v>959.54</v>
      </c>
      <c r="FM161" s="3001">
        <v>942.54</v>
      </c>
      <c r="FN161" s="3001">
        <v>1086.3325</v>
      </c>
      <c r="FO161" s="3001">
        <v>1086.3325</v>
      </c>
      <c r="FP161" s="3001">
        <v>1086.3325</v>
      </c>
      <c r="FQ161" s="3001">
        <v>1125.1324999999999</v>
      </c>
      <c r="FR161" s="3001">
        <v>1125.1324999999999</v>
      </c>
      <c r="FS161" s="3001">
        <v>1125.1324999999999</v>
      </c>
      <c r="FT161" s="3001">
        <v>1125.1324999999999</v>
      </c>
      <c r="FU161" s="3001">
        <v>1025.1324999999999</v>
      </c>
      <c r="FW161" s="3001">
        <v>959.54</v>
      </c>
      <c r="FX161" s="3001">
        <v>942.54</v>
      </c>
      <c r="FY161" s="3001">
        <v>1086.3325</v>
      </c>
      <c r="FZ161" s="3001">
        <v>1086.3325</v>
      </c>
      <c r="GA161" s="3001">
        <v>1086.3325</v>
      </c>
      <c r="GB161" s="3001">
        <v>1125.1324999999999</v>
      </c>
      <c r="GC161" s="3001">
        <v>1125.1324999999999</v>
      </c>
      <c r="GD161" s="3001">
        <v>1125.1324999999999</v>
      </c>
      <c r="GE161" s="3001">
        <v>1125.1324999999999</v>
      </c>
      <c r="GF161" s="3001">
        <v>1025.1324999999999</v>
      </c>
      <c r="GH161" s="3001">
        <v>1261.1489999999999</v>
      </c>
      <c r="GI161" s="3001">
        <v>985.76499999999999</v>
      </c>
      <c r="GJ161" s="3001">
        <v>1007.5650000000001</v>
      </c>
      <c r="GK161" s="3001">
        <v>1034.7249999999999</v>
      </c>
      <c r="GL161" s="3001">
        <v>1019.205</v>
      </c>
      <c r="GM161" s="3001">
        <v>995.92499999999995</v>
      </c>
      <c r="GN161" s="3001">
        <v>976.52499999999998</v>
      </c>
      <c r="GO161" s="3001">
        <v>968.76499999999999</v>
      </c>
      <c r="GP161" s="3001">
        <v>968.76499999999999</v>
      </c>
      <c r="GQ161" s="3001">
        <v>968.76499999999999</v>
      </c>
      <c r="GS161" s="3001">
        <v>1299.3</v>
      </c>
      <c r="GT161" s="3001">
        <v>1140.9349999999999</v>
      </c>
      <c r="GU161" s="3001">
        <v>1141.8499999999999</v>
      </c>
      <c r="GV161" s="3001">
        <v>1051.8499999999999</v>
      </c>
      <c r="GW161" s="3001">
        <v>1051.8499999999999</v>
      </c>
      <c r="GX161" s="3001">
        <v>1051.8499999999999</v>
      </c>
      <c r="GY161" s="3001">
        <v>1031.8499999999999</v>
      </c>
      <c r="GZ161" s="3001">
        <v>1011.85</v>
      </c>
      <c r="HA161" s="3001">
        <v>1011.85</v>
      </c>
      <c r="HB161" s="3001">
        <v>991.85</v>
      </c>
    </row>
    <row r="162" spans="2:210" ht="15" customHeight="1">
      <c r="E162" s="2996"/>
      <c r="F162" s="3000" t="s">
        <v>320</v>
      </c>
      <c r="P162" s="3001"/>
      <c r="Q162" s="3001"/>
      <c r="R162" s="3001"/>
      <c r="S162" s="3001"/>
      <c r="T162" s="3001">
        <v>18.649494675235591</v>
      </c>
      <c r="U162" s="3001">
        <v>22.129807133816183</v>
      </c>
      <c r="V162" s="3001">
        <v>7.585176277265651</v>
      </c>
      <c r="W162" s="3001">
        <v>-8.674587444159668</v>
      </c>
      <c r="X162" s="3001">
        <v>-18.021011780241505</v>
      </c>
      <c r="Y162" s="3001">
        <v>-26.868580222430641</v>
      </c>
      <c r="Z162" s="3001">
        <v>-98.025242899769452</v>
      </c>
      <c r="AA162" s="3001">
        <v>-88.622492236256363</v>
      </c>
      <c r="AB162" s="3001">
        <v>-84.713380339924242</v>
      </c>
      <c r="AC162" s="3001">
        <v>-82.730908277032427</v>
      </c>
      <c r="AD162" s="3001">
        <v>-78.16756892368943</v>
      </c>
      <c r="AE162" s="3001">
        <v>-85.36713237579167</v>
      </c>
      <c r="AF162" s="3001">
        <v>-241.50231089993753</v>
      </c>
      <c r="AG162" s="3001">
        <v>-51.72592971583223</v>
      </c>
      <c r="AH162" s="3001">
        <v>-50.82292363078124</v>
      </c>
      <c r="AI162" s="3001">
        <v>-50.730350322173443</v>
      </c>
      <c r="AJ162" s="3001">
        <v>-48.697599908296951</v>
      </c>
      <c r="AL162" s="3001"/>
      <c r="AM162" s="3001"/>
      <c r="AN162" s="3001"/>
      <c r="AO162" s="3001">
        <v>42.733928644209868</v>
      </c>
      <c r="AP162" s="3001">
        <v>-2.5849458834889809</v>
      </c>
      <c r="AQ162" s="3001">
        <v>-10.162276696098969</v>
      </c>
      <c r="AR162" s="3001">
        <v>-0.13999999999953433</v>
      </c>
      <c r="AS162" s="3001">
        <v>2.9190000000004654</v>
      </c>
      <c r="AT162" s="3001">
        <v>1.101670905296225</v>
      </c>
      <c r="AU162" s="3001">
        <v>-9.3231970315766528</v>
      </c>
      <c r="AV162" s="3001">
        <v>-19.422542434565724</v>
      </c>
      <c r="AW162" s="3001">
        <v>-50.644593677078838</v>
      </c>
      <c r="AX162" s="3001">
        <v>-41.83178195824707</v>
      </c>
      <c r="AZ162" s="3001"/>
      <c r="BA162" s="3001"/>
      <c r="BB162" s="3001">
        <v>0</v>
      </c>
      <c r="BC162" s="3001">
        <v>-42.733928644209868</v>
      </c>
      <c r="BD162" s="3001">
        <v>2.5849458834889809</v>
      </c>
      <c r="BE162" s="3001">
        <v>28.811771371334558</v>
      </c>
      <c r="BF162" s="3001">
        <v>22.269807133815718</v>
      </c>
      <c r="BG162" s="3001">
        <v>4.6661762772651851</v>
      </c>
      <c r="BH162" s="3001">
        <v>-9.7762583494558939</v>
      </c>
      <c r="BI162" s="3001">
        <v>-8.697814748664852</v>
      </c>
      <c r="BJ162" s="3001">
        <v>-7.4460377878649169</v>
      </c>
      <c r="BK162" s="3001">
        <v>-47.380649222690614</v>
      </c>
      <c r="BL162" s="3001">
        <v>-46.790710278009293</v>
      </c>
      <c r="BN162" s="3001"/>
      <c r="BO162" s="3001"/>
      <c r="BP162" s="3001">
        <v>51.58952908796072</v>
      </c>
      <c r="BQ162" s="3001">
        <v>112.32673529109569</v>
      </c>
      <c r="BR162" s="3001">
        <v>0.77534416770003733</v>
      </c>
      <c r="BS162" s="3001">
        <v>14.729784280677325</v>
      </c>
      <c r="BT162" s="3001">
        <v>-21.386525089170785</v>
      </c>
      <c r="BU162" s="3001">
        <v>4.1492695524317682</v>
      </c>
      <c r="BV162" s="3001">
        <v>-22.092407626777188</v>
      </c>
      <c r="BW162" s="3001">
        <v>-62.675785888565002</v>
      </c>
      <c r="BX162" s="3001">
        <v>-102.18887658243766</v>
      </c>
      <c r="BY162" s="3001">
        <v>-46.269477378279433</v>
      </c>
      <c r="CA162" s="3001"/>
      <c r="CB162" s="3001"/>
      <c r="CC162" s="3001">
        <v>-51.58952908796072</v>
      </c>
      <c r="CD162" s="3001">
        <v>-112.32673529109569</v>
      </c>
      <c r="CE162" s="3001">
        <v>-0.77534416770003733</v>
      </c>
      <c r="CF162" s="3001">
        <v>3.9197103945582654</v>
      </c>
      <c r="CG162" s="3001">
        <v>43.516332222986968</v>
      </c>
      <c r="CH162" s="3001">
        <v>3.4359067248338828</v>
      </c>
      <c r="CI162" s="3001">
        <v>13.41782018261752</v>
      </c>
      <c r="CJ162" s="3001">
        <v>44.654774108323494</v>
      </c>
      <c r="CK162" s="3001">
        <v>75.320296360007021</v>
      </c>
      <c r="CL162" s="3001">
        <v>-51.755765521490019</v>
      </c>
      <c r="CQ162" s="3001">
        <v>0</v>
      </c>
      <c r="CR162" s="3001">
        <v>0</v>
      </c>
      <c r="CS162" s="3001">
        <v>0</v>
      </c>
      <c r="CT162" s="3001">
        <v>0</v>
      </c>
      <c r="CU162" s="3001">
        <v>0</v>
      </c>
      <c r="CV162" s="3001">
        <v>0</v>
      </c>
      <c r="CW162" s="3001">
        <v>0</v>
      </c>
      <c r="CX162" s="3001">
        <v>0</v>
      </c>
      <c r="CY162" s="3001">
        <v>0</v>
      </c>
      <c r="CZ162" s="3001">
        <v>0.47139999999990689</v>
      </c>
      <c r="DA162" s="3001">
        <v>-30.489787057124079</v>
      </c>
      <c r="DB162" s="3001">
        <v>-2.5849458834889809</v>
      </c>
      <c r="DC162" s="3001">
        <v>-10.162276696098969</v>
      </c>
      <c r="FK162" s="3001">
        <v>-59.325000000000003</v>
      </c>
      <c r="FL162" s="3001">
        <v>0.47139999999990689</v>
      </c>
      <c r="FM162" s="3001">
        <v>34.529800000000044</v>
      </c>
      <c r="FN162" s="3001">
        <v>-4.7867999999988822</v>
      </c>
      <c r="FO162" s="3001">
        <v>30.271600000000092</v>
      </c>
      <c r="FP162" s="3001">
        <v>15.33</v>
      </c>
      <c r="FQ162" s="3001">
        <v>28.588600000000092</v>
      </c>
      <c r="FR162" s="3001">
        <v>33.647200000000183</v>
      </c>
      <c r="FS162" s="3001">
        <v>43.70579999999935</v>
      </c>
      <c r="FT162" s="3001">
        <v>58.764399999998979</v>
      </c>
      <c r="FU162" s="3001">
        <v>156.32300000000001</v>
      </c>
      <c r="FW162" s="3001">
        <v>0.47139999999990689</v>
      </c>
      <c r="FX162" s="3001">
        <v>34.529800000000044</v>
      </c>
      <c r="FY162" s="3001">
        <v>-4.7867999999988822</v>
      </c>
      <c r="FZ162" s="3001">
        <v>30.271600000000092</v>
      </c>
      <c r="GA162" s="3001">
        <v>15.33</v>
      </c>
      <c r="GB162" s="3001">
        <v>28.588600000000092</v>
      </c>
      <c r="GC162" s="3001">
        <v>33.647200000000183</v>
      </c>
      <c r="GD162" s="3001">
        <v>43.70579999999935</v>
      </c>
      <c r="GE162" s="3001">
        <v>58.764399999998979</v>
      </c>
      <c r="GF162" s="3001">
        <v>156.32300000000001</v>
      </c>
      <c r="GH162" s="3001">
        <v>-334.5494159314153</v>
      </c>
      <c r="GI162" s="3001">
        <v>-30.489787057124079</v>
      </c>
      <c r="GJ162" s="3001">
        <v>86.57450489898072</v>
      </c>
      <c r="GK162" s="3001">
        <v>-17.046781563687837</v>
      </c>
      <c r="GL162" s="3001">
        <v>-17.632162988534198</v>
      </c>
      <c r="GM162" s="3001">
        <v>-15.81186914818827</v>
      </c>
      <c r="GN162" s="3001">
        <v>-18.34391981483833</v>
      </c>
      <c r="GO162" s="3001">
        <v>-56.570288384181211</v>
      </c>
      <c r="GP162" s="3001">
        <v>-95.699344159753068</v>
      </c>
      <c r="GQ162" s="3001">
        <v>-135.43871778272046</v>
      </c>
      <c r="GS162" s="3001">
        <v>42.733928644209868</v>
      </c>
      <c r="GT162" s="3001">
        <v>-2.5849458834889809</v>
      </c>
      <c r="GU162" s="3001">
        <v>-10.162276696098969</v>
      </c>
      <c r="GV162" s="3001">
        <v>-0.13999999999953433</v>
      </c>
      <c r="GW162" s="3001">
        <v>2.9190000000004654</v>
      </c>
      <c r="GX162" s="3001">
        <v>1.101670905296225</v>
      </c>
      <c r="GY162" s="3001">
        <v>-9.3231970315766528</v>
      </c>
      <c r="GZ162" s="3001">
        <v>-19.422542434565724</v>
      </c>
      <c r="HA162" s="3001">
        <v>-50.644593677078838</v>
      </c>
      <c r="HB162" s="3001">
        <v>-41.83178195824707</v>
      </c>
    </row>
    <row r="163" spans="2:210" ht="15" customHeight="1">
      <c r="E163" s="2996"/>
      <c r="F163" s="3000" t="s">
        <v>321</v>
      </c>
      <c r="P163" s="3002"/>
      <c r="Q163" s="3002"/>
      <c r="R163" s="3002"/>
      <c r="S163" s="3002"/>
      <c r="T163" s="3002">
        <v>-57</v>
      </c>
      <c r="U163" s="3002">
        <v>-57</v>
      </c>
      <c r="V163" s="3002">
        <v>-57</v>
      </c>
      <c r="W163" s="3002">
        <v>-57</v>
      </c>
      <c r="X163" s="3002">
        <v>-57</v>
      </c>
      <c r="Y163" s="3002">
        <v>-57</v>
      </c>
      <c r="Z163" s="3002">
        <v>-57</v>
      </c>
      <c r="AA163" s="3002">
        <v>-57</v>
      </c>
      <c r="AB163" s="3002">
        <v>-57</v>
      </c>
      <c r="AC163" s="3002">
        <v>-57</v>
      </c>
      <c r="AD163" s="3002">
        <v>-57</v>
      </c>
      <c r="AE163" s="3002">
        <v>-57</v>
      </c>
      <c r="AF163" s="3002">
        <v>-57</v>
      </c>
      <c r="AG163" s="3002">
        <v>-57</v>
      </c>
      <c r="AH163" s="3002">
        <v>-57</v>
      </c>
      <c r="AI163" s="3002">
        <v>-57</v>
      </c>
      <c r="AJ163" s="3002">
        <v>-57</v>
      </c>
      <c r="AL163" s="3002"/>
      <c r="AM163" s="3002"/>
      <c r="AN163" s="3002"/>
      <c r="AO163" s="3002">
        <v>-56</v>
      </c>
      <c r="AP163" s="3002">
        <v>-56</v>
      </c>
      <c r="AQ163" s="3002">
        <v>-56</v>
      </c>
      <c r="AR163" s="3002">
        <v>-56</v>
      </c>
      <c r="AS163" s="3002">
        <v>-56</v>
      </c>
      <c r="AT163" s="3002">
        <v>-56</v>
      </c>
      <c r="AU163" s="3002">
        <v>-56</v>
      </c>
      <c r="AV163" s="3002">
        <v>-56</v>
      </c>
      <c r="AW163" s="3002">
        <v>-56</v>
      </c>
      <c r="AX163" s="3002">
        <v>-56</v>
      </c>
      <c r="AZ163" s="3002"/>
      <c r="BA163" s="3002"/>
      <c r="BB163" s="3002">
        <v>0</v>
      </c>
      <c r="BC163" s="3002">
        <v>56</v>
      </c>
      <c r="BD163" s="3002">
        <v>56</v>
      </c>
      <c r="BE163" s="3002">
        <v>-1</v>
      </c>
      <c r="BF163" s="3002">
        <v>-1</v>
      </c>
      <c r="BG163" s="3002">
        <v>-1</v>
      </c>
      <c r="BH163" s="3002">
        <v>-1</v>
      </c>
      <c r="BI163" s="3002">
        <v>-1</v>
      </c>
      <c r="BJ163" s="3002">
        <v>-1</v>
      </c>
      <c r="BK163" s="3002">
        <v>-1</v>
      </c>
      <c r="BL163" s="3002">
        <v>-1</v>
      </c>
      <c r="BN163" s="3002"/>
      <c r="BO163" s="3002"/>
      <c r="BP163" s="3002">
        <v>-56</v>
      </c>
      <c r="BQ163" s="3002">
        <v>-56</v>
      </c>
      <c r="BR163" s="3002">
        <v>-56</v>
      </c>
      <c r="BS163" s="3002">
        <v>-56</v>
      </c>
      <c r="BT163" s="3002">
        <v>-56</v>
      </c>
      <c r="BU163" s="3002">
        <v>-56</v>
      </c>
      <c r="BV163" s="3002">
        <v>-56</v>
      </c>
      <c r="BW163" s="3002">
        <v>-56</v>
      </c>
      <c r="BX163" s="3002">
        <v>-56</v>
      </c>
      <c r="BY163" s="3002">
        <v>-56</v>
      </c>
      <c r="CA163" s="3002"/>
      <c r="CB163" s="3002"/>
      <c r="CC163" s="3002">
        <v>56</v>
      </c>
      <c r="CD163" s="3002">
        <v>56</v>
      </c>
      <c r="CE163" s="3002">
        <v>56</v>
      </c>
      <c r="CF163" s="3002">
        <v>-1</v>
      </c>
      <c r="CG163" s="3002">
        <v>-1</v>
      </c>
      <c r="CH163" s="3002">
        <v>-1</v>
      </c>
      <c r="CI163" s="3002">
        <v>-1</v>
      </c>
      <c r="CJ163" s="3002">
        <v>-1</v>
      </c>
      <c r="CK163" s="3002">
        <v>-1</v>
      </c>
      <c r="CL163" s="3002">
        <v>-1</v>
      </c>
      <c r="CQ163" s="3002">
        <v>0</v>
      </c>
      <c r="CR163" s="3002">
        <v>0</v>
      </c>
      <c r="CS163" s="3002">
        <v>0</v>
      </c>
      <c r="CT163" s="3002">
        <v>0</v>
      </c>
      <c r="CU163" s="3002">
        <v>0</v>
      </c>
      <c r="CV163" s="3002">
        <v>0</v>
      </c>
      <c r="CW163" s="3002">
        <v>0</v>
      </c>
      <c r="CX163" s="3002">
        <v>0</v>
      </c>
      <c r="CY163" s="3002">
        <v>0</v>
      </c>
      <c r="CZ163" s="3002">
        <v>-56</v>
      </c>
      <c r="DA163" s="3002">
        <v>-56</v>
      </c>
      <c r="DB163" s="3002">
        <v>-56</v>
      </c>
      <c r="DC163" s="3002">
        <v>-56</v>
      </c>
      <c r="FK163" s="3002">
        <v>-56</v>
      </c>
      <c r="FL163" s="3002">
        <v>-56</v>
      </c>
      <c r="FM163" s="3002">
        <v>-56</v>
      </c>
      <c r="FN163" s="3002">
        <v>-56</v>
      </c>
      <c r="FO163" s="3002">
        <v>-56</v>
      </c>
      <c r="FP163" s="3002">
        <v>-56</v>
      </c>
      <c r="FQ163" s="3002">
        <v>-56</v>
      </c>
      <c r="FR163" s="3002">
        <v>-56</v>
      </c>
      <c r="FS163" s="3002">
        <v>-56</v>
      </c>
      <c r="FT163" s="3002">
        <v>-56</v>
      </c>
      <c r="FU163" s="3002">
        <v>-56</v>
      </c>
      <c r="FW163" s="3002">
        <v>-56</v>
      </c>
      <c r="FX163" s="3002">
        <v>-56</v>
      </c>
      <c r="FY163" s="3002">
        <v>-56</v>
      </c>
      <c r="FZ163" s="3002">
        <v>-56</v>
      </c>
      <c r="GA163" s="3002">
        <v>-56</v>
      </c>
      <c r="GB163" s="3002">
        <v>-56</v>
      </c>
      <c r="GC163" s="3002">
        <v>-56</v>
      </c>
      <c r="GD163" s="3002">
        <v>-56</v>
      </c>
      <c r="GE163" s="3002">
        <v>-56</v>
      </c>
      <c r="GF163" s="3002">
        <v>-56</v>
      </c>
      <c r="GH163" s="3002">
        <v>-56</v>
      </c>
      <c r="GI163" s="3002">
        <v>-56</v>
      </c>
      <c r="GJ163" s="3002">
        <v>-56</v>
      </c>
      <c r="GK163" s="3002">
        <v>-56</v>
      </c>
      <c r="GL163" s="3002">
        <v>-56</v>
      </c>
      <c r="GM163" s="3002">
        <v>-56</v>
      </c>
      <c r="GN163" s="3002">
        <v>-56</v>
      </c>
      <c r="GO163" s="3002">
        <v>-56</v>
      </c>
      <c r="GP163" s="3002">
        <v>-56</v>
      </c>
      <c r="GQ163" s="3002">
        <v>-56</v>
      </c>
      <c r="GS163" s="3002">
        <v>-56</v>
      </c>
      <c r="GT163" s="3002">
        <v>-56</v>
      </c>
      <c r="GU163" s="3002">
        <v>-56</v>
      </c>
      <c r="GV163" s="3002">
        <v>-56</v>
      </c>
      <c r="GW163" s="3002">
        <v>-56</v>
      </c>
      <c r="GX163" s="3002">
        <v>-56</v>
      </c>
      <c r="GY163" s="3002">
        <v>-56</v>
      </c>
      <c r="GZ163" s="3002">
        <v>-56</v>
      </c>
      <c r="HA163" s="3002">
        <v>-56</v>
      </c>
      <c r="HB163" s="3002">
        <v>-56</v>
      </c>
    </row>
    <row r="164" spans="2:210" ht="15" customHeight="1">
      <c r="E164" s="2996"/>
      <c r="F164" s="2995" t="s">
        <v>2298</v>
      </c>
      <c r="P164" s="2997"/>
      <c r="Q164" s="2997"/>
      <c r="R164" s="2997"/>
      <c r="S164" s="2997"/>
      <c r="T164" s="2997">
        <v>1778.607828008569</v>
      </c>
      <c r="U164" s="2997">
        <v>1771.9348071338163</v>
      </c>
      <c r="V164" s="2997">
        <v>1744.6218429439323</v>
      </c>
      <c r="W164" s="2997">
        <v>1751.5114125558403</v>
      </c>
      <c r="X164" s="2997">
        <v>1745.1059882197585</v>
      </c>
      <c r="Y164" s="2997">
        <v>1766.1994197775691</v>
      </c>
      <c r="Z164" s="2997">
        <v>1727.4837571002306</v>
      </c>
      <c r="AA164" s="2997">
        <v>1749.1975077637435</v>
      </c>
      <c r="AB164" s="2997">
        <v>1750.4186196600758</v>
      </c>
      <c r="AC164" s="2997">
        <v>1749.7120917229672</v>
      </c>
      <c r="AD164" s="2997">
        <v>1754.0874310763104</v>
      </c>
      <c r="AE164" s="2997">
        <v>1746.6988676242081</v>
      </c>
      <c r="AF164" s="2997">
        <v>1750.7246891000623</v>
      </c>
      <c r="AG164" s="2997">
        <v>1750.6130702841676</v>
      </c>
      <c r="AH164" s="2997">
        <v>1750.6770763692189</v>
      </c>
      <c r="AI164" s="2997">
        <v>1750.5816496778264</v>
      </c>
      <c r="AJ164" s="2997">
        <v>1752.4254000917031</v>
      </c>
      <c r="AL164" s="2997"/>
      <c r="AM164" s="2997"/>
      <c r="AN164" s="2997"/>
      <c r="AO164" s="2997">
        <v>1723.3392619775432</v>
      </c>
      <c r="AP164" s="2997">
        <v>1691.822054116511</v>
      </c>
      <c r="AQ164" s="2997">
        <v>1733.6687233039008</v>
      </c>
      <c r="AR164" s="2997">
        <v>1750.0000000000002</v>
      </c>
      <c r="AS164" s="2997">
        <v>1750.0000000000005</v>
      </c>
      <c r="AT164" s="2997">
        <v>1748.1246709052962</v>
      </c>
      <c r="AU164" s="2997">
        <v>1747.6408029684233</v>
      </c>
      <c r="AV164" s="2997">
        <v>1747.4834575654343</v>
      </c>
      <c r="AW164" s="2997">
        <v>1748.7024063229212</v>
      </c>
      <c r="AX164" s="2997">
        <v>1749.9562180417529</v>
      </c>
      <c r="AZ164" s="2997"/>
      <c r="BA164" s="2997"/>
      <c r="BB164" s="2997">
        <v>0</v>
      </c>
      <c r="BC164" s="2997">
        <v>-1723.3392619775432</v>
      </c>
      <c r="BD164" s="2997">
        <v>-1691.822054116511</v>
      </c>
      <c r="BE164" s="2997">
        <v>44.939104704668125</v>
      </c>
      <c r="BF164" s="2997">
        <v>21.934807133816093</v>
      </c>
      <c r="BG164" s="2997">
        <v>-5.3781570560681757</v>
      </c>
      <c r="BH164" s="2997">
        <v>3.3867416505440815</v>
      </c>
      <c r="BI164" s="2997">
        <v>-2.5348147486647576</v>
      </c>
      <c r="BJ164" s="2997">
        <v>18.715962212134855</v>
      </c>
      <c r="BK164" s="2997">
        <v>-21.218649222690601</v>
      </c>
      <c r="BL164" s="2997">
        <v>-0.75871027800940283</v>
      </c>
      <c r="BN164" s="2997"/>
      <c r="BO164" s="2997"/>
      <c r="BP164" s="2997">
        <v>1973.5181290879609</v>
      </c>
      <c r="BQ164" s="2997">
        <v>2000.1969352910955</v>
      </c>
      <c r="BR164" s="2997">
        <v>1989.1621441677003</v>
      </c>
      <c r="BS164" s="2997">
        <v>1978.0581842806771</v>
      </c>
      <c r="BT164" s="2997">
        <v>1956.8834749108291</v>
      </c>
      <c r="BU164" s="2997">
        <v>1930.3606695524318</v>
      </c>
      <c r="BV164" s="2997">
        <v>1899.0603923732228</v>
      </c>
      <c r="BW164" s="2997">
        <v>1878.4184141114349</v>
      </c>
      <c r="BX164" s="2997">
        <v>1853.8467234175625</v>
      </c>
      <c r="BY164" s="2997">
        <v>1844.7075226217205</v>
      </c>
      <c r="CA164" s="2997"/>
      <c r="CB164" s="2997"/>
      <c r="CC164" s="2997">
        <v>-1973.5181290879609</v>
      </c>
      <c r="CD164" s="2997">
        <v>-2000.1969352910955</v>
      </c>
      <c r="CE164" s="2997">
        <v>-1989.1621441677003</v>
      </c>
      <c r="CF164" s="2997">
        <v>-199.45035627210814</v>
      </c>
      <c r="CG164" s="2997">
        <v>-184.94866777701282</v>
      </c>
      <c r="CH164" s="2997">
        <v>-185.73882660849949</v>
      </c>
      <c r="CI164" s="2997">
        <v>-147.54897981738259</v>
      </c>
      <c r="CJ164" s="2997">
        <v>-133.31242589167641</v>
      </c>
      <c r="CK164" s="2997">
        <v>-87.647303639993424</v>
      </c>
      <c r="CL164" s="2997">
        <v>-117.2237655214899</v>
      </c>
      <c r="CQ164" s="2997">
        <v>0</v>
      </c>
      <c r="CR164" s="2997">
        <v>0</v>
      </c>
      <c r="CS164" s="2997">
        <v>0</v>
      </c>
      <c r="CT164" s="2997">
        <v>0</v>
      </c>
      <c r="CU164" s="2997">
        <v>0</v>
      </c>
      <c r="CV164" s="2997">
        <v>0</v>
      </c>
      <c r="CW164" s="2997">
        <v>0</v>
      </c>
      <c r="CX164" s="2997">
        <v>0</v>
      </c>
      <c r="CY164" s="2997">
        <v>0</v>
      </c>
      <c r="CZ164" s="2997">
        <v>2000</v>
      </c>
      <c r="DA164" s="2997">
        <v>1798.717712942876</v>
      </c>
      <c r="DB164" s="2997">
        <v>1691.822054116511</v>
      </c>
      <c r="DC164" s="2997">
        <v>1733.6687233039008</v>
      </c>
      <c r="FK164" s="2997">
        <v>1899.9999999999998</v>
      </c>
      <c r="FL164" s="2997">
        <v>2000</v>
      </c>
      <c r="FM164" s="2997">
        <v>2000</v>
      </c>
      <c r="FN164" s="2997">
        <v>2100.0000000000009</v>
      </c>
      <c r="FO164" s="2997">
        <v>2110</v>
      </c>
      <c r="FP164" s="2997">
        <v>2110</v>
      </c>
      <c r="FQ164" s="2997">
        <v>2110</v>
      </c>
      <c r="FR164" s="2997">
        <v>2110.0000000000005</v>
      </c>
      <c r="FS164" s="2997">
        <v>2139.9999999999991</v>
      </c>
      <c r="FT164" s="2997">
        <v>2169.9999999999991</v>
      </c>
      <c r="FU164" s="2997">
        <v>2202.4999999999995</v>
      </c>
      <c r="FW164" s="2997">
        <v>2000</v>
      </c>
      <c r="FX164" s="2997">
        <v>2000</v>
      </c>
      <c r="FY164" s="2997">
        <v>2100.0000000000009</v>
      </c>
      <c r="FZ164" s="2997">
        <v>2110</v>
      </c>
      <c r="GA164" s="2997">
        <v>2110</v>
      </c>
      <c r="GB164" s="2997">
        <v>2110</v>
      </c>
      <c r="GC164" s="2997">
        <v>2110.0000000000005</v>
      </c>
      <c r="GD164" s="2997">
        <v>2139.9999999999991</v>
      </c>
      <c r="GE164" s="2997">
        <v>2169.9999999999991</v>
      </c>
      <c r="GF164" s="2997">
        <v>2202.4999999999995</v>
      </c>
      <c r="GH164" s="2997">
        <v>1791.7895840685846</v>
      </c>
      <c r="GI164" s="2997">
        <v>1798.717712942876</v>
      </c>
      <c r="GJ164" s="2997">
        <v>1939.0820048989808</v>
      </c>
      <c r="GK164" s="2997">
        <v>1978.0741184363121</v>
      </c>
      <c r="GL164" s="2997">
        <v>1956.9103370114658</v>
      </c>
      <c r="GM164" s="2997">
        <v>1930.3920308518118</v>
      </c>
      <c r="GN164" s="2997">
        <v>1903.4013801851618</v>
      </c>
      <c r="GO164" s="2997">
        <v>1877.3564116158188</v>
      </c>
      <c r="GP164" s="2997">
        <v>1853.1687558402471</v>
      </c>
      <c r="GQ164" s="2997">
        <v>1840.8707822172794</v>
      </c>
      <c r="GS164" s="2997">
        <v>1723.3392619775432</v>
      </c>
      <c r="GT164" s="2997">
        <v>1691.822054116511</v>
      </c>
      <c r="GU164" s="2997">
        <v>1733.6687233039008</v>
      </c>
      <c r="GV164" s="2997">
        <v>1750.0000000000002</v>
      </c>
      <c r="GW164" s="2997">
        <v>1750.0000000000005</v>
      </c>
      <c r="GX164" s="2997">
        <v>1748.1246709052962</v>
      </c>
      <c r="GY164" s="2997">
        <v>1747.6408029684233</v>
      </c>
      <c r="GZ164" s="2997">
        <v>1747.4834575654343</v>
      </c>
      <c r="HA164" s="2997">
        <v>1748.7024063229212</v>
      </c>
      <c r="HB164" s="2997">
        <v>1749.9562180417529</v>
      </c>
    </row>
    <row r="165" spans="2:210" ht="15" customHeight="1">
      <c r="E165" s="2996"/>
      <c r="F165" s="2995"/>
      <c r="O165" s="2997"/>
      <c r="P165" s="2997"/>
      <c r="Q165" s="2997"/>
      <c r="R165" s="2997"/>
      <c r="S165" s="2997"/>
      <c r="T165" s="2997"/>
      <c r="U165" s="2997"/>
      <c r="V165" s="2997"/>
      <c r="W165" s="2997"/>
      <c r="X165" s="2997"/>
      <c r="Y165" s="2997"/>
      <c r="Z165" s="2997"/>
      <c r="AA165" s="2997"/>
      <c r="AB165" s="2997"/>
      <c r="AC165" s="2997"/>
      <c r="AD165" s="2997"/>
      <c r="AE165" s="2997"/>
      <c r="AF165" s="2997"/>
      <c r="AG165" s="2997"/>
      <c r="AH165" s="2997"/>
      <c r="AI165" s="2997"/>
      <c r="AJ165" s="2997"/>
      <c r="AL165" s="2997"/>
      <c r="AM165" s="2997"/>
      <c r="AN165" s="2997"/>
      <c r="AO165" s="2997"/>
      <c r="AP165" s="2997"/>
      <c r="AQ165" s="2997"/>
      <c r="AR165" s="2997"/>
      <c r="AS165" s="2997"/>
      <c r="AT165" s="2997"/>
      <c r="AU165" s="2997"/>
      <c r="AV165" s="2997"/>
      <c r="AW165" s="2997"/>
      <c r="AX165" s="2997"/>
      <c r="CQ165" s="3619"/>
      <c r="CR165" s="3619"/>
      <c r="CS165" s="3619"/>
      <c r="CT165" s="3619"/>
      <c r="CU165" s="3619"/>
      <c r="CV165" s="3619"/>
      <c r="CW165" s="3619"/>
      <c r="CX165" s="3619"/>
      <c r="CY165" s="3619"/>
      <c r="CZ165" s="3619"/>
      <c r="DA165" s="3619"/>
      <c r="DB165" s="3619"/>
      <c r="DC165" s="3619"/>
      <c r="FK165" s="2997"/>
      <c r="FL165" s="2997"/>
      <c r="FM165" s="2997"/>
      <c r="FN165" s="2997"/>
      <c r="FO165" s="2997"/>
      <c r="FP165" s="2997"/>
      <c r="FQ165" s="2997"/>
      <c r="FR165" s="2997"/>
      <c r="FS165" s="2997"/>
      <c r="FT165" s="2997"/>
      <c r="FU165" s="2997"/>
      <c r="FW165" s="2997"/>
      <c r="FX165" s="2997"/>
      <c r="FY165" s="2997"/>
      <c r="FZ165" s="2997"/>
      <c r="GA165" s="2997"/>
      <c r="GB165" s="2997"/>
      <c r="GC165" s="2997"/>
      <c r="GD165" s="2997"/>
      <c r="GE165" s="2997"/>
      <c r="GF165" s="2997"/>
      <c r="GH165" s="2997"/>
      <c r="GI165" s="2997"/>
      <c r="GJ165" s="2997"/>
      <c r="GK165" s="2997"/>
      <c r="GL165" s="2997"/>
      <c r="GM165" s="2997"/>
      <c r="GN165" s="2997"/>
      <c r="GO165" s="2997"/>
      <c r="GP165" s="2997"/>
      <c r="GQ165" s="2997"/>
      <c r="GS165" s="2997"/>
      <c r="GT165" s="2997"/>
      <c r="GU165" s="2997"/>
      <c r="GV165" s="2997"/>
      <c r="GW165" s="2997"/>
      <c r="GX165" s="2997"/>
      <c r="GY165" s="2997"/>
      <c r="GZ165" s="2997"/>
      <c r="HA165" s="2997"/>
      <c r="HB165" s="2997"/>
    </row>
    <row r="166" spans="2:210" ht="15" customHeight="1">
      <c r="E166" s="2996"/>
      <c r="F166" s="2995"/>
      <c r="O166" s="2997"/>
      <c r="P166" s="2997"/>
      <c r="Q166" s="2997"/>
      <c r="R166" s="2997"/>
      <c r="S166" s="2997"/>
      <c r="T166" s="2997"/>
      <c r="U166" s="2997"/>
      <c r="V166" s="2997"/>
      <c r="W166" s="2997"/>
      <c r="X166" s="2997"/>
      <c r="Y166" s="2997"/>
      <c r="Z166" s="2997"/>
      <c r="AA166" s="2997"/>
      <c r="AB166" s="2997"/>
      <c r="AC166" s="2997"/>
      <c r="AD166" s="2997"/>
      <c r="AE166" s="2997"/>
      <c r="AF166" s="2997"/>
      <c r="AG166" s="2997"/>
      <c r="AH166" s="2997"/>
      <c r="AI166" s="2997"/>
      <c r="AJ166" s="2997"/>
      <c r="AL166" s="2997"/>
      <c r="AM166" s="2997"/>
      <c r="AN166" s="2997"/>
      <c r="AO166" s="2997"/>
      <c r="AP166" s="2997"/>
      <c r="AQ166" s="2997"/>
      <c r="AR166" s="2997"/>
      <c r="AS166" s="2997"/>
      <c r="AT166" s="2997"/>
      <c r="AU166" s="2997"/>
      <c r="AV166" s="2997"/>
      <c r="AW166" s="2997"/>
      <c r="AX166" s="2997"/>
      <c r="CQ166" s="3619"/>
      <c r="CR166" s="3619"/>
      <c r="CS166" s="3619"/>
      <c r="CT166" s="3619"/>
      <c r="CU166" s="3619"/>
      <c r="CV166" s="3619"/>
      <c r="CW166" s="3619"/>
      <c r="CX166" s="3619"/>
      <c r="CY166" s="3619"/>
      <c r="CZ166" s="3619"/>
      <c r="DA166" s="3619"/>
      <c r="DB166" s="3619"/>
      <c r="DC166" s="3619"/>
      <c r="FK166" s="2997"/>
      <c r="FL166" s="2997"/>
      <c r="FM166" s="2997"/>
      <c r="FN166" s="2997"/>
      <c r="FO166" s="2997"/>
      <c r="FP166" s="2997"/>
      <c r="FQ166" s="2997"/>
      <c r="FR166" s="2997"/>
      <c r="FS166" s="2997"/>
      <c r="FT166" s="2997"/>
      <c r="FU166" s="2997"/>
      <c r="FW166" s="2997"/>
      <c r="FX166" s="2997"/>
      <c r="FY166" s="2997"/>
      <c r="FZ166" s="2997"/>
      <c r="GA166" s="2997"/>
      <c r="GB166" s="2997"/>
      <c r="GC166" s="2997"/>
      <c r="GD166" s="2997"/>
      <c r="GE166" s="2997"/>
      <c r="GF166" s="2997"/>
      <c r="GH166" s="2997"/>
      <c r="GI166" s="2997"/>
      <c r="GJ166" s="2997"/>
      <c r="GK166" s="2997"/>
      <c r="GL166" s="2997"/>
      <c r="GM166" s="2997"/>
      <c r="GN166" s="2997"/>
      <c r="GO166" s="2997"/>
      <c r="GP166" s="2997"/>
      <c r="GQ166" s="2997"/>
      <c r="GS166" s="2997"/>
      <c r="GT166" s="2997"/>
      <c r="GU166" s="2997"/>
      <c r="GV166" s="2997"/>
      <c r="GW166" s="2997"/>
      <c r="GX166" s="2997"/>
      <c r="GY166" s="2997"/>
      <c r="GZ166" s="2997"/>
      <c r="HA166" s="2997"/>
      <c r="HB166" s="2997"/>
    </row>
    <row r="167" spans="2:210" ht="15" customHeight="1">
      <c r="F167" s="2300"/>
      <c r="O167" s="2997"/>
      <c r="P167" s="2997"/>
      <c r="Q167" s="2997"/>
      <c r="R167" s="2997"/>
      <c r="S167" s="2997"/>
      <c r="T167" s="2997"/>
      <c r="U167" s="2997"/>
      <c r="V167" s="2997"/>
      <c r="W167" s="2997"/>
      <c r="X167" s="2997"/>
      <c r="Y167" s="2997"/>
      <c r="Z167" s="2997"/>
      <c r="AA167" s="2997"/>
      <c r="AB167" s="2997"/>
      <c r="AC167" s="2997"/>
      <c r="AD167" s="2997"/>
      <c r="AE167" s="2997"/>
      <c r="AF167" s="2997"/>
      <c r="AG167" s="2997"/>
      <c r="AH167" s="2997"/>
      <c r="AI167" s="2997"/>
      <c r="AJ167" s="2997"/>
      <c r="AL167" s="2997"/>
      <c r="AM167" s="2997"/>
      <c r="AN167" s="2997"/>
      <c r="AO167" s="2997"/>
      <c r="AP167" s="2997"/>
      <c r="AQ167" s="2997"/>
      <c r="AR167" s="2997"/>
      <c r="AS167" s="2997"/>
      <c r="AT167" s="2997"/>
      <c r="AU167" s="2997"/>
      <c r="AV167" s="2997"/>
      <c r="AW167" s="2997"/>
      <c r="AX167" s="2997"/>
      <c r="CQ167" s="3619"/>
      <c r="CR167" s="3619"/>
      <c r="CS167" s="3619"/>
      <c r="CT167" s="3619"/>
      <c r="CU167" s="3619"/>
      <c r="CV167" s="3619"/>
      <c r="CW167" s="3619"/>
      <c r="CX167" s="3619"/>
      <c r="CY167" s="3619"/>
      <c r="CZ167" s="3619"/>
      <c r="DA167" s="3619"/>
      <c r="DB167" s="3619"/>
      <c r="DC167" s="3619"/>
      <c r="FK167" s="3001"/>
      <c r="FL167" s="3001"/>
      <c r="FM167" s="3001"/>
      <c r="FN167" s="3001"/>
      <c r="FO167" s="3001"/>
      <c r="FP167" s="3001"/>
      <c r="FQ167" s="3001"/>
      <c r="FR167" s="3001"/>
      <c r="FS167" s="3001"/>
      <c r="FT167" s="3001"/>
      <c r="FU167" s="3001"/>
      <c r="FW167" s="3001"/>
      <c r="FX167" s="3001"/>
      <c r="FY167" s="3001"/>
      <c r="FZ167" s="3001"/>
      <c r="GA167" s="3001"/>
      <c r="GB167" s="3001"/>
      <c r="GC167" s="3001"/>
      <c r="GD167" s="3001"/>
      <c r="GE167" s="3001"/>
      <c r="GF167" s="3001"/>
      <c r="GH167" s="2997"/>
      <c r="GI167" s="2997"/>
      <c r="GJ167" s="2997"/>
      <c r="GK167" s="2997"/>
      <c r="GL167" s="2997"/>
      <c r="GM167" s="2997"/>
      <c r="GN167" s="2997"/>
      <c r="GO167" s="2997"/>
      <c r="GP167" s="2997"/>
      <c r="GQ167" s="2997"/>
      <c r="GS167" s="2997"/>
      <c r="GT167" s="2997"/>
      <c r="GU167" s="2997"/>
      <c r="GV167" s="2997"/>
      <c r="GW167" s="2997"/>
      <c r="GX167" s="2997"/>
      <c r="GY167" s="2997"/>
      <c r="GZ167" s="2997"/>
      <c r="HA167" s="2997"/>
      <c r="HB167" s="2997"/>
    </row>
    <row r="168" spans="2:210" ht="15" customHeight="1">
      <c r="F168" s="2300"/>
      <c r="O168" s="2997"/>
      <c r="P168" s="2997"/>
      <c r="Q168" s="2997"/>
      <c r="R168" s="2997"/>
      <c r="S168" s="2997"/>
      <c r="T168" s="2997"/>
      <c r="U168" s="2997"/>
      <c r="V168" s="2997"/>
      <c r="W168" s="2997"/>
      <c r="X168" s="2997"/>
      <c r="Y168" s="2997"/>
      <c r="Z168" s="2997"/>
      <c r="AA168" s="2997"/>
      <c r="AB168" s="2997"/>
      <c r="AC168" s="2997"/>
      <c r="AD168" s="2997"/>
      <c r="AE168" s="2997"/>
      <c r="AF168" s="2997"/>
      <c r="AG168" s="2997"/>
      <c r="AH168" s="2997"/>
      <c r="AI168" s="2997"/>
      <c r="AJ168" s="2997"/>
      <c r="AL168" s="2997"/>
      <c r="AM168" s="2997"/>
      <c r="AN168" s="2997"/>
      <c r="AO168" s="2997"/>
      <c r="AP168" s="2997"/>
      <c r="AQ168" s="2997"/>
      <c r="AR168" s="2997"/>
      <c r="AS168" s="2997"/>
      <c r="AT168" s="2997"/>
      <c r="AU168" s="2997"/>
      <c r="AV168" s="2997"/>
      <c r="AW168" s="2997"/>
      <c r="AX168" s="2997"/>
      <c r="CQ168" s="3619"/>
      <c r="CR168" s="3619"/>
      <c r="CS168" s="3619"/>
      <c r="CT168" s="3619"/>
      <c r="CU168" s="3619"/>
      <c r="CV168" s="3619"/>
      <c r="CW168" s="3619"/>
      <c r="CX168" s="3619"/>
      <c r="CY168" s="3619"/>
      <c r="CZ168" s="3619"/>
      <c r="DA168" s="3619"/>
      <c r="DB168" s="3619"/>
      <c r="DC168" s="3619"/>
      <c r="FK168" s="3001"/>
      <c r="FL168" s="3001"/>
      <c r="FM168" s="3001"/>
      <c r="FN168" s="3001"/>
      <c r="FO168" s="3001"/>
      <c r="FP168" s="3001"/>
      <c r="FQ168" s="3001"/>
      <c r="FR168" s="3001"/>
      <c r="FS168" s="3001"/>
      <c r="FT168" s="3001"/>
      <c r="FU168" s="3001"/>
      <c r="FW168" s="3001"/>
      <c r="FX168" s="3001"/>
      <c r="FY168" s="3001"/>
      <c r="FZ168" s="3001"/>
      <c r="GA168" s="3001"/>
      <c r="GB168" s="3001"/>
      <c r="GC168" s="3001"/>
      <c r="GD168" s="3001"/>
      <c r="GE168" s="3001"/>
      <c r="GF168" s="3001"/>
      <c r="GH168" s="2997"/>
      <c r="GI168" s="2997"/>
      <c r="GJ168" s="2997"/>
      <c r="GK168" s="2997"/>
      <c r="GL168" s="2997"/>
      <c r="GM168" s="2997"/>
      <c r="GN168" s="2997"/>
      <c r="GO168" s="2997"/>
      <c r="GP168" s="2997"/>
      <c r="GQ168" s="2997"/>
      <c r="GS168" s="2997"/>
      <c r="GT168" s="2997"/>
      <c r="GU168" s="2997"/>
      <c r="GV168" s="2997"/>
      <c r="GW168" s="2997"/>
      <c r="GX168" s="2997"/>
      <c r="GY168" s="2997"/>
      <c r="GZ168" s="2997"/>
      <c r="HA168" s="2997"/>
      <c r="HB168" s="2997"/>
    </row>
    <row r="169" spans="2:210" ht="15" customHeight="1">
      <c r="F169" s="2300"/>
      <c r="O169" s="2997"/>
      <c r="P169" s="2997"/>
      <c r="Q169" s="2997"/>
      <c r="R169" s="2997"/>
      <c r="S169" s="2997"/>
      <c r="T169" s="2997"/>
      <c r="U169" s="2997"/>
      <c r="V169" s="2997"/>
      <c r="W169" s="2997"/>
      <c r="X169" s="2997"/>
      <c r="Y169" s="2997"/>
      <c r="Z169" s="2997"/>
      <c r="AA169" s="2997"/>
      <c r="AB169" s="2997"/>
      <c r="AC169" s="2997"/>
      <c r="AD169" s="2997"/>
      <c r="AE169" s="2997"/>
      <c r="AF169" s="2997"/>
      <c r="AG169" s="2997"/>
      <c r="AH169" s="2997"/>
      <c r="AI169" s="2997"/>
      <c r="AJ169" s="2997"/>
      <c r="AL169" s="2997"/>
      <c r="AM169" s="2997"/>
      <c r="AN169" s="2997"/>
      <c r="AO169" s="2997"/>
      <c r="AP169" s="2997"/>
      <c r="AQ169" s="2997"/>
      <c r="AR169" s="2997"/>
      <c r="AS169" s="2997"/>
      <c r="AT169" s="2997"/>
      <c r="AU169" s="2997"/>
      <c r="AV169" s="2997"/>
      <c r="AW169" s="2997"/>
      <c r="AX169" s="2997"/>
      <c r="CQ169" s="3619"/>
      <c r="CR169" s="3619"/>
      <c r="CS169" s="3619"/>
      <c r="CT169" s="3619"/>
      <c r="CU169" s="3619"/>
      <c r="CV169" s="3619"/>
      <c r="CW169" s="3619"/>
      <c r="CX169" s="3619"/>
      <c r="CY169" s="3619"/>
      <c r="CZ169" s="3619"/>
      <c r="DA169" s="3619"/>
      <c r="DB169" s="3619"/>
      <c r="DC169" s="3619"/>
      <c r="FK169" s="3001"/>
      <c r="FL169" s="3001"/>
      <c r="FM169" s="3001"/>
      <c r="FN169" s="3001"/>
      <c r="FO169" s="3001"/>
      <c r="FP169" s="3001"/>
      <c r="FQ169" s="3001"/>
      <c r="FR169" s="3001"/>
      <c r="FS169" s="3001"/>
      <c r="FT169" s="3001"/>
      <c r="FU169" s="3001"/>
      <c r="FW169" s="3001"/>
      <c r="FX169" s="3001"/>
      <c r="FY169" s="3001"/>
      <c r="FZ169" s="3001"/>
      <c r="GA169" s="3001"/>
      <c r="GB169" s="3001"/>
      <c r="GC169" s="3001"/>
      <c r="GD169" s="3001"/>
      <c r="GE169" s="3001"/>
      <c r="GF169" s="3001"/>
      <c r="GH169" s="2997"/>
      <c r="GI169" s="2997"/>
      <c r="GJ169" s="2997"/>
      <c r="GK169" s="2997"/>
      <c r="GL169" s="2997"/>
      <c r="GM169" s="2997"/>
      <c r="GN169" s="2997"/>
      <c r="GO169" s="2997"/>
      <c r="GP169" s="2997"/>
      <c r="GQ169" s="2997"/>
      <c r="GS169" s="2997"/>
      <c r="GT169" s="2997"/>
      <c r="GU169" s="2997"/>
      <c r="GV169" s="2997"/>
      <c r="GW169" s="2997"/>
      <c r="GX169" s="2997"/>
      <c r="GY169" s="2997"/>
      <c r="GZ169" s="2997"/>
      <c r="HA169" s="2997"/>
      <c r="HB169" s="2997"/>
    </row>
    <row r="170" spans="2:210" ht="15" customHeight="1">
      <c r="E170" s="518" t="s">
        <v>3739</v>
      </c>
      <c r="S170" s="2997"/>
      <c r="CQ170" s="3619"/>
      <c r="CR170" s="3619"/>
      <c r="CS170" s="3619"/>
      <c r="CT170" s="3619"/>
      <c r="CU170" s="3619"/>
      <c r="CV170" s="3619"/>
      <c r="CW170" s="3619"/>
      <c r="CX170" s="3619"/>
      <c r="CY170" s="3619"/>
      <c r="CZ170" s="3619"/>
      <c r="DA170" s="3619"/>
      <c r="DB170" s="3619"/>
      <c r="DC170" s="3619"/>
      <c r="FK170" s="2997"/>
      <c r="FL170" s="2997"/>
      <c r="FM170" s="2997"/>
      <c r="FN170" s="2997"/>
      <c r="FO170" s="2997"/>
      <c r="FP170" s="2997"/>
      <c r="FQ170" s="2997"/>
      <c r="FR170" s="2997"/>
      <c r="FS170" s="2997"/>
      <c r="FT170" s="2997"/>
      <c r="FU170" s="2997"/>
      <c r="FW170" s="2997"/>
      <c r="FX170" s="2997"/>
      <c r="FY170" s="2997"/>
      <c r="FZ170" s="2997"/>
      <c r="GA170" s="2997"/>
      <c r="GB170" s="2997"/>
      <c r="GC170" s="2997"/>
      <c r="GD170" s="2997"/>
      <c r="GE170" s="2997"/>
      <c r="GF170" s="2997"/>
      <c r="GH170" s="2694"/>
      <c r="GI170" s="2694"/>
      <c r="GJ170" s="2694"/>
      <c r="GK170" s="2694"/>
      <c r="GL170" s="2694"/>
      <c r="GM170" s="2694"/>
      <c r="GN170" s="2694"/>
      <c r="GO170" s="2694"/>
      <c r="GP170" s="2694"/>
      <c r="GQ170" s="2694"/>
    </row>
    <row r="171" spans="2:210" ht="15" customHeight="1">
      <c r="B171" s="1223">
        <v>0</v>
      </c>
      <c r="F171" s="579" t="s">
        <v>346</v>
      </c>
      <c r="G171" s="579"/>
      <c r="H171" s="579"/>
      <c r="I171" s="579"/>
      <c r="J171" s="579"/>
      <c r="K171" s="579"/>
      <c r="L171" s="1447"/>
      <c r="M171" s="1447"/>
      <c r="N171" s="1447"/>
      <c r="O171" s="1447"/>
      <c r="P171" s="1447"/>
      <c r="Q171" s="1447"/>
      <c r="R171" s="1447"/>
      <c r="S171" s="2997"/>
      <c r="T171" s="1447">
        <v>0</v>
      </c>
      <c r="U171" s="1447">
        <v>0</v>
      </c>
      <c r="V171" s="1447">
        <v>0</v>
      </c>
      <c r="W171" s="1447">
        <v>0</v>
      </c>
      <c r="X171" s="1447">
        <v>0</v>
      </c>
      <c r="Y171" s="1447">
        <v>0</v>
      </c>
      <c r="Z171" s="1447">
        <v>0</v>
      </c>
      <c r="AA171" s="1447">
        <v>0</v>
      </c>
      <c r="AB171" s="1447">
        <v>0</v>
      </c>
      <c r="AC171" s="1447">
        <v>0</v>
      </c>
      <c r="AD171" s="1447">
        <v>0</v>
      </c>
      <c r="AE171" s="1447">
        <v>0</v>
      </c>
      <c r="AF171" s="1447">
        <v>0</v>
      </c>
      <c r="AG171" s="1447">
        <v>0</v>
      </c>
      <c r="AH171" s="1447">
        <v>0</v>
      </c>
      <c r="AI171" s="1447">
        <v>0</v>
      </c>
      <c r="AJ171" s="1447">
        <v>0</v>
      </c>
      <c r="AL171" s="2700"/>
      <c r="AM171" s="2700"/>
      <c r="AN171" s="2700"/>
      <c r="AO171" s="2700"/>
      <c r="AP171" s="2700">
        <v>0</v>
      </c>
      <c r="AQ171" s="2700">
        <v>0</v>
      </c>
      <c r="AR171" s="2700">
        <v>0</v>
      </c>
      <c r="AS171" s="2700">
        <v>0</v>
      </c>
      <c r="AT171" s="2700">
        <v>0</v>
      </c>
      <c r="AU171" s="2700">
        <v>0</v>
      </c>
      <c r="AV171" s="2700">
        <v>0</v>
      </c>
      <c r="AW171" s="2700">
        <v>0</v>
      </c>
      <c r="AX171" s="2700">
        <v>0</v>
      </c>
      <c r="AZ171" s="2700">
        <v>0</v>
      </c>
      <c r="BA171" s="2700">
        <v>0</v>
      </c>
      <c r="BB171" s="2700">
        <v>0</v>
      </c>
      <c r="BC171" s="2700">
        <v>0</v>
      </c>
      <c r="BD171" s="2700">
        <v>0</v>
      </c>
      <c r="BE171" s="2700">
        <v>0</v>
      </c>
      <c r="BF171" s="2700">
        <v>0</v>
      </c>
      <c r="BG171" s="2700">
        <v>0</v>
      </c>
      <c r="BH171" s="2700">
        <v>0</v>
      </c>
      <c r="BI171" s="2700">
        <v>0</v>
      </c>
      <c r="BJ171" s="2700">
        <v>0</v>
      </c>
      <c r="BK171" s="2700">
        <v>0</v>
      </c>
      <c r="BL171" s="2700">
        <v>0</v>
      </c>
      <c r="BN171" s="2700"/>
      <c r="BO171" s="2700"/>
      <c r="BP171" s="2700">
        <v>0</v>
      </c>
      <c r="BQ171" s="2700">
        <v>0</v>
      </c>
      <c r="BR171" s="2700">
        <v>0</v>
      </c>
      <c r="BS171" s="2700">
        <v>0</v>
      </c>
      <c r="BT171" s="2700">
        <v>0</v>
      </c>
      <c r="BU171" s="2700">
        <v>0</v>
      </c>
      <c r="BV171" s="2700">
        <v>0</v>
      </c>
      <c r="BW171" s="2700">
        <v>0</v>
      </c>
      <c r="BX171" s="2700">
        <v>0</v>
      </c>
      <c r="BY171" s="2700">
        <v>0</v>
      </c>
      <c r="CA171" s="2700">
        <v>0</v>
      </c>
      <c r="CB171" s="2700">
        <v>0</v>
      </c>
      <c r="CC171" s="2700">
        <v>0</v>
      </c>
      <c r="CD171" s="2700">
        <v>0</v>
      </c>
      <c r="CE171" s="2700">
        <v>0</v>
      </c>
      <c r="CF171" s="2700">
        <v>0</v>
      </c>
      <c r="CG171" s="2700">
        <v>0</v>
      </c>
      <c r="CH171" s="2700">
        <v>0</v>
      </c>
      <c r="CI171" s="2700">
        <v>0</v>
      </c>
      <c r="CJ171" s="2700">
        <v>0</v>
      </c>
      <c r="CK171" s="2700">
        <v>0</v>
      </c>
      <c r="CL171" s="2700">
        <v>0</v>
      </c>
      <c r="CQ171" s="3625"/>
      <c r="CR171" s="3625"/>
      <c r="CS171" s="3625"/>
      <c r="CT171" s="3625"/>
      <c r="CU171" s="3625"/>
      <c r="CV171" s="3625"/>
      <c r="CW171" s="3625"/>
      <c r="CX171" s="3625"/>
      <c r="CY171" s="3625"/>
      <c r="CZ171" s="3625"/>
      <c r="DA171" s="3625"/>
      <c r="DB171" s="3625"/>
      <c r="DC171" s="3625"/>
      <c r="FW171" s="2997"/>
      <c r="FX171" s="2997"/>
      <c r="FY171" s="2997"/>
      <c r="FZ171" s="2997"/>
      <c r="GA171" s="2997"/>
      <c r="GB171" s="2997"/>
      <c r="GC171" s="2997"/>
      <c r="GD171" s="2997"/>
      <c r="GE171" s="2997"/>
      <c r="GF171" s="2997"/>
      <c r="GH171" s="2700">
        <v>0</v>
      </c>
      <c r="GI171" s="2700">
        <v>0</v>
      </c>
      <c r="GJ171" s="2700">
        <v>0</v>
      </c>
      <c r="GK171" s="2700">
        <v>0</v>
      </c>
      <c r="GL171" s="2700">
        <v>0</v>
      </c>
      <c r="GM171" s="2700">
        <v>0</v>
      </c>
      <c r="GN171" s="2700">
        <v>0</v>
      </c>
      <c r="GO171" s="2700">
        <v>0</v>
      </c>
      <c r="GP171" s="2700">
        <v>0</v>
      </c>
      <c r="GQ171" s="2700">
        <v>0</v>
      </c>
      <c r="GS171" s="2700"/>
      <c r="GT171" s="2700">
        <v>0</v>
      </c>
      <c r="GU171" s="2700">
        <v>0</v>
      </c>
      <c r="GV171" s="2700">
        <v>0</v>
      </c>
      <c r="GW171" s="2700">
        <v>0</v>
      </c>
      <c r="GX171" s="2700">
        <v>0</v>
      </c>
      <c r="GY171" s="2700">
        <v>0</v>
      </c>
      <c r="GZ171" s="2700">
        <v>0</v>
      </c>
      <c r="HA171" s="2700">
        <v>0</v>
      </c>
      <c r="HB171" s="2700">
        <v>0</v>
      </c>
    </row>
    <row r="172" spans="2:210" ht="15" customHeight="1">
      <c r="B172" s="1223">
        <v>0</v>
      </c>
      <c r="E172" s="632"/>
      <c r="F172" s="593" t="s">
        <v>1324</v>
      </c>
      <c r="S172" s="2997"/>
      <c r="T172" s="593">
        <v>0</v>
      </c>
      <c r="U172" s="593">
        <v>0</v>
      </c>
      <c r="V172" s="593">
        <v>0</v>
      </c>
      <c r="W172" s="593">
        <v>0</v>
      </c>
      <c r="X172" s="593">
        <v>0</v>
      </c>
      <c r="Y172" s="593">
        <v>0</v>
      </c>
      <c r="Z172" s="593">
        <v>0</v>
      </c>
      <c r="AA172" s="593">
        <v>0</v>
      </c>
      <c r="AB172" s="593">
        <v>0</v>
      </c>
      <c r="AC172" s="593">
        <v>0</v>
      </c>
      <c r="AD172" s="593">
        <v>0</v>
      </c>
      <c r="AE172" s="593">
        <v>0</v>
      </c>
      <c r="AF172" s="593">
        <v>0</v>
      </c>
      <c r="AG172" s="593">
        <v>0</v>
      </c>
      <c r="AH172" s="593">
        <v>0</v>
      </c>
      <c r="AI172" s="593">
        <v>0</v>
      </c>
      <c r="AJ172" s="593">
        <v>0</v>
      </c>
      <c r="AP172" s="2694">
        <v>0</v>
      </c>
      <c r="AQ172" s="2694">
        <v>0</v>
      </c>
      <c r="AR172" s="2694">
        <v>0</v>
      </c>
      <c r="AS172" s="2694">
        <v>0</v>
      </c>
      <c r="AT172" s="2694">
        <v>0</v>
      </c>
      <c r="AU172" s="2694">
        <v>0</v>
      </c>
      <c r="AV172" s="2694">
        <v>0</v>
      </c>
      <c r="AW172" s="2694">
        <v>0</v>
      </c>
      <c r="AX172" s="2694">
        <v>0</v>
      </c>
      <c r="AZ172" s="2694">
        <v>0</v>
      </c>
      <c r="BA172" s="2694">
        <v>0</v>
      </c>
      <c r="BB172" s="2694">
        <v>0</v>
      </c>
      <c r="BC172" s="2694">
        <v>0</v>
      </c>
      <c r="BD172" s="2694">
        <v>0</v>
      </c>
      <c r="BE172" s="2694">
        <v>0</v>
      </c>
      <c r="BF172" s="2694">
        <v>0</v>
      </c>
      <c r="BG172" s="2694">
        <v>0</v>
      </c>
      <c r="BH172" s="2694">
        <v>0</v>
      </c>
      <c r="BI172" s="2694">
        <v>0</v>
      </c>
      <c r="BJ172" s="2694">
        <v>0</v>
      </c>
      <c r="BK172" s="2694">
        <v>0</v>
      </c>
      <c r="BL172" s="2694">
        <v>0</v>
      </c>
      <c r="BP172" s="2694">
        <v>0</v>
      </c>
      <c r="BQ172" s="2694">
        <v>0</v>
      </c>
      <c r="BR172" s="2694">
        <v>0</v>
      </c>
      <c r="BS172" s="2694">
        <v>0</v>
      </c>
      <c r="BT172" s="2694">
        <v>0</v>
      </c>
      <c r="BU172" s="2694">
        <v>0</v>
      </c>
      <c r="BV172" s="2694">
        <v>0</v>
      </c>
      <c r="BW172" s="2694">
        <v>0</v>
      </c>
      <c r="BX172" s="2694">
        <v>0</v>
      </c>
      <c r="BY172" s="2694">
        <v>0</v>
      </c>
      <c r="CA172" s="2694">
        <v>0</v>
      </c>
      <c r="CB172" s="2694">
        <v>0</v>
      </c>
      <c r="CC172" s="2694">
        <v>0</v>
      </c>
      <c r="CD172" s="2694">
        <v>0</v>
      </c>
      <c r="CE172" s="2694">
        <v>0</v>
      </c>
      <c r="CF172" s="2694">
        <v>0</v>
      </c>
      <c r="CG172" s="2694">
        <v>0</v>
      </c>
      <c r="CH172" s="2694">
        <v>0</v>
      </c>
      <c r="CI172" s="2694">
        <v>0</v>
      </c>
      <c r="CJ172" s="2694">
        <v>0</v>
      </c>
      <c r="CK172" s="2694">
        <v>0</v>
      </c>
      <c r="CL172" s="2694">
        <v>0</v>
      </c>
      <c r="CQ172" s="3619"/>
      <c r="CR172" s="3619"/>
      <c r="CS172" s="3619"/>
      <c r="CT172" s="3619"/>
      <c r="CU172" s="3619"/>
      <c r="CV172" s="3619"/>
      <c r="CW172" s="3619"/>
      <c r="CX172" s="3619"/>
      <c r="CY172" s="3619"/>
      <c r="CZ172" s="3619"/>
      <c r="DA172" s="3619"/>
      <c r="DB172" s="3619"/>
      <c r="DC172" s="3619"/>
      <c r="FW172" s="2997"/>
      <c r="FX172" s="2997"/>
      <c r="FY172" s="2997"/>
      <c r="FZ172" s="2997"/>
      <c r="GA172" s="2997"/>
      <c r="GB172" s="2997"/>
      <c r="GC172" s="2997"/>
      <c r="GD172" s="2997"/>
      <c r="GE172" s="2997"/>
      <c r="GF172" s="2997"/>
      <c r="GH172" s="2694">
        <v>0</v>
      </c>
      <c r="GI172" s="2694">
        <v>0</v>
      </c>
      <c r="GJ172" s="2694">
        <v>0</v>
      </c>
      <c r="GK172" s="2694">
        <v>0</v>
      </c>
      <c r="GL172" s="2694">
        <v>0</v>
      </c>
      <c r="GM172" s="2694">
        <v>0</v>
      </c>
      <c r="GN172" s="2694">
        <v>0</v>
      </c>
      <c r="GO172" s="2694">
        <v>0</v>
      </c>
      <c r="GP172" s="2694">
        <v>0</v>
      </c>
      <c r="GQ172" s="2694">
        <v>0</v>
      </c>
      <c r="GT172" s="2694">
        <v>0</v>
      </c>
      <c r="GU172" s="2694">
        <v>0</v>
      </c>
      <c r="GV172" s="2694">
        <v>0</v>
      </c>
      <c r="GW172" s="2694">
        <v>0</v>
      </c>
      <c r="GX172" s="2694">
        <v>0</v>
      </c>
      <c r="GY172" s="2694">
        <v>0</v>
      </c>
      <c r="GZ172" s="2694">
        <v>0</v>
      </c>
      <c r="HA172" s="2694">
        <v>0</v>
      </c>
      <c r="HB172" s="2694">
        <v>0</v>
      </c>
    </row>
    <row r="173" spans="2:210" ht="15" customHeight="1">
      <c r="B173" s="1223">
        <v>0</v>
      </c>
      <c r="E173" s="632"/>
      <c r="F173" s="593" t="s">
        <v>1324</v>
      </c>
      <c r="L173" s="1447"/>
      <c r="M173" s="1447"/>
      <c r="N173" s="1447"/>
      <c r="O173" s="1447"/>
      <c r="P173" s="1447"/>
      <c r="Q173" s="1447"/>
      <c r="R173" s="1447"/>
      <c r="S173" s="2997"/>
      <c r="T173" s="1447">
        <v>0</v>
      </c>
      <c r="U173" s="1447">
        <v>0</v>
      </c>
      <c r="V173" s="1447">
        <v>0</v>
      </c>
      <c r="W173" s="1447">
        <v>0</v>
      </c>
      <c r="X173" s="1447">
        <v>0</v>
      </c>
      <c r="Y173" s="1447">
        <v>0</v>
      </c>
      <c r="Z173" s="1447">
        <v>0</v>
      </c>
      <c r="AA173" s="1447">
        <v>0</v>
      </c>
      <c r="AB173" s="1447">
        <v>0</v>
      </c>
      <c r="AC173" s="1447">
        <v>0</v>
      </c>
      <c r="AD173" s="1447">
        <v>0</v>
      </c>
      <c r="AE173" s="1447">
        <v>0</v>
      </c>
      <c r="AF173" s="1447">
        <v>0</v>
      </c>
      <c r="AG173" s="1447">
        <v>0</v>
      </c>
      <c r="AH173" s="1447">
        <v>0</v>
      </c>
      <c r="AI173" s="1447">
        <v>0</v>
      </c>
      <c r="AJ173" s="1447">
        <v>0</v>
      </c>
      <c r="AL173" s="2700"/>
      <c r="AM173" s="2700"/>
      <c r="AN173" s="2700"/>
      <c r="AO173" s="2700"/>
      <c r="AP173" s="2700">
        <v>0</v>
      </c>
      <c r="AQ173" s="2700">
        <v>0</v>
      </c>
      <c r="AR173" s="2700">
        <v>0</v>
      </c>
      <c r="AS173" s="2700">
        <v>0</v>
      </c>
      <c r="AT173" s="2700">
        <v>0</v>
      </c>
      <c r="AU173" s="2700">
        <v>0</v>
      </c>
      <c r="AV173" s="2700">
        <v>0</v>
      </c>
      <c r="AW173" s="2700">
        <v>0</v>
      </c>
      <c r="AX173" s="2700">
        <v>0</v>
      </c>
      <c r="AZ173" s="2700">
        <v>0</v>
      </c>
      <c r="BA173" s="2700">
        <v>0</v>
      </c>
      <c r="BB173" s="2700">
        <v>0</v>
      </c>
      <c r="BC173" s="2700">
        <v>0</v>
      </c>
      <c r="BD173" s="2700">
        <v>0</v>
      </c>
      <c r="BE173" s="2700">
        <v>0</v>
      </c>
      <c r="BF173" s="2700">
        <v>0</v>
      </c>
      <c r="BG173" s="2700">
        <v>0</v>
      </c>
      <c r="BH173" s="2700">
        <v>0</v>
      </c>
      <c r="BI173" s="2700">
        <v>0</v>
      </c>
      <c r="BJ173" s="2700">
        <v>0</v>
      </c>
      <c r="BK173" s="2700">
        <v>0</v>
      </c>
      <c r="BL173" s="2700">
        <v>0</v>
      </c>
      <c r="BN173" s="2700"/>
      <c r="BO173" s="2700"/>
      <c r="BP173" s="2700">
        <v>0</v>
      </c>
      <c r="BQ173" s="2700">
        <v>0</v>
      </c>
      <c r="BR173" s="2700">
        <v>0</v>
      </c>
      <c r="BS173" s="2700">
        <v>0</v>
      </c>
      <c r="BT173" s="2700">
        <v>0</v>
      </c>
      <c r="BU173" s="2700">
        <v>0</v>
      </c>
      <c r="BV173" s="2700">
        <v>0</v>
      </c>
      <c r="BW173" s="2700">
        <v>0</v>
      </c>
      <c r="BX173" s="2700">
        <v>0</v>
      </c>
      <c r="BY173" s="2700">
        <v>0</v>
      </c>
      <c r="CA173" s="2700">
        <v>0</v>
      </c>
      <c r="CB173" s="2700">
        <v>0</v>
      </c>
      <c r="CC173" s="2700">
        <v>0</v>
      </c>
      <c r="CD173" s="2700">
        <v>0</v>
      </c>
      <c r="CE173" s="2700">
        <v>0</v>
      </c>
      <c r="CF173" s="2700">
        <v>0</v>
      </c>
      <c r="CG173" s="2700">
        <v>0</v>
      </c>
      <c r="CH173" s="2700">
        <v>0</v>
      </c>
      <c r="CI173" s="2700">
        <v>0</v>
      </c>
      <c r="CJ173" s="2700">
        <v>0</v>
      </c>
      <c r="CK173" s="2700">
        <v>0</v>
      </c>
      <c r="CL173" s="2700">
        <v>0</v>
      </c>
      <c r="CQ173" s="3625"/>
      <c r="CR173" s="3625"/>
      <c r="CS173" s="3625"/>
      <c r="CT173" s="3625"/>
      <c r="CU173" s="3625"/>
      <c r="CV173" s="3625"/>
      <c r="CW173" s="3625"/>
      <c r="CX173" s="3625"/>
      <c r="CY173" s="3625"/>
      <c r="CZ173" s="3625"/>
      <c r="DA173" s="3625"/>
      <c r="DB173" s="3625"/>
      <c r="DC173" s="3625"/>
      <c r="FW173" s="2997"/>
      <c r="FX173" s="2997"/>
      <c r="FY173" s="2997"/>
      <c r="FZ173" s="2997"/>
      <c r="GA173" s="2997"/>
      <c r="GB173" s="2997"/>
      <c r="GC173" s="2997"/>
      <c r="GD173" s="2997"/>
      <c r="GE173" s="2997"/>
      <c r="GF173" s="2997"/>
      <c r="GH173" s="2700">
        <v>0</v>
      </c>
      <c r="GI173" s="2700">
        <v>0</v>
      </c>
      <c r="GJ173" s="2700">
        <v>0</v>
      </c>
      <c r="GK173" s="2700">
        <v>0</v>
      </c>
      <c r="GL173" s="2700">
        <v>0</v>
      </c>
      <c r="GM173" s="2700">
        <v>0</v>
      </c>
      <c r="GN173" s="2700">
        <v>0</v>
      </c>
      <c r="GO173" s="2700">
        <v>0</v>
      </c>
      <c r="GP173" s="2700">
        <v>0</v>
      </c>
      <c r="GQ173" s="2700">
        <v>0</v>
      </c>
      <c r="GS173" s="2700"/>
      <c r="GT173" s="2700">
        <v>0</v>
      </c>
      <c r="GU173" s="2700">
        <v>0</v>
      </c>
      <c r="GV173" s="2700">
        <v>0</v>
      </c>
      <c r="GW173" s="2700">
        <v>0</v>
      </c>
      <c r="GX173" s="2700">
        <v>0</v>
      </c>
      <c r="GY173" s="2700">
        <v>0</v>
      </c>
      <c r="GZ173" s="2700">
        <v>0</v>
      </c>
      <c r="HA173" s="2700">
        <v>0</v>
      </c>
      <c r="HB173" s="2700">
        <v>0</v>
      </c>
    </row>
    <row r="174" spans="2:210" ht="15" customHeight="1">
      <c r="B174" s="1223">
        <v>0</v>
      </c>
      <c r="F174" s="593" t="s">
        <v>347</v>
      </c>
      <c r="O174" s="3001"/>
      <c r="P174" s="3001"/>
      <c r="Q174" s="3001"/>
      <c r="R174" s="3001"/>
      <c r="S174" s="2997"/>
      <c r="T174" s="3001">
        <v>0</v>
      </c>
      <c r="U174" s="3001">
        <v>0</v>
      </c>
      <c r="V174" s="3001">
        <v>0</v>
      </c>
      <c r="W174" s="3001">
        <v>0</v>
      </c>
      <c r="X174" s="3001">
        <v>0</v>
      </c>
      <c r="Y174" s="3001">
        <v>0</v>
      </c>
      <c r="Z174" s="3001">
        <v>0</v>
      </c>
      <c r="AA174" s="3001">
        <v>0</v>
      </c>
      <c r="AB174" s="3001">
        <v>0</v>
      </c>
      <c r="AC174" s="3001">
        <v>0</v>
      </c>
      <c r="AD174" s="3001">
        <v>0</v>
      </c>
      <c r="AE174" s="3001">
        <v>0</v>
      </c>
      <c r="AF174" s="3001">
        <v>0</v>
      </c>
      <c r="AG174" s="3001">
        <v>0</v>
      </c>
      <c r="AH174" s="3001">
        <v>0</v>
      </c>
      <c r="AI174" s="3001">
        <v>0</v>
      </c>
      <c r="AJ174" s="3001">
        <v>0</v>
      </c>
      <c r="AL174" s="3001"/>
      <c r="AM174" s="3001"/>
      <c r="AN174" s="3001"/>
      <c r="AO174" s="3001"/>
      <c r="AP174" s="3001">
        <v>0</v>
      </c>
      <c r="AQ174" s="3001">
        <v>0</v>
      </c>
      <c r="AR174" s="3001">
        <v>0</v>
      </c>
      <c r="AS174" s="3001">
        <v>0</v>
      </c>
      <c r="AT174" s="3001">
        <v>0</v>
      </c>
      <c r="AU174" s="3001">
        <v>0</v>
      </c>
      <c r="AV174" s="3001">
        <v>0</v>
      </c>
      <c r="AW174" s="3001">
        <v>0</v>
      </c>
      <c r="AX174" s="3001">
        <v>0</v>
      </c>
      <c r="BN174" s="2694">
        <v>0</v>
      </c>
      <c r="BO174" s="2694">
        <v>0</v>
      </c>
      <c r="BP174" s="2694">
        <v>0</v>
      </c>
      <c r="BQ174" s="2694">
        <v>0</v>
      </c>
      <c r="BR174" s="2694">
        <v>0</v>
      </c>
      <c r="BS174" s="2694">
        <v>0</v>
      </c>
      <c r="BT174" s="2694">
        <v>0</v>
      </c>
      <c r="BU174" s="2694">
        <v>0</v>
      </c>
      <c r="BV174" s="2694">
        <v>0</v>
      </c>
      <c r="BW174" s="2694">
        <v>0</v>
      </c>
      <c r="BX174" s="2694">
        <v>0</v>
      </c>
      <c r="BY174" s="2694">
        <v>0</v>
      </c>
      <c r="CQ174" s="3619"/>
      <c r="CR174" s="3619"/>
      <c r="CS174" s="3619"/>
      <c r="CT174" s="3619"/>
      <c r="CU174" s="3619"/>
      <c r="CV174" s="3619"/>
      <c r="CW174" s="3619"/>
      <c r="CX174" s="3619"/>
      <c r="CY174" s="3619"/>
      <c r="CZ174" s="3619"/>
      <c r="DA174" s="3619"/>
      <c r="DB174" s="3619"/>
      <c r="DC174" s="3619"/>
      <c r="FW174" s="2997"/>
      <c r="FX174" s="2997"/>
      <c r="FY174" s="2997"/>
      <c r="FZ174" s="2997"/>
      <c r="GA174" s="2997"/>
      <c r="GB174" s="2997"/>
      <c r="GC174" s="2997"/>
      <c r="GD174" s="2997"/>
      <c r="GE174" s="2997"/>
      <c r="GF174" s="2997"/>
      <c r="GH174" s="3001">
        <v>0</v>
      </c>
      <c r="GI174" s="3001">
        <v>0</v>
      </c>
      <c r="GJ174" s="3001">
        <v>0</v>
      </c>
      <c r="GK174" s="3001">
        <v>0</v>
      </c>
      <c r="GL174" s="3001">
        <v>0</v>
      </c>
      <c r="GM174" s="3001">
        <v>0</v>
      </c>
      <c r="GN174" s="3001">
        <v>0</v>
      </c>
      <c r="GO174" s="3001">
        <v>0</v>
      </c>
      <c r="GP174" s="3001">
        <v>0</v>
      </c>
      <c r="GQ174" s="3001">
        <v>0</v>
      </c>
      <c r="GS174" s="3001"/>
      <c r="GT174" s="3001">
        <v>0</v>
      </c>
      <c r="GU174" s="3001">
        <v>0</v>
      </c>
      <c r="GV174" s="3001">
        <v>0</v>
      </c>
      <c r="GW174" s="3001">
        <v>0</v>
      </c>
      <c r="GX174" s="3001">
        <v>0</v>
      </c>
      <c r="GY174" s="3001">
        <v>0</v>
      </c>
      <c r="GZ174" s="3001">
        <v>0</v>
      </c>
      <c r="HA174" s="3001">
        <v>0</v>
      </c>
      <c r="HB174" s="3001">
        <v>0</v>
      </c>
    </row>
    <row r="175" spans="2:210" ht="15" customHeight="1">
      <c r="B175" s="1223">
        <v>0</v>
      </c>
      <c r="E175" s="632"/>
      <c r="F175" s="593" t="s">
        <v>348</v>
      </c>
      <c r="M175" s="1447"/>
      <c r="N175" s="1447"/>
      <c r="O175" s="1447"/>
      <c r="P175" s="1447"/>
      <c r="Q175" s="1447"/>
      <c r="R175" s="1447"/>
      <c r="S175" s="2997"/>
      <c r="T175" s="1447">
        <v>0</v>
      </c>
      <c r="U175" s="1447">
        <v>0</v>
      </c>
      <c r="V175" s="1447">
        <v>0</v>
      </c>
      <c r="W175" s="1447">
        <v>0</v>
      </c>
      <c r="X175" s="1447">
        <v>0</v>
      </c>
      <c r="Y175" s="1447">
        <v>0</v>
      </c>
      <c r="Z175" s="1447">
        <v>0</v>
      </c>
      <c r="AA175" s="1447">
        <v>0</v>
      </c>
      <c r="AB175" s="1447">
        <v>0</v>
      </c>
      <c r="AC175" s="1447">
        <v>0</v>
      </c>
      <c r="AD175" s="1447">
        <v>0</v>
      </c>
      <c r="AE175" s="1447">
        <v>0</v>
      </c>
      <c r="AF175" s="1447">
        <v>0</v>
      </c>
      <c r="AG175" s="1447">
        <v>0</v>
      </c>
      <c r="AH175" s="1447">
        <v>0</v>
      </c>
      <c r="AI175" s="1447">
        <v>0</v>
      </c>
      <c r="AJ175" s="1447">
        <v>0</v>
      </c>
      <c r="AL175" s="2700"/>
      <c r="AM175" s="2700"/>
      <c r="AN175" s="2700"/>
      <c r="AO175" s="2700"/>
      <c r="AP175" s="2700">
        <v>0</v>
      </c>
      <c r="AQ175" s="2700">
        <v>0</v>
      </c>
      <c r="AR175" s="2700">
        <v>0</v>
      </c>
      <c r="AS175" s="2700">
        <v>0</v>
      </c>
      <c r="AT175" s="2700">
        <v>0</v>
      </c>
      <c r="AU175" s="2700">
        <v>0</v>
      </c>
      <c r="AV175" s="2700">
        <v>0</v>
      </c>
      <c r="AW175" s="2700">
        <v>0</v>
      </c>
      <c r="AX175" s="2700">
        <v>0</v>
      </c>
      <c r="BN175" s="2694">
        <v>0</v>
      </c>
      <c r="BO175" s="2694">
        <v>0</v>
      </c>
      <c r="BP175" s="2694">
        <v>0</v>
      </c>
      <c r="BQ175" s="2694">
        <v>0</v>
      </c>
      <c r="BR175" s="2694">
        <v>0</v>
      </c>
      <c r="BS175" s="2694">
        <v>0</v>
      </c>
      <c r="BT175" s="2694">
        <v>0</v>
      </c>
      <c r="BU175" s="2694">
        <v>0</v>
      </c>
      <c r="BV175" s="2694">
        <v>0</v>
      </c>
      <c r="BW175" s="2694">
        <v>0</v>
      </c>
      <c r="BX175" s="2694">
        <v>0</v>
      </c>
      <c r="BY175" s="2694">
        <v>0</v>
      </c>
      <c r="CQ175" s="3619"/>
      <c r="CR175" s="3619"/>
      <c r="CS175" s="3619"/>
      <c r="CT175" s="3619"/>
      <c r="CU175" s="3619"/>
      <c r="CV175" s="3619"/>
      <c r="CW175" s="3619"/>
      <c r="CX175" s="3619"/>
      <c r="CY175" s="3619"/>
      <c r="CZ175" s="3619"/>
      <c r="DA175" s="3619"/>
      <c r="DB175" s="3619"/>
      <c r="DC175" s="3619"/>
      <c r="FW175" s="2997"/>
      <c r="FX175" s="2997"/>
      <c r="FY175" s="2997"/>
      <c r="FZ175" s="2997"/>
      <c r="GA175" s="2997"/>
      <c r="GB175" s="2997"/>
      <c r="GC175" s="2997"/>
      <c r="GD175" s="2997"/>
      <c r="GE175" s="2997"/>
      <c r="GF175" s="2997"/>
      <c r="GH175" s="2700">
        <v>0</v>
      </c>
      <c r="GI175" s="2700">
        <v>0</v>
      </c>
      <c r="GJ175" s="2700">
        <v>0</v>
      </c>
      <c r="GK175" s="2700">
        <v>0</v>
      </c>
      <c r="GL175" s="2700">
        <v>0</v>
      </c>
      <c r="GM175" s="2700">
        <v>0</v>
      </c>
      <c r="GN175" s="2700">
        <v>0</v>
      </c>
      <c r="GO175" s="2700">
        <v>0</v>
      </c>
      <c r="GP175" s="2700">
        <v>0</v>
      </c>
      <c r="GQ175" s="2700">
        <v>0</v>
      </c>
      <c r="GS175" s="2700"/>
      <c r="GT175" s="2700">
        <v>0</v>
      </c>
      <c r="GU175" s="2700">
        <v>0</v>
      </c>
      <c r="GV175" s="2700">
        <v>0</v>
      </c>
      <c r="GW175" s="2700">
        <v>0</v>
      </c>
      <c r="GX175" s="2700">
        <v>0</v>
      </c>
      <c r="GY175" s="2700">
        <v>0</v>
      </c>
      <c r="GZ175" s="2700">
        <v>0</v>
      </c>
      <c r="HA175" s="2700">
        <v>0</v>
      </c>
      <c r="HB175" s="2700">
        <v>0</v>
      </c>
    </row>
    <row r="176" spans="2:210" ht="15" customHeight="1">
      <c r="F176" s="593" t="s">
        <v>351</v>
      </c>
      <c r="S176" s="2997"/>
      <c r="CQ176" s="3619"/>
      <c r="CR176" s="3619"/>
      <c r="CS176" s="3619"/>
      <c r="CT176" s="3619"/>
      <c r="CU176" s="3619"/>
      <c r="CV176" s="3619"/>
      <c r="CW176" s="3619"/>
      <c r="CX176" s="3619"/>
      <c r="CY176" s="3619"/>
      <c r="CZ176" s="3619"/>
      <c r="DA176" s="3619"/>
      <c r="DB176" s="3619"/>
      <c r="DC176" s="3619"/>
      <c r="FW176" s="2694"/>
      <c r="FX176" s="2694"/>
      <c r="FY176" s="2694"/>
      <c r="FZ176" s="2694"/>
      <c r="GA176" s="2694"/>
      <c r="GB176" s="2694"/>
      <c r="GC176" s="2694"/>
      <c r="GD176" s="2694"/>
      <c r="GE176" s="2694"/>
      <c r="GF176" s="2694"/>
      <c r="GH176" s="2694"/>
      <c r="GI176" s="2694"/>
      <c r="GJ176" s="2694"/>
      <c r="GK176" s="2694"/>
      <c r="GL176" s="2694"/>
      <c r="GM176" s="2694"/>
      <c r="GN176" s="2694"/>
      <c r="GO176" s="2694"/>
      <c r="GP176" s="2694"/>
      <c r="GQ176" s="2694"/>
    </row>
    <row r="177" spans="2:210" ht="15" customHeight="1">
      <c r="G177" s="593" t="s">
        <v>349</v>
      </c>
      <c r="S177" s="2997"/>
      <c r="T177" s="593">
        <v>1778.6078280085694</v>
      </c>
      <c r="U177" s="593">
        <v>1771.9348071338161</v>
      </c>
      <c r="V177" s="593">
        <v>1744.6218429439318</v>
      </c>
      <c r="W177" s="593">
        <v>1751.5114125558403</v>
      </c>
      <c r="X177" s="593">
        <v>1745.1059882197585</v>
      </c>
      <c r="Y177" s="593">
        <v>1766.1994197775696</v>
      </c>
      <c r="Z177" s="593">
        <v>1727.4837571002306</v>
      </c>
      <c r="AA177" s="593">
        <v>1749.1975077637435</v>
      </c>
      <c r="AB177" s="593">
        <v>1750.4186196600758</v>
      </c>
      <c r="AC177" s="593">
        <v>1749.7120917229677</v>
      </c>
      <c r="AD177" s="593">
        <v>1754.0874310763106</v>
      </c>
      <c r="AE177" s="593">
        <v>1746.6988676242083</v>
      </c>
      <c r="AF177" s="593">
        <v>1750.7246891000625</v>
      </c>
      <c r="AG177" s="593">
        <v>1750.6130702841679</v>
      </c>
      <c r="AH177" s="593">
        <v>1750.6770763692189</v>
      </c>
      <c r="AI177" s="593">
        <v>1750.5816496778266</v>
      </c>
      <c r="AJ177" s="593">
        <v>1752.4254000917031</v>
      </c>
      <c r="AP177" s="2694">
        <v>1691.8220541165113</v>
      </c>
      <c r="AQ177" s="2694">
        <v>1733.6687233039008</v>
      </c>
      <c r="AR177" s="2694">
        <v>1750.0000000000002</v>
      </c>
      <c r="AS177" s="2694">
        <v>1750.0000000000002</v>
      </c>
      <c r="AT177" s="2694">
        <v>1748.1246709052957</v>
      </c>
      <c r="AU177" s="2694">
        <v>1747.6408029684233</v>
      </c>
      <c r="AV177" s="2694">
        <v>1747.4834575654343</v>
      </c>
      <c r="AW177" s="2694">
        <v>1748.7024063229208</v>
      </c>
      <c r="AX177" s="2694">
        <v>1749.9562180417529</v>
      </c>
      <c r="BP177" s="2694">
        <v>2000</v>
      </c>
      <c r="BQ177" s="2694">
        <v>1999.9999999999998</v>
      </c>
      <c r="BR177" s="2694">
        <v>2100.0000000000009</v>
      </c>
      <c r="BS177" s="2694">
        <v>2110</v>
      </c>
      <c r="BT177" s="2694">
        <v>2110</v>
      </c>
      <c r="BU177" s="2694">
        <v>2110</v>
      </c>
      <c r="BV177" s="2694">
        <v>2110</v>
      </c>
      <c r="BW177" s="2694">
        <v>2140</v>
      </c>
      <c r="BX177" s="2694">
        <v>2169.9999999999991</v>
      </c>
      <c r="BY177" s="2694">
        <v>2202.5</v>
      </c>
      <c r="CQ177" s="3619"/>
      <c r="CR177" s="3619"/>
      <c r="CS177" s="3619"/>
      <c r="CT177" s="3619"/>
      <c r="CU177" s="3619"/>
      <c r="CV177" s="3619"/>
      <c r="CW177" s="3619"/>
      <c r="CX177" s="3619"/>
      <c r="CY177" s="3619"/>
      <c r="CZ177" s="3619"/>
      <c r="DA177" s="3619"/>
      <c r="DB177" s="3619"/>
      <c r="DC177" s="3619"/>
      <c r="FK177" s="2700"/>
      <c r="FL177" s="2700"/>
      <c r="FM177" s="2700"/>
      <c r="FN177" s="2700"/>
      <c r="FO177" s="2700"/>
      <c r="FP177" s="2700"/>
      <c r="FQ177" s="2700"/>
      <c r="FR177" s="2700"/>
      <c r="FS177" s="2700"/>
      <c r="FT177" s="2700"/>
      <c r="FU177" s="2700"/>
      <c r="FW177" s="2700"/>
      <c r="FX177" s="2700"/>
      <c r="FY177" s="2700"/>
      <c r="FZ177" s="2700"/>
      <c r="GA177" s="2700"/>
      <c r="GB177" s="2700"/>
      <c r="GC177" s="2700"/>
      <c r="GD177" s="2700"/>
      <c r="GE177" s="2700"/>
      <c r="GF177" s="2700"/>
      <c r="GH177" s="2694">
        <v>1791.7895840685846</v>
      </c>
      <c r="GI177" s="2694">
        <v>1798.717712942876</v>
      </c>
      <c r="GJ177" s="2694">
        <v>1939.082004898981</v>
      </c>
      <c r="GK177" s="2694">
        <v>1978.0741184363123</v>
      </c>
      <c r="GL177" s="2694">
        <v>1956.910337011466</v>
      </c>
      <c r="GM177" s="2694">
        <v>1930.3920308518118</v>
      </c>
      <c r="GN177" s="2694">
        <v>1903.4013801851618</v>
      </c>
      <c r="GO177" s="2694">
        <v>1877.3564116158188</v>
      </c>
      <c r="GP177" s="2694">
        <v>1853.1687558402471</v>
      </c>
      <c r="GQ177" s="2694">
        <v>1840.8707822172796</v>
      </c>
      <c r="GT177" s="2694">
        <v>1691.8220541165113</v>
      </c>
      <c r="GU177" s="2694">
        <v>1733.6687233039008</v>
      </c>
      <c r="GV177" s="2694">
        <v>1750.0000000000002</v>
      </c>
      <c r="GW177" s="2694">
        <v>1750.0000000000002</v>
      </c>
      <c r="GX177" s="2694">
        <v>1748.1246709052957</v>
      </c>
      <c r="GY177" s="2694">
        <v>1747.6408029684233</v>
      </c>
      <c r="GZ177" s="2694">
        <v>1747.4834575654343</v>
      </c>
      <c r="HA177" s="2694">
        <v>1748.7024063229208</v>
      </c>
      <c r="HB177" s="2694">
        <v>1749.9562180417529</v>
      </c>
    </row>
    <row r="178" spans="2:210" ht="15" customHeight="1">
      <c r="G178" s="593" t="s">
        <v>350</v>
      </c>
      <c r="O178" s="3001"/>
      <c r="P178" s="3001"/>
      <c r="Q178" s="3001"/>
      <c r="R178" s="3001"/>
      <c r="S178" s="2997"/>
      <c r="T178" s="3001">
        <v>1778.6078280085692</v>
      </c>
      <c r="U178" s="3001">
        <v>1771.9348071338161</v>
      </c>
      <c r="V178" s="3001">
        <v>1744.6218429439321</v>
      </c>
      <c r="W178" s="3001">
        <v>1751.5114125558403</v>
      </c>
      <c r="X178" s="3001">
        <v>1745.1059882197585</v>
      </c>
      <c r="Y178" s="3001">
        <v>1766.1994197775693</v>
      </c>
      <c r="Z178" s="3001">
        <v>1727.4837571002306</v>
      </c>
      <c r="AA178" s="3001">
        <v>1749.1975077637437</v>
      </c>
      <c r="AB178" s="3001">
        <v>1750.4186196600758</v>
      </c>
      <c r="AC178" s="3001">
        <v>1749.7120917229677</v>
      </c>
      <c r="AD178" s="3001">
        <v>1754.0874310763106</v>
      </c>
      <c r="AE178" s="3001">
        <v>1746.6988676242083</v>
      </c>
      <c r="AF178" s="3001">
        <v>1750.7246891000625</v>
      </c>
      <c r="AG178" s="3001">
        <v>1750.6130702841679</v>
      </c>
      <c r="AH178" s="3001">
        <v>1750.6770763692189</v>
      </c>
      <c r="AI178" s="3001">
        <v>1750.5816496778266</v>
      </c>
      <c r="AJ178" s="3001">
        <v>1752.4254000917031</v>
      </c>
      <c r="AL178" s="3001"/>
      <c r="AM178" s="3001"/>
      <c r="AN178" s="3001"/>
      <c r="AO178" s="3001"/>
      <c r="AP178" s="3001">
        <v>1691.822054116511</v>
      </c>
      <c r="AQ178" s="3001">
        <v>1733.6687233039011</v>
      </c>
      <c r="AR178" s="3001">
        <v>1750.0000000000005</v>
      </c>
      <c r="AS178" s="3001">
        <v>1750.0000000000005</v>
      </c>
      <c r="AT178" s="3001">
        <v>1748.1246709052962</v>
      </c>
      <c r="AU178" s="3001">
        <v>1747.6408029684233</v>
      </c>
      <c r="AV178" s="3001">
        <v>1747.4834575654343</v>
      </c>
      <c r="AW178" s="3001">
        <v>1748.7024063229212</v>
      </c>
      <c r="AX178" s="3001">
        <v>1749.9562180417529</v>
      </c>
      <c r="BP178" s="2694">
        <v>2000</v>
      </c>
      <c r="BQ178" s="2694">
        <v>2000</v>
      </c>
      <c r="BR178" s="2694">
        <v>2100.0000000000009</v>
      </c>
      <c r="BS178" s="2694">
        <v>2110</v>
      </c>
      <c r="BT178" s="2694">
        <v>2110</v>
      </c>
      <c r="BU178" s="2694">
        <v>2110</v>
      </c>
      <c r="BV178" s="2694">
        <v>2110</v>
      </c>
      <c r="BW178" s="2694">
        <v>2139.9999999999995</v>
      </c>
      <c r="BX178" s="2694">
        <v>2169.9999999999991</v>
      </c>
      <c r="BY178" s="2694">
        <v>2202.5</v>
      </c>
      <c r="CQ178" s="3619"/>
      <c r="CR178" s="3619"/>
      <c r="CS178" s="3619"/>
      <c r="CT178" s="3619"/>
      <c r="CU178" s="3619"/>
      <c r="CV178" s="3619"/>
      <c r="CW178" s="3619"/>
      <c r="CX178" s="3619"/>
      <c r="CY178" s="3619"/>
      <c r="CZ178" s="3619"/>
      <c r="DA178" s="3619"/>
      <c r="DB178" s="3619"/>
      <c r="DC178" s="3619"/>
      <c r="FW178" s="2694"/>
      <c r="FX178" s="2694"/>
      <c r="FY178" s="2694"/>
      <c r="FZ178" s="2694"/>
      <c r="GA178" s="2694"/>
      <c r="GB178" s="2694"/>
      <c r="GC178" s="2694"/>
      <c r="GD178" s="2694"/>
      <c r="GE178" s="2694"/>
      <c r="GF178" s="2694"/>
      <c r="GH178" s="3001">
        <v>1791.7895840685846</v>
      </c>
      <c r="GI178" s="3001">
        <v>1798.717712942876</v>
      </c>
      <c r="GJ178" s="3001">
        <v>1939.0820048989808</v>
      </c>
      <c r="GK178" s="3001">
        <v>1978.0741184363121</v>
      </c>
      <c r="GL178" s="3001">
        <v>1956.9103370114658</v>
      </c>
      <c r="GM178" s="3001">
        <v>1930.3920308518116</v>
      </c>
      <c r="GN178" s="3001">
        <v>1903.4013801851618</v>
      </c>
      <c r="GO178" s="3001">
        <v>1877.3564116158188</v>
      </c>
      <c r="GP178" s="3001">
        <v>1853.1687558402471</v>
      </c>
      <c r="GQ178" s="3001">
        <v>1840.8707822172796</v>
      </c>
      <c r="GS178" s="3001"/>
      <c r="GT178" s="3001">
        <v>1691.822054116511</v>
      </c>
      <c r="GU178" s="3001">
        <v>1733.6687233039011</v>
      </c>
      <c r="GV178" s="3001">
        <v>1750.0000000000005</v>
      </c>
      <c r="GW178" s="3001">
        <v>1750.0000000000005</v>
      </c>
      <c r="GX178" s="3001">
        <v>1748.1246709052962</v>
      </c>
      <c r="GY178" s="3001">
        <v>1747.6408029684233</v>
      </c>
      <c r="GZ178" s="3001">
        <v>1747.4834575654343</v>
      </c>
      <c r="HA178" s="3001">
        <v>1748.7024063229212</v>
      </c>
      <c r="HB178" s="3001">
        <v>1749.9562180417529</v>
      </c>
    </row>
    <row r="179" spans="2:210" ht="15" customHeight="1">
      <c r="B179" s="1223">
        <v>0</v>
      </c>
      <c r="G179" s="593" t="s">
        <v>53</v>
      </c>
      <c r="S179" s="2997"/>
      <c r="T179" s="1443">
        <v>0</v>
      </c>
      <c r="U179" s="1443">
        <v>0</v>
      </c>
      <c r="V179" s="1443">
        <v>0</v>
      </c>
      <c r="W179" s="1443">
        <v>0</v>
      </c>
      <c r="X179" s="1443">
        <v>0</v>
      </c>
      <c r="Y179" s="1443">
        <v>0</v>
      </c>
      <c r="Z179" s="1443">
        <v>0</v>
      </c>
      <c r="AA179" s="1443">
        <v>0</v>
      </c>
      <c r="AB179" s="1443">
        <v>0</v>
      </c>
      <c r="AC179" s="1443">
        <v>0</v>
      </c>
      <c r="AD179" s="1443">
        <v>0</v>
      </c>
      <c r="AE179" s="1443">
        <v>0</v>
      </c>
      <c r="AF179" s="1443">
        <v>0</v>
      </c>
      <c r="AG179" s="1443">
        <v>0</v>
      </c>
      <c r="AH179" s="1443">
        <v>0</v>
      </c>
      <c r="AI179" s="1443">
        <v>0</v>
      </c>
      <c r="AJ179" s="1443">
        <v>0</v>
      </c>
      <c r="AL179" s="2927"/>
      <c r="AM179" s="2927"/>
      <c r="AN179" s="2927"/>
      <c r="AO179" s="2927"/>
      <c r="AP179" s="2927">
        <v>0</v>
      </c>
      <c r="AQ179" s="2927">
        <v>0</v>
      </c>
      <c r="AR179" s="2927">
        <v>0</v>
      </c>
      <c r="AS179" s="2927">
        <v>0</v>
      </c>
      <c r="AT179" s="2927">
        <v>0</v>
      </c>
      <c r="AU179" s="2927">
        <v>0</v>
      </c>
      <c r="AV179" s="2927">
        <v>0</v>
      </c>
      <c r="AW179" s="2927">
        <v>0</v>
      </c>
      <c r="AX179" s="2927">
        <v>0</v>
      </c>
      <c r="BP179" s="2694">
        <v>0</v>
      </c>
      <c r="BQ179" s="2694">
        <v>0</v>
      </c>
      <c r="BR179" s="2694">
        <v>0</v>
      </c>
      <c r="BS179" s="2694">
        <v>0</v>
      </c>
      <c r="BT179" s="2694">
        <v>0</v>
      </c>
      <c r="BU179" s="2694">
        <v>0</v>
      </c>
      <c r="BV179" s="2694">
        <v>0</v>
      </c>
      <c r="BW179" s="2694">
        <v>0</v>
      </c>
      <c r="BX179" s="2694">
        <v>0</v>
      </c>
      <c r="BY179" s="2694">
        <v>0</v>
      </c>
      <c r="CQ179" s="3619"/>
      <c r="CR179" s="3619"/>
      <c r="CS179" s="3619"/>
      <c r="CT179" s="3619"/>
      <c r="CU179" s="3619"/>
      <c r="CV179" s="3619"/>
      <c r="CW179" s="3619"/>
      <c r="CX179" s="3619"/>
      <c r="CY179" s="3619"/>
      <c r="CZ179" s="3619"/>
      <c r="DA179" s="3619"/>
      <c r="DB179" s="3619"/>
      <c r="DC179" s="3619"/>
      <c r="FK179" s="2700"/>
      <c r="FL179" s="2700"/>
      <c r="FM179" s="2700"/>
      <c r="FN179" s="2700"/>
      <c r="FO179" s="2700"/>
      <c r="FP179" s="2700"/>
      <c r="FQ179" s="2700"/>
      <c r="FR179" s="2700"/>
      <c r="FS179" s="2700"/>
      <c r="FT179" s="2700"/>
      <c r="FU179" s="2700"/>
      <c r="FW179" s="2700"/>
      <c r="FX179" s="2700"/>
      <c r="FY179" s="2700"/>
      <c r="FZ179" s="2700"/>
      <c r="GA179" s="2700"/>
      <c r="GB179" s="2700"/>
      <c r="GC179" s="2700"/>
      <c r="GD179" s="2700"/>
      <c r="GE179" s="2700"/>
      <c r="GF179" s="2700"/>
      <c r="GH179" s="2927">
        <v>0</v>
      </c>
      <c r="GI179" s="2927">
        <v>0</v>
      </c>
      <c r="GJ179" s="2927">
        <v>0</v>
      </c>
      <c r="GK179" s="2927">
        <v>0</v>
      </c>
      <c r="GL179" s="2927">
        <v>0</v>
      </c>
      <c r="GM179" s="2927">
        <v>0</v>
      </c>
      <c r="GN179" s="2927">
        <v>0</v>
      </c>
      <c r="GO179" s="2927">
        <v>0</v>
      </c>
      <c r="GP179" s="2927">
        <v>0</v>
      </c>
      <c r="GQ179" s="2927">
        <v>0</v>
      </c>
      <c r="GT179" s="2927">
        <v>0</v>
      </c>
      <c r="GU179" s="2927">
        <v>0</v>
      </c>
      <c r="GV179" s="2927">
        <v>0</v>
      </c>
      <c r="GW179" s="2927">
        <v>0</v>
      </c>
      <c r="GX179" s="2927">
        <v>0</v>
      </c>
      <c r="GY179" s="2927">
        <v>0</v>
      </c>
      <c r="GZ179" s="2927">
        <v>0</v>
      </c>
      <c r="HA179" s="2927">
        <v>0</v>
      </c>
      <c r="HB179" s="2927">
        <v>0</v>
      </c>
    </row>
    <row r="180" spans="2:210" ht="15" customHeight="1">
      <c r="S180" s="2997"/>
      <c r="CQ180" s="3619"/>
      <c r="CR180" s="3619"/>
      <c r="CS180" s="3619"/>
      <c r="CT180" s="3619"/>
      <c r="CU180" s="3619"/>
      <c r="CV180" s="3619"/>
      <c r="CW180" s="3619"/>
      <c r="CX180" s="3619"/>
      <c r="CY180" s="3619"/>
      <c r="CZ180" s="3619"/>
      <c r="DA180" s="3619"/>
      <c r="DB180" s="3619"/>
      <c r="DC180" s="3619"/>
      <c r="FW180" s="3001"/>
      <c r="FX180" s="3001"/>
      <c r="FY180" s="3001"/>
      <c r="FZ180" s="3001"/>
      <c r="GA180" s="3001"/>
      <c r="GB180" s="3001"/>
      <c r="GC180" s="3001"/>
      <c r="GD180" s="3001"/>
      <c r="GE180" s="3001"/>
      <c r="GF180" s="3001"/>
      <c r="GH180" s="2694"/>
      <c r="GI180" s="2694"/>
      <c r="GJ180" s="2694"/>
      <c r="GK180" s="2694"/>
      <c r="GL180" s="2694"/>
      <c r="GM180" s="2694"/>
      <c r="GN180" s="2694"/>
      <c r="GO180" s="2694"/>
      <c r="GP180" s="2694"/>
      <c r="GQ180" s="2694"/>
    </row>
    <row r="181" spans="2:210" ht="15" customHeight="1">
      <c r="S181" s="2997"/>
      <c r="CQ181" s="3619"/>
      <c r="CR181" s="3619"/>
      <c r="CS181" s="3619"/>
      <c r="CT181" s="3619"/>
      <c r="CU181" s="3619"/>
      <c r="CV181" s="3619"/>
      <c r="CW181" s="3619"/>
      <c r="CX181" s="3619"/>
      <c r="CY181" s="3619"/>
      <c r="CZ181" s="3619"/>
      <c r="DA181" s="3619"/>
      <c r="DB181" s="3619"/>
      <c r="DC181" s="3619"/>
      <c r="FW181" s="2700"/>
      <c r="FX181" s="2700"/>
      <c r="FY181" s="2700"/>
      <c r="FZ181" s="2700"/>
      <c r="GA181" s="2700"/>
      <c r="GB181" s="2700"/>
      <c r="GC181" s="2700"/>
      <c r="GD181" s="2700"/>
      <c r="GE181" s="2700"/>
      <c r="GF181" s="2700"/>
      <c r="GH181" s="2694"/>
      <c r="GI181" s="2694"/>
      <c r="GJ181" s="2694"/>
      <c r="GK181" s="2694"/>
      <c r="GL181" s="2694"/>
      <c r="GM181" s="2694"/>
      <c r="GN181" s="2694"/>
      <c r="GO181" s="2694"/>
      <c r="GP181" s="2694"/>
      <c r="GQ181" s="2694"/>
    </row>
    <row r="182" spans="2:210" ht="15" customHeight="1">
      <c r="CQ182" s="3619"/>
      <c r="CR182" s="3619"/>
      <c r="CS182" s="3619"/>
      <c r="CT182" s="3619"/>
      <c r="CU182" s="3619"/>
      <c r="CV182" s="3619"/>
      <c r="CW182" s="3619"/>
      <c r="CX182" s="3619"/>
      <c r="CY182" s="3619"/>
      <c r="CZ182" s="3619"/>
      <c r="DA182" s="3619"/>
      <c r="DB182" s="3619"/>
      <c r="DC182" s="3619"/>
      <c r="FW182" s="2694"/>
      <c r="FX182" s="2694"/>
      <c r="FY182" s="2694"/>
      <c r="FZ182" s="2694"/>
      <c r="GA182" s="2694"/>
      <c r="GB182" s="2694"/>
      <c r="GC182" s="2694"/>
      <c r="GD182" s="2694"/>
      <c r="GE182" s="2694"/>
      <c r="GF182" s="2694"/>
      <c r="GH182" s="2694"/>
      <c r="GI182" s="2694"/>
      <c r="GJ182" s="2694"/>
      <c r="GK182" s="2694"/>
      <c r="GL182" s="2694"/>
      <c r="GM182" s="2694"/>
      <c r="GN182" s="2694"/>
      <c r="GO182" s="2694"/>
      <c r="GP182" s="2694"/>
      <c r="GQ182" s="2694"/>
    </row>
    <row r="183" spans="2:210" ht="15" customHeight="1">
      <c r="CQ183" s="3619"/>
      <c r="CR183" s="3619"/>
      <c r="CS183" s="3619"/>
      <c r="CT183" s="3619"/>
      <c r="CU183" s="3619"/>
      <c r="CV183" s="3619"/>
      <c r="CW183" s="3619"/>
      <c r="CX183" s="3619"/>
      <c r="CY183" s="3619"/>
      <c r="CZ183" s="3619"/>
      <c r="DA183" s="3619"/>
      <c r="DB183" s="3619"/>
      <c r="DC183" s="3619"/>
      <c r="FW183" s="2694"/>
      <c r="FX183" s="2694"/>
      <c r="FY183" s="2694"/>
      <c r="FZ183" s="2694"/>
      <c r="GA183" s="2694"/>
      <c r="GB183" s="2694"/>
      <c r="GC183" s="2694"/>
      <c r="GD183" s="2694"/>
      <c r="GE183" s="2694"/>
      <c r="GF183" s="2694"/>
      <c r="GH183" s="2694"/>
      <c r="GI183" s="2694"/>
      <c r="GJ183" s="2694"/>
      <c r="GK183" s="2694"/>
      <c r="GL183" s="2694"/>
      <c r="GM183" s="2694"/>
      <c r="GN183" s="2694"/>
      <c r="GO183" s="2694"/>
      <c r="GP183" s="2694"/>
      <c r="GQ183" s="2694"/>
    </row>
    <row r="184" spans="2:210" ht="15" customHeight="1">
      <c r="CQ184" s="3619"/>
      <c r="CR184" s="3619"/>
      <c r="CS184" s="3619"/>
      <c r="CT184" s="3619"/>
      <c r="CU184" s="3619"/>
      <c r="CV184" s="3619"/>
      <c r="CW184" s="3619"/>
      <c r="CX184" s="3619"/>
      <c r="CY184" s="3619"/>
      <c r="CZ184" s="3619"/>
      <c r="DA184" s="3619"/>
      <c r="DB184" s="3619"/>
      <c r="DC184" s="3619"/>
      <c r="FW184" s="3001"/>
      <c r="FX184" s="3001"/>
      <c r="FY184" s="3001"/>
      <c r="FZ184" s="3001"/>
      <c r="GA184" s="3001"/>
      <c r="GB184" s="3001"/>
      <c r="GC184" s="3001"/>
      <c r="GD184" s="3001"/>
      <c r="GE184" s="3001"/>
      <c r="GF184" s="3001"/>
      <c r="GH184" s="2694"/>
      <c r="GI184" s="2694"/>
      <c r="GJ184" s="2694"/>
      <c r="GK184" s="2694"/>
      <c r="GL184" s="2694"/>
      <c r="GM184" s="2694"/>
      <c r="GN184" s="2694"/>
      <c r="GO184" s="2694"/>
      <c r="GP184" s="2694"/>
      <c r="GQ184" s="2694"/>
    </row>
    <row r="185" spans="2:210" ht="15" customHeight="1">
      <c r="CQ185" s="3619"/>
      <c r="CR185" s="3619"/>
      <c r="CS185" s="3619"/>
      <c r="CT185" s="3619"/>
      <c r="CU185" s="3619"/>
      <c r="CV185" s="3619"/>
      <c r="CW185" s="3619"/>
      <c r="CX185" s="3619"/>
      <c r="CY185" s="3619"/>
      <c r="CZ185" s="3619"/>
      <c r="DA185" s="3619"/>
      <c r="DB185" s="3619"/>
      <c r="DC185" s="3619"/>
      <c r="FW185" s="2694"/>
      <c r="FX185" s="2694"/>
      <c r="FY185" s="2694"/>
      <c r="FZ185" s="2694"/>
      <c r="GA185" s="2694"/>
      <c r="GB185" s="2694"/>
      <c r="GC185" s="2694"/>
      <c r="GD185" s="2694"/>
      <c r="GE185" s="2694"/>
      <c r="GF185" s="2694"/>
      <c r="GH185" s="2694"/>
      <c r="GI185" s="2694"/>
      <c r="GJ185" s="2694"/>
      <c r="GK185" s="2694"/>
      <c r="GL185" s="2694"/>
      <c r="GM185" s="2694"/>
      <c r="GN185" s="2694"/>
      <c r="GO185" s="2694"/>
      <c r="GP185" s="2694"/>
      <c r="GQ185" s="2694"/>
    </row>
    <row r="186" spans="2:210" ht="15" customHeight="1">
      <c r="AL186" s="2700"/>
      <c r="AM186" s="2700"/>
      <c r="AN186" s="2700"/>
      <c r="AO186" s="2700"/>
      <c r="AP186" s="2700"/>
      <c r="AQ186" s="2700"/>
      <c r="AR186" s="2700"/>
      <c r="AS186" s="2700"/>
      <c r="AT186" s="2700"/>
      <c r="AU186" s="2700"/>
      <c r="AV186" s="2700"/>
      <c r="AW186" s="2700"/>
      <c r="AX186" s="2700"/>
      <c r="FW186" s="2694"/>
      <c r="FX186" s="2694"/>
      <c r="FY186" s="2694"/>
      <c r="FZ186" s="2694"/>
      <c r="GA186" s="2694"/>
      <c r="GB186" s="2694"/>
      <c r="GC186" s="2694"/>
      <c r="GD186" s="2694"/>
      <c r="GE186" s="2694"/>
      <c r="GF186" s="2694"/>
      <c r="GH186" s="2878"/>
      <c r="GI186" s="2698"/>
      <c r="GJ186" s="2698"/>
      <c r="GK186" s="2698"/>
      <c r="GL186" s="2698"/>
      <c r="GM186" s="2698"/>
      <c r="GN186" s="2698"/>
      <c r="GO186" s="2698"/>
      <c r="GP186" s="2698"/>
      <c r="GQ186" s="2698"/>
    </row>
    <row r="187" spans="2:210" ht="15" customHeight="1">
      <c r="DM187" s="1447"/>
      <c r="FW187" s="2694"/>
      <c r="FX187" s="2694"/>
      <c r="FY187" s="2694"/>
      <c r="FZ187" s="2694"/>
      <c r="GA187" s="2694"/>
      <c r="GB187" s="2694"/>
      <c r="GC187" s="2694"/>
      <c r="GD187" s="2694"/>
      <c r="GE187" s="2694"/>
      <c r="GF187" s="2694"/>
      <c r="GH187" s="2878"/>
      <c r="GI187" s="2698"/>
      <c r="GJ187" s="2698"/>
      <c r="GK187" s="2698"/>
      <c r="GL187" s="2698"/>
      <c r="GM187" s="2698"/>
      <c r="GN187" s="2698"/>
      <c r="GO187" s="2698"/>
      <c r="GP187" s="2698"/>
      <c r="GQ187" s="2698"/>
    </row>
    <row r="188" spans="2:210" ht="15" customHeight="1">
      <c r="FW188" s="2694"/>
      <c r="FX188" s="2694"/>
      <c r="FY188" s="2694"/>
      <c r="FZ188" s="2694"/>
      <c r="GA188" s="2694"/>
      <c r="GB188" s="2694"/>
      <c r="GC188" s="2694"/>
      <c r="GD188" s="2694"/>
      <c r="GE188" s="2694"/>
      <c r="GF188" s="2694"/>
      <c r="GH188" s="3599"/>
      <c r="GI188" s="3599"/>
      <c r="GJ188" s="3599"/>
      <c r="GK188" s="3599"/>
      <c r="GL188" s="3599"/>
      <c r="GM188" s="3599"/>
      <c r="GN188" s="3599"/>
      <c r="GO188" s="3599"/>
      <c r="GP188" s="3599"/>
      <c r="GQ188" s="3599"/>
    </row>
    <row r="189" spans="2:210" ht="15" customHeight="1">
      <c r="FW189" s="2694"/>
      <c r="FX189" s="2694"/>
      <c r="FY189" s="2694"/>
      <c r="FZ189" s="2694"/>
      <c r="GA189" s="2694"/>
      <c r="GB189" s="2694"/>
      <c r="GC189" s="2694"/>
      <c r="GD189" s="2694"/>
      <c r="GE189" s="2694"/>
      <c r="GF189" s="2694"/>
      <c r="GH189" s="3599"/>
      <c r="GI189" s="3599"/>
      <c r="GJ189" s="3599"/>
      <c r="GK189" s="3599"/>
      <c r="GL189" s="3599"/>
      <c r="GM189" s="3599"/>
      <c r="GN189" s="3599"/>
      <c r="GO189" s="3599"/>
      <c r="GP189" s="3599"/>
      <c r="GQ189" s="3599"/>
    </row>
    <row r="190" spans="2:210" ht="15" customHeight="1">
      <c r="FW190" s="2694"/>
      <c r="FX190" s="2694"/>
      <c r="FY190" s="2694"/>
      <c r="FZ190" s="2694"/>
      <c r="GA190" s="2694"/>
      <c r="GB190" s="2694"/>
      <c r="GC190" s="2694"/>
      <c r="GD190" s="2694"/>
      <c r="GE190" s="2694"/>
      <c r="GF190" s="2694"/>
      <c r="GH190" s="3599"/>
      <c r="GI190" s="3599"/>
      <c r="GJ190" s="3599"/>
      <c r="GK190" s="3599"/>
      <c r="GL190" s="3599"/>
      <c r="GM190" s="3599"/>
      <c r="GN190" s="3599"/>
      <c r="GO190" s="3599"/>
      <c r="GP190" s="3599"/>
      <c r="GQ190" s="3599"/>
    </row>
    <row r="191" spans="2:210" ht="15" customHeight="1">
      <c r="FW191" s="2694"/>
      <c r="FX191" s="2694"/>
      <c r="FY191" s="2694"/>
      <c r="FZ191" s="2694"/>
      <c r="GA191" s="2694"/>
      <c r="GB191" s="2694"/>
      <c r="GC191" s="2694"/>
      <c r="GD191" s="2694"/>
      <c r="GE191" s="2694"/>
      <c r="GF191" s="2694"/>
      <c r="GH191" s="2701"/>
      <c r="GI191" s="2701"/>
      <c r="GJ191" s="2701"/>
      <c r="GK191" s="2701"/>
      <c r="GL191" s="2701"/>
      <c r="GM191" s="2701"/>
      <c r="GN191" s="2701"/>
      <c r="GO191" s="2701"/>
      <c r="GP191" s="2701"/>
      <c r="GQ191" s="2701"/>
    </row>
    <row r="192" spans="2:210" ht="15" customHeight="1">
      <c r="FW192" s="2694"/>
      <c r="FX192" s="2694"/>
      <c r="FY192" s="2694"/>
      <c r="FZ192" s="2694"/>
      <c r="GA192" s="2694"/>
      <c r="GB192" s="2694"/>
      <c r="GC192" s="2694"/>
      <c r="GD192" s="2694"/>
      <c r="GE192" s="2694"/>
      <c r="GF192" s="2694"/>
      <c r="GH192" s="2694"/>
      <c r="GI192" s="2694"/>
      <c r="GJ192" s="2694"/>
      <c r="GK192" s="2694"/>
      <c r="GL192" s="2694"/>
      <c r="GM192" s="2694"/>
      <c r="GN192" s="2694"/>
      <c r="GO192" s="2694"/>
      <c r="GP192" s="2694"/>
      <c r="GQ192" s="2694"/>
    </row>
    <row r="193" spans="179:199" ht="15" customHeight="1">
      <c r="FW193" s="2694"/>
      <c r="FX193" s="2694"/>
      <c r="FY193" s="2694"/>
      <c r="FZ193" s="2694"/>
      <c r="GA193" s="2694"/>
      <c r="GB193" s="2694"/>
      <c r="GC193" s="2694"/>
      <c r="GD193" s="2694"/>
      <c r="GE193" s="2694"/>
      <c r="GF193" s="2694"/>
      <c r="GH193" s="2694"/>
      <c r="GI193" s="2694"/>
      <c r="GJ193" s="2694"/>
      <c r="GK193" s="2694"/>
      <c r="GL193" s="2694"/>
      <c r="GM193" s="2694"/>
      <c r="GN193" s="2694"/>
      <c r="GO193" s="2694"/>
      <c r="GP193" s="2694"/>
      <c r="GQ193" s="2694"/>
    </row>
    <row r="194" spans="179:199" ht="15" customHeight="1">
      <c r="FW194" s="2694"/>
      <c r="FX194" s="2694"/>
      <c r="FY194" s="2694"/>
      <c r="FZ194" s="2694"/>
      <c r="GA194" s="2694"/>
      <c r="GB194" s="2694"/>
      <c r="GC194" s="2694"/>
      <c r="GD194" s="2694"/>
      <c r="GE194" s="2694"/>
      <c r="GF194" s="2694"/>
      <c r="GH194" s="2694"/>
      <c r="GI194" s="2694"/>
      <c r="GJ194" s="2694"/>
      <c r="GK194" s="2694"/>
      <c r="GL194" s="2694"/>
      <c r="GM194" s="2694"/>
      <c r="GN194" s="2694"/>
      <c r="GO194" s="2694"/>
      <c r="GP194" s="2694"/>
      <c r="GQ194" s="2694"/>
    </row>
    <row r="195" spans="179:199" ht="15" customHeight="1">
      <c r="FW195" s="2694"/>
      <c r="FX195" s="2694"/>
      <c r="FY195" s="2694"/>
      <c r="FZ195" s="2694"/>
      <c r="GA195" s="2694"/>
      <c r="GB195" s="2694"/>
      <c r="GC195" s="2694"/>
      <c r="GD195" s="2694"/>
      <c r="GE195" s="2694"/>
      <c r="GF195" s="2694"/>
      <c r="GH195" s="2694"/>
      <c r="GI195" s="2694"/>
      <c r="GJ195" s="2694"/>
      <c r="GK195" s="2694"/>
      <c r="GL195" s="2694"/>
      <c r="GM195" s="2694"/>
      <c r="GN195" s="2694"/>
      <c r="GO195" s="2694"/>
      <c r="GP195" s="2694"/>
      <c r="GQ195" s="2694"/>
    </row>
    <row r="196" spans="179:199" ht="15" customHeight="1">
      <c r="FW196" s="2694"/>
      <c r="FX196" s="2694"/>
      <c r="FY196" s="2694"/>
      <c r="FZ196" s="2694"/>
      <c r="GA196" s="2694"/>
      <c r="GB196" s="2694"/>
      <c r="GC196" s="2694"/>
      <c r="GD196" s="2694"/>
      <c r="GE196" s="2694"/>
      <c r="GF196" s="2694"/>
      <c r="GH196" s="2694"/>
      <c r="GI196" s="2694"/>
      <c r="GJ196" s="2694"/>
      <c r="GK196" s="2694"/>
      <c r="GL196" s="2694"/>
      <c r="GM196" s="2694"/>
      <c r="GN196" s="2694"/>
      <c r="GO196" s="2694"/>
      <c r="GP196" s="2694"/>
      <c r="GQ196" s="2694"/>
    </row>
    <row r="197" spans="179:199" ht="15" customHeight="1">
      <c r="FW197" s="2694"/>
      <c r="FX197" s="2694"/>
      <c r="FY197" s="2694"/>
      <c r="FZ197" s="2694"/>
      <c r="GA197" s="2694"/>
      <c r="GB197" s="2694"/>
      <c r="GC197" s="2694"/>
      <c r="GD197" s="2694"/>
      <c r="GE197" s="2694"/>
      <c r="GF197" s="2694"/>
      <c r="GH197" s="2694"/>
      <c r="GI197" s="2694"/>
      <c r="GJ197" s="2694"/>
      <c r="GK197" s="2694"/>
      <c r="GL197" s="2694"/>
      <c r="GM197" s="2694"/>
      <c r="GN197" s="2694"/>
      <c r="GO197" s="2694"/>
      <c r="GP197" s="2694"/>
      <c r="GQ197" s="2694"/>
    </row>
    <row r="198" spans="179:199" ht="15" customHeight="1">
      <c r="FW198" s="2694"/>
      <c r="FX198" s="2694"/>
      <c r="FY198" s="2694"/>
      <c r="FZ198" s="2694"/>
      <c r="GA198" s="2694"/>
      <c r="GB198" s="2694"/>
      <c r="GC198" s="2694"/>
      <c r="GD198" s="2694"/>
      <c r="GE198" s="2694"/>
      <c r="GF198" s="2694"/>
      <c r="GH198" s="2694"/>
      <c r="GI198" s="2695"/>
      <c r="GJ198" s="2695"/>
      <c r="GK198" s="2694"/>
      <c r="GL198" s="2694"/>
      <c r="GM198" s="2694"/>
      <c r="GN198" s="2694"/>
      <c r="GO198" s="2694"/>
      <c r="GP198" s="2694"/>
      <c r="GQ198" s="2694"/>
    </row>
    <row r="199" spans="179:199" ht="15" customHeight="1">
      <c r="FW199" s="2694"/>
      <c r="FX199" s="2694"/>
      <c r="FY199" s="2694"/>
      <c r="FZ199" s="2694"/>
      <c r="GA199" s="2694"/>
      <c r="GB199" s="2694"/>
      <c r="GC199" s="2694"/>
      <c r="GD199" s="2694"/>
      <c r="GE199" s="2694"/>
      <c r="GF199" s="2694"/>
      <c r="GH199" s="2694"/>
      <c r="GI199" s="2694"/>
      <c r="GJ199" s="2694"/>
      <c r="GK199" s="2694"/>
      <c r="GL199" s="2694"/>
      <c r="GM199" s="2694"/>
      <c r="GN199" s="2694"/>
      <c r="GO199" s="2694"/>
      <c r="GP199" s="2694"/>
      <c r="GQ199" s="2694"/>
    </row>
    <row r="200" spans="179:199" ht="15" customHeight="1">
      <c r="FW200" s="2694"/>
      <c r="FX200" s="2694"/>
      <c r="FY200" s="2694"/>
      <c r="FZ200" s="2694"/>
      <c r="GA200" s="2694"/>
      <c r="GB200" s="2694"/>
      <c r="GC200" s="2694"/>
      <c r="GD200" s="2694"/>
      <c r="GE200" s="2694"/>
      <c r="GF200" s="2694"/>
      <c r="GH200" s="2694"/>
      <c r="GI200" s="2694"/>
      <c r="GJ200" s="2694"/>
      <c r="GK200" s="2694"/>
      <c r="GL200" s="2694"/>
      <c r="GM200" s="2694"/>
      <c r="GN200" s="2694"/>
      <c r="GO200" s="2694"/>
      <c r="GP200" s="2694"/>
      <c r="GQ200" s="2694"/>
    </row>
    <row r="201" spans="179:199" ht="15" customHeight="1">
      <c r="FW201" s="2694"/>
      <c r="FX201" s="2694"/>
      <c r="FY201" s="2694"/>
      <c r="FZ201" s="2694"/>
      <c r="GA201" s="2694"/>
      <c r="GB201" s="2694"/>
      <c r="GC201" s="2694"/>
      <c r="GD201" s="2694"/>
      <c r="GE201" s="2694"/>
      <c r="GF201" s="2694"/>
      <c r="GH201" s="2694"/>
      <c r="GI201" s="2694"/>
      <c r="GJ201" s="2694"/>
      <c r="GK201" s="2694"/>
      <c r="GL201" s="2694"/>
      <c r="GM201" s="2694"/>
      <c r="GN201" s="2694"/>
      <c r="GO201" s="2694"/>
      <c r="GP201" s="2694"/>
      <c r="GQ201" s="2694"/>
    </row>
    <row r="202" spans="179:199" ht="15" customHeight="1">
      <c r="FW202" s="2694"/>
      <c r="FX202" s="2694"/>
      <c r="FY202" s="2694"/>
      <c r="FZ202" s="2694"/>
      <c r="GA202" s="2694"/>
      <c r="GB202" s="2694"/>
      <c r="GC202" s="2694"/>
      <c r="GD202" s="2694"/>
      <c r="GE202" s="2694"/>
      <c r="GF202" s="2694"/>
      <c r="GH202" s="2694"/>
      <c r="GI202" s="2694"/>
      <c r="GJ202" s="2694"/>
      <c r="GK202" s="2694"/>
      <c r="GL202" s="2694"/>
      <c r="GM202" s="2694"/>
      <c r="GN202" s="2694"/>
      <c r="GO202" s="2694"/>
      <c r="GP202" s="2694"/>
      <c r="GQ202" s="2694"/>
    </row>
    <row r="203" spans="179:199" ht="15" customHeight="1">
      <c r="FW203" s="2694"/>
      <c r="FX203" s="2694"/>
      <c r="FY203" s="2694"/>
      <c r="FZ203" s="2694"/>
      <c r="GA203" s="2694"/>
      <c r="GB203" s="2694"/>
      <c r="GC203" s="2694"/>
      <c r="GD203" s="2694"/>
      <c r="GE203" s="2694"/>
      <c r="GF203" s="2694"/>
      <c r="GH203" s="2694"/>
      <c r="GI203" s="2694"/>
      <c r="GJ203" s="2694"/>
      <c r="GK203" s="2694"/>
      <c r="GL203" s="2694"/>
      <c r="GM203" s="2694"/>
      <c r="GN203" s="2694"/>
      <c r="GO203" s="2694"/>
      <c r="GP203" s="2694"/>
      <c r="GQ203" s="2694"/>
    </row>
    <row r="204" spans="179:199" ht="15" customHeight="1">
      <c r="FW204" s="2694"/>
      <c r="FX204" s="2694"/>
      <c r="FY204" s="2694"/>
      <c r="FZ204" s="2694"/>
      <c r="GA204" s="2694"/>
      <c r="GB204" s="2694"/>
      <c r="GC204" s="2694"/>
      <c r="GD204" s="2694"/>
      <c r="GE204" s="2694"/>
      <c r="GF204" s="2694"/>
      <c r="GH204" s="2694"/>
      <c r="GI204" s="2694"/>
      <c r="GJ204" s="2694"/>
      <c r="GK204" s="2694"/>
      <c r="GL204" s="2694"/>
      <c r="GM204" s="2694"/>
      <c r="GN204" s="2694"/>
      <c r="GO204" s="2694"/>
      <c r="GP204" s="2694"/>
      <c r="GQ204" s="2694"/>
    </row>
    <row r="205" spans="179:199" ht="15" customHeight="1">
      <c r="FW205" s="2694"/>
      <c r="FX205" s="2694"/>
      <c r="FY205" s="2694"/>
      <c r="FZ205" s="2694"/>
      <c r="GA205" s="2694"/>
      <c r="GB205" s="2694"/>
      <c r="GC205" s="2694"/>
      <c r="GD205" s="2694"/>
      <c r="GE205" s="2694"/>
      <c r="GF205" s="2694"/>
      <c r="GH205" s="2694"/>
      <c r="GI205" s="2694"/>
      <c r="GJ205" s="2694"/>
      <c r="GK205" s="2694"/>
      <c r="GL205" s="2694"/>
      <c r="GM205" s="2694"/>
      <c r="GN205" s="2694"/>
      <c r="GO205" s="2694"/>
      <c r="GP205" s="2694"/>
      <c r="GQ205" s="2694"/>
    </row>
    <row r="206" spans="179:199" ht="15" customHeight="1">
      <c r="FW206" s="2694"/>
      <c r="FX206" s="2694"/>
      <c r="FY206" s="2694"/>
      <c r="FZ206" s="2694"/>
      <c r="GA206" s="2694"/>
      <c r="GB206" s="2694"/>
      <c r="GC206" s="2694"/>
      <c r="GD206" s="2694"/>
      <c r="GE206" s="2694"/>
      <c r="GF206" s="2694"/>
      <c r="GH206" s="2694"/>
      <c r="GI206" s="2694"/>
      <c r="GJ206" s="2694"/>
      <c r="GK206" s="2694"/>
      <c r="GL206" s="2694"/>
      <c r="GM206" s="2694"/>
      <c r="GN206" s="2694"/>
      <c r="GO206" s="2694"/>
      <c r="GP206" s="2694"/>
      <c r="GQ206" s="2694"/>
    </row>
    <row r="207" spans="179:199" ht="15" customHeight="1">
      <c r="FW207" s="2694"/>
      <c r="FX207" s="2694"/>
      <c r="FY207" s="2694"/>
      <c r="FZ207" s="2694"/>
      <c r="GA207" s="2694"/>
      <c r="GB207" s="2694"/>
      <c r="GC207" s="2694"/>
      <c r="GD207" s="2694"/>
      <c r="GE207" s="2694"/>
      <c r="GF207" s="2694"/>
      <c r="GH207" s="2694"/>
      <c r="GI207" s="2694"/>
      <c r="GJ207" s="2694"/>
      <c r="GK207" s="2694"/>
      <c r="GL207" s="2694"/>
      <c r="GM207" s="2694"/>
      <c r="GN207" s="2694"/>
      <c r="GO207" s="2694"/>
      <c r="GP207" s="2694"/>
      <c r="GQ207" s="2694"/>
    </row>
    <row r="208" spans="179:199" ht="15" customHeight="1">
      <c r="FW208" s="2694"/>
      <c r="FX208" s="2694"/>
      <c r="FY208" s="2694"/>
      <c r="FZ208" s="2694"/>
      <c r="GA208" s="2694"/>
      <c r="GB208" s="2694"/>
      <c r="GC208" s="2694"/>
      <c r="GD208" s="2694"/>
      <c r="GE208" s="2694"/>
      <c r="GF208" s="2694"/>
      <c r="GH208" s="2694"/>
      <c r="GI208" s="2694"/>
      <c r="GJ208" s="2694"/>
      <c r="GK208" s="2694"/>
      <c r="GL208" s="2694"/>
      <c r="GM208" s="2694"/>
      <c r="GN208" s="2694"/>
      <c r="GO208" s="2694"/>
      <c r="GP208" s="2694"/>
      <c r="GQ208" s="2694"/>
    </row>
    <row r="209" spans="179:199" ht="15" customHeight="1">
      <c r="FW209" s="2694"/>
      <c r="FX209" s="2694"/>
      <c r="FY209" s="2694"/>
      <c r="FZ209" s="2694"/>
      <c r="GA209" s="2694"/>
      <c r="GB209" s="2694"/>
      <c r="GC209" s="2694"/>
      <c r="GD209" s="2694"/>
      <c r="GE209" s="2694"/>
      <c r="GF209" s="2694"/>
      <c r="GH209" s="2694"/>
      <c r="GI209" s="2694"/>
      <c r="GJ209" s="2694"/>
      <c r="GK209" s="2694"/>
      <c r="GL209" s="2694"/>
      <c r="GM209" s="2694"/>
      <c r="GN209" s="2694"/>
      <c r="GO209" s="2694"/>
      <c r="GP209" s="2694"/>
      <c r="GQ209" s="2694"/>
    </row>
    <row r="210" spans="179:199" ht="15" customHeight="1">
      <c r="FW210" s="2694"/>
      <c r="FX210" s="2694"/>
      <c r="FY210" s="2694"/>
      <c r="FZ210" s="2694"/>
      <c r="GA210" s="2694"/>
      <c r="GB210" s="2694"/>
      <c r="GC210" s="2694"/>
      <c r="GD210" s="2694"/>
      <c r="GE210" s="2694"/>
      <c r="GF210" s="2694"/>
    </row>
    <row r="211" spans="179:199" ht="15" customHeight="1">
      <c r="FW211" s="2694"/>
      <c r="FX211" s="2694"/>
      <c r="FY211" s="2694"/>
      <c r="FZ211" s="2694"/>
      <c r="GA211" s="2694"/>
      <c r="GB211" s="2694"/>
      <c r="GC211" s="2694"/>
      <c r="GD211" s="2694"/>
      <c r="GE211" s="2694"/>
      <c r="GF211" s="2694"/>
    </row>
    <row r="212" spans="179:199" ht="15" customHeight="1">
      <c r="FW212" s="2694"/>
      <c r="FX212" s="2694"/>
      <c r="FY212" s="2694"/>
      <c r="FZ212" s="2694"/>
      <c r="GA212" s="2694"/>
      <c r="GB212" s="2694"/>
      <c r="GC212" s="2694"/>
      <c r="GD212" s="2694"/>
      <c r="GE212" s="2694"/>
      <c r="GF212" s="2694"/>
    </row>
    <row r="213" spans="179:199" ht="15" customHeight="1">
      <c r="FW213" s="2694"/>
      <c r="FX213" s="2694"/>
      <c r="FY213" s="2694"/>
      <c r="FZ213" s="2694"/>
      <c r="GA213" s="2694"/>
      <c r="GB213" s="2694"/>
      <c r="GC213" s="2694"/>
      <c r="GD213" s="2694"/>
      <c r="GE213" s="2694"/>
      <c r="GF213" s="2694"/>
    </row>
    <row r="214" spans="179:199" ht="15" customHeight="1">
      <c r="FW214" s="2694"/>
      <c r="FX214" s="2694"/>
      <c r="FY214" s="2694"/>
      <c r="FZ214" s="2694"/>
      <c r="GA214" s="2694"/>
      <c r="GB214" s="2694"/>
      <c r="GC214" s="2694"/>
      <c r="GD214" s="2694"/>
      <c r="GE214" s="2694"/>
      <c r="GF214" s="2694"/>
    </row>
    <row r="215" spans="179:199" ht="15" customHeight="1">
      <c r="FW215" s="2694"/>
      <c r="FX215" s="2694"/>
      <c r="FY215" s="2694"/>
      <c r="FZ215" s="2694"/>
      <c r="GA215" s="2694"/>
      <c r="GB215" s="2694"/>
      <c r="GC215" s="2694"/>
      <c r="GD215" s="2694"/>
      <c r="GE215" s="2694"/>
      <c r="GF215" s="2694"/>
    </row>
    <row r="216" spans="179:199" ht="15" customHeight="1">
      <c r="FW216" s="2694"/>
      <c r="FX216" s="2694"/>
      <c r="FY216" s="2694"/>
      <c r="FZ216" s="2694"/>
      <c r="GA216" s="2694"/>
      <c r="GB216" s="2694"/>
      <c r="GC216" s="2694"/>
      <c r="GD216" s="2694"/>
      <c r="GE216" s="2694"/>
      <c r="GF216" s="2694"/>
    </row>
    <row r="217" spans="179:199" ht="15" customHeight="1">
      <c r="FW217" s="2694"/>
      <c r="FX217" s="2694"/>
      <c r="FY217" s="2694"/>
      <c r="FZ217" s="2694"/>
      <c r="GA217" s="2694"/>
      <c r="GB217" s="2694"/>
      <c r="GC217" s="2694"/>
      <c r="GD217" s="2694"/>
      <c r="GE217" s="2694"/>
      <c r="GF217" s="2694"/>
    </row>
    <row r="218" spans="179:199" ht="15" customHeight="1">
      <c r="FW218" s="2694"/>
      <c r="FX218" s="2694"/>
      <c r="FY218" s="2694"/>
      <c r="FZ218" s="2694"/>
      <c r="GA218" s="2694"/>
      <c r="GB218" s="2694"/>
      <c r="GC218" s="2694"/>
      <c r="GD218" s="2694"/>
      <c r="GE218" s="2694"/>
      <c r="GF218" s="2694"/>
    </row>
    <row r="219" spans="179:199" ht="15" customHeight="1">
      <c r="FW219" s="2694"/>
      <c r="FX219" s="2694"/>
      <c r="FY219" s="2694"/>
      <c r="FZ219" s="2694"/>
      <c r="GA219" s="2694"/>
      <c r="GB219" s="2694"/>
      <c r="GC219" s="2694"/>
      <c r="GD219" s="2694"/>
      <c r="GE219" s="2694"/>
      <c r="GF219" s="2694"/>
    </row>
    <row r="220" spans="179:199" ht="15" customHeight="1">
      <c r="FW220" s="2694"/>
      <c r="FX220" s="2694"/>
      <c r="FY220" s="2694"/>
      <c r="FZ220" s="2694"/>
      <c r="GA220" s="2694"/>
      <c r="GB220" s="2694"/>
      <c r="GC220" s="2694"/>
      <c r="GD220" s="2694"/>
      <c r="GE220" s="2694"/>
      <c r="GF220" s="2694"/>
    </row>
    <row r="221" spans="179:199" ht="15" customHeight="1">
      <c r="FW221" s="2694"/>
      <c r="FX221" s="2694"/>
      <c r="FY221" s="2694"/>
      <c r="FZ221" s="2694"/>
      <c r="GA221" s="2694"/>
      <c r="GB221" s="2694"/>
      <c r="GC221" s="2694"/>
      <c r="GD221" s="2694"/>
      <c r="GE221" s="2694"/>
      <c r="GF221" s="2694"/>
    </row>
    <row r="222" spans="179:199" ht="15" customHeight="1">
      <c r="FW222" s="2694"/>
      <c r="FX222" s="2694"/>
      <c r="FY222" s="2694"/>
      <c r="FZ222" s="2694"/>
      <c r="GA222" s="2694"/>
      <c r="GB222" s="2694"/>
      <c r="GC222" s="2694"/>
      <c r="GD222" s="2694"/>
      <c r="GE222" s="2694"/>
      <c r="GF222" s="2694"/>
    </row>
    <row r="223" spans="179:199" ht="15" customHeight="1">
      <c r="FW223" s="2694"/>
      <c r="FX223" s="2694"/>
      <c r="FY223" s="2694"/>
      <c r="FZ223" s="2694"/>
      <c r="GA223" s="2694"/>
      <c r="GB223" s="2694"/>
      <c r="GC223" s="2694"/>
      <c r="GD223" s="2694"/>
      <c r="GE223" s="2694"/>
      <c r="GF223" s="2694"/>
    </row>
    <row r="224" spans="179:199" ht="15" customHeight="1">
      <c r="FW224" s="2694"/>
      <c r="FX224" s="2694"/>
      <c r="FY224" s="2694"/>
      <c r="FZ224" s="2694"/>
      <c r="GA224" s="2694"/>
      <c r="GB224" s="2694"/>
      <c r="GC224" s="2694"/>
      <c r="GD224" s="2694"/>
      <c r="GE224" s="2694"/>
      <c r="GF224" s="2694"/>
    </row>
    <row r="225" spans="2:188" ht="15" customHeight="1">
      <c r="FW225" s="2694"/>
      <c r="FX225" s="2694"/>
      <c r="FY225" s="2694"/>
      <c r="FZ225" s="2694"/>
      <c r="GA225" s="2694"/>
      <c r="GB225" s="2694"/>
      <c r="GC225" s="2694"/>
      <c r="GD225" s="2694"/>
      <c r="GE225" s="2694"/>
      <c r="GF225" s="2694"/>
    </row>
    <row r="226" spans="2:188" ht="15" customHeight="1">
      <c r="FW226" s="2694"/>
      <c r="FX226" s="2694"/>
      <c r="FY226" s="2694"/>
      <c r="FZ226" s="2694"/>
      <c r="GA226" s="2694"/>
      <c r="GB226" s="2694"/>
      <c r="GC226" s="2694"/>
      <c r="GD226" s="2694"/>
      <c r="GE226" s="2694"/>
      <c r="GF226" s="2694"/>
    </row>
    <row r="227" spans="2:188" ht="15" customHeight="1">
      <c r="FW227" s="2694"/>
      <c r="FX227" s="2694"/>
      <c r="FY227" s="2694"/>
      <c r="FZ227" s="2694"/>
      <c r="GA227" s="2694"/>
      <c r="GB227" s="2694"/>
      <c r="GC227" s="2694"/>
      <c r="GD227" s="2694"/>
      <c r="GE227" s="2694"/>
      <c r="GF227" s="2694"/>
    </row>
    <row r="228" spans="2:188" ht="15" customHeight="1">
      <c r="FW228" s="2694"/>
      <c r="FX228" s="2694"/>
      <c r="FY228" s="2694"/>
      <c r="FZ228" s="2694"/>
      <c r="GA228" s="2694"/>
      <c r="GB228" s="2694"/>
      <c r="GC228" s="2694"/>
      <c r="GD228" s="2694"/>
      <c r="GE228" s="2694"/>
      <c r="GF228" s="2694"/>
    </row>
    <row r="229" spans="2:188" ht="15" customHeight="1">
      <c r="FW229" s="2694"/>
      <c r="FX229" s="2694"/>
      <c r="FY229" s="2694"/>
      <c r="FZ229" s="2694"/>
      <c r="GA229" s="2694"/>
      <c r="GB229" s="2694"/>
      <c r="GC229" s="2694"/>
      <c r="GD229" s="2694"/>
      <c r="GE229" s="2694"/>
      <c r="GF229" s="2694"/>
    </row>
    <row r="230" spans="2:188" ht="15" customHeight="1">
      <c r="FW230" s="2694"/>
      <c r="FX230" s="2694"/>
      <c r="FY230" s="2694"/>
      <c r="FZ230" s="2694"/>
      <c r="GA230" s="2694"/>
      <c r="GB230" s="2694"/>
      <c r="GC230" s="2694"/>
      <c r="GD230" s="2694"/>
      <c r="GE230" s="2694"/>
      <c r="GF230" s="2694"/>
    </row>
    <row r="231" spans="2:188" ht="15" customHeight="1">
      <c r="FW231" s="2694"/>
      <c r="FX231" s="2694"/>
      <c r="FY231" s="2694"/>
      <c r="FZ231" s="2694"/>
      <c r="GA231" s="2694"/>
      <c r="GB231" s="2694"/>
      <c r="GC231" s="2694"/>
      <c r="GD231" s="2694"/>
      <c r="GE231" s="2694"/>
      <c r="GF231" s="2694"/>
    </row>
    <row r="232" spans="2:188" ht="15" customHeight="1">
      <c r="FW232" s="2694"/>
      <c r="FX232" s="2694"/>
      <c r="FY232" s="2694"/>
      <c r="FZ232" s="2694"/>
      <c r="GA232" s="2694"/>
      <c r="GB232" s="2694"/>
      <c r="GC232" s="2694"/>
      <c r="GD232" s="2694"/>
      <c r="GE232" s="2694"/>
      <c r="GF232" s="2694"/>
    </row>
    <row r="233" spans="2:188" ht="15" customHeight="1">
      <c r="B233" s="770"/>
      <c r="FW233" s="2694"/>
      <c r="FX233" s="2694"/>
      <c r="FY233" s="2694"/>
      <c r="FZ233" s="2694"/>
      <c r="GA233" s="2694"/>
      <c r="GB233" s="2694"/>
      <c r="GC233" s="2694"/>
      <c r="GD233" s="2694"/>
      <c r="GE233" s="2694"/>
      <c r="GF233" s="2694"/>
    </row>
    <row r="234" spans="2:188" ht="15" customHeight="1">
      <c r="FW234" s="2694"/>
      <c r="FX234" s="2694"/>
      <c r="FY234" s="2694"/>
      <c r="FZ234" s="2694"/>
      <c r="GA234" s="2694"/>
      <c r="GB234" s="2694"/>
      <c r="GC234" s="2694"/>
      <c r="GD234" s="2694"/>
      <c r="GE234" s="2694"/>
      <c r="GF234" s="2694"/>
    </row>
    <row r="235" spans="2:188" ht="15" customHeight="1">
      <c r="FW235" s="2694"/>
      <c r="FX235" s="2694"/>
      <c r="FY235" s="2694"/>
      <c r="FZ235" s="2694"/>
      <c r="GA235" s="2694"/>
      <c r="GB235" s="2694"/>
      <c r="GC235" s="2694"/>
      <c r="GD235" s="2694"/>
      <c r="GE235" s="2694"/>
      <c r="GF235" s="2694"/>
    </row>
    <row r="236" spans="2:188" ht="15" customHeight="1">
      <c r="FW236" s="2694"/>
      <c r="FX236" s="2694"/>
      <c r="FY236" s="2694"/>
      <c r="FZ236" s="2694"/>
      <c r="GA236" s="2694"/>
      <c r="GB236" s="2694"/>
      <c r="GC236" s="2694"/>
      <c r="GD236" s="2694"/>
      <c r="GE236" s="2694"/>
      <c r="GF236" s="2694"/>
    </row>
    <row r="237" spans="2:188" ht="15" customHeight="1">
      <c r="FW237" s="2694"/>
      <c r="FX237" s="2694"/>
      <c r="FY237" s="2694"/>
      <c r="FZ237" s="2694"/>
      <c r="GA237" s="2694"/>
      <c r="GB237" s="2694"/>
      <c r="GC237" s="2694"/>
      <c r="GD237" s="2694"/>
      <c r="GE237" s="2694"/>
      <c r="GF237" s="2694"/>
    </row>
    <row r="238" spans="2:188" ht="15" customHeight="1">
      <c r="FW238" s="2694"/>
      <c r="FX238" s="2694"/>
      <c r="FY238" s="2694"/>
      <c r="FZ238" s="2694"/>
      <c r="GA238" s="2694"/>
      <c r="GB238" s="2694"/>
      <c r="GC238" s="2694"/>
      <c r="GD238" s="2694"/>
      <c r="GE238" s="2694"/>
      <c r="GF238" s="2694"/>
    </row>
    <row r="239" spans="2:188" ht="15" customHeight="1">
      <c r="FW239" s="2694"/>
      <c r="FX239" s="2694"/>
      <c r="FY239" s="2694"/>
      <c r="FZ239" s="2694"/>
      <c r="GA239" s="2694"/>
      <c r="GB239" s="2694"/>
      <c r="GC239" s="2694"/>
      <c r="GD239" s="2694"/>
      <c r="GE239" s="2694"/>
      <c r="GF239" s="2694"/>
    </row>
    <row r="240" spans="2:188" ht="15" customHeight="1">
      <c r="FW240" s="2694"/>
      <c r="FX240" s="2694"/>
      <c r="FY240" s="2694"/>
      <c r="FZ240" s="2694"/>
      <c r="GA240" s="2694"/>
      <c r="GB240" s="2694"/>
      <c r="GC240" s="2694"/>
      <c r="GD240" s="2694"/>
      <c r="GE240" s="2694"/>
      <c r="GF240" s="2694"/>
    </row>
    <row r="241" spans="179:188" ht="15" customHeight="1">
      <c r="FW241" s="2694"/>
      <c r="FX241" s="2694"/>
      <c r="FY241" s="2694"/>
      <c r="FZ241" s="2694"/>
      <c r="GA241" s="2694"/>
      <c r="GB241" s="2694"/>
      <c r="GC241" s="2694"/>
      <c r="GD241" s="2694"/>
      <c r="GE241" s="2694"/>
      <c r="GF241" s="2694"/>
    </row>
    <row r="242" spans="179:188" ht="15" customHeight="1">
      <c r="FW242" s="2694"/>
      <c r="FX242" s="2694"/>
      <c r="FY242" s="2694"/>
      <c r="FZ242" s="2694"/>
      <c r="GA242" s="2694"/>
      <c r="GB242" s="2694"/>
      <c r="GC242" s="2694"/>
      <c r="GD242" s="2694"/>
      <c r="GE242" s="2694"/>
      <c r="GF242" s="2694"/>
    </row>
    <row r="243" spans="179:188" ht="15" customHeight="1">
      <c r="FW243" s="2694"/>
      <c r="FX243" s="2694"/>
      <c r="FY243" s="2694"/>
      <c r="FZ243" s="2694"/>
      <c r="GA243" s="2694"/>
      <c r="GB243" s="2694"/>
      <c r="GC243" s="2694"/>
      <c r="GD243" s="2694"/>
      <c r="GE243" s="2694"/>
      <c r="GF243" s="2694"/>
    </row>
    <row r="244" spans="179:188" ht="15" customHeight="1">
      <c r="FW244" s="2694"/>
      <c r="FX244" s="2694"/>
      <c r="FY244" s="2694"/>
      <c r="FZ244" s="2694"/>
      <c r="GA244" s="2694"/>
      <c r="GB244" s="2694"/>
      <c r="GC244" s="2694"/>
      <c r="GD244" s="2694"/>
      <c r="GE244" s="2694"/>
      <c r="GF244" s="2694"/>
    </row>
    <row r="245" spans="179:188" ht="15" customHeight="1">
      <c r="FW245" s="2694"/>
      <c r="FX245" s="2694"/>
      <c r="FY245" s="2694"/>
      <c r="FZ245" s="2694"/>
      <c r="GA245" s="2694"/>
      <c r="GB245" s="2694"/>
      <c r="GC245" s="2694"/>
      <c r="GD245" s="2694"/>
      <c r="GE245" s="2694"/>
      <c r="GF245" s="2694"/>
    </row>
    <row r="246" spans="179:188" ht="15" customHeight="1">
      <c r="FW246" s="2694"/>
      <c r="FX246" s="2694"/>
      <c r="FY246" s="2694"/>
      <c r="FZ246" s="2694"/>
      <c r="GA246" s="2694"/>
      <c r="GB246" s="2694"/>
      <c r="GC246" s="2694"/>
      <c r="GD246" s="2694"/>
      <c r="GE246" s="2694"/>
      <c r="GF246" s="2694"/>
    </row>
    <row r="247" spans="179:188" ht="15" customHeight="1">
      <c r="FW247" s="2694"/>
      <c r="FX247" s="2694"/>
      <c r="FY247" s="2694"/>
      <c r="FZ247" s="2694"/>
      <c r="GA247" s="2694"/>
      <c r="GB247" s="2694"/>
      <c r="GC247" s="2694"/>
      <c r="GD247" s="2694"/>
      <c r="GE247" s="2694"/>
      <c r="GF247" s="2694"/>
    </row>
    <row r="248" spans="179:188" ht="15" customHeight="1">
      <c r="FW248" s="2694"/>
      <c r="FX248" s="2694"/>
      <c r="FY248" s="2694"/>
      <c r="FZ248" s="2694"/>
      <c r="GA248" s="2694"/>
      <c r="GB248" s="2694"/>
      <c r="GC248" s="2694"/>
      <c r="GD248" s="2694"/>
      <c r="GE248" s="2694"/>
      <c r="GF248" s="2694"/>
    </row>
    <row r="249" spans="179:188" ht="15" customHeight="1">
      <c r="FW249" s="2694"/>
      <c r="FX249" s="2694"/>
      <c r="FY249" s="2694"/>
      <c r="FZ249" s="2694"/>
      <c r="GA249" s="2694"/>
      <c r="GB249" s="2694"/>
      <c r="GC249" s="2694"/>
      <c r="GD249" s="2694"/>
      <c r="GE249" s="2694"/>
      <c r="GF249" s="2694"/>
    </row>
    <row r="250" spans="179:188" ht="15" customHeight="1">
      <c r="FW250" s="2694"/>
      <c r="FX250" s="2694"/>
      <c r="FY250" s="2694"/>
      <c r="FZ250" s="2694"/>
      <c r="GA250" s="2694"/>
      <c r="GB250" s="2694"/>
      <c r="GC250" s="2694"/>
      <c r="GD250" s="2694"/>
      <c r="GE250" s="2694"/>
      <c r="GF250" s="2694"/>
    </row>
    <row r="251" spans="179:188" ht="15" customHeight="1">
      <c r="FW251" s="2694"/>
      <c r="FX251" s="2694"/>
      <c r="FY251" s="2694"/>
      <c r="FZ251" s="2694"/>
      <c r="GA251" s="2694"/>
      <c r="GB251" s="2694"/>
      <c r="GC251" s="2694"/>
      <c r="GD251" s="2694"/>
      <c r="GE251" s="2694"/>
      <c r="GF251" s="2694"/>
    </row>
    <row r="252" spans="179:188" ht="15" customHeight="1">
      <c r="FW252" s="2694"/>
      <c r="FX252" s="2694"/>
      <c r="FY252" s="2694"/>
      <c r="FZ252" s="2694"/>
      <c r="GA252" s="2694"/>
      <c r="GB252" s="2694"/>
      <c r="GC252" s="2694"/>
      <c r="GD252" s="2694"/>
      <c r="GE252" s="2694"/>
      <c r="GF252" s="2694"/>
    </row>
    <row r="253" spans="179:188" ht="15" customHeight="1">
      <c r="FW253" s="2694"/>
      <c r="FX253" s="2694"/>
      <c r="FY253" s="2694"/>
      <c r="FZ253" s="2694"/>
      <c r="GA253" s="2694"/>
      <c r="GB253" s="2694"/>
      <c r="GC253" s="2694"/>
      <c r="GD253" s="2694"/>
      <c r="GE253" s="2694"/>
      <c r="GF253" s="2694"/>
    </row>
    <row r="254" spans="179:188" ht="15" customHeight="1">
      <c r="FW254" s="2694"/>
      <c r="FX254" s="2694"/>
      <c r="FY254" s="2694"/>
      <c r="FZ254" s="2694"/>
      <c r="GA254" s="2694"/>
      <c r="GB254" s="2694"/>
      <c r="GC254" s="2694"/>
      <c r="GD254" s="2694"/>
      <c r="GE254" s="2694"/>
      <c r="GF254" s="2694"/>
    </row>
    <row r="255" spans="179:188" ht="15" customHeight="1">
      <c r="FW255" s="2694"/>
      <c r="FX255" s="2694"/>
      <c r="FY255" s="2694"/>
      <c r="FZ255" s="2694"/>
      <c r="GA255" s="2694"/>
      <c r="GB255" s="2694"/>
      <c r="GC255" s="2694"/>
      <c r="GD255" s="2694"/>
      <c r="GE255" s="2694"/>
      <c r="GF255" s="2694"/>
    </row>
    <row r="256" spans="179:188" ht="15" customHeight="1">
      <c r="FW256" s="2694"/>
      <c r="FX256" s="2694"/>
      <c r="FY256" s="2694"/>
      <c r="FZ256" s="2694"/>
      <c r="GA256" s="2694"/>
      <c r="GB256" s="2694"/>
      <c r="GC256" s="2694"/>
      <c r="GD256" s="2694"/>
      <c r="GE256" s="2694"/>
      <c r="GF256" s="2694"/>
    </row>
    <row r="257" spans="179:188" ht="15" customHeight="1">
      <c r="FW257" s="2694"/>
      <c r="FX257" s="2694"/>
      <c r="FY257" s="2694"/>
      <c r="FZ257" s="2694"/>
      <c r="GA257" s="2694"/>
      <c r="GB257" s="2694"/>
      <c r="GC257" s="2694"/>
      <c r="GD257" s="2694"/>
      <c r="GE257" s="2694"/>
      <c r="GF257" s="2694"/>
    </row>
    <row r="258" spans="179:188" ht="15" customHeight="1">
      <c r="FW258" s="2694"/>
      <c r="FX258" s="2694"/>
      <c r="FY258" s="2694"/>
      <c r="FZ258" s="2694"/>
      <c r="GA258" s="2694"/>
      <c r="GB258" s="2694"/>
      <c r="GC258" s="2694"/>
      <c r="GD258" s="2694"/>
      <c r="GE258" s="2694"/>
      <c r="GF258" s="2694"/>
    </row>
    <row r="259" spans="179:188" ht="15" customHeight="1">
      <c r="FW259" s="2694"/>
      <c r="FX259" s="2694"/>
      <c r="FY259" s="2694"/>
      <c r="FZ259" s="2694"/>
      <c r="GA259" s="2694"/>
      <c r="GB259" s="2694"/>
      <c r="GC259" s="2694"/>
      <c r="GD259" s="2694"/>
      <c r="GE259" s="2694"/>
      <c r="GF259" s="2694"/>
    </row>
    <row r="260" spans="179:188" ht="15" customHeight="1">
      <c r="FW260" s="2694"/>
      <c r="FX260" s="2694"/>
      <c r="FY260" s="2694"/>
      <c r="FZ260" s="2694"/>
      <c r="GA260" s="2694"/>
      <c r="GB260" s="2694"/>
      <c r="GC260" s="2694"/>
      <c r="GD260" s="2694"/>
      <c r="GE260" s="2694"/>
      <c r="GF260" s="2694"/>
    </row>
    <row r="261" spans="179:188" ht="15" customHeight="1">
      <c r="FW261" s="2694"/>
      <c r="FX261" s="2694"/>
      <c r="FY261" s="2694"/>
      <c r="FZ261" s="2694"/>
      <c r="GA261" s="2694"/>
      <c r="GB261" s="2694"/>
      <c r="GC261" s="2694"/>
      <c r="GD261" s="2694"/>
      <c r="GE261" s="2694"/>
      <c r="GF261" s="2694"/>
    </row>
    <row r="262" spans="179:188" ht="15" customHeight="1">
      <c r="FW262" s="2694"/>
      <c r="FX262" s="2694"/>
      <c r="FY262" s="2694"/>
      <c r="FZ262" s="2694"/>
      <c r="GA262" s="2694"/>
      <c r="GB262" s="2694"/>
      <c r="GC262" s="2694"/>
      <c r="GD262" s="2694"/>
      <c r="GE262" s="2694"/>
      <c r="GF262" s="2694"/>
    </row>
    <row r="263" spans="179:188" ht="15" customHeight="1">
      <c r="FW263" s="2694"/>
      <c r="FX263" s="2694"/>
      <c r="FY263" s="2694"/>
      <c r="FZ263" s="2694"/>
      <c r="GA263" s="2694"/>
      <c r="GB263" s="2694"/>
      <c r="GC263" s="2694"/>
      <c r="GD263" s="2694"/>
      <c r="GE263" s="2694"/>
      <c r="GF263" s="2694"/>
    </row>
    <row r="264" spans="179:188" ht="15" customHeight="1">
      <c r="FW264" s="2694"/>
      <c r="FX264" s="2694"/>
      <c r="FY264" s="2694"/>
      <c r="FZ264" s="2694"/>
      <c r="GA264" s="2694"/>
      <c r="GB264" s="2694"/>
      <c r="GC264" s="2694"/>
      <c r="GD264" s="2694"/>
      <c r="GE264" s="2694"/>
      <c r="GF264" s="2694"/>
    </row>
    <row r="265" spans="179:188" ht="15" customHeight="1">
      <c r="FW265" s="2694"/>
      <c r="FX265" s="2694"/>
      <c r="FY265" s="2694"/>
      <c r="FZ265" s="2694"/>
      <c r="GA265" s="2694"/>
      <c r="GB265" s="2694"/>
      <c r="GC265" s="2694"/>
      <c r="GD265" s="2694"/>
      <c r="GE265" s="2694"/>
      <c r="GF265" s="2694"/>
    </row>
    <row r="266" spans="179:188" ht="15" customHeight="1">
      <c r="FW266" s="2694"/>
      <c r="FX266" s="2694"/>
      <c r="FY266" s="2694"/>
      <c r="FZ266" s="2694"/>
      <c r="GA266" s="2694"/>
      <c r="GB266" s="2694"/>
      <c r="GC266" s="2694"/>
      <c r="GD266" s="2694"/>
      <c r="GE266" s="2694"/>
      <c r="GF266" s="2694"/>
    </row>
    <row r="267" spans="179:188" ht="15" customHeight="1">
      <c r="FW267" s="2694"/>
      <c r="FX267" s="2694"/>
      <c r="FY267" s="2694"/>
      <c r="FZ267" s="2694"/>
      <c r="GA267" s="2694"/>
      <c r="GB267" s="2694"/>
      <c r="GC267" s="2694"/>
      <c r="GD267" s="2694"/>
      <c r="GE267" s="2694"/>
      <c r="GF267" s="2694"/>
    </row>
    <row r="268" spans="179:188" ht="15" customHeight="1">
      <c r="FW268" s="2694"/>
      <c r="FX268" s="2694"/>
      <c r="FY268" s="2694"/>
      <c r="FZ268" s="2694"/>
      <c r="GA268" s="2694"/>
      <c r="GB268" s="2694"/>
      <c r="GC268" s="2694"/>
      <c r="GD268" s="2694"/>
      <c r="GE268" s="2694"/>
      <c r="GF268" s="2694"/>
    </row>
    <row r="269" spans="179:188" ht="15" customHeight="1">
      <c r="FW269" s="2694"/>
      <c r="FX269" s="2694"/>
      <c r="FY269" s="2694"/>
      <c r="FZ269" s="2694"/>
      <c r="GA269" s="2694"/>
      <c r="GB269" s="2694"/>
      <c r="GC269" s="2694"/>
      <c r="GD269" s="2694"/>
      <c r="GE269" s="2694"/>
      <c r="GF269" s="2694"/>
    </row>
    <row r="270" spans="179:188" ht="15" customHeight="1">
      <c r="FW270" s="2694"/>
      <c r="FX270" s="2694"/>
      <c r="FY270" s="2694"/>
      <c r="FZ270" s="2694"/>
      <c r="GA270" s="2694"/>
      <c r="GB270" s="2694"/>
      <c r="GC270" s="2694"/>
      <c r="GD270" s="2694"/>
      <c r="GE270" s="2694"/>
      <c r="GF270" s="2694"/>
    </row>
    <row r="271" spans="179:188" ht="15" customHeight="1">
      <c r="FW271" s="2694"/>
      <c r="FX271" s="2694"/>
      <c r="FY271" s="2694"/>
      <c r="FZ271" s="2694"/>
      <c r="GA271" s="2694"/>
      <c r="GB271" s="2694"/>
      <c r="GC271" s="2694"/>
      <c r="GD271" s="2694"/>
      <c r="GE271" s="2694"/>
      <c r="GF271" s="2694"/>
    </row>
    <row r="272" spans="179:188" ht="15" customHeight="1">
      <c r="FW272" s="2694"/>
      <c r="FX272" s="2694"/>
      <c r="FY272" s="2694"/>
      <c r="FZ272" s="2694"/>
      <c r="GA272" s="2694"/>
      <c r="GB272" s="2694"/>
      <c r="GC272" s="2694"/>
      <c r="GD272" s="2694"/>
      <c r="GE272" s="2694"/>
      <c r="GF272" s="2694"/>
    </row>
    <row r="273" spans="179:188" ht="15" customHeight="1">
      <c r="FW273" s="2694"/>
      <c r="FX273" s="2694"/>
      <c r="FY273" s="2694"/>
      <c r="FZ273" s="2694"/>
      <c r="GA273" s="2694"/>
      <c r="GB273" s="2694"/>
      <c r="GC273" s="2694"/>
      <c r="GD273" s="2694"/>
      <c r="GE273" s="2694"/>
      <c r="GF273" s="2694"/>
    </row>
    <row r="274" spans="179:188" ht="15" customHeight="1">
      <c r="FW274" s="2694"/>
      <c r="FX274" s="2694"/>
      <c r="FY274" s="2694"/>
      <c r="FZ274" s="2694"/>
      <c r="GA274" s="2694"/>
      <c r="GB274" s="2694"/>
      <c r="GC274" s="2694"/>
      <c r="GD274" s="2694"/>
      <c r="GE274" s="2694"/>
      <c r="GF274" s="2694"/>
    </row>
    <row r="275" spans="179:188" ht="15" customHeight="1">
      <c r="FW275" s="2694"/>
      <c r="FX275" s="2694"/>
      <c r="FY275" s="2694"/>
      <c r="FZ275" s="2694"/>
      <c r="GA275" s="2694"/>
      <c r="GB275" s="2694"/>
      <c r="GC275" s="2694"/>
      <c r="GD275" s="2694"/>
      <c r="GE275" s="2694"/>
      <c r="GF275" s="2694"/>
    </row>
    <row r="276" spans="179:188" ht="15" customHeight="1">
      <c r="FW276" s="2694"/>
      <c r="FX276" s="2694"/>
      <c r="FY276" s="2694"/>
      <c r="FZ276" s="2694"/>
      <c r="GA276" s="2694"/>
      <c r="GB276" s="2694"/>
      <c r="GC276" s="2694"/>
      <c r="GD276" s="2694"/>
      <c r="GE276" s="2694"/>
      <c r="GF276" s="2694"/>
    </row>
    <row r="277" spans="179:188" ht="15" customHeight="1">
      <c r="FW277" s="2694"/>
      <c r="FX277" s="2694"/>
      <c r="FY277" s="2694"/>
      <c r="FZ277" s="2694"/>
      <c r="GA277" s="2694"/>
      <c r="GB277" s="2694"/>
      <c r="GC277" s="2694"/>
      <c r="GD277" s="2694"/>
      <c r="GE277" s="2694"/>
      <c r="GF277" s="2694"/>
    </row>
    <row r="278" spans="179:188" ht="15" customHeight="1">
      <c r="FW278" s="2694"/>
      <c r="FX278" s="2694"/>
      <c r="FY278" s="2694"/>
      <c r="FZ278" s="2694"/>
      <c r="GA278" s="2694"/>
      <c r="GB278" s="2694"/>
      <c r="GC278" s="2694"/>
      <c r="GD278" s="2694"/>
      <c r="GE278" s="2694"/>
      <c r="GF278" s="2694"/>
    </row>
    <row r="279" spans="179:188" ht="15" customHeight="1">
      <c r="FW279" s="2694"/>
      <c r="FX279" s="2694"/>
      <c r="FY279" s="2694"/>
      <c r="FZ279" s="2694"/>
      <c r="GA279" s="2694"/>
      <c r="GB279" s="2694"/>
      <c r="GC279" s="2694"/>
      <c r="GD279" s="2694"/>
      <c r="GE279" s="2694"/>
      <c r="GF279" s="2694"/>
    </row>
    <row r="280" spans="179:188" ht="15" customHeight="1">
      <c r="FW280" s="2694"/>
      <c r="FX280" s="2694"/>
      <c r="FY280" s="2694"/>
      <c r="FZ280" s="2694"/>
      <c r="GA280" s="2694"/>
      <c r="GB280" s="2694"/>
      <c r="GC280" s="2694"/>
      <c r="GD280" s="2694"/>
      <c r="GE280" s="2694"/>
      <c r="GF280" s="2694"/>
    </row>
    <row r="281" spans="179:188" ht="15" customHeight="1">
      <c r="FW281" s="2694"/>
      <c r="FX281" s="2694"/>
      <c r="FY281" s="2694"/>
      <c r="FZ281" s="2694"/>
      <c r="GA281" s="2694"/>
      <c r="GB281" s="2694"/>
      <c r="GC281" s="2694"/>
      <c r="GD281" s="2694"/>
      <c r="GE281" s="2694"/>
      <c r="GF281" s="2694"/>
    </row>
    <row r="282" spans="179:188" ht="15" customHeight="1">
      <c r="FW282" s="2694"/>
      <c r="FX282" s="2694"/>
      <c r="FY282" s="2694"/>
      <c r="FZ282" s="2694"/>
      <c r="GA282" s="2694"/>
      <c r="GB282" s="2694"/>
      <c r="GC282" s="2694"/>
      <c r="GD282" s="2694"/>
      <c r="GE282" s="2694"/>
      <c r="GF282" s="2694"/>
    </row>
    <row r="283" spans="179:188" ht="15" customHeight="1">
      <c r="FW283" s="2694"/>
      <c r="FX283" s="2694"/>
      <c r="FY283" s="2694"/>
      <c r="FZ283" s="2694"/>
      <c r="GA283" s="2694"/>
      <c r="GB283" s="2694"/>
      <c r="GC283" s="2694"/>
      <c r="GD283" s="2694"/>
      <c r="GE283" s="2694"/>
      <c r="GF283" s="2694"/>
    </row>
    <row r="284" spans="179:188" ht="15" customHeight="1">
      <c r="FW284" s="2694"/>
      <c r="FX284" s="2694"/>
      <c r="FY284" s="2694"/>
      <c r="FZ284" s="2694"/>
      <c r="GA284" s="2694"/>
      <c r="GB284" s="2694"/>
      <c r="GC284" s="2694"/>
      <c r="GD284" s="2694"/>
      <c r="GE284" s="2694"/>
      <c r="GF284" s="2694"/>
    </row>
    <row r="285" spans="179:188" ht="15" customHeight="1">
      <c r="FW285" s="2694"/>
      <c r="FX285" s="2694"/>
      <c r="FY285" s="2694"/>
      <c r="FZ285" s="2694"/>
      <c r="GA285" s="2694"/>
      <c r="GB285" s="2694"/>
      <c r="GC285" s="2694"/>
      <c r="GD285" s="2694"/>
      <c r="GE285" s="2694"/>
      <c r="GF285" s="2694"/>
    </row>
    <row r="286" spans="179:188" ht="15" customHeight="1">
      <c r="FW286" s="2694"/>
      <c r="FX286" s="2694"/>
      <c r="FY286" s="2694"/>
      <c r="FZ286" s="2694"/>
      <c r="GA286" s="2694"/>
      <c r="GB286" s="2694"/>
      <c r="GC286" s="2694"/>
      <c r="GD286" s="2694"/>
      <c r="GE286" s="2694"/>
      <c r="GF286" s="2694"/>
    </row>
    <row r="287" spans="179:188" ht="15" customHeight="1">
      <c r="FW287" s="2694"/>
      <c r="FX287" s="2694"/>
      <c r="FY287" s="2694"/>
      <c r="FZ287" s="2694"/>
      <c r="GA287" s="2694"/>
      <c r="GB287" s="2694"/>
      <c r="GC287" s="2694"/>
      <c r="GD287" s="2694"/>
      <c r="GE287" s="2694"/>
      <c r="GF287" s="2694"/>
    </row>
    <row r="288" spans="179:188" ht="15" customHeight="1">
      <c r="FW288" s="2694"/>
      <c r="FX288" s="2694"/>
      <c r="FY288" s="2694"/>
      <c r="FZ288" s="2694"/>
      <c r="GA288" s="2694"/>
      <c r="GB288" s="2694"/>
      <c r="GC288" s="2694"/>
      <c r="GD288" s="2694"/>
      <c r="GE288" s="2694"/>
      <c r="GF288" s="2694"/>
    </row>
    <row r="289" spans="179:188" ht="15" customHeight="1">
      <c r="FW289" s="2694"/>
      <c r="FX289" s="2694"/>
      <c r="FY289" s="2694"/>
      <c r="FZ289" s="2694"/>
      <c r="GA289" s="2694"/>
      <c r="GB289" s="2694"/>
      <c r="GC289" s="2694"/>
      <c r="GD289" s="2694"/>
      <c r="GE289" s="2694"/>
      <c r="GF289" s="2694"/>
    </row>
    <row r="290" spans="179:188" ht="15" customHeight="1">
      <c r="FW290" s="2694"/>
      <c r="FX290" s="2694"/>
      <c r="FY290" s="2694"/>
      <c r="FZ290" s="2694"/>
      <c r="GA290" s="2694"/>
      <c r="GB290" s="2694"/>
      <c r="GC290" s="2694"/>
      <c r="GD290" s="2694"/>
      <c r="GE290" s="2694"/>
      <c r="GF290" s="2694"/>
    </row>
    <row r="291" spans="179:188" ht="15" customHeight="1">
      <c r="FW291" s="2694"/>
      <c r="FX291" s="2694"/>
      <c r="FY291" s="2694"/>
      <c r="FZ291" s="2694"/>
      <c r="GA291" s="2694"/>
      <c r="GB291" s="2694"/>
      <c r="GC291" s="2694"/>
      <c r="GD291" s="2694"/>
      <c r="GE291" s="2694"/>
      <c r="GF291" s="2694"/>
    </row>
    <row r="292" spans="179:188" ht="15" customHeight="1">
      <c r="FW292" s="2694"/>
      <c r="FX292" s="2694"/>
      <c r="FY292" s="2694"/>
      <c r="FZ292" s="2694"/>
      <c r="GA292" s="2694"/>
      <c r="GB292" s="2694"/>
      <c r="GC292" s="2694"/>
      <c r="GD292" s="2694"/>
      <c r="GE292" s="2694"/>
      <c r="GF292" s="2694"/>
    </row>
    <row r="293" spans="179:188" ht="15" customHeight="1">
      <c r="FW293" s="2694"/>
      <c r="FX293" s="2694"/>
      <c r="FY293" s="2694"/>
      <c r="FZ293" s="2694"/>
      <c r="GA293" s="2694"/>
      <c r="GB293" s="2694"/>
      <c r="GC293" s="2694"/>
      <c r="GD293" s="2694"/>
      <c r="GE293" s="2694"/>
      <c r="GF293" s="2694"/>
    </row>
    <row r="294" spans="179:188" ht="15" customHeight="1">
      <c r="FW294" s="2694"/>
      <c r="FX294" s="2694"/>
      <c r="FY294" s="2694"/>
      <c r="FZ294" s="2694"/>
      <c r="GA294" s="2694"/>
      <c r="GB294" s="2694"/>
      <c r="GC294" s="2694"/>
      <c r="GD294" s="2694"/>
      <c r="GE294" s="2694"/>
      <c r="GF294" s="2694"/>
    </row>
    <row r="295" spans="179:188" ht="15" customHeight="1">
      <c r="FW295" s="2694"/>
      <c r="FX295" s="2694"/>
      <c r="FY295" s="2694"/>
      <c r="FZ295" s="2694"/>
      <c r="GA295" s="2694"/>
      <c r="GB295" s="2694"/>
      <c r="GC295" s="2694"/>
      <c r="GD295" s="2694"/>
      <c r="GE295" s="2694"/>
      <c r="GF295" s="2694"/>
    </row>
    <row r="296" spans="179:188" ht="15" customHeight="1">
      <c r="FW296" s="2694"/>
      <c r="FX296" s="2694"/>
      <c r="FY296" s="2694"/>
      <c r="FZ296" s="2694"/>
      <c r="GA296" s="2694"/>
      <c r="GB296" s="2694"/>
      <c r="GC296" s="2694"/>
      <c r="GD296" s="2694"/>
      <c r="GE296" s="2694"/>
      <c r="GF296" s="2694"/>
    </row>
    <row r="297" spans="179:188" ht="15" customHeight="1">
      <c r="FW297" s="2694"/>
      <c r="FX297" s="2694"/>
      <c r="FY297" s="2694"/>
      <c r="FZ297" s="2694"/>
      <c r="GA297" s="2694"/>
      <c r="GB297" s="2694"/>
      <c r="GC297" s="2694"/>
      <c r="GD297" s="2694"/>
      <c r="GE297" s="2694"/>
      <c r="GF297" s="2694"/>
    </row>
    <row r="298" spans="179:188" ht="15" customHeight="1">
      <c r="FW298" s="2694"/>
      <c r="FX298" s="2694"/>
      <c r="FY298" s="2694"/>
      <c r="FZ298" s="2694"/>
      <c r="GA298" s="2694"/>
      <c r="GB298" s="2694"/>
      <c r="GC298" s="2694"/>
      <c r="GD298" s="2694"/>
      <c r="GE298" s="2694"/>
      <c r="GF298" s="2694"/>
    </row>
    <row r="299" spans="179:188" ht="15" customHeight="1">
      <c r="FW299" s="2694"/>
      <c r="FX299" s="2694"/>
      <c r="FY299" s="2694"/>
      <c r="FZ299" s="2694"/>
      <c r="GA299" s="2694"/>
      <c r="GB299" s="2694"/>
      <c r="GC299" s="2694"/>
      <c r="GD299" s="2694"/>
      <c r="GE299" s="2694"/>
      <c r="GF299" s="2694"/>
    </row>
    <row r="300" spans="179:188" ht="15" customHeight="1">
      <c r="FW300" s="2694"/>
      <c r="FX300" s="2694"/>
      <c r="FY300" s="2694"/>
      <c r="FZ300" s="2694"/>
      <c r="GA300" s="2694"/>
      <c r="GB300" s="2694"/>
      <c r="GC300" s="2694"/>
      <c r="GD300" s="2694"/>
      <c r="GE300" s="2694"/>
      <c r="GF300" s="2694"/>
    </row>
    <row r="301" spans="179:188" ht="15" customHeight="1">
      <c r="FW301" s="2694"/>
      <c r="FX301" s="2694"/>
      <c r="FY301" s="2694"/>
      <c r="FZ301" s="2694"/>
      <c r="GA301" s="2694"/>
      <c r="GB301" s="2694"/>
      <c r="GC301" s="2694"/>
      <c r="GD301" s="2694"/>
      <c r="GE301" s="2694"/>
      <c r="GF301" s="2694"/>
    </row>
    <row r="302" spans="179:188" ht="15" customHeight="1">
      <c r="FW302" s="2694"/>
      <c r="FX302" s="2694"/>
      <c r="FY302" s="2694"/>
      <c r="FZ302" s="2694"/>
      <c r="GA302" s="2694"/>
      <c r="GB302" s="2694"/>
      <c r="GC302" s="2694"/>
      <c r="GD302" s="2694"/>
      <c r="GE302" s="2694"/>
      <c r="GF302" s="2694"/>
    </row>
    <row r="303" spans="179:188" ht="15" customHeight="1">
      <c r="FW303" s="2694"/>
      <c r="FX303" s="2694"/>
      <c r="FY303" s="2694"/>
      <c r="FZ303" s="2694"/>
      <c r="GA303" s="2694"/>
      <c r="GB303" s="2694"/>
      <c r="GC303" s="2694"/>
      <c r="GD303" s="2694"/>
      <c r="GE303" s="2694"/>
      <c r="GF303" s="2694"/>
    </row>
    <row r="304" spans="179:188" ht="15" customHeight="1">
      <c r="FW304" s="2694"/>
      <c r="FX304" s="2694"/>
      <c r="FY304" s="2694"/>
      <c r="FZ304" s="2694"/>
      <c r="GA304" s="2694"/>
      <c r="GB304" s="2694"/>
      <c r="GC304" s="2694"/>
      <c r="GD304" s="2694"/>
      <c r="GE304" s="2694"/>
      <c r="GF304" s="2694"/>
    </row>
    <row r="305" spans="179:188" ht="15" customHeight="1">
      <c r="FW305" s="2694"/>
      <c r="FX305" s="2694"/>
      <c r="FY305" s="2694"/>
      <c r="FZ305" s="2694"/>
      <c r="GA305" s="2694"/>
      <c r="GB305" s="2694"/>
      <c r="GC305" s="2694"/>
      <c r="GD305" s="2694"/>
      <c r="GE305" s="2694"/>
      <c r="GF305" s="2694"/>
    </row>
    <row r="306" spans="179:188" ht="15" customHeight="1">
      <c r="FW306" s="2694"/>
      <c r="FX306" s="2694"/>
      <c r="FY306" s="2694"/>
      <c r="FZ306" s="2694"/>
      <c r="GA306" s="2694"/>
      <c r="GB306" s="2694"/>
      <c r="GC306" s="2694"/>
      <c r="GD306" s="2694"/>
      <c r="GE306" s="2694"/>
      <c r="GF306" s="2694"/>
    </row>
    <row r="307" spans="179:188" ht="15" customHeight="1">
      <c r="FW307" s="2694"/>
      <c r="FX307" s="2694"/>
      <c r="FY307" s="2694"/>
      <c r="FZ307" s="2694"/>
      <c r="GA307" s="2694"/>
      <c r="GB307" s="2694"/>
      <c r="GC307" s="2694"/>
      <c r="GD307" s="2694"/>
      <c r="GE307" s="2694"/>
      <c r="GF307" s="2694"/>
    </row>
    <row r="308" spans="179:188" ht="15" customHeight="1">
      <c r="FW308" s="2694"/>
      <c r="FX308" s="2694"/>
      <c r="FY308" s="2694"/>
      <c r="FZ308" s="2694"/>
      <c r="GA308" s="2694"/>
      <c r="GB308" s="2694"/>
      <c r="GC308" s="2694"/>
      <c r="GD308" s="2694"/>
      <c r="GE308" s="2694"/>
      <c r="GF308" s="2694"/>
    </row>
    <row r="309" spans="179:188" ht="15" customHeight="1">
      <c r="FW309" s="2694"/>
      <c r="FX309" s="2694"/>
      <c r="FY309" s="2694"/>
      <c r="FZ309" s="2694"/>
      <c r="GA309" s="2694"/>
      <c r="GB309" s="2694"/>
      <c r="GC309" s="2694"/>
      <c r="GD309" s="2694"/>
      <c r="GE309" s="2694"/>
      <c r="GF309" s="2694"/>
    </row>
    <row r="310" spans="179:188" ht="15" customHeight="1">
      <c r="FW310" s="2694"/>
      <c r="FX310" s="2694"/>
      <c r="FY310" s="2694"/>
      <c r="FZ310" s="2694"/>
      <c r="GA310" s="2694"/>
      <c r="GB310" s="2694"/>
      <c r="GC310" s="2694"/>
      <c r="GD310" s="2694"/>
      <c r="GE310" s="2694"/>
      <c r="GF310" s="2694"/>
    </row>
    <row r="311" spans="179:188" ht="15" customHeight="1">
      <c r="FW311" s="2694"/>
      <c r="FX311" s="2694"/>
      <c r="FY311" s="2694"/>
      <c r="FZ311" s="2694"/>
      <c r="GA311" s="2694"/>
      <c r="GB311" s="2694"/>
      <c r="GC311" s="2694"/>
      <c r="GD311" s="2694"/>
      <c r="GE311" s="2694"/>
      <c r="GF311" s="2694"/>
    </row>
    <row r="312" spans="179:188" ht="15" customHeight="1">
      <c r="FW312" s="2694"/>
      <c r="FX312" s="2694"/>
      <c r="FY312" s="2694"/>
      <c r="FZ312" s="2694"/>
      <c r="GA312" s="2694"/>
      <c r="GB312" s="2694"/>
      <c r="GC312" s="2694"/>
      <c r="GD312" s="2694"/>
      <c r="GE312" s="2694"/>
      <c r="GF312" s="2694"/>
    </row>
    <row r="313" spans="179:188" ht="15" customHeight="1">
      <c r="FW313" s="2694"/>
      <c r="FX313" s="2694"/>
      <c r="FY313" s="2694"/>
      <c r="FZ313" s="2694"/>
      <c r="GA313" s="2694"/>
      <c r="GB313" s="2694"/>
      <c r="GC313" s="2694"/>
      <c r="GD313" s="2694"/>
      <c r="GE313" s="2694"/>
      <c r="GF313" s="2694"/>
    </row>
    <row r="314" spans="179:188" ht="15" customHeight="1">
      <c r="FW314" s="2694"/>
      <c r="FX314" s="2694"/>
      <c r="FY314" s="2694"/>
      <c r="FZ314" s="2694"/>
      <c r="GA314" s="2694"/>
      <c r="GB314" s="2694"/>
      <c r="GC314" s="2694"/>
      <c r="GD314" s="2694"/>
      <c r="GE314" s="2694"/>
      <c r="GF314" s="2694"/>
    </row>
    <row r="315" spans="179:188" ht="15" customHeight="1">
      <c r="FW315" s="2694"/>
      <c r="FX315" s="2694"/>
      <c r="FY315" s="2694"/>
      <c r="FZ315" s="2694"/>
      <c r="GA315" s="2694"/>
      <c r="GB315" s="2694"/>
      <c r="GC315" s="2694"/>
      <c r="GD315" s="2694"/>
      <c r="GE315" s="2694"/>
      <c r="GF315" s="2694"/>
    </row>
    <row r="316" spans="179:188" ht="15" customHeight="1">
      <c r="FW316" s="2694"/>
      <c r="FX316" s="2694"/>
      <c r="FY316" s="2694"/>
      <c r="FZ316" s="2694"/>
      <c r="GA316" s="2694"/>
      <c r="GB316" s="2694"/>
      <c r="GC316" s="2694"/>
      <c r="GD316" s="2694"/>
      <c r="GE316" s="2694"/>
      <c r="GF316" s="2694"/>
    </row>
    <row r="317" spans="179:188" ht="15" customHeight="1">
      <c r="FW317" s="2694"/>
      <c r="FX317" s="2694"/>
      <c r="FY317" s="2694"/>
      <c r="FZ317" s="2694"/>
      <c r="GA317" s="2694"/>
      <c r="GB317" s="2694"/>
      <c r="GC317" s="2694"/>
      <c r="GD317" s="2694"/>
      <c r="GE317" s="2694"/>
      <c r="GF317" s="2694"/>
    </row>
    <row r="318" spans="179:188" ht="15" customHeight="1">
      <c r="FW318" s="2694"/>
      <c r="FX318" s="2694"/>
      <c r="FY318" s="2694"/>
      <c r="FZ318" s="2694"/>
      <c r="GA318" s="2694"/>
      <c r="GB318" s="2694"/>
      <c r="GC318" s="2694"/>
      <c r="GD318" s="2694"/>
      <c r="GE318" s="2694"/>
      <c r="GF318" s="2694"/>
    </row>
    <row r="319" spans="179:188" ht="15" customHeight="1">
      <c r="FW319" s="2694"/>
      <c r="FX319" s="2694"/>
      <c r="FY319" s="2694"/>
      <c r="FZ319" s="2694"/>
      <c r="GA319" s="2694"/>
      <c r="GB319" s="2694"/>
      <c r="GC319" s="2694"/>
      <c r="GD319" s="2694"/>
      <c r="GE319" s="2694"/>
      <c r="GF319" s="2694"/>
    </row>
    <row r="320" spans="179:188" ht="15" customHeight="1">
      <c r="FW320" s="2694"/>
      <c r="FX320" s="2694"/>
      <c r="FY320" s="2694"/>
      <c r="FZ320" s="2694"/>
      <c r="GA320" s="2694"/>
      <c r="GB320" s="2694"/>
      <c r="GC320" s="2694"/>
      <c r="GD320" s="2694"/>
      <c r="GE320" s="2694"/>
      <c r="GF320" s="2694"/>
    </row>
    <row r="321" spans="179:188" ht="15" customHeight="1">
      <c r="FW321" s="2694"/>
      <c r="FX321" s="2694"/>
      <c r="FY321" s="2694"/>
      <c r="FZ321" s="2694"/>
      <c r="GA321" s="2694"/>
      <c r="GB321" s="2694"/>
      <c r="GC321" s="2694"/>
      <c r="GD321" s="2694"/>
      <c r="GE321" s="2694"/>
      <c r="GF321" s="2694"/>
    </row>
    <row r="322" spans="179:188" ht="15" customHeight="1">
      <c r="FW322" s="2694"/>
      <c r="FX322" s="2694"/>
      <c r="FY322" s="2694"/>
      <c r="FZ322" s="2694"/>
      <c r="GA322" s="2694"/>
      <c r="GB322" s="2694"/>
      <c r="GC322" s="2694"/>
      <c r="GD322" s="2694"/>
      <c r="GE322" s="2694"/>
      <c r="GF322" s="2694"/>
    </row>
    <row r="323" spans="179:188" ht="15" customHeight="1">
      <c r="FW323" s="2694"/>
      <c r="FX323" s="2694"/>
      <c r="FY323" s="2694"/>
      <c r="FZ323" s="2694"/>
      <c r="GA323" s="2694"/>
      <c r="GB323" s="2694"/>
      <c r="GC323" s="2694"/>
      <c r="GD323" s="2694"/>
      <c r="GE323" s="2694"/>
      <c r="GF323" s="2694"/>
    </row>
    <row r="324" spans="179:188" ht="15" customHeight="1">
      <c r="FW324" s="2694"/>
      <c r="FX324" s="2694"/>
      <c r="FY324" s="2694"/>
      <c r="FZ324" s="2694"/>
      <c r="GA324" s="2694"/>
      <c r="GB324" s="2694"/>
      <c r="GC324" s="2694"/>
      <c r="GD324" s="2694"/>
      <c r="GE324" s="2694"/>
      <c r="GF324" s="2694"/>
    </row>
    <row r="325" spans="179:188" ht="15" customHeight="1">
      <c r="FW325" s="2694"/>
      <c r="FX325" s="2694"/>
      <c r="FY325" s="2694"/>
      <c r="FZ325" s="2694"/>
      <c r="GA325" s="2694"/>
      <c r="GB325" s="2694"/>
      <c r="GC325" s="2694"/>
      <c r="GD325" s="2694"/>
      <c r="GE325" s="2694"/>
      <c r="GF325" s="2694"/>
    </row>
    <row r="326" spans="179:188" ht="15" customHeight="1">
      <c r="FW326" s="2694"/>
      <c r="FX326" s="2694"/>
      <c r="FY326" s="2694"/>
      <c r="FZ326" s="2694"/>
      <c r="GA326" s="2694"/>
      <c r="GB326" s="2694"/>
      <c r="GC326" s="2694"/>
      <c r="GD326" s="2694"/>
      <c r="GE326" s="2694"/>
      <c r="GF326" s="2694"/>
    </row>
    <row r="327" spans="179:188" ht="15" customHeight="1">
      <c r="FW327" s="2694"/>
      <c r="FX327" s="2694"/>
      <c r="FY327" s="2694"/>
      <c r="FZ327" s="2694"/>
      <c r="GA327" s="2694"/>
      <c r="GB327" s="2694"/>
      <c r="GC327" s="2694"/>
      <c r="GD327" s="2694"/>
      <c r="GE327" s="2694"/>
      <c r="GF327" s="2694"/>
    </row>
    <row r="328" spans="179:188" ht="15" customHeight="1">
      <c r="FW328" s="2694"/>
      <c r="FX328" s="2694"/>
      <c r="FY328" s="2694"/>
      <c r="FZ328" s="2694"/>
      <c r="GA328" s="2694"/>
      <c r="GB328" s="2694"/>
      <c r="GC328" s="2694"/>
      <c r="GD328" s="2694"/>
      <c r="GE328" s="2694"/>
      <c r="GF328" s="2694"/>
    </row>
    <row r="329" spans="179:188" ht="15" customHeight="1">
      <c r="FW329" s="2694"/>
      <c r="FX329" s="2694"/>
      <c r="FY329" s="2694"/>
      <c r="FZ329" s="2694"/>
      <c r="GA329" s="2694"/>
      <c r="GB329" s="2694"/>
      <c r="GC329" s="2694"/>
      <c r="GD329" s="2694"/>
      <c r="GE329" s="2694"/>
      <c r="GF329" s="2694"/>
    </row>
    <row r="330" spans="179:188" ht="15" customHeight="1">
      <c r="FW330" s="2694"/>
      <c r="FX330" s="2694"/>
      <c r="FY330" s="2694"/>
      <c r="FZ330" s="2694"/>
      <c r="GA330" s="2694"/>
      <c r="GB330" s="2694"/>
      <c r="GC330" s="2694"/>
      <c r="GD330" s="2694"/>
      <c r="GE330" s="2694"/>
      <c r="GF330" s="2694"/>
    </row>
    <row r="331" spans="179:188" ht="15" customHeight="1">
      <c r="FW331" s="2694"/>
      <c r="FX331" s="2694"/>
      <c r="FY331" s="2694"/>
      <c r="FZ331" s="2694"/>
      <c r="GA331" s="2694"/>
      <c r="GB331" s="2694"/>
      <c r="GC331" s="2694"/>
      <c r="GD331" s="2694"/>
      <c r="GE331" s="2694"/>
      <c r="GF331" s="2694"/>
    </row>
    <row r="332" spans="179:188" ht="15" customHeight="1">
      <c r="FW332" s="2694"/>
      <c r="FX332" s="2694"/>
      <c r="FY332" s="2694"/>
      <c r="FZ332" s="2694"/>
      <c r="GA332" s="2694"/>
      <c r="GB332" s="2694"/>
      <c r="GC332" s="2694"/>
      <c r="GD332" s="2694"/>
      <c r="GE332" s="2694"/>
      <c r="GF332" s="2694"/>
    </row>
    <row r="333" spans="179:188" ht="15" customHeight="1">
      <c r="FW333" s="2694"/>
      <c r="FX333" s="2694"/>
      <c r="FY333" s="2694"/>
      <c r="FZ333" s="2694"/>
      <c r="GA333" s="2694"/>
      <c r="GB333" s="2694"/>
      <c r="GC333" s="2694"/>
      <c r="GD333" s="2694"/>
      <c r="GE333" s="2694"/>
      <c r="GF333" s="2694"/>
    </row>
    <row r="334" spans="179:188" ht="15" customHeight="1">
      <c r="FW334" s="2694"/>
      <c r="FX334" s="2694"/>
      <c r="FY334" s="2694"/>
      <c r="FZ334" s="2694"/>
      <c r="GA334" s="2694"/>
      <c r="GB334" s="2694"/>
      <c r="GC334" s="2694"/>
      <c r="GD334" s="2694"/>
      <c r="GE334" s="2694"/>
      <c r="GF334" s="2694"/>
    </row>
    <row r="335" spans="179:188" ht="15" customHeight="1">
      <c r="FW335" s="2694"/>
      <c r="FX335" s="2694"/>
      <c r="FY335" s="2694"/>
      <c r="FZ335" s="2694"/>
      <c r="GA335" s="2694"/>
      <c r="GB335" s="2694"/>
      <c r="GC335" s="2694"/>
      <c r="GD335" s="2694"/>
      <c r="GE335" s="2694"/>
      <c r="GF335" s="2694"/>
    </row>
    <row r="336" spans="179:188" ht="15" customHeight="1">
      <c r="FW336" s="2694"/>
      <c r="FX336" s="2694"/>
      <c r="FY336" s="2694"/>
      <c r="FZ336" s="2694"/>
      <c r="GA336" s="2694"/>
      <c r="GB336" s="2694"/>
      <c r="GC336" s="2694"/>
      <c r="GD336" s="2694"/>
      <c r="GE336" s="2694"/>
      <c r="GF336" s="2694"/>
    </row>
    <row r="337" spans="179:188" ht="15" customHeight="1">
      <c r="FW337" s="2694"/>
      <c r="FX337" s="2694"/>
      <c r="FY337" s="2694"/>
      <c r="FZ337" s="2694"/>
      <c r="GA337" s="2694"/>
      <c r="GB337" s="2694"/>
      <c r="GC337" s="2694"/>
      <c r="GD337" s="2694"/>
      <c r="GE337" s="2694"/>
      <c r="GF337" s="2694"/>
    </row>
    <row r="338" spans="179:188" ht="15" customHeight="1">
      <c r="FW338" s="2694"/>
      <c r="FX338" s="2694"/>
      <c r="FY338" s="2694"/>
      <c r="FZ338" s="2694"/>
      <c r="GA338" s="2694"/>
      <c r="GB338" s="2694"/>
      <c r="GC338" s="2694"/>
      <c r="GD338" s="2694"/>
      <c r="GE338" s="2694"/>
      <c r="GF338" s="2694"/>
    </row>
    <row r="339" spans="179:188" ht="15" customHeight="1">
      <c r="FW339" s="2694"/>
      <c r="FX339" s="2694"/>
      <c r="FY339" s="2694"/>
      <c r="FZ339" s="2694"/>
      <c r="GA339" s="2694"/>
      <c r="GB339" s="2694"/>
      <c r="GC339" s="2694"/>
      <c r="GD339" s="2694"/>
      <c r="GE339" s="2694"/>
      <c r="GF339" s="2694"/>
    </row>
    <row r="340" spans="179:188" ht="15" customHeight="1">
      <c r="FW340" s="2694"/>
      <c r="FX340" s="2694"/>
      <c r="FY340" s="2694"/>
      <c r="FZ340" s="2694"/>
      <c r="GA340" s="2694"/>
      <c r="GB340" s="2694"/>
      <c r="GC340" s="2694"/>
      <c r="GD340" s="2694"/>
      <c r="GE340" s="2694"/>
      <c r="GF340" s="2694"/>
    </row>
    <row r="341" spans="179:188" ht="15" customHeight="1">
      <c r="FW341" s="2694"/>
      <c r="FX341" s="2694"/>
      <c r="FY341" s="2694"/>
      <c r="FZ341" s="2694"/>
      <c r="GA341" s="2694"/>
      <c r="GB341" s="2694"/>
      <c r="GC341" s="2694"/>
      <c r="GD341" s="2694"/>
      <c r="GE341" s="2694"/>
      <c r="GF341" s="2694"/>
    </row>
    <row r="342" spans="179:188" ht="15" customHeight="1">
      <c r="FW342" s="2694"/>
      <c r="FX342" s="2694"/>
      <c r="FY342" s="2694"/>
      <c r="FZ342" s="2694"/>
      <c r="GA342" s="2694"/>
      <c r="GB342" s="2694"/>
      <c r="GC342" s="2694"/>
      <c r="GD342" s="2694"/>
      <c r="GE342" s="2694"/>
      <c r="GF342" s="2694"/>
    </row>
    <row r="343" spans="179:188" ht="15" customHeight="1">
      <c r="FW343" s="2694"/>
      <c r="FX343" s="2694"/>
      <c r="FY343" s="2694"/>
      <c r="FZ343" s="2694"/>
      <c r="GA343" s="2694"/>
      <c r="GB343" s="2694"/>
      <c r="GC343" s="2694"/>
      <c r="GD343" s="2694"/>
      <c r="GE343" s="2694"/>
      <c r="GF343" s="2694"/>
    </row>
    <row r="344" spans="179:188" ht="15" customHeight="1">
      <c r="FW344" s="2694"/>
      <c r="FX344" s="2694"/>
      <c r="FY344" s="2694"/>
      <c r="FZ344" s="2694"/>
      <c r="GA344" s="2694"/>
      <c r="GB344" s="2694"/>
      <c r="GC344" s="2694"/>
      <c r="GD344" s="2694"/>
      <c r="GE344" s="2694"/>
      <c r="GF344" s="2694"/>
    </row>
    <row r="345" spans="179:188" ht="15" customHeight="1">
      <c r="FW345" s="2694"/>
      <c r="FX345" s="2694"/>
      <c r="FY345" s="2694"/>
      <c r="FZ345" s="2694"/>
      <c r="GA345" s="2694"/>
      <c r="GB345" s="2694"/>
      <c r="GC345" s="2694"/>
      <c r="GD345" s="2694"/>
      <c r="GE345" s="2694"/>
      <c r="GF345" s="2694"/>
    </row>
    <row r="346" spans="179:188" ht="15" customHeight="1">
      <c r="FW346" s="2694"/>
      <c r="FX346" s="2694"/>
      <c r="FY346" s="2694"/>
      <c r="FZ346" s="2694"/>
      <c r="GA346" s="2694"/>
      <c r="GB346" s="2694"/>
      <c r="GC346" s="2694"/>
      <c r="GD346" s="2694"/>
      <c r="GE346" s="2694"/>
      <c r="GF346" s="2694"/>
    </row>
    <row r="347" spans="179:188" ht="15" customHeight="1">
      <c r="FW347" s="2694"/>
      <c r="FX347" s="2694"/>
      <c r="FY347" s="2694"/>
      <c r="FZ347" s="2694"/>
      <c r="GA347" s="2694"/>
      <c r="GB347" s="2694"/>
      <c r="GC347" s="2694"/>
      <c r="GD347" s="2694"/>
      <c r="GE347" s="2694"/>
      <c r="GF347" s="2694"/>
    </row>
    <row r="348" spans="179:188" ht="15" customHeight="1">
      <c r="FW348" s="2694"/>
      <c r="FX348" s="2694"/>
      <c r="FY348" s="2694"/>
      <c r="FZ348" s="2694"/>
      <c r="GA348" s="2694"/>
      <c r="GB348" s="2694"/>
      <c r="GC348" s="2694"/>
      <c r="GD348" s="2694"/>
      <c r="GE348" s="2694"/>
      <c r="GF348" s="2694"/>
    </row>
    <row r="349" spans="179:188" ht="15" customHeight="1">
      <c r="FW349" s="2694"/>
      <c r="FX349" s="2694"/>
      <c r="FY349" s="2694"/>
      <c r="FZ349" s="2694"/>
      <c r="GA349" s="2694"/>
      <c r="GB349" s="2694"/>
      <c r="GC349" s="2694"/>
      <c r="GD349" s="2694"/>
      <c r="GE349" s="2694"/>
      <c r="GF349" s="2694"/>
    </row>
    <row r="350" spans="179:188" ht="15" customHeight="1">
      <c r="FW350" s="2694"/>
      <c r="FX350" s="2694"/>
      <c r="FY350" s="2694"/>
      <c r="FZ350" s="2694"/>
      <c r="GA350" s="2694"/>
      <c r="GB350" s="2694"/>
      <c r="GC350" s="2694"/>
      <c r="GD350" s="2694"/>
      <c r="GE350" s="2694"/>
      <c r="GF350" s="2694"/>
    </row>
    <row r="351" spans="179:188" ht="15" customHeight="1">
      <c r="FW351" s="2694"/>
      <c r="FX351" s="2694"/>
      <c r="FY351" s="2694"/>
      <c r="FZ351" s="2694"/>
      <c r="GA351" s="2694"/>
      <c r="GB351" s="2694"/>
      <c r="GC351" s="2694"/>
      <c r="GD351" s="2694"/>
      <c r="GE351" s="2694"/>
      <c r="GF351" s="2694"/>
    </row>
    <row r="352" spans="179:188" ht="15" customHeight="1">
      <c r="FW352" s="2694"/>
      <c r="FX352" s="2694"/>
      <c r="FY352" s="2694"/>
      <c r="FZ352" s="2694"/>
      <c r="GA352" s="2694"/>
      <c r="GB352" s="2694"/>
      <c r="GC352" s="2694"/>
      <c r="GD352" s="2694"/>
      <c r="GE352" s="2694"/>
      <c r="GF352" s="2694"/>
    </row>
    <row r="353" spans="179:188" ht="15" customHeight="1">
      <c r="FW353" s="2694"/>
      <c r="FX353" s="2694"/>
      <c r="FY353" s="2694"/>
      <c r="FZ353" s="2694"/>
      <c r="GA353" s="2694"/>
      <c r="GB353" s="2694"/>
      <c r="GC353" s="2694"/>
      <c r="GD353" s="2694"/>
      <c r="GE353" s="2694"/>
      <c r="GF353" s="2694"/>
    </row>
    <row r="354" spans="179:188" ht="15" customHeight="1">
      <c r="FW354" s="2694"/>
      <c r="FX354" s="2694"/>
      <c r="FY354" s="2694"/>
      <c r="FZ354" s="2694"/>
      <c r="GA354" s="2694"/>
      <c r="GB354" s="2694"/>
      <c r="GC354" s="2694"/>
      <c r="GD354" s="2694"/>
      <c r="GE354" s="2694"/>
      <c r="GF354" s="2694"/>
    </row>
    <row r="355" spans="179:188" ht="15" customHeight="1">
      <c r="FW355" s="2694"/>
      <c r="FX355" s="2694"/>
      <c r="FY355" s="2694"/>
      <c r="FZ355" s="2694"/>
      <c r="GA355" s="2694"/>
      <c r="GB355" s="2694"/>
      <c r="GC355" s="2694"/>
      <c r="GD355" s="2694"/>
      <c r="GE355" s="2694"/>
      <c r="GF355" s="2694"/>
    </row>
    <row r="356" spans="179:188" ht="15" customHeight="1">
      <c r="FW356" s="2694"/>
      <c r="FX356" s="2694"/>
      <c r="FY356" s="2694"/>
      <c r="FZ356" s="2694"/>
      <c r="GA356" s="2694"/>
      <c r="GB356" s="2694"/>
      <c r="GC356" s="2694"/>
      <c r="GD356" s="2694"/>
      <c r="GE356" s="2694"/>
      <c r="GF356" s="2694"/>
    </row>
    <row r="357" spans="179:188" ht="15" customHeight="1">
      <c r="FW357" s="2694"/>
      <c r="FX357" s="2694"/>
      <c r="FY357" s="2694"/>
      <c r="FZ357" s="2694"/>
      <c r="GA357" s="2694"/>
      <c r="GB357" s="2694"/>
      <c r="GC357" s="2694"/>
      <c r="GD357" s="2694"/>
      <c r="GE357" s="2694"/>
      <c r="GF357" s="2694"/>
    </row>
    <row r="358" spans="179:188" ht="15" customHeight="1">
      <c r="FW358" s="2694"/>
      <c r="FX358" s="2694"/>
      <c r="FY358" s="2694"/>
      <c r="FZ358" s="2694"/>
      <c r="GA358" s="2694"/>
      <c r="GB358" s="2694"/>
      <c r="GC358" s="2694"/>
      <c r="GD358" s="2694"/>
      <c r="GE358" s="2694"/>
      <c r="GF358" s="2694"/>
    </row>
    <row r="359" spans="179:188" ht="15" customHeight="1">
      <c r="FW359" s="2694"/>
      <c r="FX359" s="2694"/>
      <c r="FY359" s="2694"/>
      <c r="FZ359" s="2694"/>
      <c r="GA359" s="2694"/>
      <c r="GB359" s="2694"/>
      <c r="GC359" s="2694"/>
      <c r="GD359" s="2694"/>
      <c r="GE359" s="2694"/>
      <c r="GF359" s="2694"/>
    </row>
    <row r="360" spans="179:188" ht="15" customHeight="1">
      <c r="FW360" s="2694"/>
      <c r="FX360" s="2694"/>
      <c r="FY360" s="2694"/>
      <c r="FZ360" s="2694"/>
      <c r="GA360" s="2694"/>
      <c r="GB360" s="2694"/>
      <c r="GC360" s="2694"/>
      <c r="GD360" s="2694"/>
      <c r="GE360" s="2694"/>
      <c r="GF360" s="2694"/>
    </row>
    <row r="361" spans="179:188" ht="15" customHeight="1">
      <c r="FW361" s="2694"/>
      <c r="FX361" s="2694"/>
      <c r="FY361" s="2694"/>
      <c r="FZ361" s="2694"/>
      <c r="GA361" s="2694"/>
      <c r="GB361" s="2694"/>
      <c r="GC361" s="2694"/>
      <c r="GD361" s="2694"/>
      <c r="GE361" s="2694"/>
      <c r="GF361" s="2694"/>
    </row>
    <row r="362" spans="179:188" ht="15" customHeight="1">
      <c r="FW362" s="2694"/>
      <c r="FX362" s="2694"/>
      <c r="FY362" s="2694"/>
      <c r="FZ362" s="2694"/>
      <c r="GA362" s="2694"/>
      <c r="GB362" s="2694"/>
      <c r="GC362" s="2694"/>
      <c r="GD362" s="2694"/>
      <c r="GE362" s="2694"/>
      <c r="GF362" s="2694"/>
    </row>
    <row r="363" spans="179:188" ht="15" customHeight="1">
      <c r="FW363" s="2694"/>
      <c r="FX363" s="2694"/>
      <c r="FY363" s="2694"/>
      <c r="FZ363" s="2694"/>
      <c r="GA363" s="2694"/>
      <c r="GB363" s="2694"/>
      <c r="GC363" s="2694"/>
      <c r="GD363" s="2694"/>
      <c r="GE363" s="2694"/>
      <c r="GF363" s="2694"/>
    </row>
    <row r="364" spans="179:188" ht="15" customHeight="1">
      <c r="FW364" s="2694"/>
      <c r="FX364" s="2694"/>
      <c r="FY364" s="2694"/>
      <c r="FZ364" s="2694"/>
      <c r="GA364" s="2694"/>
      <c r="GB364" s="2694"/>
      <c r="GC364" s="2694"/>
      <c r="GD364" s="2694"/>
      <c r="GE364" s="2694"/>
      <c r="GF364" s="2694"/>
    </row>
    <row r="365" spans="179:188" ht="15" customHeight="1">
      <c r="FW365" s="2694"/>
      <c r="FX365" s="2694"/>
      <c r="FY365" s="2694"/>
      <c r="FZ365" s="2694"/>
      <c r="GA365" s="2694"/>
      <c r="GB365" s="2694"/>
      <c r="GC365" s="2694"/>
      <c r="GD365" s="2694"/>
      <c r="GE365" s="2694"/>
      <c r="GF365" s="2694"/>
    </row>
    <row r="366" spans="179:188" ht="15" customHeight="1">
      <c r="FW366" s="2694"/>
      <c r="FX366" s="2694"/>
      <c r="FY366" s="2694"/>
      <c r="FZ366" s="2694"/>
      <c r="GA366" s="2694"/>
      <c r="GB366" s="2694"/>
      <c r="GC366" s="2694"/>
      <c r="GD366" s="2694"/>
      <c r="GE366" s="2694"/>
      <c r="GF366" s="2694"/>
    </row>
    <row r="367" spans="179:188" ht="15" customHeight="1">
      <c r="FW367" s="2694"/>
      <c r="FX367" s="2694"/>
      <c r="FY367" s="2694"/>
      <c r="FZ367" s="2694"/>
      <c r="GA367" s="2694"/>
      <c r="GB367" s="2694"/>
      <c r="GC367" s="2694"/>
      <c r="GD367" s="2694"/>
      <c r="GE367" s="2694"/>
      <c r="GF367" s="2694"/>
    </row>
    <row r="621" spans="2:3" ht="15" customHeight="1">
      <c r="C621" s="2638"/>
    </row>
    <row r="624" spans="2:3" ht="15" customHeight="1">
      <c r="B624" s="1242"/>
    </row>
    <row r="628" spans="1:1" ht="15" customHeight="1">
      <c r="A628" s="1242"/>
    </row>
    <row r="646" spans="1:3" ht="15" customHeight="1">
      <c r="C646" s="2638"/>
    </row>
    <row r="649" spans="1:3" ht="15" customHeight="1">
      <c r="B649" s="1242"/>
    </row>
    <row r="653" spans="1:3" ht="15" customHeight="1">
      <c r="A653" s="1242"/>
    </row>
    <row r="673" spans="1:3" ht="15" customHeight="1">
      <c r="C673" s="2638"/>
    </row>
    <row r="674" spans="1:3" ht="15" customHeight="1">
      <c r="C674" s="2638"/>
    </row>
    <row r="675" spans="1:3" ht="15" customHeight="1">
      <c r="C675" s="2638"/>
    </row>
    <row r="676" spans="1:3" ht="15" customHeight="1">
      <c r="B676" s="1242"/>
      <c r="C676" s="2638"/>
    </row>
    <row r="677" spans="1:3" ht="15" customHeight="1">
      <c r="B677" s="1242"/>
      <c r="C677" s="2638"/>
    </row>
    <row r="678" spans="1:3" ht="15" customHeight="1">
      <c r="B678" s="1242"/>
      <c r="C678" s="2638"/>
    </row>
    <row r="679" spans="1:3" ht="15" customHeight="1">
      <c r="B679" s="1242"/>
      <c r="C679" s="2638"/>
    </row>
    <row r="680" spans="1:3" ht="15" customHeight="1">
      <c r="A680" s="1242"/>
      <c r="B680" s="1242"/>
      <c r="C680" s="2638"/>
    </row>
    <row r="681" spans="1:3" ht="15" customHeight="1">
      <c r="A681" s="1242"/>
      <c r="B681" s="1242"/>
    </row>
    <row r="682" spans="1:3" ht="15" customHeight="1">
      <c r="A682" s="1242"/>
      <c r="B682" s="1242"/>
    </row>
    <row r="683" spans="1:3" ht="15" customHeight="1">
      <c r="A683" s="1242"/>
      <c r="B683" s="1242"/>
    </row>
    <row r="684" spans="1:3" ht="15" customHeight="1">
      <c r="A684" s="1242"/>
    </row>
    <row r="685" spans="1:3" ht="15" customHeight="1">
      <c r="A685" s="1242"/>
    </row>
    <row r="686" spans="1:3" ht="15" customHeight="1">
      <c r="A686" s="1242"/>
    </row>
    <row r="687" spans="1:3" ht="15" customHeight="1">
      <c r="A687" s="1242"/>
    </row>
    <row r="762" spans="2:3" ht="15" customHeight="1">
      <c r="C762" s="2639"/>
    </row>
    <row r="763" spans="2:3" ht="15" customHeight="1">
      <c r="C763" s="2639"/>
    </row>
    <row r="765" spans="2:3" ht="15" customHeight="1">
      <c r="B765" s="1360"/>
    </row>
    <row r="766" spans="2:3" ht="15" customHeight="1">
      <c r="B766" s="1360"/>
    </row>
    <row r="769" spans="1:3" ht="15" customHeight="1">
      <c r="A769" s="1360"/>
    </row>
    <row r="770" spans="1:3" ht="15" customHeight="1">
      <c r="A770" s="1360"/>
    </row>
    <row r="773" spans="1:3" ht="15" customHeight="1">
      <c r="C773" s="2639"/>
    </row>
    <row r="776" spans="1:3" ht="15" customHeight="1">
      <c r="B776" s="1360"/>
    </row>
    <row r="780" spans="1:3" ht="15" customHeight="1">
      <c r="A780" s="1360"/>
    </row>
    <row r="785" spans="1:3" ht="15" customHeight="1">
      <c r="C785" s="2639"/>
    </row>
    <row r="788" spans="1:3" ht="15" customHeight="1">
      <c r="B788" s="1360"/>
    </row>
    <row r="792" spans="1:3" ht="15" customHeight="1">
      <c r="A792" s="1360"/>
    </row>
    <row r="796" spans="1:3" ht="15" customHeight="1">
      <c r="C796" s="2639"/>
    </row>
    <row r="799" spans="1:3" ht="15" customHeight="1">
      <c r="B799" s="1360"/>
      <c r="C799" s="2639"/>
    </row>
    <row r="800" spans="1:3" ht="15" customHeight="1">
      <c r="A800" s="1360"/>
      <c r="C800" s="2639"/>
    </row>
    <row r="802" spans="1:3" ht="15" customHeight="1">
      <c r="B802" s="1360"/>
    </row>
    <row r="803" spans="1:3" ht="15" customHeight="1">
      <c r="A803" s="1360"/>
      <c r="B803" s="1360"/>
    </row>
    <row r="806" spans="1:3" ht="15" customHeight="1">
      <c r="A806" s="1360"/>
    </row>
    <row r="807" spans="1:3" ht="15" customHeight="1">
      <c r="A807" s="1360"/>
    </row>
    <row r="809" spans="1:3" ht="15" customHeight="1">
      <c r="C809" s="2639"/>
    </row>
    <row r="810" spans="1:3" ht="15" customHeight="1">
      <c r="C810" s="2478"/>
    </row>
    <row r="812" spans="1:3" ht="15" customHeight="1">
      <c r="B812" s="1360"/>
    </row>
    <row r="813" spans="1:3" ht="15" customHeight="1">
      <c r="B813" s="1012"/>
    </row>
    <row r="816" spans="1:3" ht="15" customHeight="1">
      <c r="A816" s="1360"/>
    </row>
  </sheetData>
  <phoneticPr fontId="48" type="noConversion"/>
  <conditionalFormatting sqref="B33">
    <cfRule type="cellIs" dxfId="286" priority="32" stopIfTrue="1" operator="notEqual">
      <formula>0</formula>
    </cfRule>
  </conditionalFormatting>
  <conditionalFormatting sqref="A637:B660 A662:B696 B805 B628 B176:B619 A35:B35 A84:A623 A42:B83">
    <cfRule type="cellIs" dxfId="285" priority="33" stopIfTrue="1" operator="greaterThan">
      <formula>0</formula>
    </cfRule>
  </conditionalFormatting>
  <conditionalFormatting sqref="FW122:GF122 GH122:GQ122 GS122:HB122 FK122:FU122 BN122:BY122 AL122:AX122 R122:AJ122">
    <cfRule type="cellIs" dxfId="284" priority="31" operator="lessThan">
      <formula>2</formula>
    </cfRule>
  </conditionalFormatting>
  <conditionalFormatting sqref="GS121:HB121 BN121:BY121 AL121:AX121 R121:AJ121">
    <cfRule type="cellIs" dxfId="283" priority="30" operator="lessThan">
      <formula>1.2</formula>
    </cfRule>
  </conditionalFormatting>
  <conditionalFormatting sqref="FW121:GF121 GH121:GQ121 FK121:FU121">
    <cfRule type="cellIs" dxfId="282" priority="5" operator="lessThan">
      <formula>1.1</formula>
    </cfRule>
  </conditionalFormatting>
  <printOptions horizontalCentered="1" gridLines="1"/>
  <pageMargins left="0.3" right="0.21" top="0.31" bottom="0.41" header="0.42" footer="0.16"/>
  <pageSetup paperSize="17" scale="50" orientation="portrait" r:id="rId1"/>
  <headerFooter alignWithMargins="0">
    <oddFooter>&amp;F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>
  <sheetPr codeName="Sheet11"/>
  <dimension ref="A1:XEZ816"/>
  <sheetViews>
    <sheetView workbookViewId="0"/>
    <sheetView workbookViewId="1"/>
    <sheetView workbookViewId="2">
      <selection sqref="A1:XFD1048576"/>
    </sheetView>
  </sheetViews>
  <sheetFormatPr defaultColWidth="8.77734375" defaultRowHeight="15" customHeight="1" outlineLevelRow="1" outlineLevelCol="1"/>
  <cols>
    <col min="1" max="1" width="7.33203125" style="1223" customWidth="1"/>
    <col min="2" max="2" width="8.21875" style="1223" customWidth="1"/>
    <col min="3" max="3" width="3.77734375" style="2640" customWidth="1"/>
    <col min="4" max="4" width="3.77734375" style="570" customWidth="1"/>
    <col min="5" max="6" width="2.109375" style="593" customWidth="1"/>
    <col min="7" max="7" width="32.6640625" style="593" customWidth="1"/>
    <col min="8" max="12" width="8.6640625" style="593" customWidth="1" outlineLevel="1"/>
    <col min="13" max="18" width="9.21875" style="593" customWidth="1" outlineLevel="1"/>
    <col min="19" max="19" width="10.5546875" style="593" customWidth="1"/>
    <col min="20" max="20" width="9.21875" style="593" customWidth="1"/>
    <col min="21" max="22" width="8.33203125" style="593" bestFit="1" customWidth="1"/>
    <col min="23" max="36" width="9.21875" style="593" customWidth="1"/>
    <col min="37" max="37" width="5.21875" style="593" customWidth="1"/>
    <col min="38" max="38" width="9.21875" style="3619" customWidth="1"/>
    <col min="39" max="45" width="9.21875" style="3619" customWidth="1" outlineLevel="1"/>
    <col min="46" max="48" width="9.21875" style="4122" customWidth="1" outlineLevel="1"/>
    <col min="49" max="49" width="5.44140625" style="3619" customWidth="1"/>
    <col min="50" max="57" width="9" style="3619" customWidth="1"/>
    <col min="58" max="60" width="9" style="4122" customWidth="1"/>
    <col min="61" max="61" width="8.77734375" style="593"/>
    <col min="62" max="62" width="11.109375" style="3619" bestFit="1" customWidth="1"/>
    <col min="63" max="63" width="9" style="3619" customWidth="1"/>
    <col min="64" max="64" width="9.77734375" style="3619" bestFit="1" customWidth="1"/>
    <col min="65" max="66" width="10.21875" style="3619" bestFit="1" customWidth="1"/>
    <col min="67" max="67" width="9.77734375" style="3619" bestFit="1" customWidth="1"/>
    <col min="68" max="68" width="9.109375" style="3619" customWidth="1" outlineLevel="1"/>
    <col min="69" max="69" width="9.33203125" style="3619" customWidth="1" outlineLevel="1"/>
    <col min="70" max="70" width="9" style="3619" customWidth="1" outlineLevel="1"/>
    <col min="71" max="71" width="9.44140625" style="3619" customWidth="1" outlineLevel="1"/>
    <col min="72" max="72" width="9" style="3619" customWidth="1" outlineLevel="1"/>
    <col min="73" max="77" width="9.44140625" style="3619" customWidth="1" outlineLevel="1"/>
    <col min="78" max="78" width="5.44140625" style="3619" customWidth="1"/>
    <col min="79" max="94" width="9" style="3619" customWidth="1"/>
    <col min="95" max="95" width="8.77734375" style="593"/>
    <col min="96" max="96" width="15.6640625" style="3636" customWidth="1"/>
    <col min="97" max="98" width="8.77734375" style="593"/>
    <col min="99" max="99" width="10.21875" style="593" customWidth="1"/>
    <col min="100" max="113" width="8.77734375" style="593"/>
    <col min="114" max="114" width="10.21875" style="593" bestFit="1" customWidth="1"/>
    <col min="115" max="115" width="13.77734375" style="593" customWidth="1"/>
    <col min="116" max="116" width="8.77734375" style="593"/>
    <col min="117" max="117" width="10.21875" style="593" bestFit="1" customWidth="1"/>
    <col min="118" max="118" width="8.77734375" style="593" bestFit="1" customWidth="1"/>
    <col min="119" max="119" width="8.77734375" style="593"/>
    <col min="120" max="121" width="19.109375" style="593" customWidth="1"/>
    <col min="122" max="122" width="10.21875" style="593" bestFit="1" customWidth="1"/>
    <col min="123" max="123" width="17.21875" style="593" customWidth="1"/>
    <col min="124" max="124" width="18.33203125" style="593" customWidth="1"/>
    <col min="125" max="125" width="10.21875" style="593" bestFit="1" customWidth="1"/>
    <col min="126" max="127" width="17.77734375" style="593" customWidth="1"/>
    <col min="128" max="128" width="8.77734375" style="593"/>
    <col min="129" max="130" width="18" style="593" customWidth="1"/>
    <col min="131" max="131" width="8.77734375" style="593"/>
    <col min="132" max="132" width="10.21875" style="593" bestFit="1" customWidth="1"/>
    <col min="133" max="141" width="9.77734375" style="593" bestFit="1" customWidth="1"/>
    <col min="142" max="142" width="9.5546875" style="593" bestFit="1" customWidth="1"/>
    <col min="143" max="143" width="9.77734375" style="593" bestFit="1" customWidth="1"/>
    <col min="144" max="144" width="9.5546875" style="593" bestFit="1" customWidth="1"/>
    <col min="145" max="145" width="8.77734375" style="593"/>
    <col min="146" max="146" width="10.21875" style="593" bestFit="1" customWidth="1"/>
    <col min="147" max="147" width="10.44140625" style="593" bestFit="1" customWidth="1"/>
    <col min="148" max="148" width="9.77734375" style="593" bestFit="1" customWidth="1"/>
    <col min="149" max="151" width="10.21875" style="593" bestFit="1" customWidth="1"/>
    <col min="152" max="152" width="9.77734375" style="593" bestFit="1" customWidth="1"/>
    <col min="153" max="154" width="10.21875" style="593" bestFit="1" customWidth="1"/>
    <col min="155" max="156" width="9.77734375" style="593" bestFit="1" customWidth="1"/>
    <col min="157" max="158" width="10.21875" style="593" bestFit="1" customWidth="1"/>
    <col min="159" max="159" width="8.77734375" style="593"/>
    <col min="160" max="160" width="10.21875" style="593" bestFit="1" customWidth="1"/>
    <col min="161" max="162" width="9.77734375" style="593" bestFit="1" customWidth="1"/>
    <col min="163" max="169" width="10.21875" style="593" bestFit="1" customWidth="1"/>
    <col min="170" max="170" width="8.77734375" style="593"/>
    <col min="171" max="171" width="9" style="3619" customWidth="1"/>
    <col min="172" max="172" width="9.77734375" style="3619" bestFit="1" customWidth="1"/>
    <col min="173" max="174" width="10.21875" style="3619" bestFit="1" customWidth="1"/>
    <col min="175" max="175" width="9.77734375" style="3619" bestFit="1" customWidth="1"/>
    <col min="176" max="176" width="9.109375" style="3619" customWidth="1" outlineLevel="1"/>
    <col min="177" max="177" width="9.33203125" style="3619" customWidth="1" outlineLevel="1"/>
    <col min="178" max="178" width="9" style="3619" customWidth="1" outlineLevel="1"/>
    <col min="179" max="179" width="9.44140625" style="3619" customWidth="1" outlineLevel="1"/>
    <col min="180" max="180" width="9" style="3619" customWidth="1" outlineLevel="1"/>
    <col min="181" max="181" width="9.44140625" style="3619" customWidth="1" outlineLevel="1"/>
    <col min="182" max="182" width="8.77734375" style="593"/>
    <col min="183" max="183" width="9.77734375" style="593" bestFit="1" customWidth="1"/>
    <col min="184" max="185" width="10.21875" style="593" bestFit="1" customWidth="1"/>
    <col min="186" max="186" width="9.77734375" style="593" bestFit="1" customWidth="1"/>
    <col min="187" max="189" width="9.5546875" style="593" bestFit="1" customWidth="1"/>
    <col min="190" max="192" width="9.77734375" style="593" bestFit="1" customWidth="1"/>
    <col min="193" max="194" width="8.77734375" style="593"/>
    <col min="195" max="196" width="11.77734375" style="593" customWidth="1"/>
    <col min="197" max="204" width="8.77734375" style="593"/>
    <col min="205" max="214" width="9.21875" style="3619" customWidth="1"/>
    <col min="215" max="215" width="8.77734375" style="593"/>
    <col min="216" max="216" width="11.109375" style="3619" bestFit="1" customWidth="1"/>
    <col min="217" max="217" width="9" style="3619" customWidth="1"/>
    <col min="218" max="218" width="9.77734375" style="3619" bestFit="1" customWidth="1"/>
    <col min="219" max="220" width="10.21875" style="3619" bestFit="1" customWidth="1"/>
    <col min="221" max="221" width="9.77734375" style="3619" bestFit="1" customWidth="1"/>
    <col min="222" max="222" width="9.109375" style="3619" customWidth="1" outlineLevel="1"/>
    <col min="223" max="223" width="9.33203125" style="3619" customWidth="1" outlineLevel="1"/>
    <col min="224" max="224" width="9" style="3619" customWidth="1" outlineLevel="1"/>
    <col min="225" max="225" width="9.44140625" style="3619" customWidth="1" outlineLevel="1"/>
    <col min="226" max="226" width="9" style="3619" customWidth="1" outlineLevel="1"/>
    <col min="227" max="227" width="9.44140625" style="3619" customWidth="1" outlineLevel="1"/>
    <col min="228" max="16384" width="8.77734375" style="593"/>
  </cols>
  <sheetData>
    <row r="1" spans="1:227" ht="18.600000000000001" customHeight="1" thickBot="1">
      <c r="A1" s="1221" t="s">
        <v>3660</v>
      </c>
      <c r="B1" s="1222" t="s">
        <v>3262</v>
      </c>
      <c r="C1" s="2638"/>
      <c r="E1" s="2989" t="s">
        <v>4704</v>
      </c>
      <c r="O1" s="3619"/>
      <c r="AL1" s="4122" t="s">
        <v>5647</v>
      </c>
      <c r="AM1" s="4122"/>
      <c r="AN1" s="4122"/>
      <c r="AO1" s="4122"/>
      <c r="AP1" s="4122"/>
      <c r="AQ1" s="4122"/>
      <c r="AR1" s="4122"/>
      <c r="AS1" s="4122"/>
      <c r="BO1" s="3619" t="s">
        <v>4968</v>
      </c>
      <c r="CR1" s="3634" t="s">
        <v>4659</v>
      </c>
      <c r="DJ1" s="593" t="s">
        <v>4657</v>
      </c>
      <c r="DM1" s="593" t="s">
        <v>4656</v>
      </c>
      <c r="DP1" s="593" t="s">
        <v>4651</v>
      </c>
      <c r="DS1" s="593" t="s">
        <v>4649</v>
      </c>
      <c r="DV1" s="593" t="s">
        <v>4645</v>
      </c>
      <c r="DY1" s="593" t="s">
        <v>4641</v>
      </c>
      <c r="EB1" s="593" t="s">
        <v>4639</v>
      </c>
      <c r="EP1" s="593" t="s">
        <v>4637</v>
      </c>
      <c r="FD1" s="593" t="s">
        <v>4635</v>
      </c>
      <c r="FO1" s="3619" t="s">
        <v>4632</v>
      </c>
      <c r="GA1" s="593" t="s">
        <v>4630</v>
      </c>
      <c r="GL1" s="593" t="s">
        <v>4627</v>
      </c>
      <c r="GW1" s="593" t="s">
        <v>4625</v>
      </c>
      <c r="HH1" s="3619" t="s">
        <v>4048</v>
      </c>
    </row>
    <row r="2" spans="1:227" ht="20.25">
      <c r="D2" s="2641"/>
      <c r="O2" s="2703"/>
      <c r="T2" s="2703" t="s">
        <v>5617</v>
      </c>
      <c r="AL2" s="2703" t="s">
        <v>3962</v>
      </c>
      <c r="AM2" s="4122"/>
      <c r="AN2" s="4122"/>
      <c r="AO2" s="4122"/>
      <c r="AP2" s="4122"/>
      <c r="AQ2" s="4122"/>
      <c r="AR2" s="4122"/>
      <c r="AS2" s="4122"/>
      <c r="AX2" s="2703" t="s">
        <v>5650</v>
      </c>
      <c r="BO2" s="2703" t="s">
        <v>4969</v>
      </c>
      <c r="CA2" s="2703"/>
      <c r="CC2" s="593"/>
      <c r="CF2" s="2703" t="s">
        <v>2451</v>
      </c>
      <c r="CR2" s="3634" t="s">
        <v>4660</v>
      </c>
      <c r="CU2" s="2962" t="s">
        <v>4662</v>
      </c>
      <c r="DJ2" s="2703" t="s">
        <v>4655</v>
      </c>
      <c r="DM2" s="2703" t="s">
        <v>4654</v>
      </c>
      <c r="DP2" s="2703" t="s">
        <v>4652</v>
      </c>
      <c r="DS2" s="2703" t="s">
        <v>4650</v>
      </c>
      <c r="DV2" s="2703" t="s">
        <v>4646</v>
      </c>
      <c r="DY2" s="2703" t="s">
        <v>4643</v>
      </c>
      <c r="EB2" s="2703" t="s">
        <v>4642</v>
      </c>
      <c r="EP2" s="2703" t="s">
        <v>4638</v>
      </c>
      <c r="FD2" s="2703" t="s">
        <v>4636</v>
      </c>
      <c r="FO2" s="2703" t="s">
        <v>4633</v>
      </c>
      <c r="GA2" s="2703" t="s">
        <v>4634</v>
      </c>
      <c r="GL2" s="2703" t="s">
        <v>4162</v>
      </c>
      <c r="GM2" s="3619"/>
      <c r="GN2" s="3619"/>
      <c r="GO2" s="3619"/>
      <c r="GP2" s="3619"/>
      <c r="GQ2" s="3619"/>
      <c r="GR2" s="3619"/>
      <c r="GS2" s="3619"/>
      <c r="GT2" s="3619"/>
      <c r="GU2" s="3619"/>
      <c r="GW2" s="3640" t="s">
        <v>4626</v>
      </c>
      <c r="GX2" s="3095"/>
      <c r="GY2" s="3095"/>
      <c r="GZ2" s="3095"/>
      <c r="HA2" s="3095"/>
      <c r="HH2" s="2703" t="s">
        <v>4047</v>
      </c>
    </row>
    <row r="3" spans="1:227" s="3600" customFormat="1" ht="45">
      <c r="A3" s="1223" t="s">
        <v>2399</v>
      </c>
      <c r="B3" s="1223"/>
      <c r="C3" s="2640"/>
      <c r="D3" s="570"/>
      <c r="E3" s="593" t="s">
        <v>4903</v>
      </c>
      <c r="F3" s="593"/>
      <c r="G3" s="593"/>
      <c r="H3" s="593"/>
      <c r="I3" s="593"/>
      <c r="J3" s="593"/>
      <c r="K3" s="593"/>
      <c r="M3" s="3601" t="s">
        <v>2019</v>
      </c>
      <c r="N3" s="3601" t="s">
        <v>2019</v>
      </c>
      <c r="O3" s="3601" t="s">
        <v>2019</v>
      </c>
      <c r="P3" s="3601" t="s">
        <v>2019</v>
      </c>
      <c r="Q3" s="3601" t="s">
        <v>2019</v>
      </c>
      <c r="R3" s="3601" t="s">
        <v>2019</v>
      </c>
      <c r="S3" s="3601" t="s">
        <v>2019</v>
      </c>
      <c r="T3" s="3601" t="s">
        <v>4664</v>
      </c>
      <c r="AL3" s="3603" t="s">
        <v>156</v>
      </c>
      <c r="AM3" s="3603" t="s">
        <v>2998</v>
      </c>
      <c r="AN3" s="3603" t="s">
        <v>2998</v>
      </c>
      <c r="AO3" s="3603"/>
      <c r="AP3" s="3603"/>
      <c r="AQ3" s="3603"/>
      <c r="AR3" s="3603"/>
      <c r="AS3" s="3603"/>
      <c r="AT3" s="3603"/>
      <c r="AU3" s="3603"/>
      <c r="AV3" s="3603"/>
      <c r="AW3" s="3603"/>
      <c r="AX3" s="3603"/>
      <c r="AY3" s="3603"/>
      <c r="AZ3" s="3603"/>
      <c r="BA3" s="3603"/>
      <c r="BB3" s="3603"/>
      <c r="BC3" s="3603"/>
      <c r="BD3" s="3603"/>
      <c r="BE3" s="3603"/>
      <c r="BF3" s="3603"/>
      <c r="BG3" s="3603"/>
      <c r="BH3" s="3603"/>
      <c r="BJ3" s="3602" t="s">
        <v>2019</v>
      </c>
      <c r="BK3" s="3602" t="s">
        <v>2019</v>
      </c>
      <c r="BL3" s="3603" t="s">
        <v>2019</v>
      </c>
      <c r="BM3" s="3603" t="s">
        <v>2019</v>
      </c>
      <c r="BN3" s="3603" t="s">
        <v>2019</v>
      </c>
      <c r="BO3" s="3603" t="s">
        <v>4664</v>
      </c>
      <c r="BP3" s="3603"/>
      <c r="BQ3" s="3603"/>
      <c r="BR3" s="3603"/>
      <c r="BS3" s="3603"/>
      <c r="BT3" s="3603"/>
      <c r="BU3" s="3603"/>
      <c r="BV3" s="3603"/>
      <c r="BW3" s="3603"/>
      <c r="BX3" s="3603"/>
      <c r="BY3" s="3603"/>
      <c r="BZ3" s="3603"/>
      <c r="CA3" s="3602"/>
      <c r="CB3" s="3603"/>
      <c r="CC3" s="3603"/>
      <c r="CD3" s="3603"/>
      <c r="CE3" s="3603"/>
      <c r="CF3" s="3603"/>
      <c r="CG3" s="3603"/>
      <c r="CH3" s="3603"/>
      <c r="CI3" s="3603"/>
      <c r="CJ3" s="3603"/>
      <c r="CK3" s="3603"/>
      <c r="CL3" s="3603"/>
      <c r="CM3" s="3603"/>
      <c r="CN3" s="3603"/>
      <c r="CO3" s="3603"/>
      <c r="CP3" s="3603"/>
      <c r="CR3" s="3635" t="s">
        <v>4661</v>
      </c>
      <c r="DE3" s="3601" t="s">
        <v>4628</v>
      </c>
      <c r="DJ3" s="3601" t="s">
        <v>4640</v>
      </c>
      <c r="DK3" s="3618" t="s">
        <v>2998</v>
      </c>
      <c r="DM3" s="3601" t="s">
        <v>4640</v>
      </c>
      <c r="DN3" s="3618" t="s">
        <v>2998</v>
      </c>
      <c r="DP3" s="3601" t="s">
        <v>4640</v>
      </c>
      <c r="DQ3" s="3618" t="s">
        <v>2998</v>
      </c>
      <c r="DS3" s="3601" t="s">
        <v>4640</v>
      </c>
      <c r="DT3" s="3618" t="s">
        <v>2998</v>
      </c>
      <c r="DV3" s="3601" t="s">
        <v>4640</v>
      </c>
      <c r="DW3" s="3618" t="s">
        <v>2998</v>
      </c>
      <c r="DY3" s="3601" t="s">
        <v>4640</v>
      </c>
      <c r="DZ3" s="3618" t="s">
        <v>2998</v>
      </c>
      <c r="EB3" s="3619" t="s">
        <v>4640</v>
      </c>
      <c r="EC3" s="3619" t="s">
        <v>2998</v>
      </c>
      <c r="ED3" s="3619"/>
      <c r="EE3" s="3619"/>
      <c r="EF3" s="3619"/>
      <c r="EG3" s="3619"/>
      <c r="EH3" s="3619"/>
      <c r="EI3" s="3619"/>
      <c r="EJ3" s="3619"/>
      <c r="EK3" s="3619"/>
      <c r="EL3" s="3619"/>
      <c r="EM3" s="3619"/>
      <c r="EN3" s="3619"/>
      <c r="EP3" s="3620" t="s">
        <v>156</v>
      </c>
      <c r="EQ3" s="3620" t="s">
        <v>2998</v>
      </c>
      <c r="ER3" s="3619"/>
      <c r="ES3" s="3619"/>
      <c r="ET3" s="3619"/>
      <c r="EU3" s="3619"/>
      <c r="EV3" s="3619"/>
      <c r="EW3" s="3619"/>
      <c r="EX3" s="3619"/>
      <c r="EY3" s="3619"/>
      <c r="EZ3" s="3619"/>
      <c r="FA3" s="3619"/>
      <c r="FB3" s="3619"/>
      <c r="FD3" s="3620" t="s">
        <v>156</v>
      </c>
      <c r="FE3" s="3620" t="s">
        <v>2998</v>
      </c>
      <c r="FF3" s="3619"/>
      <c r="FG3" s="3619"/>
      <c r="FH3" s="3619"/>
      <c r="FI3" s="3619"/>
      <c r="FJ3" s="3619"/>
      <c r="FK3" s="3619"/>
      <c r="FL3" s="3619"/>
      <c r="FM3" s="3619"/>
      <c r="FO3" s="3620" t="s">
        <v>156</v>
      </c>
      <c r="FP3" s="3620" t="s">
        <v>2998</v>
      </c>
      <c r="FQ3" s="3619"/>
      <c r="FR3" s="3619"/>
      <c r="FS3" s="3619"/>
      <c r="FT3" s="3619"/>
      <c r="FU3" s="3619"/>
      <c r="FV3" s="3619"/>
      <c r="FW3" s="3619"/>
      <c r="FX3" s="3619"/>
      <c r="FY3" s="3619"/>
      <c r="FZ3" s="593"/>
      <c r="GA3" s="3620" t="s">
        <v>156</v>
      </c>
      <c r="GB3" s="3602" t="s">
        <v>4631</v>
      </c>
      <c r="GC3" s="3619"/>
      <c r="GD3" s="3619"/>
      <c r="GE3" s="3619"/>
      <c r="GF3" s="3619"/>
      <c r="GG3" s="3619"/>
      <c r="GH3" s="3619"/>
      <c r="GI3" s="3619"/>
      <c r="GJ3" s="3619"/>
      <c r="GL3" s="3602" t="s">
        <v>156</v>
      </c>
      <c r="GM3" s="3602" t="s">
        <v>4628</v>
      </c>
      <c r="GN3" s="3602" t="s">
        <v>4629</v>
      </c>
      <c r="GO3" s="3603"/>
      <c r="GP3" s="3603"/>
      <c r="GQ3" s="3603"/>
      <c r="GR3" s="3603"/>
      <c r="GS3" s="3603"/>
      <c r="GT3" s="3603"/>
      <c r="GU3" s="3603"/>
      <c r="GW3" s="3602" t="s">
        <v>156</v>
      </c>
      <c r="GX3" s="3602" t="s">
        <v>2998</v>
      </c>
      <c r="GY3" s="3602" t="s">
        <v>2998</v>
      </c>
      <c r="GZ3" s="3603"/>
      <c r="HA3" s="3603"/>
      <c r="HB3" s="3603"/>
      <c r="HC3" s="3603"/>
      <c r="HD3" s="3603"/>
      <c r="HE3" s="3603"/>
      <c r="HF3" s="3603"/>
      <c r="HH3" s="3602" t="s">
        <v>156</v>
      </c>
      <c r="HI3" s="3602" t="s">
        <v>2998</v>
      </c>
      <c r="HJ3" s="3603"/>
      <c r="HK3" s="3603"/>
      <c r="HL3" s="3603"/>
      <c r="HM3" s="3603"/>
      <c r="HN3" s="3603"/>
      <c r="HO3" s="3603"/>
      <c r="HP3" s="3603"/>
      <c r="HQ3" s="3603"/>
      <c r="HR3" s="3603"/>
      <c r="HS3" s="3603"/>
    </row>
    <row r="4" spans="1:227" ht="15.75">
      <c r="A4" s="1226">
        <v>0</v>
      </c>
      <c r="B4" s="2875" t="s">
        <v>1831</v>
      </c>
      <c r="E4" s="2054" t="s">
        <v>2481</v>
      </c>
      <c r="F4" s="2054"/>
      <c r="G4" s="2054"/>
      <c r="H4" s="566">
        <v>2002</v>
      </c>
      <c r="I4" s="566">
        <v>2003</v>
      </c>
      <c r="J4" s="566">
        <v>2004</v>
      </c>
      <c r="K4" s="566">
        <v>2005</v>
      </c>
      <c r="L4" s="566">
        <v>2006</v>
      </c>
      <c r="M4" s="566">
        <v>2007</v>
      </c>
      <c r="N4" s="566">
        <v>2008</v>
      </c>
      <c r="O4" s="566">
        <v>2009</v>
      </c>
      <c r="P4" s="566">
        <v>2010</v>
      </c>
      <c r="Q4" s="566">
        <v>2011</v>
      </c>
      <c r="R4" s="566">
        <v>2012</v>
      </c>
      <c r="S4" s="566">
        <v>2013</v>
      </c>
      <c r="T4" s="566">
        <v>2014</v>
      </c>
      <c r="U4" s="566">
        <v>2015</v>
      </c>
      <c r="V4" s="566">
        <v>2016</v>
      </c>
      <c r="W4" s="566">
        <v>2017</v>
      </c>
      <c r="X4" s="566">
        <v>2018</v>
      </c>
      <c r="Y4" s="566">
        <v>2019</v>
      </c>
      <c r="Z4" s="566">
        <v>2020</v>
      </c>
      <c r="AA4" s="566">
        <v>2021</v>
      </c>
      <c r="AB4" s="566">
        <v>2022</v>
      </c>
      <c r="AC4" s="566">
        <v>2023</v>
      </c>
      <c r="AD4" s="566">
        <v>2024</v>
      </c>
      <c r="AE4" s="566">
        <v>2025</v>
      </c>
      <c r="AF4" s="566">
        <v>2026</v>
      </c>
      <c r="AG4" s="566">
        <v>2027</v>
      </c>
      <c r="AH4" s="566">
        <v>2028</v>
      </c>
      <c r="AI4" s="566">
        <v>2029</v>
      </c>
      <c r="AJ4" s="566">
        <v>2030</v>
      </c>
      <c r="AL4" s="3622">
        <v>2014</v>
      </c>
      <c r="AM4" s="3622">
        <v>2015</v>
      </c>
      <c r="AN4" s="3622">
        <v>2016</v>
      </c>
      <c r="AO4" s="3622">
        <v>2017</v>
      </c>
      <c r="AP4" s="3622">
        <v>2018</v>
      </c>
      <c r="AQ4" s="3622">
        <v>2019</v>
      </c>
      <c r="AR4" s="3622">
        <v>2020</v>
      </c>
      <c r="AS4" s="3622">
        <v>2021</v>
      </c>
      <c r="AT4" s="3622">
        <v>2022</v>
      </c>
      <c r="AU4" s="3622">
        <v>2023</v>
      </c>
      <c r="AV4" s="3622">
        <v>2024</v>
      </c>
      <c r="AX4" s="3622">
        <v>2014</v>
      </c>
      <c r="AY4" s="3622">
        <v>2015</v>
      </c>
      <c r="AZ4" s="3622">
        <v>2016</v>
      </c>
      <c r="BA4" s="3622">
        <v>2017</v>
      </c>
      <c r="BB4" s="3622">
        <v>2018</v>
      </c>
      <c r="BC4" s="3622">
        <v>2019</v>
      </c>
      <c r="BD4" s="3622">
        <v>2020</v>
      </c>
      <c r="BE4" s="3622">
        <v>2021</v>
      </c>
      <c r="BF4" s="3622">
        <v>2022</v>
      </c>
      <c r="BG4" s="3622">
        <v>2023</v>
      </c>
      <c r="BH4" s="3622">
        <v>2024</v>
      </c>
      <c r="BJ4" s="3622">
        <v>2009</v>
      </c>
      <c r="BK4" s="3622">
        <v>2010</v>
      </c>
      <c r="BL4" s="3622">
        <v>2011</v>
      </c>
      <c r="BM4" s="3622">
        <v>2012</v>
      </c>
      <c r="BN4" s="3622">
        <v>2013</v>
      </c>
      <c r="BO4" s="3622">
        <v>2014</v>
      </c>
      <c r="BP4" s="3622">
        <v>2015</v>
      </c>
      <c r="BQ4" s="3622">
        <v>2016</v>
      </c>
      <c r="BR4" s="3622">
        <v>2017</v>
      </c>
      <c r="BS4" s="3622">
        <v>2018</v>
      </c>
      <c r="BT4" s="3622">
        <v>2019</v>
      </c>
      <c r="BU4" s="3622">
        <v>2020</v>
      </c>
      <c r="BV4" s="3622">
        <v>2021</v>
      </c>
      <c r="BW4" s="3622">
        <v>2022</v>
      </c>
      <c r="BX4" s="3622">
        <v>2023</v>
      </c>
      <c r="BY4" s="3622">
        <v>2024</v>
      </c>
      <c r="CA4" s="3622">
        <v>2009</v>
      </c>
      <c r="CB4" s="3622">
        <v>2010</v>
      </c>
      <c r="CC4" s="3622">
        <v>2011</v>
      </c>
      <c r="CD4" s="3622">
        <v>2012</v>
      </c>
      <c r="CE4" s="3622">
        <v>2013</v>
      </c>
      <c r="CF4" s="3622">
        <v>2014</v>
      </c>
      <c r="CG4" s="3622">
        <v>2015</v>
      </c>
      <c r="CH4" s="3622">
        <v>2016</v>
      </c>
      <c r="CI4" s="3622">
        <v>2017</v>
      </c>
      <c r="CJ4" s="3622">
        <v>2018</v>
      </c>
      <c r="CK4" s="3622">
        <v>2019</v>
      </c>
      <c r="CL4" s="3622">
        <v>2020</v>
      </c>
      <c r="CM4" s="3622">
        <v>2021</v>
      </c>
      <c r="CN4" s="3622">
        <v>2022</v>
      </c>
      <c r="CO4" s="3622">
        <v>2023</v>
      </c>
      <c r="CP4" s="3622">
        <v>2024</v>
      </c>
      <c r="CR4" s="3635" t="s">
        <v>4661</v>
      </c>
      <c r="CU4" s="566">
        <v>2002</v>
      </c>
      <c r="CV4" s="566">
        <v>2003</v>
      </c>
      <c r="CW4" s="566">
        <v>2004</v>
      </c>
      <c r="CX4" s="566">
        <v>2005</v>
      </c>
      <c r="CY4" s="566">
        <v>2006</v>
      </c>
      <c r="CZ4" s="566">
        <v>2007</v>
      </c>
      <c r="DA4" s="566">
        <v>2008</v>
      </c>
      <c r="DB4" s="566">
        <v>2009</v>
      </c>
      <c r="DC4" s="566">
        <v>2010</v>
      </c>
      <c r="DD4" s="566">
        <v>2011</v>
      </c>
      <c r="DE4" s="566">
        <v>2012</v>
      </c>
      <c r="DF4" s="566">
        <v>2013</v>
      </c>
      <c r="DG4" s="566">
        <v>2014</v>
      </c>
      <c r="DH4" s="3600"/>
      <c r="DJ4" s="566">
        <v>2001</v>
      </c>
      <c r="DK4" s="566">
        <v>2002</v>
      </c>
      <c r="DM4" s="566">
        <v>2002</v>
      </c>
      <c r="DN4" s="566">
        <v>2003</v>
      </c>
      <c r="DP4" s="566">
        <v>2003</v>
      </c>
      <c r="DQ4" s="566">
        <v>2004</v>
      </c>
      <c r="DS4" s="566">
        <v>2004</v>
      </c>
      <c r="DT4" s="566">
        <v>2005</v>
      </c>
      <c r="DV4" s="566">
        <v>2005</v>
      </c>
      <c r="DW4" s="566">
        <v>2006</v>
      </c>
      <c r="DY4" s="566">
        <v>2006</v>
      </c>
      <c r="DZ4" s="566">
        <v>2007</v>
      </c>
      <c r="EB4" s="3622">
        <v>2007</v>
      </c>
      <c r="EC4" s="3622">
        <v>2008</v>
      </c>
      <c r="ED4" s="3622">
        <v>2009</v>
      </c>
      <c r="EE4" s="3622">
        <v>2010</v>
      </c>
      <c r="EF4" s="3622">
        <v>2011</v>
      </c>
      <c r="EG4" s="3622">
        <v>2012</v>
      </c>
      <c r="EH4" s="3622">
        <v>2013</v>
      </c>
      <c r="EI4" s="3622">
        <v>2014</v>
      </c>
      <c r="EJ4" s="3622">
        <v>2015</v>
      </c>
      <c r="EK4" s="3622">
        <v>2016</v>
      </c>
      <c r="EL4" s="3622">
        <v>2017</v>
      </c>
      <c r="EM4" s="3622">
        <v>2018</v>
      </c>
      <c r="EN4" s="3622">
        <v>2019</v>
      </c>
      <c r="EP4" s="3622">
        <v>2008</v>
      </c>
      <c r="EQ4" s="3622">
        <v>2009</v>
      </c>
      <c r="ER4" s="3622">
        <v>2010</v>
      </c>
      <c r="ES4" s="3622">
        <v>2011</v>
      </c>
      <c r="ET4" s="3622">
        <v>2012</v>
      </c>
      <c r="EU4" s="3622">
        <v>2013</v>
      </c>
      <c r="EV4" s="3622">
        <v>2014</v>
      </c>
      <c r="EW4" s="3622">
        <v>2015</v>
      </c>
      <c r="EX4" s="3622">
        <v>2016</v>
      </c>
      <c r="EY4" s="3622">
        <v>2017</v>
      </c>
      <c r="EZ4" s="3622">
        <v>2018</v>
      </c>
      <c r="FA4" s="3622">
        <v>2019</v>
      </c>
      <c r="FB4" s="3622">
        <v>2020</v>
      </c>
      <c r="FD4" s="3622">
        <v>2009</v>
      </c>
      <c r="FE4" s="3622">
        <v>2010</v>
      </c>
      <c r="FF4" s="3622">
        <v>2011</v>
      </c>
      <c r="FG4" s="3622">
        <v>2012</v>
      </c>
      <c r="FH4" s="3622">
        <v>2013</v>
      </c>
      <c r="FI4" s="3622">
        <v>2014</v>
      </c>
      <c r="FJ4" s="3622">
        <v>2015</v>
      </c>
      <c r="FK4" s="3622">
        <v>2016</v>
      </c>
      <c r="FL4" s="3622">
        <v>2017</v>
      </c>
      <c r="FM4" s="3622">
        <v>2018</v>
      </c>
      <c r="FO4" s="3622">
        <v>2010</v>
      </c>
      <c r="FP4" s="3622">
        <v>2011</v>
      </c>
      <c r="FQ4" s="3622">
        <v>2012</v>
      </c>
      <c r="FR4" s="3622">
        <v>2013</v>
      </c>
      <c r="FS4" s="3622">
        <v>2014</v>
      </c>
      <c r="FT4" s="3622">
        <v>2015</v>
      </c>
      <c r="FU4" s="3622">
        <v>2016</v>
      </c>
      <c r="FV4" s="3622">
        <v>2017</v>
      </c>
      <c r="FW4" s="3622">
        <v>2018</v>
      </c>
      <c r="FX4" s="3622">
        <v>2019</v>
      </c>
      <c r="FY4" s="3622">
        <v>2020</v>
      </c>
      <c r="FZ4" s="3600"/>
      <c r="GA4" s="3622">
        <v>2011</v>
      </c>
      <c r="GB4" s="3622">
        <v>2012</v>
      </c>
      <c r="GC4" s="3622">
        <v>2013</v>
      </c>
      <c r="GD4" s="3622">
        <v>2014</v>
      </c>
      <c r="GE4" s="3622">
        <v>2015</v>
      </c>
      <c r="GF4" s="3622">
        <v>2016</v>
      </c>
      <c r="GG4" s="3622">
        <v>2017</v>
      </c>
      <c r="GH4" s="3622">
        <v>2018</v>
      </c>
      <c r="GI4" s="3622">
        <v>2019</v>
      </c>
      <c r="GJ4" s="3622">
        <v>2020</v>
      </c>
      <c r="GL4" s="3622">
        <v>2011</v>
      </c>
      <c r="GM4" s="3622">
        <v>2012</v>
      </c>
      <c r="GN4" s="3622">
        <v>2013</v>
      </c>
      <c r="GO4" s="3622">
        <v>2014</v>
      </c>
      <c r="GP4" s="3622">
        <v>2015</v>
      </c>
      <c r="GQ4" s="3622">
        <v>2016</v>
      </c>
      <c r="GR4" s="3622">
        <v>2017</v>
      </c>
      <c r="GS4" s="3622">
        <v>2018</v>
      </c>
      <c r="GT4" s="3622">
        <v>2019</v>
      </c>
      <c r="GU4" s="3622">
        <v>2020</v>
      </c>
      <c r="GW4" s="3622">
        <v>2012</v>
      </c>
      <c r="GX4" s="3622">
        <v>2013</v>
      </c>
      <c r="GY4" s="3622">
        <v>2014</v>
      </c>
      <c r="GZ4" s="3622">
        <v>2015</v>
      </c>
      <c r="HA4" s="3622">
        <v>2016</v>
      </c>
      <c r="HB4" s="3622">
        <v>2017</v>
      </c>
      <c r="HC4" s="3622">
        <v>2018</v>
      </c>
      <c r="HD4" s="3622">
        <v>2019</v>
      </c>
      <c r="HE4" s="3622">
        <v>2020</v>
      </c>
      <c r="HF4" s="3622">
        <v>2021</v>
      </c>
      <c r="HH4" s="3622">
        <v>2009</v>
      </c>
      <c r="HI4" s="3622">
        <v>2010</v>
      </c>
      <c r="HJ4" s="3622">
        <v>2011</v>
      </c>
      <c r="HK4" s="3622">
        <v>2012</v>
      </c>
      <c r="HL4" s="3622">
        <v>2013</v>
      </c>
      <c r="HM4" s="3622">
        <v>2014</v>
      </c>
      <c r="HN4" s="3622">
        <v>2015</v>
      </c>
      <c r="HO4" s="3622">
        <v>2016</v>
      </c>
      <c r="HP4" s="3622">
        <v>2017</v>
      </c>
      <c r="HQ4" s="3622">
        <v>2018</v>
      </c>
      <c r="HR4" s="3622">
        <v>2019</v>
      </c>
      <c r="HS4" s="3622">
        <v>2020</v>
      </c>
    </row>
    <row r="5" spans="1:227" ht="15.75">
      <c r="A5" s="1228"/>
      <c r="B5" s="1228"/>
      <c r="D5" s="570" t="s">
        <v>1457</v>
      </c>
      <c r="E5" s="518" t="s">
        <v>2701</v>
      </c>
      <c r="F5" s="518"/>
      <c r="G5" s="518"/>
      <c r="H5" s="518"/>
      <c r="I5" s="518"/>
      <c r="J5" s="518"/>
      <c r="K5" s="518"/>
      <c r="AL5" s="4122"/>
      <c r="AM5" s="4122"/>
      <c r="AN5" s="4122"/>
      <c r="AO5" s="4122"/>
      <c r="AP5" s="4122"/>
      <c r="AQ5" s="4122"/>
      <c r="AR5" s="4122"/>
      <c r="AS5" s="4122"/>
      <c r="CR5" s="3635" t="s">
        <v>4661</v>
      </c>
      <c r="DH5" s="3600"/>
      <c r="DJ5" s="1447"/>
      <c r="DK5" s="1447"/>
      <c r="EB5" s="3619"/>
      <c r="EC5" s="3619"/>
      <c r="ED5" s="3619"/>
      <c r="EE5" s="3619"/>
      <c r="EF5" s="3619"/>
      <c r="EG5" s="3619"/>
      <c r="EH5" s="3619"/>
      <c r="EI5" s="3619"/>
      <c r="EJ5" s="3619"/>
      <c r="EK5" s="3619"/>
      <c r="EL5" s="3619"/>
      <c r="EM5" s="3619"/>
      <c r="EN5" s="3619"/>
      <c r="EP5" s="3619"/>
      <c r="EQ5" s="3619"/>
      <c r="ER5" s="3619"/>
      <c r="ES5" s="3619"/>
      <c r="ET5" s="3619"/>
      <c r="EU5" s="3619"/>
      <c r="EV5" s="3619"/>
      <c r="EW5" s="3619"/>
      <c r="EX5" s="3619"/>
      <c r="EY5" s="3619"/>
      <c r="EZ5" s="3619"/>
      <c r="FA5" s="3619"/>
      <c r="FB5" s="3619"/>
      <c r="FD5" s="3619"/>
      <c r="FE5" s="3619"/>
      <c r="FF5" s="3619"/>
      <c r="FG5" s="3619"/>
      <c r="FH5" s="3619"/>
      <c r="FI5" s="3619"/>
      <c r="FJ5" s="3619"/>
      <c r="FK5" s="3619"/>
      <c r="FL5" s="3619"/>
      <c r="FM5" s="3619"/>
      <c r="GA5" s="3619"/>
      <c r="GB5" s="3619"/>
      <c r="GC5" s="3619"/>
      <c r="GD5" s="3619"/>
      <c r="GE5" s="3619"/>
      <c r="GF5" s="3619"/>
      <c r="GG5" s="3619"/>
      <c r="GH5" s="3619"/>
      <c r="GI5" s="3619"/>
      <c r="GJ5" s="3619"/>
      <c r="GL5" s="3619"/>
      <c r="GM5" s="3619"/>
      <c r="GN5" s="3619"/>
      <c r="GO5" s="3619"/>
      <c r="GP5" s="3619"/>
      <c r="GQ5" s="3619"/>
      <c r="GR5" s="3619"/>
      <c r="GS5" s="3619"/>
      <c r="GT5" s="3619"/>
      <c r="GU5" s="3619"/>
    </row>
    <row r="6" spans="1:227" ht="15.75">
      <c r="F6" s="43" t="s">
        <v>312</v>
      </c>
      <c r="H6" s="518"/>
      <c r="I6" s="518"/>
      <c r="J6" s="518"/>
      <c r="K6" s="518"/>
      <c r="T6" s="2538">
        <v>1437.5463563800001</v>
      </c>
      <c r="U6" s="2538">
        <v>1288.8460125850158</v>
      </c>
      <c r="V6" s="2538">
        <v>1305.7143141335296</v>
      </c>
      <c r="W6" s="2538">
        <v>1338.8353459721084</v>
      </c>
      <c r="X6" s="2538">
        <v>1398.1498324596259</v>
      </c>
      <c r="Y6" s="2538">
        <v>1461.5522695999532</v>
      </c>
      <c r="Z6" s="2538">
        <v>1532.3070372491488</v>
      </c>
      <c r="AA6" s="2538">
        <v>1606.5653119686342</v>
      </c>
      <c r="AB6" s="2538">
        <v>1671.4413663398452</v>
      </c>
      <c r="AC6" s="2538">
        <v>1740.2337483013855</v>
      </c>
      <c r="AD6" s="2538">
        <v>1815.1268042157512</v>
      </c>
      <c r="AE6" s="2538">
        <v>1870.3250431438164</v>
      </c>
      <c r="AF6" s="2538">
        <v>2248.6307834713184</v>
      </c>
      <c r="AG6" s="2538">
        <v>2925.5900680685081</v>
      </c>
      <c r="AH6" s="2538">
        <v>3325.0698894660968</v>
      </c>
      <c r="AI6" s="2538">
        <v>3484.3231444705816</v>
      </c>
      <c r="AJ6" s="2538">
        <v>3488.9312263868333</v>
      </c>
      <c r="AL6" s="3631">
        <v>1437.5463563800001</v>
      </c>
      <c r="AM6" s="3631">
        <v>1289.9735347424751</v>
      </c>
      <c r="AN6" s="3631">
        <v>1308.364416247126</v>
      </c>
      <c r="AO6" s="3631">
        <v>1331.7836229520046</v>
      </c>
      <c r="AP6" s="3631">
        <v>1370.5399062281394</v>
      </c>
      <c r="AQ6" s="3631">
        <v>1414.7779234980092</v>
      </c>
      <c r="AR6" s="3631">
        <v>1473.8007753701206</v>
      </c>
      <c r="AS6" s="3631">
        <v>1547.8526898862451</v>
      </c>
      <c r="AT6" s="3631">
        <v>1611.6998609210157</v>
      </c>
      <c r="AU6" s="3631">
        <v>1678.6150742313619</v>
      </c>
      <c r="AV6" s="3631">
        <v>1751.3554241332383</v>
      </c>
      <c r="AX6" s="2878">
        <v>0</v>
      </c>
      <c r="AY6" s="2878">
        <v>-1.1275221574592251</v>
      </c>
      <c r="AZ6" s="2878">
        <v>-2.6501021135964038</v>
      </c>
      <c r="BA6" s="2878">
        <v>7.0517230201037364</v>
      </c>
      <c r="BB6" s="2878">
        <v>27.609926231486497</v>
      </c>
      <c r="BC6" s="2878">
        <v>46.774346101944047</v>
      </c>
      <c r="BD6" s="2878">
        <v>58.506261879028216</v>
      </c>
      <c r="BE6" s="2878">
        <v>58.712622082389089</v>
      </c>
      <c r="BF6" s="2878">
        <v>59.741505418829547</v>
      </c>
      <c r="BG6" s="2878">
        <v>61.618674070023644</v>
      </c>
      <c r="BH6" s="2878">
        <v>63.771380082512906</v>
      </c>
      <c r="BJ6" s="3631"/>
      <c r="BK6" s="3631"/>
      <c r="BL6" s="3631"/>
      <c r="BM6" s="3631"/>
      <c r="BN6" s="3631"/>
      <c r="BO6" s="3631">
        <v>1342.0545612600001</v>
      </c>
      <c r="BP6" s="3631">
        <v>1336.1525801903335</v>
      </c>
      <c r="BQ6" s="3631">
        <v>1360.464606957449</v>
      </c>
      <c r="BR6" s="3631">
        <v>1368.2353282721833</v>
      </c>
      <c r="BS6" s="3631">
        <v>1406.6101515856972</v>
      </c>
      <c r="BT6" s="3631">
        <v>1447.9173756467437</v>
      </c>
      <c r="BU6" s="3631">
        <v>1493.7903230519557</v>
      </c>
      <c r="BV6" s="3631">
        <v>1556.1012181245626</v>
      </c>
      <c r="BW6" s="3631">
        <v>1620.1577756692698</v>
      </c>
      <c r="BX6" s="3631">
        <v>1687.7997569220499</v>
      </c>
      <c r="BY6" s="3631">
        <v>1761.6419201366839</v>
      </c>
      <c r="CA6" s="2878">
        <v>0</v>
      </c>
      <c r="CB6" s="2878">
        <v>0</v>
      </c>
      <c r="CC6" s="2878">
        <v>0</v>
      </c>
      <c r="CD6" s="2878">
        <v>0</v>
      </c>
      <c r="CE6" s="2878">
        <v>0</v>
      </c>
      <c r="CF6" s="2878">
        <v>95.491795120000006</v>
      </c>
      <c r="CG6" s="2878">
        <v>-47.306567605317696</v>
      </c>
      <c r="CH6" s="2878">
        <v>-54.750292823919381</v>
      </c>
      <c r="CI6" s="2878">
        <v>-29.399982300074953</v>
      </c>
      <c r="CJ6" s="2878">
        <v>-8.4603191260712265</v>
      </c>
      <c r="CK6" s="2878">
        <v>13.634893953209485</v>
      </c>
      <c r="CL6" s="2878">
        <v>38.516714197193096</v>
      </c>
      <c r="CM6" s="2878">
        <v>50.464093844071613</v>
      </c>
      <c r="CN6" s="2878">
        <v>51.28359067057545</v>
      </c>
      <c r="CO6" s="2878">
        <v>52.433991379335566</v>
      </c>
      <c r="CP6" s="2878">
        <v>53.484884079067342</v>
      </c>
      <c r="CR6" s="3635" t="s">
        <v>4661</v>
      </c>
      <c r="CU6" s="2878">
        <v>752.7</v>
      </c>
      <c r="CV6" s="2878">
        <v>813.06000000000006</v>
      </c>
      <c r="CW6" s="2878">
        <v>807.891097568291</v>
      </c>
      <c r="CX6" s="2878">
        <v>872.45431637780769</v>
      </c>
      <c r="CY6" s="2878">
        <v>733.95512846295412</v>
      </c>
      <c r="CZ6" s="2878">
        <v>848.24821987999985</v>
      </c>
      <c r="DA6" s="2878">
        <v>928.5560769199999</v>
      </c>
      <c r="DB6" s="2878">
        <v>1022.1061777158001</v>
      </c>
      <c r="DC6" s="2878">
        <v>1078.6123033539743</v>
      </c>
      <c r="DD6" s="2878">
        <v>1199.8862186016825</v>
      </c>
      <c r="DE6" s="2878">
        <v>1155.3789443439568</v>
      </c>
      <c r="DF6" s="2878">
        <v>1183.7271078335275</v>
      </c>
      <c r="DG6" s="2878">
        <v>1240.734600141267</v>
      </c>
      <c r="DJ6" s="1447"/>
      <c r="DK6" s="1447">
        <v>752.7</v>
      </c>
      <c r="DN6" s="1447">
        <v>813.06000000000006</v>
      </c>
      <c r="DQ6" s="1447">
        <v>807.891097568291</v>
      </c>
      <c r="DT6" s="1447">
        <v>872.45431637780769</v>
      </c>
      <c r="DW6" s="3617">
        <v>733.95512846295412</v>
      </c>
      <c r="DZ6" s="3617">
        <v>848.24821987999985</v>
      </c>
      <c r="EB6" s="3631">
        <v>888.53699999999992</v>
      </c>
      <c r="EC6" s="3631">
        <v>928.5560769199999</v>
      </c>
      <c r="ED6" s="3631">
        <v>1015.1869276546747</v>
      </c>
      <c r="EE6" s="3631">
        <v>1145.2372475553248</v>
      </c>
      <c r="EF6" s="3631">
        <v>1201.8678642451821</v>
      </c>
      <c r="EG6" s="3631">
        <v>1245.6970074748369</v>
      </c>
      <c r="EH6" s="3631">
        <v>1288.5400157272793</v>
      </c>
      <c r="EI6" s="3631">
        <v>1324.2916394887002</v>
      </c>
      <c r="EJ6" s="3631">
        <v>1359.1909731548544</v>
      </c>
      <c r="EK6" s="3631">
        <v>1401.0382776878298</v>
      </c>
      <c r="EL6" s="3631">
        <v>1452.7365718030128</v>
      </c>
      <c r="EM6" s="3631">
        <v>1509.8287485204335</v>
      </c>
      <c r="EN6" s="3631">
        <v>1581.2507372184205</v>
      </c>
      <c r="EP6" s="3631">
        <v>988.05099999999982</v>
      </c>
      <c r="EQ6" s="3631">
        <v>1022.1061777158001</v>
      </c>
      <c r="ER6" s="3631">
        <v>1218.3061166906998</v>
      </c>
      <c r="ES6" s="3631">
        <v>1277.9152509938945</v>
      </c>
      <c r="ET6" s="3631">
        <v>1363.5529691966842</v>
      </c>
      <c r="EU6" s="3631">
        <v>1393.5811327819038</v>
      </c>
      <c r="EV6" s="3631">
        <v>1430.6843282638331</v>
      </c>
      <c r="EW6" s="3631">
        <v>1471.7190232636613</v>
      </c>
      <c r="EX6" s="3631">
        <v>1520.9082297264285</v>
      </c>
      <c r="EY6" s="3631">
        <v>1588.0342582820924</v>
      </c>
      <c r="EZ6" s="3631">
        <v>1645.4634613557139</v>
      </c>
      <c r="FA6" s="3631">
        <v>1698.7283251778049</v>
      </c>
      <c r="FB6" s="3631">
        <v>1733.0703448364243</v>
      </c>
      <c r="FD6" s="3631">
        <v>975.97199999999998</v>
      </c>
      <c r="FE6" s="3631">
        <v>1078.6123033539743</v>
      </c>
      <c r="FF6" s="3631">
        <v>1203.581320558178</v>
      </c>
      <c r="FG6" s="3631">
        <v>1467.2117637581753</v>
      </c>
      <c r="FH6" s="3631">
        <v>1505.4393480659496</v>
      </c>
      <c r="FI6" s="3631">
        <v>1543.7357388889518</v>
      </c>
      <c r="FJ6" s="3631">
        <v>1594.5917131480994</v>
      </c>
      <c r="FK6" s="3631">
        <v>1667.9761389297171</v>
      </c>
      <c r="FL6" s="3631">
        <v>1714.6880391277955</v>
      </c>
      <c r="FM6" s="3631">
        <v>1757.8132990735076</v>
      </c>
      <c r="FO6" s="3631">
        <v>1016.717</v>
      </c>
      <c r="FP6" s="3631">
        <v>1199.8862186016825</v>
      </c>
      <c r="FQ6" s="3631">
        <v>1331.6180631803545</v>
      </c>
      <c r="FR6" s="3631">
        <v>1433.7473417723997</v>
      </c>
      <c r="FS6" s="3631">
        <v>1564.9596266810149</v>
      </c>
      <c r="FT6" s="3631">
        <v>1648.657367600731</v>
      </c>
      <c r="FU6" s="3631">
        <v>1741.8690884384482</v>
      </c>
      <c r="FV6" s="3631">
        <v>1843.9638301645657</v>
      </c>
      <c r="FW6" s="3631">
        <v>1918.0060996156897</v>
      </c>
      <c r="FX6" s="3631">
        <v>2005.3482797952238</v>
      </c>
      <c r="FY6" s="3631">
        <v>2088.8410944491243</v>
      </c>
      <c r="GA6" s="3631">
        <v>1199.8862186016825</v>
      </c>
      <c r="GB6" s="3631">
        <v>1331.6180631803545</v>
      </c>
      <c r="GC6" s="3631">
        <v>1433.7473417723997</v>
      </c>
      <c r="GD6" s="3631">
        <v>1564.9596266810149</v>
      </c>
      <c r="GE6" s="3631">
        <v>1648.657367600731</v>
      </c>
      <c r="GF6" s="3631">
        <v>1741.8690884384482</v>
      </c>
      <c r="GG6" s="3631">
        <v>1843.9638301645657</v>
      </c>
      <c r="GH6" s="3631">
        <v>1918.0060996156897</v>
      </c>
      <c r="GI6" s="3631">
        <v>2005.3482797952238</v>
      </c>
      <c r="GJ6" s="3631">
        <v>2088.8410944491243</v>
      </c>
      <c r="GL6" s="3631">
        <v>1023.1300000000002</v>
      </c>
      <c r="GM6" s="3631">
        <v>1155.3789443439568</v>
      </c>
      <c r="GN6" s="3631">
        <v>1228.2904358266828</v>
      </c>
      <c r="GO6" s="3631">
        <v>1429.5826852372088</v>
      </c>
      <c r="GP6" s="3631">
        <v>1484.3263364959482</v>
      </c>
      <c r="GQ6" s="3631">
        <v>1546.1316865771742</v>
      </c>
      <c r="GR6" s="3631">
        <v>1608.6871231526775</v>
      </c>
      <c r="GS6" s="3631">
        <v>1669.8609866399595</v>
      </c>
      <c r="GT6" s="3631">
        <v>1725.1645758726322</v>
      </c>
      <c r="GU6" s="3631">
        <v>1792.1720076864171</v>
      </c>
      <c r="GW6" s="3631">
        <v>1069.4539703077096</v>
      </c>
      <c r="GX6" s="3631">
        <v>1183.7271078335275</v>
      </c>
      <c r="GY6" s="3631">
        <v>1240.734600141267</v>
      </c>
      <c r="GZ6" s="3631">
        <v>1319.40781380932</v>
      </c>
      <c r="HA6" s="3631">
        <v>1363.194442352868</v>
      </c>
      <c r="HB6" s="3631">
        <v>1415.2575031396175</v>
      </c>
      <c r="HC6" s="3631">
        <v>1465.2836964937362</v>
      </c>
      <c r="HD6" s="3631">
        <v>1516.3458692306931</v>
      </c>
      <c r="HE6" s="3631">
        <v>1582.3620065697512</v>
      </c>
      <c r="HF6" s="3631">
        <v>1664.164404906548</v>
      </c>
      <c r="HH6" s="3631">
        <v>988.07222716000001</v>
      </c>
      <c r="HI6" s="3631">
        <v>1011.05591601</v>
      </c>
      <c r="HJ6" s="3631">
        <v>1094.9179999999999</v>
      </c>
      <c r="HK6" s="3631">
        <v>1352.9726462390122</v>
      </c>
      <c r="HL6" s="3631">
        <v>1399.3674314710656</v>
      </c>
      <c r="HM6" s="3631">
        <v>1463.1176550123212</v>
      </c>
      <c r="HN6" s="3631">
        <v>1524.3374976969128</v>
      </c>
      <c r="HO6" s="3631">
        <v>1581.0747424903234</v>
      </c>
      <c r="HP6" s="3631">
        <v>1645.5873446805911</v>
      </c>
      <c r="HQ6" s="3631">
        <v>1711.4042751353493</v>
      </c>
      <c r="HR6" s="3631">
        <v>1774.9680327326514</v>
      </c>
      <c r="HS6" s="3631">
        <v>1854.4157459406633</v>
      </c>
    </row>
    <row r="7" spans="1:227" ht="15" customHeight="1">
      <c r="E7" s="518"/>
      <c r="F7" s="43" t="s">
        <v>2566</v>
      </c>
      <c r="G7" s="518"/>
      <c r="H7" s="518"/>
      <c r="I7" s="518"/>
      <c r="J7" s="518"/>
      <c r="K7" s="518"/>
      <c r="T7" s="2538">
        <v>28.143449999999998</v>
      </c>
      <c r="U7" s="2538">
        <v>36.301470000000002</v>
      </c>
      <c r="V7" s="2538">
        <v>40.747949999999996</v>
      </c>
      <c r="W7" s="2538">
        <v>40.551099999999991</v>
      </c>
      <c r="X7" s="2538">
        <v>43.306999999999981</v>
      </c>
      <c r="Y7" s="2538">
        <v>46.653449999999985</v>
      </c>
      <c r="Z7" s="2538">
        <v>47.637700000000002</v>
      </c>
      <c r="AA7" s="2538">
        <v>47.637700000000002</v>
      </c>
      <c r="AB7" s="2538">
        <v>47.83455</v>
      </c>
      <c r="AC7" s="2538">
        <v>48.425099999999979</v>
      </c>
      <c r="AD7" s="2538">
        <v>49.015649999999972</v>
      </c>
      <c r="AE7" s="2538">
        <v>49.212499999999977</v>
      </c>
      <c r="AF7" s="2538">
        <v>67.519549999999981</v>
      </c>
      <c r="AG7" s="2538">
        <v>88.582499999999996</v>
      </c>
      <c r="AH7" s="2538">
        <v>93.700599999999952</v>
      </c>
      <c r="AI7" s="2538">
        <v>96.062799999999953</v>
      </c>
      <c r="AJ7" s="2538">
        <v>107.67694999999998</v>
      </c>
      <c r="AL7" s="3631">
        <v>28.143449999999998</v>
      </c>
      <c r="AM7" s="3631">
        <v>37.482570000000003</v>
      </c>
      <c r="AN7" s="3631">
        <v>43.306999999999995</v>
      </c>
      <c r="AO7" s="3631">
        <v>42.9133</v>
      </c>
      <c r="AP7" s="3631">
        <v>44.0944</v>
      </c>
      <c r="AQ7" s="3631">
        <v>46.456600000000002</v>
      </c>
      <c r="AR7" s="3631">
        <v>47.637700000000002</v>
      </c>
      <c r="AS7" s="3631">
        <v>47.637700000000002</v>
      </c>
      <c r="AT7" s="3631">
        <v>47.83455</v>
      </c>
      <c r="AU7" s="3631">
        <v>48.425099999999979</v>
      </c>
      <c r="AV7" s="3631">
        <v>49.015649999999972</v>
      </c>
      <c r="AX7" s="2878">
        <v>0</v>
      </c>
      <c r="AY7" s="2878">
        <v>-1.1811000000000007</v>
      </c>
      <c r="AZ7" s="2878">
        <v>-2.5590499999999992</v>
      </c>
      <c r="BA7" s="2878">
        <v>-2.3622000000000085</v>
      </c>
      <c r="BB7" s="2878">
        <v>-0.78740000000001942</v>
      </c>
      <c r="BC7" s="2878">
        <v>0.19684999999998354</v>
      </c>
      <c r="BD7" s="2878">
        <v>0</v>
      </c>
      <c r="BE7" s="2878">
        <v>0</v>
      </c>
      <c r="BF7" s="2878">
        <v>0</v>
      </c>
      <c r="BG7" s="2878">
        <v>0</v>
      </c>
      <c r="BH7" s="2878">
        <v>0</v>
      </c>
      <c r="BJ7" s="3631"/>
      <c r="BK7" s="3631"/>
      <c r="BL7" s="3631"/>
      <c r="BM7" s="3631"/>
      <c r="BN7" s="3631"/>
      <c r="BO7" s="3631">
        <v>28.143443999999995</v>
      </c>
      <c r="BP7" s="3631">
        <v>33.348719999999993</v>
      </c>
      <c r="BQ7" s="3631">
        <v>35.432999999999993</v>
      </c>
      <c r="BR7" s="3631">
        <v>35.826699999999995</v>
      </c>
      <c r="BS7" s="3631">
        <v>37.007799999999982</v>
      </c>
      <c r="BT7" s="3631">
        <v>39.173149999999993</v>
      </c>
      <c r="BU7" s="3631">
        <v>41.141649999999998</v>
      </c>
      <c r="BV7" s="3631">
        <v>42.322749999999999</v>
      </c>
      <c r="BW7" s="3631">
        <v>43.700699999999991</v>
      </c>
      <c r="BX7" s="3631">
        <v>44.881799999999984</v>
      </c>
      <c r="BY7" s="3631">
        <v>45.669199999999996</v>
      </c>
      <c r="CA7" s="2878">
        <v>0</v>
      </c>
      <c r="CB7" s="2878">
        <v>0</v>
      </c>
      <c r="CC7" s="2878">
        <v>0</v>
      </c>
      <c r="CD7" s="2878">
        <v>0</v>
      </c>
      <c r="CE7" s="2878">
        <v>0</v>
      </c>
      <c r="CF7" s="2878">
        <v>6.0000000026150246E-6</v>
      </c>
      <c r="CG7" s="2878">
        <v>2.9527500000000089</v>
      </c>
      <c r="CH7" s="2878">
        <v>5.3149500000000032</v>
      </c>
      <c r="CI7" s="2878">
        <v>4.7243999999999957</v>
      </c>
      <c r="CJ7" s="2878">
        <v>6.299199999999999</v>
      </c>
      <c r="CK7" s="2878">
        <v>7.4802999999999926</v>
      </c>
      <c r="CL7" s="2878">
        <v>6.4960500000000039</v>
      </c>
      <c r="CM7" s="2878">
        <v>5.3149500000000032</v>
      </c>
      <c r="CN7" s="2878">
        <v>4.1338500000000096</v>
      </c>
      <c r="CO7" s="2878">
        <v>3.543299999999995</v>
      </c>
      <c r="CP7" s="2878">
        <v>3.3464499999999759</v>
      </c>
      <c r="CR7" s="3635" t="s">
        <v>4661</v>
      </c>
      <c r="CU7" s="2878">
        <v>0</v>
      </c>
      <c r="CV7" s="2878">
        <v>10.453999999999999</v>
      </c>
      <c r="CW7" s="2878">
        <v>22.545904999999998</v>
      </c>
      <c r="CX7" s="2878">
        <v>30.664819999999999</v>
      </c>
      <c r="CY7" s="2878">
        <v>32.422400000000003</v>
      </c>
      <c r="CZ7" s="2878">
        <v>32.595558046240463</v>
      </c>
      <c r="DA7" s="2878">
        <v>32.680219407188083</v>
      </c>
      <c r="DB7" s="2878">
        <v>32.667879999999997</v>
      </c>
      <c r="DC7" s="2878">
        <v>33.328399999999995</v>
      </c>
      <c r="DD7" s="2878">
        <v>34.88364</v>
      </c>
      <c r="DE7" s="2878">
        <v>34.744349999999997</v>
      </c>
      <c r="DF7" s="2878">
        <v>30.368230000000004</v>
      </c>
      <c r="DG7" s="2878">
        <v>28.131870000000006</v>
      </c>
      <c r="DJ7" s="1447"/>
      <c r="DK7" s="1447">
        <v>0</v>
      </c>
      <c r="DN7" s="1447">
        <v>10.453999999999999</v>
      </c>
      <c r="DQ7" s="1447">
        <v>22.545904999999998</v>
      </c>
      <c r="DT7" s="1447">
        <v>30.664819999999999</v>
      </c>
      <c r="DW7" s="3617">
        <v>32.422400000000003</v>
      </c>
      <c r="DZ7" s="3617">
        <v>32.595558046240463</v>
      </c>
      <c r="EB7" s="3631">
        <v>32.9</v>
      </c>
      <c r="EC7" s="3631">
        <v>32.680219407188083</v>
      </c>
      <c r="ED7" s="3631">
        <v>32.959943801934038</v>
      </c>
      <c r="EE7" s="3631">
        <v>32.960279999999997</v>
      </c>
      <c r="EF7" s="3631">
        <v>32.960279999999997</v>
      </c>
      <c r="EG7" s="3631">
        <v>32.960279999999997</v>
      </c>
      <c r="EH7" s="3631">
        <v>32.960279999999997</v>
      </c>
      <c r="EI7" s="3631">
        <v>34.185605260654548</v>
      </c>
      <c r="EJ7" s="3631">
        <v>37.589415469178178</v>
      </c>
      <c r="EK7" s="3631">
        <v>41.706740417047278</v>
      </c>
      <c r="EL7" s="3631">
        <v>45.584420417047276</v>
      </c>
      <c r="EM7" s="3631">
        <v>48.481840208523629</v>
      </c>
      <c r="EN7" s="3631">
        <v>51.155875364916362</v>
      </c>
      <c r="EP7" s="3631">
        <v>32.695</v>
      </c>
      <c r="EQ7" s="3631">
        <v>32.667879999999997</v>
      </c>
      <c r="ER7" s="3631">
        <v>32.852279999999993</v>
      </c>
      <c r="ES7" s="3631">
        <v>34.280640000000005</v>
      </c>
      <c r="ET7" s="3631">
        <v>37.375420000000013</v>
      </c>
      <c r="EU7" s="3631">
        <v>39.994080000000018</v>
      </c>
      <c r="EV7" s="3631">
        <v>41.422440000000009</v>
      </c>
      <c r="EW7" s="3631">
        <v>43.088860000000025</v>
      </c>
      <c r="EX7" s="3631">
        <v>44.517220000000023</v>
      </c>
      <c r="EY7" s="3631">
        <v>46.421700000000016</v>
      </c>
      <c r="EZ7" s="3631">
        <v>47.612000000000002</v>
      </c>
      <c r="FA7" s="3631">
        <v>47.850059999999999</v>
      </c>
      <c r="FB7" s="3631">
        <v>49.278420000000018</v>
      </c>
      <c r="FD7" s="3631">
        <v>32.741999999999997</v>
      </c>
      <c r="FE7" s="3631">
        <v>33.328399999999995</v>
      </c>
      <c r="FF7" s="3631">
        <v>36.423180000000009</v>
      </c>
      <c r="FG7" s="3631">
        <v>39.279900000000005</v>
      </c>
      <c r="FH7" s="3631">
        <v>40.946320000000007</v>
      </c>
      <c r="FI7" s="3631">
        <v>42.850800000000007</v>
      </c>
      <c r="FJ7" s="3631">
        <v>44.755280000000013</v>
      </c>
      <c r="FK7" s="3631">
        <v>47.135880000000007</v>
      </c>
      <c r="FL7" s="3631">
        <v>50.944840000000006</v>
      </c>
      <c r="FM7" s="3631">
        <v>54.039619999999992</v>
      </c>
      <c r="FO7" s="3631">
        <v>33.42868</v>
      </c>
      <c r="FP7" s="3631">
        <v>34.88364</v>
      </c>
      <c r="FQ7" s="3631">
        <v>35.779490000000003</v>
      </c>
      <c r="FR7" s="3631">
        <v>36.269619999999989</v>
      </c>
      <c r="FS7" s="3631">
        <v>36.514684999999993</v>
      </c>
      <c r="FT7" s="3631">
        <v>37.004815000000001</v>
      </c>
      <c r="FU7" s="3631">
        <v>38.230139999999999</v>
      </c>
      <c r="FV7" s="3631">
        <v>39.700530000000001</v>
      </c>
      <c r="FW7" s="3631">
        <v>41.170919999999995</v>
      </c>
      <c r="FX7" s="3631">
        <v>42.886375000000001</v>
      </c>
      <c r="FY7" s="3631">
        <v>44.356765000000003</v>
      </c>
      <c r="GA7" s="3631">
        <v>34.88364</v>
      </c>
      <c r="GB7" s="3631">
        <v>35.779490000000003</v>
      </c>
      <c r="GC7" s="3631">
        <v>36.269619999999989</v>
      </c>
      <c r="GD7" s="3631">
        <v>36.514684999999993</v>
      </c>
      <c r="GE7" s="3631">
        <v>37.004815000000001</v>
      </c>
      <c r="GF7" s="3631">
        <v>38.230139999999999</v>
      </c>
      <c r="GG7" s="3631">
        <v>39.700530000000001</v>
      </c>
      <c r="GH7" s="3631">
        <v>41.170919999999995</v>
      </c>
      <c r="GI7" s="3631">
        <v>42.886375000000001</v>
      </c>
      <c r="GJ7" s="3631">
        <v>44.356765000000003</v>
      </c>
      <c r="GL7" s="3631">
        <v>34.884</v>
      </c>
      <c r="GM7" s="3631">
        <v>34.744349999999997</v>
      </c>
      <c r="GN7" s="3631">
        <v>32.36168</v>
      </c>
      <c r="GO7" s="3631">
        <v>28.695199999999996</v>
      </c>
      <c r="GP7" s="3631">
        <v>27.65607</v>
      </c>
      <c r="GQ7" s="3631">
        <v>27.424800000000001</v>
      </c>
      <c r="GR7" s="3631">
        <v>27.776399999999999</v>
      </c>
      <c r="GS7" s="3631">
        <v>29.1828</v>
      </c>
      <c r="GT7" s="3631">
        <v>31.292400000000001</v>
      </c>
      <c r="GU7" s="3631">
        <v>33.226200000000006</v>
      </c>
      <c r="GW7" s="3631">
        <v>34.744454418034096</v>
      </c>
      <c r="GX7" s="3631">
        <v>30.368230000000004</v>
      </c>
      <c r="GY7" s="3631">
        <v>28.131870000000006</v>
      </c>
      <c r="GZ7" s="3631">
        <v>30.668389999999995</v>
      </c>
      <c r="HA7" s="3631">
        <v>31.116600000000005</v>
      </c>
      <c r="HB7" s="3631">
        <v>32.523000000000003</v>
      </c>
      <c r="HC7" s="3631">
        <v>34.632600000000011</v>
      </c>
      <c r="HD7" s="3631">
        <v>36.742200000000004</v>
      </c>
      <c r="HE7" s="3631">
        <v>39.203400000000009</v>
      </c>
      <c r="HF7" s="3631">
        <v>40.785600000000009</v>
      </c>
      <c r="HH7" s="3631">
        <v>32.543486000000001</v>
      </c>
      <c r="HI7" s="3631">
        <v>33.427946040000002</v>
      </c>
      <c r="HJ7" s="3631">
        <v>34.884999999999998</v>
      </c>
      <c r="HK7" s="3631">
        <v>35.779490000000003</v>
      </c>
      <c r="HL7" s="3631">
        <v>36.269619999999989</v>
      </c>
      <c r="HM7" s="3631">
        <v>36.269619999999989</v>
      </c>
      <c r="HN7" s="3631">
        <v>36.514684999999993</v>
      </c>
      <c r="HO7" s="3631">
        <v>37.494945000000001</v>
      </c>
      <c r="HP7" s="3631">
        <v>38.965335000000003</v>
      </c>
      <c r="HQ7" s="3631">
        <v>40.680790000000002</v>
      </c>
      <c r="HR7" s="3631">
        <v>42.64130999999999</v>
      </c>
      <c r="HS7" s="3631">
        <v>44.601830000000007</v>
      </c>
    </row>
    <row r="8" spans="1:227" ht="15" customHeight="1">
      <c r="D8" s="2991"/>
      <c r="E8" s="518"/>
      <c r="F8" s="43" t="s">
        <v>1425</v>
      </c>
      <c r="G8" s="518"/>
      <c r="H8" s="518"/>
      <c r="I8" s="518"/>
      <c r="J8" s="518"/>
      <c r="K8" s="518"/>
      <c r="T8" s="2538">
        <v>153.99967624999996</v>
      </c>
      <c r="U8" s="2538">
        <v>164</v>
      </c>
      <c r="V8" s="2538">
        <v>160.5</v>
      </c>
      <c r="W8" s="2538">
        <v>162</v>
      </c>
      <c r="X8" s="2538">
        <v>171.5</v>
      </c>
      <c r="Y8" s="2538">
        <v>183.50000000000003</v>
      </c>
      <c r="Z8" s="2538">
        <v>196.5</v>
      </c>
      <c r="AA8" s="2538">
        <v>216</v>
      </c>
      <c r="AB8" s="2538">
        <v>242.5</v>
      </c>
      <c r="AC8" s="2538">
        <v>269.99999999999994</v>
      </c>
      <c r="AD8" s="2538">
        <v>296</v>
      </c>
      <c r="AE8" s="2538">
        <v>315.5</v>
      </c>
      <c r="AF8" s="2538">
        <v>347</v>
      </c>
      <c r="AG8" s="2538">
        <v>397</v>
      </c>
      <c r="AH8" s="2538">
        <v>447.00000000000011</v>
      </c>
      <c r="AI8" s="2538">
        <v>496.99999999999989</v>
      </c>
      <c r="AJ8" s="2538">
        <v>547</v>
      </c>
      <c r="AL8" s="3631">
        <v>153.99967624999996</v>
      </c>
      <c r="AM8" s="3631">
        <v>162</v>
      </c>
      <c r="AN8" s="3631">
        <v>155.5</v>
      </c>
      <c r="AO8" s="3631">
        <v>153</v>
      </c>
      <c r="AP8" s="3631">
        <v>153.5</v>
      </c>
      <c r="AQ8" s="3631">
        <v>156</v>
      </c>
      <c r="AR8" s="3631">
        <v>163.5</v>
      </c>
      <c r="AS8" s="3631">
        <v>179.00000000000003</v>
      </c>
      <c r="AT8" s="3631">
        <v>201.5</v>
      </c>
      <c r="AU8" s="3631">
        <v>225.00000000000006</v>
      </c>
      <c r="AV8" s="3631">
        <v>247.99999999999997</v>
      </c>
      <c r="AX8" s="2878">
        <v>0</v>
      </c>
      <c r="AY8" s="2878">
        <v>2</v>
      </c>
      <c r="AZ8" s="2878">
        <v>5</v>
      </c>
      <c r="BA8" s="2878">
        <v>9</v>
      </c>
      <c r="BB8" s="2878">
        <v>18</v>
      </c>
      <c r="BC8" s="2878">
        <v>27.500000000000028</v>
      </c>
      <c r="BD8" s="2878">
        <v>33</v>
      </c>
      <c r="BE8" s="2878">
        <v>36.999999999999972</v>
      </c>
      <c r="BF8" s="2878">
        <v>41</v>
      </c>
      <c r="BG8" s="2878">
        <v>44.999999999999886</v>
      </c>
      <c r="BH8" s="2878">
        <v>48.000000000000028</v>
      </c>
      <c r="BJ8" s="3631"/>
      <c r="BK8" s="3631"/>
      <c r="BL8" s="3631"/>
      <c r="BM8" s="3631"/>
      <c r="BN8" s="3631"/>
      <c r="BO8" s="3631">
        <v>154.00001823999997</v>
      </c>
      <c r="BP8" s="3631">
        <v>153</v>
      </c>
      <c r="BQ8" s="3631">
        <v>139.50000000000003</v>
      </c>
      <c r="BR8" s="3631">
        <v>139.99999999999997</v>
      </c>
      <c r="BS8" s="3631">
        <v>141.5</v>
      </c>
      <c r="BT8" s="3631">
        <v>144.99999999999997</v>
      </c>
      <c r="BU8" s="3631">
        <v>155</v>
      </c>
      <c r="BV8" s="3631">
        <v>171.5</v>
      </c>
      <c r="BW8" s="3631">
        <v>192.50000000000003</v>
      </c>
      <c r="BX8" s="3631">
        <v>215</v>
      </c>
      <c r="BY8" s="3631">
        <v>236.50000000000003</v>
      </c>
      <c r="CA8" s="2878">
        <v>0</v>
      </c>
      <c r="CB8" s="2878">
        <v>0</v>
      </c>
      <c r="CC8" s="2878">
        <v>0</v>
      </c>
      <c r="CD8" s="2878">
        <v>0</v>
      </c>
      <c r="CE8" s="2878">
        <v>0</v>
      </c>
      <c r="CF8" s="2878">
        <v>-3.4199000000967317E-4</v>
      </c>
      <c r="CG8" s="2878">
        <v>11</v>
      </c>
      <c r="CH8" s="2878">
        <v>20.999999999999972</v>
      </c>
      <c r="CI8" s="2878">
        <v>22.000000000000028</v>
      </c>
      <c r="CJ8" s="2878">
        <v>30</v>
      </c>
      <c r="CK8" s="2878">
        <v>38.500000000000057</v>
      </c>
      <c r="CL8" s="2878">
        <v>41.5</v>
      </c>
      <c r="CM8" s="2878">
        <v>44.5</v>
      </c>
      <c r="CN8" s="2878">
        <v>49.999999999999972</v>
      </c>
      <c r="CO8" s="2878">
        <v>54.999999999999943</v>
      </c>
      <c r="CP8" s="2878">
        <v>59.499999999999972</v>
      </c>
      <c r="CU8" s="2878">
        <v>80</v>
      </c>
      <c r="CV8" s="2878">
        <v>80</v>
      </c>
      <c r="CW8" s="2878">
        <v>80</v>
      </c>
      <c r="CX8" s="2878">
        <v>80</v>
      </c>
      <c r="CY8" s="2878">
        <v>80</v>
      </c>
      <c r="CZ8" s="2878">
        <v>80.000000000000014</v>
      </c>
      <c r="DA8" s="2878">
        <v>81.999999999999986</v>
      </c>
      <c r="DB8" s="2878">
        <v>86.999999999999986</v>
      </c>
      <c r="DC8" s="2878">
        <v>103.00000000000001</v>
      </c>
      <c r="DD8" s="2878">
        <v>119.5</v>
      </c>
      <c r="DE8" s="2878">
        <v>135.50000000000003</v>
      </c>
      <c r="DF8" s="2878">
        <v>144.00000000000003</v>
      </c>
      <c r="DG8" s="2878">
        <v>154</v>
      </c>
      <c r="DJ8" s="1447"/>
      <c r="DK8" s="1447">
        <v>80</v>
      </c>
      <c r="DN8" s="1447">
        <v>80</v>
      </c>
      <c r="DQ8" s="1447">
        <v>80</v>
      </c>
      <c r="DT8" s="1447">
        <v>80</v>
      </c>
      <c r="DW8" s="3617">
        <v>80</v>
      </c>
      <c r="DZ8" s="3617">
        <v>80.000000000000014</v>
      </c>
      <c r="EB8" s="3631">
        <v>80</v>
      </c>
      <c r="EC8" s="3631">
        <v>81.999999999999986</v>
      </c>
      <c r="ED8" s="3631">
        <v>84</v>
      </c>
      <c r="EE8" s="3631">
        <v>84</v>
      </c>
      <c r="EF8" s="3631">
        <v>84.999999999999986</v>
      </c>
      <c r="EG8" s="3631">
        <v>86</v>
      </c>
      <c r="EH8" s="3631">
        <v>86</v>
      </c>
      <c r="EI8" s="3631">
        <v>86</v>
      </c>
      <c r="EJ8" s="3631">
        <v>86</v>
      </c>
      <c r="EK8" s="3631">
        <v>86</v>
      </c>
      <c r="EL8" s="3631">
        <v>87</v>
      </c>
      <c r="EM8" s="3631">
        <v>95</v>
      </c>
      <c r="EN8" s="3631">
        <v>102</v>
      </c>
      <c r="EP8" s="3631">
        <v>82</v>
      </c>
      <c r="EQ8" s="3631">
        <v>86.999999999999986</v>
      </c>
      <c r="ER8" s="3631">
        <v>97.000000000000014</v>
      </c>
      <c r="ES8" s="3631">
        <v>105.49999999999999</v>
      </c>
      <c r="ET8" s="3631">
        <v>113.99999999999997</v>
      </c>
      <c r="EU8" s="3631">
        <v>122.00000000000001</v>
      </c>
      <c r="EV8" s="3631">
        <v>127.00000000000003</v>
      </c>
      <c r="EW8" s="3631">
        <v>132.49999999999997</v>
      </c>
      <c r="EX8" s="3631">
        <v>137.49999999999997</v>
      </c>
      <c r="EY8" s="3631">
        <v>140.49999999999997</v>
      </c>
      <c r="EZ8" s="3631">
        <v>142.49999999999997</v>
      </c>
      <c r="FA8" s="3631">
        <v>145.00000000000003</v>
      </c>
      <c r="FB8" s="3631">
        <v>149.5</v>
      </c>
      <c r="FD8" s="3631">
        <v>87</v>
      </c>
      <c r="FE8" s="3631">
        <v>103.00000000000001</v>
      </c>
      <c r="FF8" s="3631">
        <v>127.5</v>
      </c>
      <c r="FG8" s="3631">
        <v>143.5</v>
      </c>
      <c r="FH8" s="3631">
        <v>149</v>
      </c>
      <c r="FI8" s="3631">
        <v>155</v>
      </c>
      <c r="FJ8" s="3631">
        <v>161.99999999999997</v>
      </c>
      <c r="FK8" s="3631">
        <v>170</v>
      </c>
      <c r="FL8" s="3631">
        <v>180</v>
      </c>
      <c r="FM8" s="3631">
        <v>189.5</v>
      </c>
      <c r="FO8" s="3631">
        <v>103.00043899999999</v>
      </c>
      <c r="FP8" s="3631">
        <v>119.5</v>
      </c>
      <c r="FQ8" s="3631">
        <v>135.50000000000003</v>
      </c>
      <c r="FR8" s="3631">
        <v>150.5</v>
      </c>
      <c r="FS8" s="3631">
        <v>161</v>
      </c>
      <c r="FT8" s="3631">
        <v>170.5</v>
      </c>
      <c r="FU8" s="3631">
        <v>179.5</v>
      </c>
      <c r="FV8" s="3631">
        <v>190.99999999999997</v>
      </c>
      <c r="FW8" s="3631">
        <v>202.99999999999994</v>
      </c>
      <c r="FX8" s="3631">
        <v>210.49999999999991</v>
      </c>
      <c r="FY8" s="3631">
        <v>214.49999999999994</v>
      </c>
      <c r="GA8" s="3631">
        <v>119.5</v>
      </c>
      <c r="GB8" s="3631">
        <v>135.50000000000003</v>
      </c>
      <c r="GC8" s="3631">
        <v>150.5</v>
      </c>
      <c r="GD8" s="3631">
        <v>161</v>
      </c>
      <c r="GE8" s="3631">
        <v>170.5</v>
      </c>
      <c r="GF8" s="3631">
        <v>179.5</v>
      </c>
      <c r="GG8" s="3631">
        <v>190.99999999999997</v>
      </c>
      <c r="GH8" s="3631">
        <v>202.99999999999994</v>
      </c>
      <c r="GI8" s="3631">
        <v>210.49999999999991</v>
      </c>
      <c r="GJ8" s="3631">
        <v>214.49999999999994</v>
      </c>
      <c r="GL8" s="3631">
        <v>119.5</v>
      </c>
      <c r="GM8" s="3631">
        <v>135.50000000000003</v>
      </c>
      <c r="GN8" s="3631">
        <v>154.5</v>
      </c>
      <c r="GO8" s="3631">
        <v>175</v>
      </c>
      <c r="GP8" s="3631">
        <v>189.50000000000003</v>
      </c>
      <c r="GQ8" s="3631">
        <v>198.5</v>
      </c>
      <c r="GR8" s="3631">
        <v>214.5</v>
      </c>
      <c r="GS8" s="3631">
        <v>233.99999999999994</v>
      </c>
      <c r="GT8" s="3631">
        <v>251.50000000000003</v>
      </c>
      <c r="GU8" s="3631">
        <v>267.00000000000006</v>
      </c>
      <c r="GW8" s="3631">
        <v>135.49998632869244</v>
      </c>
      <c r="GX8" s="3631">
        <v>144.00000000000003</v>
      </c>
      <c r="GY8" s="3631">
        <v>154</v>
      </c>
      <c r="GZ8" s="3631">
        <v>169.5</v>
      </c>
      <c r="HA8" s="3631">
        <v>178.49999999999997</v>
      </c>
      <c r="HB8" s="3631">
        <v>188.00000000000003</v>
      </c>
      <c r="HC8" s="3631">
        <v>198.5</v>
      </c>
      <c r="HD8" s="3631">
        <v>209.50000000000003</v>
      </c>
      <c r="HE8" s="3631">
        <v>223.50000000000006</v>
      </c>
      <c r="HF8" s="3631">
        <v>237.49999999999997</v>
      </c>
      <c r="HH8" s="3631">
        <v>87.171299819999987</v>
      </c>
      <c r="HI8" s="3631">
        <v>101.8502854</v>
      </c>
      <c r="HJ8" s="3631">
        <v>119.60899999999999</v>
      </c>
      <c r="HK8" s="3631">
        <v>135.50000000000003</v>
      </c>
      <c r="HL8" s="3631">
        <v>153</v>
      </c>
      <c r="HM8" s="3631">
        <v>164</v>
      </c>
      <c r="HN8" s="3631">
        <v>174</v>
      </c>
      <c r="HO8" s="3631">
        <v>187.5</v>
      </c>
      <c r="HP8" s="3631">
        <v>204</v>
      </c>
      <c r="HQ8" s="3631">
        <v>222</v>
      </c>
      <c r="HR8" s="3631">
        <v>235.5</v>
      </c>
      <c r="HS8" s="3631">
        <v>248</v>
      </c>
    </row>
    <row r="9" spans="1:227" ht="15" customHeight="1">
      <c r="D9" s="2991"/>
      <c r="E9" s="518"/>
      <c r="F9" s="43" t="s">
        <v>3335</v>
      </c>
      <c r="G9" s="518"/>
      <c r="H9" s="518"/>
      <c r="I9" s="518"/>
      <c r="J9" s="518"/>
      <c r="K9" s="518"/>
      <c r="T9" s="2538">
        <v>81.091279870000008</v>
      </c>
      <c r="U9" s="2538">
        <v>59.667277259999999</v>
      </c>
      <c r="V9" s="2538">
        <v>55.283581760000004</v>
      </c>
      <c r="W9" s="2538">
        <v>49.753876260000006</v>
      </c>
      <c r="X9" s="2538">
        <v>38.560112259999997</v>
      </c>
      <c r="Y9" s="2538">
        <v>27.439976260000002</v>
      </c>
      <c r="Z9" s="2538">
        <v>24.6282</v>
      </c>
      <c r="AA9" s="2538">
        <v>15.933493</v>
      </c>
      <c r="AB9" s="2538">
        <v>11.527590999999999</v>
      </c>
      <c r="AC9" s="2538">
        <v>3.0514239999999999</v>
      </c>
      <c r="AD9" s="2538">
        <v>2.5249350000000002</v>
      </c>
      <c r="AE9" s="2538">
        <v>2.5087269999999999</v>
      </c>
      <c r="AF9" s="2538">
        <v>2.4884249999999999</v>
      </c>
      <c r="AG9" s="2538">
        <v>2.4859249999999999</v>
      </c>
      <c r="AH9" s="2538">
        <v>2.4851749999999999</v>
      </c>
      <c r="AI9" s="2538">
        <v>2.6359249999999999</v>
      </c>
      <c r="AJ9" s="2538">
        <v>2.6304249999999998</v>
      </c>
      <c r="AL9" s="3631">
        <v>81.091279870000008</v>
      </c>
      <c r="AM9" s="3631">
        <v>90.199644817299941</v>
      </c>
      <c r="AN9" s="3631">
        <v>92.22189329531416</v>
      </c>
      <c r="AO9" s="3631">
        <v>94.292096862855075</v>
      </c>
      <c r="AP9" s="3631">
        <v>96.411425327121094</v>
      </c>
      <c r="AQ9" s="3631">
        <v>98.581077415605066</v>
      </c>
      <c r="AR9" s="3631">
        <v>100.80228149547055</v>
      </c>
      <c r="AS9" s="3631">
        <v>103.07629631087227</v>
      </c>
      <c r="AT9" s="3631">
        <v>105.40441173866834</v>
      </c>
      <c r="AU9" s="3631">
        <v>107.7879495629837</v>
      </c>
      <c r="AV9" s="3631">
        <v>110.22826426909597</v>
      </c>
      <c r="AX9" s="2878">
        <v>0</v>
      </c>
      <c r="AY9" s="3714">
        <v>-30.532367557299942</v>
      </c>
      <c r="AZ9" s="3714">
        <v>-36.938311535314156</v>
      </c>
      <c r="BA9" s="3714">
        <v>-44.53822060285507</v>
      </c>
      <c r="BB9" s="3714">
        <v>-57.851313067121097</v>
      </c>
      <c r="BC9" s="3714">
        <v>-71.141101155605071</v>
      </c>
      <c r="BD9" s="3714">
        <v>-76.174081495470546</v>
      </c>
      <c r="BE9" s="3714">
        <v>-87.142803310872267</v>
      </c>
      <c r="BF9" s="3714">
        <v>-93.876820738668343</v>
      </c>
      <c r="BG9" s="3714">
        <v>-104.7365255629837</v>
      </c>
      <c r="BH9" s="3714">
        <v>-107.70332926909597</v>
      </c>
      <c r="BJ9" s="3631"/>
      <c r="BK9" s="3631"/>
      <c r="BL9" s="3631"/>
      <c r="BM9" s="3631"/>
      <c r="BN9" s="3631"/>
      <c r="BO9" s="3631">
        <v>80.091400259999986</v>
      </c>
      <c r="BP9" s="3631">
        <v>90.199644817299941</v>
      </c>
      <c r="BQ9" s="3631">
        <v>92.22189329531416</v>
      </c>
      <c r="BR9" s="3631">
        <v>94.292096862855075</v>
      </c>
      <c r="BS9" s="3631">
        <v>96.411425327121094</v>
      </c>
      <c r="BT9" s="3631">
        <v>98.581077415605066</v>
      </c>
      <c r="BU9" s="3631">
        <v>100.80228149547055</v>
      </c>
      <c r="BV9" s="3631">
        <v>103.07629631087227</v>
      </c>
      <c r="BW9" s="3631">
        <v>105.40441173866834</v>
      </c>
      <c r="BX9" s="3631">
        <v>107.7879495629837</v>
      </c>
      <c r="BY9" s="3631">
        <v>110.22826426909597</v>
      </c>
      <c r="CA9" s="2878">
        <v>0</v>
      </c>
      <c r="CB9" s="2878">
        <v>0</v>
      </c>
      <c r="CC9" s="2878">
        <v>0</v>
      </c>
      <c r="CD9" s="2878">
        <v>0</v>
      </c>
      <c r="CE9" s="2878">
        <v>0</v>
      </c>
      <c r="CF9" s="2878">
        <v>0.99987961000002201</v>
      </c>
      <c r="CG9" s="2878">
        <v>-30.532367557299942</v>
      </c>
      <c r="CH9" s="2878">
        <v>-36.938311535314156</v>
      </c>
      <c r="CI9" s="2878">
        <v>-44.53822060285507</v>
      </c>
      <c r="CJ9" s="2878">
        <v>-57.851313067121097</v>
      </c>
      <c r="CK9" s="2878">
        <v>-71.141101155605071</v>
      </c>
      <c r="CL9" s="2878">
        <v>-76.174081495470546</v>
      </c>
      <c r="CM9" s="2878">
        <v>-87.142803310872267</v>
      </c>
      <c r="CN9" s="2878">
        <v>-93.876820738668343</v>
      </c>
      <c r="CO9" s="2878">
        <v>-104.7365255629837</v>
      </c>
      <c r="CP9" s="2878">
        <v>-107.70332926909597</v>
      </c>
      <c r="CU9" s="2878">
        <v>103</v>
      </c>
      <c r="CV9" s="2878">
        <v>102.11</v>
      </c>
      <c r="CW9" s="2878">
        <v>98.009963292400002</v>
      </c>
      <c r="CX9" s="2878">
        <v>97.421670714247995</v>
      </c>
      <c r="CY9" s="2878">
        <v>96.179844700000004</v>
      </c>
      <c r="CZ9" s="2878">
        <v>95.77326446180561</v>
      </c>
      <c r="DA9" s="2878">
        <v>96.155918749999998</v>
      </c>
      <c r="DB9" s="2878">
        <v>96.888313749999995</v>
      </c>
      <c r="DC9" s="2878">
        <v>91.444847027599991</v>
      </c>
      <c r="DD9" s="2878">
        <v>81.765039452667992</v>
      </c>
      <c r="DE9" s="2878">
        <v>81.038177259999983</v>
      </c>
      <c r="DF9" s="2878">
        <v>82.626089259999986</v>
      </c>
      <c r="DG9" s="2878">
        <v>81.091400259999986</v>
      </c>
      <c r="DJ9" s="1447"/>
      <c r="DK9" s="1447">
        <v>103</v>
      </c>
      <c r="DN9" s="1447">
        <v>102.11</v>
      </c>
      <c r="DQ9" s="1447">
        <v>98.009963292400002</v>
      </c>
      <c r="DT9" s="1447">
        <v>97.421670714247995</v>
      </c>
      <c r="DW9" s="3617">
        <v>96.179844700000004</v>
      </c>
      <c r="DZ9" s="3617">
        <v>95.77326446180561</v>
      </c>
      <c r="EB9" s="3631">
        <v>97.199589156378593</v>
      </c>
      <c r="EC9" s="3631">
        <v>96.155918749999998</v>
      </c>
      <c r="ED9" s="3631">
        <v>96.888313749999995</v>
      </c>
      <c r="EE9" s="3631">
        <v>95.833013750000006</v>
      </c>
      <c r="EF9" s="3631">
        <v>86.227197500000003</v>
      </c>
      <c r="EG9" s="3631">
        <v>85.801292500000002</v>
      </c>
      <c r="EH9" s="3631">
        <v>86.622482500000004</v>
      </c>
      <c r="EI9" s="3631">
        <v>85.014714999999995</v>
      </c>
      <c r="EJ9" s="3631">
        <v>64.441705000000013</v>
      </c>
      <c r="EK9" s="3631">
        <v>59.842770000000002</v>
      </c>
      <c r="EL9" s="3631">
        <v>54.056572500000001</v>
      </c>
      <c r="EM9" s="3631">
        <v>42.364523749999996</v>
      </c>
      <c r="EN9" s="3631">
        <v>30.93360375</v>
      </c>
      <c r="EP9" s="3631">
        <v>96.339130740740742</v>
      </c>
      <c r="EQ9" s="3631">
        <v>96.888313749999995</v>
      </c>
      <c r="ER9" s="3631">
        <v>95.833013750000006</v>
      </c>
      <c r="ES9" s="3631">
        <v>86.227197500000003</v>
      </c>
      <c r="ET9" s="3631">
        <v>85.801292500000002</v>
      </c>
      <c r="EU9" s="3631">
        <v>86.622482500000004</v>
      </c>
      <c r="EV9" s="3631">
        <v>85.014714999999995</v>
      </c>
      <c r="EW9" s="3631">
        <v>64.441705000000013</v>
      </c>
      <c r="EX9" s="3631">
        <v>59.842770000000002</v>
      </c>
      <c r="EY9" s="3631">
        <v>54.056572500000001</v>
      </c>
      <c r="EZ9" s="3631">
        <v>42.364523749999996</v>
      </c>
      <c r="FA9" s="3631">
        <v>30.93360375</v>
      </c>
      <c r="FB9" s="3631">
        <v>27.989460000000001</v>
      </c>
      <c r="FD9" s="3631">
        <v>96.763766402032402</v>
      </c>
      <c r="FE9" s="3631">
        <v>91.444847027599991</v>
      </c>
      <c r="FF9" s="3631">
        <v>81.974557748800009</v>
      </c>
      <c r="FG9" s="3631">
        <v>83.840399000000005</v>
      </c>
      <c r="FH9" s="3631">
        <v>84.686536000000004</v>
      </c>
      <c r="FI9" s="3631">
        <v>83.151658999999995</v>
      </c>
      <c r="FJ9" s="3631">
        <v>62.728461000000003</v>
      </c>
      <c r="FK9" s="3631">
        <v>58.342778000000003</v>
      </c>
      <c r="FL9" s="3631">
        <v>52.813772999999998</v>
      </c>
      <c r="FM9" s="3631">
        <v>41.438364999999997</v>
      </c>
      <c r="FO9" s="3631">
        <v>91.444367415181631</v>
      </c>
      <c r="FP9" s="3631">
        <v>81.765039452667992</v>
      </c>
      <c r="FQ9" s="3631">
        <v>82.015121019999995</v>
      </c>
      <c r="FR9" s="3631">
        <v>82.861758019999996</v>
      </c>
      <c r="FS9" s="3631">
        <v>81.326006519999993</v>
      </c>
      <c r="FT9" s="3631">
        <v>60.902583519999993</v>
      </c>
      <c r="FU9" s="3631">
        <v>56.519488020000004</v>
      </c>
      <c r="FV9" s="3631">
        <v>50.989470020000006</v>
      </c>
      <c r="FW9" s="3631">
        <v>39.612687260000001</v>
      </c>
      <c r="FX9" s="3631">
        <v>28.492551260000003</v>
      </c>
      <c r="FY9" s="3631">
        <v>25.680775000000001</v>
      </c>
      <c r="GA9" s="3631">
        <v>81.765039452667992</v>
      </c>
      <c r="GB9" s="3631">
        <v>82.015121019999995</v>
      </c>
      <c r="GC9" s="3631">
        <v>82.861758019999996</v>
      </c>
      <c r="GD9" s="3631">
        <v>81.326006519999993</v>
      </c>
      <c r="GE9" s="3631">
        <v>60.902583519999993</v>
      </c>
      <c r="GF9" s="3631">
        <v>56.519488020000004</v>
      </c>
      <c r="GG9" s="3631">
        <v>50.989470020000006</v>
      </c>
      <c r="GH9" s="3631">
        <v>39.612687260000001</v>
      </c>
      <c r="GI9" s="3631">
        <v>28.492551260000003</v>
      </c>
      <c r="GJ9" s="3631">
        <v>25.680775000000001</v>
      </c>
      <c r="GL9" s="3631">
        <v>81.765117031573894</v>
      </c>
      <c r="GM9" s="3631">
        <v>81.038177259999983</v>
      </c>
      <c r="GN9" s="3631">
        <v>82.626089259999986</v>
      </c>
      <c r="GO9" s="3631">
        <v>81.091400259999986</v>
      </c>
      <c r="GP9" s="3631">
        <v>60.667277259999999</v>
      </c>
      <c r="GQ9" s="3631">
        <v>56.283581760000004</v>
      </c>
      <c r="GR9" s="3631">
        <v>50.753876260000006</v>
      </c>
      <c r="GS9" s="3631">
        <v>39.560112259999997</v>
      </c>
      <c r="GT9" s="3631">
        <v>28.439976260000002</v>
      </c>
      <c r="GU9" s="3631">
        <v>25.6282</v>
      </c>
      <c r="GW9" s="3631">
        <v>81.037999999999997</v>
      </c>
      <c r="GX9" s="3631">
        <v>82.626089259999986</v>
      </c>
      <c r="GY9" s="3631">
        <v>81.091400259999986</v>
      </c>
      <c r="GZ9" s="3631">
        <v>60.667277259999999</v>
      </c>
      <c r="HA9" s="3631">
        <v>56.283581760000004</v>
      </c>
      <c r="HB9" s="3631">
        <v>50.753876260000006</v>
      </c>
      <c r="HC9" s="3631">
        <v>39.560112259999997</v>
      </c>
      <c r="HD9" s="3631">
        <v>28.439976260000002</v>
      </c>
      <c r="HE9" s="3631">
        <v>25.6282</v>
      </c>
      <c r="HF9" s="3631">
        <v>16.933492999999999</v>
      </c>
      <c r="HH9" s="3631">
        <v>105.20512447</v>
      </c>
      <c r="HI9" s="3631">
        <v>97.258982569999986</v>
      </c>
      <c r="HJ9" s="3631">
        <v>81.496736961894769</v>
      </c>
      <c r="HK9" s="3631">
        <v>82.015121019999995</v>
      </c>
      <c r="HL9" s="3631">
        <v>82.861758019999996</v>
      </c>
      <c r="HM9" s="3631">
        <v>81.326006519999993</v>
      </c>
      <c r="HN9" s="3631">
        <v>60.902583519999993</v>
      </c>
      <c r="HO9" s="3631">
        <v>56.519488020000004</v>
      </c>
      <c r="HP9" s="3631">
        <v>50.989470020000006</v>
      </c>
      <c r="HQ9" s="3631">
        <v>39.612687260000001</v>
      </c>
      <c r="HR9" s="3631">
        <v>28.492551260000003</v>
      </c>
      <c r="HS9" s="3631">
        <v>25.680775000000001</v>
      </c>
    </row>
    <row r="10" spans="1:227" ht="15" customHeight="1">
      <c r="E10" s="518"/>
      <c r="F10" s="43" t="s">
        <v>2425</v>
      </c>
      <c r="G10" s="518"/>
      <c r="H10" s="518"/>
      <c r="I10" s="518"/>
      <c r="J10" s="518"/>
      <c r="K10" s="518"/>
      <c r="T10" s="2538">
        <v>17.019290247441873</v>
      </c>
      <c r="U10" s="2538">
        <v>19.294544527837793</v>
      </c>
      <c r="V10" s="2538">
        <v>18.865118560861198</v>
      </c>
      <c r="W10" s="2538">
        <v>20.026447959381045</v>
      </c>
      <c r="X10" s="2538">
        <v>20.513332939389183</v>
      </c>
      <c r="Y10" s="2538">
        <v>20.678679724476151</v>
      </c>
      <c r="Z10" s="2538">
        <v>21.355273372910595</v>
      </c>
      <c r="AA10" s="2538">
        <v>21.00224862724686</v>
      </c>
      <c r="AB10" s="2538">
        <v>21.714879571123792</v>
      </c>
      <c r="AC10" s="2538">
        <v>22.226476342889807</v>
      </c>
      <c r="AD10" s="2538">
        <v>22.722931235944749</v>
      </c>
      <c r="AE10" s="2538">
        <v>23.285691495791873</v>
      </c>
      <c r="AF10" s="2538">
        <v>23.725248258877066</v>
      </c>
      <c r="AG10" s="2538">
        <v>24.296973043988181</v>
      </c>
      <c r="AH10" s="2538">
        <v>24.831685688349239</v>
      </c>
      <c r="AI10" s="2538">
        <v>25.379386128557162</v>
      </c>
      <c r="AJ10" s="2538">
        <v>25.935060937435054</v>
      </c>
      <c r="AL10" s="3631">
        <v>17.019290247441873</v>
      </c>
      <c r="AM10" s="3631">
        <v>19.294544527837793</v>
      </c>
      <c r="AN10" s="3631">
        <v>18.865118560861198</v>
      </c>
      <c r="AO10" s="3631">
        <v>20.026447959381045</v>
      </c>
      <c r="AP10" s="3631">
        <v>20.513332939389183</v>
      </c>
      <c r="AQ10" s="3631">
        <v>20.678679724476151</v>
      </c>
      <c r="AR10" s="3631">
        <v>21.355273372910595</v>
      </c>
      <c r="AS10" s="3631">
        <v>21.00224862724686</v>
      </c>
      <c r="AT10" s="3631">
        <v>21.714879571123792</v>
      </c>
      <c r="AU10" s="3631">
        <v>22.226476342889807</v>
      </c>
      <c r="AV10" s="3631">
        <v>22.722931235944749</v>
      </c>
      <c r="AX10" s="2878">
        <v>0</v>
      </c>
      <c r="AY10" s="2878">
        <v>0</v>
      </c>
      <c r="AZ10" s="2878">
        <v>0</v>
      </c>
      <c r="BA10" s="2878">
        <v>0</v>
      </c>
      <c r="BB10" s="2878">
        <v>0</v>
      </c>
      <c r="BC10" s="2878">
        <v>0</v>
      </c>
      <c r="BD10" s="2878">
        <v>0</v>
      </c>
      <c r="BE10" s="2878">
        <v>0</v>
      </c>
      <c r="BF10" s="2878">
        <v>0</v>
      </c>
      <c r="BG10" s="2878">
        <v>0</v>
      </c>
      <c r="BH10" s="2878">
        <v>0</v>
      </c>
      <c r="BJ10" s="3631"/>
      <c r="BK10" s="3631"/>
      <c r="BL10" s="3631"/>
      <c r="BM10" s="3631"/>
      <c r="BN10" s="3631"/>
      <c r="BO10" s="3631">
        <v>19.549030771397071</v>
      </c>
      <c r="BP10" s="3631">
        <v>19.839585032291204</v>
      </c>
      <c r="BQ10" s="3631">
        <v>19.591269231980981</v>
      </c>
      <c r="BR10" s="3631">
        <v>20.823069825244524</v>
      </c>
      <c r="BS10" s="3631">
        <v>21.314681500123751</v>
      </c>
      <c r="BT10" s="3631">
        <v>21.47572982142739</v>
      </c>
      <c r="BU10" s="3631">
        <v>22.171141427355817</v>
      </c>
      <c r="BV10" s="3631">
        <v>21.804587574732217</v>
      </c>
      <c r="BW10" s="3631">
        <v>22.539481386693879</v>
      </c>
      <c r="BX10" s="3631">
        <v>23.066803744598886</v>
      </c>
      <c r="BY10" s="3631">
        <v>23.576957111988328</v>
      </c>
      <c r="CA10" s="2878">
        <v>0</v>
      </c>
      <c r="CB10" s="2878">
        <v>0</v>
      </c>
      <c r="CC10" s="2878">
        <v>0</v>
      </c>
      <c r="CD10" s="2878">
        <v>0</v>
      </c>
      <c r="CE10" s="2878">
        <v>0</v>
      </c>
      <c r="CF10" s="2878">
        <v>-2.5297405239551978</v>
      </c>
      <c r="CG10" s="2878">
        <v>-0.54504050445341079</v>
      </c>
      <c r="CH10" s="2878">
        <v>-0.72615067111978249</v>
      </c>
      <c r="CI10" s="2878">
        <v>-0.79662186586347872</v>
      </c>
      <c r="CJ10" s="2878">
        <v>-0.80134856073456717</v>
      </c>
      <c r="CK10" s="2878">
        <v>-0.79705009695123863</v>
      </c>
      <c r="CL10" s="2878">
        <v>-0.8158680544452217</v>
      </c>
      <c r="CM10" s="2878">
        <v>-0.80233894748535661</v>
      </c>
      <c r="CN10" s="2878">
        <v>-0.82460181557008738</v>
      </c>
      <c r="CO10" s="2878">
        <v>-0.84032740170907871</v>
      </c>
      <c r="CP10" s="2878">
        <v>-0.85402587604357905</v>
      </c>
      <c r="CU10" s="2878">
        <v>24.2</v>
      </c>
      <c r="CV10" s="2878">
        <v>16.337999999999997</v>
      </c>
      <c r="CW10" s="2878">
        <v>17.919095850682421</v>
      </c>
      <c r="CX10" s="2878">
        <v>18.571061110146065</v>
      </c>
      <c r="CY10" s="2878">
        <v>15.740359694847134</v>
      </c>
      <c r="CZ10" s="2878">
        <v>22.720845349513851</v>
      </c>
      <c r="DA10" s="2878">
        <v>26.332184185290494</v>
      </c>
      <c r="DB10" s="2878">
        <v>25.730999366965229</v>
      </c>
      <c r="DC10" s="2878">
        <v>24.061982195024424</v>
      </c>
      <c r="DD10" s="2878">
        <v>22.359759974295383</v>
      </c>
      <c r="DE10" s="2878">
        <v>21.460829534563782</v>
      </c>
      <c r="DF10" s="2878">
        <v>20.929834949862354</v>
      </c>
      <c r="DG10" s="2878">
        <v>20.94528579889262</v>
      </c>
      <c r="DJ10" s="1447"/>
      <c r="DK10" s="1447">
        <v>24.2</v>
      </c>
      <c r="DN10" s="1447">
        <v>16.337999999999997</v>
      </c>
      <c r="DQ10" s="1447">
        <v>17.919095850682421</v>
      </c>
      <c r="DT10" s="1447">
        <v>18.571061110146065</v>
      </c>
      <c r="DW10" s="3613">
        <v>15.740359694847134</v>
      </c>
      <c r="DZ10" s="3617">
        <v>22.720845349513851</v>
      </c>
      <c r="EB10" s="3631">
        <v>25.981999999999999</v>
      </c>
      <c r="EC10" s="3631">
        <v>26.332184185290494</v>
      </c>
      <c r="ED10" s="3631">
        <v>32.074473783433348</v>
      </c>
      <c r="EE10" s="3631">
        <v>35.28800669827698</v>
      </c>
      <c r="EF10" s="3631">
        <v>36.711561309882349</v>
      </c>
      <c r="EG10" s="3631">
        <v>36.835565552763761</v>
      </c>
      <c r="EH10" s="3631">
        <v>37.36920114633601</v>
      </c>
      <c r="EI10" s="3631">
        <v>36.916813990408578</v>
      </c>
      <c r="EJ10" s="3631">
        <v>37.266675237256528</v>
      </c>
      <c r="EK10" s="3631">
        <v>37.971516438255605</v>
      </c>
      <c r="EL10" s="3631">
        <v>39.311075341127847</v>
      </c>
      <c r="EM10" s="3631">
        <v>40.520740126442789</v>
      </c>
      <c r="EN10" s="3631">
        <v>42.307091147321643</v>
      </c>
      <c r="EP10" s="3631">
        <v>25.981999999999999</v>
      </c>
      <c r="EQ10" s="3631">
        <v>25.730999366965229</v>
      </c>
      <c r="ER10" s="3631">
        <v>31.108457550293846</v>
      </c>
      <c r="ES10" s="3631">
        <v>35.675576841640563</v>
      </c>
      <c r="ET10" s="3631">
        <v>34.999268742721185</v>
      </c>
      <c r="EU10" s="3631">
        <v>35.024000599869133</v>
      </c>
      <c r="EV10" s="3631">
        <v>33.872504710539538</v>
      </c>
      <c r="EW10" s="3631">
        <v>33.883509280388743</v>
      </c>
      <c r="EX10" s="3631">
        <v>34.719200000820976</v>
      </c>
      <c r="EY10" s="3631">
        <v>35.745717434715772</v>
      </c>
      <c r="EZ10" s="3631">
        <v>37.084733473833019</v>
      </c>
      <c r="FA10" s="3631">
        <v>38.533242488970551</v>
      </c>
      <c r="FB10" s="3631">
        <v>40.35793654532138</v>
      </c>
      <c r="FD10" s="3631">
        <v>21.774000000000001</v>
      </c>
      <c r="FE10" s="3631">
        <v>24.061982195024424</v>
      </c>
      <c r="FF10" s="3631">
        <v>24.955780936768416</v>
      </c>
      <c r="FG10" s="3631">
        <v>25.907758569312097</v>
      </c>
      <c r="FH10" s="3631">
        <v>26.30667521242405</v>
      </c>
      <c r="FI10" s="3631">
        <v>27.933983725701431</v>
      </c>
      <c r="FJ10" s="3631">
        <v>28.435645543248324</v>
      </c>
      <c r="FK10" s="3631">
        <v>28.71020989977584</v>
      </c>
      <c r="FL10" s="3631">
        <v>29.118596579208152</v>
      </c>
      <c r="FM10" s="3631">
        <v>29.284498408538948</v>
      </c>
      <c r="FO10" s="3631">
        <v>19.568791999999995</v>
      </c>
      <c r="FP10" s="3631">
        <v>22.359759974295383</v>
      </c>
      <c r="FQ10" s="3631">
        <v>22.13124563399073</v>
      </c>
      <c r="FR10" s="3631">
        <v>21.270348379696383</v>
      </c>
      <c r="FS10" s="3631">
        <v>22.718310699049436</v>
      </c>
      <c r="FT10" s="3631">
        <v>23.025899100797158</v>
      </c>
      <c r="FU10" s="3631">
        <v>23.536176432826821</v>
      </c>
      <c r="FV10" s="3631">
        <v>23.681861040580884</v>
      </c>
      <c r="FW10" s="3631">
        <v>23.857905089431661</v>
      </c>
      <c r="FX10" s="3631">
        <v>24.118360292440556</v>
      </c>
      <c r="FY10" s="3631">
        <v>25.503996270492848</v>
      </c>
      <c r="GA10" s="3631">
        <v>22.359759974295383</v>
      </c>
      <c r="GB10" s="3631">
        <v>22.13124563399073</v>
      </c>
      <c r="GC10" s="3631">
        <v>21.270348379696383</v>
      </c>
      <c r="GD10" s="3631">
        <v>22.718310699049436</v>
      </c>
      <c r="GE10" s="3631">
        <v>23.025899100797158</v>
      </c>
      <c r="GF10" s="3631">
        <v>23.536176432826821</v>
      </c>
      <c r="GG10" s="3631">
        <v>23.681861040580884</v>
      </c>
      <c r="GH10" s="3631">
        <v>23.857905089431661</v>
      </c>
      <c r="GI10" s="3631">
        <v>24.118360292440556</v>
      </c>
      <c r="GJ10" s="3631">
        <v>25.503996270492848</v>
      </c>
      <c r="GL10" s="3631">
        <v>24.991000000000003</v>
      </c>
      <c r="GM10" s="3631">
        <v>21.460829534563782</v>
      </c>
      <c r="GN10" s="3631">
        <v>20.537066634650071</v>
      </c>
      <c r="GO10" s="3631">
        <v>22.296486031903591</v>
      </c>
      <c r="GP10" s="3631">
        <v>22.576536375424343</v>
      </c>
      <c r="GQ10" s="3631">
        <v>23.001819801164565</v>
      </c>
      <c r="GR10" s="3631">
        <v>23.054632359168611</v>
      </c>
      <c r="GS10" s="3631">
        <v>23.125149465570939</v>
      </c>
      <c r="GT10" s="3631">
        <v>23.193016636363986</v>
      </c>
      <c r="GU10" s="3631">
        <v>24.341227529220159</v>
      </c>
      <c r="GW10" s="3631">
        <v>25.960963561231576</v>
      </c>
      <c r="GX10" s="3631">
        <v>20.929834949862354</v>
      </c>
      <c r="GY10" s="3631">
        <v>20.94528579889262</v>
      </c>
      <c r="GZ10" s="3631">
        <v>21.437998626985301</v>
      </c>
      <c r="HA10" s="3631">
        <v>24.890259127595336</v>
      </c>
      <c r="HB10" s="3631">
        <v>24.930271777462607</v>
      </c>
      <c r="HC10" s="3631">
        <v>24.97293375154819</v>
      </c>
      <c r="HD10" s="3631">
        <v>25.249642561267244</v>
      </c>
      <c r="HE10" s="3631">
        <v>26.918325405231084</v>
      </c>
      <c r="HF10" s="3631">
        <v>28.981740463658003</v>
      </c>
      <c r="HH10" s="3631">
        <v>16.78518073</v>
      </c>
      <c r="HI10" s="3631">
        <v>18.820271959999999</v>
      </c>
      <c r="HJ10" s="3631">
        <v>22.898000000000003</v>
      </c>
      <c r="HK10" s="3631">
        <v>22.197571730693728</v>
      </c>
      <c r="HL10" s="3631">
        <v>21.176596236626651</v>
      </c>
      <c r="HM10" s="3631">
        <v>22.342004021111485</v>
      </c>
      <c r="HN10" s="3631">
        <v>22.576380629735546</v>
      </c>
      <c r="HO10" s="3631">
        <v>23.001799930655643</v>
      </c>
      <c r="HP10" s="3631">
        <v>23.054609861922071</v>
      </c>
      <c r="HQ10" s="3631">
        <v>23.120740563586111</v>
      </c>
      <c r="HR10" s="3631">
        <v>23.193681316172611</v>
      </c>
      <c r="HS10" s="3631">
        <v>24.341349243345338</v>
      </c>
    </row>
    <row r="11" spans="1:227" ht="15" customHeight="1">
      <c r="E11" s="518"/>
      <c r="F11" s="430" t="s">
        <v>245</v>
      </c>
      <c r="G11" s="518"/>
      <c r="H11" s="518"/>
      <c r="I11" s="518"/>
      <c r="J11" s="518"/>
      <c r="K11" s="518"/>
      <c r="T11" s="2538">
        <v>0</v>
      </c>
      <c r="U11" s="2538">
        <v>5.5886244611022774E-8</v>
      </c>
      <c r="V11" s="2538">
        <v>4.0785487128567562E-8</v>
      </c>
      <c r="W11" s="2538">
        <v>2.1725459324783185E-8</v>
      </c>
      <c r="X11" s="2538">
        <v>6.2065489046475266E-9</v>
      </c>
      <c r="Y11" s="2538">
        <v>4.6574821283496964E-2</v>
      </c>
      <c r="Z11" s="2538">
        <v>0.23317776620470337</v>
      </c>
      <c r="AA11" s="2538">
        <v>0</v>
      </c>
      <c r="AB11" s="2538">
        <v>0</v>
      </c>
      <c r="AC11" s="2538">
        <v>0</v>
      </c>
      <c r="AD11" s="2538">
        <v>0</v>
      </c>
      <c r="AE11" s="2538">
        <v>0</v>
      </c>
      <c r="AF11" s="2538">
        <v>0</v>
      </c>
      <c r="AG11" s="2538">
        <v>0.87394350086497308</v>
      </c>
      <c r="AH11" s="2538">
        <v>0.92407845279619705</v>
      </c>
      <c r="AI11" s="2538">
        <v>0.97717071510250508</v>
      </c>
      <c r="AJ11" s="2538">
        <v>1.0333998609023649</v>
      </c>
      <c r="AL11" s="3631">
        <v>0</v>
      </c>
      <c r="AM11" s="3631">
        <v>5.5886244611022774E-8</v>
      </c>
      <c r="AN11" s="3631">
        <v>4.0785487128567562E-8</v>
      </c>
      <c r="AO11" s="3631">
        <v>2.1725459324783185E-8</v>
      </c>
      <c r="AP11" s="3631">
        <v>6.2065489046475266E-9</v>
      </c>
      <c r="AQ11" s="3631">
        <v>4.6574821283496964E-2</v>
      </c>
      <c r="AR11" s="3631">
        <v>0.23317776620470337</v>
      </c>
      <c r="AS11" s="3631">
        <v>0</v>
      </c>
      <c r="AT11" s="3631">
        <v>0</v>
      </c>
      <c r="AU11" s="3631">
        <v>0</v>
      </c>
      <c r="AV11" s="3631">
        <v>0</v>
      </c>
      <c r="AX11" s="2878">
        <v>0</v>
      </c>
      <c r="AY11" s="2878">
        <v>0</v>
      </c>
      <c r="AZ11" s="2878">
        <v>0</v>
      </c>
      <c r="BA11" s="2878">
        <v>0</v>
      </c>
      <c r="BB11" s="2878">
        <v>0</v>
      </c>
      <c r="BC11" s="2878">
        <v>0</v>
      </c>
      <c r="BD11" s="2878">
        <v>0</v>
      </c>
      <c r="BE11" s="2878">
        <v>0</v>
      </c>
      <c r="BF11" s="2878">
        <v>0</v>
      </c>
      <c r="BG11" s="2878">
        <v>0</v>
      </c>
      <c r="BH11" s="2878">
        <v>0</v>
      </c>
      <c r="BJ11" s="3631"/>
      <c r="BK11" s="3631"/>
      <c r="BL11" s="3631"/>
      <c r="BM11" s="3631"/>
      <c r="BN11" s="3631"/>
      <c r="BO11" s="3631">
        <v>0</v>
      </c>
      <c r="BP11" s="3631">
        <v>5.5886244611022774E-8</v>
      </c>
      <c r="BQ11" s="3631">
        <v>4.0785487128567562E-8</v>
      </c>
      <c r="BR11" s="3631">
        <v>2.1725459324783185E-8</v>
      </c>
      <c r="BS11" s="3631">
        <v>6.2065489046475266E-9</v>
      </c>
      <c r="BT11" s="3631">
        <v>4.6574821283496964E-2</v>
      </c>
      <c r="BU11" s="3631">
        <v>0.23317776620470337</v>
      </c>
      <c r="BV11" s="3631">
        <v>0</v>
      </c>
      <c r="BW11" s="3631">
        <v>0</v>
      </c>
      <c r="BX11" s="3631">
        <v>0</v>
      </c>
      <c r="BY11" s="3631">
        <v>0</v>
      </c>
      <c r="CA11" s="2878">
        <v>0</v>
      </c>
      <c r="CB11" s="2878">
        <v>0</v>
      </c>
      <c r="CC11" s="2878">
        <v>0</v>
      </c>
      <c r="CD11" s="2878">
        <v>0</v>
      </c>
      <c r="CE11" s="2878">
        <v>0</v>
      </c>
      <c r="CF11" s="2878">
        <v>0</v>
      </c>
      <c r="CG11" s="2878">
        <v>0</v>
      </c>
      <c r="CH11" s="2878">
        <v>0</v>
      </c>
      <c r="CI11" s="2878">
        <v>0</v>
      </c>
      <c r="CJ11" s="2878">
        <v>0</v>
      </c>
      <c r="CK11" s="2878">
        <v>0</v>
      </c>
      <c r="CL11" s="2878">
        <v>0</v>
      </c>
      <c r="CM11" s="2878">
        <v>0</v>
      </c>
      <c r="CN11" s="2878">
        <v>0</v>
      </c>
      <c r="CO11" s="2878">
        <v>0</v>
      </c>
      <c r="CP11" s="2878">
        <v>0</v>
      </c>
      <c r="CU11" s="2878">
        <v>0</v>
      </c>
      <c r="CV11" s="2878">
        <v>0</v>
      </c>
      <c r="CW11" s="2878">
        <v>16.032192225104485</v>
      </c>
      <c r="CX11" s="2878">
        <v>14.957110390867401</v>
      </c>
      <c r="CY11" s="2878">
        <v>0</v>
      </c>
      <c r="CZ11" s="2878">
        <v>0.30177728047864638</v>
      </c>
      <c r="DA11" s="2878">
        <v>18.79755669725122</v>
      </c>
      <c r="DB11" s="2878">
        <v>9.4866168201586127</v>
      </c>
      <c r="DC11" s="2878">
        <v>0</v>
      </c>
      <c r="DD11" s="2878">
        <v>0</v>
      </c>
      <c r="DE11" s="2878">
        <v>0</v>
      </c>
      <c r="DF11" s="2878">
        <v>2.6579999999999999</v>
      </c>
      <c r="DG11" s="2878">
        <v>0</v>
      </c>
      <c r="DJ11" s="1447"/>
      <c r="DK11" s="1447">
        <v>0</v>
      </c>
      <c r="DN11" s="1447">
        <v>0</v>
      </c>
      <c r="DQ11" s="1447">
        <v>16.032192225104485</v>
      </c>
      <c r="DT11" s="1447">
        <v>14.957110390867401</v>
      </c>
      <c r="DW11" s="759">
        <v>0</v>
      </c>
      <c r="DZ11" s="3617">
        <v>0.30177728047864638</v>
      </c>
      <c r="EB11" s="3631">
        <v>18.994</v>
      </c>
      <c r="EC11" s="3631">
        <v>18.79755669725122</v>
      </c>
      <c r="ED11" s="3631">
        <v>8.959693600223213</v>
      </c>
      <c r="EE11" s="3631">
        <v>15.350297672677538</v>
      </c>
      <c r="EF11" s="3631">
        <v>11.803325359338421</v>
      </c>
      <c r="EG11" s="3631">
        <v>14.880928335672351</v>
      </c>
      <c r="EH11" s="3631">
        <v>14.601841842008502</v>
      </c>
      <c r="EI11" s="3631">
        <v>14.031235159823888</v>
      </c>
      <c r="EJ11" s="3631">
        <v>14.304360525221943</v>
      </c>
      <c r="EK11" s="3631">
        <v>14.259895519778011</v>
      </c>
      <c r="EL11" s="3631">
        <v>23.971457257702081</v>
      </c>
      <c r="EM11" s="3631">
        <v>31.699935948186187</v>
      </c>
      <c r="EN11" s="3631">
        <v>28.54987640585253</v>
      </c>
      <c r="EP11" s="3631">
        <v>15.981999999999999</v>
      </c>
      <c r="EQ11" s="3631">
        <v>9.4866168201586127</v>
      </c>
      <c r="ER11" s="3631">
        <v>1.9568959476488457</v>
      </c>
      <c r="ES11" s="3631">
        <v>8.9060427775540845</v>
      </c>
      <c r="ET11" s="3631">
        <v>4.6387178657554742</v>
      </c>
      <c r="EU11" s="3631">
        <v>4.5669210440189625</v>
      </c>
      <c r="EV11" s="3631">
        <v>4.6241547786370454</v>
      </c>
      <c r="EW11" s="3631">
        <v>4.7664728680121637</v>
      </c>
      <c r="EX11" s="3631">
        <v>4.9073515097077802</v>
      </c>
      <c r="EY11" s="3631">
        <v>6.8098312794264944</v>
      </c>
      <c r="EZ11" s="3631">
        <v>5.765407575359621</v>
      </c>
      <c r="FA11" s="3631">
        <v>5.5738968577906967</v>
      </c>
      <c r="FB11" s="3631">
        <v>5.7237822109358989</v>
      </c>
      <c r="FD11" s="3631">
        <v>2.6150000000000002</v>
      </c>
      <c r="FE11" s="3631">
        <v>0</v>
      </c>
      <c r="FF11" s="3631">
        <v>0.10097152795006016</v>
      </c>
      <c r="FG11" s="3631">
        <v>0.67196846320408588</v>
      </c>
      <c r="FH11" s="3631">
        <v>0.29627843903347617</v>
      </c>
      <c r="FI11" s="3631">
        <v>0.22500934879504034</v>
      </c>
      <c r="FJ11" s="3631">
        <v>1.0060449048557314</v>
      </c>
      <c r="FK11" s="3631">
        <v>0</v>
      </c>
      <c r="FL11" s="3631">
        <v>4.0343960014330316</v>
      </c>
      <c r="FM11" s="3631">
        <v>3.3513617367756865</v>
      </c>
      <c r="FO11" s="3631">
        <v>0</v>
      </c>
      <c r="FP11" s="3631">
        <v>0</v>
      </c>
      <c r="FQ11" s="3631">
        <v>0</v>
      </c>
      <c r="FR11" s="3631">
        <v>0</v>
      </c>
      <c r="FS11" s="3631">
        <v>0</v>
      </c>
      <c r="FT11" s="3631">
        <v>0</v>
      </c>
      <c r="FU11" s="3631">
        <v>0</v>
      </c>
      <c r="FV11" s="3631">
        <v>0</v>
      </c>
      <c r="FW11" s="3631">
        <v>0</v>
      </c>
      <c r="FX11" s="3631">
        <v>0</v>
      </c>
      <c r="FY11" s="3631">
        <v>0</v>
      </c>
      <c r="GA11" s="3631">
        <v>0</v>
      </c>
      <c r="GB11" s="3631">
        <v>0</v>
      </c>
      <c r="GC11" s="3631">
        <v>0</v>
      </c>
      <c r="GD11" s="3631">
        <v>0</v>
      </c>
      <c r="GE11" s="3631">
        <v>0</v>
      </c>
      <c r="GF11" s="3631">
        <v>0</v>
      </c>
      <c r="GG11" s="3631">
        <v>0</v>
      </c>
      <c r="GH11" s="3631">
        <v>0</v>
      </c>
      <c r="GI11" s="3631">
        <v>0</v>
      </c>
      <c r="GJ11" s="3631">
        <v>0</v>
      </c>
      <c r="GL11" s="3631">
        <v>0</v>
      </c>
      <c r="GM11" s="3631">
        <v>0</v>
      </c>
      <c r="GN11" s="3631">
        <v>0</v>
      </c>
      <c r="GO11" s="3631">
        <v>0</v>
      </c>
      <c r="GP11" s="3631">
        <v>0</v>
      </c>
      <c r="GQ11" s="3631">
        <v>0</v>
      </c>
      <c r="GR11" s="3631">
        <v>0</v>
      </c>
      <c r="GS11" s="3631">
        <v>0</v>
      </c>
      <c r="GT11" s="3631">
        <v>0</v>
      </c>
      <c r="GU11" s="3631">
        <v>0</v>
      </c>
      <c r="GW11" s="3631">
        <v>0</v>
      </c>
      <c r="GX11" s="3631">
        <v>2.6579999999999999</v>
      </c>
      <c r="GY11" s="3631">
        <v>0</v>
      </c>
      <c r="GZ11" s="3631">
        <v>0</v>
      </c>
      <c r="HA11" s="3631">
        <v>0</v>
      </c>
      <c r="HB11" s="3631">
        <v>0</v>
      </c>
      <c r="HC11" s="3631">
        <v>0</v>
      </c>
      <c r="HD11" s="3631">
        <v>0</v>
      </c>
      <c r="HE11" s="3631">
        <v>0</v>
      </c>
      <c r="HF11" s="3631">
        <v>0</v>
      </c>
      <c r="HH11" s="3631">
        <v>5.7140000000000004</v>
      </c>
      <c r="HI11" s="3631"/>
      <c r="HJ11" s="3631">
        <v>0</v>
      </c>
      <c r="HK11" s="3631">
        <v>0</v>
      </c>
      <c r="HL11" s="3631">
        <v>0</v>
      </c>
      <c r="HM11" s="3631">
        <v>0</v>
      </c>
      <c r="HN11" s="3631">
        <v>0</v>
      </c>
      <c r="HO11" s="3631">
        <v>0</v>
      </c>
      <c r="HP11" s="3631">
        <v>0</v>
      </c>
      <c r="HQ11" s="3631">
        <v>0</v>
      </c>
      <c r="HR11" s="3631">
        <v>0</v>
      </c>
      <c r="HS11" s="3631">
        <v>0</v>
      </c>
    </row>
    <row r="12" spans="1:227" ht="15" customHeight="1">
      <c r="E12" s="518"/>
      <c r="F12" s="43" t="s">
        <v>2426</v>
      </c>
      <c r="G12" s="518"/>
      <c r="H12" s="518"/>
      <c r="I12" s="518"/>
      <c r="J12" s="518"/>
      <c r="K12" s="518"/>
      <c r="T12" s="2538">
        <v>7.51116612126006</v>
      </c>
      <c r="U12" s="2538">
        <v>15.907274738327621</v>
      </c>
      <c r="V12" s="2538">
        <v>26.535535125638262</v>
      </c>
      <c r="W12" s="2538">
        <v>31.69989932938628</v>
      </c>
      <c r="X12" s="2538">
        <v>30.915387748305978</v>
      </c>
      <c r="Y12" s="2538">
        <v>30.914294807901697</v>
      </c>
      <c r="Z12" s="2538">
        <v>31.624832594442612</v>
      </c>
      <c r="AA12" s="2538">
        <v>32.604186642124816</v>
      </c>
      <c r="AB12" s="2538">
        <v>33.546688648109274</v>
      </c>
      <c r="AC12" s="2538">
        <v>34.401896381705257</v>
      </c>
      <c r="AD12" s="2538">
        <v>35.200539000918539</v>
      </c>
      <c r="AE12" s="2538">
        <v>36.318969214521047</v>
      </c>
      <c r="AF12" s="2538">
        <v>39.430434427404251</v>
      </c>
      <c r="AG12" s="2538">
        <v>53.620881276802642</v>
      </c>
      <c r="AH12" s="2538">
        <v>82.497325876848549</v>
      </c>
      <c r="AI12" s="2538">
        <v>121.16460062331807</v>
      </c>
      <c r="AJ12" s="2538">
        <v>163.45002329193065</v>
      </c>
      <c r="AL12" s="3631">
        <v>7.51116612126006</v>
      </c>
      <c r="AM12" s="3631">
        <v>16.084263438510021</v>
      </c>
      <c r="AN12" s="3631">
        <v>27.537997064144452</v>
      </c>
      <c r="AO12" s="3631">
        <v>33.098060065715273</v>
      </c>
      <c r="AP12" s="3631">
        <v>31.801059825759221</v>
      </c>
      <c r="AQ12" s="3631">
        <v>31.65724220757598</v>
      </c>
      <c r="AR12" s="3631">
        <v>32.225267067882385</v>
      </c>
      <c r="AS12" s="3631">
        <v>32.94694208491822</v>
      </c>
      <c r="AT12" s="3631">
        <v>33.724065632930802</v>
      </c>
      <c r="AU12" s="3631">
        <v>34.506326637283323</v>
      </c>
      <c r="AV12" s="3631">
        <v>35.293957101644352</v>
      </c>
      <c r="AX12" s="2878">
        <v>0</v>
      </c>
      <c r="AY12" s="2878">
        <v>-0.17698870018240065</v>
      </c>
      <c r="AZ12" s="2878">
        <v>-1.0024619385061904</v>
      </c>
      <c r="BA12" s="2878">
        <v>-1.3981607363289932</v>
      </c>
      <c r="BB12" s="2878">
        <v>-0.88567207745324339</v>
      </c>
      <c r="BC12" s="2878">
        <v>-0.74294739967428214</v>
      </c>
      <c r="BD12" s="2878">
        <v>-0.60043447343977263</v>
      </c>
      <c r="BE12" s="2878">
        <v>-0.34275544279340409</v>
      </c>
      <c r="BF12" s="2878">
        <v>-0.17737698482152808</v>
      </c>
      <c r="BG12" s="2878">
        <v>-0.10443025557806607</v>
      </c>
      <c r="BH12" s="2878">
        <v>-9.3418100725813247E-2</v>
      </c>
      <c r="BJ12" s="3631"/>
      <c r="BK12" s="3631"/>
      <c r="BL12" s="3631"/>
      <c r="BM12" s="3631"/>
      <c r="BN12" s="3631"/>
      <c r="BO12" s="3631">
        <v>12.501944364004734</v>
      </c>
      <c r="BP12" s="3631">
        <v>13.897201300346033</v>
      </c>
      <c r="BQ12" s="3631">
        <v>25.907567175429204</v>
      </c>
      <c r="BR12" s="3631">
        <v>33.999894651202631</v>
      </c>
      <c r="BS12" s="3631">
        <v>34.892586168338063</v>
      </c>
      <c r="BT12" s="3631">
        <v>35.896717154733466</v>
      </c>
      <c r="BU12" s="3631">
        <v>36.634523816232146</v>
      </c>
      <c r="BV12" s="3631">
        <v>36.872313313220829</v>
      </c>
      <c r="BW12" s="3631">
        <v>36.894716057464699</v>
      </c>
      <c r="BX12" s="3631">
        <v>36.770690624840768</v>
      </c>
      <c r="BY12" s="3631">
        <v>36.395743159449374</v>
      </c>
      <c r="CA12" s="2878">
        <v>0</v>
      </c>
      <c r="CB12" s="2878">
        <v>0</v>
      </c>
      <c r="CC12" s="2878">
        <v>0</v>
      </c>
      <c r="CD12" s="2878">
        <v>0</v>
      </c>
      <c r="CE12" s="2878">
        <v>0</v>
      </c>
      <c r="CF12" s="2878">
        <v>-4.9907782427446739</v>
      </c>
      <c r="CG12" s="2878">
        <v>2.0100734379815872</v>
      </c>
      <c r="CH12" s="2878">
        <v>0.62796795020905805</v>
      </c>
      <c r="CI12" s="2878">
        <v>-2.2999953218163505</v>
      </c>
      <c r="CJ12" s="2878">
        <v>-3.9771984200320851</v>
      </c>
      <c r="CK12" s="2878">
        <v>-4.9824223468317683</v>
      </c>
      <c r="CL12" s="2878">
        <v>-5.0096912217895344</v>
      </c>
      <c r="CM12" s="2878">
        <v>-4.2681266710960131</v>
      </c>
      <c r="CN12" s="2878">
        <v>-3.3480274093554243</v>
      </c>
      <c r="CO12" s="2878">
        <v>-2.3687942431355111</v>
      </c>
      <c r="CP12" s="2878">
        <v>-1.1952041585308351</v>
      </c>
      <c r="CU12" s="2878">
        <v>42</v>
      </c>
      <c r="CV12" s="2878">
        <v>29.378</v>
      </c>
      <c r="CW12" s="2878">
        <v>43.201013514588062</v>
      </c>
      <c r="CX12" s="2878">
        <v>16.705112756560606</v>
      </c>
      <c r="CY12" s="2878">
        <v>32.018162987785914</v>
      </c>
      <c r="CZ12" s="2878">
        <v>31.843900544145679</v>
      </c>
      <c r="DA12" s="2878">
        <v>38.668481160658153</v>
      </c>
      <c r="DB12" s="2878">
        <v>38.360155135723161</v>
      </c>
      <c r="DC12" s="2878">
        <v>34.167540978319344</v>
      </c>
      <c r="DD12" s="2878">
        <v>30.189632233576273</v>
      </c>
      <c r="DE12" s="2878">
        <v>14.385161129174156</v>
      </c>
      <c r="DF12" s="2878">
        <v>12.693697975684243</v>
      </c>
      <c r="DG12" s="2878">
        <v>13.137920882520191</v>
      </c>
      <c r="DJ12" s="1447"/>
      <c r="DK12" s="1447">
        <v>42</v>
      </c>
      <c r="DN12" s="1447">
        <v>29.378</v>
      </c>
      <c r="DQ12" s="1447">
        <v>43.201013514588062</v>
      </c>
      <c r="DT12" s="1447">
        <v>16.705112756560606</v>
      </c>
      <c r="DW12" s="3613">
        <v>32.018162987785914</v>
      </c>
      <c r="DZ12" s="3617">
        <v>31.843900544145679</v>
      </c>
      <c r="EB12" s="3631">
        <v>37.008000000000159</v>
      </c>
      <c r="EC12" s="3631">
        <v>38.668481160658153</v>
      </c>
      <c r="ED12" s="3631">
        <v>35.478379973842607</v>
      </c>
      <c r="EE12" s="3631">
        <v>33.948464036617302</v>
      </c>
      <c r="EF12" s="3631">
        <v>34.477683322751716</v>
      </c>
      <c r="EG12" s="3631">
        <v>37.013810599307</v>
      </c>
      <c r="EH12" s="3631">
        <v>38.012171857638897</v>
      </c>
      <c r="EI12" s="3631">
        <v>40.67421911634495</v>
      </c>
      <c r="EJ12" s="3631">
        <v>42.739728911579938</v>
      </c>
      <c r="EK12" s="3631">
        <v>44.333206868926936</v>
      </c>
      <c r="EL12" s="3631">
        <v>46.11655731261537</v>
      </c>
      <c r="EM12" s="3631">
        <v>48.718516861343979</v>
      </c>
      <c r="EN12" s="3631">
        <v>53.024962048909401</v>
      </c>
      <c r="EP12" s="3631">
        <v>39.369999999999862</v>
      </c>
      <c r="EQ12" s="3631">
        <v>38.360155135723161</v>
      </c>
      <c r="ER12" s="3631">
        <v>34.977200209602884</v>
      </c>
      <c r="ES12" s="3631">
        <v>37.315755967618884</v>
      </c>
      <c r="ET12" s="3631">
        <v>42.716716524134398</v>
      </c>
      <c r="EU12" s="3631">
        <v>48.046475210357606</v>
      </c>
      <c r="EV12" s="3631">
        <v>53.768308332509292</v>
      </c>
      <c r="EW12" s="3631">
        <v>59.061812598887236</v>
      </c>
      <c r="EX12" s="3631">
        <v>62.720796876169025</v>
      </c>
      <c r="EY12" s="3631">
        <v>64.312724184077439</v>
      </c>
      <c r="EZ12" s="3631">
        <v>65.720977656208845</v>
      </c>
      <c r="FA12" s="3631">
        <v>67.749251396011545</v>
      </c>
      <c r="FB12" s="3631">
        <v>70.192309187001811</v>
      </c>
      <c r="FD12" s="3631">
        <v>29.815000000000097</v>
      </c>
      <c r="FE12" s="3631">
        <v>34.167540978319344</v>
      </c>
      <c r="FF12" s="3631">
        <v>35.427579012835615</v>
      </c>
      <c r="FG12" s="3631">
        <v>38.871441562164264</v>
      </c>
      <c r="FH12" s="3631">
        <v>44.401822415948104</v>
      </c>
      <c r="FI12" s="3631">
        <v>48.020528483094317</v>
      </c>
      <c r="FJ12" s="3631">
        <v>51.311392390601171</v>
      </c>
      <c r="FK12" s="3631">
        <v>53.799882026514275</v>
      </c>
      <c r="FL12" s="3631">
        <v>55.637202465749802</v>
      </c>
      <c r="FM12" s="3631">
        <v>55.984541228687569</v>
      </c>
      <c r="FO12" s="3631">
        <v>17.043000000001111</v>
      </c>
      <c r="FP12" s="3631">
        <v>30.189632233576273</v>
      </c>
      <c r="FQ12" s="3631">
        <v>32.993814145425866</v>
      </c>
      <c r="FR12" s="3631">
        <v>36.950418258366248</v>
      </c>
      <c r="FS12" s="3631">
        <v>39.260799668445422</v>
      </c>
      <c r="FT12" s="3631">
        <v>41.166553125174346</v>
      </c>
      <c r="FU12" s="3631">
        <v>43.191268896003407</v>
      </c>
      <c r="FV12" s="3631">
        <v>45.012055055477411</v>
      </c>
      <c r="FW12" s="3631">
        <v>46.673152810053395</v>
      </c>
      <c r="FX12" s="3631">
        <v>48.672305293329345</v>
      </c>
      <c r="FY12" s="3631">
        <v>51.094366810154007</v>
      </c>
      <c r="GA12" s="3631">
        <v>31.055257000000029</v>
      </c>
      <c r="GB12" s="3631">
        <v>33.618093984842361</v>
      </c>
      <c r="GC12" s="3631">
        <v>37.626522006106647</v>
      </c>
      <c r="GD12" s="3631">
        <v>39.958238063488139</v>
      </c>
      <c r="GE12" s="3631">
        <v>41.90669705588153</v>
      </c>
      <c r="GF12" s="3631">
        <v>43.998762075832069</v>
      </c>
      <c r="GG12" s="3631">
        <v>45.892037804884211</v>
      </c>
      <c r="GH12" s="3631">
        <v>47.628049252812495</v>
      </c>
      <c r="GI12" s="3631">
        <v>49.704678818674289</v>
      </c>
      <c r="GJ12" s="3631">
        <v>52.206838920143277</v>
      </c>
      <c r="GL12" s="3631">
        <v>24.488700000000975</v>
      </c>
      <c r="GM12" s="3631">
        <v>14.385161129174156</v>
      </c>
      <c r="GN12" s="3631">
        <v>16.239922459739077</v>
      </c>
      <c r="GO12" s="3631">
        <v>20.662290094018608</v>
      </c>
      <c r="GP12" s="3631">
        <v>25.41971100649846</v>
      </c>
      <c r="GQ12" s="3631">
        <v>26.644799006034049</v>
      </c>
      <c r="GR12" s="3631">
        <v>27.938666961340918</v>
      </c>
      <c r="GS12" s="3631">
        <v>29.58607098870943</v>
      </c>
      <c r="GT12" s="3631">
        <v>31.419199519480639</v>
      </c>
      <c r="GU12" s="3631">
        <v>33.616063725203681</v>
      </c>
      <c r="GW12" s="3631">
        <v>15.698000000000212</v>
      </c>
      <c r="GX12" s="3631">
        <v>12.693697975684243</v>
      </c>
      <c r="GY12" s="3631">
        <v>13.137920882520191</v>
      </c>
      <c r="GZ12" s="3631">
        <v>15.444766453751898</v>
      </c>
      <c r="HA12" s="3631">
        <v>16.095191234632271</v>
      </c>
      <c r="HB12" s="3631">
        <v>16.845665038871683</v>
      </c>
      <c r="HC12" s="3631">
        <v>17.41001767962355</v>
      </c>
      <c r="HD12" s="3631">
        <v>17.726794077268444</v>
      </c>
      <c r="HE12" s="3631">
        <v>18.099864583042635</v>
      </c>
      <c r="HF12" s="3631">
        <v>18.914275989743373</v>
      </c>
      <c r="HH12" s="3631">
        <v>32.204748430000009</v>
      </c>
      <c r="HI12" s="3631">
        <v>18.525498839999997</v>
      </c>
      <c r="HJ12" s="3631">
        <v>31.470726861313697</v>
      </c>
      <c r="HK12" s="3631">
        <v>32.805866829361342</v>
      </c>
      <c r="HL12" s="3631">
        <v>38.422900660418648</v>
      </c>
      <c r="HM12" s="3631">
        <v>40.895415292393473</v>
      </c>
      <c r="HN12" s="3631">
        <v>42.068217000693799</v>
      </c>
      <c r="HO12" s="3631">
        <v>43.155091097450246</v>
      </c>
      <c r="HP12" s="3631">
        <v>43.810072675269723</v>
      </c>
      <c r="HQ12" s="3631">
        <v>44.2678372458967</v>
      </c>
      <c r="HR12" s="3631">
        <v>44.898186983967705</v>
      </c>
      <c r="HS12" s="3631">
        <v>46.466971562479856</v>
      </c>
    </row>
    <row r="13" spans="1:227" ht="15" customHeight="1">
      <c r="E13" s="518"/>
      <c r="F13" s="43" t="s">
        <v>2939</v>
      </c>
      <c r="G13" s="518"/>
      <c r="H13" s="518"/>
      <c r="I13" s="518"/>
      <c r="J13" s="518"/>
      <c r="K13" s="518"/>
      <c r="T13" s="2538">
        <v>0</v>
      </c>
      <c r="U13" s="2538">
        <v>5.1132387310638832</v>
      </c>
      <c r="V13" s="2538">
        <v>6.0754326151714242</v>
      </c>
      <c r="W13" s="2538">
        <v>6.7036535305570988</v>
      </c>
      <c r="X13" s="2538">
        <v>6.8908255431844498</v>
      </c>
      <c r="Y13" s="2538">
        <v>7.2206874592921082</v>
      </c>
      <c r="Z13" s="2538">
        <v>7.785387929254993</v>
      </c>
      <c r="AA13" s="2538">
        <v>8.4880994400610419</v>
      </c>
      <c r="AB13" s="2538">
        <v>8.7619340637679599</v>
      </c>
      <c r="AC13" s="2538">
        <v>9.1398064280392468</v>
      </c>
      <c r="AD13" s="2538">
        <v>9.863469006210023</v>
      </c>
      <c r="AE13" s="2538">
        <v>10.043781007595785</v>
      </c>
      <c r="AF13" s="2538">
        <v>10.191251134464837</v>
      </c>
      <c r="AG13" s="2538">
        <v>10.396272486043239</v>
      </c>
      <c r="AH13" s="2538">
        <v>10.598075725789718</v>
      </c>
      <c r="AI13" s="2538">
        <v>10.777653025871111</v>
      </c>
      <c r="AJ13" s="2538">
        <v>11.216453437113234</v>
      </c>
      <c r="AL13" s="3631">
        <v>0</v>
      </c>
      <c r="AM13" s="3631">
        <v>5.1132387310638832</v>
      </c>
      <c r="AN13" s="3631">
        <v>6.0754326151714242</v>
      </c>
      <c r="AO13" s="3631">
        <v>6.7036535305570988</v>
      </c>
      <c r="AP13" s="3631">
        <v>6.8908255431844498</v>
      </c>
      <c r="AQ13" s="3631">
        <v>7.2206874592921082</v>
      </c>
      <c r="AR13" s="3631">
        <v>7.785387929254993</v>
      </c>
      <c r="AS13" s="3631">
        <v>8.4880994400610419</v>
      </c>
      <c r="AT13" s="3631">
        <v>8.7619340637679599</v>
      </c>
      <c r="AU13" s="3631">
        <v>9.1398064280392468</v>
      </c>
      <c r="AV13" s="3631">
        <v>9.863469006210023</v>
      </c>
      <c r="AX13" s="2878">
        <v>0</v>
      </c>
      <c r="AY13" s="2878">
        <v>0</v>
      </c>
      <c r="AZ13" s="2878">
        <v>0</v>
      </c>
      <c r="BA13" s="2878">
        <v>0</v>
      </c>
      <c r="BB13" s="2878">
        <v>0</v>
      </c>
      <c r="BC13" s="2878">
        <v>0</v>
      </c>
      <c r="BD13" s="2878">
        <v>0</v>
      </c>
      <c r="BE13" s="2878">
        <v>0</v>
      </c>
      <c r="BF13" s="2878">
        <v>0</v>
      </c>
      <c r="BG13" s="2878">
        <v>0</v>
      </c>
      <c r="BH13" s="2878">
        <v>0</v>
      </c>
      <c r="BJ13" s="3631"/>
      <c r="BK13" s="3631"/>
      <c r="BL13" s="3631"/>
      <c r="BM13" s="3631"/>
      <c r="BN13" s="3631"/>
      <c r="BO13" s="3631">
        <v>0</v>
      </c>
      <c r="BP13" s="3631">
        <v>5.126417274066803</v>
      </c>
      <c r="BQ13" s="3631">
        <v>6.0829020927170934</v>
      </c>
      <c r="BR13" s="3631">
        <v>6.705744415898347</v>
      </c>
      <c r="BS13" s="3631">
        <v>6.9053791760975907</v>
      </c>
      <c r="BT13" s="3631">
        <v>7.2391730373758518</v>
      </c>
      <c r="BU13" s="3631">
        <v>7.8081909339836466</v>
      </c>
      <c r="BV13" s="3631">
        <v>8.5175833009299957</v>
      </c>
      <c r="BW13" s="3631">
        <v>8.7926588819075722</v>
      </c>
      <c r="BX13" s="3631">
        <v>9.1748080720060745</v>
      </c>
      <c r="BY13" s="3631">
        <v>9.906423770707228</v>
      </c>
      <c r="CA13" s="2878">
        <v>0</v>
      </c>
      <c r="CB13" s="2878">
        <v>0</v>
      </c>
      <c r="CC13" s="2878">
        <v>0</v>
      </c>
      <c r="CD13" s="2878">
        <v>0</v>
      </c>
      <c r="CE13" s="2878">
        <v>0</v>
      </c>
      <c r="CF13" s="2878">
        <v>0</v>
      </c>
      <c r="CG13" s="2878">
        <v>-1.3178543002919874E-2</v>
      </c>
      <c r="CH13" s="2878">
        <v>-7.4694775456691787E-3</v>
      </c>
      <c r="CI13" s="2878">
        <v>-2.0908853412482387E-3</v>
      </c>
      <c r="CJ13" s="2878">
        <v>-1.4553632913140824E-2</v>
      </c>
      <c r="CK13" s="2878">
        <v>-1.8485578083743626E-2</v>
      </c>
      <c r="CL13" s="2878">
        <v>-2.2803004728653598E-2</v>
      </c>
      <c r="CM13" s="2878">
        <v>-2.9483860868953826E-2</v>
      </c>
      <c r="CN13" s="2878">
        <v>-3.0724818139612253E-2</v>
      </c>
      <c r="CO13" s="2878">
        <v>-3.50016439668277E-2</v>
      </c>
      <c r="CP13" s="2878">
        <v>-4.2954764497205034E-2</v>
      </c>
      <c r="CU13" s="2878">
        <v>0</v>
      </c>
      <c r="CV13" s="2878">
        <v>0</v>
      </c>
      <c r="CW13" s="2878">
        <v>0</v>
      </c>
      <c r="CX13" s="2878">
        <v>0</v>
      </c>
      <c r="CY13" s="2878">
        <v>0</v>
      </c>
      <c r="CZ13" s="2878">
        <v>0</v>
      </c>
      <c r="DA13" s="2878">
        <v>0</v>
      </c>
      <c r="DB13" s="2878">
        <v>0</v>
      </c>
      <c r="DC13" s="2878">
        <v>1.5851612377123063</v>
      </c>
      <c r="DD13" s="2878">
        <v>1.5248917077448108</v>
      </c>
      <c r="DE13" s="2878">
        <v>1.7292846114256304</v>
      </c>
      <c r="DF13" s="2878">
        <v>0</v>
      </c>
      <c r="DG13" s="2878">
        <v>0</v>
      </c>
      <c r="DJ13" s="1447"/>
      <c r="DK13" s="1447"/>
      <c r="DN13" s="1447"/>
      <c r="DQ13" s="1447"/>
      <c r="DW13" s="3613">
        <v>0</v>
      </c>
      <c r="DZ13" s="3617">
        <v>0</v>
      </c>
      <c r="EB13" s="3631">
        <v>0</v>
      </c>
      <c r="EC13" s="3631">
        <v>0</v>
      </c>
      <c r="ED13" s="3631">
        <v>0</v>
      </c>
      <c r="EE13" s="3631">
        <v>4.8016639114982631</v>
      </c>
      <c r="EF13" s="3631">
        <v>4.6449446732963331</v>
      </c>
      <c r="EG13" s="3631">
        <v>4.7560224256473518</v>
      </c>
      <c r="EH13" s="3631">
        <v>4.7587783363817175</v>
      </c>
      <c r="EI13" s="3631">
        <v>4.6143609365197555</v>
      </c>
      <c r="EJ13" s="3631">
        <v>4.5737889370518952</v>
      </c>
      <c r="EK13" s="3631">
        <v>4.7031002630749876</v>
      </c>
      <c r="EL13" s="3631">
        <v>4.7986955050083697</v>
      </c>
      <c r="EM13" s="3631">
        <v>4.999144342486141</v>
      </c>
      <c r="EN13" s="3631">
        <v>5.021840984696456</v>
      </c>
      <c r="EP13" s="3609">
        <v>0</v>
      </c>
      <c r="EQ13" s="3609">
        <v>0</v>
      </c>
      <c r="ER13" s="3609">
        <v>4.1915569849509167</v>
      </c>
      <c r="ES13" s="3609">
        <v>4.3856962911349529</v>
      </c>
      <c r="ET13" s="3609">
        <v>4.2066514861952573</v>
      </c>
      <c r="EU13" s="3609">
        <v>4.3677332862294351</v>
      </c>
      <c r="EV13" s="3609">
        <v>4.3734840963344679</v>
      </c>
      <c r="EW13" s="3609">
        <v>4.4574078509362964</v>
      </c>
      <c r="EX13" s="3609">
        <v>4.6647990415497853</v>
      </c>
      <c r="EY13" s="3609">
        <v>4.8044857535987813</v>
      </c>
      <c r="EZ13" s="3609">
        <v>4.9934882579276501</v>
      </c>
      <c r="FA13" s="3609">
        <v>5.0543480032362336</v>
      </c>
      <c r="FB13" s="3609">
        <v>5.1230792421361908</v>
      </c>
      <c r="FD13" s="3631"/>
      <c r="FE13" s="3631">
        <v>1.5851612377123063</v>
      </c>
      <c r="FF13" s="3631">
        <v>5.123633868285177</v>
      </c>
      <c r="FG13" s="3631">
        <v>5.1900889648336159</v>
      </c>
      <c r="FH13" s="3631">
        <v>5.2906378883402425</v>
      </c>
      <c r="FI13" s="3631">
        <v>4.8776754732022187</v>
      </c>
      <c r="FJ13" s="3631">
        <v>4.4438306060745676</v>
      </c>
      <c r="FK13" s="3631">
        <v>4.4757837915426117</v>
      </c>
      <c r="FL13" s="3631">
        <v>4.5709666069092396</v>
      </c>
      <c r="FM13" s="3631">
        <v>4.6826296389409796</v>
      </c>
      <c r="FO13" s="3631">
        <v>0.27800000000000002</v>
      </c>
      <c r="FP13" s="3631">
        <v>1.5248917077448108</v>
      </c>
      <c r="FQ13" s="3631">
        <v>5.7620140139888223</v>
      </c>
      <c r="FR13" s="3631">
        <v>5.5578323264935747</v>
      </c>
      <c r="FS13" s="3631">
        <v>5.645867982650306</v>
      </c>
      <c r="FT13" s="3631">
        <v>6.9062282682140888</v>
      </c>
      <c r="FU13" s="3631">
        <v>7.1525094777994171</v>
      </c>
      <c r="FV13" s="3631">
        <v>7.7209401367709765</v>
      </c>
      <c r="FW13" s="3631">
        <v>7.8483917800720153</v>
      </c>
      <c r="FX13" s="3631">
        <v>8.1103073759831936</v>
      </c>
      <c r="FY13" s="3631">
        <v>8.2784371542403683</v>
      </c>
      <c r="GA13" s="3631">
        <v>1.5248917077448108</v>
      </c>
      <c r="GB13" s="3631">
        <v>5.7620140139888223</v>
      </c>
      <c r="GC13" s="3631">
        <v>5.5578323264935747</v>
      </c>
      <c r="GD13" s="3631">
        <v>5.645867982650306</v>
      </c>
      <c r="GE13" s="3631">
        <v>6.9062282682140888</v>
      </c>
      <c r="GF13" s="3631">
        <v>7.1525094777994171</v>
      </c>
      <c r="GG13" s="3631">
        <v>7.7209401367709765</v>
      </c>
      <c r="GH13" s="3631">
        <v>7.8483917800720153</v>
      </c>
      <c r="GI13" s="3631">
        <v>8.1103073759831936</v>
      </c>
      <c r="GJ13" s="3631">
        <v>8.2784371542403683</v>
      </c>
      <c r="GL13" s="3631">
        <v>0</v>
      </c>
      <c r="GM13" s="3631">
        <v>1.7292846114256304</v>
      </c>
      <c r="GN13" s="3631">
        <v>2.6717447246525992</v>
      </c>
      <c r="GO13" s="3631">
        <v>3.6691960885229027</v>
      </c>
      <c r="GP13" s="3631">
        <v>4.7240899639732366</v>
      </c>
      <c r="GQ13" s="3631">
        <v>5.8389751954709208</v>
      </c>
      <c r="GR13" s="3631">
        <v>7.0165018598908926</v>
      </c>
      <c r="GS13" s="3631">
        <v>7.2269969156876197</v>
      </c>
      <c r="GT13" s="3631">
        <v>7.4438068231582486</v>
      </c>
      <c r="GU13" s="3631">
        <v>7.6671210278529962</v>
      </c>
      <c r="GW13" s="3631">
        <v>0</v>
      </c>
      <c r="GX13" s="3631">
        <v>0</v>
      </c>
      <c r="GY13" s="3631">
        <v>0</v>
      </c>
      <c r="GZ13" s="3631">
        <v>6.6137259495625331</v>
      </c>
      <c r="HA13" s="3631">
        <v>6.81213772804941</v>
      </c>
      <c r="HB13" s="3631">
        <v>7.0165018598908926</v>
      </c>
      <c r="HC13" s="3631">
        <v>7.2269969156876197</v>
      </c>
      <c r="HD13" s="3631">
        <v>7.4438068231582486</v>
      </c>
      <c r="HE13" s="3631">
        <v>7.6671210278529962</v>
      </c>
      <c r="HF13" s="3631">
        <v>7.8971346586885849</v>
      </c>
      <c r="HH13" s="3631">
        <v>0</v>
      </c>
      <c r="HI13" s="3631">
        <v>0</v>
      </c>
      <c r="HJ13" s="3631">
        <v>1.5318127167124247</v>
      </c>
      <c r="HK13" s="3631">
        <v>5.6298997698783886</v>
      </c>
      <c r="HL13" s="3631">
        <v>5.3437113948955854</v>
      </c>
      <c r="HM13" s="3631">
        <v>5.3358692150277349</v>
      </c>
      <c r="HN13" s="3631">
        <v>6.6778612636136918</v>
      </c>
      <c r="HO13" s="3631">
        <v>6.8663679357983396</v>
      </c>
      <c r="HP13" s="3631">
        <v>7.3255185210709479</v>
      </c>
      <c r="HQ13" s="3631">
        <v>7.4341876193961083</v>
      </c>
      <c r="HR13" s="3631">
        <v>7.6793719927098412</v>
      </c>
      <c r="HS13" s="3631">
        <v>7.8278374743882804</v>
      </c>
    </row>
    <row r="14" spans="1:227" ht="15" customHeight="1">
      <c r="E14" s="518"/>
      <c r="F14" s="43" t="s">
        <v>2427</v>
      </c>
      <c r="G14" s="518"/>
      <c r="H14" s="518"/>
      <c r="I14" s="518"/>
      <c r="J14" s="518"/>
      <c r="K14" s="518"/>
      <c r="T14" s="2538">
        <v>6.1195272899999997</v>
      </c>
      <c r="U14" s="2538">
        <v>5.0999999999999996</v>
      </c>
      <c r="V14" s="2538">
        <v>5.202</v>
      </c>
      <c r="W14" s="2538">
        <v>5.3060400000000003</v>
      </c>
      <c r="X14" s="2538">
        <v>5.4121608000000005</v>
      </c>
      <c r="Y14" s="2538">
        <v>5.5204040160000005</v>
      </c>
      <c r="Z14" s="2538">
        <v>5.6308120963200006</v>
      </c>
      <c r="AA14" s="2538">
        <v>5.7434283382464004</v>
      </c>
      <c r="AB14" s="2538">
        <v>5.8582969050113283</v>
      </c>
      <c r="AC14" s="2538">
        <v>5.9754628431115551</v>
      </c>
      <c r="AD14" s="2538">
        <v>6.094972099973786</v>
      </c>
      <c r="AE14" s="2538">
        <v>6.2168715419732621</v>
      </c>
      <c r="AF14" s="2538">
        <v>6.3412089728127272</v>
      </c>
      <c r="AG14" s="2538">
        <v>6.4680331522689816</v>
      </c>
      <c r="AH14" s="2538">
        <v>6.5973938153143612</v>
      </c>
      <c r="AI14" s="2538">
        <v>6.7293416916206485</v>
      </c>
      <c r="AJ14" s="2538">
        <v>6.863928525453062</v>
      </c>
      <c r="AL14" s="3631">
        <v>6.1195272899999997</v>
      </c>
      <c r="AM14" s="3631">
        <v>5.0999999999999996</v>
      </c>
      <c r="AN14" s="3631">
        <v>5.202</v>
      </c>
      <c r="AO14" s="3631">
        <v>5.3060400000000003</v>
      </c>
      <c r="AP14" s="3631">
        <v>5.4121608000000005</v>
      </c>
      <c r="AQ14" s="3631">
        <v>5.5204040160000005</v>
      </c>
      <c r="AR14" s="3631">
        <v>5.6308120963200006</v>
      </c>
      <c r="AS14" s="3631">
        <v>5.7434283382464004</v>
      </c>
      <c r="AT14" s="3631">
        <v>5.8582969050113283</v>
      </c>
      <c r="AU14" s="3631">
        <v>5.9754628431115551</v>
      </c>
      <c r="AV14" s="3631">
        <v>6.094972099973786</v>
      </c>
      <c r="AX14" s="2878">
        <v>0</v>
      </c>
      <c r="AY14" s="2878">
        <v>0</v>
      </c>
      <c r="AZ14" s="2878">
        <v>0</v>
      </c>
      <c r="BA14" s="2878">
        <v>0</v>
      </c>
      <c r="BB14" s="2878">
        <v>0</v>
      </c>
      <c r="BC14" s="2878">
        <v>0</v>
      </c>
      <c r="BD14" s="2878">
        <v>0</v>
      </c>
      <c r="BE14" s="2878">
        <v>0</v>
      </c>
      <c r="BF14" s="2878">
        <v>0</v>
      </c>
      <c r="BG14" s="2878">
        <v>0</v>
      </c>
      <c r="BH14" s="2878">
        <v>0</v>
      </c>
      <c r="BJ14" s="3631"/>
      <c r="BK14" s="3631"/>
      <c r="BL14" s="3631"/>
      <c r="BM14" s="3631"/>
      <c r="BN14" s="3631"/>
      <c r="BO14" s="3631">
        <v>6.0523532900000001</v>
      </c>
      <c r="BP14" s="3631">
        <v>5.0999999999999996</v>
      </c>
      <c r="BQ14" s="3631">
        <v>5.202</v>
      </c>
      <c r="BR14" s="3631">
        <v>5.3060400000000003</v>
      </c>
      <c r="BS14" s="3631">
        <v>5.4121608000000005</v>
      </c>
      <c r="BT14" s="3631">
        <v>5.5204040160000005</v>
      </c>
      <c r="BU14" s="3631">
        <v>5.6308120963200006</v>
      </c>
      <c r="BV14" s="3631">
        <v>5.7434283382464004</v>
      </c>
      <c r="BW14" s="3631">
        <v>5.8582969050113283</v>
      </c>
      <c r="BX14" s="3631">
        <v>5.9754628431115551</v>
      </c>
      <c r="BY14" s="3631">
        <v>6.094972099973786</v>
      </c>
      <c r="CA14" s="2878">
        <v>0</v>
      </c>
      <c r="CB14" s="2878">
        <v>0</v>
      </c>
      <c r="CC14" s="2878">
        <v>0</v>
      </c>
      <c r="CD14" s="2878">
        <v>0</v>
      </c>
      <c r="CE14" s="2878">
        <v>0</v>
      </c>
      <c r="CF14" s="2878">
        <v>6.7173999999999623E-2</v>
      </c>
      <c r="CG14" s="2878">
        <v>0</v>
      </c>
      <c r="CH14" s="2878">
        <v>0</v>
      </c>
      <c r="CI14" s="2878">
        <v>0</v>
      </c>
      <c r="CJ14" s="2878">
        <v>0</v>
      </c>
      <c r="CK14" s="2878">
        <v>0</v>
      </c>
      <c r="CL14" s="2878">
        <v>0</v>
      </c>
      <c r="CM14" s="2878">
        <v>0</v>
      </c>
      <c r="CN14" s="2878">
        <v>0</v>
      </c>
      <c r="CO14" s="2878">
        <v>0</v>
      </c>
      <c r="CP14" s="2878">
        <v>0</v>
      </c>
      <c r="CU14" s="2878">
        <v>0</v>
      </c>
      <c r="CV14" s="2878">
        <v>0</v>
      </c>
      <c r="CW14" s="2878">
        <v>0</v>
      </c>
      <c r="CX14" s="2878">
        <v>0</v>
      </c>
      <c r="CY14" s="2878">
        <v>6.12</v>
      </c>
      <c r="CZ14" s="2878">
        <v>6.2423999999999999</v>
      </c>
      <c r="DA14" s="2878">
        <v>6.3234899999999996</v>
      </c>
      <c r="DB14" s="2878">
        <v>7.11348</v>
      </c>
      <c r="DC14" s="2878">
        <v>7.2557496000000006</v>
      </c>
      <c r="DD14" s="2878">
        <v>7.2706666666666662</v>
      </c>
      <c r="DE14" s="2878">
        <v>16.511355605642937</v>
      </c>
      <c r="DF14" s="2878">
        <v>6</v>
      </c>
      <c r="DG14" s="2878">
        <v>6.12</v>
      </c>
      <c r="DJ14" s="1447"/>
      <c r="DK14" s="1447"/>
      <c r="DN14" s="1447"/>
      <c r="DQ14" s="1447"/>
      <c r="DW14" s="3613">
        <v>6.12</v>
      </c>
      <c r="DZ14" s="3617">
        <v>6.2423999999999999</v>
      </c>
      <c r="EB14" s="3631">
        <v>6.1994999999999996</v>
      </c>
      <c r="EC14" s="3631">
        <v>6.3234899999999996</v>
      </c>
      <c r="ED14" s="3631">
        <v>6.4499598000000002</v>
      </c>
      <c r="EE14" s="3631">
        <v>6.5789589959999999</v>
      </c>
      <c r="EF14" s="3631">
        <v>6.71053817592</v>
      </c>
      <c r="EG14" s="3631">
        <v>6.8447489394384009</v>
      </c>
      <c r="EH14" s="3631">
        <v>6.981643918227169</v>
      </c>
      <c r="EI14" s="3631">
        <v>7.1212767965917125</v>
      </c>
      <c r="EJ14" s="3631">
        <v>7.2637023325235459</v>
      </c>
      <c r="EK14" s="3631">
        <v>7.4089763791740175</v>
      </c>
      <c r="EL14" s="3631">
        <v>7.5571559067574983</v>
      </c>
      <c r="EM14" s="3631">
        <v>7.7082990248926491</v>
      </c>
      <c r="EN14" s="3631">
        <v>7.8624650053905016</v>
      </c>
      <c r="EP14" s="3631">
        <v>6.9740000000000002</v>
      </c>
      <c r="EQ14" s="3631">
        <v>7.11348</v>
      </c>
      <c r="ER14" s="3631">
        <v>7.2557496000000006</v>
      </c>
      <c r="ES14" s="3631">
        <v>7.4008645920000014</v>
      </c>
      <c r="ET14" s="3631">
        <v>7.5488818838400009</v>
      </c>
      <c r="EU14" s="3631">
        <v>7.6998595215168022</v>
      </c>
      <c r="EV14" s="3631">
        <v>7.8538567119471381</v>
      </c>
      <c r="EW14" s="3631">
        <v>8.0109338461860808</v>
      </c>
      <c r="EX14" s="3631">
        <v>8.1711525231098037</v>
      </c>
      <c r="EY14" s="3631">
        <v>8.3345755735719997</v>
      </c>
      <c r="EZ14" s="3631">
        <v>8.5012670850434393</v>
      </c>
      <c r="FA14" s="3631">
        <v>8.6712924267443086</v>
      </c>
      <c r="FB14" s="3631">
        <v>8.8447182752791935</v>
      </c>
      <c r="FD14" s="3631">
        <v>7.11348</v>
      </c>
      <c r="FE14" s="3631">
        <v>7.2557496000000006</v>
      </c>
      <c r="FF14" s="3631">
        <v>7.4008645920000014</v>
      </c>
      <c r="FG14" s="3631">
        <v>7.5488818838400009</v>
      </c>
      <c r="FH14" s="3631">
        <v>7.6998595215168022</v>
      </c>
      <c r="FI14" s="3631">
        <v>7.8538567119471381</v>
      </c>
      <c r="FJ14" s="3631">
        <v>8.0109338461860808</v>
      </c>
      <c r="FK14" s="3631">
        <v>8.1711525231098037</v>
      </c>
      <c r="FL14" s="3631">
        <v>8.3345755735719997</v>
      </c>
      <c r="FM14" s="3631">
        <v>8.5012670850434393</v>
      </c>
      <c r="FO14" s="3631">
        <v>26.004999999999999</v>
      </c>
      <c r="FP14" s="3631">
        <v>7.2706666666666662</v>
      </c>
      <c r="FQ14" s="3631">
        <v>7.41608</v>
      </c>
      <c r="FR14" s="3631">
        <v>7.5644016000000001</v>
      </c>
      <c r="FS14" s="3631">
        <v>7.7156896320000001</v>
      </c>
      <c r="FT14" s="3631">
        <v>7.8700034246400001</v>
      </c>
      <c r="FU14" s="3631">
        <v>8.0274034931328</v>
      </c>
      <c r="FV14" s="3631">
        <v>8.1879515629954565</v>
      </c>
      <c r="FW14" s="3631">
        <v>8.3517105942553655</v>
      </c>
      <c r="FX14" s="3631">
        <v>8.5187448061404734</v>
      </c>
      <c r="FY14" s="3631">
        <v>8.6891197022632838</v>
      </c>
      <c r="GA14" s="3631">
        <v>7.2706666666666697</v>
      </c>
      <c r="GB14" s="3631">
        <v>7.4160800000000036</v>
      </c>
      <c r="GC14" s="3631">
        <v>7.5644016000000036</v>
      </c>
      <c r="GD14" s="3631">
        <v>7.7156896320000037</v>
      </c>
      <c r="GE14" s="3631">
        <v>7.8700034246400037</v>
      </c>
      <c r="GF14" s="3631">
        <v>8.0274034931328035</v>
      </c>
      <c r="GG14" s="3631">
        <v>8.18795156299546</v>
      </c>
      <c r="GH14" s="3631">
        <v>8.3517105942553691</v>
      </c>
      <c r="GI14" s="3631">
        <v>8.5187448061404769</v>
      </c>
      <c r="GJ14" s="3631">
        <v>8.6891197022632873</v>
      </c>
      <c r="GL14" s="3631">
        <v>26.987603534944057</v>
      </c>
      <c r="GM14" s="3631">
        <v>16.511355605642937</v>
      </c>
      <c r="GN14" s="3631">
        <v>16.841582717755795</v>
      </c>
      <c r="GO14" s="3631">
        <v>17.178414372110911</v>
      </c>
      <c r="GP14" s="3631">
        <v>17.521982659553128</v>
      </c>
      <c r="GQ14" s="3631">
        <v>17.872422312744192</v>
      </c>
      <c r="GR14" s="3631">
        <v>18.229870758999077</v>
      </c>
      <c r="GS14" s="3631">
        <v>18.59446817417906</v>
      </c>
      <c r="GT14" s="3631">
        <v>18.966357537662642</v>
      </c>
      <c r="GU14" s="3631">
        <v>19.345684688415894</v>
      </c>
      <c r="GW14" s="3631">
        <v>35.857999999999997</v>
      </c>
      <c r="GX14" s="3631">
        <v>6</v>
      </c>
      <c r="GY14" s="3631">
        <v>6.12</v>
      </c>
      <c r="GZ14" s="3631">
        <v>6.2423999999999999</v>
      </c>
      <c r="HA14" s="3631">
        <v>6.367248</v>
      </c>
      <c r="HB14" s="3631">
        <v>6.4945929600000003</v>
      </c>
      <c r="HC14" s="3631">
        <v>6.6244848192000001</v>
      </c>
      <c r="HD14" s="3631">
        <v>6.756974515584</v>
      </c>
      <c r="HE14" s="3631">
        <v>6.8921140058956798</v>
      </c>
      <c r="HF14" s="3631">
        <v>7.0299562860135936</v>
      </c>
      <c r="HH14" s="3631">
        <v>8.3799702000000007</v>
      </c>
      <c r="HI14" s="3631">
        <v>31.585954430000005</v>
      </c>
      <c r="HJ14" s="3631">
        <v>8.129606287665716</v>
      </c>
      <c r="HK14" s="3631">
        <v>8.2921984134190296</v>
      </c>
      <c r="HL14" s="3631">
        <v>8.4580423816874095</v>
      </c>
      <c r="HM14" s="3631">
        <v>8.6272032293211574</v>
      </c>
      <c r="HN14" s="3631">
        <v>8.7997472939075809</v>
      </c>
      <c r="HO14" s="3631">
        <v>8.9757422397857329</v>
      </c>
      <c r="HP14" s="3631">
        <v>9.1552570845814483</v>
      </c>
      <c r="HQ14" s="3631">
        <v>9.3383622262730768</v>
      </c>
      <c r="HR14" s="3631">
        <v>9.5251294707985377</v>
      </c>
      <c r="HS14" s="3631">
        <v>9.7156320602145083</v>
      </c>
    </row>
    <row r="15" spans="1:227" ht="16.899999999999999" customHeight="1">
      <c r="F15" s="518" t="s">
        <v>2298</v>
      </c>
      <c r="G15" s="518"/>
      <c r="H15" s="518"/>
      <c r="I15" s="518"/>
      <c r="J15" s="518"/>
      <c r="K15" s="518"/>
      <c r="T15" s="2241">
        <v>1731.430746158702</v>
      </c>
      <c r="U15" s="2241">
        <v>1594.2298178981314</v>
      </c>
      <c r="V15" s="2241">
        <v>1618.9239322359858</v>
      </c>
      <c r="W15" s="2241">
        <v>1654.8763630731582</v>
      </c>
      <c r="X15" s="2241">
        <v>1715.2486517567122</v>
      </c>
      <c r="Y15" s="2241">
        <v>1783.5263366889067</v>
      </c>
      <c r="Z15" s="2241">
        <v>1867.7024210082818</v>
      </c>
      <c r="AA15" s="2241">
        <v>1953.9744680163133</v>
      </c>
      <c r="AB15" s="2241">
        <v>2043.1853065278576</v>
      </c>
      <c r="AC15" s="2241">
        <v>2133.4539142971312</v>
      </c>
      <c r="AD15" s="2241">
        <v>2236.5493005587978</v>
      </c>
      <c r="AE15" s="2241">
        <v>2313.4115834036988</v>
      </c>
      <c r="AF15" s="2241">
        <v>2745.3269012648771</v>
      </c>
      <c r="AG15" s="2241">
        <v>3509.3145965284762</v>
      </c>
      <c r="AH15" s="2241">
        <v>3993.7042240251949</v>
      </c>
      <c r="AI15" s="2241">
        <v>4245.0500216550508</v>
      </c>
      <c r="AJ15" s="2241">
        <v>4354.7374674396679</v>
      </c>
      <c r="AL15" s="3627">
        <v>1731.430746158702</v>
      </c>
      <c r="AM15" s="3627">
        <v>1625.2477963130727</v>
      </c>
      <c r="AN15" s="3627">
        <v>1657.0738578234027</v>
      </c>
      <c r="AO15" s="3627">
        <v>1687.1232213922387</v>
      </c>
      <c r="AP15" s="3627">
        <v>1729.1631106698001</v>
      </c>
      <c r="AQ15" s="3627">
        <v>1780.9391891422417</v>
      </c>
      <c r="AR15" s="3627">
        <v>1852.9706750981641</v>
      </c>
      <c r="AS15" s="3627">
        <v>1945.7474046875898</v>
      </c>
      <c r="AT15" s="3627">
        <v>2036.4979988325181</v>
      </c>
      <c r="AU15" s="3627">
        <v>2131.6761960456693</v>
      </c>
      <c r="AV15" s="3627">
        <v>2232.5746678461073</v>
      </c>
      <c r="AX15" s="2879">
        <v>0</v>
      </c>
      <c r="AY15" s="2879">
        <v>-31.017978414941354</v>
      </c>
      <c r="AZ15" s="2879">
        <v>-38.149925587416874</v>
      </c>
      <c r="BA15" s="2879">
        <v>-32.246858319080502</v>
      </c>
      <c r="BB15" s="2879">
        <v>-13.914458913087856</v>
      </c>
      <c r="BC15" s="2879">
        <v>2.5871475466649372</v>
      </c>
      <c r="BD15" s="2879">
        <v>14.731745910117752</v>
      </c>
      <c r="BE15" s="2879">
        <v>8.2270633287234887</v>
      </c>
      <c r="BF15" s="2879">
        <v>6.6873076953395412</v>
      </c>
      <c r="BG15" s="2879">
        <v>1.7777182514619199</v>
      </c>
      <c r="BH15" s="2879">
        <v>3.9746327126904362</v>
      </c>
      <c r="BJ15" s="2241"/>
      <c r="BK15" s="2241"/>
      <c r="BL15" s="2241"/>
      <c r="BM15" s="2241"/>
      <c r="BN15" s="2241"/>
      <c r="BO15" s="2241">
        <v>1642.3927521854018</v>
      </c>
      <c r="BP15" s="2241">
        <v>1656.6641486702235</v>
      </c>
      <c r="BQ15" s="2241">
        <v>1684.4032387936759</v>
      </c>
      <c r="BR15" s="2241">
        <v>1705.1888740491095</v>
      </c>
      <c r="BS15" s="2241">
        <v>1750.0541845635844</v>
      </c>
      <c r="BT15" s="2241">
        <v>1800.850201913169</v>
      </c>
      <c r="BU15" s="2241">
        <v>1863.2121005875229</v>
      </c>
      <c r="BV15" s="2241">
        <v>1945.9381769625643</v>
      </c>
      <c r="BW15" s="2241">
        <v>2035.8480406390156</v>
      </c>
      <c r="BX15" s="2241">
        <v>2130.457271769591</v>
      </c>
      <c r="BY15" s="2241">
        <v>2230.0134805478983</v>
      </c>
      <c r="CA15" s="2879">
        <v>0</v>
      </c>
      <c r="CB15" s="2879">
        <v>0</v>
      </c>
      <c r="CC15" s="2879">
        <v>0</v>
      </c>
      <c r="CD15" s="2879">
        <v>0</v>
      </c>
      <c r="CE15" s="2879">
        <v>0</v>
      </c>
      <c r="CF15" s="2879">
        <v>89.037993973300217</v>
      </c>
      <c r="CG15" s="2879">
        <v>-62.434330772092153</v>
      </c>
      <c r="CH15" s="2879">
        <v>-65.479306557690052</v>
      </c>
      <c r="CI15" s="2879">
        <v>-50.312510975951227</v>
      </c>
      <c r="CJ15" s="2879">
        <v>-34.805532806872179</v>
      </c>
      <c r="CK15" s="2879">
        <v>-17.323865224262363</v>
      </c>
      <c r="CL15" s="2879">
        <v>4.4903204207589624</v>
      </c>
      <c r="CM15" s="2879">
        <v>8.0362910537489824</v>
      </c>
      <c r="CN15" s="2879">
        <v>7.3372658888420119</v>
      </c>
      <c r="CO15" s="2879">
        <v>2.9966425275401889</v>
      </c>
      <c r="CP15" s="2879">
        <v>6.5358200108994424</v>
      </c>
      <c r="CU15" s="2879">
        <v>1001.9000000000001</v>
      </c>
      <c r="CV15" s="2879">
        <v>1051.3399999999999</v>
      </c>
      <c r="CW15" s="2879">
        <v>1085.5992674510658</v>
      </c>
      <c r="CX15" s="2879">
        <v>1130.7740913496298</v>
      </c>
      <c r="CY15" s="2879">
        <v>996.4358958455872</v>
      </c>
      <c r="CZ15" s="2879">
        <v>1117.7259655621845</v>
      </c>
      <c r="DA15" s="2879">
        <v>1229.5139271203877</v>
      </c>
      <c r="DB15" s="2879">
        <v>1319.353622788647</v>
      </c>
      <c r="DC15" s="2879">
        <v>1373.4559843926304</v>
      </c>
      <c r="DD15" s="2879">
        <v>1497.3798486366334</v>
      </c>
      <c r="DE15" s="2879">
        <v>1460.748102484763</v>
      </c>
      <c r="DF15" s="2879">
        <v>1483.0029600190742</v>
      </c>
      <c r="DG15" s="2879">
        <v>1544.1610770826796</v>
      </c>
      <c r="DJ15" s="1447"/>
      <c r="DK15" s="3611">
        <v>1001.9000000000001</v>
      </c>
      <c r="DN15" s="3611">
        <v>1051.3399999999999</v>
      </c>
      <c r="DQ15" s="3611">
        <v>1085.5992674510658</v>
      </c>
      <c r="DT15" s="3612">
        <v>1130.7740913496298</v>
      </c>
      <c r="DW15" s="3612">
        <v>996.4358958455872</v>
      </c>
      <c r="DZ15" s="3614">
        <v>1117.7259655621845</v>
      </c>
      <c r="EB15" s="3627">
        <v>1186.8200891563786</v>
      </c>
      <c r="EC15" s="3627">
        <v>1229.5139271203877</v>
      </c>
      <c r="ED15" s="3627">
        <v>1311.9976923641082</v>
      </c>
      <c r="EE15" s="3627">
        <v>1453.9979326203947</v>
      </c>
      <c r="EF15" s="3627">
        <v>1500.4033945863712</v>
      </c>
      <c r="EG15" s="3627">
        <v>1550.7896558276657</v>
      </c>
      <c r="EH15" s="3627">
        <v>1595.8464153278715</v>
      </c>
      <c r="EI15" s="3627">
        <v>1632.8498657490436</v>
      </c>
      <c r="EJ15" s="3627">
        <v>1653.3703495676664</v>
      </c>
      <c r="EK15" s="3627">
        <v>1697.2644835740864</v>
      </c>
      <c r="EL15" s="3627">
        <v>1761.1325060432714</v>
      </c>
      <c r="EM15" s="3627">
        <v>1829.3217487823088</v>
      </c>
      <c r="EN15" s="3627">
        <v>1902.1064519255071</v>
      </c>
      <c r="EP15" s="3627">
        <v>1287.3931307407404</v>
      </c>
      <c r="EQ15" s="3627">
        <v>1319.353622788647</v>
      </c>
      <c r="ER15" s="3627">
        <v>1523.4812707331964</v>
      </c>
      <c r="ES15" s="3627">
        <v>1597.6070249638431</v>
      </c>
      <c r="ET15" s="3627">
        <v>1694.8399181993309</v>
      </c>
      <c r="EU15" s="3627">
        <v>1741.9026849438956</v>
      </c>
      <c r="EV15" s="3627">
        <v>1788.6137918938009</v>
      </c>
      <c r="EW15" s="3627">
        <v>1821.9297247080719</v>
      </c>
      <c r="EX15" s="3627">
        <v>1877.9515196777859</v>
      </c>
      <c r="EY15" s="3627">
        <v>1949.0198650074831</v>
      </c>
      <c r="EZ15" s="3627">
        <v>2000.0058591540865</v>
      </c>
      <c r="FA15" s="3627">
        <v>2048.0940201005583</v>
      </c>
      <c r="FB15" s="3627">
        <v>2090.0800502970988</v>
      </c>
      <c r="FD15" s="3627">
        <v>1253.7952464020325</v>
      </c>
      <c r="FE15" s="3627">
        <v>1373.4559843926304</v>
      </c>
      <c r="FF15" s="3627">
        <v>1522.4878882448174</v>
      </c>
      <c r="FG15" s="3627">
        <v>1812.0222022015296</v>
      </c>
      <c r="FH15" s="3627">
        <v>1864.0674775432124</v>
      </c>
      <c r="FI15" s="3627">
        <v>1913.6492516316919</v>
      </c>
      <c r="FJ15" s="3627">
        <v>1957.2833014390653</v>
      </c>
      <c r="FK15" s="3627">
        <v>2038.6118251706598</v>
      </c>
      <c r="FL15" s="3627">
        <v>2100.1423893546676</v>
      </c>
      <c r="FM15" s="3627">
        <v>2144.5955821714942</v>
      </c>
      <c r="FO15" s="3627">
        <v>1307.4852784151828</v>
      </c>
      <c r="FP15" s="3627">
        <v>1497.3798486366334</v>
      </c>
      <c r="FQ15" s="3627">
        <v>1653.2158279937598</v>
      </c>
      <c r="FR15" s="3627">
        <v>1774.721720356956</v>
      </c>
      <c r="FS15" s="3627">
        <v>1919.1409861831601</v>
      </c>
      <c r="FT15" s="3627">
        <v>1996.0334500395568</v>
      </c>
      <c r="FU15" s="3627">
        <v>2098.0260747582101</v>
      </c>
      <c r="FV15" s="3627">
        <v>2210.2566379803902</v>
      </c>
      <c r="FW15" s="3627">
        <v>2288.5208671495025</v>
      </c>
      <c r="FX15" s="3627">
        <v>2376.6469238231175</v>
      </c>
      <c r="FY15" s="3627">
        <v>2466.9445543862744</v>
      </c>
      <c r="GA15" s="3627">
        <v>1498.2454734030571</v>
      </c>
      <c r="GB15" s="3627">
        <v>1653.8401078331763</v>
      </c>
      <c r="GC15" s="3627">
        <v>1775.3978241046964</v>
      </c>
      <c r="GD15" s="3627">
        <v>1919.8384245782029</v>
      </c>
      <c r="GE15" s="3627">
        <v>1996.7735939702638</v>
      </c>
      <c r="GF15" s="3627">
        <v>2098.8335679380389</v>
      </c>
      <c r="GG15" s="3627">
        <v>2211.136620729797</v>
      </c>
      <c r="GH15" s="3627">
        <v>2289.4757635922615</v>
      </c>
      <c r="GI15" s="3627">
        <v>2377.6792973484626</v>
      </c>
      <c r="GJ15" s="3627">
        <v>2468.0570264962635</v>
      </c>
      <c r="GL15" s="3627">
        <v>1335.7464205665192</v>
      </c>
      <c r="GM15" s="3627">
        <v>1460.748102484763</v>
      </c>
      <c r="GN15" s="3627">
        <v>1554.0685216234804</v>
      </c>
      <c r="GO15" s="3627">
        <v>1778.1756720837648</v>
      </c>
      <c r="GP15" s="3627">
        <v>1832.3920037613975</v>
      </c>
      <c r="GQ15" s="3627">
        <v>1901.698084652588</v>
      </c>
      <c r="GR15" s="3627">
        <v>1977.957071352077</v>
      </c>
      <c r="GS15" s="3627">
        <v>2051.1365844441066</v>
      </c>
      <c r="GT15" s="3627">
        <v>2117.4193326492978</v>
      </c>
      <c r="GU15" s="3627">
        <v>2202.9965046571101</v>
      </c>
      <c r="GW15" s="3627">
        <v>1398.2533746156682</v>
      </c>
      <c r="GX15" s="3627">
        <v>1483.0029600190742</v>
      </c>
      <c r="GY15" s="3627">
        <v>1544.1610770826796</v>
      </c>
      <c r="GZ15" s="3627">
        <v>1629.9823720996199</v>
      </c>
      <c r="HA15" s="3627">
        <v>1683.2594602031452</v>
      </c>
      <c r="HB15" s="3627">
        <v>1741.8214110358426</v>
      </c>
      <c r="HC15" s="3627">
        <v>1794.2108419197955</v>
      </c>
      <c r="HD15" s="3627">
        <v>1848.205263467971</v>
      </c>
      <c r="HE15" s="3627">
        <v>1930.2710315917741</v>
      </c>
      <c r="HF15" s="3627">
        <v>2022.2066053046517</v>
      </c>
      <c r="HH15" s="2241">
        <v>1276.0760368100002</v>
      </c>
      <c r="HI15" s="2241">
        <v>1312.5248552499997</v>
      </c>
      <c r="HJ15" s="2241">
        <v>1394.9388828275864</v>
      </c>
      <c r="HK15" s="2241">
        <v>1675.1927940023645</v>
      </c>
      <c r="HL15" s="2241">
        <v>1744.900060164694</v>
      </c>
      <c r="HM15" s="2241">
        <v>1821.913773290175</v>
      </c>
      <c r="HN15" s="2241">
        <v>1875.8769724048634</v>
      </c>
      <c r="HO15" s="2241">
        <v>1944.5881767140129</v>
      </c>
      <c r="HP15" s="2241">
        <v>2022.8876078434355</v>
      </c>
      <c r="HQ15" s="2241">
        <v>2097.8588800505017</v>
      </c>
      <c r="HR15" s="2241">
        <v>2166.8982637562999</v>
      </c>
      <c r="HS15" s="2241">
        <v>2261.0501412810909</v>
      </c>
    </row>
    <row r="16" spans="1:227" ht="16.899999999999999" customHeight="1">
      <c r="F16" s="518"/>
      <c r="G16" s="518"/>
      <c r="H16" s="518"/>
      <c r="I16" s="518"/>
      <c r="J16" s="518"/>
      <c r="K16" s="518"/>
      <c r="T16" s="2241"/>
      <c r="U16" s="2241"/>
      <c r="V16" s="2241"/>
      <c r="W16" s="2241"/>
      <c r="X16" s="2241"/>
      <c r="Y16" s="2241"/>
      <c r="Z16" s="2241"/>
      <c r="AA16" s="2241"/>
      <c r="AB16" s="2241"/>
      <c r="AC16" s="2241"/>
      <c r="AD16" s="2241"/>
      <c r="AE16" s="2241"/>
      <c r="AF16" s="2241"/>
      <c r="AG16" s="2241"/>
      <c r="AH16" s="2241"/>
      <c r="AI16" s="2241"/>
      <c r="AJ16" s="2241"/>
      <c r="AL16" s="3627"/>
      <c r="AM16" s="3627"/>
      <c r="AN16" s="3627"/>
      <c r="AO16" s="3627"/>
      <c r="AP16" s="3627"/>
      <c r="AQ16" s="3627"/>
      <c r="AR16" s="3627"/>
      <c r="AS16" s="3627"/>
      <c r="AT16" s="3627"/>
      <c r="AU16" s="3627"/>
      <c r="AV16" s="3627"/>
      <c r="AX16" s="2879"/>
      <c r="AY16" s="2879"/>
      <c r="AZ16" s="2879"/>
      <c r="BA16" s="2879"/>
      <c r="BB16" s="2879"/>
      <c r="BC16" s="2879"/>
      <c r="BD16" s="2879"/>
      <c r="BE16" s="2879"/>
      <c r="BF16" s="2879"/>
      <c r="BG16" s="2879"/>
      <c r="BH16" s="2879"/>
      <c r="BJ16" s="2241"/>
      <c r="BK16" s="2241"/>
      <c r="BL16" s="2241"/>
      <c r="BM16" s="2241"/>
      <c r="BN16" s="2241"/>
      <c r="BO16" s="2241"/>
      <c r="BP16" s="2241"/>
      <c r="BQ16" s="2241"/>
      <c r="BR16" s="2241"/>
      <c r="BS16" s="2241"/>
      <c r="BT16" s="2241"/>
      <c r="BU16" s="2241"/>
      <c r="BV16" s="2241"/>
      <c r="BW16" s="2241"/>
      <c r="BX16" s="2241"/>
      <c r="BY16" s="2241"/>
      <c r="CA16" s="2879"/>
      <c r="CB16" s="2879"/>
      <c r="CC16" s="2879"/>
      <c r="CD16" s="2879"/>
      <c r="CE16" s="2879"/>
      <c r="CF16" s="2879"/>
      <c r="CG16" s="2879"/>
      <c r="CH16" s="2879"/>
      <c r="CI16" s="2879"/>
      <c r="CJ16" s="2879"/>
      <c r="CK16" s="2879"/>
      <c r="CL16" s="2879"/>
      <c r="CM16" s="2879"/>
      <c r="CN16" s="2879"/>
      <c r="CO16" s="2879"/>
      <c r="CP16" s="2879"/>
      <c r="CU16" s="2879"/>
      <c r="CV16" s="2879"/>
      <c r="CW16" s="2879"/>
      <c r="CX16" s="2879"/>
      <c r="CY16" s="2879"/>
      <c r="CZ16" s="2879"/>
      <c r="DA16" s="2879"/>
      <c r="DB16" s="2879"/>
      <c r="DC16" s="2879"/>
      <c r="DD16" s="2879"/>
      <c r="DE16" s="2879"/>
      <c r="DF16" s="2879"/>
      <c r="DG16" s="2879"/>
      <c r="DJ16" s="1447"/>
      <c r="DK16" s="1447"/>
      <c r="DN16" s="1447"/>
      <c r="DQ16" s="1447"/>
      <c r="DW16" s="3613"/>
      <c r="DZ16" s="3617"/>
      <c r="EB16" s="3627"/>
      <c r="EC16" s="3627"/>
      <c r="ED16" s="3627"/>
      <c r="EE16" s="3627"/>
      <c r="EF16" s="3627"/>
      <c r="EG16" s="3627"/>
      <c r="EH16" s="3627"/>
      <c r="EI16" s="3627"/>
      <c r="EJ16" s="3627"/>
      <c r="EK16" s="3627"/>
      <c r="EL16" s="3627"/>
      <c r="EM16" s="3627"/>
      <c r="EN16" s="3627"/>
      <c r="EP16" s="3627"/>
      <c r="EQ16" s="3627"/>
      <c r="ER16" s="3627"/>
      <c r="ES16" s="3627"/>
      <c r="ET16" s="3627"/>
      <c r="EU16" s="3627"/>
      <c r="EV16" s="3627"/>
      <c r="EW16" s="3627"/>
      <c r="EX16" s="3627"/>
      <c r="EY16" s="3627"/>
      <c r="EZ16" s="3627"/>
      <c r="FA16" s="3627"/>
      <c r="FB16" s="3627"/>
      <c r="FD16" s="3627"/>
      <c r="FE16" s="3627"/>
      <c r="FF16" s="3627"/>
      <c r="FG16" s="3627"/>
      <c r="FH16" s="3627"/>
      <c r="FI16" s="3627"/>
      <c r="FJ16" s="3627"/>
      <c r="FK16" s="3627"/>
      <c r="FL16" s="3627"/>
      <c r="FM16" s="3627"/>
      <c r="FO16" s="3627"/>
      <c r="FP16" s="3627"/>
      <c r="FQ16" s="3627"/>
      <c r="FR16" s="3627"/>
      <c r="FS16" s="3627"/>
      <c r="FT16" s="3627"/>
      <c r="FU16" s="3627"/>
      <c r="FV16" s="3627"/>
      <c r="FW16" s="3627"/>
      <c r="FX16" s="3627"/>
      <c r="FY16" s="3627"/>
      <c r="GA16" s="3627"/>
      <c r="GB16" s="3627"/>
      <c r="GC16" s="3627"/>
      <c r="GD16" s="3627"/>
      <c r="GE16" s="3627"/>
      <c r="GF16" s="3627"/>
      <c r="GG16" s="3627"/>
      <c r="GH16" s="3627"/>
      <c r="GI16" s="3627"/>
      <c r="GJ16" s="3627"/>
      <c r="GL16" s="3482"/>
      <c r="GM16" s="3627"/>
      <c r="GN16" s="3627"/>
      <c r="GO16" s="3627"/>
      <c r="GP16" s="3627"/>
      <c r="GQ16" s="3627"/>
      <c r="GR16" s="3627"/>
      <c r="GS16" s="3627"/>
      <c r="GT16" s="3627"/>
      <c r="GU16" s="3627"/>
      <c r="GW16" s="3627"/>
      <c r="GX16" s="3627"/>
      <c r="GY16" s="3627"/>
      <c r="GZ16" s="3627"/>
      <c r="HA16" s="3627"/>
      <c r="HB16" s="3627"/>
      <c r="HC16" s="3627"/>
      <c r="HD16" s="3627"/>
      <c r="HE16" s="3627"/>
      <c r="HF16" s="3627"/>
      <c r="HH16" s="2241"/>
      <c r="HI16" s="2241"/>
      <c r="HJ16" s="2241"/>
      <c r="HK16" s="2241"/>
      <c r="HL16" s="2241"/>
      <c r="HM16" s="2241"/>
      <c r="HN16" s="2241"/>
      <c r="HO16" s="2241"/>
      <c r="HP16" s="2241"/>
      <c r="HQ16" s="2241"/>
      <c r="HR16" s="2241"/>
      <c r="HS16" s="2241"/>
    </row>
    <row r="17" spans="1:227" ht="15" customHeight="1">
      <c r="D17" s="570" t="s">
        <v>1458</v>
      </c>
      <c r="E17" s="518" t="s">
        <v>2702</v>
      </c>
      <c r="F17" s="518"/>
      <c r="G17" s="518"/>
      <c r="H17" s="518"/>
      <c r="I17" s="518"/>
      <c r="J17" s="518"/>
      <c r="K17" s="518"/>
      <c r="T17" s="1447"/>
      <c r="U17" s="1447"/>
      <c r="V17" s="1447"/>
      <c r="W17" s="1447"/>
      <c r="X17" s="1447"/>
      <c r="Y17" s="1447"/>
      <c r="Z17" s="1447"/>
      <c r="AA17" s="1447"/>
      <c r="AB17" s="1447"/>
      <c r="AC17" s="1447"/>
      <c r="AD17" s="1447"/>
      <c r="AE17" s="1447"/>
      <c r="AF17" s="1447"/>
      <c r="AG17" s="1447"/>
      <c r="AH17" s="1447"/>
      <c r="AI17" s="1447"/>
      <c r="AJ17" s="1447"/>
      <c r="AL17" s="3625"/>
      <c r="AM17" s="3625"/>
      <c r="AN17" s="3625"/>
      <c r="AO17" s="3625"/>
      <c r="AP17" s="3625"/>
      <c r="AQ17" s="3625"/>
      <c r="AR17" s="3625"/>
      <c r="AS17" s="3625"/>
      <c r="AT17" s="3625"/>
      <c r="AU17" s="3625"/>
      <c r="AV17" s="3625"/>
      <c r="AX17" s="3628"/>
      <c r="AY17" s="3628"/>
      <c r="AZ17" s="3628"/>
      <c r="BA17" s="3628"/>
      <c r="BB17" s="3628"/>
      <c r="BC17" s="3628"/>
      <c r="BD17" s="3628"/>
      <c r="BE17" s="3628"/>
      <c r="BF17" s="3628"/>
      <c r="BG17" s="3628"/>
      <c r="BH17" s="3628"/>
      <c r="BJ17" s="3625"/>
      <c r="BK17" s="3625"/>
      <c r="BL17" s="3625"/>
      <c r="BM17" s="3625"/>
      <c r="BN17" s="3625"/>
      <c r="BO17" s="3625"/>
      <c r="BP17" s="3625"/>
      <c r="BQ17" s="3625"/>
      <c r="BR17" s="3625"/>
      <c r="BS17" s="3625"/>
      <c r="BT17" s="3625"/>
      <c r="BU17" s="3625"/>
      <c r="BV17" s="3625"/>
      <c r="BW17" s="3625"/>
      <c r="BX17" s="3625"/>
      <c r="BY17" s="3625"/>
      <c r="CA17" s="3628"/>
      <c r="CB17" s="3628"/>
      <c r="CC17" s="3628"/>
      <c r="CD17" s="3628"/>
      <c r="CE17" s="3628"/>
      <c r="CF17" s="3628"/>
      <c r="CG17" s="3628"/>
      <c r="CH17" s="3628"/>
      <c r="CI17" s="3628"/>
      <c r="CJ17" s="3628"/>
      <c r="CK17" s="3628"/>
      <c r="CL17" s="3628"/>
      <c r="CM17" s="3628"/>
      <c r="CN17" s="3628"/>
      <c r="CO17" s="3628"/>
      <c r="CP17" s="3628"/>
      <c r="CU17" s="3628"/>
      <c r="CV17" s="3628"/>
      <c r="CW17" s="3628"/>
      <c r="CX17" s="3628"/>
      <c r="CY17" s="3628"/>
      <c r="CZ17" s="3628"/>
      <c r="DA17" s="3628"/>
      <c r="DB17" s="3628"/>
      <c r="DC17" s="3628"/>
      <c r="DD17" s="3628"/>
      <c r="DE17" s="3628"/>
      <c r="DF17" s="3628"/>
      <c r="DG17" s="3628"/>
      <c r="DJ17" s="1447"/>
      <c r="DK17" s="1447"/>
      <c r="DN17" s="1447"/>
      <c r="DQ17" s="1447"/>
      <c r="DW17" s="759"/>
      <c r="EB17" s="3625"/>
      <c r="EC17" s="3625"/>
      <c r="ED17" s="3625"/>
      <c r="EE17" s="3625"/>
      <c r="EF17" s="3625"/>
      <c r="EG17" s="3625"/>
      <c r="EH17" s="3625"/>
      <c r="EI17" s="3625"/>
      <c r="EJ17" s="3625"/>
      <c r="EK17" s="3625"/>
      <c r="EL17" s="3625"/>
      <c r="EM17" s="3625"/>
      <c r="EN17" s="3625"/>
      <c r="EP17" s="3625"/>
      <c r="EQ17" s="3625"/>
      <c r="ER17" s="3625"/>
      <c r="ES17" s="3625"/>
      <c r="ET17" s="3625"/>
      <c r="EU17" s="3625"/>
      <c r="EV17" s="3625"/>
      <c r="EW17" s="3625"/>
      <c r="EX17" s="3625"/>
      <c r="EY17" s="3625"/>
      <c r="EZ17" s="3625"/>
      <c r="FA17" s="3625"/>
      <c r="FB17" s="3625"/>
      <c r="FD17" s="3625"/>
      <c r="FE17" s="3625"/>
      <c r="FF17" s="3625"/>
      <c r="FG17" s="3625"/>
      <c r="FH17" s="3625"/>
      <c r="FI17" s="3625"/>
      <c r="FJ17" s="3625"/>
      <c r="FK17" s="3625"/>
      <c r="FL17" s="3625"/>
      <c r="FM17" s="3625"/>
      <c r="FO17" s="3625"/>
      <c r="FP17" s="3625"/>
      <c r="FQ17" s="3625"/>
      <c r="FR17" s="3625"/>
      <c r="FS17" s="3625"/>
      <c r="FT17" s="3625"/>
      <c r="FU17" s="3625"/>
      <c r="FV17" s="3625"/>
      <c r="FW17" s="3625"/>
      <c r="FX17" s="3625"/>
      <c r="FY17" s="3625"/>
      <c r="GA17" s="3625"/>
      <c r="GB17" s="3625"/>
      <c r="GC17" s="3625"/>
      <c r="GD17" s="3625"/>
      <c r="GE17" s="3625"/>
      <c r="GF17" s="3625"/>
      <c r="GG17" s="3625"/>
      <c r="GH17" s="3625"/>
      <c r="GI17" s="3625"/>
      <c r="GJ17" s="3625"/>
      <c r="GL17" s="3625"/>
      <c r="GM17" s="3625"/>
      <c r="GN17" s="3625"/>
      <c r="GO17" s="3625"/>
      <c r="GP17" s="3625"/>
      <c r="GQ17" s="3625"/>
      <c r="GR17" s="3625"/>
      <c r="GS17" s="3625"/>
      <c r="GT17" s="3625"/>
      <c r="GU17" s="3625"/>
      <c r="GW17" s="3625"/>
      <c r="GX17" s="3625"/>
      <c r="GY17" s="3625"/>
      <c r="GZ17" s="3625"/>
      <c r="HA17" s="3625"/>
      <c r="HB17" s="3625"/>
      <c r="HC17" s="3625"/>
      <c r="HD17" s="3625"/>
      <c r="HE17" s="3625"/>
      <c r="HF17" s="3625"/>
      <c r="HH17" s="3625"/>
      <c r="HI17" s="3625"/>
      <c r="HJ17" s="3625"/>
      <c r="HK17" s="3625"/>
      <c r="HL17" s="3625"/>
      <c r="HM17" s="3625"/>
      <c r="HN17" s="3625"/>
      <c r="HO17" s="3625"/>
      <c r="HP17" s="3625"/>
      <c r="HQ17" s="3625"/>
      <c r="HR17" s="3625"/>
      <c r="HS17" s="3625"/>
    </row>
    <row r="18" spans="1:227" ht="15" customHeight="1">
      <c r="F18" s="43" t="s">
        <v>2428</v>
      </c>
      <c r="G18" s="518"/>
      <c r="H18" s="518"/>
      <c r="I18" s="518"/>
      <c r="J18" s="518"/>
      <c r="K18" s="518"/>
      <c r="T18" s="2538">
        <v>153.94544599999998</v>
      </c>
      <c r="U18" s="2538">
        <v>161.92535719174873</v>
      </c>
      <c r="V18" s="2538">
        <v>169.95701107143242</v>
      </c>
      <c r="W18" s="2538">
        <v>183.5671580120073</v>
      </c>
      <c r="X18" s="2538">
        <v>193.33330554996749</v>
      </c>
      <c r="Y18" s="2538">
        <v>206.57831571003268</v>
      </c>
      <c r="Z18" s="2538">
        <v>245.79137329667719</v>
      </c>
      <c r="AA18" s="2538">
        <v>295.81816949860627</v>
      </c>
      <c r="AB18" s="2538">
        <v>345.81060544504265</v>
      </c>
      <c r="AC18" s="2538">
        <v>395.74307998481413</v>
      </c>
      <c r="AD18" s="2538">
        <v>440.17581152467608</v>
      </c>
      <c r="AE18" s="2538">
        <v>484.93466167943177</v>
      </c>
      <c r="AF18" s="2538">
        <v>518.90696308658016</v>
      </c>
      <c r="AG18" s="2538">
        <v>549.80173434787287</v>
      </c>
      <c r="AH18" s="2538">
        <v>577.26909372115779</v>
      </c>
      <c r="AI18" s="2538">
        <v>581.90157893347964</v>
      </c>
      <c r="AJ18" s="2538">
        <v>572.83848882159748</v>
      </c>
      <c r="AL18" s="3631">
        <v>153.94544599999998</v>
      </c>
      <c r="AM18" s="3631">
        <v>161.92535719174873</v>
      </c>
      <c r="AN18" s="3631">
        <v>169.95701107143242</v>
      </c>
      <c r="AO18" s="3631">
        <v>183.5671580120073</v>
      </c>
      <c r="AP18" s="3631">
        <v>193.33330554996749</v>
      </c>
      <c r="AQ18" s="3631">
        <v>206.57831571003268</v>
      </c>
      <c r="AR18" s="3631">
        <v>245.79137329667719</v>
      </c>
      <c r="AS18" s="3631">
        <v>295.81816949860627</v>
      </c>
      <c r="AT18" s="3631">
        <v>345.81060544504265</v>
      </c>
      <c r="AU18" s="3631">
        <v>395.74307998481413</v>
      </c>
      <c r="AV18" s="3631">
        <v>440.17581152467608</v>
      </c>
      <c r="AX18" s="2878">
        <v>0</v>
      </c>
      <c r="AY18" s="2878">
        <v>0</v>
      </c>
      <c r="AZ18" s="2878">
        <v>0</v>
      </c>
      <c r="BA18" s="2878">
        <v>0</v>
      </c>
      <c r="BB18" s="2878">
        <v>0</v>
      </c>
      <c r="BC18" s="2878">
        <v>0</v>
      </c>
      <c r="BD18" s="2878">
        <v>0</v>
      </c>
      <c r="BE18" s="2878">
        <v>0</v>
      </c>
      <c r="BF18" s="2878">
        <v>0</v>
      </c>
      <c r="BG18" s="2878">
        <v>0</v>
      </c>
      <c r="BH18" s="2878">
        <v>0</v>
      </c>
      <c r="BJ18" s="3631"/>
      <c r="BK18" s="3631"/>
      <c r="BL18" s="3631"/>
      <c r="BM18" s="3631"/>
      <c r="BN18" s="3631"/>
      <c r="BO18" s="3631">
        <v>153.94544400000001</v>
      </c>
      <c r="BP18" s="3631">
        <v>161.92535719174873</v>
      </c>
      <c r="BQ18" s="3631">
        <v>169.95701107143242</v>
      </c>
      <c r="BR18" s="3631">
        <v>183.5671580120073</v>
      </c>
      <c r="BS18" s="3631">
        <v>193.33330554996749</v>
      </c>
      <c r="BT18" s="3631">
        <v>206.57831571003268</v>
      </c>
      <c r="BU18" s="3631">
        <v>245.79137329667719</v>
      </c>
      <c r="BV18" s="3631">
        <v>295.81816949860627</v>
      </c>
      <c r="BW18" s="3631">
        <v>345.81060544504265</v>
      </c>
      <c r="BX18" s="3631">
        <v>395.74307998481413</v>
      </c>
      <c r="BY18" s="3631">
        <v>440.17581152467608</v>
      </c>
      <c r="CA18" s="2878">
        <v>0</v>
      </c>
      <c r="CB18" s="2878">
        <v>0</v>
      </c>
      <c r="CC18" s="2878">
        <v>0</v>
      </c>
      <c r="CD18" s="2878">
        <v>0</v>
      </c>
      <c r="CE18" s="2878">
        <v>0</v>
      </c>
      <c r="CF18" s="2878">
        <v>1.999999966528776E-6</v>
      </c>
      <c r="CG18" s="2878">
        <v>0</v>
      </c>
      <c r="CH18" s="2878">
        <v>0</v>
      </c>
      <c r="CI18" s="2878">
        <v>0</v>
      </c>
      <c r="CJ18" s="2878">
        <v>0</v>
      </c>
      <c r="CK18" s="2878">
        <v>0</v>
      </c>
      <c r="CL18" s="2878">
        <v>0</v>
      </c>
      <c r="CM18" s="2878">
        <v>0</v>
      </c>
      <c r="CN18" s="2878">
        <v>0</v>
      </c>
      <c r="CO18" s="2878">
        <v>0</v>
      </c>
      <c r="CP18" s="2878">
        <v>0</v>
      </c>
      <c r="CU18" s="2878">
        <v>152.61139799999998</v>
      </c>
      <c r="CV18" s="2878">
        <v>143.137</v>
      </c>
      <c r="CW18" s="2878">
        <v>153.37491555802251</v>
      </c>
      <c r="CX18" s="2878">
        <v>157.3948504</v>
      </c>
      <c r="CY18" s="2878">
        <v>142.992522380602</v>
      </c>
      <c r="CZ18" s="2878">
        <v>145.15245365038967</v>
      </c>
      <c r="DA18" s="2878">
        <v>156.36044999999999</v>
      </c>
      <c r="DB18" s="2878">
        <v>155.80855446449851</v>
      </c>
      <c r="DC18" s="2878">
        <v>161.73378576210365</v>
      </c>
      <c r="DD18" s="2878">
        <v>175.88162940810867</v>
      </c>
      <c r="DE18" s="2878">
        <v>172.98250748373292</v>
      </c>
      <c r="DF18" s="2878">
        <v>179.57149754267934</v>
      </c>
      <c r="DG18" s="2878">
        <v>185.28781461404159</v>
      </c>
      <c r="DJ18" s="1447"/>
      <c r="DK18" s="1447">
        <v>152.61139799999998</v>
      </c>
      <c r="DN18" s="1447">
        <v>143.137</v>
      </c>
      <c r="DQ18" s="1447">
        <v>153.37491555802251</v>
      </c>
      <c r="DT18" s="1447">
        <v>157.3948504</v>
      </c>
      <c r="DW18" s="3613">
        <v>142.992522380602</v>
      </c>
      <c r="DZ18" s="3617">
        <v>145.15245365038967</v>
      </c>
      <c r="EB18" s="3631">
        <v>145.34100000000001</v>
      </c>
      <c r="EC18" s="3631">
        <v>156.36044999999999</v>
      </c>
      <c r="ED18" s="3631">
        <v>159.21142422899109</v>
      </c>
      <c r="EE18" s="3631">
        <v>163.8188135197679</v>
      </c>
      <c r="EF18" s="3631">
        <v>165.37730169639258</v>
      </c>
      <c r="EG18" s="3631">
        <v>167.98620624987797</v>
      </c>
      <c r="EH18" s="3631">
        <v>168.89018818852446</v>
      </c>
      <c r="EI18" s="3631">
        <v>179.7621798184278</v>
      </c>
      <c r="EJ18" s="3631">
        <v>193.87984322347697</v>
      </c>
      <c r="EK18" s="3631">
        <v>199.93951073283898</v>
      </c>
      <c r="EL18" s="3631">
        <v>203.41122807123753</v>
      </c>
      <c r="EM18" s="3631">
        <v>204.15370402710144</v>
      </c>
      <c r="EN18" s="3631">
        <v>199.5755480408755</v>
      </c>
      <c r="EP18" s="3631">
        <v>147.792</v>
      </c>
      <c r="EQ18" s="3631">
        <v>155.80855446449851</v>
      </c>
      <c r="ER18" s="3631">
        <v>170.23163206739565</v>
      </c>
      <c r="ES18" s="3631">
        <v>179.32147771360098</v>
      </c>
      <c r="ET18" s="3631">
        <v>190.12665740058213</v>
      </c>
      <c r="EU18" s="3631">
        <v>197.89315592975657</v>
      </c>
      <c r="EV18" s="3631">
        <v>202.12441414757549</v>
      </c>
      <c r="EW18" s="3631">
        <v>209.31187691402911</v>
      </c>
      <c r="EX18" s="3631">
        <v>263.82255952661603</v>
      </c>
      <c r="EY18" s="3631">
        <v>316.09796928940438</v>
      </c>
      <c r="EZ18" s="3631">
        <v>317.92510605023347</v>
      </c>
      <c r="FA18" s="3631">
        <v>314.71140451354796</v>
      </c>
      <c r="FB18" s="3631">
        <v>309.6997381483622</v>
      </c>
      <c r="FD18" s="3631">
        <v>131.27200000000002</v>
      </c>
      <c r="FE18" s="3631">
        <v>161.73378576210365</v>
      </c>
      <c r="FF18" s="3631">
        <v>185.01063487201401</v>
      </c>
      <c r="FG18" s="3631">
        <v>187.47170933098607</v>
      </c>
      <c r="FH18" s="3631">
        <v>194.82627826016054</v>
      </c>
      <c r="FI18" s="3631">
        <v>202.65693947773542</v>
      </c>
      <c r="FJ18" s="3631">
        <v>205.09554373713587</v>
      </c>
      <c r="FK18" s="3631">
        <v>206.43352264036074</v>
      </c>
      <c r="FL18" s="3631">
        <v>207.61324214665791</v>
      </c>
      <c r="FM18" s="3631">
        <v>250.34386968695128</v>
      </c>
      <c r="FO18" s="3631">
        <v>163.66946300000001</v>
      </c>
      <c r="FP18" s="3631">
        <v>175.88162940810867</v>
      </c>
      <c r="FQ18" s="3631">
        <v>182.8995396135968</v>
      </c>
      <c r="FR18" s="3631">
        <v>212.40463890910394</v>
      </c>
      <c r="FS18" s="3631">
        <v>239.21671844301142</v>
      </c>
      <c r="FT18" s="3631">
        <v>258.91411955241182</v>
      </c>
      <c r="FU18" s="3631">
        <v>277.60141645563675</v>
      </c>
      <c r="FV18" s="3631">
        <v>303.62626278002654</v>
      </c>
      <c r="FW18" s="3631">
        <v>326.11130043499179</v>
      </c>
      <c r="FX18" s="3631">
        <v>317.61872398453215</v>
      </c>
      <c r="FY18" s="3631">
        <v>328.10396872247128</v>
      </c>
      <c r="GA18" s="3631">
        <v>175.88162940810867</v>
      </c>
      <c r="GB18" s="3631">
        <v>182.8995396135968</v>
      </c>
      <c r="GC18" s="3631">
        <v>212.40463890910394</v>
      </c>
      <c r="GD18" s="3631">
        <v>239.21671844301142</v>
      </c>
      <c r="GE18" s="3631">
        <v>258.91411955241182</v>
      </c>
      <c r="GF18" s="3631">
        <v>277.60141645563675</v>
      </c>
      <c r="GG18" s="3631">
        <v>303.62626278002654</v>
      </c>
      <c r="GH18" s="3631">
        <v>326.11130043499179</v>
      </c>
      <c r="GI18" s="3631">
        <v>317.61872398453215</v>
      </c>
      <c r="GJ18" s="3631">
        <v>328.10396872247128</v>
      </c>
      <c r="GL18" s="3631">
        <v>176.60699999999997</v>
      </c>
      <c r="GM18" s="3631">
        <v>172.98250748373292</v>
      </c>
      <c r="GN18" s="3631">
        <v>199.31836033958675</v>
      </c>
      <c r="GO18" s="3631">
        <v>215.31961942182758</v>
      </c>
      <c r="GP18" s="3631">
        <v>238.33071965704045</v>
      </c>
      <c r="GQ18" s="3631">
        <v>265.2824735694112</v>
      </c>
      <c r="GR18" s="3631">
        <v>287.31708681046757</v>
      </c>
      <c r="GS18" s="3631">
        <v>308.2315470820995</v>
      </c>
      <c r="GT18" s="3631">
        <v>321.69091079830656</v>
      </c>
      <c r="GU18" s="3631">
        <v>334.27278647102827</v>
      </c>
      <c r="GW18" s="3631">
        <v>149.15789275000003</v>
      </c>
      <c r="GX18" s="3631">
        <v>179.57149754267934</v>
      </c>
      <c r="GY18" s="3631">
        <v>185.28781461404159</v>
      </c>
      <c r="GZ18" s="3631">
        <v>202.7781206185233</v>
      </c>
      <c r="HA18" s="3631">
        <v>216.45435179567517</v>
      </c>
      <c r="HB18" s="3631">
        <v>222.27244292480603</v>
      </c>
      <c r="HC18" s="3631">
        <v>233.45527015010893</v>
      </c>
      <c r="HD18" s="3631">
        <v>247.30996777355296</v>
      </c>
      <c r="HE18" s="3631">
        <v>267.17452847023895</v>
      </c>
      <c r="HF18" s="3631">
        <v>292.23928276512197</v>
      </c>
      <c r="HH18" s="3631">
        <v>136.647254</v>
      </c>
      <c r="HI18" s="3631">
        <v>163.66919100000001</v>
      </c>
      <c r="HJ18" s="3631">
        <v>180.304</v>
      </c>
      <c r="HK18" s="3631">
        <v>182.8995396135968</v>
      </c>
      <c r="HL18" s="3631">
        <v>212.40463890910394</v>
      </c>
      <c r="HM18" s="3631">
        <v>239.21671844301142</v>
      </c>
      <c r="HN18" s="3631">
        <v>258.91411955241182</v>
      </c>
      <c r="HO18" s="3631">
        <v>277.60141645563675</v>
      </c>
      <c r="HP18" s="3631">
        <v>303.62626278002654</v>
      </c>
      <c r="HQ18" s="3631">
        <v>326.11130043499179</v>
      </c>
      <c r="HR18" s="3631">
        <v>317.61872398453215</v>
      </c>
      <c r="HS18" s="3631">
        <v>328.10396872247128</v>
      </c>
    </row>
    <row r="19" spans="1:227" ht="15" customHeight="1">
      <c r="F19" s="43" t="s">
        <v>2429</v>
      </c>
      <c r="G19" s="518"/>
      <c r="H19" s="518"/>
      <c r="I19" s="518"/>
      <c r="J19" s="518"/>
      <c r="K19" s="518"/>
      <c r="T19" s="2538">
        <v>187.96400800000004</v>
      </c>
      <c r="U19" s="2538">
        <v>182.24006008463502</v>
      </c>
      <c r="V19" s="2538">
        <v>184.62611409681807</v>
      </c>
      <c r="W19" s="2538">
        <v>190.11080645319691</v>
      </c>
      <c r="X19" s="2538">
        <v>191.03165953921524</v>
      </c>
      <c r="Y19" s="2538">
        <v>192.55408136745459</v>
      </c>
      <c r="Z19" s="2538">
        <v>194.07022937810521</v>
      </c>
      <c r="AA19" s="2538">
        <v>195.78443833306611</v>
      </c>
      <c r="AB19" s="2538">
        <v>198.35806600372632</v>
      </c>
      <c r="AC19" s="2538">
        <v>200.78800296549372</v>
      </c>
      <c r="AD19" s="2538">
        <v>202.44400830841161</v>
      </c>
      <c r="AE19" s="2538">
        <v>215.85226275122471</v>
      </c>
      <c r="AF19" s="2538">
        <v>234.54163421594194</v>
      </c>
      <c r="AG19" s="2538">
        <v>241.66101070722891</v>
      </c>
      <c r="AH19" s="2538">
        <v>243.68647325774791</v>
      </c>
      <c r="AI19" s="2538">
        <v>245.65593998886146</v>
      </c>
      <c r="AJ19" s="2538">
        <v>247.66300955513151</v>
      </c>
      <c r="AL19" s="3631">
        <v>187.96400800000004</v>
      </c>
      <c r="AM19" s="3631">
        <v>182.24006008463502</v>
      </c>
      <c r="AN19" s="3631">
        <v>184.62611409681807</v>
      </c>
      <c r="AO19" s="3631">
        <v>190.11080645319691</v>
      </c>
      <c r="AP19" s="3631">
        <v>191.03165953921524</v>
      </c>
      <c r="AQ19" s="3631">
        <v>192.55408136745459</v>
      </c>
      <c r="AR19" s="3631">
        <v>194.07022937810521</v>
      </c>
      <c r="AS19" s="3631">
        <v>195.78443833306611</v>
      </c>
      <c r="AT19" s="3631">
        <v>198.35806600372632</v>
      </c>
      <c r="AU19" s="3631">
        <v>200.78800296549372</v>
      </c>
      <c r="AV19" s="3631">
        <v>202.44400830841161</v>
      </c>
      <c r="AX19" s="2878">
        <v>0</v>
      </c>
      <c r="AY19" s="2878">
        <v>0</v>
      </c>
      <c r="AZ19" s="2878">
        <v>0</v>
      </c>
      <c r="BA19" s="2878">
        <v>0</v>
      </c>
      <c r="BB19" s="2878">
        <v>0</v>
      </c>
      <c r="BC19" s="2878">
        <v>0</v>
      </c>
      <c r="BD19" s="2878">
        <v>0</v>
      </c>
      <c r="BE19" s="2878">
        <v>0</v>
      </c>
      <c r="BF19" s="2878">
        <v>0</v>
      </c>
      <c r="BG19" s="2878">
        <v>0</v>
      </c>
      <c r="BH19" s="2878">
        <v>0</v>
      </c>
      <c r="BJ19" s="3631"/>
      <c r="BK19" s="3631"/>
      <c r="BL19" s="3631"/>
      <c r="BM19" s="3631"/>
      <c r="BN19" s="3631"/>
      <c r="BO19" s="3631">
        <v>187.96401000000003</v>
      </c>
      <c r="BP19" s="3631">
        <v>182.24006008463502</v>
      </c>
      <c r="BQ19" s="3631">
        <v>184.62611409681807</v>
      </c>
      <c r="BR19" s="3631">
        <v>190.11080645319691</v>
      </c>
      <c r="BS19" s="3631">
        <v>191.03165953921524</v>
      </c>
      <c r="BT19" s="3631">
        <v>192.55408136745459</v>
      </c>
      <c r="BU19" s="3631">
        <v>194.07022937810521</v>
      </c>
      <c r="BV19" s="3631">
        <v>195.78443833306611</v>
      </c>
      <c r="BW19" s="3631">
        <v>198.35806600372632</v>
      </c>
      <c r="BX19" s="3631">
        <v>200.78800296549372</v>
      </c>
      <c r="BY19" s="3631">
        <v>202.44400830841161</v>
      </c>
      <c r="CA19" s="2878">
        <v>0</v>
      </c>
      <c r="CB19" s="2878">
        <v>0</v>
      </c>
      <c r="CC19" s="2878">
        <v>0</v>
      </c>
      <c r="CD19" s="2878">
        <v>0</v>
      </c>
      <c r="CE19" s="2878">
        <v>0</v>
      </c>
      <c r="CF19" s="2878">
        <v>-1.9999999949504854E-6</v>
      </c>
      <c r="CG19" s="2878">
        <v>0</v>
      </c>
      <c r="CH19" s="2878">
        <v>0</v>
      </c>
      <c r="CI19" s="2878">
        <v>0</v>
      </c>
      <c r="CJ19" s="2878">
        <v>0</v>
      </c>
      <c r="CK19" s="2878">
        <v>0</v>
      </c>
      <c r="CL19" s="2878">
        <v>0</v>
      </c>
      <c r="CM19" s="2878">
        <v>0</v>
      </c>
      <c r="CN19" s="2878">
        <v>0</v>
      </c>
      <c r="CO19" s="2878">
        <v>0</v>
      </c>
      <c r="CP19" s="2878">
        <v>0</v>
      </c>
      <c r="CU19" s="2878">
        <v>107.06747800000001</v>
      </c>
      <c r="CV19" s="2878">
        <v>119.17</v>
      </c>
      <c r="CW19" s="2878">
        <v>157.15719997867708</v>
      </c>
      <c r="CX19" s="2878">
        <v>140.78565792209352</v>
      </c>
      <c r="CY19" s="2878">
        <v>115.13775358333335</v>
      </c>
      <c r="CZ19" s="2878">
        <v>119.8941375</v>
      </c>
      <c r="DA19" s="2878">
        <v>107.68127933333335</v>
      </c>
      <c r="DB19" s="2878">
        <v>149.25356100000002</v>
      </c>
      <c r="DC19" s="2878">
        <v>183.85910742665894</v>
      </c>
      <c r="DD19" s="2878">
        <v>182.26553372619847</v>
      </c>
      <c r="DE19" s="2878">
        <v>183.99743815027</v>
      </c>
      <c r="DF19" s="2878">
        <v>179.46524436566335</v>
      </c>
      <c r="DG19" s="2878">
        <v>184.55009399029873</v>
      </c>
      <c r="DJ19" s="1447"/>
      <c r="DK19" s="1447">
        <v>107.06747800000001</v>
      </c>
      <c r="DN19" s="1447">
        <v>119.17</v>
      </c>
      <c r="DQ19" s="1447">
        <v>157.15719997867708</v>
      </c>
      <c r="DT19" s="1447">
        <v>140.78565792209352</v>
      </c>
      <c r="DW19" s="3613">
        <v>115.13775358333335</v>
      </c>
      <c r="DZ19" s="3617">
        <v>119.8941375</v>
      </c>
      <c r="EB19" s="3631">
        <v>121.33799999999999</v>
      </c>
      <c r="EC19" s="3631">
        <v>107.68127933333335</v>
      </c>
      <c r="ED19" s="3631">
        <v>121.29312863979165</v>
      </c>
      <c r="EE19" s="3631">
        <v>114.85390117638174</v>
      </c>
      <c r="EF19" s="3631">
        <v>117.82228430020973</v>
      </c>
      <c r="EG19" s="3631">
        <v>120.77424169837489</v>
      </c>
      <c r="EH19" s="3631">
        <v>123.50182842419488</v>
      </c>
      <c r="EI19" s="3631">
        <v>126.76698834799819</v>
      </c>
      <c r="EJ19" s="3631">
        <v>131.30410022949815</v>
      </c>
      <c r="EK19" s="3631">
        <v>134.45761382671645</v>
      </c>
      <c r="EL19" s="3631">
        <v>138.4191491069617</v>
      </c>
      <c r="EM19" s="3631">
        <v>141.62588712166465</v>
      </c>
      <c r="EN19" s="3631">
        <v>145.96378364630735</v>
      </c>
      <c r="EP19" s="3631">
        <v>115.961</v>
      </c>
      <c r="EQ19" s="3631">
        <v>149.25356100000002</v>
      </c>
      <c r="ER19" s="3631">
        <v>131.91103292882914</v>
      </c>
      <c r="ES19" s="3631">
        <v>130.516256688097</v>
      </c>
      <c r="ET19" s="3631">
        <v>133.71209095240727</v>
      </c>
      <c r="EU19" s="3631">
        <v>136.66963253131379</v>
      </c>
      <c r="EV19" s="3631">
        <v>140.86882753852115</v>
      </c>
      <c r="EW19" s="3631">
        <v>154.89820673596674</v>
      </c>
      <c r="EX19" s="3631">
        <v>172.19138276584229</v>
      </c>
      <c r="EY19" s="3631">
        <v>177.04564434392546</v>
      </c>
      <c r="EZ19" s="3631">
        <v>181.30285591048829</v>
      </c>
      <c r="FA19" s="3631">
        <v>185.96557985839664</v>
      </c>
      <c r="FB19" s="3631">
        <v>189.61081845203404</v>
      </c>
      <c r="FD19" s="3631">
        <v>167.529</v>
      </c>
      <c r="FE19" s="3631">
        <v>183.85910742665894</v>
      </c>
      <c r="FF19" s="3631">
        <v>163.47055603443246</v>
      </c>
      <c r="FG19" s="3631">
        <v>152.58563758808555</v>
      </c>
      <c r="FH19" s="3631">
        <v>156.38847132617138</v>
      </c>
      <c r="FI19" s="3631">
        <v>160.84074795853846</v>
      </c>
      <c r="FJ19" s="3631">
        <v>174.83756815885209</v>
      </c>
      <c r="FK19" s="3631">
        <v>193.07079586422805</v>
      </c>
      <c r="FL19" s="3631">
        <v>199.05922538393889</v>
      </c>
      <c r="FM19" s="3631">
        <v>204.05154360250111</v>
      </c>
      <c r="FO19" s="3631">
        <v>172.762</v>
      </c>
      <c r="FP19" s="3631">
        <v>182.26553372619847</v>
      </c>
      <c r="FQ19" s="3631">
        <v>182.81722824556505</v>
      </c>
      <c r="FR19" s="3631">
        <v>188.16905995754294</v>
      </c>
      <c r="FS19" s="3631">
        <v>194.00396673798434</v>
      </c>
      <c r="FT19" s="3631">
        <v>209.37991644025928</v>
      </c>
      <c r="FU19" s="3631">
        <v>228.96333225272048</v>
      </c>
      <c r="FV19" s="3631">
        <v>235.76691027651142</v>
      </c>
      <c r="FW19" s="3631">
        <v>242.41695333904198</v>
      </c>
      <c r="FX19" s="3631">
        <v>249.30722746242941</v>
      </c>
      <c r="FY19" s="3631">
        <v>256.44649846059264</v>
      </c>
      <c r="GA19" s="3631">
        <v>182.26553372619847</v>
      </c>
      <c r="GB19" s="3631">
        <v>182.81722824556505</v>
      </c>
      <c r="GC19" s="3631">
        <v>188.16905995754294</v>
      </c>
      <c r="GD19" s="3631">
        <v>194.00396673798434</v>
      </c>
      <c r="GE19" s="3631">
        <v>209.37991644025928</v>
      </c>
      <c r="GF19" s="3631">
        <v>228.96333225272048</v>
      </c>
      <c r="GG19" s="3631">
        <v>235.76691027651142</v>
      </c>
      <c r="GH19" s="3631">
        <v>242.41695333904198</v>
      </c>
      <c r="GI19" s="3631">
        <v>249.30722746242941</v>
      </c>
      <c r="GJ19" s="3631">
        <v>256.44649846059264</v>
      </c>
      <c r="GL19" s="3631">
        <v>179.202</v>
      </c>
      <c r="GM19" s="3631">
        <v>183.99743815027</v>
      </c>
      <c r="GN19" s="3631">
        <v>194.62994512027416</v>
      </c>
      <c r="GO19" s="3631">
        <v>196.1364144523514</v>
      </c>
      <c r="GP19" s="3631">
        <v>206.63666969792112</v>
      </c>
      <c r="GQ19" s="3631">
        <v>222.3501735281483</v>
      </c>
      <c r="GR19" s="3631">
        <v>224.65848335728236</v>
      </c>
      <c r="GS19" s="3631">
        <v>227.01296069982152</v>
      </c>
      <c r="GT19" s="3631">
        <v>229.4147828430566</v>
      </c>
      <c r="GU19" s="3631">
        <v>231.83842712466785</v>
      </c>
      <c r="GW19" s="3631">
        <v>173.44710425</v>
      </c>
      <c r="GX19" s="3631">
        <v>179.46524436566335</v>
      </c>
      <c r="GY19" s="3631">
        <v>184.55009399029873</v>
      </c>
      <c r="GZ19" s="3631">
        <v>186.08069567820036</v>
      </c>
      <c r="HA19" s="3631">
        <v>189.55160537707351</v>
      </c>
      <c r="HB19" s="3631">
        <v>191.07315509055462</v>
      </c>
      <c r="HC19" s="3631">
        <v>202.19081021733436</v>
      </c>
      <c r="HD19" s="3631">
        <v>217.42543116377337</v>
      </c>
      <c r="HE19" s="3631">
        <v>219.6356037511884</v>
      </c>
      <c r="HF19" s="3631">
        <v>222.54577504697568</v>
      </c>
      <c r="HH19" s="3631">
        <v>162.15355600000001</v>
      </c>
      <c r="HI19" s="3631">
        <v>172.760355</v>
      </c>
      <c r="HJ19" s="3631">
        <v>174.91199999999998</v>
      </c>
      <c r="HK19" s="3631">
        <v>182.81722824556505</v>
      </c>
      <c r="HL19" s="3631">
        <v>188.16905995754294</v>
      </c>
      <c r="HM19" s="3631">
        <v>194.00396673798434</v>
      </c>
      <c r="HN19" s="3631">
        <v>209.37991644025928</v>
      </c>
      <c r="HO19" s="3631">
        <v>228.96333225272048</v>
      </c>
      <c r="HP19" s="3631">
        <v>235.76691027651142</v>
      </c>
      <c r="HQ19" s="3631">
        <v>242.41695333904198</v>
      </c>
      <c r="HR19" s="3631">
        <v>249.30722746242941</v>
      </c>
      <c r="HS19" s="3631">
        <v>256.44649846059264</v>
      </c>
    </row>
    <row r="20" spans="1:227" ht="15" customHeight="1">
      <c r="F20" s="43" t="s">
        <v>2430</v>
      </c>
      <c r="G20" s="518"/>
      <c r="H20" s="518"/>
      <c r="I20" s="518"/>
      <c r="J20" s="518"/>
      <c r="K20" s="518"/>
      <c r="T20" s="2538">
        <v>70.450829000000013</v>
      </c>
      <c r="U20" s="2538">
        <v>167.27540772878831</v>
      </c>
      <c r="V20" s="2538">
        <v>186.96898905698558</v>
      </c>
      <c r="W20" s="2538">
        <v>203.55330287822821</v>
      </c>
      <c r="X20" s="2538">
        <v>214.6585473947205</v>
      </c>
      <c r="Y20" s="2538">
        <v>230.30295478994512</v>
      </c>
      <c r="Z20" s="2538">
        <v>252.52560010343856</v>
      </c>
      <c r="AA20" s="2538">
        <v>269.6479122370194</v>
      </c>
      <c r="AB20" s="2538">
        <v>282.65254970538382</v>
      </c>
      <c r="AC20" s="2538">
        <v>306.66562569572295</v>
      </c>
      <c r="AD20" s="2538">
        <v>322.7416200047993</v>
      </c>
      <c r="AE20" s="2538">
        <v>328.63082563085982</v>
      </c>
      <c r="AF20" s="2538">
        <v>334.9505517668116</v>
      </c>
      <c r="AG20" s="2538">
        <v>342.12108685171773</v>
      </c>
      <c r="AH20" s="2538">
        <v>348.95262544794724</v>
      </c>
      <c r="AI20" s="2538">
        <v>356.68621204769426</v>
      </c>
      <c r="AJ20" s="2538">
        <v>382.84301527589844</v>
      </c>
      <c r="AL20" s="3631">
        <v>70.450829000000013</v>
      </c>
      <c r="AM20" s="3631">
        <v>167.27540772878831</v>
      </c>
      <c r="AN20" s="3631">
        <v>186.96898905698558</v>
      </c>
      <c r="AO20" s="3631">
        <v>203.55330287822821</v>
      </c>
      <c r="AP20" s="3631">
        <v>214.6585473947205</v>
      </c>
      <c r="AQ20" s="3631">
        <v>230.30295478994512</v>
      </c>
      <c r="AR20" s="3631">
        <v>252.52560010343856</v>
      </c>
      <c r="AS20" s="3631">
        <v>269.6479122370194</v>
      </c>
      <c r="AT20" s="3631">
        <v>282.65254970538382</v>
      </c>
      <c r="AU20" s="3631">
        <v>306.66562569572295</v>
      </c>
      <c r="AV20" s="3631">
        <v>322.7416200047993</v>
      </c>
      <c r="AX20" s="2878">
        <v>0</v>
      </c>
      <c r="AY20" s="2878">
        <v>0</v>
      </c>
      <c r="AZ20" s="2878">
        <v>0</v>
      </c>
      <c r="BA20" s="2878">
        <v>0</v>
      </c>
      <c r="BB20" s="2878">
        <v>0</v>
      </c>
      <c r="BC20" s="2878">
        <v>0</v>
      </c>
      <c r="BD20" s="2878">
        <v>0</v>
      </c>
      <c r="BE20" s="2878">
        <v>0</v>
      </c>
      <c r="BF20" s="2878">
        <v>0</v>
      </c>
      <c r="BG20" s="2878">
        <v>0</v>
      </c>
      <c r="BH20" s="2878">
        <v>0</v>
      </c>
      <c r="BJ20" s="3631"/>
      <c r="BK20" s="3631"/>
      <c r="BL20" s="3631"/>
      <c r="BM20" s="3631"/>
      <c r="BN20" s="3631"/>
      <c r="BO20" s="3631">
        <v>129.13914199999999</v>
      </c>
      <c r="BP20" s="3631">
        <v>174.73788942693244</v>
      </c>
      <c r="BQ20" s="3631">
        <v>191.85019123944025</v>
      </c>
      <c r="BR20" s="3631">
        <v>212.23115038045481</v>
      </c>
      <c r="BS20" s="3631">
        <v>223.82492409325135</v>
      </c>
      <c r="BT20" s="3631">
        <v>238.27471977035498</v>
      </c>
      <c r="BU20" s="3631">
        <v>260.62864399591098</v>
      </c>
      <c r="BV20" s="3631">
        <v>282.86029422180462</v>
      </c>
      <c r="BW20" s="3631">
        <v>295.64115190414117</v>
      </c>
      <c r="BX20" s="3631">
        <v>317.71962230209692</v>
      </c>
      <c r="BY20" s="3631">
        <v>339.93257760851668</v>
      </c>
      <c r="CA20" s="2878">
        <v>0</v>
      </c>
      <c r="CB20" s="2878">
        <v>0</v>
      </c>
      <c r="CC20" s="2878">
        <v>0</v>
      </c>
      <c r="CD20" s="2878">
        <v>0</v>
      </c>
      <c r="CE20" s="2878">
        <v>0</v>
      </c>
      <c r="CF20" s="2878">
        <v>-58.68831299999998</v>
      </c>
      <c r="CG20" s="2878">
        <v>-7.4624816981441313</v>
      </c>
      <c r="CH20" s="2878">
        <v>-4.8812021824546719</v>
      </c>
      <c r="CI20" s="2878">
        <v>-8.677847502226598</v>
      </c>
      <c r="CJ20" s="2878">
        <v>-9.1663766985308541</v>
      </c>
      <c r="CK20" s="2878">
        <v>-7.9717649804098585</v>
      </c>
      <c r="CL20" s="2878">
        <v>-8.1030438924724137</v>
      </c>
      <c r="CM20" s="2878">
        <v>-13.212381984785225</v>
      </c>
      <c r="CN20" s="2878">
        <v>-12.988602198757349</v>
      </c>
      <c r="CO20" s="2878">
        <v>-11.053996606373971</v>
      </c>
      <c r="CP20" s="2878">
        <v>-17.190957603717379</v>
      </c>
      <c r="CU20" s="2878">
        <v>16.090429693379381</v>
      </c>
      <c r="CV20" s="2878">
        <v>64.17</v>
      </c>
      <c r="CW20" s="2878">
        <v>71.155917989999992</v>
      </c>
      <c r="CX20" s="2878">
        <v>134.4202952819</v>
      </c>
      <c r="CY20" s="2878">
        <v>81.454788896317083</v>
      </c>
      <c r="CZ20" s="2878">
        <v>99.676782428950219</v>
      </c>
      <c r="DA20" s="2878">
        <v>143.18325090159524</v>
      </c>
      <c r="DB20" s="2878">
        <v>135.27893661149199</v>
      </c>
      <c r="DC20" s="2878">
        <v>89.058901082589998</v>
      </c>
      <c r="DD20" s="2878">
        <v>99.737422747420894</v>
      </c>
      <c r="DE20" s="2878">
        <v>151.00986865987218</v>
      </c>
      <c r="DF20" s="2878">
        <v>200.66559335996007</v>
      </c>
      <c r="DG20" s="2878">
        <v>200.02438234104974</v>
      </c>
      <c r="DJ20" s="1447"/>
      <c r="DK20" s="1447">
        <v>16.090429693379381</v>
      </c>
      <c r="DN20" s="1447">
        <v>64.17</v>
      </c>
      <c r="DQ20" s="1447">
        <v>71.155917989999992</v>
      </c>
      <c r="DT20" s="1447">
        <v>134.4202952819</v>
      </c>
      <c r="DW20" s="3613">
        <v>81.454788896317083</v>
      </c>
      <c r="DZ20" s="3617">
        <v>99.676782428950219</v>
      </c>
      <c r="EB20" s="3631">
        <v>90.332999999999998</v>
      </c>
      <c r="EC20" s="3631">
        <v>143.18325090159524</v>
      </c>
      <c r="ED20" s="3631">
        <v>141.67364006377355</v>
      </c>
      <c r="EE20" s="3631">
        <v>170.00231607018787</v>
      </c>
      <c r="EF20" s="3631">
        <v>159.5998055251155</v>
      </c>
      <c r="EG20" s="3631">
        <v>171.68655750996683</v>
      </c>
      <c r="EH20" s="3631">
        <v>169.71541043033332</v>
      </c>
      <c r="EI20" s="3631">
        <v>206.57229108852445</v>
      </c>
      <c r="EJ20" s="3631">
        <v>223.16617648056814</v>
      </c>
      <c r="EK20" s="3631">
        <v>238.52942812920054</v>
      </c>
      <c r="EL20" s="3631">
        <v>251.04714349812292</v>
      </c>
      <c r="EM20" s="3631">
        <v>269.16953492591449</v>
      </c>
      <c r="EN20" s="3631">
        <v>271.44897169029429</v>
      </c>
      <c r="EP20" s="3631">
        <v>178.71899999999999</v>
      </c>
      <c r="EQ20" s="3631">
        <v>135.27893661149199</v>
      </c>
      <c r="ER20" s="3631">
        <v>149.81402574425778</v>
      </c>
      <c r="ES20" s="3631">
        <v>172.08617816287909</v>
      </c>
      <c r="ET20" s="3631">
        <v>114.06626346477853</v>
      </c>
      <c r="EU20" s="3631">
        <v>126.21531868358166</v>
      </c>
      <c r="EV20" s="3631">
        <v>173.37614698352274</v>
      </c>
      <c r="EW20" s="3631">
        <v>198.24483345648429</v>
      </c>
      <c r="EX20" s="3631">
        <v>219.7503048585275</v>
      </c>
      <c r="EY20" s="3631">
        <v>233.36525426337104</v>
      </c>
      <c r="EZ20" s="3631">
        <v>248.47707421934004</v>
      </c>
      <c r="FA20" s="3631">
        <v>255.0977047877833</v>
      </c>
      <c r="FB20" s="3631">
        <v>259.2115793959473</v>
      </c>
      <c r="FD20" s="3631">
        <v>64.643000000000001</v>
      </c>
      <c r="FE20" s="3631">
        <v>89.058901082589998</v>
      </c>
      <c r="FF20" s="3631">
        <v>107.88138250155571</v>
      </c>
      <c r="FG20" s="3631">
        <v>119.67798878181058</v>
      </c>
      <c r="FH20" s="3631">
        <v>122.89343642008653</v>
      </c>
      <c r="FI20" s="3631">
        <v>126.58023951268916</v>
      </c>
      <c r="FJ20" s="3631">
        <v>144.28346256832819</v>
      </c>
      <c r="FK20" s="3631">
        <v>190.57122575248698</v>
      </c>
      <c r="FL20" s="3631">
        <v>197.02480655123259</v>
      </c>
      <c r="FM20" s="3631">
        <v>203.2580793121239</v>
      </c>
      <c r="FO20" s="3631">
        <v>70.42</v>
      </c>
      <c r="FP20" s="3631">
        <v>99.737422747420894</v>
      </c>
      <c r="FQ20" s="3631">
        <v>110.68784757560971</v>
      </c>
      <c r="FR20" s="3631">
        <v>128.86868302503822</v>
      </c>
      <c r="FS20" s="3631">
        <v>163.30750535485615</v>
      </c>
      <c r="FT20" s="3631">
        <v>208.81529867628723</v>
      </c>
      <c r="FU20" s="3631">
        <v>224.52837103921948</v>
      </c>
      <c r="FV20" s="3631">
        <v>247.95760565990352</v>
      </c>
      <c r="FW20" s="3631">
        <v>254.17188569564135</v>
      </c>
      <c r="FX20" s="3631">
        <v>263.67227390723366</v>
      </c>
      <c r="FY20" s="3631">
        <v>266.39852383241401</v>
      </c>
      <c r="GA20" s="3631">
        <v>99.737422747420894</v>
      </c>
      <c r="GB20" s="3631">
        <v>110.68784757560971</v>
      </c>
      <c r="GC20" s="3631">
        <v>128.86868302503822</v>
      </c>
      <c r="GD20" s="3631">
        <v>163.30750535485615</v>
      </c>
      <c r="GE20" s="3631">
        <v>208.81529867628723</v>
      </c>
      <c r="GF20" s="3631">
        <v>224.52837103921948</v>
      </c>
      <c r="GG20" s="3631">
        <v>247.95760565990352</v>
      </c>
      <c r="GH20" s="3631">
        <v>254.17188569564135</v>
      </c>
      <c r="GI20" s="3631">
        <v>263.67227390723366</v>
      </c>
      <c r="GJ20" s="3631">
        <v>266.39852383241401</v>
      </c>
      <c r="GL20" s="3631">
        <v>102.82899999999999</v>
      </c>
      <c r="GM20" s="3631">
        <v>151.00986865987218</v>
      </c>
      <c r="GN20" s="3631">
        <v>129.32999490967342</v>
      </c>
      <c r="GO20" s="3631">
        <v>145.97058942075995</v>
      </c>
      <c r="GP20" s="3631">
        <v>193.18948446592552</v>
      </c>
      <c r="GQ20" s="3631">
        <v>198.82991502187244</v>
      </c>
      <c r="GR20" s="3631">
        <v>204.15652534418149</v>
      </c>
      <c r="GS20" s="3631">
        <v>203.60293536383759</v>
      </c>
      <c r="GT20" s="3631">
        <v>209.15344305161631</v>
      </c>
      <c r="GU20" s="3631">
        <v>218.66007388555585</v>
      </c>
      <c r="GW20" s="3631">
        <v>135.20944685640001</v>
      </c>
      <c r="GX20" s="3631">
        <v>200.66559335996007</v>
      </c>
      <c r="GY20" s="3631">
        <v>200.02438234104974</v>
      </c>
      <c r="GZ20" s="3631">
        <v>227.74017338782195</v>
      </c>
      <c r="HA20" s="3631">
        <v>224.94394344550591</v>
      </c>
      <c r="HB20" s="3631">
        <v>238.43212156523603</v>
      </c>
      <c r="HC20" s="3631">
        <v>237.93078391031483</v>
      </c>
      <c r="HD20" s="3631">
        <v>245.18019554385739</v>
      </c>
      <c r="HE20" s="3631">
        <v>256.13574948284719</v>
      </c>
      <c r="HF20" s="3631">
        <v>285.64681060047553</v>
      </c>
      <c r="HH20" s="3631">
        <v>56.724829</v>
      </c>
      <c r="HI20" s="3631">
        <v>71.272828000000004</v>
      </c>
      <c r="HJ20" s="3631">
        <v>115.651</v>
      </c>
      <c r="HK20" s="3631">
        <v>96.007310356895815</v>
      </c>
      <c r="HL20" s="3631">
        <v>109.74983015324753</v>
      </c>
      <c r="HM20" s="3631">
        <v>135.01414225393145</v>
      </c>
      <c r="HN20" s="3631">
        <v>176.40942169498277</v>
      </c>
      <c r="HO20" s="3631">
        <v>185.80791334079385</v>
      </c>
      <c r="HP20" s="3631">
        <v>197.41590299121521</v>
      </c>
      <c r="HQ20" s="3631">
        <v>202.09895872107447</v>
      </c>
      <c r="HR20" s="3631">
        <v>209.55494425641322</v>
      </c>
      <c r="HS20" s="3631">
        <v>210.33586451337106</v>
      </c>
    </row>
    <row r="21" spans="1:227" ht="15" customHeight="1">
      <c r="F21" s="43" t="s">
        <v>2431</v>
      </c>
      <c r="H21" s="518"/>
      <c r="I21" s="518"/>
      <c r="J21" s="518"/>
      <c r="K21" s="518"/>
      <c r="T21" s="2538">
        <v>47.489060000000016</v>
      </c>
      <c r="U21" s="2538">
        <v>22.255302416666666</v>
      </c>
      <c r="V21" s="2538">
        <v>9.7995393999999987</v>
      </c>
      <c r="W21" s="2538">
        <v>9.0195304499999995</v>
      </c>
      <c r="X21" s="2538">
        <v>7.2086686583333339</v>
      </c>
      <c r="Y21" s="2538">
        <v>4.8714313083333334</v>
      </c>
      <c r="Z21" s="2538">
        <v>4.9504117833333332</v>
      </c>
      <c r="AA21" s="2538">
        <v>5.6376857833333336</v>
      </c>
      <c r="AB21" s="2538">
        <v>4.232884658333333</v>
      </c>
      <c r="AC21" s="2538">
        <v>3.6495558166666666</v>
      </c>
      <c r="AD21" s="2538">
        <v>2.7038694666666667</v>
      </c>
      <c r="AE21" s="2538">
        <v>1.4741521666666668</v>
      </c>
      <c r="AF21" s="2538">
        <v>0.41229930000000004</v>
      </c>
      <c r="AG21" s="2538">
        <v>0.56359805833333332</v>
      </c>
      <c r="AH21" s="2538">
        <v>0.60673252500000008</v>
      </c>
      <c r="AI21" s="2538">
        <v>0.47694768333333337</v>
      </c>
      <c r="AJ21" s="2538">
        <v>0.33688631666666663</v>
      </c>
      <c r="AL21" s="3631">
        <v>47.489060000000016</v>
      </c>
      <c r="AM21" s="3631">
        <v>22.255302416666666</v>
      </c>
      <c r="AN21" s="3631">
        <v>9.7995393999999987</v>
      </c>
      <c r="AO21" s="3631">
        <v>9.0195304499999995</v>
      </c>
      <c r="AP21" s="3631">
        <v>7.2086686583333339</v>
      </c>
      <c r="AQ21" s="3631">
        <v>4.8714313083333334</v>
      </c>
      <c r="AR21" s="3631">
        <v>4.9504117833333332</v>
      </c>
      <c r="AS21" s="3631">
        <v>5.6376857833333336</v>
      </c>
      <c r="AT21" s="3631">
        <v>4.232884658333333</v>
      </c>
      <c r="AU21" s="3631">
        <v>3.6495558166666666</v>
      </c>
      <c r="AV21" s="3631">
        <v>2.7038694666666667</v>
      </c>
      <c r="AX21" s="2878">
        <v>0</v>
      </c>
      <c r="AY21" s="2878">
        <v>0</v>
      </c>
      <c r="AZ21" s="2878">
        <v>0</v>
      </c>
      <c r="BA21" s="2878">
        <v>0</v>
      </c>
      <c r="BB21" s="2878">
        <v>0</v>
      </c>
      <c r="BC21" s="2878">
        <v>0</v>
      </c>
      <c r="BD21" s="2878">
        <v>0</v>
      </c>
      <c r="BE21" s="2878">
        <v>0</v>
      </c>
      <c r="BF21" s="2878">
        <v>0</v>
      </c>
      <c r="BG21" s="2878">
        <v>0</v>
      </c>
      <c r="BH21" s="2878">
        <v>0</v>
      </c>
      <c r="BJ21" s="3631"/>
      <c r="BK21" s="3631"/>
      <c r="BL21" s="3631"/>
      <c r="BM21" s="3631"/>
      <c r="BN21" s="3631"/>
      <c r="BO21" s="3631">
        <v>47.489060000000016</v>
      </c>
      <c r="BP21" s="3631">
        <v>22.255302416666666</v>
      </c>
      <c r="BQ21" s="3631">
        <v>9.7995393999999987</v>
      </c>
      <c r="BR21" s="3631">
        <v>9.0195304499999995</v>
      </c>
      <c r="BS21" s="3631">
        <v>7.2086686583333339</v>
      </c>
      <c r="BT21" s="3631">
        <v>4.8714313083333334</v>
      </c>
      <c r="BU21" s="3631">
        <v>4.9504117833333332</v>
      </c>
      <c r="BV21" s="3631">
        <v>5.6376857833333336</v>
      </c>
      <c r="BW21" s="3631">
        <v>4.232884658333333</v>
      </c>
      <c r="BX21" s="3631">
        <v>3.6495558166666666</v>
      </c>
      <c r="BY21" s="3631">
        <v>2.7038694666666667</v>
      </c>
      <c r="CA21" s="2878">
        <v>0</v>
      </c>
      <c r="CB21" s="2878">
        <v>0</v>
      </c>
      <c r="CC21" s="2878">
        <v>0</v>
      </c>
      <c r="CD21" s="2878">
        <v>0</v>
      </c>
      <c r="CE21" s="2878">
        <v>0</v>
      </c>
      <c r="CF21" s="2878">
        <v>0</v>
      </c>
      <c r="CG21" s="2878">
        <v>0</v>
      </c>
      <c r="CH21" s="2878">
        <v>0</v>
      </c>
      <c r="CI21" s="2878">
        <v>0</v>
      </c>
      <c r="CJ21" s="2878">
        <v>0</v>
      </c>
      <c r="CK21" s="2878">
        <v>0</v>
      </c>
      <c r="CL21" s="2878">
        <v>0</v>
      </c>
      <c r="CM21" s="2878">
        <v>0</v>
      </c>
      <c r="CN21" s="2878">
        <v>0</v>
      </c>
      <c r="CO21" s="2878">
        <v>0</v>
      </c>
      <c r="CP21" s="2878">
        <v>0</v>
      </c>
      <c r="CU21" s="2878">
        <v>63.209347999999999</v>
      </c>
      <c r="CV21" s="2878">
        <v>70.317999999999998</v>
      </c>
      <c r="CW21" s="2878">
        <v>70.096975583333347</v>
      </c>
      <c r="CX21" s="2878">
        <v>72.794839916666689</v>
      </c>
      <c r="CY21" s="2878">
        <v>75.70514266666666</v>
      </c>
      <c r="CZ21" s="2878">
        <v>72.182486749999995</v>
      </c>
      <c r="DA21" s="2878">
        <v>96.91746466666666</v>
      </c>
      <c r="DB21" s="2878">
        <v>96.324089750000013</v>
      </c>
      <c r="DC21" s="2878">
        <v>97.856907226947442</v>
      </c>
      <c r="DD21" s="2878">
        <v>93.066318249999995</v>
      </c>
      <c r="DE21" s="2878">
        <v>102.65646691666667</v>
      </c>
      <c r="DF21" s="2878">
        <v>78.962399902788093</v>
      </c>
      <c r="DG21" s="2878">
        <v>38.317002300839512</v>
      </c>
      <c r="DJ21" s="1447"/>
      <c r="DK21" s="1447">
        <v>63.209347999999999</v>
      </c>
      <c r="DN21" s="1447">
        <v>70.317999999999998</v>
      </c>
      <c r="DQ21" s="1447">
        <v>70.096975583333347</v>
      </c>
      <c r="DT21" s="1447">
        <v>72.794839916666689</v>
      </c>
      <c r="DW21" s="3613">
        <v>75.70514266666666</v>
      </c>
      <c r="DZ21" s="3617">
        <v>72.182486749999995</v>
      </c>
      <c r="EB21" s="3631">
        <v>90.466999999999999</v>
      </c>
      <c r="EC21" s="3631">
        <v>96.91746466666666</v>
      </c>
      <c r="ED21" s="3631">
        <v>96.461665666666676</v>
      </c>
      <c r="EE21" s="3631">
        <v>96.552751749999999</v>
      </c>
      <c r="EF21" s="3631">
        <v>94.157323750000003</v>
      </c>
      <c r="EG21" s="3631">
        <v>90.454588833333347</v>
      </c>
      <c r="EH21" s="3631">
        <v>74.674370666666675</v>
      </c>
      <c r="EI21" s="3631">
        <v>36.408402500000001</v>
      </c>
      <c r="EJ21" s="3631">
        <v>11.205632250000001</v>
      </c>
      <c r="EK21" s="3631">
        <v>7.5207915833333336</v>
      </c>
      <c r="EL21" s="3631">
        <v>6.7467369166666682</v>
      </c>
      <c r="EM21" s="3631">
        <v>5.0284356666666667</v>
      </c>
      <c r="EN21" s="3631">
        <v>2.8193597499999998</v>
      </c>
      <c r="EP21" s="3631">
        <v>92.24199999999999</v>
      </c>
      <c r="EQ21" s="3631">
        <v>96.324089750000013</v>
      </c>
      <c r="ER21" s="3631">
        <v>99.665862250000004</v>
      </c>
      <c r="ES21" s="3631">
        <v>94.855322583333333</v>
      </c>
      <c r="ET21" s="3631">
        <v>93.321208583333345</v>
      </c>
      <c r="EU21" s="3631">
        <v>77.052817583333336</v>
      </c>
      <c r="EV21" s="3631">
        <v>37.201075750000001</v>
      </c>
      <c r="EW21" s="3631">
        <v>10.808895249999999</v>
      </c>
      <c r="EX21" s="3631">
        <v>7.2484055833333336</v>
      </c>
      <c r="EY21" s="3631">
        <v>6.4934090833333347</v>
      </c>
      <c r="EZ21" s="3631">
        <v>4.7948399166666666</v>
      </c>
      <c r="FA21" s="3631">
        <v>2.6247119999999997</v>
      </c>
      <c r="FB21" s="3631">
        <v>2.6995578333333334</v>
      </c>
      <c r="FD21" s="3631">
        <v>97.794000000000011</v>
      </c>
      <c r="FE21" s="3631">
        <v>97.856907226947442</v>
      </c>
      <c r="FF21" s="3631">
        <v>98.952090537228202</v>
      </c>
      <c r="FG21" s="3631">
        <v>93.771903166666675</v>
      </c>
      <c r="FH21" s="3631">
        <v>75.833663250000001</v>
      </c>
      <c r="FI21" s="3631">
        <v>34.931774083333337</v>
      </c>
      <c r="FJ21" s="3631">
        <v>10.641393833333334</v>
      </c>
      <c r="FK21" s="3631">
        <v>7.1402841666666665</v>
      </c>
      <c r="FL21" s="3631">
        <v>6.3978841666666666</v>
      </c>
      <c r="FM21" s="3631">
        <v>4.7278168333333337</v>
      </c>
      <c r="FO21" s="3631">
        <v>84.791779999999989</v>
      </c>
      <c r="FP21" s="3631">
        <v>93.066318249999995</v>
      </c>
      <c r="FQ21" s="3631">
        <v>93.848870750000003</v>
      </c>
      <c r="FR21" s="3631">
        <v>77.029588083333351</v>
      </c>
      <c r="FS21" s="3631">
        <v>36.700065250000002</v>
      </c>
      <c r="FT21" s="3631">
        <v>10.906756250000001</v>
      </c>
      <c r="FU21" s="3631">
        <v>7.1757747500000004</v>
      </c>
      <c r="FV21" s="3631">
        <v>6.4221267500000003</v>
      </c>
      <c r="FW21" s="3631">
        <v>4.7214905833333338</v>
      </c>
      <c r="FX21" s="3631">
        <v>2.5479473333333336</v>
      </c>
      <c r="FY21" s="3631">
        <v>2.6229651666666669</v>
      </c>
      <c r="GA21" s="3631">
        <v>93.066318249999995</v>
      </c>
      <c r="GB21" s="3631">
        <v>93.848870750000003</v>
      </c>
      <c r="GC21" s="3631">
        <v>77.029588083333351</v>
      </c>
      <c r="GD21" s="3631">
        <v>36.700065250000002</v>
      </c>
      <c r="GE21" s="3631">
        <v>10.906756250000001</v>
      </c>
      <c r="GF21" s="3631">
        <v>7.1757747500000004</v>
      </c>
      <c r="GG21" s="3631">
        <v>6.4221267500000003</v>
      </c>
      <c r="GH21" s="3631">
        <v>4.7214905833333338</v>
      </c>
      <c r="GI21" s="3631">
        <v>2.5479473333333336</v>
      </c>
      <c r="GJ21" s="3631">
        <v>2.6229651666666669</v>
      </c>
      <c r="GL21" s="3631">
        <v>89.123999999999995</v>
      </c>
      <c r="GM21" s="3631">
        <v>102.65646691666667</v>
      </c>
      <c r="GN21" s="3631">
        <v>82.566879999999998</v>
      </c>
      <c r="GO21" s="3631">
        <v>39.330553666666674</v>
      </c>
      <c r="GP21" s="3631">
        <v>11.470533833333334</v>
      </c>
      <c r="GQ21" s="3631">
        <v>7.2770080000000004</v>
      </c>
      <c r="GR21" s="3631">
        <v>6.5128810833333342</v>
      </c>
      <c r="GS21" s="3631">
        <v>4.788626166666667</v>
      </c>
      <c r="GT21" s="3631">
        <v>2.5843048333333334</v>
      </c>
      <c r="GU21" s="3631">
        <v>2.6589594999999999</v>
      </c>
      <c r="GW21" s="3631">
        <v>104.18379699999998</v>
      </c>
      <c r="GX21" s="3631">
        <v>78.962399902788093</v>
      </c>
      <c r="GY21" s="3631">
        <v>38.317002300839512</v>
      </c>
      <c r="GZ21" s="3631">
        <v>14.812746180835537</v>
      </c>
      <c r="HA21" s="3631">
        <v>9.9248873544576544</v>
      </c>
      <c r="HB21" s="3631">
        <v>8.8606923516666658</v>
      </c>
      <c r="HC21" s="3631">
        <v>6.5629250116666666</v>
      </c>
      <c r="HD21" s="3631">
        <v>3.6008139150000003</v>
      </c>
      <c r="HE21" s="3631">
        <v>3.7033194549999999</v>
      </c>
      <c r="HF21" s="3631">
        <v>4.7617668616666675</v>
      </c>
      <c r="HH21" s="3631">
        <v>97.793552000000005</v>
      </c>
      <c r="HI21" s="3631">
        <v>84.792414000000008</v>
      </c>
      <c r="HJ21" s="3631">
        <v>87.292000000000002</v>
      </c>
      <c r="HK21" s="3631">
        <v>93.848870750000003</v>
      </c>
      <c r="HL21" s="3631">
        <v>77.029588083333351</v>
      </c>
      <c r="HM21" s="3631">
        <v>36.700065250000002</v>
      </c>
      <c r="HN21" s="3631">
        <v>10.906756250000001</v>
      </c>
      <c r="HO21" s="3631">
        <v>7.1757747500000004</v>
      </c>
      <c r="HP21" s="3631">
        <v>6.4221267500000003</v>
      </c>
      <c r="HQ21" s="3631">
        <v>4.7214905833333338</v>
      </c>
      <c r="HR21" s="3631">
        <v>2.5479473333333336</v>
      </c>
      <c r="HS21" s="3631">
        <v>2.6229651666666669</v>
      </c>
    </row>
    <row r="22" spans="1:227" ht="15" customHeight="1">
      <c r="F22" s="43" t="s">
        <v>2432</v>
      </c>
      <c r="H22" s="518"/>
      <c r="I22" s="518"/>
      <c r="J22" s="518"/>
      <c r="K22" s="518"/>
      <c r="T22" s="2538">
        <v>-33.842387000000002</v>
      </c>
      <c r="U22" s="2538">
        <v>-37.987250143688129</v>
      </c>
      <c r="V22" s="2538">
        <v>-36.347291476250007</v>
      </c>
      <c r="W22" s="2538">
        <v>-36.644538435000008</v>
      </c>
      <c r="X22" s="2538">
        <v>-36.403966500750002</v>
      </c>
      <c r="Y22" s="2538">
        <v>-35.942196743875002</v>
      </c>
      <c r="Z22" s="2538">
        <v>-34.300462539625002</v>
      </c>
      <c r="AA22" s="2538">
        <v>-33.856179832750001</v>
      </c>
      <c r="AB22" s="2538">
        <v>-33.990417850749999</v>
      </c>
      <c r="AC22" s="2538">
        <v>-33.625492775875003</v>
      </c>
      <c r="AD22" s="2538">
        <v>-33.145048285249999</v>
      </c>
      <c r="AE22" s="2538">
        <v>-32.660314310000004</v>
      </c>
      <c r="AF22" s="2538">
        <v>-32.167804326500004</v>
      </c>
      <c r="AG22" s="2538">
        <v>-31.019203729500003</v>
      </c>
      <c r="AH22" s="2538">
        <v>-29.961930776875001</v>
      </c>
      <c r="AI22" s="2538">
        <v>-30.112222897875004</v>
      </c>
      <c r="AJ22" s="2538">
        <v>-29.154159327249999</v>
      </c>
      <c r="AL22" s="3631">
        <v>-33.842387000000002</v>
      </c>
      <c r="AM22" s="3631">
        <v>-37.987250143688129</v>
      </c>
      <c r="AN22" s="3631">
        <v>-36.347291476250007</v>
      </c>
      <c r="AO22" s="3631">
        <v>-36.644538435000008</v>
      </c>
      <c r="AP22" s="3631">
        <v>-36.403966500750002</v>
      </c>
      <c r="AQ22" s="3631">
        <v>-35.942196743875002</v>
      </c>
      <c r="AR22" s="3631">
        <v>-34.300462539625002</v>
      </c>
      <c r="AS22" s="3631">
        <v>-33.856179832750001</v>
      </c>
      <c r="AT22" s="3631">
        <v>-33.990417850749999</v>
      </c>
      <c r="AU22" s="3631">
        <v>-33.625492775875003</v>
      </c>
      <c r="AV22" s="3631">
        <v>-33.145048285249999</v>
      </c>
      <c r="AX22" s="2878">
        <v>0</v>
      </c>
      <c r="AY22" s="2878">
        <v>0</v>
      </c>
      <c r="AZ22" s="2878">
        <v>0</v>
      </c>
      <c r="BA22" s="2878">
        <v>0</v>
      </c>
      <c r="BB22" s="2878">
        <v>0</v>
      </c>
      <c r="BC22" s="2878">
        <v>0</v>
      </c>
      <c r="BD22" s="2878">
        <v>0</v>
      </c>
      <c r="BE22" s="2878">
        <v>0</v>
      </c>
      <c r="BF22" s="2878">
        <v>0</v>
      </c>
      <c r="BG22" s="2878">
        <v>0</v>
      </c>
      <c r="BH22" s="2878">
        <v>0</v>
      </c>
      <c r="BJ22" s="3631"/>
      <c r="BK22" s="3631"/>
      <c r="BL22" s="3631"/>
      <c r="BM22" s="3631"/>
      <c r="BN22" s="3631"/>
      <c r="BO22" s="3631">
        <v>-36.22847500000001</v>
      </c>
      <c r="BP22" s="3631">
        <v>-37.987250143688129</v>
      </c>
      <c r="BQ22" s="3631">
        <v>-36.347291476250007</v>
      </c>
      <c r="BR22" s="3631">
        <v>-36.644538435000008</v>
      </c>
      <c r="BS22" s="3631">
        <v>-36.403966500750002</v>
      </c>
      <c r="BT22" s="3631">
        <v>-35.942196743875002</v>
      </c>
      <c r="BU22" s="3631">
        <v>-34.300462539625002</v>
      </c>
      <c r="BV22" s="3631">
        <v>-33.856179832750001</v>
      </c>
      <c r="BW22" s="3631">
        <v>-33.990417850749999</v>
      </c>
      <c r="BX22" s="3631">
        <v>-33.625492775875003</v>
      </c>
      <c r="BY22" s="3631">
        <v>-33.145048285249999</v>
      </c>
      <c r="CA22" s="2878">
        <v>0</v>
      </c>
      <c r="CB22" s="2878">
        <v>0</v>
      </c>
      <c r="CC22" s="2878">
        <v>0</v>
      </c>
      <c r="CD22" s="2878">
        <v>0</v>
      </c>
      <c r="CE22" s="2878">
        <v>0</v>
      </c>
      <c r="CF22" s="2878">
        <v>2.386088000000008</v>
      </c>
      <c r="CG22" s="2878">
        <v>0</v>
      </c>
      <c r="CH22" s="2878">
        <v>0</v>
      </c>
      <c r="CI22" s="2878">
        <v>0</v>
      </c>
      <c r="CJ22" s="2878">
        <v>0</v>
      </c>
      <c r="CK22" s="2878">
        <v>0</v>
      </c>
      <c r="CL22" s="2878">
        <v>0</v>
      </c>
      <c r="CM22" s="2878">
        <v>0</v>
      </c>
      <c r="CN22" s="2878">
        <v>0</v>
      </c>
      <c r="CO22" s="2878">
        <v>0</v>
      </c>
      <c r="CP22" s="2878">
        <v>0</v>
      </c>
      <c r="CU22" s="2878">
        <v>-43.04</v>
      </c>
      <c r="CV22" s="2878">
        <v>-53.04</v>
      </c>
      <c r="CW22" s="2878">
        <v>-77.681369000000004</v>
      </c>
      <c r="CX22" s="2878">
        <v>-43.834000000000003</v>
      </c>
      <c r="CY22" s="2878">
        <v>-34.721218999999998</v>
      </c>
      <c r="CZ22" s="2878">
        <v>-41.048560853420902</v>
      </c>
      <c r="DA22" s="2878">
        <v>-56.109653000000002</v>
      </c>
      <c r="DB22" s="2878">
        <v>-48.065813999999996</v>
      </c>
      <c r="DC22" s="2878">
        <v>-53.735747000000003</v>
      </c>
      <c r="DD22" s="2878">
        <v>-62.431721999999993</v>
      </c>
      <c r="DE22" s="2878">
        <v>-53.189546</v>
      </c>
      <c r="DF22" s="2878">
        <v>-45.189546</v>
      </c>
      <c r="DG22" s="2878">
        <v>-44.133352000000002</v>
      </c>
      <c r="DJ22" s="1447"/>
      <c r="DK22" s="1447">
        <v>-43.04</v>
      </c>
      <c r="DN22" s="1447">
        <v>-53.04</v>
      </c>
      <c r="DQ22" s="1447">
        <v>-77.681369000000004</v>
      </c>
      <c r="DT22" s="1447">
        <v>-43.834000000000003</v>
      </c>
      <c r="DW22" s="3613">
        <v>-34.721218999999998</v>
      </c>
      <c r="DZ22" s="3617">
        <v>-41.048560853420902</v>
      </c>
      <c r="EB22" s="3631">
        <v>-77.95999999999998</v>
      </c>
      <c r="EC22" s="3631">
        <v>-56.109653000000002</v>
      </c>
      <c r="ED22" s="3631">
        <v>-47.964690695000002</v>
      </c>
      <c r="EE22" s="3631">
        <v>-53.259884027904391</v>
      </c>
      <c r="EF22" s="3631">
        <v>-53.259884027904391</v>
      </c>
      <c r="EG22" s="3631">
        <v>-53.259884027904391</v>
      </c>
      <c r="EH22" s="3631">
        <v>-53.259884027904391</v>
      </c>
      <c r="EI22" s="3631">
        <v>-45.941550493529391</v>
      </c>
      <c r="EJ22" s="3631">
        <v>-37.941550493529391</v>
      </c>
      <c r="EK22" s="3631">
        <v>-37.941550493529391</v>
      </c>
      <c r="EL22" s="3631">
        <v>-37.941550493529391</v>
      </c>
      <c r="EM22" s="3631">
        <v>-37.941550493529391</v>
      </c>
      <c r="EN22" s="3631">
        <v>-37.941550493529391</v>
      </c>
      <c r="EP22" s="3631">
        <v>-55.74499999999999</v>
      </c>
      <c r="EQ22" s="3631">
        <v>-48.065813999999996</v>
      </c>
      <c r="ER22" s="3631">
        <v>-51.391846999999999</v>
      </c>
      <c r="ES22" s="3631">
        <v>-54.200783499253362</v>
      </c>
      <c r="ET22" s="3631">
        <v>-54.200783499253362</v>
      </c>
      <c r="EU22" s="3631">
        <v>-54.200783499253362</v>
      </c>
      <c r="EV22" s="3631">
        <v>-54.200783499253362</v>
      </c>
      <c r="EW22" s="3631">
        <v>-45.37688349925336</v>
      </c>
      <c r="EX22" s="3631">
        <v>-37.37688349925336</v>
      </c>
      <c r="EY22" s="3631">
        <v>-37.37688349925336</v>
      </c>
      <c r="EZ22" s="3631">
        <v>-37.37688349925336</v>
      </c>
      <c r="FA22" s="3631">
        <v>-37.37688349925336</v>
      </c>
      <c r="FB22" s="3631">
        <v>-37.37688349925336</v>
      </c>
      <c r="FD22" s="3631">
        <v>-48.066000000000003</v>
      </c>
      <c r="FE22" s="3631">
        <v>-53.735747000000003</v>
      </c>
      <c r="FF22" s="3631">
        <v>-55.974908501941265</v>
      </c>
      <c r="FG22" s="3631">
        <v>-90.887908501941268</v>
      </c>
      <c r="FH22" s="3631">
        <v>-55.974908501941265</v>
      </c>
      <c r="FI22" s="3631">
        <v>-55.974908501941265</v>
      </c>
      <c r="FJ22" s="3631">
        <v>-45.114216501941264</v>
      </c>
      <c r="FK22" s="3631">
        <v>-37.114216501941264</v>
      </c>
      <c r="FL22" s="3631">
        <v>-37.114216501941264</v>
      </c>
      <c r="FM22" s="3631">
        <v>-37.114216501941264</v>
      </c>
      <c r="FO22" s="3631">
        <v>-55.140445</v>
      </c>
      <c r="FP22" s="3631">
        <v>-62.431721999999993</v>
      </c>
      <c r="FQ22" s="3631">
        <v>-53.189546</v>
      </c>
      <c r="FR22" s="3631">
        <v>-53.189546</v>
      </c>
      <c r="FS22" s="3631">
        <v>-53.189546</v>
      </c>
      <c r="FT22" s="3631">
        <v>-44.307465999999998</v>
      </c>
      <c r="FU22" s="3631">
        <v>-36.307465999999998</v>
      </c>
      <c r="FV22" s="3631">
        <v>-36.307465999999998</v>
      </c>
      <c r="FW22" s="3631">
        <v>-36.307465999999998</v>
      </c>
      <c r="FX22" s="3631">
        <v>-36.307465999999998</v>
      </c>
      <c r="FY22" s="3631">
        <v>-36.307465999999998</v>
      </c>
      <c r="GA22" s="3631">
        <v>-62.431721999999993</v>
      </c>
      <c r="GB22" s="3631">
        <v>-53.189546</v>
      </c>
      <c r="GC22" s="3631">
        <v>-53.189546</v>
      </c>
      <c r="GD22" s="3631">
        <v>-53.189546</v>
      </c>
      <c r="GE22" s="3631">
        <v>-44.307465999999998</v>
      </c>
      <c r="GF22" s="3631">
        <v>-36.307465999999998</v>
      </c>
      <c r="GG22" s="3631">
        <v>-36.307465999999998</v>
      </c>
      <c r="GH22" s="3631">
        <v>-36.307465999999998</v>
      </c>
      <c r="GI22" s="3631">
        <v>-36.307465999999998</v>
      </c>
      <c r="GJ22" s="3631">
        <v>-36.307465999999998</v>
      </c>
      <c r="GL22" s="3631">
        <v>-45.928999999999995</v>
      </c>
      <c r="GM22" s="3631">
        <v>-53.189546</v>
      </c>
      <c r="GN22" s="3631">
        <v>-53.189546</v>
      </c>
      <c r="GO22" s="3631">
        <v>-53.189546</v>
      </c>
      <c r="GP22" s="3631">
        <v>-44.307465999999998</v>
      </c>
      <c r="GQ22" s="3631">
        <v>-36.307465999999998</v>
      </c>
      <c r="GR22" s="3631">
        <v>-36.307465999999998</v>
      </c>
      <c r="GS22" s="3631">
        <v>-36.307465999999998</v>
      </c>
      <c r="GT22" s="3631">
        <v>-36.307465999999998</v>
      </c>
      <c r="GU22" s="3631">
        <v>-36.307465999999998</v>
      </c>
      <c r="GW22" s="3631">
        <v>-53.705999999999996</v>
      </c>
      <c r="GX22" s="3631">
        <v>-45.189546</v>
      </c>
      <c r="GY22" s="3631">
        <v>-44.133352000000002</v>
      </c>
      <c r="GZ22" s="3631">
        <v>-35.328062000000003</v>
      </c>
      <c r="HA22" s="3631">
        <v>-35.328062000000003</v>
      </c>
      <c r="HB22" s="3631">
        <v>-35.328062000000003</v>
      </c>
      <c r="HC22" s="3631">
        <v>-35.328062000000003</v>
      </c>
      <c r="HD22" s="3631">
        <v>-35.328062000000003</v>
      </c>
      <c r="HE22" s="3631">
        <v>-35.328062000000003</v>
      </c>
      <c r="HF22" s="3631">
        <v>-35.328062000000003</v>
      </c>
      <c r="HH22" s="3631">
        <v>-58.594843999999995</v>
      </c>
      <c r="HI22" s="3631">
        <v>-54.277742000000003</v>
      </c>
      <c r="HJ22" s="3631">
        <v>-60.725999999999999</v>
      </c>
      <c r="HK22" s="3631">
        <v>-53.189546</v>
      </c>
      <c r="HL22" s="3631">
        <v>-53.189546</v>
      </c>
      <c r="HM22" s="3631">
        <v>-53.189546</v>
      </c>
      <c r="HN22" s="3631">
        <v>-44.307465999999998</v>
      </c>
      <c r="HO22" s="3631">
        <v>-36.307465999999998</v>
      </c>
      <c r="HP22" s="3631">
        <v>-36.307465999999998</v>
      </c>
      <c r="HQ22" s="3631">
        <v>-36.307465999999998</v>
      </c>
      <c r="HR22" s="3631">
        <v>-36.307465999999998</v>
      </c>
      <c r="HS22" s="3631">
        <v>-36.307465999999998</v>
      </c>
    </row>
    <row r="23" spans="1:227" ht="15" customHeight="1">
      <c r="F23" s="590"/>
      <c r="G23" s="518" t="s">
        <v>158</v>
      </c>
      <c r="H23" s="518"/>
      <c r="I23" s="518"/>
      <c r="J23" s="518"/>
      <c r="K23" s="518"/>
      <c r="T23" s="2568">
        <v>426.00695599999995</v>
      </c>
      <c r="U23" s="2568">
        <v>495.70887727815068</v>
      </c>
      <c r="V23" s="2568">
        <v>515.00436214898605</v>
      </c>
      <c r="W23" s="2568">
        <v>549.60625935843257</v>
      </c>
      <c r="X23" s="2568">
        <v>569.82821464148651</v>
      </c>
      <c r="Y23" s="2568">
        <v>598.36458643189064</v>
      </c>
      <c r="Z23" s="2568">
        <v>663.03715202192939</v>
      </c>
      <c r="AA23" s="2568">
        <v>733.03202601927501</v>
      </c>
      <c r="AB23" s="2568">
        <v>797.06368796173604</v>
      </c>
      <c r="AC23" s="2568">
        <v>873.22077168682233</v>
      </c>
      <c r="AD23" s="2568">
        <v>934.92026101930367</v>
      </c>
      <c r="AE23" s="2568">
        <v>998.23158791818298</v>
      </c>
      <c r="AF23" s="2568">
        <v>1056.6436440428338</v>
      </c>
      <c r="AG23" s="2568">
        <v>1103.1282262356528</v>
      </c>
      <c r="AH23" s="2568">
        <v>1140.552994174978</v>
      </c>
      <c r="AI23" s="2568">
        <v>1154.6084557554937</v>
      </c>
      <c r="AJ23" s="2568">
        <v>1174.5272406420443</v>
      </c>
      <c r="AL23" s="3633">
        <v>426.00695599999995</v>
      </c>
      <c r="AM23" s="3633">
        <v>495.70887727815068</v>
      </c>
      <c r="AN23" s="3633">
        <v>515.00436214898605</v>
      </c>
      <c r="AO23" s="3633">
        <v>549.60625935843257</v>
      </c>
      <c r="AP23" s="3633">
        <v>569.82821464148651</v>
      </c>
      <c r="AQ23" s="3633">
        <v>598.36458643189064</v>
      </c>
      <c r="AR23" s="3633">
        <v>663.03715202192939</v>
      </c>
      <c r="AS23" s="3633">
        <v>733.03202601927501</v>
      </c>
      <c r="AT23" s="3633">
        <v>797.06368796173604</v>
      </c>
      <c r="AU23" s="3633">
        <v>873.22077168682233</v>
      </c>
      <c r="AV23" s="3633">
        <v>934.92026101930367</v>
      </c>
      <c r="AX23" s="3633">
        <v>0</v>
      </c>
      <c r="AY23" s="3633">
        <v>0</v>
      </c>
      <c r="AZ23" s="3633">
        <v>0</v>
      </c>
      <c r="BA23" s="3633">
        <v>0</v>
      </c>
      <c r="BB23" s="3633">
        <v>0</v>
      </c>
      <c r="BC23" s="3633">
        <v>0</v>
      </c>
      <c r="BD23" s="3633">
        <v>0</v>
      </c>
      <c r="BE23" s="3633">
        <v>0</v>
      </c>
      <c r="BF23" s="3633">
        <v>0</v>
      </c>
      <c r="BG23" s="3633">
        <v>0</v>
      </c>
      <c r="BH23" s="3633">
        <v>0</v>
      </c>
      <c r="BJ23" s="3633"/>
      <c r="BK23" s="3633"/>
      <c r="BL23" s="3633"/>
      <c r="BM23" s="3633"/>
      <c r="BN23" s="3633"/>
      <c r="BO23" s="3633">
        <v>482.30918100000008</v>
      </c>
      <c r="BP23" s="3633">
        <v>503.17135897629475</v>
      </c>
      <c r="BQ23" s="3633">
        <v>519.88556433144072</v>
      </c>
      <c r="BR23" s="3633">
        <v>558.28410686065911</v>
      </c>
      <c r="BS23" s="3633">
        <v>578.99459134001745</v>
      </c>
      <c r="BT23" s="3633">
        <v>606.33635141230047</v>
      </c>
      <c r="BU23" s="3633">
        <v>671.14019591440172</v>
      </c>
      <c r="BV23" s="3633">
        <v>746.24440800406023</v>
      </c>
      <c r="BW23" s="3633">
        <v>810.0522901604935</v>
      </c>
      <c r="BX23" s="3633">
        <v>884.2747682931963</v>
      </c>
      <c r="BY23" s="3633">
        <v>952.11121862302105</v>
      </c>
      <c r="CA23" s="3633">
        <v>0</v>
      </c>
      <c r="CB23" s="3633">
        <v>0</v>
      </c>
      <c r="CC23" s="3633">
        <v>0</v>
      </c>
      <c r="CD23" s="3633">
        <v>0</v>
      </c>
      <c r="CE23" s="3633">
        <v>0</v>
      </c>
      <c r="CF23" s="3633">
        <v>-56.302225000000135</v>
      </c>
      <c r="CG23" s="3633">
        <v>-7.4624816981440745</v>
      </c>
      <c r="CH23" s="3633">
        <v>-4.8812021824546719</v>
      </c>
      <c r="CI23" s="3633">
        <v>-8.6778475022265411</v>
      </c>
      <c r="CJ23" s="3633">
        <v>-9.1663766985309394</v>
      </c>
      <c r="CK23" s="3633">
        <v>-7.9717649804098301</v>
      </c>
      <c r="CL23" s="3633">
        <v>-8.1030438924723285</v>
      </c>
      <c r="CM23" s="3633">
        <v>-13.212381984785225</v>
      </c>
      <c r="CN23" s="3633">
        <v>-12.988602198757462</v>
      </c>
      <c r="CO23" s="3633">
        <v>-11.053996606373971</v>
      </c>
      <c r="CP23" s="3633">
        <v>-17.190957603717379</v>
      </c>
      <c r="CU23" s="3633">
        <v>295.93865369337936</v>
      </c>
      <c r="CV23" s="3633">
        <v>343.755</v>
      </c>
      <c r="CW23" s="3633">
        <v>374.10364011003293</v>
      </c>
      <c r="CX23" s="3633">
        <v>461.5616435206602</v>
      </c>
      <c r="CY23" s="3633">
        <v>380.56898852691904</v>
      </c>
      <c r="CZ23" s="3633">
        <v>395.85729947591904</v>
      </c>
      <c r="DA23" s="3633">
        <v>448.03279190159526</v>
      </c>
      <c r="DB23" s="3633">
        <v>488.59932782599054</v>
      </c>
      <c r="DC23" s="3633">
        <v>478.77295449830007</v>
      </c>
      <c r="DD23" s="3633">
        <v>488.51918213172809</v>
      </c>
      <c r="DE23" s="3633">
        <v>557.45673521054175</v>
      </c>
      <c r="DF23" s="3633">
        <v>593.47518917109096</v>
      </c>
      <c r="DG23" s="3633">
        <v>564.04594124622963</v>
      </c>
      <c r="DJ23" s="1447"/>
      <c r="DK23" s="2568">
        <v>295.93865369337936</v>
      </c>
      <c r="DN23" s="2568">
        <v>343.755</v>
      </c>
      <c r="DQ23" s="2568">
        <v>374.10364011003293</v>
      </c>
      <c r="DT23" s="3616">
        <v>461.5616435206602</v>
      </c>
      <c r="DW23" s="3616">
        <v>380.56898852691904</v>
      </c>
      <c r="DZ23" s="3616">
        <v>395.85729947591904</v>
      </c>
      <c r="EB23" s="3633">
        <v>369.51899999999995</v>
      </c>
      <c r="EC23" s="3633">
        <v>448.03279190159526</v>
      </c>
      <c r="ED23" s="3633">
        <v>470.67516790422297</v>
      </c>
      <c r="EE23" s="3633">
        <v>491.96789848843309</v>
      </c>
      <c r="EF23" s="3633">
        <v>483.69683124381345</v>
      </c>
      <c r="EG23" s="3633">
        <v>497.64171026364863</v>
      </c>
      <c r="EH23" s="3633">
        <v>483.52191368181491</v>
      </c>
      <c r="EI23" s="3633">
        <v>503.568311261421</v>
      </c>
      <c r="EJ23" s="3633">
        <v>521.61420169001394</v>
      </c>
      <c r="EK23" s="3633">
        <v>542.50579377855991</v>
      </c>
      <c r="EL23" s="3633">
        <v>561.68270709945944</v>
      </c>
      <c r="EM23" s="3633">
        <v>582.0360112478179</v>
      </c>
      <c r="EN23" s="3633">
        <v>581.86611263394786</v>
      </c>
      <c r="EP23" s="3633">
        <v>478.96899999999994</v>
      </c>
      <c r="EQ23" s="3633">
        <v>488.59932782599054</v>
      </c>
      <c r="ER23" s="3633">
        <v>500.23070599048253</v>
      </c>
      <c r="ES23" s="3633">
        <v>522.57845164865705</v>
      </c>
      <c r="ET23" s="3633">
        <v>477.02543690184791</v>
      </c>
      <c r="EU23" s="3633">
        <v>483.63014122873199</v>
      </c>
      <c r="EV23" s="3633">
        <v>499.36968092036602</v>
      </c>
      <c r="EW23" s="3633">
        <v>527.88692885722674</v>
      </c>
      <c r="EX23" s="3633">
        <v>625.63576923506571</v>
      </c>
      <c r="EY23" s="3633">
        <v>695.62539348078076</v>
      </c>
      <c r="EZ23" s="3633">
        <v>715.1229925974751</v>
      </c>
      <c r="FA23" s="3633">
        <v>721.02251766047459</v>
      </c>
      <c r="FB23" s="3633">
        <v>723.84481033042346</v>
      </c>
      <c r="FD23" s="3633">
        <v>413.17200000000003</v>
      </c>
      <c r="FE23" s="3633">
        <v>478.77295449830007</v>
      </c>
      <c r="FF23" s="3633">
        <v>499.33975544328916</v>
      </c>
      <c r="FG23" s="3633">
        <v>462.61933036560765</v>
      </c>
      <c r="FH23" s="3633">
        <v>493.96694075447715</v>
      </c>
      <c r="FI23" s="3633">
        <v>469.03479253035505</v>
      </c>
      <c r="FJ23" s="3633">
        <v>489.74375179570831</v>
      </c>
      <c r="FK23" s="3633">
        <v>560.10161192180112</v>
      </c>
      <c r="FL23" s="3633">
        <v>572.98094174655478</v>
      </c>
      <c r="FM23" s="3633">
        <v>625.26709293296835</v>
      </c>
      <c r="FO23" s="3633">
        <v>436.50279799999998</v>
      </c>
      <c r="FP23" s="3633">
        <v>488.51918213172809</v>
      </c>
      <c r="FQ23" s="3633">
        <v>517.0639401847717</v>
      </c>
      <c r="FR23" s="3633">
        <v>553.28242397501845</v>
      </c>
      <c r="FS23" s="3633">
        <v>580.03870978585189</v>
      </c>
      <c r="FT23" s="3633">
        <v>643.70862491895832</v>
      </c>
      <c r="FU23" s="3633">
        <v>701.96142849757666</v>
      </c>
      <c r="FV23" s="3633">
        <v>757.46543946644147</v>
      </c>
      <c r="FW23" s="3633">
        <v>791.11416405300849</v>
      </c>
      <c r="FX23" s="3633">
        <v>796.83870668752854</v>
      </c>
      <c r="FY23" s="3633">
        <v>817.26449018214464</v>
      </c>
      <c r="GA23" s="3633">
        <v>488.51918213172809</v>
      </c>
      <c r="GB23" s="3633">
        <v>517.0639401847717</v>
      </c>
      <c r="GC23" s="3633">
        <v>553.28242397501845</v>
      </c>
      <c r="GD23" s="3633">
        <v>580.03870978585189</v>
      </c>
      <c r="GE23" s="3633">
        <v>643.70862491895832</v>
      </c>
      <c r="GF23" s="3633">
        <v>701.96142849757666</v>
      </c>
      <c r="GG23" s="3633">
        <v>757.46543946644147</v>
      </c>
      <c r="GH23" s="3633">
        <v>791.11416405300849</v>
      </c>
      <c r="GI23" s="3633">
        <v>796.83870668752854</v>
      </c>
      <c r="GJ23" s="3633">
        <v>817.26449018214464</v>
      </c>
      <c r="GL23" s="3633">
        <v>501.83299999999997</v>
      </c>
      <c r="GM23" s="3633">
        <v>557.45673521054175</v>
      </c>
      <c r="GN23" s="3633">
        <v>552.65563436953425</v>
      </c>
      <c r="GO23" s="3633">
        <v>543.56763096160569</v>
      </c>
      <c r="GP23" s="3633">
        <v>605.31994165422043</v>
      </c>
      <c r="GQ23" s="3633">
        <v>657.43210411943198</v>
      </c>
      <c r="GR23" s="3633">
        <v>686.3375105952648</v>
      </c>
      <c r="GS23" s="3633">
        <v>707.32860331242523</v>
      </c>
      <c r="GT23" s="3633">
        <v>726.53597552631277</v>
      </c>
      <c r="GU23" s="3633">
        <v>751.12278098125194</v>
      </c>
      <c r="GW23" s="3633">
        <v>508.29224085639999</v>
      </c>
      <c r="GX23" s="3633">
        <v>593.47518917109096</v>
      </c>
      <c r="GY23" s="3633">
        <v>564.04594124622963</v>
      </c>
      <c r="GZ23" s="3633">
        <v>596.08367386538112</v>
      </c>
      <c r="HA23" s="3633">
        <v>605.54672597271212</v>
      </c>
      <c r="HB23" s="3633">
        <v>625.31034993226331</v>
      </c>
      <c r="HC23" s="3633">
        <v>644.81172728942477</v>
      </c>
      <c r="HD23" s="3633">
        <v>678.18834639618365</v>
      </c>
      <c r="HE23" s="3633">
        <v>711.32113915927459</v>
      </c>
      <c r="HF23" s="3633">
        <v>769.86557327423975</v>
      </c>
      <c r="HH23" s="3633">
        <v>394.72434700000008</v>
      </c>
      <c r="HI23" s="3633">
        <v>438.21704600000004</v>
      </c>
      <c r="HJ23" s="3633">
        <v>497.43299999999999</v>
      </c>
      <c r="HK23" s="3633">
        <v>502.38340296605764</v>
      </c>
      <c r="HL23" s="3633">
        <v>534.16357110322781</v>
      </c>
      <c r="HM23" s="3633">
        <v>551.7453466849272</v>
      </c>
      <c r="HN23" s="3633">
        <v>611.30274793765375</v>
      </c>
      <c r="HO23" s="3633">
        <v>663.24097079915111</v>
      </c>
      <c r="HP23" s="3633">
        <v>706.92373679775324</v>
      </c>
      <c r="HQ23" s="3633">
        <v>739.04123707844167</v>
      </c>
      <c r="HR23" s="3633">
        <v>742.72137703670819</v>
      </c>
      <c r="HS23" s="3633">
        <v>761.20183086310169</v>
      </c>
    </row>
    <row r="24" spans="1:227" ht="15" customHeight="1">
      <c r="F24" s="43" t="s">
        <v>1543</v>
      </c>
      <c r="H24" s="518"/>
      <c r="I24" s="518"/>
      <c r="J24" s="518"/>
      <c r="K24" s="518"/>
      <c r="T24" s="2538">
        <v>336.06256835000005</v>
      </c>
      <c r="U24" s="2538">
        <v>359.68301217841417</v>
      </c>
      <c r="V24" s="2538">
        <v>363.30725321392435</v>
      </c>
      <c r="W24" s="2538">
        <v>376.98610000000002</v>
      </c>
      <c r="X24" s="2538">
        <v>392.65269999999998</v>
      </c>
      <c r="Y24" s="2538">
        <v>409.19299999999998</v>
      </c>
      <c r="Z24" s="2538">
        <v>426.25189999999998</v>
      </c>
      <c r="AA24" s="2538">
        <v>440.64659999999998</v>
      </c>
      <c r="AB24" s="2538">
        <v>455.5401</v>
      </c>
      <c r="AC24" s="2538">
        <v>470.95299999999997</v>
      </c>
      <c r="AD24" s="2538">
        <v>486.89920000000001</v>
      </c>
      <c r="AE24" s="2538">
        <v>503.43990000000002</v>
      </c>
      <c r="AF24" s="2538">
        <v>520.59699999999998</v>
      </c>
      <c r="AG24" s="2538">
        <v>538.39200000000005</v>
      </c>
      <c r="AH24" s="2538">
        <v>556.8501</v>
      </c>
      <c r="AI24" s="2538">
        <v>575.995</v>
      </c>
      <c r="AJ24" s="2538">
        <v>595.8528</v>
      </c>
      <c r="AL24" s="3631">
        <v>336.06256835000005</v>
      </c>
      <c r="AM24" s="3631">
        <v>359.68301217841417</v>
      </c>
      <c r="AN24" s="3631">
        <v>363.30725321392435</v>
      </c>
      <c r="AO24" s="3631">
        <v>376.98610000000002</v>
      </c>
      <c r="AP24" s="3631">
        <v>392.65269999999998</v>
      </c>
      <c r="AQ24" s="3631">
        <v>409.19299999999998</v>
      </c>
      <c r="AR24" s="3631">
        <v>426.25189999999998</v>
      </c>
      <c r="AS24" s="3631">
        <v>440.64659999999998</v>
      </c>
      <c r="AT24" s="3631">
        <v>455.5401</v>
      </c>
      <c r="AU24" s="3631">
        <v>470.95299999999997</v>
      </c>
      <c r="AV24" s="3631">
        <v>486.89920000000001</v>
      </c>
      <c r="AX24" s="2878">
        <v>0</v>
      </c>
      <c r="AY24" s="2878">
        <v>0</v>
      </c>
      <c r="AZ24" s="2878">
        <v>0</v>
      </c>
      <c r="BA24" s="2878">
        <v>0</v>
      </c>
      <c r="BB24" s="2878">
        <v>0</v>
      </c>
      <c r="BC24" s="2878">
        <v>0</v>
      </c>
      <c r="BD24" s="2878">
        <v>0</v>
      </c>
      <c r="BE24" s="2878">
        <v>0</v>
      </c>
      <c r="BF24" s="2878">
        <v>0</v>
      </c>
      <c r="BG24" s="2878">
        <v>0</v>
      </c>
      <c r="BH24" s="2878">
        <v>0</v>
      </c>
      <c r="BJ24" s="3631"/>
      <c r="BK24" s="3631"/>
      <c r="BL24" s="3631"/>
      <c r="BM24" s="3631"/>
      <c r="BN24" s="3631"/>
      <c r="BO24" s="3631">
        <v>323.73505638</v>
      </c>
      <c r="BP24" s="3631">
        <v>373.07676249432268</v>
      </c>
      <c r="BQ24" s="3631">
        <v>385.14353723038056</v>
      </c>
      <c r="BR24" s="3631">
        <v>398.3236</v>
      </c>
      <c r="BS24" s="3631">
        <v>414.65269999999998</v>
      </c>
      <c r="BT24" s="3631">
        <v>431.8827</v>
      </c>
      <c r="BU24" s="3631">
        <v>449.65039999999999</v>
      </c>
      <c r="BV24" s="3631">
        <v>464.73410000000001</v>
      </c>
      <c r="BW24" s="3631">
        <v>480.33969999999999</v>
      </c>
      <c r="BX24" s="3631">
        <v>496.48559999999998</v>
      </c>
      <c r="BY24" s="3631">
        <v>513.29300000000001</v>
      </c>
      <c r="CA24" s="2878">
        <v>0</v>
      </c>
      <c r="CB24" s="2878">
        <v>0</v>
      </c>
      <c r="CC24" s="3274">
        <v>0</v>
      </c>
      <c r="CD24" s="2878">
        <v>0</v>
      </c>
      <c r="CE24" s="2878">
        <v>0</v>
      </c>
      <c r="CF24" s="2878">
        <v>12.327511970000046</v>
      </c>
      <c r="CG24" s="2878">
        <v>-13.393750315908505</v>
      </c>
      <c r="CH24" s="2878">
        <v>-21.836284016456204</v>
      </c>
      <c r="CI24" s="2878">
        <v>-21.337499999999977</v>
      </c>
      <c r="CJ24" s="2878">
        <v>-22</v>
      </c>
      <c r="CK24" s="2878">
        <v>-22.689700000000016</v>
      </c>
      <c r="CL24" s="2878">
        <v>-23.398500000000013</v>
      </c>
      <c r="CM24" s="2878">
        <v>-24.087500000000034</v>
      </c>
      <c r="CN24" s="2878">
        <v>-24.799599999999998</v>
      </c>
      <c r="CO24" s="2878">
        <v>-25.532600000000002</v>
      </c>
      <c r="CP24" s="2878">
        <v>-26.393799999999999</v>
      </c>
      <c r="CU24" s="2878">
        <v>191.90269999999998</v>
      </c>
      <c r="CV24" s="2878">
        <v>228.16460000000001</v>
      </c>
      <c r="CW24" s="2878">
        <v>229.53951699999999</v>
      </c>
      <c r="CX24" s="2878">
        <v>240.2064</v>
      </c>
      <c r="CY24" s="2878">
        <v>246.5309</v>
      </c>
      <c r="CZ24" s="2878">
        <v>264.291</v>
      </c>
      <c r="DA24" s="2878">
        <v>280.21769999999992</v>
      </c>
      <c r="DB24" s="2878">
        <v>290.4194</v>
      </c>
      <c r="DC24" s="2878">
        <v>289.32960000000003</v>
      </c>
      <c r="DD24" s="2878">
        <v>294.83530000000002</v>
      </c>
      <c r="DE24" s="2878">
        <v>309.7516</v>
      </c>
      <c r="DF24" s="2878">
        <v>312.36489999999998</v>
      </c>
      <c r="DG24" s="2878">
        <v>326.32600000000002</v>
      </c>
      <c r="DJ24" s="1447"/>
      <c r="DK24" s="1447">
        <v>191.90269999999998</v>
      </c>
      <c r="DN24" s="1447">
        <v>228.16460000000001</v>
      </c>
      <c r="DQ24" s="1447">
        <v>229.53951699999999</v>
      </c>
      <c r="DT24" s="1447">
        <v>240.2064</v>
      </c>
      <c r="DW24" s="3613">
        <v>246.5309</v>
      </c>
      <c r="DZ24" s="3617">
        <v>264.291</v>
      </c>
      <c r="EB24" s="3631">
        <v>267.43669999999997</v>
      </c>
      <c r="EC24" s="3631">
        <v>280.21769999999992</v>
      </c>
      <c r="ED24" s="3631">
        <v>293.90859999999998</v>
      </c>
      <c r="EE24" s="3631">
        <v>308.80470000000003</v>
      </c>
      <c r="EF24" s="3631">
        <v>324.46389999999991</v>
      </c>
      <c r="EG24" s="3631">
        <v>340.92689999999999</v>
      </c>
      <c r="EH24" s="3631">
        <v>358.23339999999996</v>
      </c>
      <c r="EI24" s="3631">
        <v>376.42719999999997</v>
      </c>
      <c r="EJ24" s="3631">
        <v>395.5539</v>
      </c>
      <c r="EK24" s="3631">
        <v>415.66149999999999</v>
      </c>
      <c r="EL24" s="3631">
        <v>436.80019999999996</v>
      </c>
      <c r="EM24" s="3631">
        <v>459.0222</v>
      </c>
      <c r="EN24" s="3631">
        <v>482.38339999999994</v>
      </c>
      <c r="EP24" s="3631">
        <v>284.1551</v>
      </c>
      <c r="EQ24" s="3631">
        <v>290.4194</v>
      </c>
      <c r="ER24" s="3631">
        <v>304.3956</v>
      </c>
      <c r="ES24" s="3631">
        <v>319.82909999999998</v>
      </c>
      <c r="ET24" s="3631">
        <v>336.05369999999999</v>
      </c>
      <c r="EU24" s="3631">
        <v>353.11079999999993</v>
      </c>
      <c r="EV24" s="3631">
        <v>371.04199999999997</v>
      </c>
      <c r="EW24" s="3631">
        <v>389.89249999999998</v>
      </c>
      <c r="EX24" s="3631">
        <v>409.70949999999999</v>
      </c>
      <c r="EY24" s="3631">
        <v>430.54300000000001</v>
      </c>
      <c r="EZ24" s="3631">
        <v>452.44400000000002</v>
      </c>
      <c r="FA24" s="3631">
        <v>475.4683</v>
      </c>
      <c r="FB24" s="3631">
        <v>499.67279999999994</v>
      </c>
      <c r="FD24" s="3631">
        <v>295.35739999999998</v>
      </c>
      <c r="FE24" s="3631">
        <v>289.32960000000003</v>
      </c>
      <c r="FF24" s="3631">
        <v>303.31920000000002</v>
      </c>
      <c r="FG24" s="3631">
        <v>328.30110000000002</v>
      </c>
      <c r="FH24" s="3631">
        <v>344.96050000000002</v>
      </c>
      <c r="FI24" s="3631">
        <v>362.47430000000003</v>
      </c>
      <c r="FJ24" s="3631">
        <v>380.88580000000002</v>
      </c>
      <c r="FK24" s="3631">
        <v>400.2407</v>
      </c>
      <c r="FL24" s="3631">
        <v>420.5883</v>
      </c>
      <c r="FM24" s="3631">
        <v>441.97949999999997</v>
      </c>
      <c r="FO24" s="3631">
        <v>294.15839999999997</v>
      </c>
      <c r="FP24" s="3631">
        <v>294.83530000000002</v>
      </c>
      <c r="FQ24" s="3631">
        <v>313.78710000000001</v>
      </c>
      <c r="FR24" s="3631">
        <v>327.76350000000002</v>
      </c>
      <c r="FS24" s="3631">
        <v>353.32159999999999</v>
      </c>
      <c r="FT24" s="3631">
        <v>371.1438</v>
      </c>
      <c r="FU24" s="3631">
        <v>388.33350000000002</v>
      </c>
      <c r="FV24" s="3631">
        <v>406.02670000000001</v>
      </c>
      <c r="FW24" s="3631">
        <v>424.3417</v>
      </c>
      <c r="FX24" s="3631">
        <v>443.39679999999993</v>
      </c>
      <c r="FY24" s="3631">
        <v>462.65210000000002</v>
      </c>
      <c r="GA24" s="2878">
        <v>294.83530000000002</v>
      </c>
      <c r="GB24" s="3631">
        <v>313.78710000000001</v>
      </c>
      <c r="GC24" s="3631">
        <v>327.76350000000002</v>
      </c>
      <c r="GD24" s="3631">
        <v>353.32159999999999</v>
      </c>
      <c r="GE24" s="3631">
        <v>371.1438</v>
      </c>
      <c r="GF24" s="3631">
        <v>388.33350000000002</v>
      </c>
      <c r="GG24" s="3631">
        <v>406.02670000000001</v>
      </c>
      <c r="GH24" s="3631">
        <v>424.3417</v>
      </c>
      <c r="GI24" s="3631">
        <v>443.39679999999993</v>
      </c>
      <c r="GJ24" s="3631">
        <v>462.65210000000002</v>
      </c>
      <c r="GL24" s="2878">
        <v>295.37996364684</v>
      </c>
      <c r="GM24" s="3631">
        <v>309.7516</v>
      </c>
      <c r="GN24" s="3631">
        <v>316.15469999999999</v>
      </c>
      <c r="GO24" s="3631">
        <v>337.77159999999998</v>
      </c>
      <c r="GP24" s="3631">
        <v>356.4477</v>
      </c>
      <c r="GQ24" s="3631">
        <v>372.76049999999998</v>
      </c>
      <c r="GR24" s="3631">
        <v>389.53550000000001</v>
      </c>
      <c r="GS24" s="3631">
        <v>406.90969999999999</v>
      </c>
      <c r="GT24" s="3631">
        <v>424.98849999999999</v>
      </c>
      <c r="GU24" s="3631">
        <v>443.2998</v>
      </c>
      <c r="GW24" s="3631">
        <v>317.85226820700007</v>
      </c>
      <c r="GX24" s="3631">
        <v>312.36489999999998</v>
      </c>
      <c r="GY24" s="3631">
        <v>326.32600000000002</v>
      </c>
      <c r="GZ24" s="3631">
        <v>339.05270000000002</v>
      </c>
      <c r="HA24" s="3631">
        <v>351.51249999999999</v>
      </c>
      <c r="HB24" s="3631">
        <v>364.16149999999999</v>
      </c>
      <c r="HC24" s="3631">
        <v>380.34879999999998</v>
      </c>
      <c r="HD24" s="3631">
        <v>397.1875</v>
      </c>
      <c r="HE24" s="3631">
        <v>414.21159999999998</v>
      </c>
      <c r="HF24" s="3631">
        <v>431.98050000000001</v>
      </c>
      <c r="HH24" s="3631">
        <v>291.48043004999994</v>
      </c>
      <c r="HI24" s="3631">
        <v>293.77237038999988</v>
      </c>
      <c r="HJ24" s="3631">
        <v>294.83530000000002</v>
      </c>
      <c r="HK24" s="3631">
        <v>313.78710000000001</v>
      </c>
      <c r="HL24" s="3631">
        <v>327.76350000000008</v>
      </c>
      <c r="HM24" s="3631">
        <v>353.32160000000005</v>
      </c>
      <c r="HN24" s="3631">
        <v>371.14380000000006</v>
      </c>
      <c r="HO24" s="3631">
        <v>388.33350000000002</v>
      </c>
      <c r="HP24" s="3631">
        <v>406.02670000000001</v>
      </c>
      <c r="HQ24" s="3631">
        <v>424.3417</v>
      </c>
      <c r="HR24" s="3631">
        <v>443.39680000000004</v>
      </c>
      <c r="HS24" s="3631">
        <v>462.65210000000002</v>
      </c>
    </row>
    <row r="25" spans="1:227" ht="15" customHeight="1">
      <c r="F25" s="43" t="s">
        <v>2576</v>
      </c>
      <c r="H25" s="518"/>
      <c r="I25" s="518"/>
      <c r="J25" s="518"/>
      <c r="K25" s="518"/>
      <c r="T25" s="2538">
        <v>26.409500000000001</v>
      </c>
      <c r="U25" s="2538">
        <v>26.5657</v>
      </c>
      <c r="V25" s="2538">
        <v>27.644213000000001</v>
      </c>
      <c r="W25" s="2538">
        <v>27.653700000000001</v>
      </c>
      <c r="X25" s="2538">
        <v>28.3628</v>
      </c>
      <c r="Y25" s="2538">
        <v>29.3629</v>
      </c>
      <c r="Z25" s="2538">
        <v>30.651599999999998</v>
      </c>
      <c r="AA25" s="2538">
        <v>32.1267</v>
      </c>
      <c r="AB25" s="2538">
        <v>32.827199999999998</v>
      </c>
      <c r="AC25" s="2538">
        <v>33.498399999999997</v>
      </c>
      <c r="AD25" s="2538">
        <v>34.173099999999998</v>
      </c>
      <c r="AE25" s="2538">
        <v>34.9373</v>
      </c>
      <c r="AF25" s="2538">
        <v>35.766199999999998</v>
      </c>
      <c r="AG25" s="2538">
        <v>36.503</v>
      </c>
      <c r="AH25" s="2538">
        <v>37.259500000000003</v>
      </c>
      <c r="AI25" s="2538">
        <v>38.036799999999999</v>
      </c>
      <c r="AJ25" s="2538">
        <v>38.840499999999999</v>
      </c>
      <c r="AL25" s="3631">
        <v>26.409500000000001</v>
      </c>
      <c r="AM25" s="3631">
        <v>26.5657</v>
      </c>
      <c r="AN25" s="3631">
        <v>27.644213000000001</v>
      </c>
      <c r="AO25" s="3631">
        <v>27.653700000000001</v>
      </c>
      <c r="AP25" s="3631">
        <v>28.3628</v>
      </c>
      <c r="AQ25" s="3631">
        <v>29.3629</v>
      </c>
      <c r="AR25" s="3631">
        <v>30.651599999999998</v>
      </c>
      <c r="AS25" s="3631">
        <v>32.1267</v>
      </c>
      <c r="AT25" s="3631">
        <v>32.827199999999998</v>
      </c>
      <c r="AU25" s="3631">
        <v>33.498399999999997</v>
      </c>
      <c r="AV25" s="3631">
        <v>34.173099999999998</v>
      </c>
      <c r="AX25" s="2878">
        <v>0</v>
      </c>
      <c r="AY25" s="2878">
        <v>0</v>
      </c>
      <c r="AZ25" s="2878">
        <v>0</v>
      </c>
      <c r="BA25" s="2878">
        <v>0</v>
      </c>
      <c r="BB25" s="2878">
        <v>0</v>
      </c>
      <c r="BC25" s="2878">
        <v>0</v>
      </c>
      <c r="BD25" s="2878">
        <v>0</v>
      </c>
      <c r="BE25" s="2878">
        <v>0</v>
      </c>
      <c r="BF25" s="2878">
        <v>0</v>
      </c>
      <c r="BG25" s="2878">
        <v>0</v>
      </c>
      <c r="BH25" s="2878">
        <v>0</v>
      </c>
      <c r="BJ25" s="3631"/>
      <c r="BK25" s="3631"/>
      <c r="BL25" s="3631"/>
      <c r="BM25" s="3631"/>
      <c r="BN25" s="3631"/>
      <c r="BO25" s="3631">
        <v>26.409500000000001</v>
      </c>
      <c r="BP25" s="3631">
        <v>28.216699999999999</v>
      </c>
      <c r="BQ25" s="3631">
        <v>29.358212999999999</v>
      </c>
      <c r="BR25" s="3631">
        <v>28.6357</v>
      </c>
      <c r="BS25" s="3631">
        <v>29.370899999999999</v>
      </c>
      <c r="BT25" s="3631">
        <v>30.418600000000001</v>
      </c>
      <c r="BU25" s="3631">
        <v>31.763999999999999</v>
      </c>
      <c r="BV25" s="3631">
        <v>33.301600000000001</v>
      </c>
      <c r="BW25" s="3631">
        <v>34.033099999999997</v>
      </c>
      <c r="BX25" s="3631">
        <v>34.728000000000002</v>
      </c>
      <c r="BY25" s="3631">
        <v>35.427</v>
      </c>
      <c r="CA25" s="2878">
        <v>0</v>
      </c>
      <c r="CB25" s="2878">
        <v>0</v>
      </c>
      <c r="CC25" s="3274">
        <v>0</v>
      </c>
      <c r="CD25" s="2878">
        <v>0</v>
      </c>
      <c r="CE25" s="2878">
        <v>0</v>
      </c>
      <c r="CF25" s="2878">
        <v>0</v>
      </c>
      <c r="CG25" s="2878">
        <v>-1.6509999999999998</v>
      </c>
      <c r="CH25" s="2878">
        <v>-1.7139999999999986</v>
      </c>
      <c r="CI25" s="2878">
        <v>-0.98199999999999932</v>
      </c>
      <c r="CJ25" s="2878">
        <v>-1.0080999999999989</v>
      </c>
      <c r="CK25" s="2878">
        <v>-1.0557000000000016</v>
      </c>
      <c r="CL25" s="2878">
        <v>-1.1124000000000009</v>
      </c>
      <c r="CM25" s="2878">
        <v>-1.1749000000000009</v>
      </c>
      <c r="CN25" s="2878">
        <v>-1.2058999999999997</v>
      </c>
      <c r="CO25" s="2878">
        <v>-1.2296000000000049</v>
      </c>
      <c r="CP25" s="2878">
        <v>-1.2539000000000016</v>
      </c>
      <c r="CU25" s="2878">
        <v>10.103999999999999</v>
      </c>
      <c r="CV25" s="2878" t="s">
        <v>3460</v>
      </c>
      <c r="CW25" s="2878">
        <v>41.213838000000003</v>
      </c>
      <c r="CX25" s="2878">
        <v>29.456299999999999</v>
      </c>
      <c r="CY25" s="2878">
        <v>31.459</v>
      </c>
      <c r="CZ25" s="2878">
        <v>36.337400000000002</v>
      </c>
      <c r="DA25" s="2878">
        <v>36.177199999999999</v>
      </c>
      <c r="DB25" s="2878">
        <v>35.162999999999997</v>
      </c>
      <c r="DC25" s="2878">
        <v>32.837200000000003</v>
      </c>
      <c r="DD25" s="2878">
        <v>26.493300000000001</v>
      </c>
      <c r="DE25" s="2878">
        <v>22.891400000000001</v>
      </c>
      <c r="DF25" s="2878">
        <v>25.512699999999999</v>
      </c>
      <c r="DG25" s="2878">
        <v>26.409500000000001</v>
      </c>
      <c r="DJ25" s="1447"/>
      <c r="DK25" s="1447">
        <v>10.103999999999999</v>
      </c>
      <c r="DN25" s="1447" t="s">
        <v>3460</v>
      </c>
      <c r="DQ25" s="1447">
        <v>41.213838000000003</v>
      </c>
      <c r="DT25" s="1447">
        <v>29.456299999999999</v>
      </c>
      <c r="DW25" s="3613">
        <v>31.459</v>
      </c>
      <c r="DZ25" s="3617">
        <v>36.337400000000002</v>
      </c>
      <c r="EB25" s="3631">
        <v>31.4252</v>
      </c>
      <c r="EC25" s="3631">
        <v>36.177199999999999</v>
      </c>
      <c r="ED25" s="3631">
        <v>36.911270847550327</v>
      </c>
      <c r="EE25" s="3631">
        <v>41.715772279875942</v>
      </c>
      <c r="EF25" s="3631">
        <v>43.123649091798583</v>
      </c>
      <c r="EG25" s="3631">
        <v>44.528583008897762</v>
      </c>
      <c r="EH25" s="3631">
        <v>46.081980925970086</v>
      </c>
      <c r="EI25" s="3631">
        <v>47.462216477159281</v>
      </c>
      <c r="EJ25" s="3631">
        <v>48.932625480542193</v>
      </c>
      <c r="EK25" s="3631">
        <v>50.696940609854359</v>
      </c>
      <c r="EL25" s="3631">
        <v>52.97543533035531</v>
      </c>
      <c r="EM25" s="3631">
        <v>55.069992963210858</v>
      </c>
      <c r="EN25" s="3631">
        <v>57.302243671706826</v>
      </c>
      <c r="EP25" s="3631">
        <v>33.426000000000002</v>
      </c>
      <c r="EQ25" s="3631">
        <v>35.162999999999997</v>
      </c>
      <c r="ER25" s="3631">
        <v>37.407704715007732</v>
      </c>
      <c r="ES25" s="3631">
        <v>40.021397602900265</v>
      </c>
      <c r="ET25" s="3631">
        <v>42.99942178719229</v>
      </c>
      <c r="EU25" s="3631">
        <v>44.275941576474345</v>
      </c>
      <c r="EV25" s="3631">
        <v>45.51065529122711</v>
      </c>
      <c r="EW25" s="3631">
        <v>46.843235427969688</v>
      </c>
      <c r="EX25" s="3631">
        <v>48.437921520822627</v>
      </c>
      <c r="EY25" s="3631">
        <v>50.577076900273219</v>
      </c>
      <c r="EZ25" s="3631">
        <v>52.553324297682359</v>
      </c>
      <c r="FA25" s="3631">
        <v>54.658612157088449</v>
      </c>
      <c r="FB25" s="3631">
        <v>56.823585729702287</v>
      </c>
      <c r="FD25" s="3631">
        <v>33.133400000000002</v>
      </c>
      <c r="FE25" s="3631">
        <v>32.837200000000003</v>
      </c>
      <c r="FF25" s="3631">
        <v>34.703434579952983</v>
      </c>
      <c r="FG25" s="3631">
        <v>40.011640829583953</v>
      </c>
      <c r="FH25" s="3631">
        <v>42.59518327674904</v>
      </c>
      <c r="FI25" s="3631">
        <v>45.278839121798761</v>
      </c>
      <c r="FJ25" s="3631">
        <v>48.211429415095822</v>
      </c>
      <c r="FK25" s="3631">
        <v>51.474147832988017</v>
      </c>
      <c r="FL25" s="3631">
        <v>54.937193344879709</v>
      </c>
      <c r="FM25" s="3631">
        <v>58.609401910814917</v>
      </c>
      <c r="FO25" s="3631">
        <v>29.4923</v>
      </c>
      <c r="FP25" s="3631">
        <v>26.493300000000001</v>
      </c>
      <c r="FQ25" s="3631">
        <v>29.40598978773945</v>
      </c>
      <c r="FR25" s="3631">
        <v>31.138388353391708</v>
      </c>
      <c r="FS25" s="3631">
        <v>33.220847724745802</v>
      </c>
      <c r="FT25" s="3631">
        <v>34.483613921235019</v>
      </c>
      <c r="FU25" s="3631">
        <v>35.690540408478235</v>
      </c>
      <c r="FV25" s="3631">
        <v>36.939709322774974</v>
      </c>
      <c r="FW25" s="3631">
        <v>38.369772187358649</v>
      </c>
      <c r="FX25" s="3631">
        <v>40.052833802313494</v>
      </c>
      <c r="FY25" s="3631">
        <v>41.81895202504721</v>
      </c>
      <c r="GA25" s="2878">
        <v>26.493300000000001</v>
      </c>
      <c r="GB25" s="3631">
        <v>29.40598978773945</v>
      </c>
      <c r="GC25" s="3631">
        <v>31.138388353391708</v>
      </c>
      <c r="GD25" s="3631">
        <v>33.220847724745802</v>
      </c>
      <c r="GE25" s="3631">
        <v>34.483613921235019</v>
      </c>
      <c r="GF25" s="3631">
        <v>35.690540408478235</v>
      </c>
      <c r="GG25" s="3631">
        <v>36.939709322774974</v>
      </c>
      <c r="GH25" s="3631">
        <v>38.369772187358649</v>
      </c>
      <c r="GI25" s="3631">
        <v>40.052833802313494</v>
      </c>
      <c r="GJ25" s="3631">
        <v>41.81895202504721</v>
      </c>
      <c r="GL25" s="2878">
        <v>26.493300000000001</v>
      </c>
      <c r="GM25" s="3631">
        <v>22.891400000000001</v>
      </c>
      <c r="GN25" s="3631">
        <v>24.281700000000001</v>
      </c>
      <c r="GO25" s="3631">
        <v>27.352900000000002</v>
      </c>
      <c r="GP25" s="3631">
        <v>28.062000000000001</v>
      </c>
      <c r="GQ25" s="3631">
        <v>28.646899999999999</v>
      </c>
      <c r="GR25" s="3631">
        <v>29.185600000000001</v>
      </c>
      <c r="GS25" s="3631">
        <v>29.726900000000001</v>
      </c>
      <c r="GT25" s="3631">
        <v>30.231000000000002</v>
      </c>
      <c r="GU25" s="3631">
        <v>30.817599999999999</v>
      </c>
      <c r="GW25" s="3631">
        <v>32.181399999999996</v>
      </c>
      <c r="GX25" s="3631">
        <v>25.512699999999999</v>
      </c>
      <c r="GY25" s="3631">
        <v>26.409500000000001</v>
      </c>
      <c r="GZ25" s="3631">
        <v>28.245000000000001</v>
      </c>
      <c r="HA25" s="3631">
        <v>29.233599999999999</v>
      </c>
      <c r="HB25" s="3631">
        <v>30.247199999999999</v>
      </c>
      <c r="HC25" s="3631">
        <v>31.261600000000001</v>
      </c>
      <c r="HD25" s="3631">
        <v>32.339300000000001</v>
      </c>
      <c r="HE25" s="3631">
        <v>33.457900000000002</v>
      </c>
      <c r="HF25" s="3631">
        <v>34.650500000000001</v>
      </c>
      <c r="HH25" s="3631">
        <v>28.381871</v>
      </c>
      <c r="HI25" s="3631">
        <v>23.128077999999999</v>
      </c>
      <c r="HJ25" s="3631">
        <v>26.493300000000001</v>
      </c>
      <c r="HK25" s="3631">
        <v>29.566438636642033</v>
      </c>
      <c r="HL25" s="3631">
        <v>29.863398678310467</v>
      </c>
      <c r="HM25" s="3631">
        <v>30.824689062349524</v>
      </c>
      <c r="HN25" s="3631">
        <v>31.624024179262481</v>
      </c>
      <c r="HO25" s="3631">
        <v>32.283731935974686</v>
      </c>
      <c r="HP25" s="3631">
        <v>32.871832436620181</v>
      </c>
      <c r="HQ25" s="3631">
        <v>33.494655516033795</v>
      </c>
      <c r="HR25" s="3631">
        <v>34.151701026319451</v>
      </c>
      <c r="HS25" s="3631">
        <v>34.961997674592702</v>
      </c>
    </row>
    <row r="26" spans="1:227" ht="15" customHeight="1">
      <c r="F26" s="43" t="s">
        <v>5583</v>
      </c>
      <c r="H26" s="518"/>
      <c r="I26" s="518"/>
      <c r="J26" s="518"/>
      <c r="K26" s="518"/>
      <c r="T26" s="3273">
        <v>100</v>
      </c>
      <c r="U26" s="3273">
        <v>0</v>
      </c>
      <c r="V26" s="3273">
        <v>0</v>
      </c>
      <c r="W26" s="3273">
        <v>0</v>
      </c>
      <c r="X26" s="3273">
        <v>0</v>
      </c>
      <c r="Y26" s="3273">
        <v>0</v>
      </c>
      <c r="Z26" s="3273">
        <v>0</v>
      </c>
      <c r="AA26" s="3273">
        <v>0</v>
      </c>
      <c r="AB26" s="3273">
        <v>0</v>
      </c>
      <c r="AC26" s="3273">
        <v>0</v>
      </c>
      <c r="AD26" s="3273">
        <v>0</v>
      </c>
      <c r="AE26" s="3273">
        <v>0</v>
      </c>
      <c r="AF26" s="3273">
        <v>0</v>
      </c>
      <c r="AG26" s="3273">
        <v>0</v>
      </c>
      <c r="AH26" s="3273">
        <v>0</v>
      </c>
      <c r="AI26" s="3273">
        <v>0</v>
      </c>
      <c r="AJ26" s="3273">
        <v>0</v>
      </c>
      <c r="AL26" s="2878">
        <v>100</v>
      </c>
      <c r="AM26" s="2878">
        <v>0</v>
      </c>
      <c r="AN26" s="2878">
        <v>0</v>
      </c>
      <c r="AO26" s="2878">
        <v>0</v>
      </c>
      <c r="AP26" s="2878">
        <v>0</v>
      </c>
      <c r="AQ26" s="2878">
        <v>0</v>
      </c>
      <c r="AR26" s="2878">
        <v>0</v>
      </c>
      <c r="AS26" s="2878">
        <v>0</v>
      </c>
      <c r="AT26" s="2878">
        <v>0</v>
      </c>
      <c r="AU26" s="2878">
        <v>0</v>
      </c>
      <c r="AV26" s="2878">
        <v>0</v>
      </c>
      <c r="AX26" s="2878">
        <v>0</v>
      </c>
      <c r="AY26" s="2878">
        <v>0</v>
      </c>
      <c r="AZ26" s="2878">
        <v>0</v>
      </c>
      <c r="BA26" s="2878">
        <v>0</v>
      </c>
      <c r="BB26" s="2878">
        <v>0</v>
      </c>
      <c r="BC26" s="2878">
        <v>0</v>
      </c>
      <c r="BD26" s="2878">
        <v>0</v>
      </c>
      <c r="BE26" s="2878">
        <v>0</v>
      </c>
      <c r="BF26" s="2878">
        <v>0</v>
      </c>
      <c r="BG26" s="2878">
        <v>0</v>
      </c>
      <c r="BH26" s="2878">
        <v>0</v>
      </c>
      <c r="BJ26" s="3631"/>
      <c r="BK26" s="3631"/>
      <c r="BL26" s="3631"/>
      <c r="BM26" s="3631"/>
      <c r="BN26" s="3631"/>
      <c r="BO26" s="3631">
        <v>220</v>
      </c>
      <c r="BP26" s="3631">
        <v>0</v>
      </c>
      <c r="BQ26" s="3631">
        <v>0</v>
      </c>
      <c r="BR26" s="3631">
        <v>0</v>
      </c>
      <c r="BS26" s="3631">
        <v>0</v>
      </c>
      <c r="BT26" s="3631">
        <v>0</v>
      </c>
      <c r="BU26" s="3631">
        <v>0</v>
      </c>
      <c r="BV26" s="3631">
        <v>0</v>
      </c>
      <c r="BW26" s="3631">
        <v>0</v>
      </c>
      <c r="BX26" s="3631">
        <v>0</v>
      </c>
      <c r="BY26" s="3631">
        <v>0</v>
      </c>
      <c r="CA26" s="2878"/>
      <c r="CB26" s="2878"/>
      <c r="CC26" s="3274"/>
      <c r="CD26" s="2878"/>
      <c r="CE26" s="2878"/>
      <c r="CF26" s="2878"/>
      <c r="CG26" s="2878"/>
      <c r="CH26" s="2878"/>
      <c r="CI26" s="2878"/>
      <c r="CJ26" s="2878"/>
      <c r="CK26" s="2878"/>
      <c r="CL26" s="2878"/>
      <c r="CM26" s="2878"/>
      <c r="CN26" s="2878"/>
      <c r="CO26" s="2878"/>
      <c r="CP26" s="2878"/>
      <c r="CU26" s="2878"/>
      <c r="CV26" s="2878"/>
      <c r="CW26" s="2878"/>
      <c r="CX26" s="2878"/>
      <c r="CY26" s="2878"/>
      <c r="CZ26" s="2878"/>
      <c r="DA26" s="2878"/>
      <c r="DB26" s="2878"/>
      <c r="DC26" s="2878"/>
      <c r="DD26" s="2878"/>
      <c r="DE26" s="2878"/>
      <c r="DF26" s="2878">
        <v>5</v>
      </c>
      <c r="DG26" s="2878">
        <v>10</v>
      </c>
      <c r="DJ26" s="1447"/>
      <c r="DK26" s="1447"/>
      <c r="DN26" s="1447"/>
      <c r="DQ26" s="1447"/>
      <c r="DT26" s="1447"/>
      <c r="DW26" s="3613"/>
      <c r="DZ26" s="3617"/>
      <c r="EB26" s="3631"/>
      <c r="EC26" s="3631"/>
      <c r="ED26" s="3631"/>
      <c r="EE26" s="3631"/>
      <c r="EF26" s="3631"/>
      <c r="EG26" s="3631"/>
      <c r="EH26" s="3631"/>
      <c r="EI26" s="3631"/>
      <c r="EJ26" s="3631"/>
      <c r="EK26" s="3631"/>
      <c r="EL26" s="3631"/>
      <c r="EM26" s="3631"/>
      <c r="EN26" s="3631"/>
      <c r="EP26" s="3631"/>
      <c r="EQ26" s="3631"/>
      <c r="ER26" s="3631"/>
      <c r="ES26" s="3631"/>
      <c r="ET26" s="3631"/>
      <c r="EU26" s="3631"/>
      <c r="EV26" s="3631"/>
      <c r="EW26" s="3631"/>
      <c r="EX26" s="3631"/>
      <c r="EY26" s="3631"/>
      <c r="EZ26" s="3631"/>
      <c r="FA26" s="3631"/>
      <c r="FB26" s="3631"/>
      <c r="FD26" s="3631"/>
      <c r="FE26" s="3631"/>
      <c r="FF26" s="3631"/>
      <c r="FG26" s="3631"/>
      <c r="FH26" s="3631"/>
      <c r="FI26" s="3631"/>
      <c r="FJ26" s="3631"/>
      <c r="FK26" s="3631"/>
      <c r="FL26" s="3631"/>
      <c r="FM26" s="3631"/>
      <c r="FO26" s="3631"/>
      <c r="FP26" s="3631"/>
      <c r="FQ26" s="3631"/>
      <c r="FR26" s="3631"/>
      <c r="FS26" s="3631"/>
      <c r="FT26" s="3631"/>
      <c r="FU26" s="3631"/>
      <c r="FV26" s="3631"/>
      <c r="FW26" s="3631"/>
      <c r="FX26" s="3631"/>
      <c r="FY26" s="3631"/>
      <c r="GA26" s="2878"/>
      <c r="GB26" s="3631"/>
      <c r="GC26" s="3631"/>
      <c r="GD26" s="3631"/>
      <c r="GE26" s="3631"/>
      <c r="GF26" s="3631"/>
      <c r="GG26" s="3631"/>
      <c r="GH26" s="3631"/>
      <c r="GI26" s="3631"/>
      <c r="GJ26" s="3631"/>
      <c r="GL26" s="2878"/>
      <c r="GM26" s="3631"/>
      <c r="GN26" s="3631"/>
      <c r="GO26" s="3631"/>
      <c r="GP26" s="3631"/>
      <c r="GQ26" s="3631"/>
      <c r="GR26" s="3631"/>
      <c r="GS26" s="3631"/>
      <c r="GT26" s="3631"/>
      <c r="GU26" s="3631"/>
      <c r="GW26" s="3631"/>
      <c r="GX26" s="3631">
        <v>5</v>
      </c>
      <c r="GY26" s="3631">
        <v>10</v>
      </c>
      <c r="GZ26" s="3631">
        <v>15</v>
      </c>
      <c r="HA26" s="3631">
        <v>20</v>
      </c>
      <c r="HB26" s="3631">
        <v>25</v>
      </c>
      <c r="HC26" s="3631">
        <v>25</v>
      </c>
      <c r="HD26" s="3631">
        <v>25</v>
      </c>
      <c r="HE26" s="3631">
        <v>25</v>
      </c>
      <c r="HF26" s="3631">
        <v>25</v>
      </c>
      <c r="HH26" s="3631"/>
      <c r="HI26" s="3631"/>
      <c r="HJ26" s="3631"/>
      <c r="HK26" s="3631"/>
      <c r="HL26" s="3631"/>
      <c r="HM26" s="3631"/>
      <c r="HN26" s="3631"/>
      <c r="HO26" s="3631"/>
      <c r="HP26" s="3631"/>
      <c r="HQ26" s="3631"/>
      <c r="HR26" s="3631"/>
      <c r="HS26" s="3631"/>
    </row>
    <row r="27" spans="1:227" ht="15" customHeight="1">
      <c r="F27" s="43" t="s">
        <v>5582</v>
      </c>
      <c r="H27" s="518"/>
      <c r="I27" s="518"/>
      <c r="J27" s="518"/>
      <c r="K27" s="518"/>
      <c r="T27" s="3273">
        <v>0</v>
      </c>
      <c r="U27" s="3273">
        <v>0</v>
      </c>
      <c r="V27" s="3273">
        <v>0</v>
      </c>
      <c r="W27" s="3273">
        <v>0</v>
      </c>
      <c r="X27" s="3273">
        <v>0</v>
      </c>
      <c r="Y27" s="3273">
        <v>0</v>
      </c>
      <c r="Z27" s="3273">
        <v>0</v>
      </c>
      <c r="AA27" s="3273">
        <v>0</v>
      </c>
      <c r="AB27" s="3273">
        <v>0</v>
      </c>
      <c r="AC27" s="3273">
        <v>0</v>
      </c>
      <c r="AD27" s="3273">
        <v>0</v>
      </c>
      <c r="AE27" s="3273">
        <v>0</v>
      </c>
      <c r="AF27" s="3273">
        <v>0</v>
      </c>
      <c r="AG27" s="3273">
        <v>0</v>
      </c>
      <c r="AH27" s="3273">
        <v>0</v>
      </c>
      <c r="AI27" s="3273">
        <v>0</v>
      </c>
      <c r="AJ27" s="3273">
        <v>0</v>
      </c>
      <c r="AL27" s="2878">
        <v>0</v>
      </c>
      <c r="AM27" s="2878">
        <v>0</v>
      </c>
      <c r="AN27" s="2878">
        <v>0</v>
      </c>
      <c r="AO27" s="2878">
        <v>0</v>
      </c>
      <c r="AP27" s="2878">
        <v>0</v>
      </c>
      <c r="AQ27" s="2878">
        <v>0</v>
      </c>
      <c r="AR27" s="2878">
        <v>0</v>
      </c>
      <c r="AS27" s="2878">
        <v>0</v>
      </c>
      <c r="AT27" s="2878">
        <v>0</v>
      </c>
      <c r="AU27" s="2878">
        <v>0</v>
      </c>
      <c r="AV27" s="2878">
        <v>0</v>
      </c>
      <c r="AX27" s="2878">
        <v>0</v>
      </c>
      <c r="AY27" s="2878">
        <v>0</v>
      </c>
      <c r="AZ27" s="2878">
        <v>0</v>
      </c>
      <c r="BA27" s="2878">
        <v>0</v>
      </c>
      <c r="BB27" s="2878">
        <v>0</v>
      </c>
      <c r="BC27" s="2878">
        <v>0</v>
      </c>
      <c r="BD27" s="2878">
        <v>0</v>
      </c>
      <c r="BE27" s="2878">
        <v>0</v>
      </c>
      <c r="BF27" s="2878">
        <v>0</v>
      </c>
      <c r="BG27" s="2878">
        <v>0</v>
      </c>
      <c r="BH27" s="2878">
        <v>0</v>
      </c>
      <c r="BJ27" s="3631"/>
      <c r="BK27" s="3631"/>
      <c r="BL27" s="3631"/>
      <c r="BM27" s="3631"/>
      <c r="BN27" s="3631"/>
      <c r="BO27" s="3631"/>
      <c r="BP27" s="3631"/>
      <c r="BQ27" s="3631"/>
      <c r="BR27" s="3631"/>
      <c r="BS27" s="3631"/>
      <c r="BT27" s="3631"/>
      <c r="BU27" s="3631"/>
      <c r="BV27" s="3631"/>
      <c r="BW27" s="3631"/>
      <c r="BX27" s="3631"/>
      <c r="BY27" s="3631"/>
      <c r="CA27" s="2878"/>
      <c r="CB27" s="2878"/>
      <c r="CC27" s="3274"/>
      <c r="CD27" s="2878"/>
      <c r="CE27" s="2878"/>
      <c r="CF27" s="2878"/>
      <c r="CG27" s="2878"/>
      <c r="CH27" s="2878"/>
      <c r="CI27" s="2878"/>
      <c r="CJ27" s="2878"/>
      <c r="CK27" s="2878"/>
      <c r="CL27" s="2878"/>
      <c r="CM27" s="2878"/>
      <c r="CN27" s="2878"/>
      <c r="CO27" s="2878"/>
      <c r="CP27" s="2878"/>
      <c r="CU27" s="2878"/>
      <c r="CV27" s="2878"/>
      <c r="CW27" s="2878"/>
      <c r="CX27" s="2878"/>
      <c r="CY27" s="2878"/>
      <c r="CZ27" s="2878"/>
      <c r="DA27" s="2878"/>
      <c r="DB27" s="2878"/>
      <c r="DC27" s="2878"/>
      <c r="DD27" s="2878"/>
      <c r="DE27" s="2878"/>
      <c r="DF27" s="2878"/>
      <c r="DG27" s="2878"/>
      <c r="DJ27" s="1447"/>
      <c r="DK27" s="1447"/>
      <c r="DN27" s="1447"/>
      <c r="DQ27" s="1447"/>
      <c r="DT27" s="1447"/>
      <c r="DW27" s="3613"/>
      <c r="DZ27" s="3617"/>
      <c r="EB27" s="3631"/>
      <c r="EC27" s="3631"/>
      <c r="ED27" s="3631"/>
      <c r="EE27" s="3631"/>
      <c r="EF27" s="3631"/>
      <c r="EG27" s="3631"/>
      <c r="EH27" s="3631"/>
      <c r="EI27" s="3631"/>
      <c r="EJ27" s="3631"/>
      <c r="EK27" s="3631"/>
      <c r="EL27" s="3631"/>
      <c r="EM27" s="3631"/>
      <c r="EN27" s="3631"/>
      <c r="EP27" s="3631"/>
      <c r="EQ27" s="3631"/>
      <c r="ER27" s="3631"/>
      <c r="ES27" s="3631"/>
      <c r="ET27" s="3631"/>
      <c r="EU27" s="3631"/>
      <c r="EV27" s="3631"/>
      <c r="EW27" s="3631"/>
      <c r="EX27" s="3631"/>
      <c r="EY27" s="3631"/>
      <c r="EZ27" s="3631"/>
      <c r="FA27" s="3631"/>
      <c r="FB27" s="3631"/>
      <c r="FD27" s="3631"/>
      <c r="FE27" s="3631"/>
      <c r="FF27" s="3631"/>
      <c r="FG27" s="3631"/>
      <c r="FH27" s="3631"/>
      <c r="FI27" s="3631"/>
      <c r="FJ27" s="3631"/>
      <c r="FK27" s="3631"/>
      <c r="FL27" s="3631"/>
      <c r="FM27" s="3631"/>
      <c r="FO27" s="3631"/>
      <c r="FP27" s="3631"/>
      <c r="FQ27" s="3631"/>
      <c r="FR27" s="3631"/>
      <c r="FS27" s="3631"/>
      <c r="FT27" s="3631"/>
      <c r="FU27" s="3631"/>
      <c r="FV27" s="3631"/>
      <c r="FW27" s="3631"/>
      <c r="FX27" s="3631"/>
      <c r="FY27" s="3631"/>
      <c r="GA27" s="2878"/>
      <c r="GB27" s="3631"/>
      <c r="GC27" s="3631"/>
      <c r="GD27" s="3631"/>
      <c r="GE27" s="3631"/>
      <c r="GF27" s="3631"/>
      <c r="GG27" s="3631"/>
      <c r="GH27" s="3631"/>
      <c r="GI27" s="3631"/>
      <c r="GJ27" s="3631"/>
      <c r="GL27" s="2878"/>
      <c r="GM27" s="3631"/>
      <c r="GN27" s="3631"/>
      <c r="GO27" s="3631"/>
      <c r="GP27" s="3631"/>
      <c r="GQ27" s="3631"/>
      <c r="GR27" s="3631"/>
      <c r="GS27" s="3631"/>
      <c r="GT27" s="3631"/>
      <c r="GU27" s="3631"/>
      <c r="GW27" s="3631"/>
      <c r="GX27" s="3631"/>
      <c r="GY27" s="3631"/>
      <c r="GZ27" s="3631"/>
      <c r="HA27" s="3631"/>
      <c r="HB27" s="3631"/>
      <c r="HC27" s="3631"/>
      <c r="HD27" s="3631"/>
      <c r="HE27" s="3631"/>
      <c r="HF27" s="3631"/>
      <c r="HH27" s="3631"/>
      <c r="HI27" s="3631"/>
      <c r="HJ27" s="3631"/>
      <c r="HK27" s="3631"/>
      <c r="HL27" s="3631"/>
      <c r="HM27" s="3631"/>
      <c r="HN27" s="3631"/>
      <c r="HO27" s="3631"/>
      <c r="HP27" s="3631"/>
      <c r="HQ27" s="3631"/>
      <c r="HR27" s="3631"/>
      <c r="HS27" s="3631"/>
    </row>
    <row r="28" spans="1:227" ht="15" customHeight="1">
      <c r="F28" s="43" t="s">
        <v>180</v>
      </c>
      <c r="H28" s="518"/>
      <c r="I28" s="518"/>
      <c r="J28" s="518"/>
      <c r="K28" s="518"/>
      <c r="T28" s="2538">
        <v>20.866699999999994</v>
      </c>
      <c r="U28" s="2538">
        <v>19.822099999999999</v>
      </c>
      <c r="V28" s="2538">
        <v>18.444500000000001</v>
      </c>
      <c r="W28" s="2538">
        <v>18.905612500000004</v>
      </c>
      <c r="X28" s="2538">
        <v>19.378252812500001</v>
      </c>
      <c r="Y28" s="2538">
        <v>19.862709132812498</v>
      </c>
      <c r="Z28" s="2538">
        <v>20.359276861132809</v>
      </c>
      <c r="AA28" s="2538">
        <v>20.868258782661123</v>
      </c>
      <c r="AB28" s="2538">
        <v>21.389965252227647</v>
      </c>
      <c r="AC28" s="2538">
        <v>21.924714383533335</v>
      </c>
      <c r="AD28" s="2538">
        <v>22.472832243121672</v>
      </c>
      <c r="AE28" s="2538">
        <v>23.034653049199711</v>
      </c>
      <c r="AF28" s="2538">
        <v>23.6105193754297</v>
      </c>
      <c r="AG28" s="2538">
        <v>24.200782359815435</v>
      </c>
      <c r="AH28" s="2538">
        <v>24.805801918810822</v>
      </c>
      <c r="AI28" s="2538">
        <v>25.425946966781098</v>
      </c>
      <c r="AJ28" s="2538">
        <v>26.061595640950621</v>
      </c>
      <c r="AL28" s="3631">
        <v>20.866699999999994</v>
      </c>
      <c r="AM28" s="3631">
        <v>19.822099999999999</v>
      </c>
      <c r="AN28" s="3631">
        <v>18.444500000000001</v>
      </c>
      <c r="AO28" s="3631">
        <v>18.905612500000004</v>
      </c>
      <c r="AP28" s="3631">
        <v>19.378252812500001</v>
      </c>
      <c r="AQ28" s="3631">
        <v>19.862709132812498</v>
      </c>
      <c r="AR28" s="3631">
        <v>20.359276861132809</v>
      </c>
      <c r="AS28" s="3631">
        <v>20.868258782661123</v>
      </c>
      <c r="AT28" s="3631">
        <v>21.389965252227647</v>
      </c>
      <c r="AU28" s="3631">
        <v>21.924714383533335</v>
      </c>
      <c r="AV28" s="3631">
        <v>22.472832243121672</v>
      </c>
      <c r="AX28" s="2878">
        <v>0</v>
      </c>
      <c r="AY28" s="2878">
        <v>0</v>
      </c>
      <c r="AZ28" s="2878">
        <v>0</v>
      </c>
      <c r="BA28" s="2878">
        <v>0</v>
      </c>
      <c r="BB28" s="2878">
        <v>0</v>
      </c>
      <c r="BC28" s="2878">
        <v>0</v>
      </c>
      <c r="BD28" s="2878">
        <v>0</v>
      </c>
      <c r="BE28" s="2878">
        <v>0</v>
      </c>
      <c r="BF28" s="2878">
        <v>0</v>
      </c>
      <c r="BG28" s="2878">
        <v>0</v>
      </c>
      <c r="BH28" s="2878">
        <v>0</v>
      </c>
      <c r="BJ28" s="3631"/>
      <c r="BK28" s="3631"/>
      <c r="BL28" s="3631"/>
      <c r="BM28" s="3631"/>
      <c r="BN28" s="3631"/>
      <c r="BO28" s="3631">
        <v>20.86669999999998</v>
      </c>
      <c r="BP28" s="3631">
        <v>17.978100000000001</v>
      </c>
      <c r="BQ28" s="3631">
        <v>18.524500000000003</v>
      </c>
      <c r="BR28" s="3631">
        <v>18.987612500000001</v>
      </c>
      <c r="BS28" s="3631">
        <v>19.462302812500003</v>
      </c>
      <c r="BT28" s="3631">
        <v>19.948860382812502</v>
      </c>
      <c r="BU28" s="3631">
        <v>20.447581892382811</v>
      </c>
      <c r="BV28" s="3631">
        <v>20.958771439692377</v>
      </c>
      <c r="BW28" s="3631">
        <v>21.482740725684685</v>
      </c>
      <c r="BX28" s="3631">
        <v>22.019809243826799</v>
      </c>
      <c r="BY28" s="3631">
        <v>22.570304474922473</v>
      </c>
      <c r="CA28" s="2878">
        <v>0</v>
      </c>
      <c r="CB28" s="2878">
        <v>0</v>
      </c>
      <c r="CC28" s="3274">
        <v>0</v>
      </c>
      <c r="CD28" s="2878">
        <v>0</v>
      </c>
      <c r="CE28" s="2878">
        <v>0</v>
      </c>
      <c r="CF28" s="2878">
        <v>0</v>
      </c>
      <c r="CG28" s="2878">
        <v>1.8439999999999976</v>
      </c>
      <c r="CH28" s="2878">
        <v>-8.0000000000001847E-2</v>
      </c>
      <c r="CI28" s="2878">
        <v>-8.1999999999997186E-2</v>
      </c>
      <c r="CJ28" s="2878">
        <v>-8.405000000000129E-2</v>
      </c>
      <c r="CK28" s="2878">
        <v>-8.6151250000003898E-2</v>
      </c>
      <c r="CL28" s="2878">
        <v>-8.8305031250001775E-2</v>
      </c>
      <c r="CM28" s="2878">
        <v>-9.0512657031254662E-2</v>
      </c>
      <c r="CN28" s="2878">
        <v>-9.2775473457038515E-2</v>
      </c>
      <c r="CO28" s="2878">
        <v>-9.5094860293464478E-2</v>
      </c>
      <c r="CP28" s="2878">
        <v>-9.7472231800800557E-2</v>
      </c>
      <c r="CU28" s="2878">
        <v>8.1014999999999997</v>
      </c>
      <c r="CV28" s="2878">
        <v>8.3637999999999995</v>
      </c>
      <c r="CW28" s="2878">
        <v>5.4295101799999994</v>
      </c>
      <c r="CX28" s="2878">
        <v>5.4276999999999997</v>
      </c>
      <c r="CY28" s="2878">
        <v>5.5219999999999994</v>
      </c>
      <c r="CZ28" s="2878">
        <v>14.758799999999999</v>
      </c>
      <c r="DA28" s="2878">
        <v>8.0777999999999999</v>
      </c>
      <c r="DB28" s="2878">
        <v>8.4367000000000001</v>
      </c>
      <c r="DC28" s="2878">
        <v>13.437899999999999</v>
      </c>
      <c r="DD28" s="2878">
        <v>13.3446</v>
      </c>
      <c r="DE28" s="2878">
        <v>16.104400000000002</v>
      </c>
      <c r="DF28" s="2878">
        <v>17.152800000000003</v>
      </c>
      <c r="DG28" s="2878">
        <v>20.357999999999997</v>
      </c>
      <c r="DJ28" s="1447"/>
      <c r="DK28" s="1447">
        <v>8.1014999999999997</v>
      </c>
      <c r="DN28" s="1447">
        <v>8.3637999999999995</v>
      </c>
      <c r="DQ28" s="1447">
        <v>5.4295101799999994</v>
      </c>
      <c r="DT28" s="1447">
        <v>5.4276999999999997</v>
      </c>
      <c r="DW28" s="3613">
        <v>5.5219999999999994</v>
      </c>
      <c r="DZ28" s="3617">
        <v>14.758799999999999</v>
      </c>
      <c r="EB28" s="3631">
        <v>8.6742000000000008</v>
      </c>
      <c r="EC28" s="3631">
        <v>8.0777999999999999</v>
      </c>
      <c r="ED28" s="3631">
        <v>14.257</v>
      </c>
      <c r="EE28" s="3631">
        <v>14.523999999999999</v>
      </c>
      <c r="EF28" s="3631">
        <v>7.1890000000000001</v>
      </c>
      <c r="EG28" s="3631">
        <v>7.4390000000000001</v>
      </c>
      <c r="EH28" s="3631">
        <v>7.7009999999999996</v>
      </c>
      <c r="EI28" s="3631">
        <v>7.9710000000000001</v>
      </c>
      <c r="EJ28" s="3631">
        <v>8.2539999999999996</v>
      </c>
      <c r="EK28" s="3631">
        <v>8.5510000000000002</v>
      </c>
      <c r="EL28" s="3631">
        <v>8.8650000000000002</v>
      </c>
      <c r="EM28" s="3631">
        <v>9.1890000000000001</v>
      </c>
      <c r="EN28" s="3631">
        <v>9.5280000000000005</v>
      </c>
      <c r="EP28" s="3631">
        <v>19.307600000000001</v>
      </c>
      <c r="EQ28" s="3631">
        <v>8.4367000000000001</v>
      </c>
      <c r="ER28" s="3631">
        <v>8.841899999999999</v>
      </c>
      <c r="ES28" s="3631">
        <v>9.1368999999999989</v>
      </c>
      <c r="ET28" s="3631">
        <v>9.4478999999999989</v>
      </c>
      <c r="EU28" s="3631">
        <v>9.7539000000000016</v>
      </c>
      <c r="EV28" s="3631">
        <v>10.0709</v>
      </c>
      <c r="EW28" s="3631">
        <v>10.401900000000001</v>
      </c>
      <c r="EX28" s="3631">
        <v>10.7499</v>
      </c>
      <c r="EY28" s="3631">
        <v>11.115900000000002</v>
      </c>
      <c r="EZ28" s="3631">
        <v>11.495899999999999</v>
      </c>
      <c r="FA28" s="3631">
        <v>11.891900000000001</v>
      </c>
      <c r="FB28" s="3631">
        <v>12.306900000000001</v>
      </c>
      <c r="FD28" s="3631">
        <v>16.497800000000002</v>
      </c>
      <c r="FE28" s="3631">
        <v>13.437899999999999</v>
      </c>
      <c r="FF28" s="3631">
        <v>17.4009</v>
      </c>
      <c r="FG28" s="3631">
        <v>38.279899999999998</v>
      </c>
      <c r="FH28" s="3631">
        <v>38.856900000000003</v>
      </c>
      <c r="FI28" s="3631">
        <v>39.4529</v>
      </c>
      <c r="FJ28" s="3631">
        <v>40.0749</v>
      </c>
      <c r="FK28" s="3631">
        <v>40.719900000000003</v>
      </c>
      <c r="FL28" s="3631">
        <v>41.390900000000002</v>
      </c>
      <c r="FM28" s="3631">
        <v>42.085900000000002</v>
      </c>
      <c r="FO28" s="3631">
        <v>10.451699999999999</v>
      </c>
      <c r="FP28" s="3631">
        <v>13.3446</v>
      </c>
      <c r="FQ28" s="3631">
        <v>24.900001</v>
      </c>
      <c r="FR28" s="3631">
        <v>30.366619534999998</v>
      </c>
      <c r="FS28" s="3631">
        <v>35.847429718724996</v>
      </c>
      <c r="FT28" s="3631">
        <v>36.344508258880381</v>
      </c>
      <c r="FU28" s="3631">
        <v>36.859934547941187</v>
      </c>
      <c r="FV28" s="3631">
        <v>37.393790757119135</v>
      </c>
      <c r="FW28" s="3631">
        <v>37.946161933618299</v>
      </c>
      <c r="FX28" s="3631">
        <v>38.518136101294928</v>
      </c>
      <c r="FY28" s="3631">
        <v>39.109804364840265</v>
      </c>
      <c r="GA28" s="2878">
        <v>13.3446</v>
      </c>
      <c r="GB28" s="3631">
        <v>24.900001</v>
      </c>
      <c r="GC28" s="3631">
        <v>30.366619534999998</v>
      </c>
      <c r="GD28" s="3631">
        <v>35.847429718724996</v>
      </c>
      <c r="GE28" s="3631">
        <v>36.344508258880381</v>
      </c>
      <c r="GF28" s="3631">
        <v>36.859934547941187</v>
      </c>
      <c r="GG28" s="3631">
        <v>37.393790757119135</v>
      </c>
      <c r="GH28" s="3631">
        <v>37.946161933618299</v>
      </c>
      <c r="GI28" s="3631">
        <v>38.518136101294928</v>
      </c>
      <c r="GJ28" s="3631">
        <v>39.109804364840265</v>
      </c>
      <c r="GL28" s="2878">
        <v>12.799800000000001</v>
      </c>
      <c r="GM28" s="3631">
        <v>16.104400000000002</v>
      </c>
      <c r="GN28" s="3631">
        <v>20.2562</v>
      </c>
      <c r="GO28" s="3631">
        <v>44.061218499999995</v>
      </c>
      <c r="GP28" s="3631">
        <v>41.512783647500001</v>
      </c>
      <c r="GQ28" s="3631">
        <v>42.293863575162497</v>
      </c>
      <c r="GR28" s="3631">
        <v>43.099528800293186</v>
      </c>
      <c r="GS28" s="3631">
        <v>43.933752308303447</v>
      </c>
      <c r="GT28" s="3631">
        <v>44.798409639094068</v>
      </c>
      <c r="GU28" s="3631">
        <v>45.689778976462364</v>
      </c>
      <c r="GW28" s="3631">
        <v>15.2683</v>
      </c>
      <c r="GX28" s="3631">
        <v>17.152800000000003</v>
      </c>
      <c r="GY28" s="3631">
        <v>20.357999999999997</v>
      </c>
      <c r="GZ28" s="3631">
        <v>21.104118499999998</v>
      </c>
      <c r="HA28" s="3631">
        <v>21.892983647500003</v>
      </c>
      <c r="HB28" s="3631">
        <v>22.706363575162499</v>
      </c>
      <c r="HC28" s="3631">
        <v>23.526428800293189</v>
      </c>
      <c r="HD28" s="3631">
        <v>24.377252308303447</v>
      </c>
      <c r="HE28" s="3631">
        <v>25.252809639094068</v>
      </c>
      <c r="HF28" s="3631">
        <v>26.160378976462368</v>
      </c>
      <c r="HH28" s="3631">
        <v>15.824</v>
      </c>
      <c r="HI28" s="3631">
        <v>13.217079999999999</v>
      </c>
      <c r="HJ28" s="3631">
        <v>13.3446</v>
      </c>
      <c r="HK28" s="3631">
        <v>24.900001</v>
      </c>
      <c r="HL28" s="3631">
        <v>30.366619534999998</v>
      </c>
      <c r="HM28" s="3631">
        <v>35.847429718724996</v>
      </c>
      <c r="HN28" s="3631">
        <v>36.344508258880381</v>
      </c>
      <c r="HO28" s="3631">
        <v>36.859934547941187</v>
      </c>
      <c r="HP28" s="3631">
        <v>37.393790757119135</v>
      </c>
      <c r="HQ28" s="3631">
        <v>37.946161933618299</v>
      </c>
      <c r="HR28" s="3631">
        <v>38.518136101294928</v>
      </c>
      <c r="HS28" s="3631">
        <v>39.109804364840265</v>
      </c>
    </row>
    <row r="29" spans="1:227" ht="15" customHeight="1">
      <c r="F29" s="43" t="s">
        <v>2719</v>
      </c>
      <c r="H29" s="518"/>
      <c r="I29" s="518"/>
      <c r="J29" s="518"/>
      <c r="K29" s="518"/>
      <c r="T29" s="2538">
        <v>7.1246549100000003</v>
      </c>
      <c r="U29" s="2538">
        <v>7.6408983700000004</v>
      </c>
      <c r="V29" s="2538">
        <v>8.1902796799999997</v>
      </c>
      <c r="W29" s="2538">
        <v>8.395036671999998</v>
      </c>
      <c r="X29" s="2538">
        <v>8.6049125887999978</v>
      </c>
      <c r="Y29" s="2538">
        <v>8.8200354035199968</v>
      </c>
      <c r="Z29" s="2538">
        <v>9.0405362886079956</v>
      </c>
      <c r="AA29" s="2538">
        <v>9.2665496958231941</v>
      </c>
      <c r="AB29" s="2538">
        <v>9.4982134382187748</v>
      </c>
      <c r="AC29" s="2538">
        <v>9.7356687741742434</v>
      </c>
      <c r="AD29" s="2538">
        <v>9.9790604935285998</v>
      </c>
      <c r="AE29" s="2538">
        <v>10.228537005866812</v>
      </c>
      <c r="AF29" s="2538">
        <v>10.484250431013482</v>
      </c>
      <c r="AG29" s="2538">
        <v>10.746356691788819</v>
      </c>
      <c r="AH29" s="2538">
        <v>11.015015609083539</v>
      </c>
      <c r="AI29" s="2538">
        <v>11.290390999310626</v>
      </c>
      <c r="AJ29" s="2538">
        <v>11.572650774293392</v>
      </c>
      <c r="AL29" s="3631">
        <v>7.1246549100000003</v>
      </c>
      <c r="AM29" s="3631">
        <v>7.6408983700000004</v>
      </c>
      <c r="AN29" s="3631">
        <v>8.1902796799999997</v>
      </c>
      <c r="AO29" s="3631">
        <v>8.395036671999998</v>
      </c>
      <c r="AP29" s="3631">
        <v>8.6049125887999978</v>
      </c>
      <c r="AQ29" s="3631">
        <v>8.8200354035199968</v>
      </c>
      <c r="AR29" s="3631">
        <v>9.0405362886079956</v>
      </c>
      <c r="AS29" s="3631">
        <v>9.2665496958231941</v>
      </c>
      <c r="AT29" s="3631">
        <v>9.4982134382187748</v>
      </c>
      <c r="AU29" s="3631">
        <v>9.7356687741742434</v>
      </c>
      <c r="AV29" s="3631">
        <v>9.9790604935285998</v>
      </c>
      <c r="AX29" s="2878">
        <v>0</v>
      </c>
      <c r="AY29" s="2878">
        <v>0</v>
      </c>
      <c r="AZ29" s="2878">
        <v>0</v>
      </c>
      <c r="BA29" s="2878">
        <v>0</v>
      </c>
      <c r="BB29" s="2878">
        <v>0</v>
      </c>
      <c r="BC29" s="2878">
        <v>0</v>
      </c>
      <c r="BD29" s="2878">
        <v>0</v>
      </c>
      <c r="BE29" s="2878">
        <v>0</v>
      </c>
      <c r="BF29" s="2878">
        <v>0</v>
      </c>
      <c r="BG29" s="2878">
        <v>0</v>
      </c>
      <c r="BH29" s="2878">
        <v>0</v>
      </c>
      <c r="BJ29" s="3631"/>
      <c r="BK29" s="3631"/>
      <c r="BL29" s="3631"/>
      <c r="BM29" s="3631"/>
      <c r="BN29" s="3631"/>
      <c r="BO29" s="3631">
        <v>6.0410013300000003</v>
      </c>
      <c r="BP29" s="3631">
        <v>7.8870904499999988</v>
      </c>
      <c r="BQ29" s="3631">
        <v>1.7375614200000005</v>
      </c>
      <c r="BR29" s="3631">
        <v>6.5</v>
      </c>
      <c r="BS29" s="3631">
        <v>6.6624999999999988</v>
      </c>
      <c r="BT29" s="3631">
        <v>6.8290624999999983</v>
      </c>
      <c r="BU29" s="3631">
        <v>6.999789062499997</v>
      </c>
      <c r="BV29" s="3631">
        <v>7.1747837890624959</v>
      </c>
      <c r="BW29" s="3631">
        <v>7.3541533837890576</v>
      </c>
      <c r="BX29" s="3631">
        <v>7.5380072183837834</v>
      </c>
      <c r="BY29" s="3631">
        <v>7.7264573988433778</v>
      </c>
      <c r="CA29" s="2878">
        <v>0</v>
      </c>
      <c r="CB29" s="2878">
        <v>0</v>
      </c>
      <c r="CC29" s="3274">
        <v>0</v>
      </c>
      <c r="CD29" s="2878">
        <v>0</v>
      </c>
      <c r="CE29" s="2878">
        <v>0</v>
      </c>
      <c r="CF29" s="2878">
        <v>1.08365358</v>
      </c>
      <c r="CG29" s="2878">
        <v>-0.24619207999999837</v>
      </c>
      <c r="CH29" s="2878">
        <v>6.4527182599999993</v>
      </c>
      <c r="CI29" s="2878">
        <v>1.895036671999998</v>
      </c>
      <c r="CJ29" s="2878">
        <v>1.942412588799999</v>
      </c>
      <c r="CK29" s="2878">
        <v>1.9909729035199986</v>
      </c>
      <c r="CL29" s="2878">
        <v>2.0407472261079986</v>
      </c>
      <c r="CM29" s="2878">
        <v>2.0917659067606982</v>
      </c>
      <c r="CN29" s="2878">
        <v>2.1440600544297173</v>
      </c>
      <c r="CO29" s="2878">
        <v>2.19766155579046</v>
      </c>
      <c r="CP29" s="2878">
        <v>2.252603094685222</v>
      </c>
      <c r="CU29" s="2878">
        <v>5.7340999999999998</v>
      </c>
      <c r="CV29" s="2878">
        <v>6.9660000000000002</v>
      </c>
      <c r="CW29" s="2878">
        <v>6.8977000000000004</v>
      </c>
      <c r="CX29" s="2878">
        <v>6.8238000000000003</v>
      </c>
      <c r="CY29" s="2878">
        <v>6.4371999999999998</v>
      </c>
      <c r="CZ29" s="2878">
        <v>8.2751999999999999</v>
      </c>
      <c r="DA29" s="2878">
        <v>9.6587999999999994</v>
      </c>
      <c r="DB29" s="2878">
        <v>9.0085999999999995</v>
      </c>
      <c r="DC29" s="2878">
        <v>5.2527999999999997</v>
      </c>
      <c r="DD29" s="2878">
        <v>2.0914999999999999</v>
      </c>
      <c r="DE29" s="2878">
        <v>7.4893999999999998</v>
      </c>
      <c r="DF29" s="2878">
        <v>7.0415999999999999</v>
      </c>
      <c r="DG29" s="2878">
        <v>7.1246</v>
      </c>
      <c r="DJ29" s="1447"/>
      <c r="DK29" s="1447">
        <v>5.7340999999999998</v>
      </c>
      <c r="DN29" s="1447">
        <v>6.9660000000000002</v>
      </c>
      <c r="DQ29" s="1447">
        <v>6.8977000000000004</v>
      </c>
      <c r="DT29" s="1447">
        <v>6.8238000000000003</v>
      </c>
      <c r="DW29" s="3613">
        <v>6.4371999999999998</v>
      </c>
      <c r="DY29" s="518"/>
      <c r="DZ29" s="3617">
        <v>8.2751999999999999</v>
      </c>
      <c r="EB29" s="3631">
        <v>9.0563000000000002</v>
      </c>
      <c r="EC29" s="3631">
        <v>9.6587999999999994</v>
      </c>
      <c r="ED29" s="3631">
        <v>9.8520000000000003</v>
      </c>
      <c r="EE29" s="3631">
        <v>10.048999999999999</v>
      </c>
      <c r="EF29" s="3631">
        <v>10.25</v>
      </c>
      <c r="EG29" s="3631">
        <v>10.455</v>
      </c>
      <c r="EH29" s="3631">
        <v>10.664</v>
      </c>
      <c r="EI29" s="3631">
        <v>10.877000000000001</v>
      </c>
      <c r="EJ29" s="3631">
        <v>11.095000000000001</v>
      </c>
      <c r="EK29" s="3631">
        <v>11.317</v>
      </c>
      <c r="EL29" s="3631">
        <v>11.542999999999999</v>
      </c>
      <c r="EM29" s="3631">
        <v>11.773999999999999</v>
      </c>
      <c r="EN29" s="3631">
        <v>12.009</v>
      </c>
      <c r="EO29" s="518"/>
      <c r="EP29" s="3631">
        <v>9.8420000000000005</v>
      </c>
      <c r="EQ29" s="3631">
        <v>9.0085999999999995</v>
      </c>
      <c r="ER29" s="3631">
        <v>9.2789999999999999</v>
      </c>
      <c r="ES29" s="3631">
        <v>9.5570000000000004</v>
      </c>
      <c r="ET29" s="3631">
        <v>9.8439999999999994</v>
      </c>
      <c r="EU29" s="3631">
        <v>10.138999999999999</v>
      </c>
      <c r="EV29" s="3631">
        <v>10.443</v>
      </c>
      <c r="EW29" s="3631">
        <v>10.756</v>
      </c>
      <c r="EX29" s="3631">
        <v>11.079000000000001</v>
      </c>
      <c r="EY29" s="3631">
        <v>11.411</v>
      </c>
      <c r="EZ29" s="3631">
        <v>11.753</v>
      </c>
      <c r="FA29" s="3631">
        <v>12.106</v>
      </c>
      <c r="FB29" s="3631">
        <v>12.468999999999999</v>
      </c>
      <c r="FD29" s="3631">
        <v>7</v>
      </c>
      <c r="FE29" s="3631">
        <v>5.2527999999999997</v>
      </c>
      <c r="FF29" s="3631">
        <v>5.41</v>
      </c>
      <c r="FG29" s="3631">
        <v>5.5720000000000001</v>
      </c>
      <c r="FH29" s="3631">
        <v>5.7389999999999999</v>
      </c>
      <c r="FI29" s="3631">
        <v>5.9109999999999996</v>
      </c>
      <c r="FJ29" s="3631">
        <v>6.0880000000000001</v>
      </c>
      <c r="FK29" s="3631">
        <v>6.2709999999999999</v>
      </c>
      <c r="FL29" s="3631">
        <v>6.4589999999999996</v>
      </c>
      <c r="FM29" s="3631">
        <v>6.6529999999999996</v>
      </c>
      <c r="FO29" s="3631">
        <v>5.3</v>
      </c>
      <c r="FP29" s="3631">
        <v>2.0914999999999999</v>
      </c>
      <c r="FQ29" s="3631">
        <v>5.8689999999999998</v>
      </c>
      <c r="FR29" s="3631">
        <v>6.0739999999999998</v>
      </c>
      <c r="FS29" s="3631">
        <v>6.2869999999999999</v>
      </c>
      <c r="FT29" s="3631">
        <v>6.5069999999999997</v>
      </c>
      <c r="FU29" s="3631">
        <v>6.7350000000000003</v>
      </c>
      <c r="FV29" s="3631">
        <v>6.9710000000000001</v>
      </c>
      <c r="FW29" s="3631">
        <v>7.2149999999999999</v>
      </c>
      <c r="FX29" s="3631">
        <v>7.468</v>
      </c>
      <c r="FY29" s="3631">
        <v>7.7290000000000001</v>
      </c>
      <c r="GA29" s="2878">
        <v>2.0914999999999999</v>
      </c>
      <c r="GB29" s="3631">
        <v>5.8689999999999998</v>
      </c>
      <c r="GC29" s="3631">
        <v>6.0739999999999998</v>
      </c>
      <c r="GD29" s="3631">
        <v>6.2869999999999999</v>
      </c>
      <c r="GE29" s="3631">
        <v>6.5069999999999997</v>
      </c>
      <c r="GF29" s="3631">
        <v>6.7350000000000003</v>
      </c>
      <c r="GG29" s="3631">
        <v>6.9710000000000001</v>
      </c>
      <c r="GH29" s="3631">
        <v>7.2149999999999999</v>
      </c>
      <c r="GI29" s="3631">
        <v>7.468</v>
      </c>
      <c r="GJ29" s="3631">
        <v>7.7290000000000001</v>
      </c>
      <c r="GL29" s="2878">
        <v>2.1549999999999998</v>
      </c>
      <c r="GM29" s="3631">
        <v>7.4893999999999998</v>
      </c>
      <c r="GN29" s="3631">
        <v>7.3446999999999996</v>
      </c>
      <c r="GO29" s="3631">
        <v>7.6020000000000003</v>
      </c>
      <c r="GP29" s="3631">
        <v>7.8680000000000003</v>
      </c>
      <c r="GQ29" s="3631">
        <v>8.1430000000000007</v>
      </c>
      <c r="GR29" s="3631">
        <v>8.4280000000000008</v>
      </c>
      <c r="GS29" s="3631">
        <v>8.7230000000000008</v>
      </c>
      <c r="GT29" s="3631">
        <v>9.0280000000000005</v>
      </c>
      <c r="GU29" s="3631">
        <v>9.3439999999999994</v>
      </c>
      <c r="GW29" s="3631">
        <v>7.4892000000000012</v>
      </c>
      <c r="GX29" s="3631">
        <v>7.0415999999999999</v>
      </c>
      <c r="GY29" s="3631">
        <v>7.1246</v>
      </c>
      <c r="GZ29" s="3631">
        <v>8.48</v>
      </c>
      <c r="HA29" s="3631">
        <v>8.7769999999999992</v>
      </c>
      <c r="HB29" s="3631">
        <v>9.0839999999999996</v>
      </c>
      <c r="HC29" s="3631">
        <v>9.4019999999999992</v>
      </c>
      <c r="HD29" s="3631">
        <v>9.7309999999999999</v>
      </c>
      <c r="HE29" s="3631">
        <v>10.071999999999999</v>
      </c>
      <c r="HF29" s="3631">
        <v>10.425000000000001</v>
      </c>
      <c r="HH29" s="3631">
        <v>8.9324780100000005</v>
      </c>
      <c r="HI29" s="3631">
        <v>5.2522683399999996</v>
      </c>
      <c r="HJ29" s="3631">
        <v>2.0914999999999999</v>
      </c>
      <c r="HK29" s="3631">
        <v>5.8689999999999998</v>
      </c>
      <c r="HL29" s="3631">
        <v>6.0739999999999998</v>
      </c>
      <c r="HM29" s="3631">
        <v>6.2869999999999999</v>
      </c>
      <c r="HN29" s="3631">
        <v>6.5069999999999997</v>
      </c>
      <c r="HO29" s="3631">
        <v>6.7350000000000003</v>
      </c>
      <c r="HP29" s="3631">
        <v>6.9710000000000001</v>
      </c>
      <c r="HQ29" s="3631">
        <v>7.2149999999999999</v>
      </c>
      <c r="HR29" s="3631">
        <v>7.468</v>
      </c>
      <c r="HS29" s="3631">
        <v>7.7290000000000001</v>
      </c>
    </row>
    <row r="30" spans="1:227" s="518" customFormat="1" ht="15" customHeight="1">
      <c r="A30" s="1360"/>
      <c r="B30" s="1360"/>
      <c r="C30" s="2640"/>
      <c r="D30" s="795"/>
      <c r="F30" s="590"/>
      <c r="G30" s="518" t="s">
        <v>4137</v>
      </c>
      <c r="L30" s="593"/>
      <c r="M30" s="593"/>
      <c r="N30" s="593"/>
      <c r="O30" s="593"/>
      <c r="P30" s="593"/>
      <c r="Q30" s="593"/>
      <c r="R30" s="593"/>
      <c r="S30" s="593"/>
      <c r="T30" s="2568">
        <v>490.46342326000001</v>
      </c>
      <c r="U30" s="2568">
        <v>413.71171054841415</v>
      </c>
      <c r="V30" s="2568">
        <v>417.58624589392434</v>
      </c>
      <c r="W30" s="2568">
        <v>431.94044917200006</v>
      </c>
      <c r="X30" s="2568">
        <v>448.9986654013</v>
      </c>
      <c r="Y30" s="2568">
        <v>467.23864453633252</v>
      </c>
      <c r="Z30" s="2568">
        <v>486.30331314974075</v>
      </c>
      <c r="AA30" s="2568">
        <v>502.90810847848428</v>
      </c>
      <c r="AB30" s="2568">
        <v>519.25547869044635</v>
      </c>
      <c r="AC30" s="2568">
        <v>536.11178315770746</v>
      </c>
      <c r="AD30" s="2568">
        <v>553.52419273665032</v>
      </c>
      <c r="AE30" s="2568">
        <v>571.64039005506652</v>
      </c>
      <c r="AF30" s="2568">
        <v>590.4579698064432</v>
      </c>
      <c r="AG30" s="2568">
        <v>609.84213905160436</v>
      </c>
      <c r="AH30" s="2568">
        <v>629.93041752789441</v>
      </c>
      <c r="AI30" s="2568">
        <v>650.74813796609169</v>
      </c>
      <c r="AJ30" s="2568">
        <v>672.327546415244</v>
      </c>
      <c r="AL30" s="3633">
        <v>490.46342326000001</v>
      </c>
      <c r="AM30" s="3633">
        <v>413.71171054841415</v>
      </c>
      <c r="AN30" s="3633">
        <v>417.58624589392434</v>
      </c>
      <c r="AO30" s="3633">
        <v>431.94044917200006</v>
      </c>
      <c r="AP30" s="3633">
        <v>448.9986654013</v>
      </c>
      <c r="AQ30" s="3633">
        <v>467.23864453633252</v>
      </c>
      <c r="AR30" s="3633">
        <v>486.30331314974075</v>
      </c>
      <c r="AS30" s="3633">
        <v>502.90810847848428</v>
      </c>
      <c r="AT30" s="3633">
        <v>519.25547869044635</v>
      </c>
      <c r="AU30" s="3633">
        <v>536.11178315770746</v>
      </c>
      <c r="AV30" s="3633">
        <v>553.52419273665032</v>
      </c>
      <c r="AW30" s="3621"/>
      <c r="AX30" s="2878">
        <v>0</v>
      </c>
      <c r="AY30" s="2878">
        <v>0</v>
      </c>
      <c r="AZ30" s="2878">
        <v>0</v>
      </c>
      <c r="BA30" s="2878">
        <v>0</v>
      </c>
      <c r="BB30" s="2878">
        <v>0</v>
      </c>
      <c r="BC30" s="2878">
        <v>0</v>
      </c>
      <c r="BD30" s="2878">
        <v>0</v>
      </c>
      <c r="BE30" s="2878">
        <v>0</v>
      </c>
      <c r="BF30" s="2878">
        <v>0</v>
      </c>
      <c r="BG30" s="2878">
        <v>0</v>
      </c>
      <c r="BH30" s="2878">
        <v>0</v>
      </c>
      <c r="BJ30" s="2568"/>
      <c r="BK30" s="2568"/>
      <c r="BL30" s="2568"/>
      <c r="BM30" s="2568"/>
      <c r="BN30" s="2568"/>
      <c r="BO30" s="2568">
        <v>597.05225771000005</v>
      </c>
      <c r="BP30" s="2568">
        <v>427.15865294432268</v>
      </c>
      <c r="BQ30" s="2568">
        <v>434.76381165038055</v>
      </c>
      <c r="BR30" s="2568">
        <v>452.4469125</v>
      </c>
      <c r="BS30" s="2568">
        <v>470.14840281250002</v>
      </c>
      <c r="BT30" s="2568">
        <v>489.07922288281253</v>
      </c>
      <c r="BU30" s="2568">
        <v>508.86177095488279</v>
      </c>
      <c r="BV30" s="2568">
        <v>526.16925522875488</v>
      </c>
      <c r="BW30" s="2568">
        <v>543.20969410947373</v>
      </c>
      <c r="BX30" s="2568">
        <v>560.77141646221048</v>
      </c>
      <c r="BY30" s="2568">
        <v>579.01676187376597</v>
      </c>
      <c r="BZ30" s="3621"/>
      <c r="CA30" s="3633">
        <v>0</v>
      </c>
      <c r="CB30" s="3633">
        <v>0</v>
      </c>
      <c r="CC30" s="3367">
        <v>0</v>
      </c>
      <c r="CD30" s="3633">
        <v>0</v>
      </c>
      <c r="CE30" s="3633">
        <v>0</v>
      </c>
      <c r="CF30" s="3633">
        <v>-106.58883445000004</v>
      </c>
      <c r="CG30" s="3633">
        <v>-13.446942395908536</v>
      </c>
      <c r="CH30" s="3633">
        <v>-17.177565756456204</v>
      </c>
      <c r="CI30" s="3633">
        <v>-20.506463327999938</v>
      </c>
      <c r="CJ30" s="3633">
        <v>-21.149737411200022</v>
      </c>
      <c r="CK30" s="3633">
        <v>-21.840578346480015</v>
      </c>
      <c r="CL30" s="3633">
        <v>-22.558457805142041</v>
      </c>
      <c r="CM30" s="3633">
        <v>-23.261146750270598</v>
      </c>
      <c r="CN30" s="3633">
        <v>-23.954215419027378</v>
      </c>
      <c r="CO30" s="3633">
        <v>-24.659633304503018</v>
      </c>
      <c r="CP30" s="3633">
        <v>-25.492569137115652</v>
      </c>
      <c r="CR30" s="3637"/>
      <c r="CU30" s="3633">
        <v>215.84229999999997</v>
      </c>
      <c r="CV30" s="3633">
        <v>243.49440000000001</v>
      </c>
      <c r="CW30" s="3633">
        <v>283.08056518000001</v>
      </c>
      <c r="CX30" s="3633">
        <v>281.91419999999999</v>
      </c>
      <c r="CY30" s="3633">
        <v>289.94909999999999</v>
      </c>
      <c r="CZ30" s="3633">
        <v>323.66239999999999</v>
      </c>
      <c r="DA30" s="3633">
        <v>334.1314999999999</v>
      </c>
      <c r="DB30" s="3633">
        <v>343.02769999999998</v>
      </c>
      <c r="DC30" s="3633">
        <v>340.85750000000002</v>
      </c>
      <c r="DD30" s="3633">
        <v>336.7647</v>
      </c>
      <c r="DE30" s="3633">
        <v>356.23679999999996</v>
      </c>
      <c r="DF30" s="3633">
        <v>367.072</v>
      </c>
      <c r="DG30" s="3633">
        <v>390.21809999999999</v>
      </c>
      <c r="DJ30" s="1447"/>
      <c r="DK30" s="3422">
        <v>215.84229999999997</v>
      </c>
      <c r="DN30" s="2241">
        <v>243.49440000000001</v>
      </c>
      <c r="DQ30" s="3422">
        <v>283.08056518000001</v>
      </c>
      <c r="DS30" s="593"/>
      <c r="DT30" s="3422">
        <v>281.91419999999999</v>
      </c>
      <c r="DW30" s="3422">
        <v>289.94909999999999</v>
      </c>
      <c r="DY30" s="593"/>
      <c r="DZ30" s="2241">
        <v>323.66239999999999</v>
      </c>
      <c r="EB30" s="2241">
        <v>316.5924</v>
      </c>
      <c r="EC30" s="2241">
        <v>334.1314999999999</v>
      </c>
      <c r="ED30" s="2241">
        <v>354.92887084755029</v>
      </c>
      <c r="EE30" s="2241">
        <v>375.09347227987593</v>
      </c>
      <c r="EF30" s="2241">
        <v>385.02654909179853</v>
      </c>
      <c r="EG30" s="2241">
        <v>403.34948300889778</v>
      </c>
      <c r="EH30" s="2241">
        <v>422.68038092597004</v>
      </c>
      <c r="EI30" s="2241">
        <v>442.73741647715929</v>
      </c>
      <c r="EJ30" s="2241">
        <v>463.83552548054223</v>
      </c>
      <c r="EK30" s="2241">
        <v>486.22644060985436</v>
      </c>
      <c r="EL30" s="2241">
        <v>510.18363533035529</v>
      </c>
      <c r="EM30" s="2241">
        <v>535.05519296321086</v>
      </c>
      <c r="EN30" s="2241">
        <v>561.22264367170681</v>
      </c>
      <c r="EO30" s="593"/>
      <c r="EP30" s="2241">
        <v>346.73069999999996</v>
      </c>
      <c r="EQ30" s="2241">
        <v>343.02769999999998</v>
      </c>
      <c r="ER30" s="2241">
        <v>359.92420471500776</v>
      </c>
      <c r="ES30" s="2241">
        <v>378.54439760290029</v>
      </c>
      <c r="ET30" s="2241">
        <v>398.34502178719225</v>
      </c>
      <c r="EU30" s="2241">
        <v>417.27964157647426</v>
      </c>
      <c r="EV30" s="2241">
        <v>437.06655529122708</v>
      </c>
      <c r="EW30" s="2241">
        <v>457.89363542796968</v>
      </c>
      <c r="EX30" s="2241">
        <v>479.97632152082264</v>
      </c>
      <c r="EY30" s="2241">
        <v>503.64697690027322</v>
      </c>
      <c r="EZ30" s="2241">
        <v>528.24622429768237</v>
      </c>
      <c r="FA30" s="2241">
        <v>554.1248121570884</v>
      </c>
      <c r="FB30" s="2241">
        <v>581.27228572970228</v>
      </c>
      <c r="FD30" s="2241">
        <v>351.98859999999996</v>
      </c>
      <c r="FE30" s="2241">
        <v>340.85750000000002</v>
      </c>
      <c r="FF30" s="2241">
        <v>360.83353457995298</v>
      </c>
      <c r="FG30" s="2241">
        <v>412.16464082958396</v>
      </c>
      <c r="FH30" s="2241">
        <v>432.15158327674902</v>
      </c>
      <c r="FI30" s="2241">
        <v>453.11703912179877</v>
      </c>
      <c r="FJ30" s="2241">
        <v>475.26012941509589</v>
      </c>
      <c r="FK30" s="2241">
        <v>498.70574783298804</v>
      </c>
      <c r="FL30" s="2241">
        <v>523.37539334487963</v>
      </c>
      <c r="FM30" s="2241">
        <v>549.32780191081497</v>
      </c>
      <c r="FN30" s="2241"/>
      <c r="FO30" s="2241">
        <v>339.4024</v>
      </c>
      <c r="FP30" s="2241">
        <v>336.7647</v>
      </c>
      <c r="FQ30" s="2241">
        <v>373.96209078773938</v>
      </c>
      <c r="FR30" s="2241">
        <v>395.34250788839171</v>
      </c>
      <c r="FS30" s="2241">
        <v>428.67687744347074</v>
      </c>
      <c r="FT30" s="2241">
        <v>448.47892218011538</v>
      </c>
      <c r="FU30" s="2241">
        <v>467.61897495641944</v>
      </c>
      <c r="FV30" s="2241">
        <v>487.33120007989413</v>
      </c>
      <c r="FW30" s="2241">
        <v>507.8726341209769</v>
      </c>
      <c r="FX30" s="2241">
        <v>529.43576990360827</v>
      </c>
      <c r="FY30" s="2241">
        <v>551.3098563898875</v>
      </c>
      <c r="FZ30" s="1447"/>
      <c r="GA30" s="2241">
        <v>336.7647</v>
      </c>
      <c r="GB30" s="2241">
        <v>373.96209078773938</v>
      </c>
      <c r="GC30" s="2241">
        <v>395.34250788839171</v>
      </c>
      <c r="GD30" s="2241">
        <v>428.67687744347074</v>
      </c>
      <c r="GE30" s="2241">
        <v>448.47892218011538</v>
      </c>
      <c r="GF30" s="2241">
        <v>467.61897495641944</v>
      </c>
      <c r="GG30" s="2241">
        <v>487.33120007989413</v>
      </c>
      <c r="GH30" s="2241">
        <v>507.8726341209769</v>
      </c>
      <c r="GI30" s="2241">
        <v>529.43576990360827</v>
      </c>
      <c r="GJ30" s="2241">
        <v>551.3098563898875</v>
      </c>
      <c r="GK30" s="2241"/>
      <c r="GL30" s="3633">
        <v>336.82806364683995</v>
      </c>
      <c r="GM30" s="3633">
        <v>356.23679999999996</v>
      </c>
      <c r="GN30" s="3633">
        <v>368.03729999999996</v>
      </c>
      <c r="GO30" s="3633">
        <v>416.78771849999993</v>
      </c>
      <c r="GP30" s="3633">
        <v>433.89048364749999</v>
      </c>
      <c r="GQ30" s="3633">
        <v>451.84426357516247</v>
      </c>
      <c r="GR30" s="3633">
        <v>470.2486288002932</v>
      </c>
      <c r="GS30" s="3633">
        <v>489.29335230830344</v>
      </c>
      <c r="GT30" s="3633">
        <v>509.04590963909408</v>
      </c>
      <c r="GU30" s="3633">
        <v>529.15117897646235</v>
      </c>
      <c r="GW30" s="3633">
        <v>372.79116820700006</v>
      </c>
      <c r="GX30" s="3633">
        <v>367.072</v>
      </c>
      <c r="GY30" s="3633">
        <v>390.21809999999999</v>
      </c>
      <c r="GZ30" s="3633">
        <v>411.88181850000001</v>
      </c>
      <c r="HA30" s="3633">
        <v>431.41608364749999</v>
      </c>
      <c r="HB30" s="3633">
        <v>451.19906357516248</v>
      </c>
      <c r="HC30" s="3633">
        <v>469.53882880029317</v>
      </c>
      <c r="HD30" s="3633">
        <v>488.63505230830344</v>
      </c>
      <c r="HE30" s="3633">
        <v>507.99430963909401</v>
      </c>
      <c r="HF30" s="3633">
        <v>528.21637897646235</v>
      </c>
      <c r="HH30" s="2568">
        <v>344.61877905999995</v>
      </c>
      <c r="HI30" s="2568">
        <v>335.3697967299999</v>
      </c>
      <c r="HJ30" s="2568">
        <v>336.7647</v>
      </c>
      <c r="HK30" s="2568">
        <v>374.12253963664205</v>
      </c>
      <c r="HL30" s="2568">
        <v>394.06751821331056</v>
      </c>
      <c r="HM30" s="2568">
        <v>426.28071878107454</v>
      </c>
      <c r="HN30" s="2568">
        <v>445.61933243814298</v>
      </c>
      <c r="HO30" s="2568">
        <v>464.21216648391589</v>
      </c>
      <c r="HP30" s="2568">
        <v>483.26332319373932</v>
      </c>
      <c r="HQ30" s="2568">
        <v>502.99751744965209</v>
      </c>
      <c r="HR30" s="2568">
        <v>523.53463712761436</v>
      </c>
      <c r="HS30" s="2568">
        <v>544.45290203943296</v>
      </c>
    </row>
    <row r="31" spans="1:227" ht="15.75">
      <c r="F31" s="43" t="s">
        <v>2434</v>
      </c>
      <c r="H31" s="518"/>
      <c r="I31" s="518"/>
      <c r="J31" s="518"/>
      <c r="K31" s="518"/>
      <c r="T31" s="2538">
        <v>347.90782601358319</v>
      </c>
      <c r="U31" s="2538">
        <v>333.02540043658689</v>
      </c>
      <c r="V31" s="2538">
        <v>332.07765655225069</v>
      </c>
      <c r="W31" s="2538">
        <v>333.22282239575327</v>
      </c>
      <c r="X31" s="2538">
        <v>332.41854113833875</v>
      </c>
      <c r="Y31" s="2538">
        <v>321.26280229231855</v>
      </c>
      <c r="Z31" s="2538">
        <v>315.82298955410215</v>
      </c>
      <c r="AA31" s="2538">
        <v>300.75743941468346</v>
      </c>
      <c r="AB31" s="2538">
        <v>302.05680552734913</v>
      </c>
      <c r="AC31" s="2538">
        <v>301.7534747147414</v>
      </c>
      <c r="AD31" s="2538">
        <v>302.91395073863953</v>
      </c>
      <c r="AE31" s="2538">
        <v>294.0748254626838</v>
      </c>
      <c r="AF31" s="2538">
        <v>301.89012026790255</v>
      </c>
      <c r="AG31" s="2538">
        <v>311.08106750480124</v>
      </c>
      <c r="AH31" s="2538">
        <v>317.35477041621135</v>
      </c>
      <c r="AI31" s="2538">
        <v>266.78463031113267</v>
      </c>
      <c r="AJ31" s="2538">
        <v>339.05512352573925</v>
      </c>
      <c r="AL31" s="3631">
        <v>347.90782601358319</v>
      </c>
      <c r="AM31" s="3631">
        <v>333.02540043658689</v>
      </c>
      <c r="AN31" s="3631">
        <v>332.05432321891738</v>
      </c>
      <c r="AO31" s="3631">
        <v>332.96102239575328</v>
      </c>
      <c r="AP31" s="3631">
        <v>331.98734113833876</v>
      </c>
      <c r="AQ31" s="3631">
        <v>320.83160229231856</v>
      </c>
      <c r="AR31" s="3631">
        <v>315.37638955410216</v>
      </c>
      <c r="AS31" s="3631">
        <v>300.32623941468347</v>
      </c>
      <c r="AT31" s="3631">
        <v>301.3959055273491</v>
      </c>
      <c r="AU31" s="3631">
        <v>300.12627471474138</v>
      </c>
      <c r="AV31" s="3631">
        <v>300.9016917388812</v>
      </c>
      <c r="AX31" s="2878">
        <v>0</v>
      </c>
      <c r="AY31" s="2878">
        <v>0</v>
      </c>
      <c r="AZ31" s="2878">
        <v>2.3333333333312112E-2</v>
      </c>
      <c r="BA31" s="2878">
        <v>0.26179999999999382</v>
      </c>
      <c r="BB31" s="2878">
        <v>0.43119999999998981</v>
      </c>
      <c r="BC31" s="2878">
        <v>0.43119999999998981</v>
      </c>
      <c r="BD31" s="2878">
        <v>0.44659999999998945</v>
      </c>
      <c r="BE31" s="2878">
        <v>0.43119999999998981</v>
      </c>
      <c r="BF31" s="2878">
        <v>0.66090000000002647</v>
      </c>
      <c r="BG31" s="2878">
        <v>1.6272000000000162</v>
      </c>
      <c r="BH31" s="2878">
        <v>2.0122589997583304</v>
      </c>
      <c r="BI31" s="518"/>
      <c r="BJ31" s="3631"/>
      <c r="BK31" s="3631"/>
      <c r="BL31" s="3631"/>
      <c r="BM31" s="3631"/>
      <c r="BN31" s="3631"/>
      <c r="BO31" s="3631">
        <v>351.80171635999994</v>
      </c>
      <c r="BP31" s="3631">
        <v>333.39182376992017</v>
      </c>
      <c r="BQ31" s="3631">
        <v>333.05723071891737</v>
      </c>
      <c r="BR31" s="3631">
        <v>334.73146029575321</v>
      </c>
      <c r="BS31" s="3631">
        <v>334.0657790383388</v>
      </c>
      <c r="BT31" s="3631">
        <v>322.99032809231863</v>
      </c>
      <c r="BU31" s="3631">
        <v>317.54043220410222</v>
      </c>
      <c r="BV31" s="3631">
        <v>303.43852493968348</v>
      </c>
      <c r="BW31" s="3631">
        <v>308.63555810234902</v>
      </c>
      <c r="BX31" s="3631">
        <v>309.31644861377453</v>
      </c>
      <c r="BY31" s="3631">
        <v>311.11716063670588</v>
      </c>
      <c r="CA31" s="2878">
        <v>0</v>
      </c>
      <c r="CB31" s="2878">
        <v>0</v>
      </c>
      <c r="CC31" s="2878">
        <v>0</v>
      </c>
      <c r="CD31" s="2878">
        <v>0</v>
      </c>
      <c r="CE31" s="2878">
        <v>0</v>
      </c>
      <c r="CF31" s="2878">
        <v>-3.8938903464167538</v>
      </c>
      <c r="CG31" s="2878">
        <v>-0.36642333333327315</v>
      </c>
      <c r="CH31" s="2878">
        <v>-0.97957416666667996</v>
      </c>
      <c r="CI31" s="2878">
        <v>-1.5086378999999397</v>
      </c>
      <c r="CJ31" s="2878">
        <v>-1.6472379000000501</v>
      </c>
      <c r="CK31" s="2878">
        <v>-1.7275258000000804</v>
      </c>
      <c r="CL31" s="2878">
        <v>-1.7174426500000664</v>
      </c>
      <c r="CM31" s="2878">
        <v>-2.6810855250000145</v>
      </c>
      <c r="CN31" s="2878">
        <v>-6.5787525749998963</v>
      </c>
      <c r="CO31" s="2878">
        <v>-7.5629738990331248</v>
      </c>
      <c r="CP31" s="2878">
        <v>-8.2032098980663477</v>
      </c>
      <c r="CU31" s="2878">
        <v>238.252401157111</v>
      </c>
      <c r="CV31" s="2878">
        <v>225.369</v>
      </c>
      <c r="CW31" s="2878">
        <v>233.57744249858396</v>
      </c>
      <c r="CX31" s="2878">
        <v>229.26868975132948</v>
      </c>
      <c r="CY31" s="2878">
        <v>221.33972103198772</v>
      </c>
      <c r="CZ31" s="2878">
        <v>244.03127392515816</v>
      </c>
      <c r="DA31" s="2878">
        <v>274.1769421726861</v>
      </c>
      <c r="DB31" s="2878">
        <v>305.56131560162447</v>
      </c>
      <c r="DC31" s="2878">
        <v>315.99871575176599</v>
      </c>
      <c r="DD31" s="2878">
        <v>323.85616038109015</v>
      </c>
      <c r="DE31" s="2878">
        <v>334.47807846715341</v>
      </c>
      <c r="DF31" s="2878">
        <v>345.32686560998411</v>
      </c>
      <c r="DG31" s="2878">
        <v>347.90791778053381</v>
      </c>
      <c r="DJ31" s="1447"/>
      <c r="DK31" s="1447">
        <v>238.252401157111</v>
      </c>
      <c r="DN31" s="1447">
        <v>225.369</v>
      </c>
      <c r="DQ31" s="1447">
        <v>233.57744249858396</v>
      </c>
      <c r="DT31" s="1447">
        <v>229.26868975132948</v>
      </c>
      <c r="DW31" s="3613">
        <v>221.33972103198772</v>
      </c>
      <c r="DZ31" s="3617">
        <v>244.03127392515816</v>
      </c>
      <c r="EB31" s="3631">
        <v>245.60499999999999</v>
      </c>
      <c r="EC31" s="3631">
        <v>274.1769421726861</v>
      </c>
      <c r="ED31" s="3631">
        <v>301.61156436410209</v>
      </c>
      <c r="EE31" s="3631">
        <v>309.66448045061446</v>
      </c>
      <c r="EF31" s="3631">
        <v>313.9332417737358</v>
      </c>
      <c r="EG31" s="3631">
        <v>322.15057626801956</v>
      </c>
      <c r="EH31" s="3631">
        <v>325.31318660592643</v>
      </c>
      <c r="EI31" s="3631">
        <v>328.16206352751044</v>
      </c>
      <c r="EJ31" s="3631">
        <v>316.91076425888053</v>
      </c>
      <c r="EK31" s="3631">
        <v>318.22611225467432</v>
      </c>
      <c r="EL31" s="3631">
        <v>321.37711720693699</v>
      </c>
      <c r="EM31" s="3631">
        <v>320.70731855633511</v>
      </c>
      <c r="EN31" s="3631">
        <v>331.68617651580763</v>
      </c>
      <c r="EP31" s="3631">
        <v>271.86899999999997</v>
      </c>
      <c r="EQ31" s="3631">
        <v>305.56131560162447</v>
      </c>
      <c r="ER31" s="3631">
        <v>317.09862615789905</v>
      </c>
      <c r="ES31" s="3631">
        <v>331.49871807874291</v>
      </c>
      <c r="ET31" s="3631">
        <v>348.13468882676858</v>
      </c>
      <c r="EU31" s="3631">
        <v>360.02242229119622</v>
      </c>
      <c r="EV31" s="3631">
        <v>362.10061611722807</v>
      </c>
      <c r="EW31" s="3631">
        <v>345.48729304285166</v>
      </c>
      <c r="EX31" s="3631">
        <v>346.21816104424761</v>
      </c>
      <c r="EY31" s="3631">
        <v>347.12675256527842</v>
      </c>
      <c r="EZ31" s="3631">
        <v>344.1565281932763</v>
      </c>
      <c r="FA31" s="3631">
        <v>334.71569754663955</v>
      </c>
      <c r="FB31" s="3631">
        <v>336.610362182014</v>
      </c>
      <c r="FD31" s="3631">
        <v>273.24400000000003</v>
      </c>
      <c r="FE31" s="3631">
        <v>315.99871575176599</v>
      </c>
      <c r="FF31" s="3631">
        <v>340.22436440919142</v>
      </c>
      <c r="FG31" s="3631">
        <v>352.12426040446456</v>
      </c>
      <c r="FH31" s="3631">
        <v>374.00488739245736</v>
      </c>
      <c r="FI31" s="3631">
        <v>386.95895214784281</v>
      </c>
      <c r="FJ31" s="3631">
        <v>381.2725473870629</v>
      </c>
      <c r="FK31" s="3631">
        <v>392.8956934322083</v>
      </c>
      <c r="FL31" s="3631">
        <v>400.39440966868693</v>
      </c>
      <c r="FM31" s="3631">
        <v>412.93551493873008</v>
      </c>
      <c r="FO31" s="3631">
        <v>292.23</v>
      </c>
      <c r="FP31" s="3631">
        <v>323.85616038109015</v>
      </c>
      <c r="FQ31" s="3631">
        <v>350.52453834369459</v>
      </c>
      <c r="FR31" s="3631">
        <v>368.06659240009333</v>
      </c>
      <c r="FS31" s="3631">
        <v>385.11228321473874</v>
      </c>
      <c r="FT31" s="3631">
        <v>385.58014178083431</v>
      </c>
      <c r="FU31" s="3631">
        <v>400.35497270501793</v>
      </c>
      <c r="FV31" s="3631">
        <v>413.12334580205896</v>
      </c>
      <c r="FW31" s="3631">
        <v>426.10266694072072</v>
      </c>
      <c r="FX31" s="3631">
        <v>431.33008333891746</v>
      </c>
      <c r="FY31" s="3631">
        <v>444.56165773189878</v>
      </c>
      <c r="GA31" s="3631">
        <v>323.85616038109015</v>
      </c>
      <c r="GB31" s="3631">
        <v>350.52453834369459</v>
      </c>
      <c r="GC31" s="3631">
        <v>367.81659240009333</v>
      </c>
      <c r="GD31" s="3631">
        <v>384.11228321473874</v>
      </c>
      <c r="GE31" s="3631">
        <v>384.41269326130327</v>
      </c>
      <c r="GF31" s="3631">
        <v>399.02007566595591</v>
      </c>
      <c r="GG31" s="3631">
        <v>411.78844876299689</v>
      </c>
      <c r="GH31" s="3631">
        <v>424.76776990165865</v>
      </c>
      <c r="GI31" s="3631">
        <v>429.99518629985533</v>
      </c>
      <c r="GJ31" s="3631">
        <v>443.22676069283665</v>
      </c>
      <c r="GL31" s="3631">
        <v>312.99337651861634</v>
      </c>
      <c r="GM31" s="3631">
        <v>334.47807846715341</v>
      </c>
      <c r="GN31" s="3631">
        <v>356.55742429677326</v>
      </c>
      <c r="GO31" s="3631">
        <v>371.17359261991385</v>
      </c>
      <c r="GP31" s="3631">
        <v>374.809461464739</v>
      </c>
      <c r="GQ31" s="3631">
        <v>385.54614383838896</v>
      </c>
      <c r="GR31" s="3631">
        <v>393.81709291207994</v>
      </c>
      <c r="GS31" s="3631">
        <v>403.42010971362964</v>
      </c>
      <c r="GT31" s="3631">
        <v>403.91330855089996</v>
      </c>
      <c r="GU31" s="3631">
        <v>413.96635947916633</v>
      </c>
      <c r="GW31" s="3631">
        <v>331.1</v>
      </c>
      <c r="GX31" s="3631">
        <v>345.32686560998411</v>
      </c>
      <c r="GY31" s="3631">
        <v>347.90791778053381</v>
      </c>
      <c r="GZ31" s="3631">
        <v>338.95824108557264</v>
      </c>
      <c r="HA31" s="3631">
        <v>348.4651446351865</v>
      </c>
      <c r="HB31" s="3631">
        <v>359.04100982215618</v>
      </c>
      <c r="HC31" s="3631">
        <v>368.66046209453816</v>
      </c>
      <c r="HD31" s="3631">
        <v>367.96145848831577</v>
      </c>
      <c r="HE31" s="3631">
        <v>376.39477950413226</v>
      </c>
      <c r="HF31" s="3631">
        <v>353.22163906104942</v>
      </c>
      <c r="HH31" s="3631">
        <v>278.91238391999997</v>
      </c>
      <c r="HI31" s="3631">
        <v>290.93919080000001</v>
      </c>
      <c r="HJ31" s="3631">
        <v>324.78266255321489</v>
      </c>
      <c r="HK31" s="3631">
        <v>350.52453834369459</v>
      </c>
      <c r="HL31" s="3631">
        <v>368.56659240009333</v>
      </c>
      <c r="HM31" s="3631">
        <v>387.11228321473874</v>
      </c>
      <c r="HN31" s="3631">
        <v>387.91503881989638</v>
      </c>
      <c r="HO31" s="3631">
        <v>403.02476678314218</v>
      </c>
      <c r="HP31" s="3631">
        <v>415.79313988018311</v>
      </c>
      <c r="HQ31" s="3631">
        <v>428.69579435217821</v>
      </c>
      <c r="HR31" s="3631">
        <v>433.88487741704165</v>
      </c>
      <c r="HS31" s="3631">
        <v>447.11645181002291</v>
      </c>
    </row>
    <row r="32" spans="1:227" ht="15.75">
      <c r="F32" s="43" t="s">
        <v>4936</v>
      </c>
      <c r="H32" s="518"/>
      <c r="I32" s="518"/>
      <c r="J32" s="518"/>
      <c r="K32" s="518"/>
      <c r="T32" s="2538">
        <v>0</v>
      </c>
      <c r="U32" s="2538">
        <v>0</v>
      </c>
      <c r="V32" s="2538">
        <v>0</v>
      </c>
      <c r="W32" s="2538">
        <v>0</v>
      </c>
      <c r="X32" s="2538">
        <v>0</v>
      </c>
      <c r="Y32" s="2538">
        <v>0</v>
      </c>
      <c r="Z32" s="2538">
        <v>0</v>
      </c>
      <c r="AA32" s="2538">
        <v>0</v>
      </c>
      <c r="AB32" s="2538">
        <v>0</v>
      </c>
      <c r="AC32" s="2538">
        <v>0</v>
      </c>
      <c r="AD32" s="2538">
        <v>0</v>
      </c>
      <c r="AE32" s="2538">
        <v>0</v>
      </c>
      <c r="AF32" s="2538">
        <v>0</v>
      </c>
      <c r="AG32" s="2538">
        <v>0</v>
      </c>
      <c r="AH32" s="2538">
        <v>0</v>
      </c>
      <c r="AI32" s="2538">
        <v>0</v>
      </c>
      <c r="AJ32" s="2538">
        <v>0</v>
      </c>
      <c r="AL32" s="3631">
        <v>0</v>
      </c>
      <c r="AM32" s="3631">
        <v>0</v>
      </c>
      <c r="AN32" s="3631">
        <v>0</v>
      </c>
      <c r="AO32" s="3631">
        <v>0</v>
      </c>
      <c r="AP32" s="3631">
        <v>0</v>
      </c>
      <c r="AQ32" s="3631">
        <v>0</v>
      </c>
      <c r="AR32" s="3631">
        <v>0</v>
      </c>
      <c r="AS32" s="3631">
        <v>0</v>
      </c>
      <c r="AT32" s="3631">
        <v>0</v>
      </c>
      <c r="AU32" s="3631">
        <v>0</v>
      </c>
      <c r="AV32" s="3631">
        <v>0</v>
      </c>
      <c r="AX32" s="2878">
        <v>0</v>
      </c>
      <c r="AY32" s="2878">
        <v>0</v>
      </c>
      <c r="AZ32" s="2878">
        <v>0</v>
      </c>
      <c r="BA32" s="2878">
        <v>0</v>
      </c>
      <c r="BB32" s="2878">
        <v>0</v>
      </c>
      <c r="BC32" s="2878">
        <v>0</v>
      </c>
      <c r="BD32" s="2878">
        <v>0</v>
      </c>
      <c r="BE32" s="2878">
        <v>0</v>
      </c>
      <c r="BF32" s="2878">
        <v>0</v>
      </c>
      <c r="BG32" s="2878">
        <v>0</v>
      </c>
      <c r="BH32" s="2878">
        <v>0</v>
      </c>
      <c r="BI32" s="518"/>
      <c r="BJ32" s="3631"/>
      <c r="BK32" s="3631"/>
      <c r="BL32" s="3631"/>
      <c r="BM32" s="3631"/>
      <c r="BN32" s="3631"/>
      <c r="BO32" s="3631">
        <v>0</v>
      </c>
      <c r="BP32" s="3631">
        <v>0</v>
      </c>
      <c r="BQ32" s="3631">
        <v>0</v>
      </c>
      <c r="BR32" s="3631">
        <v>0</v>
      </c>
      <c r="BS32" s="3631">
        <v>0</v>
      </c>
      <c r="BT32" s="3631">
        <v>0</v>
      </c>
      <c r="BU32" s="3631">
        <v>0</v>
      </c>
      <c r="BV32" s="3631">
        <v>0</v>
      </c>
      <c r="BW32" s="3631">
        <v>0</v>
      </c>
      <c r="BX32" s="3631">
        <v>0</v>
      </c>
      <c r="BY32" s="3631">
        <v>0</v>
      </c>
      <c r="CA32" s="2878"/>
      <c r="CB32" s="2878"/>
      <c r="CC32" s="2878"/>
      <c r="CD32" s="2878"/>
      <c r="CE32" s="2878"/>
      <c r="CF32" s="2878"/>
      <c r="CG32" s="2878"/>
      <c r="CH32" s="2878"/>
      <c r="CI32" s="2878"/>
      <c r="CJ32" s="2878"/>
      <c r="CK32" s="2878"/>
      <c r="CL32" s="2878"/>
      <c r="CM32" s="2878"/>
      <c r="CN32" s="2878"/>
      <c r="CO32" s="2878"/>
      <c r="CP32" s="2878"/>
      <c r="CU32" s="2878"/>
      <c r="CV32" s="2878"/>
      <c r="CW32" s="2878"/>
      <c r="CX32" s="2878"/>
      <c r="CY32" s="2878"/>
      <c r="CZ32" s="2878"/>
      <c r="DA32" s="2878"/>
      <c r="DB32" s="2878"/>
      <c r="DC32" s="2878"/>
      <c r="DD32" s="2878"/>
      <c r="DE32" s="2878"/>
      <c r="DF32" s="2878"/>
      <c r="DG32" s="2878"/>
      <c r="DJ32" s="1447"/>
      <c r="DK32" s="1447"/>
      <c r="DN32" s="1447"/>
      <c r="DQ32" s="1447"/>
      <c r="DT32" s="1447"/>
      <c r="DW32" s="3613"/>
      <c r="DZ32" s="3617"/>
      <c r="EB32" s="3631"/>
      <c r="EC32" s="3631"/>
      <c r="ED32" s="3631"/>
      <c r="EE32" s="3631"/>
      <c r="EF32" s="3631"/>
      <c r="EG32" s="3631"/>
      <c r="EH32" s="3631"/>
      <c r="EI32" s="3631"/>
      <c r="EJ32" s="3631"/>
      <c r="EK32" s="3631"/>
      <c r="EL32" s="3631"/>
      <c r="EM32" s="3631"/>
      <c r="EN32" s="3631"/>
      <c r="EP32" s="3631"/>
      <c r="EQ32" s="3631"/>
      <c r="ER32" s="3631"/>
      <c r="ES32" s="3631"/>
      <c r="ET32" s="3631"/>
      <c r="EU32" s="3631"/>
      <c r="EV32" s="3631"/>
      <c r="EW32" s="3631"/>
      <c r="EX32" s="3631"/>
      <c r="EY32" s="3631"/>
      <c r="EZ32" s="3631"/>
      <c r="FA32" s="3631"/>
      <c r="FB32" s="3631"/>
      <c r="FD32" s="3631"/>
      <c r="FE32" s="3631"/>
      <c r="FF32" s="3631"/>
      <c r="FG32" s="3631"/>
      <c r="FH32" s="3631"/>
      <c r="FI32" s="3631"/>
      <c r="FJ32" s="3631"/>
      <c r="FK32" s="3631"/>
      <c r="FL32" s="3631"/>
      <c r="FM32" s="3631"/>
      <c r="FO32" s="3631"/>
      <c r="FP32" s="3631"/>
      <c r="FQ32" s="3631"/>
      <c r="FR32" s="3631"/>
      <c r="FS32" s="3631"/>
      <c r="FT32" s="3631"/>
      <c r="FU32" s="3631"/>
      <c r="FV32" s="3631"/>
      <c r="FW32" s="3631"/>
      <c r="FX32" s="3631"/>
      <c r="FY32" s="3631"/>
      <c r="GA32" s="3631"/>
      <c r="GB32" s="3631"/>
      <c r="GC32" s="3631"/>
      <c r="GD32" s="3631"/>
      <c r="GE32" s="3631"/>
      <c r="GF32" s="3631"/>
      <c r="GG32" s="3631"/>
      <c r="GH32" s="3631"/>
      <c r="GI32" s="3631"/>
      <c r="GJ32" s="3631"/>
      <c r="GL32" s="3631"/>
      <c r="GM32" s="3631"/>
      <c r="GN32" s="3631"/>
      <c r="GO32" s="3631"/>
      <c r="GP32" s="3631"/>
      <c r="GQ32" s="3631"/>
      <c r="GR32" s="3631"/>
      <c r="GS32" s="3631"/>
      <c r="GT32" s="3631"/>
      <c r="GU32" s="3631"/>
      <c r="GW32" s="3631"/>
      <c r="GX32" s="3631"/>
      <c r="GY32" s="3631"/>
      <c r="GZ32" s="3631"/>
      <c r="HA32" s="3631"/>
      <c r="HB32" s="3631"/>
      <c r="HC32" s="3631"/>
      <c r="HD32" s="3631"/>
      <c r="HE32" s="3631"/>
      <c r="HF32" s="3631"/>
      <c r="HH32" s="3631"/>
      <c r="HI32" s="3631"/>
      <c r="HJ32" s="3631"/>
      <c r="HK32" s="3631"/>
      <c r="HL32" s="3631"/>
      <c r="HM32" s="3631"/>
      <c r="HN32" s="3631"/>
      <c r="HO32" s="3631"/>
      <c r="HP32" s="3631"/>
      <c r="HQ32" s="3631"/>
      <c r="HR32" s="3631"/>
      <c r="HS32" s="3631"/>
    </row>
    <row r="33" spans="1:227" ht="15" customHeight="1">
      <c r="A33" s="1242"/>
      <c r="B33" s="1479"/>
      <c r="E33" s="518"/>
      <c r="F33" s="43" t="s">
        <v>295</v>
      </c>
      <c r="G33" s="518"/>
      <c r="H33" s="518"/>
      <c r="I33" s="518"/>
      <c r="J33" s="518"/>
      <c r="K33" s="518"/>
      <c r="T33" s="2538">
        <v>-13.01658224</v>
      </c>
      <c r="U33" s="2538">
        <v>-12.320582274559998</v>
      </c>
      <c r="V33" s="2538">
        <v>-12.320582274559998</v>
      </c>
      <c r="W33" s="2538">
        <v>-12.320582274559998</v>
      </c>
      <c r="X33" s="2538">
        <v>-12.320582274559998</v>
      </c>
      <c r="Y33" s="2538">
        <v>-12.320582274559998</v>
      </c>
      <c r="Z33" s="2538">
        <v>-12.320582274559998</v>
      </c>
      <c r="AA33" s="2538">
        <v>-12.320582274559998</v>
      </c>
      <c r="AB33" s="2538">
        <v>-12.283021834159998</v>
      </c>
      <c r="AC33" s="2538">
        <v>-12.014183315119999</v>
      </c>
      <c r="AD33" s="2538">
        <v>-11.541343973599998</v>
      </c>
      <c r="AE33" s="2538">
        <v>-11.04736528392</v>
      </c>
      <c r="AF33" s="2538">
        <v>-10.526255157039998</v>
      </c>
      <c r="AG33" s="2538">
        <v>-10.13632043088</v>
      </c>
      <c r="AH33" s="2538">
        <v>-9.8858247319999997</v>
      </c>
      <c r="AI33" s="2538">
        <v>-9.6217601558400006</v>
      </c>
      <c r="AJ33" s="2538">
        <v>-9.3464218528799989</v>
      </c>
      <c r="AL33" s="3631">
        <v>-13.01658224</v>
      </c>
      <c r="AM33" s="3631">
        <v>-12.320582274559998</v>
      </c>
      <c r="AN33" s="3631">
        <v>-12.320582274559998</v>
      </c>
      <c r="AO33" s="3631">
        <v>-12.320582274559998</v>
      </c>
      <c r="AP33" s="3631">
        <v>-12.320582274559998</v>
      </c>
      <c r="AQ33" s="3631">
        <v>-12.320582274559998</v>
      </c>
      <c r="AR33" s="3631">
        <v>-12.320582274559998</v>
      </c>
      <c r="AS33" s="3631">
        <v>-12.320582274559998</v>
      </c>
      <c r="AT33" s="3631">
        <v>-12.283021834159998</v>
      </c>
      <c r="AU33" s="3631">
        <v>-12.014183315119999</v>
      </c>
      <c r="AV33" s="3631">
        <v>-11.541343973599998</v>
      </c>
      <c r="AX33" s="2878">
        <v>0</v>
      </c>
      <c r="AY33" s="2878">
        <v>0</v>
      </c>
      <c r="AZ33" s="2878">
        <v>0</v>
      </c>
      <c r="BA33" s="2878">
        <v>0</v>
      </c>
      <c r="BB33" s="2878">
        <v>0</v>
      </c>
      <c r="BC33" s="2878">
        <v>0</v>
      </c>
      <c r="BD33" s="2878">
        <v>0</v>
      </c>
      <c r="BE33" s="2878">
        <v>0</v>
      </c>
      <c r="BF33" s="2878">
        <v>0</v>
      </c>
      <c r="BG33" s="2878">
        <v>0</v>
      </c>
      <c r="BH33" s="2878">
        <v>0</v>
      </c>
      <c r="BI33" s="518"/>
      <c r="BJ33" s="3631"/>
      <c r="BK33" s="3631"/>
      <c r="BL33" s="3631"/>
      <c r="BM33" s="3631"/>
      <c r="BN33" s="3631"/>
      <c r="BO33" s="3631">
        <v>-12.08</v>
      </c>
      <c r="BP33" s="3631">
        <v>-12.320582274559998</v>
      </c>
      <c r="BQ33" s="3631">
        <v>-12.320582274559998</v>
      </c>
      <c r="BR33" s="3631">
        <v>-12.320582274559998</v>
      </c>
      <c r="BS33" s="3631">
        <v>-12.320582274559998</v>
      </c>
      <c r="BT33" s="3631">
        <v>-12.320582274559998</v>
      </c>
      <c r="BU33" s="3631">
        <v>-12.320582274559998</v>
      </c>
      <c r="BV33" s="3631">
        <v>-12.320582274559998</v>
      </c>
      <c r="BW33" s="3631">
        <v>-12.283021834159998</v>
      </c>
      <c r="BX33" s="3631">
        <v>-12.014183315119999</v>
      </c>
      <c r="BY33" s="3631">
        <v>-11.541343973599998</v>
      </c>
      <c r="CA33" s="2878">
        <v>0</v>
      </c>
      <c r="CB33" s="2878">
        <v>0</v>
      </c>
      <c r="CC33" s="2878">
        <v>0</v>
      </c>
      <c r="CD33" s="2878">
        <v>0</v>
      </c>
      <c r="CE33" s="2878">
        <v>0</v>
      </c>
      <c r="CF33" s="2878">
        <v>-0.9365822399999999</v>
      </c>
      <c r="CG33" s="2878">
        <v>0</v>
      </c>
      <c r="CH33" s="2878">
        <v>0</v>
      </c>
      <c r="CI33" s="2878">
        <v>0</v>
      </c>
      <c r="CJ33" s="2878">
        <v>0</v>
      </c>
      <c r="CK33" s="2878">
        <v>0</v>
      </c>
      <c r="CL33" s="2878">
        <v>0</v>
      </c>
      <c r="CM33" s="2878">
        <v>0</v>
      </c>
      <c r="CN33" s="2878">
        <v>0</v>
      </c>
      <c r="CO33" s="2878">
        <v>0</v>
      </c>
      <c r="CP33" s="2878">
        <v>0</v>
      </c>
      <c r="CU33" s="2878">
        <v>0</v>
      </c>
      <c r="CV33" s="2878">
        <v>0</v>
      </c>
      <c r="CW33" s="2878">
        <v>0</v>
      </c>
      <c r="CX33" s="2878">
        <v>0</v>
      </c>
      <c r="CY33" s="2878">
        <v>0</v>
      </c>
      <c r="CZ33" s="2878">
        <v>0</v>
      </c>
      <c r="DA33" s="2878">
        <v>0</v>
      </c>
      <c r="DB33" s="2878">
        <v>0</v>
      </c>
      <c r="DC33" s="2878">
        <v>0</v>
      </c>
      <c r="DD33" s="2878">
        <v>-7.197864</v>
      </c>
      <c r="DE33" s="2878">
        <v>-13.16208275</v>
      </c>
      <c r="DF33" s="2878">
        <v>-13.016614000000001</v>
      </c>
      <c r="DG33" s="2878">
        <v>-13.016614000000001</v>
      </c>
      <c r="DJ33" s="1447"/>
      <c r="DK33" s="1447">
        <v>0</v>
      </c>
      <c r="DN33" s="1447">
        <v>0</v>
      </c>
      <c r="DQ33" s="1447">
        <v>0</v>
      </c>
      <c r="DT33" s="1447">
        <v>0</v>
      </c>
      <c r="DW33" s="759"/>
      <c r="EB33" s="3631"/>
      <c r="EC33" s="3631"/>
      <c r="ED33" s="3631"/>
      <c r="EE33" s="3631"/>
      <c r="EF33" s="3631"/>
      <c r="EG33" s="3631"/>
      <c r="EH33" s="3631"/>
      <c r="EI33" s="3631"/>
      <c r="EJ33" s="3631"/>
      <c r="EK33" s="3631"/>
      <c r="EL33" s="3631"/>
      <c r="EM33" s="3631"/>
      <c r="EN33" s="3631"/>
      <c r="EP33" s="3631"/>
      <c r="EQ33" s="3631"/>
      <c r="ER33" s="3631"/>
      <c r="ES33" s="3631"/>
      <c r="ET33" s="3631"/>
      <c r="EU33" s="3631"/>
      <c r="EV33" s="3631"/>
      <c r="EW33" s="3631"/>
      <c r="EX33" s="3631"/>
      <c r="EY33" s="3631"/>
      <c r="EZ33" s="3631"/>
      <c r="FA33" s="3631"/>
      <c r="FB33" s="3631"/>
      <c r="FD33" s="3631"/>
      <c r="FE33" s="3631"/>
      <c r="FF33" s="3631"/>
      <c r="FG33" s="3631"/>
      <c r="FH33" s="3631"/>
      <c r="FI33" s="3631"/>
      <c r="FJ33" s="3631"/>
      <c r="FK33" s="3631"/>
      <c r="FL33" s="3631"/>
      <c r="FM33" s="3631"/>
      <c r="FO33" s="3631">
        <v>-3.0139999999999998</v>
      </c>
      <c r="FP33" s="3631">
        <v>-7.197864</v>
      </c>
      <c r="FQ33" s="3631">
        <v>-15.247864000000005</v>
      </c>
      <c r="FR33" s="3631">
        <v>-16.857864000000006</v>
      </c>
      <c r="FS33" s="3631">
        <v>-16.828537277627454</v>
      </c>
      <c r="FT33" s="3631">
        <v>-16.707148394318505</v>
      </c>
      <c r="FU33" s="3631">
        <v>-16.577239194942887</v>
      </c>
      <c r="FV33" s="3631">
        <v>-16.438211636385795</v>
      </c>
      <c r="FW33" s="3631">
        <v>-16.289425698736689</v>
      </c>
      <c r="FX33" s="3631">
        <v>-16.130196438927513</v>
      </c>
      <c r="FY33" s="3631">
        <v>-15.959790837565009</v>
      </c>
      <c r="GA33" s="3631">
        <v>-7.197864</v>
      </c>
      <c r="GB33" s="3631">
        <v>-15.247864000000005</v>
      </c>
      <c r="GC33" s="3631">
        <v>-16.857864000000006</v>
      </c>
      <c r="GD33" s="3631">
        <v>-16.828537277627454</v>
      </c>
      <c r="GE33" s="3631">
        <v>-16.707148394318505</v>
      </c>
      <c r="GF33" s="3631">
        <v>-16.577239194942887</v>
      </c>
      <c r="GG33" s="3631">
        <v>-16.438211636385795</v>
      </c>
      <c r="GH33" s="3631">
        <v>-16.289425698736689</v>
      </c>
      <c r="GI33" s="3631">
        <v>-16.130196438927513</v>
      </c>
      <c r="GJ33" s="3631">
        <v>-15.959790837565009</v>
      </c>
      <c r="GL33" s="3631">
        <v>-3.5990000000000002</v>
      </c>
      <c r="GM33" s="3631">
        <v>-13.16208275</v>
      </c>
      <c r="GN33" s="3631">
        <v>-13.016614000000001</v>
      </c>
      <c r="GO33" s="3631">
        <v>-13.016614000000001</v>
      </c>
      <c r="GP33" s="3631">
        <v>-13.016614000000001</v>
      </c>
      <c r="GQ33" s="3631">
        <v>-13.016614000000001</v>
      </c>
      <c r="GR33" s="3631">
        <v>-13.016614000000001</v>
      </c>
      <c r="GS33" s="3631">
        <v>-13.016614000000001</v>
      </c>
      <c r="GT33" s="3631">
        <v>-13.016614000000001</v>
      </c>
      <c r="GU33" s="3631">
        <v>-13.016614000000001</v>
      </c>
      <c r="GW33" s="3631">
        <v>-6.6379999999999999</v>
      </c>
      <c r="GX33" s="3631">
        <v>-13.016614000000001</v>
      </c>
      <c r="GY33" s="3631">
        <v>-13.016614000000001</v>
      </c>
      <c r="GZ33" s="3631">
        <v>-13.016614000000001</v>
      </c>
      <c r="HA33" s="3631">
        <v>-13.016614000000001</v>
      </c>
      <c r="HB33" s="3631">
        <v>-13.016614000000001</v>
      </c>
      <c r="HC33" s="3631">
        <v>-13.016614000000001</v>
      </c>
      <c r="HD33" s="3631">
        <v>-13.016614000000001</v>
      </c>
      <c r="HE33" s="3631">
        <v>-13.016614000000001</v>
      </c>
      <c r="HF33" s="3631">
        <v>-13.016614000000001</v>
      </c>
      <c r="HH33" s="3631">
        <v>0</v>
      </c>
      <c r="HI33" s="3631">
        <v>-6.6130000000000004</v>
      </c>
      <c r="HJ33" s="3631">
        <v>-3.5990000000000002</v>
      </c>
      <c r="HK33" s="3631">
        <v>-15.247864000000005</v>
      </c>
      <c r="HL33" s="3631">
        <v>-16.857864000000006</v>
      </c>
      <c r="HM33" s="3631">
        <v>-16.828537277627454</v>
      </c>
      <c r="HN33" s="3631">
        <v>-16.707148394318505</v>
      </c>
      <c r="HO33" s="3631">
        <v>-16.577239194942887</v>
      </c>
      <c r="HP33" s="3631">
        <v>-16.438211636385795</v>
      </c>
      <c r="HQ33" s="3631">
        <v>-16.289425698736689</v>
      </c>
      <c r="HR33" s="3631">
        <v>-16.130196438927513</v>
      </c>
      <c r="HS33" s="3631">
        <v>-15.959790837565009</v>
      </c>
    </row>
    <row r="34" spans="1:227" ht="15" customHeight="1">
      <c r="F34" s="43" t="s">
        <v>246</v>
      </c>
      <c r="H34" s="518"/>
      <c r="I34" s="518"/>
      <c r="J34" s="518"/>
      <c r="K34" s="518"/>
      <c r="T34" s="2538">
        <v>7.2723527499999996</v>
      </c>
      <c r="U34" s="2538">
        <v>3.8746866494246577</v>
      </c>
      <c r="V34" s="2538">
        <v>3.7373092469589051</v>
      </c>
      <c r="W34" s="2538">
        <v>5.8349140646575348</v>
      </c>
      <c r="X34" s="2538">
        <v>6.7792361945753425</v>
      </c>
      <c r="Y34" s="2538">
        <v>7.3662999445753403</v>
      </c>
      <c r="Z34" s="2538">
        <v>7.7488575158219177</v>
      </c>
      <c r="AA34" s="2538">
        <v>9.0778702005136989</v>
      </c>
      <c r="AB34" s="2538">
        <v>8.2634055272123277</v>
      </c>
      <c r="AC34" s="2538">
        <v>8.270678357534246</v>
      </c>
      <c r="AD34" s="2538">
        <v>7.8872816539178059</v>
      </c>
      <c r="AE34" s="2538">
        <v>7.7961429409863001</v>
      </c>
      <c r="AF34" s="2538">
        <v>7.3612990150410962</v>
      </c>
      <c r="AG34" s="2538">
        <v>7.5696342297808208</v>
      </c>
      <c r="AH34" s="2538">
        <v>7.0477384815068485</v>
      </c>
      <c r="AI34" s="2538">
        <v>7.2958928565068488</v>
      </c>
      <c r="AJ34" s="2538">
        <v>6.8239102535616443</v>
      </c>
      <c r="AL34" s="3631">
        <v>7.2723527499999996</v>
      </c>
      <c r="AM34" s="3631">
        <v>3.8746866494246577</v>
      </c>
      <c r="AN34" s="3631">
        <v>3.7098092469589048</v>
      </c>
      <c r="AO34" s="3631">
        <v>5.2879140646575342</v>
      </c>
      <c r="AP34" s="3631">
        <v>6.1022361945753421</v>
      </c>
      <c r="AQ34" s="3631">
        <v>6.7542999445753402</v>
      </c>
      <c r="AR34" s="3631">
        <v>7.0718575158219181</v>
      </c>
      <c r="AS34" s="3631">
        <v>8.4658702005136988</v>
      </c>
      <c r="AT34" s="3631">
        <v>7.8599055272123284</v>
      </c>
      <c r="AU34" s="3631">
        <v>7.8671783575342467</v>
      </c>
      <c r="AV34" s="3631">
        <v>7.4837816539178066</v>
      </c>
      <c r="AX34" s="2878">
        <v>0</v>
      </c>
      <c r="AY34" s="2878">
        <v>0</v>
      </c>
      <c r="AZ34" s="2878">
        <v>2.7500000000000302E-2</v>
      </c>
      <c r="BA34" s="2878">
        <v>0.5470000000000006</v>
      </c>
      <c r="BB34" s="2878">
        <v>0.67700000000000049</v>
      </c>
      <c r="BC34" s="2878">
        <v>0.6120000000000001</v>
      </c>
      <c r="BD34" s="2878">
        <v>0.6769999999999996</v>
      </c>
      <c r="BE34" s="2878">
        <v>0.6120000000000001</v>
      </c>
      <c r="BF34" s="2878">
        <v>0.4034999999999993</v>
      </c>
      <c r="BG34" s="2878">
        <v>0.4034999999999993</v>
      </c>
      <c r="BH34" s="2878">
        <v>0.4034999999999993</v>
      </c>
      <c r="BI34" s="518"/>
      <c r="BJ34" s="3631"/>
      <c r="BK34" s="3631"/>
      <c r="BL34" s="3631"/>
      <c r="BM34" s="3631"/>
      <c r="BN34" s="3631"/>
      <c r="BO34" s="3631">
        <v>3.4364181100000009</v>
      </c>
      <c r="BP34" s="3631">
        <v>4.9499590940730602</v>
      </c>
      <c r="BQ34" s="3631">
        <v>5.4242929936164384</v>
      </c>
      <c r="BR34" s="3631">
        <v>8.4552108332328757</v>
      </c>
      <c r="BS34" s="3631">
        <v>9.4088805069863017</v>
      </c>
      <c r="BT34" s="3631">
        <v>9.8886470069863019</v>
      </c>
      <c r="BU34" s="3631">
        <v>10.328955203232876</v>
      </c>
      <c r="BV34" s="3631">
        <v>10.843553575424655</v>
      </c>
      <c r="BW34" s="3631">
        <v>10.042447277123287</v>
      </c>
      <c r="BX34" s="3631">
        <v>9.9195791699452052</v>
      </c>
      <c r="BY34" s="3631">
        <v>9.6228170650684941</v>
      </c>
      <c r="CA34" s="2878">
        <v>0</v>
      </c>
      <c r="CB34" s="2878">
        <v>0</v>
      </c>
      <c r="CC34" s="2878">
        <v>0</v>
      </c>
      <c r="CD34" s="2878">
        <v>0</v>
      </c>
      <c r="CE34" s="2878">
        <v>0</v>
      </c>
      <c r="CF34" s="2878">
        <v>3.8359346399999987</v>
      </c>
      <c r="CG34" s="2878">
        <v>-1.0752724446484025</v>
      </c>
      <c r="CH34" s="2878">
        <v>-1.6869837466575333</v>
      </c>
      <c r="CI34" s="2878">
        <v>-2.6202967685753409</v>
      </c>
      <c r="CJ34" s="2878">
        <v>-2.6296443124109592</v>
      </c>
      <c r="CK34" s="2878">
        <v>-2.5223470624109616</v>
      </c>
      <c r="CL34" s="2878">
        <v>-2.5800976874109587</v>
      </c>
      <c r="CM34" s="2878">
        <v>-1.7656833749109566</v>
      </c>
      <c r="CN34" s="2878">
        <v>-1.7790417499109594</v>
      </c>
      <c r="CO34" s="2878">
        <v>-1.6489008124109592</v>
      </c>
      <c r="CP34" s="2878">
        <v>-1.7355354111506882</v>
      </c>
      <c r="CU34" s="2878">
        <v>2.4230999999999998</v>
      </c>
      <c r="CV34" s="2878">
        <v>2.2164000000000001</v>
      </c>
      <c r="CW34" s="2878">
        <v>3.1665999999999999</v>
      </c>
      <c r="CX34" s="2878">
        <v>4.444</v>
      </c>
      <c r="CY34" s="2878">
        <v>4.5966944999999999</v>
      </c>
      <c r="CZ34" s="2878">
        <v>4.6669595800000003</v>
      </c>
      <c r="DA34" s="2878">
        <v>4.9935415800000005</v>
      </c>
      <c r="DB34" s="2878">
        <v>5.6599802000000006</v>
      </c>
      <c r="DC34" s="2878">
        <v>12.174569999999999</v>
      </c>
      <c r="DD34" s="2878">
        <v>12.4895266875</v>
      </c>
      <c r="DE34" s="2878">
        <v>8.8850083125000001</v>
      </c>
      <c r="DF34" s="2878">
        <v>7.6551037351438298</v>
      </c>
      <c r="DG34" s="2878">
        <v>7.2720005979246602</v>
      </c>
      <c r="DJ34" s="1447"/>
      <c r="DK34" s="1447">
        <v>2.4230999999999998</v>
      </c>
      <c r="DN34" s="1447">
        <v>2.2164000000000001</v>
      </c>
      <c r="DQ34" s="1447">
        <v>3.1665999999999999</v>
      </c>
      <c r="DT34" s="1447">
        <v>4.444</v>
      </c>
      <c r="DW34" s="3613">
        <v>4.5966944999999999</v>
      </c>
      <c r="DZ34" s="3617">
        <v>4.6669595800000003</v>
      </c>
      <c r="EB34" s="3631">
        <v>4.4128999999999996</v>
      </c>
      <c r="EC34" s="3631">
        <v>4.9935415800000005</v>
      </c>
      <c r="ED34" s="3631">
        <v>5.6208302000000003</v>
      </c>
      <c r="EE34" s="3631">
        <v>5.6904379800000005</v>
      </c>
      <c r="EF34" s="3631">
        <v>6.0332264999999996</v>
      </c>
      <c r="EG34" s="3631">
        <v>6.2069056600000003</v>
      </c>
      <c r="EH34" s="3631">
        <v>6.4542232199999994</v>
      </c>
      <c r="EI34" s="3631">
        <v>6.6171681000000007</v>
      </c>
      <c r="EJ34" s="3631">
        <v>6.6308355800000003</v>
      </c>
      <c r="EK34" s="3631">
        <v>6.6745525599999995</v>
      </c>
      <c r="EL34" s="3631">
        <v>6.7356922599999995</v>
      </c>
      <c r="EM34" s="3631">
        <v>6.9780466199999998</v>
      </c>
      <c r="EN34" s="3631">
        <v>7.0761060999999996</v>
      </c>
      <c r="EP34" s="3631">
        <v>4.9821666666666671</v>
      </c>
      <c r="EQ34" s="3631">
        <v>5.6599802000000006</v>
      </c>
      <c r="ER34" s="3631">
        <v>5.7297754800000007</v>
      </c>
      <c r="ES34" s="3631">
        <v>6.0727514999999999</v>
      </c>
      <c r="ET34" s="3631">
        <v>6.24668066</v>
      </c>
      <c r="EU34" s="3631">
        <v>6.6692482200000001</v>
      </c>
      <c r="EV34" s="3631">
        <v>6.8826306000000006</v>
      </c>
      <c r="EW34" s="3631">
        <v>6.8217980799999998</v>
      </c>
      <c r="EX34" s="3631">
        <v>6.7410150600000005</v>
      </c>
      <c r="EY34" s="3631">
        <v>6.67777976</v>
      </c>
      <c r="EZ34" s="3631">
        <v>6.6709466200000005</v>
      </c>
      <c r="FA34" s="3631">
        <v>6.5700060999999996</v>
      </c>
      <c r="FB34" s="3631">
        <v>6.44709428</v>
      </c>
      <c r="FD34" s="3631">
        <v>5.98</v>
      </c>
      <c r="FE34" s="3631">
        <v>12.174569999999999</v>
      </c>
      <c r="FF34" s="3631">
        <v>18.891883</v>
      </c>
      <c r="FG34" s="3631">
        <v>20.470768</v>
      </c>
      <c r="FH34" s="3631">
        <v>23.590502999999998</v>
      </c>
      <c r="FI34" s="3631">
        <v>24.678428</v>
      </c>
      <c r="FJ34" s="3631">
        <v>24.738340000000001</v>
      </c>
      <c r="FK34" s="3631">
        <v>25.552544999999999</v>
      </c>
      <c r="FL34" s="3631">
        <v>25.846962999999999</v>
      </c>
      <c r="FM34" s="3631">
        <v>25.988</v>
      </c>
      <c r="FO34" s="3631">
        <v>9.1941666666666677</v>
      </c>
      <c r="FP34" s="3631">
        <v>12.4895266875</v>
      </c>
      <c r="FQ34" s="3631">
        <v>14.07261125</v>
      </c>
      <c r="FR34" s="3631">
        <v>15.09699625</v>
      </c>
      <c r="FS34" s="3631">
        <v>14.99067125</v>
      </c>
      <c r="FT34" s="3631">
        <v>15.72038375</v>
      </c>
      <c r="FU34" s="3631">
        <v>16.855138749999998</v>
      </c>
      <c r="FV34" s="3631">
        <v>18.002106250000001</v>
      </c>
      <c r="FW34" s="3631">
        <v>18.948393750000001</v>
      </c>
      <c r="FX34" s="3631">
        <v>20.160443749999999</v>
      </c>
      <c r="FY34" s="3631">
        <v>21.169768749999999</v>
      </c>
      <c r="GA34" s="2878">
        <v>12.4895266875</v>
      </c>
      <c r="GB34" s="3631">
        <v>14.07261125</v>
      </c>
      <c r="GC34" s="3631">
        <v>15.09699625</v>
      </c>
      <c r="GD34" s="3631">
        <v>14.99067125</v>
      </c>
      <c r="GE34" s="3631">
        <v>15.72038375</v>
      </c>
      <c r="GF34" s="3631">
        <v>16.855138749999998</v>
      </c>
      <c r="GG34" s="3631">
        <v>18.002106250000001</v>
      </c>
      <c r="GH34" s="3631">
        <v>18.948393750000001</v>
      </c>
      <c r="GI34" s="3631">
        <v>20.160443749999999</v>
      </c>
      <c r="GJ34" s="3631">
        <v>21.169768749999999</v>
      </c>
      <c r="GL34" s="2878">
        <v>9.5993333333333339</v>
      </c>
      <c r="GM34" s="2878">
        <v>8.8850083125000001</v>
      </c>
      <c r="GN34" s="2878">
        <v>9.1742319375000001</v>
      </c>
      <c r="GO34" s="2878">
        <v>9.4859915625000006</v>
      </c>
      <c r="GP34" s="3631">
        <v>10.041388749999999</v>
      </c>
      <c r="GQ34" s="3631">
        <v>10.295861875</v>
      </c>
      <c r="GR34" s="3631">
        <v>10.722007187499999</v>
      </c>
      <c r="GS34" s="3631">
        <v>11.28582375</v>
      </c>
      <c r="GT34" s="3631">
        <v>11.9288825</v>
      </c>
      <c r="GU34" s="3631">
        <v>12.610166875000001</v>
      </c>
      <c r="GW34" s="3631">
        <v>7.4610000000000003</v>
      </c>
      <c r="GX34" s="3631">
        <v>7.6551037351438298</v>
      </c>
      <c r="GY34" s="3631">
        <v>7.2720005979246602</v>
      </c>
      <c r="GZ34" s="3631">
        <v>8.9335930336438345</v>
      </c>
      <c r="HA34" s="3631">
        <v>8.5786676889999995</v>
      </c>
      <c r="HB34" s="3631">
        <v>10.344769569938357</v>
      </c>
      <c r="HC34" s="3631">
        <v>10.621477796794519</v>
      </c>
      <c r="HD34" s="3631">
        <v>11.508094566493149</v>
      </c>
      <c r="HE34" s="3631">
        <v>11.739476277986299</v>
      </c>
      <c r="HF34" s="3631">
        <v>12.230631652568492</v>
      </c>
      <c r="HH34" s="3631">
        <v>5.4886556200000003</v>
      </c>
      <c r="HI34" s="3631">
        <v>6.6559209199999998</v>
      </c>
      <c r="HJ34" s="3631">
        <v>12.916666666666664</v>
      </c>
      <c r="HK34" s="3631">
        <v>14.07261125</v>
      </c>
      <c r="HL34" s="3631">
        <v>15.09699625</v>
      </c>
      <c r="HM34" s="3631">
        <v>14.99067125</v>
      </c>
      <c r="HN34" s="3631">
        <v>15.72038375</v>
      </c>
      <c r="HO34" s="3631">
        <v>16.855138749999998</v>
      </c>
      <c r="HP34" s="3631">
        <v>18.002106250000001</v>
      </c>
      <c r="HQ34" s="3631">
        <v>18.89839375</v>
      </c>
      <c r="HR34" s="3631">
        <v>20.110443750000002</v>
      </c>
      <c r="HS34" s="3631">
        <v>21.119768749999999</v>
      </c>
    </row>
    <row r="35" spans="1:227" ht="15" customHeight="1">
      <c r="F35" s="430" t="s">
        <v>3316</v>
      </c>
      <c r="H35" s="518"/>
      <c r="I35" s="518"/>
      <c r="J35" s="518"/>
      <c r="K35" s="518"/>
      <c r="T35" s="2538">
        <v>26.863700899999998</v>
      </c>
      <c r="U35" s="2538">
        <v>1.2638199999999999</v>
      </c>
      <c r="V35" s="2538">
        <v>1.2638199999999999</v>
      </c>
      <c r="W35" s="2538">
        <v>1.2638199999999999</v>
      </c>
      <c r="X35" s="2538">
        <v>1.2638199999999999</v>
      </c>
      <c r="Y35" s="2538">
        <v>1.2638199999999999</v>
      </c>
      <c r="Z35" s="2538">
        <v>1.2638199999999999</v>
      </c>
      <c r="AA35" s="2538">
        <v>1.2638199999999999</v>
      </c>
      <c r="AB35" s="2538">
        <v>1.2638199999999999</v>
      </c>
      <c r="AC35" s="2538">
        <v>1.2638199999999999</v>
      </c>
      <c r="AD35" s="2538">
        <v>1.2638199999999999</v>
      </c>
      <c r="AE35" s="2538">
        <v>0</v>
      </c>
      <c r="AF35" s="2538">
        <v>0</v>
      </c>
      <c r="AG35" s="2538">
        <v>0</v>
      </c>
      <c r="AH35" s="2538">
        <v>0</v>
      </c>
      <c r="AI35" s="2538">
        <v>0</v>
      </c>
      <c r="AJ35" s="2538">
        <v>0</v>
      </c>
      <c r="AL35" s="3631">
        <v>26.863700899999998</v>
      </c>
      <c r="AM35" s="3631">
        <v>1.2638199999999999</v>
      </c>
      <c r="AN35" s="3631">
        <v>1.2638199999999999</v>
      </c>
      <c r="AO35" s="3631">
        <v>1.2638199999999999</v>
      </c>
      <c r="AP35" s="3631">
        <v>1.2638199999999999</v>
      </c>
      <c r="AQ35" s="3631">
        <v>1.2638199999999999</v>
      </c>
      <c r="AR35" s="3631">
        <v>1.2638199999999999</v>
      </c>
      <c r="AS35" s="3631">
        <v>1.2638199999999999</v>
      </c>
      <c r="AT35" s="3631">
        <v>1.2638199999999999</v>
      </c>
      <c r="AU35" s="3631">
        <v>1.2638199999999999</v>
      </c>
      <c r="AV35" s="3631">
        <v>1.2638199999999999</v>
      </c>
      <c r="AX35" s="2878">
        <v>0</v>
      </c>
      <c r="AY35" s="2878">
        <v>0</v>
      </c>
      <c r="AZ35" s="2878">
        <v>0</v>
      </c>
      <c r="BA35" s="2878">
        <v>0</v>
      </c>
      <c r="BB35" s="2878">
        <v>0</v>
      </c>
      <c r="BC35" s="2878">
        <v>0</v>
      </c>
      <c r="BD35" s="2878">
        <v>0</v>
      </c>
      <c r="BE35" s="2878">
        <v>0</v>
      </c>
      <c r="BF35" s="2878">
        <v>0</v>
      </c>
      <c r="BG35" s="2878">
        <v>0</v>
      </c>
      <c r="BH35" s="2878">
        <v>0</v>
      </c>
      <c r="BJ35" s="3631"/>
      <c r="BK35" s="3631"/>
      <c r="BL35" s="3631"/>
      <c r="BM35" s="3631"/>
      <c r="BN35" s="3631"/>
      <c r="BO35" s="3631">
        <v>26.3901009</v>
      </c>
      <c r="BP35" s="3631">
        <v>1.2638199999999999</v>
      </c>
      <c r="BQ35" s="3631">
        <v>1.2638199999999999</v>
      </c>
      <c r="BR35" s="3631">
        <v>1.2638199999999999</v>
      </c>
      <c r="BS35" s="3631">
        <v>1.2638199999999999</v>
      </c>
      <c r="BT35" s="3631">
        <v>1.2638199999999999</v>
      </c>
      <c r="BU35" s="3631">
        <v>1.2638199999999999</v>
      </c>
      <c r="BV35" s="3631">
        <v>1.2638199999999999</v>
      </c>
      <c r="BW35" s="3631">
        <v>1.2638199999999999</v>
      </c>
      <c r="BX35" s="3631">
        <v>1.2638199999999999</v>
      </c>
      <c r="BY35" s="3631">
        <v>1.2638199999999999</v>
      </c>
      <c r="CA35" s="2878">
        <v>0</v>
      </c>
      <c r="CB35" s="2878">
        <v>0</v>
      </c>
      <c r="CC35" s="2878">
        <v>0</v>
      </c>
      <c r="CD35" s="2878">
        <v>0</v>
      </c>
      <c r="CE35" s="2878">
        <v>0</v>
      </c>
      <c r="CF35" s="2878">
        <v>0.47359999999999758</v>
      </c>
      <c r="CG35" s="2878">
        <v>0</v>
      </c>
      <c r="CH35" s="2878">
        <v>0</v>
      </c>
      <c r="CI35" s="2878">
        <v>0</v>
      </c>
      <c r="CJ35" s="2878">
        <v>0</v>
      </c>
      <c r="CK35" s="2878">
        <v>0</v>
      </c>
      <c r="CL35" s="2878">
        <v>0</v>
      </c>
      <c r="CM35" s="2878">
        <v>0</v>
      </c>
      <c r="CN35" s="2878">
        <v>0</v>
      </c>
      <c r="CO35" s="2878">
        <v>0</v>
      </c>
      <c r="CP35" s="2878">
        <v>0</v>
      </c>
      <c r="CU35" s="2878">
        <v>0</v>
      </c>
      <c r="CV35" s="2878">
        <v>0</v>
      </c>
      <c r="CW35" s="2878">
        <v>0</v>
      </c>
      <c r="CX35" s="2878">
        <v>0</v>
      </c>
      <c r="CY35" s="2878">
        <v>2.62184222</v>
      </c>
      <c r="CZ35" s="2878">
        <v>2.62184222</v>
      </c>
      <c r="DA35" s="2878">
        <v>2.5747409999999999</v>
      </c>
      <c r="DB35" s="2878">
        <v>2.5747409999999999</v>
      </c>
      <c r="DC35" s="2878">
        <v>2.5747409999999999</v>
      </c>
      <c r="DD35" s="2878">
        <v>2.5747409999999999</v>
      </c>
      <c r="DE35" s="2878">
        <v>2.5747409999999999</v>
      </c>
      <c r="DF35" s="2878">
        <v>1.2638199999999999</v>
      </c>
      <c r="DG35" s="2878">
        <v>1.2638199999999999</v>
      </c>
      <c r="DJ35" s="1447"/>
      <c r="DK35" s="1447">
        <v>0</v>
      </c>
      <c r="DN35" s="1447">
        <v>0</v>
      </c>
      <c r="DQ35" s="1447">
        <v>0</v>
      </c>
      <c r="DT35" s="1447">
        <v>0</v>
      </c>
      <c r="DW35" s="3613">
        <v>2.62184222</v>
      </c>
      <c r="DZ35" s="3617">
        <v>2.62184222</v>
      </c>
      <c r="EB35" s="3631">
        <v>2.6920000000000002</v>
      </c>
      <c r="EC35" s="3631">
        <v>2.5747409999999999</v>
      </c>
      <c r="ED35" s="3631">
        <v>2.5747409999999999</v>
      </c>
      <c r="EE35" s="3631">
        <v>2.5747409999999999</v>
      </c>
      <c r="EF35" s="3631">
        <v>2.5747409999999999</v>
      </c>
      <c r="EG35" s="3631">
        <v>2.5747409999999999</v>
      </c>
      <c r="EH35" s="3631">
        <v>2.5747409999999999</v>
      </c>
      <c r="EI35" s="3631">
        <v>2.5747409999999999</v>
      </c>
      <c r="EJ35" s="3631">
        <v>2.5747409999999999</v>
      </c>
      <c r="EK35" s="3631">
        <v>2.5747409999999999</v>
      </c>
      <c r="EL35" s="3631">
        <v>2.5747409999999999</v>
      </c>
      <c r="EM35" s="3631">
        <v>2.5747409999999999</v>
      </c>
      <c r="EN35" s="3631">
        <v>2.5747409999999999</v>
      </c>
      <c r="EP35" s="3631">
        <v>2.6555</v>
      </c>
      <c r="EQ35" s="3631">
        <v>2.5747409999999999</v>
      </c>
      <c r="ER35" s="3631">
        <v>2.5747409999999999</v>
      </c>
      <c r="ES35" s="3631">
        <v>2.5747409999999999</v>
      </c>
      <c r="ET35" s="3631">
        <v>2.5747409999999999</v>
      </c>
      <c r="EU35" s="3631">
        <v>2.5747409999999999</v>
      </c>
      <c r="EV35" s="3631">
        <v>2.5747409999999999</v>
      </c>
      <c r="EW35" s="3631">
        <v>2.5747409999999999</v>
      </c>
      <c r="EX35" s="3631">
        <v>2.5747409999999999</v>
      </c>
      <c r="EY35" s="3631">
        <v>2.5747409999999999</v>
      </c>
      <c r="EZ35" s="3631">
        <v>2.5747409999999999</v>
      </c>
      <c r="FA35" s="3631">
        <v>2.5747409999999999</v>
      </c>
      <c r="FB35" s="3631">
        <v>2.5747409999999999</v>
      </c>
      <c r="FD35" s="3631">
        <v>2.6890000000000001</v>
      </c>
      <c r="FE35" s="3631">
        <v>2.5747409999999999</v>
      </c>
      <c r="FF35" s="3631">
        <v>2.5747409999999999</v>
      </c>
      <c r="FG35" s="3631">
        <v>2.5747409999999999</v>
      </c>
      <c r="FH35" s="3631">
        <v>2.5747409999999999</v>
      </c>
      <c r="FI35" s="3631">
        <v>2.5747409999999999</v>
      </c>
      <c r="FJ35" s="3631">
        <v>2.5747409999999999</v>
      </c>
      <c r="FK35" s="3631">
        <v>2.5747409999999999</v>
      </c>
      <c r="FL35" s="3631">
        <v>2.5747409999999999</v>
      </c>
      <c r="FM35" s="3631">
        <v>2.5747409999999999</v>
      </c>
      <c r="FO35" s="3631">
        <v>2.7</v>
      </c>
      <c r="FP35" s="3631">
        <v>2.5747409999999999</v>
      </c>
      <c r="FQ35" s="3631">
        <v>2.5747409999999999</v>
      </c>
      <c r="FR35" s="3631">
        <v>2.5747409999999999</v>
      </c>
      <c r="FS35" s="3631">
        <v>2.5747409999999999</v>
      </c>
      <c r="FT35" s="3631">
        <v>2.5747409999999999</v>
      </c>
      <c r="FU35" s="3631">
        <v>2.5747409999999999</v>
      </c>
      <c r="FV35" s="3631">
        <v>2.5747409999999999</v>
      </c>
      <c r="FW35" s="3631">
        <v>2.5747409999999999</v>
      </c>
      <c r="FX35" s="3631">
        <v>2.5747409999999999</v>
      </c>
      <c r="FY35" s="3631">
        <v>2.5747409999999999</v>
      </c>
      <c r="GA35" s="2878">
        <v>2.5747409999999999</v>
      </c>
      <c r="GB35" s="3631">
        <v>2.5747409999999999</v>
      </c>
      <c r="GC35" s="3631">
        <v>2.5747409999999999</v>
      </c>
      <c r="GD35" s="3631">
        <v>2.5747409999999999</v>
      </c>
      <c r="GE35" s="3631">
        <v>2.5747409999999999</v>
      </c>
      <c r="GF35" s="3631">
        <v>2.5747409999999999</v>
      </c>
      <c r="GG35" s="3631">
        <v>2.5747409999999999</v>
      </c>
      <c r="GH35" s="3631">
        <v>2.5747409999999999</v>
      </c>
      <c r="GI35" s="3631">
        <v>2.5747409999999999</v>
      </c>
      <c r="GJ35" s="3631">
        <v>2.5747409999999999</v>
      </c>
      <c r="GL35" s="2878">
        <v>2.5219999999999998</v>
      </c>
      <c r="GM35" s="2878">
        <v>2.5747409999999999</v>
      </c>
      <c r="GN35" s="2878">
        <v>2.5747409999999999</v>
      </c>
      <c r="GO35" s="2878">
        <v>2.5747409999999999</v>
      </c>
      <c r="GP35" s="3631">
        <v>2.5747409999999999</v>
      </c>
      <c r="GQ35" s="3631">
        <v>2.5747409999999999</v>
      </c>
      <c r="GR35" s="3631">
        <v>2.5747409999999999</v>
      </c>
      <c r="GS35" s="3631">
        <v>2.5747409999999999</v>
      </c>
      <c r="GT35" s="3631">
        <v>2.5747409999999999</v>
      </c>
      <c r="GU35" s="3631">
        <v>2.5747409999999999</v>
      </c>
      <c r="GW35" s="3631">
        <v>1.327</v>
      </c>
      <c r="GX35" s="3631">
        <v>1.2638199999999999</v>
      </c>
      <c r="GY35" s="3631">
        <v>1.2638199999999999</v>
      </c>
      <c r="GZ35" s="3631">
        <v>1.2638199999999999</v>
      </c>
      <c r="HA35" s="3631">
        <v>1.2638199999999999</v>
      </c>
      <c r="HB35" s="3631">
        <v>1.2638199999999999</v>
      </c>
      <c r="HC35" s="3631">
        <v>1.2638199999999999</v>
      </c>
      <c r="HD35" s="3631">
        <v>1.2638199999999999</v>
      </c>
      <c r="HE35" s="3631">
        <v>1.2638199999999999</v>
      </c>
      <c r="HF35" s="3631">
        <v>1.2638199999999999</v>
      </c>
      <c r="HH35" s="3631">
        <v>2.6910425200000003</v>
      </c>
      <c r="HI35" s="3631">
        <v>2.6995246099999992</v>
      </c>
      <c r="HJ35" s="3631">
        <v>2.6379999999999999</v>
      </c>
      <c r="HK35" s="3631">
        <v>2.5747409999999999</v>
      </c>
      <c r="HL35" s="3631">
        <v>2.5747409999999999</v>
      </c>
      <c r="HM35" s="3631">
        <v>2.5747409999999999</v>
      </c>
      <c r="HN35" s="3631">
        <v>2.5747409999999999</v>
      </c>
      <c r="HO35" s="3631">
        <v>2.5747409999999999</v>
      </c>
      <c r="HP35" s="3631">
        <v>2.5747409999999999</v>
      </c>
      <c r="HQ35" s="3631">
        <v>2.5747409999999999</v>
      </c>
      <c r="HR35" s="3631">
        <v>2.5747409999999999</v>
      </c>
      <c r="HS35" s="3631">
        <v>2.5747409999999999</v>
      </c>
    </row>
    <row r="36" spans="1:227" s="518" customFormat="1" ht="15" customHeight="1">
      <c r="A36" s="1360"/>
      <c r="B36" s="1360"/>
      <c r="C36" s="2640"/>
      <c r="D36" s="795"/>
      <c r="F36" s="590"/>
      <c r="G36" s="518" t="s">
        <v>4732</v>
      </c>
      <c r="T36" s="2241">
        <v>369.02729742358315</v>
      </c>
      <c r="U36" s="2241">
        <v>325.84332481145151</v>
      </c>
      <c r="V36" s="2241">
        <v>324.75820352464956</v>
      </c>
      <c r="W36" s="2241">
        <v>328.00097418585079</v>
      </c>
      <c r="X36" s="2241">
        <v>328.14101505835407</v>
      </c>
      <c r="Y36" s="2241">
        <v>317.5723399623339</v>
      </c>
      <c r="Z36" s="2241">
        <v>312.51508479536403</v>
      </c>
      <c r="AA36" s="2241">
        <v>298.77854734063715</v>
      </c>
      <c r="AB36" s="2241">
        <v>299.30100922040145</v>
      </c>
      <c r="AC36" s="2241">
        <v>299.27378975715561</v>
      </c>
      <c r="AD36" s="2241">
        <v>300.52370841895731</v>
      </c>
      <c r="AE36" s="2241">
        <v>290.82360311975015</v>
      </c>
      <c r="AF36" s="2241">
        <v>298.72516412590363</v>
      </c>
      <c r="AG36" s="2241">
        <v>308.51438130370207</v>
      </c>
      <c r="AH36" s="2241">
        <v>314.51668416571817</v>
      </c>
      <c r="AI36" s="2241">
        <v>264.45876301179953</v>
      </c>
      <c r="AJ36" s="2241">
        <v>336.53261192642088</v>
      </c>
      <c r="AL36" s="3627">
        <v>369.02729742358315</v>
      </c>
      <c r="AM36" s="3627">
        <v>325.84332481145151</v>
      </c>
      <c r="AN36" s="3627">
        <v>324.70737019131627</v>
      </c>
      <c r="AO36" s="3627">
        <v>327.19217418585077</v>
      </c>
      <c r="AP36" s="3627">
        <v>327.03281505835412</v>
      </c>
      <c r="AQ36" s="3627">
        <v>316.52913996233389</v>
      </c>
      <c r="AR36" s="3627">
        <v>311.39148479536408</v>
      </c>
      <c r="AS36" s="3627">
        <v>297.73534734063713</v>
      </c>
      <c r="AT36" s="3627">
        <v>298.23660922040142</v>
      </c>
      <c r="AU36" s="3627">
        <v>297.24308975715564</v>
      </c>
      <c r="AV36" s="3627">
        <v>298.10794941919897</v>
      </c>
      <c r="AW36" s="3621"/>
      <c r="AX36" s="2878">
        <v>0</v>
      </c>
      <c r="AY36" s="2878">
        <v>0</v>
      </c>
      <c r="AZ36" s="2878">
        <v>5.0833333333287101E-2</v>
      </c>
      <c r="BA36" s="2878">
        <v>0.80880000000001928</v>
      </c>
      <c r="BB36" s="2878">
        <v>1.1081999999999539</v>
      </c>
      <c r="BC36" s="2878">
        <v>1.043200000000013</v>
      </c>
      <c r="BD36" s="2878">
        <v>1.1235999999999535</v>
      </c>
      <c r="BE36" s="2878">
        <v>1.043200000000013</v>
      </c>
      <c r="BF36" s="2878">
        <v>1.0644000000000347</v>
      </c>
      <c r="BG36" s="2878">
        <v>2.0306999999999675</v>
      </c>
      <c r="BH36" s="2878">
        <v>2.4157589997583386</v>
      </c>
      <c r="BO36" s="518">
        <v>369.54823536999993</v>
      </c>
      <c r="BP36" s="518">
        <v>327.2850205894332</v>
      </c>
      <c r="BQ36" s="518">
        <v>327.42476143797381</v>
      </c>
      <c r="BR36" s="518">
        <v>332.12990885442605</v>
      </c>
      <c r="BS36" s="518">
        <v>332.41789727076508</v>
      </c>
      <c r="BT36" s="518">
        <v>321.82221282474489</v>
      </c>
      <c r="BU36" s="518">
        <v>316.81262513277505</v>
      </c>
      <c r="BV36" s="518">
        <v>303.22531624054812</v>
      </c>
      <c r="BW36" s="518">
        <v>307.65880354531231</v>
      </c>
      <c r="BX36" s="518">
        <v>308.48566446859974</v>
      </c>
      <c r="BY36" s="518">
        <v>310.46245372817435</v>
      </c>
      <c r="BZ36" s="3621"/>
      <c r="CA36" s="3633">
        <v>0</v>
      </c>
      <c r="CB36" s="3633">
        <v>0</v>
      </c>
      <c r="CC36" s="3367">
        <v>0</v>
      </c>
      <c r="CD36" s="3633">
        <v>0</v>
      </c>
      <c r="CE36" s="3633">
        <v>0</v>
      </c>
      <c r="CF36" s="3633">
        <v>-0.5209379464167796</v>
      </c>
      <c r="CG36" s="3633">
        <v>-1.4416957779816926</v>
      </c>
      <c r="CH36" s="3633">
        <v>-2.6665579133242545</v>
      </c>
      <c r="CI36" s="3633">
        <v>-4.1289346685752548</v>
      </c>
      <c r="CJ36" s="3633">
        <v>-4.2768822124110102</v>
      </c>
      <c r="CK36" s="3633">
        <v>-4.2498728624109958</v>
      </c>
      <c r="CL36" s="3633">
        <v>-4.2975403374110215</v>
      </c>
      <c r="CM36" s="3633">
        <v>-4.4467688999109782</v>
      </c>
      <c r="CN36" s="3633">
        <v>-8.3577943249108557</v>
      </c>
      <c r="CO36" s="3633">
        <v>-9.2118747114441248</v>
      </c>
      <c r="CP36" s="3633">
        <v>-9.9387453092170404</v>
      </c>
      <c r="CR36" s="3637"/>
      <c r="CU36" s="3633">
        <v>240.675501157111</v>
      </c>
      <c r="CV36" s="3633">
        <v>227.58539999999999</v>
      </c>
      <c r="CW36" s="3633">
        <v>236.74404249858395</v>
      </c>
      <c r="CX36" s="3633">
        <v>233.71268975132946</v>
      </c>
      <c r="CY36" s="3633">
        <v>228.55825775198772</v>
      </c>
      <c r="CZ36" s="3633">
        <v>251.32007572515815</v>
      </c>
      <c r="DA36" s="3633">
        <v>281.74522475268611</v>
      </c>
      <c r="DB36" s="3633">
        <v>313.7960368016245</v>
      </c>
      <c r="DC36" s="3633">
        <v>330.74802675176602</v>
      </c>
      <c r="DD36" s="3633">
        <v>331.7225640685902</v>
      </c>
      <c r="DE36" s="3633">
        <v>332.77574502965342</v>
      </c>
      <c r="DF36" s="3633">
        <v>341.22917534512794</v>
      </c>
      <c r="DG36" s="3633">
        <v>343.42712437845847</v>
      </c>
      <c r="DJ36" s="1447"/>
      <c r="DK36" s="3422">
        <v>240.675501157111</v>
      </c>
      <c r="DN36" s="3422">
        <v>227.58539999999999</v>
      </c>
      <c r="DQ36" s="3422">
        <v>236.74404249858395</v>
      </c>
      <c r="DS36" s="593"/>
      <c r="DT36" s="3422">
        <v>233.71268975132946</v>
      </c>
      <c r="DW36" s="3422">
        <v>228.55825775198772</v>
      </c>
      <c r="DY36" s="593"/>
      <c r="DZ36" s="3422">
        <v>251.32007572515815</v>
      </c>
      <c r="EB36" s="3422">
        <v>252.7099</v>
      </c>
      <c r="EC36" s="3422">
        <v>281.74522475268611</v>
      </c>
      <c r="ED36" s="3422">
        <v>309.80713556410211</v>
      </c>
      <c r="EE36" s="3422">
        <v>317.92965943061449</v>
      </c>
      <c r="EF36" s="3422">
        <v>322.54120927373583</v>
      </c>
      <c r="EG36" s="3422">
        <v>330.9322229280196</v>
      </c>
      <c r="EH36" s="3422">
        <v>334.34215082592647</v>
      </c>
      <c r="EI36" s="3422">
        <v>337.35397262751047</v>
      </c>
      <c r="EJ36" s="3422">
        <v>326.11634083888055</v>
      </c>
      <c r="EK36" s="3422">
        <v>327.47540581467433</v>
      </c>
      <c r="EL36" s="3422">
        <v>330.68755046693701</v>
      </c>
      <c r="EM36" s="3422">
        <v>330.26010617633511</v>
      </c>
      <c r="EN36" s="3422">
        <v>341.33702361580765</v>
      </c>
      <c r="EO36" s="593"/>
      <c r="EP36" s="3422">
        <v>279.50666666666666</v>
      </c>
      <c r="EQ36" s="3422">
        <v>313.7960368016245</v>
      </c>
      <c r="ER36" s="3422">
        <v>325.40314263789907</v>
      </c>
      <c r="ES36" s="3422">
        <v>340.14621057874291</v>
      </c>
      <c r="ET36" s="3422">
        <v>356.95611048676858</v>
      </c>
      <c r="EU36" s="3422">
        <v>369.26641151119622</v>
      </c>
      <c r="EV36" s="3422">
        <v>371.55798771722812</v>
      </c>
      <c r="EW36" s="3422">
        <v>354.88383212285169</v>
      </c>
      <c r="EX36" s="3422">
        <v>355.53391710424762</v>
      </c>
      <c r="EY36" s="3422">
        <v>356.37927332527846</v>
      </c>
      <c r="EZ36" s="3422">
        <v>353.40221581327631</v>
      </c>
      <c r="FA36" s="3422">
        <v>343.86044464663956</v>
      </c>
      <c r="FB36" s="3422">
        <v>345.63219746201401</v>
      </c>
      <c r="FD36" s="3422">
        <v>281.91300000000007</v>
      </c>
      <c r="FE36" s="3422">
        <v>330.74802675176602</v>
      </c>
      <c r="FF36" s="3422">
        <v>361.69098840919145</v>
      </c>
      <c r="FG36" s="3422">
        <v>375.1697694044646</v>
      </c>
      <c r="FH36" s="3422">
        <v>400.17013139245739</v>
      </c>
      <c r="FI36" s="3422">
        <v>414.21212114784282</v>
      </c>
      <c r="FJ36" s="3422">
        <v>408.58562838706291</v>
      </c>
      <c r="FK36" s="3422">
        <v>421.02297943220833</v>
      </c>
      <c r="FL36" s="3422">
        <v>428.81611366868697</v>
      </c>
      <c r="FM36" s="3422">
        <v>441.4982559387301</v>
      </c>
      <c r="FN36" s="2241"/>
      <c r="FO36" s="3422">
        <v>301.11016666666666</v>
      </c>
      <c r="FP36" s="3422">
        <v>331.7225640685902</v>
      </c>
      <c r="FQ36" s="3422">
        <v>351.92402659369463</v>
      </c>
      <c r="FR36" s="3422">
        <v>368.88046565009336</v>
      </c>
      <c r="FS36" s="3422">
        <v>385.8491581871113</v>
      </c>
      <c r="FT36" s="3422">
        <v>387.16811813651583</v>
      </c>
      <c r="FU36" s="3422">
        <v>403.20761326007505</v>
      </c>
      <c r="FV36" s="3422">
        <v>417.26198141567318</v>
      </c>
      <c r="FW36" s="3422">
        <v>431.33637599198403</v>
      </c>
      <c r="FX36" s="3422">
        <v>437.93507164998999</v>
      </c>
      <c r="FY36" s="3422">
        <v>452.34637664433376</v>
      </c>
      <c r="FZ36" s="1447"/>
      <c r="GA36" s="3422">
        <v>331.7225640685902</v>
      </c>
      <c r="GB36" s="3422">
        <v>351.92402659369463</v>
      </c>
      <c r="GC36" s="3422">
        <v>368.63046565009336</v>
      </c>
      <c r="GD36" s="3422">
        <v>384.8491581871113</v>
      </c>
      <c r="GE36" s="3422">
        <v>386.00066961698479</v>
      </c>
      <c r="GF36" s="3422">
        <v>401.87271622101304</v>
      </c>
      <c r="GG36" s="3422">
        <v>415.92708437661111</v>
      </c>
      <c r="GH36" s="3422">
        <v>430.00147895292196</v>
      </c>
      <c r="GI36" s="3422">
        <v>436.60017461092787</v>
      </c>
      <c r="GJ36" s="3422">
        <v>451.01147960527169</v>
      </c>
      <c r="GK36" s="2241"/>
      <c r="GL36" s="3422">
        <v>321.51570985194968</v>
      </c>
      <c r="GM36" s="3422">
        <v>332.77574502965342</v>
      </c>
      <c r="GN36" s="3422">
        <v>355.28978323427327</v>
      </c>
      <c r="GO36" s="3422">
        <v>370.21771118241384</v>
      </c>
      <c r="GP36" s="3422">
        <v>374.40897721473902</v>
      </c>
      <c r="GQ36" s="3422">
        <v>385.40013271338898</v>
      </c>
      <c r="GR36" s="3422">
        <v>394.09722709957998</v>
      </c>
      <c r="GS36" s="3422">
        <v>404.26406046362968</v>
      </c>
      <c r="GT36" s="3422">
        <v>405.40031805089995</v>
      </c>
      <c r="GU36" s="3422">
        <v>416.13465335416635</v>
      </c>
      <c r="GW36" s="3422">
        <v>333.25000000000006</v>
      </c>
      <c r="GX36" s="3422">
        <v>341.22917534512794</v>
      </c>
      <c r="GY36" s="3422">
        <v>343.42712437845847</v>
      </c>
      <c r="GZ36" s="3422">
        <v>336.13904011921647</v>
      </c>
      <c r="HA36" s="3422">
        <v>345.2910183241865</v>
      </c>
      <c r="HB36" s="3422">
        <v>357.63298539209455</v>
      </c>
      <c r="HC36" s="3422">
        <v>367.52914589133269</v>
      </c>
      <c r="HD36" s="3422">
        <v>367.7167590548089</v>
      </c>
      <c r="HE36" s="3422">
        <v>376.38146178211855</v>
      </c>
      <c r="HF36" s="3422">
        <v>353.69947671361791</v>
      </c>
      <c r="HH36" s="518">
        <v>287.09208205999994</v>
      </c>
      <c r="HI36" s="518">
        <v>293.68163633000006</v>
      </c>
      <c r="HJ36" s="518">
        <v>336.73832921988156</v>
      </c>
      <c r="HK36" s="518">
        <v>351.92402659369463</v>
      </c>
      <c r="HL36" s="518">
        <v>369.38046565009336</v>
      </c>
      <c r="HM36" s="518">
        <v>387.8491581871113</v>
      </c>
      <c r="HN36" s="518">
        <v>389.5030151755779</v>
      </c>
      <c r="HO36" s="518">
        <v>405.8774073381993</v>
      </c>
      <c r="HP36" s="518">
        <v>419.93177549379732</v>
      </c>
      <c r="HQ36" s="518">
        <v>433.87950340344156</v>
      </c>
      <c r="HR36" s="518">
        <v>440.43986572811417</v>
      </c>
      <c r="HS36" s="518">
        <v>454.85117072245788</v>
      </c>
    </row>
    <row r="37" spans="1:227" ht="15" customHeight="1">
      <c r="F37" s="3630" t="s">
        <v>4653</v>
      </c>
      <c r="H37" s="518"/>
      <c r="I37" s="518"/>
      <c r="J37" s="518"/>
      <c r="K37" s="518"/>
      <c r="T37" s="3273">
        <v>76.533695099999989</v>
      </c>
      <c r="U37" s="3273">
        <v>65.524619860991251</v>
      </c>
      <c r="V37" s="3273">
        <v>66.451886271581159</v>
      </c>
      <c r="W37" s="3273">
        <v>59.646719750613563</v>
      </c>
      <c r="X37" s="3273">
        <v>54.915360292394809</v>
      </c>
      <c r="Y37" s="3273">
        <v>56.467329908845073</v>
      </c>
      <c r="Z37" s="3273">
        <v>57.858047408728545</v>
      </c>
      <c r="AA37" s="3273">
        <v>58.91730730513455</v>
      </c>
      <c r="AB37" s="3273">
        <v>60.234397662097166</v>
      </c>
      <c r="AC37" s="3273">
        <v>61.709807541812424</v>
      </c>
      <c r="AD37" s="3273">
        <v>63.228322036678904</v>
      </c>
      <c r="AE37" s="3273">
        <v>64.791388088608088</v>
      </c>
      <c r="AF37" s="3273">
        <v>64.297887764040865</v>
      </c>
      <c r="AG37" s="3273">
        <v>65.22050877580233</v>
      </c>
      <c r="AH37" s="3273">
        <v>66.882067212633132</v>
      </c>
      <c r="AI37" s="3273">
        <v>68.594720689839392</v>
      </c>
      <c r="AJ37" s="3273">
        <v>70.360228853639143</v>
      </c>
      <c r="AL37" s="2878">
        <v>76.533695099999989</v>
      </c>
      <c r="AM37" s="2878">
        <v>65.524619860991251</v>
      </c>
      <c r="AN37" s="2878">
        <v>66.451886271581159</v>
      </c>
      <c r="AO37" s="2878">
        <v>59.646719750613563</v>
      </c>
      <c r="AP37" s="2878">
        <v>54.915360292394809</v>
      </c>
      <c r="AQ37" s="2878">
        <v>56.467329908845073</v>
      </c>
      <c r="AR37" s="2878">
        <v>57.858047408728545</v>
      </c>
      <c r="AS37" s="2878">
        <v>58.91730730513455</v>
      </c>
      <c r="AT37" s="2878">
        <v>60.234397662097166</v>
      </c>
      <c r="AU37" s="2878">
        <v>61.709807541812424</v>
      </c>
      <c r="AV37" s="2878">
        <v>63.228322036678904</v>
      </c>
      <c r="AX37" s="2878">
        <v>0</v>
      </c>
      <c r="AY37" s="2878">
        <v>0</v>
      </c>
      <c r="AZ37" s="2878">
        <v>0</v>
      </c>
      <c r="BA37" s="2878">
        <v>0</v>
      </c>
      <c r="BB37" s="2878">
        <v>0</v>
      </c>
      <c r="BC37" s="2878">
        <v>0</v>
      </c>
      <c r="BD37" s="2878">
        <v>0</v>
      </c>
      <c r="BE37" s="2878">
        <v>0</v>
      </c>
      <c r="BF37" s="2878">
        <v>0</v>
      </c>
      <c r="BG37" s="2878">
        <v>0</v>
      </c>
      <c r="BH37" s="2878">
        <v>0</v>
      </c>
      <c r="BJ37" s="3631"/>
      <c r="BK37" s="3631"/>
      <c r="BL37" s="3631"/>
      <c r="BM37" s="3631"/>
      <c r="BN37" s="3631"/>
      <c r="BO37" s="3631">
        <v>36.463714810000013</v>
      </c>
      <c r="BP37" s="3631">
        <v>68.774619860991251</v>
      </c>
      <c r="BQ37" s="3631">
        <v>64.150618277357367</v>
      </c>
      <c r="BR37" s="3631">
        <v>57.286722494395832</v>
      </c>
      <c r="BS37" s="3631">
        <v>54.454961999660632</v>
      </c>
      <c r="BT37" s="3631">
        <v>55.994491830183307</v>
      </c>
      <c r="BU37" s="3631">
        <v>57.372435010767674</v>
      </c>
      <c r="BV37" s="3631">
        <v>58.418577095283183</v>
      </c>
      <c r="BW37" s="3631">
        <v>59.722196949478565</v>
      </c>
      <c r="BX37" s="3631">
        <v>61.183774191840641</v>
      </c>
      <c r="BY37" s="3631">
        <v>62.688084219107651</v>
      </c>
      <c r="CA37" s="2878">
        <v>0</v>
      </c>
      <c r="CB37" s="2878">
        <v>0</v>
      </c>
      <c r="CC37" s="2878">
        <v>0</v>
      </c>
      <c r="CD37" s="2878">
        <v>0</v>
      </c>
      <c r="CE37" s="2878">
        <v>0</v>
      </c>
      <c r="CF37" s="2878">
        <v>40.069980289999975</v>
      </c>
      <c r="CG37" s="2878">
        <v>-3.25</v>
      </c>
      <c r="CH37" s="2878">
        <v>2.3012679942237924</v>
      </c>
      <c r="CI37" s="2878">
        <v>2.3599972562177314</v>
      </c>
      <c r="CJ37" s="2878">
        <v>0.4603982927341761</v>
      </c>
      <c r="CK37" s="2878">
        <v>0.4728380786617663</v>
      </c>
      <c r="CL37" s="2878">
        <v>0.48561239796087108</v>
      </c>
      <c r="CM37" s="2878">
        <v>0.49873020985136662</v>
      </c>
      <c r="CN37" s="2878">
        <v>0.51220071261860056</v>
      </c>
      <c r="CO37" s="2878">
        <v>0.52603334997178308</v>
      </c>
      <c r="CP37" s="2878">
        <v>0.54023781757125278</v>
      </c>
      <c r="CU37" s="2878">
        <v>45</v>
      </c>
      <c r="CV37" s="2878">
        <v>45</v>
      </c>
      <c r="CW37" s="2878">
        <v>45</v>
      </c>
      <c r="CX37" s="2878">
        <v>21.866118470025555</v>
      </c>
      <c r="CY37" s="2878">
        <v>16.322468430579288</v>
      </c>
      <c r="CZ37" s="2878">
        <v>32.856816800135256</v>
      </c>
      <c r="DA37" s="2878">
        <v>38.544542530498774</v>
      </c>
      <c r="DB37" s="2878">
        <v>139.38601161287451</v>
      </c>
      <c r="DC37" s="2878">
        <v>125.50361095375507</v>
      </c>
      <c r="DD37" s="2878">
        <v>101.44593984385195</v>
      </c>
      <c r="DE37" s="2878">
        <v>47.505966818970371</v>
      </c>
      <c r="DF37" s="2878">
        <v>36.28759812398858</v>
      </c>
      <c r="DG37" s="2878">
        <v>37.024018010448451</v>
      </c>
      <c r="DJ37" s="1447"/>
      <c r="DK37" s="3643">
        <v>45</v>
      </c>
      <c r="DN37" s="3643">
        <v>45</v>
      </c>
      <c r="DQ37" s="3643">
        <v>45</v>
      </c>
      <c r="DT37" s="593">
        <v>21.866118470025555</v>
      </c>
      <c r="DW37" s="3613">
        <v>16.322468430579288</v>
      </c>
      <c r="DZ37" s="3617">
        <v>32.856816800135256</v>
      </c>
      <c r="EB37" s="3631">
        <v>16.331</v>
      </c>
      <c r="EC37" s="3631">
        <v>38.544542530498774</v>
      </c>
      <c r="ED37" s="3631">
        <v>61.63031583313407</v>
      </c>
      <c r="EE37" s="3631">
        <v>72.908818867808151</v>
      </c>
      <c r="EF37" s="3631">
        <v>84.209205793657347</v>
      </c>
      <c r="EG37" s="3631">
        <v>90.846716168277027</v>
      </c>
      <c r="EH37" s="3631">
        <v>96.503697463879689</v>
      </c>
      <c r="EI37" s="3631">
        <v>99.231138923661277</v>
      </c>
      <c r="EJ37" s="3631">
        <v>103.96914976296961</v>
      </c>
      <c r="EK37" s="3631">
        <v>107.0681599189431</v>
      </c>
      <c r="EL37" s="3631">
        <v>113.94064868580891</v>
      </c>
      <c r="EM37" s="3631">
        <v>105.57139592786487</v>
      </c>
      <c r="EN37" s="3631">
        <v>71.780559256390248</v>
      </c>
      <c r="EP37" s="3631">
        <v>56.542999999999999</v>
      </c>
      <c r="EQ37" s="3631">
        <v>139.38601161287451</v>
      </c>
      <c r="ER37" s="3631">
        <v>123.53999333236594</v>
      </c>
      <c r="ES37" s="3631">
        <v>100.1019028745288</v>
      </c>
      <c r="ET37" s="3631">
        <v>78.934213863630177</v>
      </c>
      <c r="EU37" s="3631">
        <v>95.57328784302409</v>
      </c>
      <c r="EV37" s="3631">
        <v>105.77282490599613</v>
      </c>
      <c r="EW37" s="3631">
        <v>109.49040345657536</v>
      </c>
      <c r="EX37" s="3631">
        <v>111.19657294835416</v>
      </c>
      <c r="EY37" s="3631">
        <v>122.96310471749153</v>
      </c>
      <c r="EZ37" s="3631">
        <v>134.38885026784152</v>
      </c>
      <c r="FA37" s="3631">
        <v>136.72952117639596</v>
      </c>
      <c r="FB37" s="3631">
        <v>136.94135249592199</v>
      </c>
      <c r="FD37" s="3631">
        <v>71.395349629999998</v>
      </c>
      <c r="FE37" s="3631">
        <v>125.50361095375507</v>
      </c>
      <c r="FF37" s="3631">
        <v>137.59394354847063</v>
      </c>
      <c r="FG37" s="3631">
        <v>127.24310578113</v>
      </c>
      <c r="FH37" s="3631">
        <v>147.36350685843195</v>
      </c>
      <c r="FI37" s="3631">
        <v>150.97436639208917</v>
      </c>
      <c r="FJ37" s="3631">
        <v>153.16145804155283</v>
      </c>
      <c r="FK37" s="3631">
        <v>151.45472699578616</v>
      </c>
      <c r="FL37" s="3631">
        <v>152.14615247086701</v>
      </c>
      <c r="FM37" s="3631">
        <v>156.78716197187595</v>
      </c>
      <c r="FO37" s="3631">
        <v>105.036</v>
      </c>
      <c r="FP37" s="3631">
        <v>101.44593984385195</v>
      </c>
      <c r="FQ37" s="3631">
        <v>119.10785529627672</v>
      </c>
      <c r="FR37" s="3631">
        <v>151.37465388035022</v>
      </c>
      <c r="FS37" s="3631">
        <v>168.62201799761061</v>
      </c>
      <c r="FT37" s="3631">
        <v>173.95887240811973</v>
      </c>
      <c r="FU37" s="3631">
        <v>182.64808464118673</v>
      </c>
      <c r="FV37" s="3631">
        <v>201.8833335120363</v>
      </c>
      <c r="FW37" s="3631">
        <v>208.20866177095016</v>
      </c>
      <c r="FX37" s="3631">
        <v>213.70840298211908</v>
      </c>
      <c r="FY37" s="3631">
        <v>221.45262727795085</v>
      </c>
      <c r="GA37" s="2878">
        <v>101.445939843852</v>
      </c>
      <c r="GB37" s="3631">
        <v>119.10785529627672</v>
      </c>
      <c r="GC37" s="3631">
        <v>151.37465388035022</v>
      </c>
      <c r="GD37" s="3631">
        <v>168.62201799761061</v>
      </c>
      <c r="GE37" s="3631">
        <v>173.95887240811973</v>
      </c>
      <c r="GF37" s="3631">
        <v>182.64808464118673</v>
      </c>
      <c r="GG37" s="3631">
        <v>201.8833335120363</v>
      </c>
      <c r="GH37" s="3631">
        <v>208.20866177095016</v>
      </c>
      <c r="GI37" s="3631">
        <v>213.70840298211908</v>
      </c>
      <c r="GJ37" s="3631">
        <v>221.45262727795085</v>
      </c>
      <c r="GL37" s="2878">
        <v>102.967</v>
      </c>
      <c r="GM37" s="2878">
        <v>47.505966818970371</v>
      </c>
      <c r="GN37" s="2878">
        <v>45.370354783386809</v>
      </c>
      <c r="GO37" s="2878">
        <v>80.36730618685128</v>
      </c>
      <c r="GP37" s="2878">
        <v>104.45128636729203</v>
      </c>
      <c r="GQ37" s="2878">
        <v>101.62645308544761</v>
      </c>
      <c r="GR37" s="2878">
        <v>97.318183605206897</v>
      </c>
      <c r="GS37" s="2878">
        <v>95.564462945807975</v>
      </c>
      <c r="GT37" s="2878">
        <v>98.527529238996948</v>
      </c>
      <c r="GU37" s="2878">
        <v>103.16381370359025</v>
      </c>
      <c r="GW37" s="2878">
        <v>64.006</v>
      </c>
      <c r="GX37" s="2878">
        <v>36.28759812398858</v>
      </c>
      <c r="GY37" s="2878">
        <v>37.024018010448451</v>
      </c>
      <c r="GZ37" s="2878">
        <v>48.538486236383676</v>
      </c>
      <c r="HA37" s="2878">
        <v>47.936297986267945</v>
      </c>
      <c r="HB37" s="2878">
        <v>42.759302858185499</v>
      </c>
      <c r="HC37" s="2878">
        <v>43.645579733547613</v>
      </c>
      <c r="HD37" s="2878">
        <v>48.443649464674237</v>
      </c>
      <c r="HE37" s="2878">
        <v>52.646557006992921</v>
      </c>
      <c r="HF37" s="2878">
        <v>58.885762271100674</v>
      </c>
      <c r="HH37" s="3631">
        <v>76.29443929</v>
      </c>
      <c r="HI37" s="3631">
        <v>109.83673401999999</v>
      </c>
      <c r="HJ37" s="3631">
        <v>105.06333130000002</v>
      </c>
      <c r="HK37" s="3631">
        <v>87.45202370950247</v>
      </c>
      <c r="HL37" s="3631">
        <v>114.45641230199678</v>
      </c>
      <c r="HM37" s="3631">
        <v>117.94187993887866</v>
      </c>
      <c r="HN37" s="3631">
        <v>121.50833158325291</v>
      </c>
      <c r="HO37" s="3631">
        <v>123.75555560328714</v>
      </c>
      <c r="HP37" s="3631">
        <v>127.10402003000489</v>
      </c>
      <c r="HQ37" s="3631">
        <v>130.81573934998386</v>
      </c>
      <c r="HR37" s="3631">
        <v>133.61048814073595</v>
      </c>
      <c r="HS37" s="3631">
        <v>138.55514046285458</v>
      </c>
    </row>
    <row r="38" spans="1:227" ht="15" customHeight="1">
      <c r="F38" s="43" t="s">
        <v>2433</v>
      </c>
      <c r="H38" s="518"/>
      <c r="I38" s="518"/>
      <c r="J38" s="518"/>
      <c r="K38" s="518"/>
      <c r="T38" s="2538">
        <v>24.925927968999996</v>
      </c>
      <c r="U38" s="2538">
        <v>29.178395783908638</v>
      </c>
      <c r="V38" s="2538">
        <v>36.503151537912423</v>
      </c>
      <c r="W38" s="2538">
        <v>39.269084746522083</v>
      </c>
      <c r="X38" s="2538">
        <v>52.204542630996762</v>
      </c>
      <c r="Y38" s="2538">
        <v>59.375124497248983</v>
      </c>
      <c r="Z38" s="2538">
        <v>68.903626674600986</v>
      </c>
      <c r="AA38" s="2538">
        <v>75.993161264138536</v>
      </c>
      <c r="AB38" s="2538">
        <v>81.337546679135698</v>
      </c>
      <c r="AC38" s="2538">
        <v>86.320088843627957</v>
      </c>
      <c r="AD38" s="2538">
        <v>89.816775763143639</v>
      </c>
      <c r="AE38" s="2538">
        <v>93.497326310224921</v>
      </c>
      <c r="AF38" s="2538">
        <v>102.13449181087503</v>
      </c>
      <c r="AG38" s="2538">
        <v>104.06095950633775</v>
      </c>
      <c r="AH38" s="2538">
        <v>108.88635157588918</v>
      </c>
      <c r="AI38" s="2538">
        <v>114.23136635429096</v>
      </c>
      <c r="AJ38" s="2538">
        <v>119.87332425072516</v>
      </c>
      <c r="AL38" s="3631">
        <v>24.925927968999996</v>
      </c>
      <c r="AM38" s="3631">
        <v>29.178395783908638</v>
      </c>
      <c r="AN38" s="3631">
        <v>36.503151537912423</v>
      </c>
      <c r="AO38" s="3631">
        <v>39.269084746522083</v>
      </c>
      <c r="AP38" s="3631">
        <v>52.204542630996762</v>
      </c>
      <c r="AQ38" s="3631">
        <v>59.375124497248983</v>
      </c>
      <c r="AR38" s="3631">
        <v>68.903626674600986</v>
      </c>
      <c r="AS38" s="3631">
        <v>75.993161264138536</v>
      </c>
      <c r="AT38" s="3631">
        <v>81.337546679135698</v>
      </c>
      <c r="AU38" s="3631">
        <v>86.320088843627957</v>
      </c>
      <c r="AV38" s="3631">
        <v>89.816775763143639</v>
      </c>
      <c r="AX38" s="2878">
        <v>0</v>
      </c>
      <c r="AY38" s="2878">
        <v>0</v>
      </c>
      <c r="AZ38" s="2878">
        <v>0</v>
      </c>
      <c r="BA38" s="2878">
        <v>0</v>
      </c>
      <c r="BB38" s="2878">
        <v>0</v>
      </c>
      <c r="BC38" s="2878">
        <v>0</v>
      </c>
      <c r="BD38" s="2878">
        <v>0</v>
      </c>
      <c r="BE38" s="2878">
        <v>0</v>
      </c>
      <c r="BF38" s="2878">
        <v>0</v>
      </c>
      <c r="BG38" s="2878">
        <v>0</v>
      </c>
      <c r="BH38" s="2878">
        <v>0</v>
      </c>
      <c r="BJ38" s="3631"/>
      <c r="BK38" s="3631"/>
      <c r="BL38" s="3631"/>
      <c r="BM38" s="3631"/>
      <c r="BN38" s="3631"/>
      <c r="BO38" s="3631">
        <v>24.054957986375602</v>
      </c>
      <c r="BP38" s="3631">
        <v>26.800113002058779</v>
      </c>
      <c r="BQ38" s="3631">
        <v>35.630044350754751</v>
      </c>
      <c r="BR38" s="3631">
        <v>39.88173300423896</v>
      </c>
      <c r="BS38" s="3631">
        <v>50.132783614179189</v>
      </c>
      <c r="BT38" s="3631">
        <v>58.906494234051301</v>
      </c>
      <c r="BU38" s="3631">
        <v>68.809174097457159</v>
      </c>
      <c r="BV38" s="3631">
        <v>75.92966673803393</v>
      </c>
      <c r="BW38" s="3631">
        <v>80.745936548726092</v>
      </c>
      <c r="BX38" s="3631">
        <v>85.749910270343761</v>
      </c>
      <c r="BY38" s="3631">
        <v>89.433881817635196</v>
      </c>
      <c r="CA38" s="2878">
        <v>0</v>
      </c>
      <c r="CB38" s="2878">
        <v>0</v>
      </c>
      <c r="CC38" s="2878">
        <v>0</v>
      </c>
      <c r="CD38" s="2878">
        <v>0</v>
      </c>
      <c r="CE38" s="2878">
        <v>0</v>
      </c>
      <c r="CF38" s="2878">
        <v>0.87096998262439485</v>
      </c>
      <c r="CG38" s="2878">
        <v>2.3782827818498582</v>
      </c>
      <c r="CH38" s="2878">
        <v>0.87310718715767166</v>
      </c>
      <c r="CI38" s="2878">
        <v>-0.61264825771687725</v>
      </c>
      <c r="CJ38" s="2878">
        <v>2.0717590168175732</v>
      </c>
      <c r="CK38" s="2878">
        <v>0.46863026319768153</v>
      </c>
      <c r="CL38" s="2878">
        <v>9.4452577143826488E-2</v>
      </c>
      <c r="CM38" s="2878">
        <v>6.3494526104605598E-2</v>
      </c>
      <c r="CN38" s="2878">
        <v>0.59161013040960597</v>
      </c>
      <c r="CO38" s="2878">
        <v>0.57017857328419552</v>
      </c>
      <c r="CP38" s="2878">
        <v>0.38289394550844236</v>
      </c>
      <c r="CU38" s="2878">
        <v>141.09110039999999</v>
      </c>
      <c r="CV38" s="2878">
        <v>48.884</v>
      </c>
      <c r="CW38" s="2878">
        <v>17.089754336516769</v>
      </c>
      <c r="CX38" s="2878">
        <v>18.825147061226968</v>
      </c>
      <c r="CY38" s="2878">
        <v>25.107166903330004</v>
      </c>
      <c r="CZ38" s="2878">
        <v>21.922139595240786</v>
      </c>
      <c r="DA38" s="2878">
        <v>27.203052363785744</v>
      </c>
      <c r="DB38" s="2878">
        <v>45.908753827952971</v>
      </c>
      <c r="DC38" s="2878">
        <v>49.751246749396621</v>
      </c>
      <c r="DD38" s="2878">
        <v>59.599167343092411</v>
      </c>
      <c r="DE38" s="2878">
        <v>45.417202255577891</v>
      </c>
      <c r="DF38" s="2878">
        <v>36.178683859864897</v>
      </c>
      <c r="DG38" s="2878">
        <v>24.926278949388283</v>
      </c>
      <c r="DJ38" s="1447"/>
      <c r="DK38" s="1447">
        <v>141.09110039999999</v>
      </c>
      <c r="DN38" s="1447">
        <v>48.884</v>
      </c>
      <c r="DQ38" s="1447">
        <v>17.089754336516769</v>
      </c>
      <c r="DT38" s="1447">
        <v>18.825147061226968</v>
      </c>
      <c r="DW38" s="3613">
        <v>25.107166903330004</v>
      </c>
      <c r="DZ38" s="3617">
        <v>21.922139595240786</v>
      </c>
      <c r="EB38" s="3631">
        <v>21.265000000000001</v>
      </c>
      <c r="EC38" s="3631">
        <v>27.203052363785744</v>
      </c>
      <c r="ED38" s="3631">
        <v>33.456575215053199</v>
      </c>
      <c r="EE38" s="3631">
        <v>44.931619433375346</v>
      </c>
      <c r="EF38" s="3631">
        <v>28.956948994597777</v>
      </c>
      <c r="EG38" s="3631">
        <v>28.141457513723516</v>
      </c>
      <c r="EH38" s="3631">
        <v>29.489133148552472</v>
      </c>
      <c r="EI38" s="3631">
        <v>30.868924216467583</v>
      </c>
      <c r="EJ38" s="3631">
        <v>31.773043421095981</v>
      </c>
      <c r="EK38" s="3631">
        <v>32.097195156479025</v>
      </c>
      <c r="EL38" s="3631">
        <v>29.734795178261734</v>
      </c>
      <c r="EM38" s="3631">
        <v>44.955976489165884</v>
      </c>
      <c r="EN38" s="3631">
        <v>54.708651386452473</v>
      </c>
      <c r="EP38" s="3631">
        <v>22.363</v>
      </c>
      <c r="EQ38" s="3631">
        <v>45.908753827952971</v>
      </c>
      <c r="ER38" s="3631">
        <v>32.758175477230168</v>
      </c>
      <c r="ES38" s="3631">
        <v>39.682754133704748</v>
      </c>
      <c r="ET38" s="3631">
        <v>42.785750561267477</v>
      </c>
      <c r="EU38" s="3631">
        <v>45.836427935966931</v>
      </c>
      <c r="EV38" s="3631">
        <v>51.841342946922268</v>
      </c>
      <c r="EW38" s="3631">
        <v>54.005129025410014</v>
      </c>
      <c r="EX38" s="3631">
        <v>54.94275568333245</v>
      </c>
      <c r="EY38" s="3631">
        <v>49.745150051945458</v>
      </c>
      <c r="EZ38" s="3631">
        <v>59.781766013506015</v>
      </c>
      <c r="FA38" s="3631">
        <v>69.908976394368025</v>
      </c>
      <c r="FB38" s="3631">
        <v>71.49687529447742</v>
      </c>
      <c r="FD38" s="3631">
        <v>39.999000000000002</v>
      </c>
      <c r="FE38" s="3631">
        <v>49.751246749396621</v>
      </c>
      <c r="FF38" s="3631">
        <v>52.163025837546918</v>
      </c>
      <c r="FG38" s="3631">
        <v>45.846548794456147</v>
      </c>
      <c r="FH38" s="3631">
        <v>43.393855183093024</v>
      </c>
      <c r="FI38" s="3631">
        <v>45.231588928648158</v>
      </c>
      <c r="FJ38" s="3631">
        <v>44.244856945461564</v>
      </c>
      <c r="FK38" s="3631">
        <v>44.660460818808602</v>
      </c>
      <c r="FL38" s="3631">
        <v>42.861029635598882</v>
      </c>
      <c r="FM38" s="3631">
        <v>57.079366641989274</v>
      </c>
      <c r="FO38" s="3631">
        <v>44.984999999999999</v>
      </c>
      <c r="FP38" s="3631">
        <v>59.599167343092411</v>
      </c>
      <c r="FQ38" s="3631">
        <v>61.525397136237153</v>
      </c>
      <c r="FR38" s="3631">
        <v>64.269851364214489</v>
      </c>
      <c r="FS38" s="3631">
        <v>65.649293353192249</v>
      </c>
      <c r="FT38" s="3631">
        <v>67.429264714710655</v>
      </c>
      <c r="FU38" s="3631">
        <v>69.753853372536895</v>
      </c>
      <c r="FV38" s="3631">
        <v>68.445878508198845</v>
      </c>
      <c r="FW38" s="3631">
        <v>86.014049898507182</v>
      </c>
      <c r="FX38" s="3631">
        <v>99.839034542410047</v>
      </c>
      <c r="FY38" s="3631">
        <v>108.69042421921409</v>
      </c>
      <c r="GA38" s="2878">
        <v>59.599167343092411</v>
      </c>
      <c r="GB38" s="3631">
        <v>61.525397136237153</v>
      </c>
      <c r="GC38" s="3631">
        <v>64.269851364214489</v>
      </c>
      <c r="GD38" s="3631">
        <v>65.649293353192249</v>
      </c>
      <c r="GE38" s="3631">
        <v>67.429264714710655</v>
      </c>
      <c r="GF38" s="3631">
        <v>69.753853372536895</v>
      </c>
      <c r="GG38" s="3631">
        <v>68.445878508198845</v>
      </c>
      <c r="GH38" s="3631">
        <v>86.014049898507182</v>
      </c>
      <c r="GI38" s="3631">
        <v>99.839034542410047</v>
      </c>
      <c r="GJ38" s="3631">
        <v>108.69042421921409</v>
      </c>
      <c r="GL38" s="2878">
        <v>49</v>
      </c>
      <c r="GM38" s="3631">
        <v>45.417202255577891</v>
      </c>
      <c r="GN38" s="3631">
        <v>46.529913499685662</v>
      </c>
      <c r="GO38" s="3631">
        <v>51.864276393050822</v>
      </c>
      <c r="GP38" s="3631">
        <v>62.131470418855379</v>
      </c>
      <c r="GQ38" s="3631">
        <v>65.215083432302492</v>
      </c>
      <c r="GR38" s="3631">
        <v>67.657332642478281</v>
      </c>
      <c r="GS38" s="3631">
        <v>85.225632812641322</v>
      </c>
      <c r="GT38" s="3631">
        <v>99.026306875562327</v>
      </c>
      <c r="GU38" s="3631">
        <v>107.33213861031413</v>
      </c>
      <c r="GW38" s="3631">
        <v>32.978135208699996</v>
      </c>
      <c r="GX38" s="3631">
        <v>36.178683859864897</v>
      </c>
      <c r="GY38" s="3631">
        <v>24.926278949388283</v>
      </c>
      <c r="GZ38" s="3631">
        <v>33.048658629296867</v>
      </c>
      <c r="HA38" s="3631">
        <v>31.887972745237622</v>
      </c>
      <c r="HB38" s="3631">
        <v>32.862382997706838</v>
      </c>
      <c r="HC38" s="3631">
        <v>49.281919333827972</v>
      </c>
      <c r="HD38" s="3631">
        <v>65.034962107906836</v>
      </c>
      <c r="HE38" s="3631">
        <v>73.691570238938738</v>
      </c>
      <c r="HF38" s="3631">
        <v>81.74244037223373</v>
      </c>
      <c r="HH38" s="3631">
        <v>37.445935710000001</v>
      </c>
      <c r="HI38" s="3631">
        <v>42.424981819999999</v>
      </c>
      <c r="HJ38" s="3631">
        <v>49.021999999999998</v>
      </c>
      <c r="HK38" s="3631">
        <v>61.525397136237153</v>
      </c>
      <c r="HL38" s="3631">
        <v>64.269851364214489</v>
      </c>
      <c r="HM38" s="3631">
        <v>65.649293353192249</v>
      </c>
      <c r="HN38" s="3631">
        <v>67.429264714710655</v>
      </c>
      <c r="HO38" s="3631">
        <v>69.753853372536895</v>
      </c>
      <c r="HP38" s="3631">
        <v>68.445878508198845</v>
      </c>
      <c r="HQ38" s="3631">
        <v>86.014049898507182</v>
      </c>
      <c r="HR38" s="3631">
        <v>99.839034542410047</v>
      </c>
      <c r="HS38" s="3631">
        <v>108.69042421921409</v>
      </c>
    </row>
    <row r="39" spans="1:227" ht="15" customHeight="1">
      <c r="F39" s="43" t="s">
        <v>3675</v>
      </c>
      <c r="H39" s="518"/>
      <c r="I39" s="518"/>
      <c r="J39" s="518"/>
      <c r="K39" s="518"/>
      <c r="T39" s="2538">
        <v>20.0002578</v>
      </c>
      <c r="U39" s="2538">
        <v>20</v>
      </c>
      <c r="V39" s="2538">
        <v>20</v>
      </c>
      <c r="W39" s="2538">
        <v>20</v>
      </c>
      <c r="X39" s="2538">
        <v>20</v>
      </c>
      <c r="Y39" s="2538">
        <v>20</v>
      </c>
      <c r="Z39" s="2538">
        <v>20</v>
      </c>
      <c r="AA39" s="2538">
        <v>20</v>
      </c>
      <c r="AB39" s="2538">
        <v>20</v>
      </c>
      <c r="AC39" s="2538">
        <v>20</v>
      </c>
      <c r="AD39" s="2538">
        <v>20</v>
      </c>
      <c r="AE39" s="2538">
        <v>20</v>
      </c>
      <c r="AF39" s="2538">
        <v>20</v>
      </c>
      <c r="AG39" s="2538">
        <v>20</v>
      </c>
      <c r="AH39" s="2538">
        <v>20</v>
      </c>
      <c r="AI39" s="2538">
        <v>20</v>
      </c>
      <c r="AJ39" s="2538">
        <v>20</v>
      </c>
      <c r="AL39" s="3631">
        <v>20.0002578</v>
      </c>
      <c r="AM39" s="3631">
        <v>20</v>
      </c>
      <c r="AN39" s="3631">
        <v>20</v>
      </c>
      <c r="AO39" s="3631">
        <v>20</v>
      </c>
      <c r="AP39" s="3631">
        <v>20</v>
      </c>
      <c r="AQ39" s="3631">
        <v>20</v>
      </c>
      <c r="AR39" s="3631">
        <v>20</v>
      </c>
      <c r="AS39" s="3631">
        <v>20</v>
      </c>
      <c r="AT39" s="3631">
        <v>20</v>
      </c>
      <c r="AU39" s="3631">
        <v>20</v>
      </c>
      <c r="AV39" s="3631">
        <v>20</v>
      </c>
      <c r="AX39" s="2878">
        <v>0</v>
      </c>
      <c r="AY39" s="2878">
        <v>0</v>
      </c>
      <c r="AZ39" s="2878">
        <v>0</v>
      </c>
      <c r="BA39" s="2878">
        <v>0</v>
      </c>
      <c r="BB39" s="2878">
        <v>0</v>
      </c>
      <c r="BC39" s="2878">
        <v>0</v>
      </c>
      <c r="BD39" s="2878">
        <v>0</v>
      </c>
      <c r="BE39" s="2878">
        <v>0</v>
      </c>
      <c r="BF39" s="2878">
        <v>0</v>
      </c>
      <c r="BG39" s="2878">
        <v>0</v>
      </c>
      <c r="BH39" s="2878">
        <v>0</v>
      </c>
      <c r="BJ39" s="3631"/>
      <c r="BK39" s="3631"/>
      <c r="BL39" s="3631"/>
      <c r="BM39" s="3631"/>
      <c r="BN39" s="3631"/>
      <c r="BO39" s="3631">
        <v>17.829772160000001</v>
      </c>
      <c r="BP39" s="3631">
        <v>20</v>
      </c>
      <c r="BQ39" s="3631">
        <v>20</v>
      </c>
      <c r="BR39" s="3631">
        <v>20</v>
      </c>
      <c r="BS39" s="3631">
        <v>20</v>
      </c>
      <c r="BT39" s="3631">
        <v>20</v>
      </c>
      <c r="BU39" s="3631">
        <v>20</v>
      </c>
      <c r="BV39" s="3631">
        <v>20</v>
      </c>
      <c r="BW39" s="3631">
        <v>20</v>
      </c>
      <c r="BX39" s="3631">
        <v>20</v>
      </c>
      <c r="BY39" s="3631">
        <v>20</v>
      </c>
      <c r="CA39" s="2878">
        <v>0</v>
      </c>
      <c r="CB39" s="2878">
        <v>0</v>
      </c>
      <c r="CC39" s="2878">
        <v>0</v>
      </c>
      <c r="CD39" s="2878">
        <v>0</v>
      </c>
      <c r="CE39" s="2878">
        <v>0</v>
      </c>
      <c r="CF39" s="2878">
        <v>2.170485639999999</v>
      </c>
      <c r="CG39" s="2878">
        <v>0</v>
      </c>
      <c r="CH39" s="2878">
        <v>0</v>
      </c>
      <c r="CI39" s="2878">
        <v>0</v>
      </c>
      <c r="CJ39" s="2878">
        <v>0</v>
      </c>
      <c r="CK39" s="2878">
        <v>0</v>
      </c>
      <c r="CL39" s="2878">
        <v>0</v>
      </c>
      <c r="CM39" s="2878">
        <v>0</v>
      </c>
      <c r="CN39" s="2878">
        <v>0</v>
      </c>
      <c r="CO39" s="2878">
        <v>0</v>
      </c>
      <c r="CP39" s="2878">
        <v>0</v>
      </c>
      <c r="CU39" s="2878">
        <v>13.315</v>
      </c>
      <c r="CV39" s="2878">
        <v>12.38</v>
      </c>
      <c r="CW39" s="2878">
        <v>15</v>
      </c>
      <c r="CX39" s="2878">
        <v>15</v>
      </c>
      <c r="CY39" s="2878">
        <v>15</v>
      </c>
      <c r="CZ39" s="2878">
        <v>11</v>
      </c>
      <c r="DA39" s="2878">
        <v>12</v>
      </c>
      <c r="DB39" s="2878">
        <v>20.125</v>
      </c>
      <c r="DC39" s="2878">
        <v>19.146999999999998</v>
      </c>
      <c r="DD39" s="2878">
        <v>19.100000000000001</v>
      </c>
      <c r="DE39" s="2878">
        <v>19.7685</v>
      </c>
      <c r="DF39" s="2878">
        <v>20</v>
      </c>
      <c r="DG39" s="2878">
        <v>20</v>
      </c>
      <c r="DJ39" s="1447"/>
      <c r="DK39" s="1447">
        <v>13.315</v>
      </c>
      <c r="DN39" s="1447">
        <v>12.38</v>
      </c>
      <c r="DQ39" s="1447">
        <v>15</v>
      </c>
      <c r="DT39" s="1447">
        <v>15</v>
      </c>
      <c r="DW39" s="3613">
        <v>15</v>
      </c>
      <c r="DZ39" s="3617">
        <v>11</v>
      </c>
      <c r="EB39" s="3631">
        <v>12.299516129032257</v>
      </c>
      <c r="EC39" s="3631">
        <v>12</v>
      </c>
      <c r="ED39" s="3631">
        <v>12.625</v>
      </c>
      <c r="EE39" s="3631">
        <v>13.25</v>
      </c>
      <c r="EF39" s="3631">
        <v>13.875</v>
      </c>
      <c r="EG39" s="3631">
        <v>14.5</v>
      </c>
      <c r="EH39" s="3631">
        <v>15.125</v>
      </c>
      <c r="EI39" s="3631">
        <v>15.75</v>
      </c>
      <c r="EJ39" s="3631">
        <v>16.375</v>
      </c>
      <c r="EK39" s="3631">
        <v>17</v>
      </c>
      <c r="EL39" s="3631">
        <v>17.625</v>
      </c>
      <c r="EM39" s="3631">
        <v>18.25</v>
      </c>
      <c r="EN39" s="3631">
        <v>18.875</v>
      </c>
      <c r="EP39" s="3631">
        <v>16.472868629671584</v>
      </c>
      <c r="EQ39" s="3631">
        <v>20.125</v>
      </c>
      <c r="ER39" s="3631">
        <v>13.25</v>
      </c>
      <c r="ES39" s="3631">
        <v>13.875</v>
      </c>
      <c r="ET39" s="3631">
        <v>14.5</v>
      </c>
      <c r="EU39" s="3631">
        <v>15.125</v>
      </c>
      <c r="EV39" s="3631">
        <v>15.75</v>
      </c>
      <c r="EW39" s="3631">
        <v>16.375</v>
      </c>
      <c r="EX39" s="3631">
        <v>17</v>
      </c>
      <c r="EY39" s="3631">
        <v>17.625</v>
      </c>
      <c r="EZ39" s="3631">
        <v>18.25</v>
      </c>
      <c r="FA39" s="3631">
        <v>18.875</v>
      </c>
      <c r="FB39" s="3631">
        <v>19.5</v>
      </c>
      <c r="FD39" s="3631">
        <v>40</v>
      </c>
      <c r="FE39" s="3631">
        <v>19.146999999999998</v>
      </c>
      <c r="FF39" s="3631">
        <v>23.151215116034127</v>
      </c>
      <c r="FG39" s="3631">
        <v>22.887445098412172</v>
      </c>
      <c r="FH39" s="3631">
        <v>16.726082194056772</v>
      </c>
      <c r="FI39" s="3631">
        <v>18.295675363055434</v>
      </c>
      <c r="FJ39" s="3631">
        <v>17.539306516908827</v>
      </c>
      <c r="FK39" s="3631">
        <v>16.341880162465557</v>
      </c>
      <c r="FL39" s="3631">
        <v>16.750326500757669</v>
      </c>
      <c r="FM39" s="3631">
        <v>20.244735469124745</v>
      </c>
      <c r="FO39" s="3631">
        <v>27.500100000000003</v>
      </c>
      <c r="FP39" s="3631">
        <v>19.100000000000001</v>
      </c>
      <c r="FQ39" s="3631">
        <v>19.7685</v>
      </c>
      <c r="FR39" s="3631">
        <v>20.460397499999999</v>
      </c>
      <c r="FS39" s="3631">
        <v>21.176511412499998</v>
      </c>
      <c r="FT39" s="3631">
        <v>21.917689311937497</v>
      </c>
      <c r="FU39" s="3631">
        <v>22.684808437855306</v>
      </c>
      <c r="FV39" s="3631">
        <v>23.47877673318024</v>
      </c>
      <c r="FW39" s="3631">
        <v>24.300533918841545</v>
      </c>
      <c r="FX39" s="3631">
        <v>25.151052606000999</v>
      </c>
      <c r="FY39" s="3631">
        <v>26.031339447211032</v>
      </c>
      <c r="GA39" s="2878">
        <v>19.100000000000001</v>
      </c>
      <c r="GB39" s="3631">
        <v>19.7685</v>
      </c>
      <c r="GC39" s="3631">
        <v>20.460397499999999</v>
      </c>
      <c r="GD39" s="3631">
        <v>21.176511412499998</v>
      </c>
      <c r="GE39" s="3631">
        <v>21.917689311937497</v>
      </c>
      <c r="GF39" s="3631">
        <v>22.684808437855306</v>
      </c>
      <c r="GG39" s="3631">
        <v>23.47877673318024</v>
      </c>
      <c r="GH39" s="3631">
        <v>24.300533918841545</v>
      </c>
      <c r="GI39" s="3631">
        <v>25.151052606000999</v>
      </c>
      <c r="GJ39" s="3631">
        <v>26.031339447211032</v>
      </c>
      <c r="GL39" s="2878">
        <v>15.3996</v>
      </c>
      <c r="GM39" s="3631">
        <v>19.7685</v>
      </c>
      <c r="GN39" s="3631">
        <v>20.460397499999999</v>
      </c>
      <c r="GO39" s="3631">
        <v>21.176511412499998</v>
      </c>
      <c r="GP39" s="3631">
        <v>21.917689311937497</v>
      </c>
      <c r="GQ39" s="3631">
        <v>22.684808437855306</v>
      </c>
      <c r="GR39" s="3631">
        <v>23.47877673318024</v>
      </c>
      <c r="GS39" s="3631">
        <v>24.300533918841545</v>
      </c>
      <c r="GT39" s="3631">
        <v>25.151052606000999</v>
      </c>
      <c r="GU39" s="3631">
        <v>26.031339447211032</v>
      </c>
      <c r="GW39" s="3631">
        <v>15.769</v>
      </c>
      <c r="GX39" s="3631">
        <v>20</v>
      </c>
      <c r="GY39" s="3631">
        <v>20</v>
      </c>
      <c r="GZ39" s="3631">
        <v>20</v>
      </c>
      <c r="HA39" s="3631">
        <v>20.7</v>
      </c>
      <c r="HB39" s="3631">
        <v>21.424499999999998</v>
      </c>
      <c r="HC39" s="3631">
        <v>22.174357499999999</v>
      </c>
      <c r="HD39" s="3631">
        <v>22.950460012499999</v>
      </c>
      <c r="HE39" s="3631">
        <v>23.7537261129375</v>
      </c>
      <c r="HF39" s="3631">
        <v>24.585106526890307</v>
      </c>
      <c r="HH39" s="3631">
        <v>36.17</v>
      </c>
      <c r="HI39" s="3631">
        <v>22.285900000000002</v>
      </c>
      <c r="HJ39" s="3631">
        <v>17.416599999999999</v>
      </c>
      <c r="HK39" s="3631">
        <v>19.7685</v>
      </c>
      <c r="HL39" s="3631">
        <v>20.460397499999999</v>
      </c>
      <c r="HM39" s="3631">
        <v>21.176511412499998</v>
      </c>
      <c r="HN39" s="3631">
        <v>21.917689311937497</v>
      </c>
      <c r="HO39" s="3631">
        <v>22.684808437855306</v>
      </c>
      <c r="HP39" s="3631">
        <v>23.47877673318024</v>
      </c>
      <c r="HQ39" s="3631">
        <v>24.300533918841545</v>
      </c>
      <c r="HR39" s="3631">
        <v>25.151052606000999</v>
      </c>
      <c r="HS39" s="3631">
        <v>26.031339447211032</v>
      </c>
    </row>
    <row r="40" spans="1:227" ht="15" customHeight="1">
      <c r="F40" s="43" t="s">
        <v>3674</v>
      </c>
      <c r="H40" s="518"/>
      <c r="I40" s="518"/>
      <c r="J40" s="518"/>
      <c r="K40" s="518"/>
      <c r="T40" s="2538">
        <v>33.624336699999994</v>
      </c>
      <c r="U40" s="2538">
        <v>42.160117654461438</v>
      </c>
      <c r="V40" s="2538">
        <v>41.654767594064495</v>
      </c>
      <c r="W40" s="2538">
        <v>39.83435959667608</v>
      </c>
      <c r="X40" s="2538">
        <v>39.293306308930916</v>
      </c>
      <c r="Y40" s="2538">
        <v>38.549791054911751</v>
      </c>
      <c r="Z40" s="2538">
        <v>28.657631562348261</v>
      </c>
      <c r="AA40" s="2538">
        <v>28.199555430457181</v>
      </c>
      <c r="AB40" s="2538">
        <v>28.414991677122607</v>
      </c>
      <c r="AC40" s="2538">
        <v>25.816664172261735</v>
      </c>
      <c r="AD40" s="2538">
        <v>25.946291942715117</v>
      </c>
      <c r="AE40" s="2538">
        <v>31.494692033627807</v>
      </c>
      <c r="AF40" s="2538">
        <v>34.532714793614197</v>
      </c>
      <c r="AG40" s="2538">
        <v>31.805374273919028</v>
      </c>
      <c r="AH40" s="2538">
        <v>32.097744537205799</v>
      </c>
      <c r="AI40" s="2538">
        <v>27.20128505979736</v>
      </c>
      <c r="AJ40" s="2538">
        <v>15.772339269069604</v>
      </c>
      <c r="AL40" s="3631">
        <v>33.624336699999994</v>
      </c>
      <c r="AM40" s="3631">
        <v>42.160117654461438</v>
      </c>
      <c r="AN40" s="3631">
        <v>41.654767594064495</v>
      </c>
      <c r="AO40" s="3631">
        <v>39.83435959667608</v>
      </c>
      <c r="AP40" s="3631">
        <v>39.293306308930916</v>
      </c>
      <c r="AQ40" s="3631">
        <v>38.549791054911751</v>
      </c>
      <c r="AR40" s="3631">
        <v>28.657631562348261</v>
      </c>
      <c r="AS40" s="3631">
        <v>28.199555430457181</v>
      </c>
      <c r="AT40" s="3631">
        <v>28.414991677122607</v>
      </c>
      <c r="AU40" s="3631">
        <v>25.816664172261735</v>
      </c>
      <c r="AV40" s="3631">
        <v>25.946291942715117</v>
      </c>
      <c r="AX40" s="2878">
        <v>0</v>
      </c>
      <c r="AY40" s="2878">
        <v>0</v>
      </c>
      <c r="AZ40" s="2878">
        <v>0</v>
      </c>
      <c r="BA40" s="2878">
        <v>0</v>
      </c>
      <c r="BB40" s="2878">
        <v>0</v>
      </c>
      <c r="BC40" s="2878">
        <v>0</v>
      </c>
      <c r="BD40" s="2878">
        <v>0</v>
      </c>
      <c r="BE40" s="2878">
        <v>0</v>
      </c>
      <c r="BF40" s="2878">
        <v>0</v>
      </c>
      <c r="BG40" s="2878">
        <v>0</v>
      </c>
      <c r="BH40" s="2878">
        <v>0</v>
      </c>
      <c r="BJ40" s="3631"/>
      <c r="BK40" s="3631"/>
      <c r="BL40" s="3631"/>
      <c r="BM40" s="3631"/>
      <c r="BN40" s="3631"/>
      <c r="BO40" s="3631">
        <v>34.602299899999998</v>
      </c>
      <c r="BP40" s="3631">
        <v>42.160117654461438</v>
      </c>
      <c r="BQ40" s="3631">
        <v>41.654767594064495</v>
      </c>
      <c r="BR40" s="3631">
        <v>39.83435959667608</v>
      </c>
      <c r="BS40" s="3631">
        <v>39.293306308930916</v>
      </c>
      <c r="BT40" s="3631">
        <v>38.549791054911751</v>
      </c>
      <c r="BU40" s="3631">
        <v>28.657631562348261</v>
      </c>
      <c r="BV40" s="3631">
        <v>28.199555430457181</v>
      </c>
      <c r="BW40" s="3631">
        <v>28.414991677122607</v>
      </c>
      <c r="BX40" s="3631">
        <v>25.816664172261735</v>
      </c>
      <c r="BY40" s="3631">
        <v>25.946291942715117</v>
      </c>
      <c r="CA40" s="2878">
        <v>0</v>
      </c>
      <c r="CB40" s="2878">
        <v>0</v>
      </c>
      <c r="CC40" s="2878">
        <v>0</v>
      </c>
      <c r="CD40" s="2878">
        <v>0</v>
      </c>
      <c r="CE40" s="2878">
        <v>0</v>
      </c>
      <c r="CF40" s="2878">
        <v>-0.97796320000000492</v>
      </c>
      <c r="CG40" s="2878">
        <v>0</v>
      </c>
      <c r="CH40" s="2878">
        <v>0</v>
      </c>
      <c r="CI40" s="2878">
        <v>0</v>
      </c>
      <c r="CJ40" s="2878">
        <v>0</v>
      </c>
      <c r="CK40" s="2878">
        <v>0</v>
      </c>
      <c r="CL40" s="2878">
        <v>0</v>
      </c>
      <c r="CM40" s="2878">
        <v>0</v>
      </c>
      <c r="CN40" s="2878">
        <v>0</v>
      </c>
      <c r="CO40" s="2878">
        <v>0</v>
      </c>
      <c r="CP40" s="2878">
        <v>0</v>
      </c>
      <c r="CU40" s="2878">
        <v>19.048703</v>
      </c>
      <c r="CV40" s="2878">
        <v>26.065999999999999</v>
      </c>
      <c r="CW40" s="2878">
        <v>28.791549999999997</v>
      </c>
      <c r="CX40" s="2878">
        <v>31.766853999999999</v>
      </c>
      <c r="CY40" s="2878">
        <v>24.42268</v>
      </c>
      <c r="CZ40" s="2878">
        <v>26.809266999999998</v>
      </c>
      <c r="DA40" s="2878">
        <v>30.929238999999999</v>
      </c>
      <c r="DB40" s="2878">
        <v>33.549616</v>
      </c>
      <c r="DC40" s="2878">
        <v>40.697024362781889</v>
      </c>
      <c r="DD40" s="2878">
        <v>39.136726240000002</v>
      </c>
      <c r="DE40" s="2878">
        <v>39.379793872255874</v>
      </c>
      <c r="DF40" s="2878">
        <v>33.205188020409288</v>
      </c>
      <c r="DG40" s="2878">
        <v>33.624039592723697</v>
      </c>
      <c r="DJ40" s="1447"/>
      <c r="DK40" s="1447">
        <v>19.048703</v>
      </c>
      <c r="DN40" s="1447">
        <v>26.065999999999999</v>
      </c>
      <c r="DQ40" s="1447">
        <v>28.791549999999997</v>
      </c>
      <c r="DT40" s="1447">
        <v>31.766853999999999</v>
      </c>
      <c r="DW40" s="3613">
        <v>24.42268</v>
      </c>
      <c r="DZ40" s="3617">
        <v>26.809266999999998</v>
      </c>
      <c r="EB40" s="3631">
        <v>26.809013656387663</v>
      </c>
      <c r="EC40" s="3631">
        <v>30.929238999999999</v>
      </c>
      <c r="ED40" s="3631">
        <v>33.224708</v>
      </c>
      <c r="EE40" s="3631">
        <v>39.149863082737731</v>
      </c>
      <c r="EF40" s="3631">
        <v>45.402468721001895</v>
      </c>
      <c r="EG40" s="3631">
        <v>47.778745489611417</v>
      </c>
      <c r="EH40" s="3631">
        <v>48.800786700489695</v>
      </c>
      <c r="EI40" s="3631">
        <v>50.720939478359725</v>
      </c>
      <c r="EJ40" s="3631">
        <v>53.464038469413531</v>
      </c>
      <c r="EK40" s="3631">
        <v>55.392908393152219</v>
      </c>
      <c r="EL40" s="3631">
        <v>54.299041197958928</v>
      </c>
      <c r="EM40" s="3631">
        <v>51.392698832216766</v>
      </c>
      <c r="EN40" s="3631">
        <v>55.277078244308903</v>
      </c>
      <c r="EP40" s="3631">
        <v>27.707999999999998</v>
      </c>
      <c r="EQ40" s="3631">
        <v>33.549616</v>
      </c>
      <c r="ER40" s="3631">
        <v>37.529495082737725</v>
      </c>
      <c r="ES40" s="3631">
        <v>42.114862620985484</v>
      </c>
      <c r="ET40" s="3631">
        <v>46.392315489611427</v>
      </c>
      <c r="EU40" s="3631">
        <v>48.366956700489688</v>
      </c>
      <c r="EV40" s="3631">
        <v>50.787109478359717</v>
      </c>
      <c r="EW40" s="3631">
        <v>54.389038469413535</v>
      </c>
      <c r="EX40" s="3631">
        <v>56.692908393152223</v>
      </c>
      <c r="EY40" s="3631">
        <v>55.786541197958925</v>
      </c>
      <c r="EZ40" s="3631">
        <v>53.067698832216763</v>
      </c>
      <c r="FA40" s="3631">
        <v>57.139578244308908</v>
      </c>
      <c r="FB40" s="3631">
        <v>54.207099382618495</v>
      </c>
      <c r="FD40" s="3631">
        <v>36.408000000000001</v>
      </c>
      <c r="FE40" s="3631">
        <v>40.697024362781889</v>
      </c>
      <c r="FF40" s="3631">
        <v>56.526583312401186</v>
      </c>
      <c r="FG40" s="3631">
        <v>99.709875639768441</v>
      </c>
      <c r="FH40" s="3631">
        <v>119.31890521821629</v>
      </c>
      <c r="FI40" s="3631">
        <v>143.86074352334143</v>
      </c>
      <c r="FJ40" s="3631">
        <v>148.87134444704793</v>
      </c>
      <c r="FK40" s="3631">
        <v>152.88497613498839</v>
      </c>
      <c r="FL40" s="3631">
        <v>155.68549637519615</v>
      </c>
      <c r="FM40" s="3631">
        <v>154.90279824754418</v>
      </c>
      <c r="FO40" s="2878">
        <v>40.714678999999997</v>
      </c>
      <c r="FP40" s="2878">
        <v>39.136726240000002</v>
      </c>
      <c r="FQ40" s="2878">
        <v>39.291131829999998</v>
      </c>
      <c r="FR40" s="2878">
        <v>46.327849100000002</v>
      </c>
      <c r="FS40" s="2878">
        <v>53.000538310000003</v>
      </c>
      <c r="FT40" s="2878">
        <v>68.106222247100646</v>
      </c>
      <c r="FU40" s="2878">
        <v>80.547757001999798</v>
      </c>
      <c r="FV40" s="2878">
        <v>82.541267957569772</v>
      </c>
      <c r="FW40" s="2878">
        <v>81.264257781984725</v>
      </c>
      <c r="FX40" s="2878">
        <v>85.849194744904182</v>
      </c>
      <c r="FY40" s="2878">
        <v>108.72698751874017</v>
      </c>
      <c r="GA40" s="2878">
        <v>39.136726240000002</v>
      </c>
      <c r="GB40" s="2878">
        <v>39.291131829999998</v>
      </c>
      <c r="GC40" s="2878">
        <v>46.327849100000002</v>
      </c>
      <c r="GD40" s="2878">
        <v>53.000538310000003</v>
      </c>
      <c r="GE40" s="2878">
        <v>68.106222247100646</v>
      </c>
      <c r="GF40" s="2878">
        <v>80.547757001999798</v>
      </c>
      <c r="GG40" s="2878">
        <v>82.541267957569772</v>
      </c>
      <c r="GH40" s="2878">
        <v>81.264257781984725</v>
      </c>
      <c r="GI40" s="2878">
        <v>85.849194744904182</v>
      </c>
      <c r="GJ40" s="2878">
        <v>108.72698751874017</v>
      </c>
      <c r="GK40" s="759"/>
      <c r="GL40" s="2878">
        <v>39.137</v>
      </c>
      <c r="GM40" s="3631">
        <v>39.379793872255874</v>
      </c>
      <c r="GN40" s="3631">
        <v>40.27000490537489</v>
      </c>
      <c r="GO40" s="3631">
        <v>46.239128316252504</v>
      </c>
      <c r="GP40" s="3631">
        <v>50.061783960486977</v>
      </c>
      <c r="GQ40" s="3631">
        <v>50.451646286484582</v>
      </c>
      <c r="GR40" s="3631">
        <v>51.91708434556088</v>
      </c>
      <c r="GS40" s="3631">
        <v>49.2762225196619</v>
      </c>
      <c r="GT40" s="3631">
        <v>52.536591407639357</v>
      </c>
      <c r="GU40" s="3631">
        <v>43.849544095295926</v>
      </c>
      <c r="GW40" s="3631">
        <v>39.380415000000006</v>
      </c>
      <c r="GX40" s="3631">
        <v>33.205188020409288</v>
      </c>
      <c r="GY40" s="3631">
        <v>33.624039592723697</v>
      </c>
      <c r="GZ40" s="3631">
        <v>41.206139379473242</v>
      </c>
      <c r="HA40" s="3631">
        <v>46.234052912323101</v>
      </c>
      <c r="HB40" s="3631">
        <v>52.162677314650715</v>
      </c>
      <c r="HC40" s="3631">
        <v>48.242395496866472</v>
      </c>
      <c r="HD40" s="3631">
        <v>50.559738743697764</v>
      </c>
      <c r="HE40" s="3631">
        <v>31.305240179112911</v>
      </c>
      <c r="HF40" s="3631">
        <v>31.185856249928044</v>
      </c>
      <c r="HH40" s="3631">
        <v>39.43</v>
      </c>
      <c r="HI40" s="3631">
        <v>40.115760000000002</v>
      </c>
      <c r="HJ40" s="3631">
        <v>39.137</v>
      </c>
      <c r="HK40" s="3631">
        <v>39.291131829999998</v>
      </c>
      <c r="HL40" s="3631">
        <v>46.327849100000002</v>
      </c>
      <c r="HM40" s="3631">
        <v>53.000538310000003</v>
      </c>
      <c r="HN40" s="3631">
        <v>57.042924310000004</v>
      </c>
      <c r="HO40" s="3631">
        <v>58.033945700000004</v>
      </c>
      <c r="HP40" s="3631">
        <v>59.239473259999997</v>
      </c>
      <c r="HQ40" s="3631">
        <v>57.146900270000003</v>
      </c>
      <c r="HR40" s="3631">
        <v>60.887729719999996</v>
      </c>
      <c r="HS40" s="3631">
        <v>50.042552579999999</v>
      </c>
    </row>
    <row r="41" spans="1:227" ht="15" customHeight="1">
      <c r="F41" s="43" t="s">
        <v>4731</v>
      </c>
      <c r="H41" s="518"/>
      <c r="I41" s="518"/>
      <c r="J41" s="518"/>
      <c r="K41" s="518"/>
      <c r="T41" s="2538">
        <v>0</v>
      </c>
      <c r="U41" s="2538">
        <v>0</v>
      </c>
      <c r="V41" s="2538">
        <v>0</v>
      </c>
      <c r="W41" s="2538">
        <v>0</v>
      </c>
      <c r="X41" s="2538">
        <v>0</v>
      </c>
      <c r="Y41" s="2538">
        <v>0</v>
      </c>
      <c r="Z41" s="2538">
        <v>0</v>
      </c>
      <c r="AA41" s="2538">
        <v>0</v>
      </c>
      <c r="AB41" s="2538">
        <v>0</v>
      </c>
      <c r="AC41" s="2538">
        <v>0</v>
      </c>
      <c r="AD41" s="2538">
        <v>0</v>
      </c>
      <c r="AE41" s="2538">
        <v>0</v>
      </c>
      <c r="AF41" s="2538">
        <v>0</v>
      </c>
      <c r="AG41" s="2538">
        <v>0</v>
      </c>
      <c r="AH41" s="2538">
        <v>0</v>
      </c>
      <c r="AI41" s="2538">
        <v>0</v>
      </c>
      <c r="AJ41" s="2538">
        <v>0</v>
      </c>
      <c r="AL41" s="3631">
        <v>0</v>
      </c>
      <c r="AM41" s="3631">
        <v>0</v>
      </c>
      <c r="AN41" s="3631">
        <v>0</v>
      </c>
      <c r="AO41" s="3631">
        <v>0</v>
      </c>
      <c r="AP41" s="3631">
        <v>0</v>
      </c>
      <c r="AQ41" s="3631">
        <v>0</v>
      </c>
      <c r="AR41" s="3631">
        <v>0</v>
      </c>
      <c r="AS41" s="3631">
        <v>0</v>
      </c>
      <c r="AT41" s="3631">
        <v>0</v>
      </c>
      <c r="AU41" s="3631">
        <v>0</v>
      </c>
      <c r="AV41" s="3631">
        <v>0</v>
      </c>
      <c r="AX41" s="2878">
        <v>0</v>
      </c>
      <c r="AY41" s="2878">
        <v>0</v>
      </c>
      <c r="AZ41" s="2878">
        <v>0</v>
      </c>
      <c r="BA41" s="2878">
        <v>0</v>
      </c>
      <c r="BB41" s="2878">
        <v>0</v>
      </c>
      <c r="BC41" s="2878">
        <v>0</v>
      </c>
      <c r="BD41" s="2878">
        <v>0</v>
      </c>
      <c r="BE41" s="2878">
        <v>0</v>
      </c>
      <c r="BF41" s="2878">
        <v>0</v>
      </c>
      <c r="BG41" s="2878">
        <v>0</v>
      </c>
      <c r="BH41" s="2878">
        <v>0</v>
      </c>
      <c r="BJ41" s="3631"/>
      <c r="BK41" s="3631"/>
      <c r="BL41" s="3631"/>
      <c r="BM41" s="3631"/>
      <c r="BN41" s="3631"/>
      <c r="BO41" s="3631">
        <v>0</v>
      </c>
      <c r="BP41" s="3631">
        <v>0</v>
      </c>
      <c r="BQ41" s="3631">
        <v>0</v>
      </c>
      <c r="BR41" s="3631">
        <v>0</v>
      </c>
      <c r="BS41" s="3631">
        <v>0</v>
      </c>
      <c r="BT41" s="3631">
        <v>0</v>
      </c>
      <c r="BU41" s="3631">
        <v>0</v>
      </c>
      <c r="BV41" s="3631">
        <v>0</v>
      </c>
      <c r="BW41" s="3631">
        <v>0</v>
      </c>
      <c r="BX41" s="3631">
        <v>0</v>
      </c>
      <c r="BY41" s="3631">
        <v>0</v>
      </c>
      <c r="CA41" s="2878"/>
      <c r="CB41" s="2878"/>
      <c r="CC41" s="2878"/>
      <c r="CD41" s="2878"/>
      <c r="CE41" s="2878"/>
      <c r="CF41" s="2878"/>
      <c r="CG41" s="2878"/>
      <c r="CH41" s="2878"/>
      <c r="CI41" s="2878"/>
      <c r="CJ41" s="2878"/>
      <c r="CK41" s="2878"/>
      <c r="CL41" s="2878"/>
      <c r="CM41" s="2878"/>
      <c r="CN41" s="2878"/>
      <c r="CO41" s="2878"/>
      <c r="CP41" s="2878"/>
      <c r="CU41" s="2878"/>
      <c r="CV41" s="2878"/>
      <c r="CW41" s="2878"/>
      <c r="CX41" s="2878"/>
      <c r="CY41" s="2878"/>
      <c r="CZ41" s="2878"/>
      <c r="DA41" s="2878"/>
      <c r="DB41" s="2878"/>
      <c r="DC41" s="2878"/>
      <c r="DD41" s="2878"/>
      <c r="DE41" s="2878"/>
      <c r="DF41" s="2878"/>
      <c r="DG41" s="2878"/>
      <c r="DJ41" s="1447"/>
      <c r="DK41" s="1447"/>
      <c r="DN41" s="1447"/>
      <c r="DQ41" s="1447"/>
      <c r="DT41" s="1447"/>
      <c r="DW41" s="3613"/>
      <c r="DZ41" s="3617"/>
      <c r="EB41" s="3631"/>
      <c r="EC41" s="3631"/>
      <c r="ED41" s="3631"/>
      <c r="EE41" s="3631"/>
      <c r="EF41" s="3631"/>
      <c r="EG41" s="3631"/>
      <c r="EH41" s="3631"/>
      <c r="EI41" s="3631"/>
      <c r="EJ41" s="3631"/>
      <c r="EK41" s="3631"/>
      <c r="EL41" s="3631"/>
      <c r="EM41" s="3631"/>
      <c r="EN41" s="3631"/>
      <c r="EP41" s="3631"/>
      <c r="EQ41" s="3631"/>
      <c r="ER41" s="3631"/>
      <c r="ES41" s="3631"/>
      <c r="ET41" s="3631"/>
      <c r="EU41" s="3631"/>
      <c r="EV41" s="3631"/>
      <c r="EW41" s="3631"/>
      <c r="EX41" s="3631"/>
      <c r="EY41" s="3631"/>
      <c r="EZ41" s="3631"/>
      <c r="FA41" s="3631"/>
      <c r="FB41" s="3631"/>
      <c r="FD41" s="3631"/>
      <c r="FE41" s="3631"/>
      <c r="FF41" s="3631"/>
      <c r="FG41" s="3631"/>
      <c r="FH41" s="3631"/>
      <c r="FI41" s="3631"/>
      <c r="FJ41" s="3631"/>
      <c r="FK41" s="3631"/>
      <c r="FL41" s="3631"/>
      <c r="FM41" s="3631"/>
      <c r="FO41" s="2878"/>
      <c r="FP41" s="2878"/>
      <c r="FQ41" s="2878"/>
      <c r="FR41" s="2878"/>
      <c r="FS41" s="2878"/>
      <c r="FT41" s="2878"/>
      <c r="FU41" s="2878"/>
      <c r="FV41" s="2878"/>
      <c r="FW41" s="2878"/>
      <c r="FX41" s="2878"/>
      <c r="FY41" s="2878"/>
      <c r="GA41" s="2878"/>
      <c r="GB41" s="2878"/>
      <c r="GC41" s="2878"/>
      <c r="GD41" s="2878"/>
      <c r="GE41" s="2878"/>
      <c r="GF41" s="2878"/>
      <c r="GG41" s="2878"/>
      <c r="GH41" s="2878"/>
      <c r="GI41" s="2878"/>
      <c r="GJ41" s="2878"/>
      <c r="GK41" s="759"/>
      <c r="GL41" s="2878"/>
      <c r="GM41" s="3631"/>
      <c r="GN41" s="3631"/>
      <c r="GO41" s="3631"/>
      <c r="GP41" s="3631"/>
      <c r="GQ41" s="3631"/>
      <c r="GR41" s="3631"/>
      <c r="GS41" s="3631"/>
      <c r="GT41" s="3631"/>
      <c r="GU41" s="3631"/>
      <c r="GW41" s="3631"/>
      <c r="GX41" s="3631"/>
      <c r="GY41" s="3631"/>
      <c r="GZ41" s="3631"/>
      <c r="HA41" s="3631"/>
      <c r="HB41" s="3631"/>
      <c r="HC41" s="3631"/>
      <c r="HD41" s="3631"/>
      <c r="HE41" s="3631"/>
      <c r="HF41" s="3631"/>
      <c r="HH41" s="3631"/>
      <c r="HI41" s="3631"/>
      <c r="HJ41" s="3631"/>
      <c r="HK41" s="3631"/>
      <c r="HL41" s="3631"/>
      <c r="HM41" s="3631"/>
      <c r="HN41" s="3631"/>
      <c r="HO41" s="3631"/>
      <c r="HP41" s="3631"/>
      <c r="HQ41" s="3631"/>
      <c r="HR41" s="3631"/>
      <c r="HS41" s="3631"/>
    </row>
    <row r="42" spans="1:227" ht="15" customHeight="1">
      <c r="F42" s="430" t="s">
        <v>157</v>
      </c>
      <c r="H42" s="518"/>
      <c r="I42" s="518"/>
      <c r="J42" s="518"/>
      <c r="K42" s="518"/>
      <c r="T42" s="2538">
        <v>4.4961326400001518</v>
      </c>
      <c r="U42" s="2538">
        <v>7.1000000000000005</v>
      </c>
      <c r="V42" s="2538">
        <v>17.799999999999997</v>
      </c>
      <c r="W42" s="2538">
        <v>15.7</v>
      </c>
      <c r="X42" s="2538">
        <v>3.7999999999999989</v>
      </c>
      <c r="Y42" s="2538">
        <v>25.5</v>
      </c>
      <c r="Z42" s="2538">
        <v>30.000000000000004</v>
      </c>
      <c r="AA42" s="2538">
        <v>40.200000000000003</v>
      </c>
      <c r="AB42" s="2538">
        <v>43.2</v>
      </c>
      <c r="AC42" s="2538">
        <v>28.599999999999998</v>
      </c>
      <c r="AD42" s="2538">
        <v>22.5</v>
      </c>
      <c r="AE42" s="2538">
        <v>40.800000000000004</v>
      </c>
      <c r="AF42" s="2538">
        <v>30.7</v>
      </c>
      <c r="AG42" s="2538">
        <v>30.1</v>
      </c>
      <c r="AH42" s="2538">
        <v>-35.9</v>
      </c>
      <c r="AI42" s="2538">
        <v>62.8</v>
      </c>
      <c r="AJ42" s="2538">
        <v>8.6</v>
      </c>
      <c r="AL42" s="3631">
        <v>4.4961326400001518</v>
      </c>
      <c r="AM42" s="3631">
        <v>7.1000000000000005</v>
      </c>
      <c r="AN42" s="3631">
        <v>17.7</v>
      </c>
      <c r="AO42" s="3631">
        <v>15.7</v>
      </c>
      <c r="AP42" s="3631">
        <v>3.7999999999999989</v>
      </c>
      <c r="AQ42" s="3631">
        <v>25.400000000000002</v>
      </c>
      <c r="AR42" s="3631">
        <v>30.099999999999998</v>
      </c>
      <c r="AS42" s="3631">
        <v>40.200000000000003</v>
      </c>
      <c r="AT42" s="3631">
        <v>42.6</v>
      </c>
      <c r="AU42" s="3631">
        <v>28.4</v>
      </c>
      <c r="AV42" s="3631">
        <v>21.999999999999996</v>
      </c>
      <c r="AX42" s="2878">
        <v>0</v>
      </c>
      <c r="AY42" s="2878">
        <v>0</v>
      </c>
      <c r="AZ42" s="2878">
        <v>9.9999999999997868E-2</v>
      </c>
      <c r="BA42" s="2878">
        <v>0</v>
      </c>
      <c r="BB42" s="2878">
        <v>0</v>
      </c>
      <c r="BC42" s="2878">
        <v>9.9999999999997868E-2</v>
      </c>
      <c r="BD42" s="2878">
        <v>-9.9999999999994316E-2</v>
      </c>
      <c r="BE42" s="2878">
        <v>0</v>
      </c>
      <c r="BF42" s="2878">
        <v>0.60000000000000142</v>
      </c>
      <c r="BG42" s="2878">
        <v>0.19999999999999929</v>
      </c>
      <c r="BH42" s="2878">
        <v>0.50000000000000355</v>
      </c>
      <c r="BJ42" s="3631"/>
      <c r="BK42" s="3631"/>
      <c r="BL42" s="3631"/>
      <c r="BM42" s="3631"/>
      <c r="BN42" s="3631"/>
      <c r="BO42" s="3631">
        <v>8.1961326400001511</v>
      </c>
      <c r="BP42" s="3631">
        <v>7.8000000000000007</v>
      </c>
      <c r="BQ42" s="3631">
        <v>18.8</v>
      </c>
      <c r="BR42" s="3631">
        <v>15.6</v>
      </c>
      <c r="BS42" s="3631">
        <v>9.8000000000000007</v>
      </c>
      <c r="BT42" s="3631">
        <v>27.8</v>
      </c>
      <c r="BU42" s="3631">
        <v>31.299999999999997</v>
      </c>
      <c r="BV42" s="3631">
        <v>33.200000000000003</v>
      </c>
      <c r="BW42" s="3631">
        <v>38.799999999999997</v>
      </c>
      <c r="BX42" s="3631">
        <v>29.2</v>
      </c>
      <c r="BY42" s="3631">
        <v>22.499999999999996</v>
      </c>
      <c r="CA42" s="2878">
        <v>0</v>
      </c>
      <c r="CB42" s="2878">
        <v>0</v>
      </c>
      <c r="CC42" s="2878">
        <v>0</v>
      </c>
      <c r="CD42" s="2878">
        <v>0</v>
      </c>
      <c r="CE42" s="2878">
        <v>0</v>
      </c>
      <c r="CF42" s="2878">
        <v>-3.6999999999999993</v>
      </c>
      <c r="CG42" s="2878">
        <v>-0.70000000000000018</v>
      </c>
      <c r="CH42" s="2878">
        <v>-1.0000000000000036</v>
      </c>
      <c r="CI42" s="2878">
        <v>9.9999999999999645E-2</v>
      </c>
      <c r="CJ42" s="2878">
        <v>-6.0000000000000018</v>
      </c>
      <c r="CK42" s="2878">
        <v>-2.3000000000000007</v>
      </c>
      <c r="CL42" s="2878">
        <v>-1.2999999999999936</v>
      </c>
      <c r="CM42" s="2878">
        <v>7</v>
      </c>
      <c r="CN42" s="2878">
        <v>4.4000000000000057</v>
      </c>
      <c r="CO42" s="2878">
        <v>-0.60000000000000142</v>
      </c>
      <c r="CP42" s="2878">
        <v>0</v>
      </c>
      <c r="CU42" s="2878">
        <v>-21.3859605271095</v>
      </c>
      <c r="CV42" s="2878">
        <v>15.354561226963</v>
      </c>
      <c r="CW42" s="2878">
        <v>-3.1664775699225665</v>
      </c>
      <c r="CX42" s="2878">
        <v>-3.7784389350113647</v>
      </c>
      <c r="CY42" s="2878">
        <v>26.20000000000001</v>
      </c>
      <c r="CZ42" s="2878">
        <v>18</v>
      </c>
      <c r="DA42" s="2878">
        <v>38.1</v>
      </c>
      <c r="DB42" s="2878">
        <v>20.9</v>
      </c>
      <c r="DC42" s="2878">
        <v>38.900000000000006</v>
      </c>
      <c r="DD42" s="2878">
        <v>25.400000000000002</v>
      </c>
      <c r="DE42" s="2878">
        <v>30.1</v>
      </c>
      <c r="DF42" s="2878">
        <v>0.90000000000000036</v>
      </c>
      <c r="DG42" s="2878">
        <v>22.1</v>
      </c>
      <c r="DJ42" s="1447"/>
      <c r="DK42" s="1447">
        <v>-21.3859605271095</v>
      </c>
      <c r="DN42" s="1447">
        <v>15.354561226963</v>
      </c>
      <c r="DQ42" s="1447">
        <v>-3.1664775699225665</v>
      </c>
      <c r="DT42" s="1447">
        <v>-3.7784389350113647</v>
      </c>
      <c r="DW42" s="3613">
        <v>26.20000000000001</v>
      </c>
      <c r="DZ42" s="3617">
        <v>18</v>
      </c>
      <c r="EB42" s="3631">
        <v>21.830821320000155</v>
      </c>
      <c r="EC42" s="3631">
        <v>38.1</v>
      </c>
      <c r="ED42" s="3631">
        <v>21.9</v>
      </c>
      <c r="EE42" s="3631">
        <v>11.9</v>
      </c>
      <c r="EF42" s="3631">
        <v>15.4</v>
      </c>
      <c r="EG42" s="3631">
        <v>8.6</v>
      </c>
      <c r="EH42" s="3631">
        <v>14.5</v>
      </c>
      <c r="EI42" s="3631">
        <v>13.8</v>
      </c>
      <c r="EJ42" s="3631">
        <v>12.5</v>
      </c>
      <c r="EK42" s="3631">
        <v>15.2</v>
      </c>
      <c r="EL42" s="3631">
        <v>5.3</v>
      </c>
      <c r="EM42" s="3631">
        <v>14.7</v>
      </c>
      <c r="EN42" s="3631">
        <v>14.6</v>
      </c>
      <c r="EP42" s="3631">
        <v>38.857709270000015</v>
      </c>
      <c r="EQ42" s="3631">
        <v>20.9</v>
      </c>
      <c r="ER42" s="3631">
        <v>23</v>
      </c>
      <c r="ES42" s="3631">
        <v>13.8</v>
      </c>
      <c r="ET42" s="3631">
        <v>21.4</v>
      </c>
      <c r="EU42" s="3631">
        <v>15</v>
      </c>
      <c r="EV42" s="3631">
        <v>15.299999999999997</v>
      </c>
      <c r="EW42" s="3631">
        <v>44.300000000000004</v>
      </c>
      <c r="EX42" s="3631">
        <v>42.199999999999996</v>
      </c>
      <c r="EY42" s="3631">
        <v>27.599999999999998</v>
      </c>
      <c r="EZ42" s="3631">
        <v>20.700000000000003</v>
      </c>
      <c r="FA42" s="3631">
        <v>21.6</v>
      </c>
      <c r="FB42" s="3631">
        <v>24.9</v>
      </c>
      <c r="FD42" s="3631">
        <v>26.367206389999915</v>
      </c>
      <c r="FE42" s="3631">
        <v>38.900000000000006</v>
      </c>
      <c r="FF42" s="3631">
        <v>21.1</v>
      </c>
      <c r="FG42" s="3631">
        <v>30.200000000000003</v>
      </c>
      <c r="FH42" s="3631">
        <v>18.5</v>
      </c>
      <c r="FI42" s="3631">
        <v>16.600000000000001</v>
      </c>
      <c r="FJ42" s="3631">
        <v>24.4</v>
      </c>
      <c r="FK42" s="3631">
        <v>17.8</v>
      </c>
      <c r="FL42" s="3631">
        <v>38.799999999999997</v>
      </c>
      <c r="FM42" s="3631">
        <v>35.1</v>
      </c>
      <c r="FO42" s="3631">
        <v>31.393059230000073</v>
      </c>
      <c r="FP42" s="3631">
        <v>25.400000000000002</v>
      </c>
      <c r="FQ42" s="3631">
        <v>46.2</v>
      </c>
      <c r="FR42" s="3631">
        <v>34.4</v>
      </c>
      <c r="FS42" s="3631">
        <v>35.700000000000003</v>
      </c>
      <c r="FT42" s="3631">
        <v>31.7</v>
      </c>
      <c r="FU42" s="3631">
        <v>37.400000000000006</v>
      </c>
      <c r="FV42" s="3631">
        <v>26.4</v>
      </c>
      <c r="FW42" s="3631">
        <v>10.3</v>
      </c>
      <c r="FX42" s="3631">
        <v>25.900000000000002</v>
      </c>
      <c r="FY42" s="3631">
        <v>38.6</v>
      </c>
      <c r="GA42" s="3631">
        <v>31.487932570000005</v>
      </c>
      <c r="GB42" s="3631">
        <v>46.2</v>
      </c>
      <c r="GC42" s="3631">
        <v>33.9</v>
      </c>
      <c r="GD42" s="3631">
        <v>35.599999999999994</v>
      </c>
      <c r="GE42" s="3631">
        <v>31.500000000000004</v>
      </c>
      <c r="GF42" s="3631">
        <v>37.5</v>
      </c>
      <c r="GG42" s="3631">
        <v>26.299999999999997</v>
      </c>
      <c r="GH42" s="3631">
        <v>10.3</v>
      </c>
      <c r="GI42" s="3631">
        <v>25.9</v>
      </c>
      <c r="GJ42" s="3631">
        <v>38.6</v>
      </c>
      <c r="GL42" s="3631">
        <v>15.687932570000005</v>
      </c>
      <c r="GM42" s="2878">
        <v>30.1</v>
      </c>
      <c r="GN42" s="2878">
        <v>25.2</v>
      </c>
      <c r="GO42" s="2878">
        <v>38.700000000000003</v>
      </c>
      <c r="GP42" s="3631">
        <v>27.400000000000002</v>
      </c>
      <c r="GQ42" s="3631">
        <v>25.2</v>
      </c>
      <c r="GR42" s="3631">
        <v>20.200000000000003</v>
      </c>
      <c r="GS42" s="3631">
        <v>17.100000000000001</v>
      </c>
      <c r="GT42" s="3631">
        <v>20.6</v>
      </c>
      <c r="GU42" s="3631">
        <v>27.599999999999998</v>
      </c>
      <c r="GW42" s="3631">
        <v>13.42764339999998</v>
      </c>
      <c r="GX42" s="3631">
        <v>0.90000000000000036</v>
      </c>
      <c r="GY42" s="3631">
        <v>22.1</v>
      </c>
      <c r="GZ42" s="3631">
        <v>15.7</v>
      </c>
      <c r="HA42" s="3631">
        <v>21.3</v>
      </c>
      <c r="HB42" s="3631">
        <v>18.5</v>
      </c>
      <c r="HC42" s="3631">
        <v>21.3</v>
      </c>
      <c r="HD42" s="3631">
        <v>22.3</v>
      </c>
      <c r="HE42" s="3631">
        <v>34.5</v>
      </c>
      <c r="HF42" s="3631">
        <v>30.6</v>
      </c>
      <c r="HH42" s="3631">
        <v>21.402147169999836</v>
      </c>
      <c r="HI42" s="3631">
        <v>25.682891100000099</v>
      </c>
      <c r="HJ42" s="3631">
        <v>23.787932570000009</v>
      </c>
      <c r="HK42" s="3631">
        <v>44.4</v>
      </c>
      <c r="HL42" s="3631">
        <v>31.4</v>
      </c>
      <c r="HM42" s="3631">
        <v>33</v>
      </c>
      <c r="HN42" s="3631">
        <v>27.799999999999997</v>
      </c>
      <c r="HO42" s="3631">
        <v>32.599999999999994</v>
      </c>
      <c r="HP42" s="3631">
        <v>25.299999999999997</v>
      </c>
      <c r="HQ42" s="3631">
        <v>9.1999999999999993</v>
      </c>
      <c r="HR42" s="3631">
        <v>19.5</v>
      </c>
      <c r="HS42" s="3631">
        <v>31.400000000000002</v>
      </c>
    </row>
    <row r="43" spans="1:227" ht="15" customHeight="1">
      <c r="F43" s="43" t="s">
        <v>1536</v>
      </c>
      <c r="H43" s="518"/>
      <c r="I43" s="518"/>
      <c r="J43" s="518"/>
      <c r="K43" s="518"/>
      <c r="S43" s="3980">
        <v>79.953175790000003</v>
      </c>
      <c r="T43" s="3981">
        <v>225</v>
      </c>
      <c r="U43" s="3981">
        <v>210.41553990347688</v>
      </c>
      <c r="V43" s="3981">
        <v>185</v>
      </c>
      <c r="W43" s="3981">
        <v>175</v>
      </c>
      <c r="X43" s="3981">
        <v>204</v>
      </c>
      <c r="Y43" s="3981">
        <v>201</v>
      </c>
      <c r="Z43" s="3981">
        <v>176</v>
      </c>
      <c r="AA43" s="3981">
        <v>182</v>
      </c>
      <c r="AB43" s="3981">
        <v>187</v>
      </c>
      <c r="AC43" s="3981">
        <v>190</v>
      </c>
      <c r="AD43" s="3981">
        <v>188</v>
      </c>
      <c r="AE43" s="3981">
        <v>193</v>
      </c>
      <c r="AF43" s="3981">
        <v>225</v>
      </c>
      <c r="AG43" s="3981">
        <v>242</v>
      </c>
      <c r="AH43" s="3981">
        <v>255</v>
      </c>
      <c r="AI43" s="3981">
        <v>235</v>
      </c>
      <c r="AJ43" s="3981">
        <v>291</v>
      </c>
      <c r="AL43" s="3714">
        <v>225</v>
      </c>
      <c r="AM43" s="3714">
        <v>245.41553990347688</v>
      </c>
      <c r="AN43" s="3714">
        <v>221</v>
      </c>
      <c r="AO43" s="3714">
        <v>200</v>
      </c>
      <c r="AP43" s="3714">
        <v>204</v>
      </c>
      <c r="AQ43" s="3714">
        <v>201</v>
      </c>
      <c r="AR43" s="3714">
        <v>176</v>
      </c>
      <c r="AS43" s="3714">
        <v>182</v>
      </c>
      <c r="AT43" s="3714">
        <v>187</v>
      </c>
      <c r="AU43" s="3714">
        <v>190</v>
      </c>
      <c r="AV43" s="3714">
        <v>188</v>
      </c>
      <c r="AX43" s="2878">
        <v>0</v>
      </c>
      <c r="AY43" s="2878">
        <v>-35</v>
      </c>
      <c r="AZ43" s="2878">
        <v>-36</v>
      </c>
      <c r="BA43" s="2878">
        <v>-25</v>
      </c>
      <c r="BB43" s="2878">
        <v>0</v>
      </c>
      <c r="BC43" s="2878">
        <v>0</v>
      </c>
      <c r="BD43" s="2878">
        <v>0</v>
      </c>
      <c r="BE43" s="2878">
        <v>0</v>
      </c>
      <c r="BF43" s="2878">
        <v>0</v>
      </c>
      <c r="BG43" s="2878">
        <v>0</v>
      </c>
      <c r="BH43" s="2878">
        <v>0</v>
      </c>
      <c r="BJ43" s="3631"/>
      <c r="BK43" s="3631"/>
      <c r="BL43" s="3631"/>
      <c r="BM43" s="3631"/>
      <c r="BN43" s="3631">
        <v>54.953175790000003</v>
      </c>
      <c r="BO43" s="3631">
        <v>125</v>
      </c>
      <c r="BP43" s="3631">
        <v>150.00000000000009</v>
      </c>
      <c r="BQ43" s="3631">
        <v>150</v>
      </c>
      <c r="BR43" s="3631">
        <v>154.05000000000007</v>
      </c>
      <c r="BS43" s="3631">
        <v>158.20920000000004</v>
      </c>
      <c r="BT43" s="3631">
        <v>162.48060000000001</v>
      </c>
      <c r="BU43" s="3631">
        <v>166.86779999999999</v>
      </c>
      <c r="BV43" s="3631">
        <v>171.37319999999991</v>
      </c>
      <c r="BW43" s="3631">
        <v>176.0002763999999</v>
      </c>
      <c r="BX43" s="3631">
        <v>180.75228386279991</v>
      </c>
      <c r="BY43" s="3631">
        <v>185.63259552709548</v>
      </c>
      <c r="CA43" s="2878">
        <v>0</v>
      </c>
      <c r="CB43" s="2878">
        <v>0</v>
      </c>
      <c r="CC43" s="2878">
        <v>0</v>
      </c>
      <c r="CD43" s="2878">
        <v>0</v>
      </c>
      <c r="CE43" s="2878">
        <v>25</v>
      </c>
      <c r="CF43" s="2878">
        <v>100</v>
      </c>
      <c r="CG43" s="2878">
        <v>60.415539903476798</v>
      </c>
      <c r="CH43" s="2878">
        <v>35</v>
      </c>
      <c r="CI43" s="2878">
        <v>20.949999999999932</v>
      </c>
      <c r="CJ43" s="2878">
        <v>45.790799999999962</v>
      </c>
      <c r="CK43" s="2878">
        <v>38.51939999999999</v>
      </c>
      <c r="CL43" s="2878">
        <v>9.1322000000000116</v>
      </c>
      <c r="CM43" s="2878">
        <v>10.626800000000088</v>
      </c>
      <c r="CN43" s="2878">
        <v>10.999723600000095</v>
      </c>
      <c r="CO43" s="2878">
        <v>9.2477161372000865</v>
      </c>
      <c r="CP43" s="2878">
        <v>2.3674044729045249</v>
      </c>
      <c r="CU43" s="2878">
        <v>85</v>
      </c>
      <c r="CV43" s="2878">
        <v>140.1</v>
      </c>
      <c r="CW43" s="2878">
        <v>95</v>
      </c>
      <c r="CX43" s="2878">
        <v>95</v>
      </c>
      <c r="CY43" s="2878">
        <v>95</v>
      </c>
      <c r="CZ43" s="2878">
        <v>95</v>
      </c>
      <c r="DA43" s="2878">
        <v>85</v>
      </c>
      <c r="DB43" s="2878">
        <v>95</v>
      </c>
      <c r="DC43" s="2878">
        <v>36.700000000000003</v>
      </c>
      <c r="DD43" s="2878">
        <v>95</v>
      </c>
      <c r="DE43" s="2878">
        <v>45</v>
      </c>
      <c r="DF43" s="2878">
        <v>55</v>
      </c>
      <c r="DG43" s="2878">
        <v>125</v>
      </c>
      <c r="DJ43" s="1447"/>
      <c r="DK43" s="1447">
        <v>85</v>
      </c>
      <c r="DN43" s="1447">
        <v>140.1</v>
      </c>
      <c r="DQ43" s="1447">
        <v>95</v>
      </c>
      <c r="DT43" s="1447">
        <v>95</v>
      </c>
      <c r="DW43" s="3613">
        <v>95</v>
      </c>
      <c r="DZ43" s="3617">
        <v>95</v>
      </c>
      <c r="EB43" s="3631">
        <v>95</v>
      </c>
      <c r="EC43" s="3631">
        <v>85</v>
      </c>
      <c r="ED43" s="3631">
        <v>95</v>
      </c>
      <c r="EE43" s="3631">
        <v>95</v>
      </c>
      <c r="EF43" s="3631">
        <v>95</v>
      </c>
      <c r="EG43" s="3631">
        <v>95</v>
      </c>
      <c r="EH43" s="3631">
        <v>95</v>
      </c>
      <c r="EI43" s="3631">
        <v>95</v>
      </c>
      <c r="EJ43" s="3631">
        <v>95</v>
      </c>
      <c r="EK43" s="3631">
        <v>95</v>
      </c>
      <c r="EL43" s="3631">
        <v>95</v>
      </c>
      <c r="EM43" s="3631">
        <v>95</v>
      </c>
      <c r="EN43" s="3631">
        <v>95</v>
      </c>
      <c r="EP43" s="3631">
        <v>45</v>
      </c>
      <c r="EQ43" s="3631">
        <v>95</v>
      </c>
      <c r="ER43" s="3631">
        <v>95</v>
      </c>
      <c r="ES43" s="3631">
        <v>95</v>
      </c>
      <c r="ET43" s="3631">
        <v>125</v>
      </c>
      <c r="EU43" s="3631">
        <v>125</v>
      </c>
      <c r="EV43" s="3631">
        <v>125</v>
      </c>
      <c r="EW43" s="3631">
        <v>125</v>
      </c>
      <c r="EX43" s="3631">
        <v>125</v>
      </c>
      <c r="EY43" s="3631">
        <v>125</v>
      </c>
      <c r="EZ43" s="3631">
        <v>95</v>
      </c>
      <c r="FA43" s="3631">
        <v>95</v>
      </c>
      <c r="FB43" s="3631">
        <v>95</v>
      </c>
      <c r="FD43" s="3631">
        <v>30</v>
      </c>
      <c r="FE43" s="3631">
        <v>36.700000000000003</v>
      </c>
      <c r="FF43" s="3631">
        <v>95</v>
      </c>
      <c r="FG43" s="3631">
        <v>125</v>
      </c>
      <c r="FH43" s="3631">
        <v>125</v>
      </c>
      <c r="FI43" s="3631">
        <v>150</v>
      </c>
      <c r="FJ43" s="3631">
        <v>150</v>
      </c>
      <c r="FK43" s="3631">
        <v>160</v>
      </c>
      <c r="FL43" s="3631">
        <v>170</v>
      </c>
      <c r="FM43" s="3631">
        <v>180</v>
      </c>
      <c r="FO43" s="3631">
        <v>36.699999999999996</v>
      </c>
      <c r="FP43" s="3631">
        <v>95</v>
      </c>
      <c r="FQ43" s="3631">
        <v>125</v>
      </c>
      <c r="FR43" s="3631">
        <v>125</v>
      </c>
      <c r="FS43" s="3631">
        <v>125</v>
      </c>
      <c r="FT43" s="3631">
        <v>125</v>
      </c>
      <c r="FU43" s="3631">
        <v>125</v>
      </c>
      <c r="FV43" s="3631">
        <v>125</v>
      </c>
      <c r="FW43" s="3631">
        <v>125</v>
      </c>
      <c r="FX43" s="3631">
        <v>125</v>
      </c>
      <c r="FY43" s="3631">
        <v>125</v>
      </c>
      <c r="GA43" s="3631">
        <v>95</v>
      </c>
      <c r="GB43" s="3631">
        <v>125</v>
      </c>
      <c r="GC43" s="3631">
        <v>125</v>
      </c>
      <c r="GD43" s="3631">
        <v>125</v>
      </c>
      <c r="GE43" s="3631">
        <v>125</v>
      </c>
      <c r="GF43" s="3631">
        <v>125</v>
      </c>
      <c r="GG43" s="3631">
        <v>125</v>
      </c>
      <c r="GH43" s="3631">
        <v>125</v>
      </c>
      <c r="GI43" s="3631">
        <v>125</v>
      </c>
      <c r="GJ43" s="3631">
        <v>125</v>
      </c>
      <c r="GL43" s="3631">
        <v>45</v>
      </c>
      <c r="GM43" s="2878">
        <v>45</v>
      </c>
      <c r="GN43" s="2878">
        <v>60</v>
      </c>
      <c r="GO43" s="2878">
        <v>125</v>
      </c>
      <c r="GP43" s="3631">
        <v>125</v>
      </c>
      <c r="GQ43" s="3631">
        <v>125</v>
      </c>
      <c r="GR43" s="3631">
        <v>125</v>
      </c>
      <c r="GS43" s="3631">
        <v>125</v>
      </c>
      <c r="GT43" s="3631">
        <v>125</v>
      </c>
      <c r="GU43" s="3631">
        <v>125</v>
      </c>
      <c r="GW43" s="2878">
        <v>45</v>
      </c>
      <c r="GX43" s="2878">
        <v>55</v>
      </c>
      <c r="GY43" s="3631">
        <v>125</v>
      </c>
      <c r="GZ43" s="3631">
        <v>125</v>
      </c>
      <c r="HA43" s="3631">
        <v>125</v>
      </c>
      <c r="HB43" s="3631">
        <v>125</v>
      </c>
      <c r="HC43" s="3631">
        <v>125</v>
      </c>
      <c r="HD43" s="3631">
        <v>125</v>
      </c>
      <c r="HE43" s="3631">
        <v>125</v>
      </c>
      <c r="HF43" s="3631">
        <v>125</v>
      </c>
      <c r="HH43" s="3631">
        <v>30.092219529999994</v>
      </c>
      <c r="HI43" s="3631">
        <v>36.700000000000003</v>
      </c>
      <c r="HJ43" s="3631">
        <v>45</v>
      </c>
      <c r="HK43" s="3631">
        <v>125</v>
      </c>
      <c r="HL43" s="3631">
        <v>125</v>
      </c>
      <c r="HM43" s="3631">
        <v>125</v>
      </c>
      <c r="HN43" s="3631">
        <v>125</v>
      </c>
      <c r="HO43" s="3631">
        <v>125</v>
      </c>
      <c r="HP43" s="3631">
        <v>125</v>
      </c>
      <c r="HQ43" s="3631">
        <v>125</v>
      </c>
      <c r="HR43" s="3631">
        <v>125</v>
      </c>
      <c r="HS43" s="3631">
        <v>125</v>
      </c>
    </row>
    <row r="44" spans="1:227" ht="15" customHeight="1">
      <c r="F44" s="2162" t="s">
        <v>4797</v>
      </c>
      <c r="H44" s="759"/>
      <c r="I44" s="759"/>
      <c r="J44" s="759"/>
      <c r="K44" s="759"/>
      <c r="L44" s="759"/>
      <c r="M44" s="759"/>
      <c r="N44" s="759"/>
      <c r="O44" s="759"/>
      <c r="P44" s="759"/>
      <c r="Q44" s="759"/>
      <c r="R44" s="759"/>
      <c r="S44" s="759"/>
      <c r="T44" s="2248">
        <v>-0.48899999999999988</v>
      </c>
      <c r="U44" s="2248">
        <v>-4.3599059999999996</v>
      </c>
      <c r="V44" s="2248">
        <v>0.12996631448864937</v>
      </c>
      <c r="W44" s="2248">
        <v>-0.12996631448864937</v>
      </c>
      <c r="X44" s="2248">
        <v>0</v>
      </c>
      <c r="Y44" s="2248">
        <v>0</v>
      </c>
      <c r="Z44" s="2248">
        <v>6.2610084385561944</v>
      </c>
      <c r="AA44" s="2248">
        <v>8.2074003560784448</v>
      </c>
      <c r="AB44" s="2248">
        <v>2.2143712578213819</v>
      </c>
      <c r="AC44" s="2248">
        <v>-3.3609095429089066</v>
      </c>
      <c r="AD44" s="2248">
        <v>-7.7325988875327107</v>
      </c>
      <c r="AE44" s="759">
        <v>4.83637015143632E-2</v>
      </c>
      <c r="AF44" s="759">
        <v>68.442946183125557</v>
      </c>
      <c r="AG44" s="759">
        <v>183.05780587962141</v>
      </c>
      <c r="AH44" s="759">
        <v>251.6792754101229</v>
      </c>
      <c r="AI44" s="759">
        <v>273.38337332113338</v>
      </c>
      <c r="AJ44" s="759">
        <v>241.82891320279953</v>
      </c>
      <c r="AL44" s="3628">
        <v>-0.48899999999999988</v>
      </c>
      <c r="AM44" s="3628">
        <v>-4.3599059999999996</v>
      </c>
      <c r="AN44" s="3628">
        <v>0.44905963785296676</v>
      </c>
      <c r="AO44" s="3628">
        <v>0.90354019172811506</v>
      </c>
      <c r="AP44" s="3628">
        <v>0.80967170840883251</v>
      </c>
      <c r="AQ44" s="3628">
        <v>-2.1622715379899144</v>
      </c>
      <c r="AR44" s="3628">
        <v>5.3145141510808465</v>
      </c>
      <c r="AS44" s="3628">
        <v>6.9294569654732348</v>
      </c>
      <c r="AT44" s="3628">
        <v>1.0082727917533507</v>
      </c>
      <c r="AU44" s="3628">
        <v>-4.458891199536799</v>
      </c>
      <c r="AV44" s="3628">
        <v>-8.5851694578156472</v>
      </c>
      <c r="AX44" s="2878">
        <v>0</v>
      </c>
      <c r="AY44" s="2878">
        <v>0</v>
      </c>
      <c r="AZ44" s="2878">
        <v>-0.31909332336431739</v>
      </c>
      <c r="BA44" s="2878">
        <v>-1.0335065062167645</v>
      </c>
      <c r="BB44" s="2878">
        <v>-0.80967170840883251</v>
      </c>
      <c r="BC44" s="2878">
        <v>2.1622715379899144</v>
      </c>
      <c r="BD44" s="2878">
        <v>0.94649428747534792</v>
      </c>
      <c r="BE44" s="2878">
        <v>1.27794339060521</v>
      </c>
      <c r="BF44" s="2878">
        <v>1.2060984660680312</v>
      </c>
      <c r="BG44" s="2878">
        <v>1.0979816566278924</v>
      </c>
      <c r="BH44" s="2878">
        <v>0.85257057028293648</v>
      </c>
      <c r="BJ44" s="759"/>
      <c r="BK44" s="759"/>
      <c r="BL44" s="759"/>
      <c r="BM44" s="759"/>
      <c r="BN44" s="759"/>
      <c r="BO44" s="759">
        <v>0</v>
      </c>
      <c r="BP44" s="759">
        <v>1.7763879777646663</v>
      </c>
      <c r="BQ44" s="759">
        <v>10.769636698578656</v>
      </c>
      <c r="BR44" s="759">
        <v>-5.1906752117336197E-2</v>
      </c>
      <c r="BS44" s="759">
        <v>5.6319242311584929</v>
      </c>
      <c r="BT44" s="759">
        <v>-1.3478380459539885</v>
      </c>
      <c r="BU44" s="759">
        <v>-12.830202564720629</v>
      </c>
      <c r="BV44" s="759">
        <v>-3.9480015447098618</v>
      </c>
      <c r="BW44" s="759">
        <v>0</v>
      </c>
      <c r="BX44" s="759">
        <v>0</v>
      </c>
      <c r="BY44" s="759">
        <v>0</v>
      </c>
      <c r="CA44" s="759">
        <v>0</v>
      </c>
      <c r="CB44" s="759">
        <v>0</v>
      </c>
      <c r="CC44" s="759">
        <v>0</v>
      </c>
      <c r="CD44" s="759">
        <v>0</v>
      </c>
      <c r="CE44" s="759">
        <v>0</v>
      </c>
      <c r="CF44" s="759">
        <v>-0.48899999999999988</v>
      </c>
      <c r="CG44" s="759">
        <v>-6.1362939777646659</v>
      </c>
      <c r="CH44" s="759">
        <v>-10.639670384090007</v>
      </c>
      <c r="CI44" s="759">
        <v>-7.8059562371311841E-2</v>
      </c>
      <c r="CJ44" s="759">
        <v>-5.6319242311584929</v>
      </c>
      <c r="CK44" s="759">
        <v>1.3478380459539885</v>
      </c>
      <c r="CL44" s="759">
        <v>19.091211003276822</v>
      </c>
      <c r="CM44" s="759">
        <v>12.155401900788309</v>
      </c>
      <c r="CN44" s="759">
        <v>2.2143712578213801</v>
      </c>
      <c r="CO44" s="759">
        <v>-3.3609095429089066</v>
      </c>
      <c r="CP44" s="759">
        <v>-7.7325988875327099</v>
      </c>
      <c r="CU44" s="759">
        <v>7.7922869273274245</v>
      </c>
      <c r="CV44" s="759">
        <v>-7.7922869273274245</v>
      </c>
      <c r="CW44" s="759">
        <v>0</v>
      </c>
      <c r="CX44" s="759">
        <v>0</v>
      </c>
      <c r="CY44" s="759">
        <v>0</v>
      </c>
      <c r="CZ44" s="759">
        <v>0</v>
      </c>
      <c r="DA44" s="759">
        <v>0</v>
      </c>
      <c r="DB44" s="759">
        <v>0</v>
      </c>
      <c r="DC44" s="759">
        <v>0</v>
      </c>
      <c r="DD44" s="759">
        <v>30.82736678873777</v>
      </c>
      <c r="DE44" s="759">
        <v>-30.82736678873777</v>
      </c>
      <c r="DF44" s="759">
        <v>0</v>
      </c>
      <c r="DG44" s="759">
        <v>0</v>
      </c>
      <c r="DJ44" s="1447"/>
      <c r="DK44" s="3656"/>
      <c r="DN44" s="3610"/>
      <c r="DQ44" s="3610"/>
      <c r="DT44" s="3610"/>
      <c r="DW44" s="3856"/>
      <c r="DZ44" s="3856"/>
      <c r="EB44" s="3656"/>
      <c r="EC44" s="759">
        <v>0</v>
      </c>
      <c r="ED44" s="759">
        <v>0</v>
      </c>
      <c r="EE44" s="759">
        <v>0</v>
      </c>
      <c r="EF44" s="759">
        <v>0</v>
      </c>
      <c r="EG44" s="759">
        <v>0</v>
      </c>
      <c r="EH44" s="759">
        <v>1.0666739424907565</v>
      </c>
      <c r="EI44" s="759">
        <v>1.3551404674252272</v>
      </c>
      <c r="EJ44" s="759">
        <v>0.57370924441593862</v>
      </c>
      <c r="EK44" s="759">
        <v>-0.82553048687660668</v>
      </c>
      <c r="EL44" s="759">
        <v>5.3589953914369932</v>
      </c>
      <c r="EM44" s="759">
        <v>7.5488054182889472</v>
      </c>
      <c r="EN44" s="759">
        <v>11.463726657096265</v>
      </c>
      <c r="EP44" s="759">
        <v>0</v>
      </c>
      <c r="EQ44" s="759">
        <v>0</v>
      </c>
      <c r="ER44" s="759">
        <v>0</v>
      </c>
      <c r="ES44" s="759">
        <v>0</v>
      </c>
      <c r="ET44" s="759">
        <v>9.9734167450622326</v>
      </c>
      <c r="EU44" s="759">
        <v>15.769094715181231</v>
      </c>
      <c r="EV44" s="759">
        <v>15.253228389852168</v>
      </c>
      <c r="EW44" s="759">
        <v>8.9116623233196748</v>
      </c>
      <c r="EX44" s="759">
        <v>6.7364570457364294</v>
      </c>
      <c r="EY44" s="759">
        <v>6.613685661079046</v>
      </c>
      <c r="EZ44" s="759">
        <v>7.113159946342293</v>
      </c>
      <c r="FA44" s="759">
        <v>-0.41106706439661878</v>
      </c>
      <c r="FB44" s="759">
        <v>-6.0742851112691767</v>
      </c>
      <c r="FD44" s="3857"/>
      <c r="FE44" s="759">
        <v>0</v>
      </c>
      <c r="FF44" s="759">
        <v>0</v>
      </c>
      <c r="FG44" s="759">
        <v>0</v>
      </c>
      <c r="FH44" s="759">
        <v>0</v>
      </c>
      <c r="FI44" s="759">
        <v>0</v>
      </c>
      <c r="FJ44" s="759">
        <v>0</v>
      </c>
      <c r="FK44" s="759">
        <v>0</v>
      </c>
      <c r="FL44" s="759">
        <v>0</v>
      </c>
      <c r="FM44" s="759">
        <v>0</v>
      </c>
      <c r="FO44" s="759">
        <v>14.363004440185071</v>
      </c>
      <c r="FP44" s="759">
        <v>16.464362348552697</v>
      </c>
      <c r="FQ44" s="759">
        <v>-14.781958016758676</v>
      </c>
      <c r="FR44" s="759">
        <v>3.1185469524094458</v>
      </c>
      <c r="FS44" s="759">
        <v>3.6757060777264243</v>
      </c>
      <c r="FT44" s="759">
        <v>8.607898400154351</v>
      </c>
      <c r="FU44" s="759">
        <v>9.9552832766182462</v>
      </c>
      <c r="FV44" s="759">
        <v>13.420874542061924</v>
      </c>
      <c r="FW44" s="759">
        <v>9.0816994678334595</v>
      </c>
      <c r="FX44" s="759">
        <v>6.4550634766395092</v>
      </c>
      <c r="FY44" s="759">
        <v>7.3300610816369698</v>
      </c>
      <c r="GA44" s="3631"/>
      <c r="GB44" s="759">
        <v>-4.4244883766729224</v>
      </c>
      <c r="GC44" s="759">
        <v>3.1185469524094458</v>
      </c>
      <c r="GD44" s="759">
        <v>3.6757060777264243</v>
      </c>
      <c r="GE44" s="759">
        <v>8.607898400154351</v>
      </c>
      <c r="GF44" s="759">
        <v>9.9552832766182426</v>
      </c>
      <c r="GG44" s="759">
        <v>13.420874542061924</v>
      </c>
      <c r="GH44" s="759">
        <v>9.0816994678334595</v>
      </c>
      <c r="GI44" s="759">
        <v>6.4550634766395163</v>
      </c>
      <c r="GJ44" s="759">
        <v>7.3300610816369556</v>
      </c>
      <c r="GL44" s="3656"/>
      <c r="GM44" s="759">
        <v>0</v>
      </c>
      <c r="GN44" s="759">
        <v>0</v>
      </c>
      <c r="GO44" s="759">
        <v>0</v>
      </c>
      <c r="GP44" s="759">
        <v>0.28100977417618034</v>
      </c>
      <c r="GQ44" s="759">
        <v>2.7755400438711044</v>
      </c>
      <c r="GR44" s="759">
        <v>7.8472192123075715</v>
      </c>
      <c r="GS44" s="759">
        <v>10.230773057214082</v>
      </c>
      <c r="GT44" s="759">
        <v>14.060387242317375</v>
      </c>
      <c r="GU44" s="759">
        <v>14.003558597420813</v>
      </c>
      <c r="GW44" s="3857"/>
      <c r="GX44" s="759">
        <v>0</v>
      </c>
      <c r="GY44" s="759">
        <v>0</v>
      </c>
      <c r="GZ44" s="759">
        <v>0</v>
      </c>
      <c r="HA44" s="759">
        <v>0</v>
      </c>
      <c r="HB44" s="759">
        <v>1.3300351228895186</v>
      </c>
      <c r="HC44" s="759">
        <v>-1.3300351228895186</v>
      </c>
      <c r="HD44" s="759">
        <v>0</v>
      </c>
      <c r="HE44" s="759">
        <v>0</v>
      </c>
      <c r="HF44" s="759">
        <v>0</v>
      </c>
      <c r="HH44" s="759">
        <v>1.4153431299999999</v>
      </c>
      <c r="HI44" s="759">
        <v>-1.4153431299999999</v>
      </c>
      <c r="HJ44" s="759">
        <v>11.349313002635419</v>
      </c>
      <c r="HK44" s="759">
        <v>-1.2657291661547418</v>
      </c>
      <c r="HL44" s="759">
        <v>-2.038086970000446</v>
      </c>
      <c r="HM44" s="759">
        <v>-6.8204812147257927</v>
      </c>
      <c r="HN44" s="759">
        <v>-1.2250156517544388</v>
      </c>
      <c r="HO44" s="759">
        <v>0</v>
      </c>
      <c r="HP44" s="759">
        <v>0</v>
      </c>
      <c r="HQ44" s="759">
        <v>0.63212961018311975</v>
      </c>
      <c r="HR44" s="759">
        <v>-0.17384035853606461</v>
      </c>
      <c r="HS44" s="759">
        <v>4.0888772735893726</v>
      </c>
    </row>
    <row r="45" spans="1:227" ht="15" customHeight="1">
      <c r="F45" s="2162" t="s">
        <v>2703</v>
      </c>
      <c r="H45" s="759"/>
      <c r="I45" s="759"/>
      <c r="J45" s="759"/>
      <c r="K45" s="759"/>
      <c r="L45" s="759"/>
      <c r="M45" s="759"/>
      <c r="N45" s="759"/>
      <c r="O45" s="759"/>
      <c r="P45" s="759"/>
      <c r="Q45" s="759"/>
      <c r="R45" s="759"/>
      <c r="S45" s="759"/>
      <c r="T45" s="2248">
        <v>14.077176873755469</v>
      </c>
      <c r="U45" s="2248">
        <v>-9.5814456518158906</v>
      </c>
      <c r="V45" s="2248">
        <v>-8.8159632344294643</v>
      </c>
      <c r="W45" s="2248">
        <v>-7.3197847989277101</v>
      </c>
      <c r="X45" s="2248">
        <v>-7.0658402017470614</v>
      </c>
      <c r="Y45" s="2248">
        <v>-7.7018033207422043</v>
      </c>
      <c r="Z45" s="2248">
        <v>2.4524260972891447</v>
      </c>
      <c r="AA45" s="2248">
        <v>2.4175998766537905</v>
      </c>
      <c r="AB45" s="2248">
        <v>1.8467197184524391</v>
      </c>
      <c r="AC45" s="2248">
        <v>4.695829319122641</v>
      </c>
      <c r="AD45" s="2248">
        <v>4.1897813873408971</v>
      </c>
      <c r="AE45" s="759">
        <v>-2.5603081171213553</v>
      </c>
      <c r="AF45" s="759">
        <v>19.399386691996817</v>
      </c>
      <c r="AG45" s="759">
        <v>54.305660074805402</v>
      </c>
      <c r="AH45" s="759">
        <v>63.451035428494436</v>
      </c>
      <c r="AI45" s="759">
        <v>79.44772991645732</v>
      </c>
      <c r="AJ45" s="759">
        <v>99.874139144021569</v>
      </c>
      <c r="AL45" s="3628">
        <v>14.077176873755469</v>
      </c>
      <c r="AM45" s="3628">
        <v>-9.4668248104883261</v>
      </c>
      <c r="AN45" s="3628">
        <v>-8.7690973640021852</v>
      </c>
      <c r="AO45" s="3628">
        <v>-7.3504023685892683</v>
      </c>
      <c r="AP45" s="3628">
        <v>-7.3455991166764356</v>
      </c>
      <c r="AQ45" s="3628">
        <v>-8.0884702750436208</v>
      </c>
      <c r="AR45" s="3628">
        <v>2.1035809293012466</v>
      </c>
      <c r="AS45" s="3628">
        <v>2.0127292407284685</v>
      </c>
      <c r="AT45" s="3628">
        <v>1.4495100915271628</v>
      </c>
      <c r="AU45" s="3628">
        <v>4.2666818868722771</v>
      </c>
      <c r="AV45" s="3628">
        <v>3.7791825266873076</v>
      </c>
      <c r="AX45" s="2878">
        <v>0</v>
      </c>
      <c r="AY45" s="2878">
        <v>-0.11462084132756445</v>
      </c>
      <c r="AZ45" s="2878">
        <v>-4.6865870427279077E-2</v>
      </c>
      <c r="BA45" s="2878">
        <v>3.0617569661558264E-2</v>
      </c>
      <c r="BB45" s="2878">
        <v>0.27975891492937421</v>
      </c>
      <c r="BC45" s="2878">
        <v>0.38666695430141651</v>
      </c>
      <c r="BD45" s="2878">
        <v>0.34884516798789811</v>
      </c>
      <c r="BE45" s="2878">
        <v>0.40487063592532202</v>
      </c>
      <c r="BF45" s="2878">
        <v>0.39720962692527628</v>
      </c>
      <c r="BG45" s="2878">
        <v>0.42914743225036389</v>
      </c>
      <c r="BH45" s="2878">
        <v>0.41059886065358953</v>
      </c>
      <c r="BJ45" s="759"/>
      <c r="BK45" s="759"/>
      <c r="BL45" s="759"/>
      <c r="BM45" s="759"/>
      <c r="BN45" s="759"/>
      <c r="BO45" s="759">
        <v>3.6897369550061399</v>
      </c>
      <c r="BP45" s="759">
        <v>-1.878670352060432</v>
      </c>
      <c r="BQ45" s="759">
        <v>5.9514940169086898</v>
      </c>
      <c r="BR45" s="759">
        <v>4.9208364292725477</v>
      </c>
      <c r="BS45" s="759">
        <v>2.7351757872906148</v>
      </c>
      <c r="BT45" s="759">
        <v>0.72054806781706304</v>
      </c>
      <c r="BU45" s="759">
        <v>3.6010454458011694</v>
      </c>
      <c r="BV45" s="759">
        <v>-3.4999972229354555</v>
      </c>
      <c r="BW45" s="759">
        <v>-4.2348205971107973</v>
      </c>
      <c r="BX45" s="759">
        <v>-2.4199812925550575</v>
      </c>
      <c r="BY45" s="759">
        <v>-3.8536719861562574</v>
      </c>
      <c r="CA45" s="759">
        <v>0</v>
      </c>
      <c r="CB45" s="759">
        <v>0</v>
      </c>
      <c r="CC45" s="759">
        <v>0</v>
      </c>
      <c r="CD45" s="759">
        <v>0</v>
      </c>
      <c r="CE45" s="759">
        <v>0</v>
      </c>
      <c r="CF45" s="759">
        <v>10.38743991874933</v>
      </c>
      <c r="CG45" s="759">
        <v>-7.7027752997554586</v>
      </c>
      <c r="CH45" s="759">
        <v>-14.767457251338154</v>
      </c>
      <c r="CI45" s="759">
        <v>-12.240621228200258</v>
      </c>
      <c r="CJ45" s="759">
        <v>-9.8010159890376727</v>
      </c>
      <c r="CK45" s="759">
        <v>-8.4223513885592709</v>
      </c>
      <c r="CL45" s="759">
        <v>-1.1486193485120211</v>
      </c>
      <c r="CM45" s="759">
        <v>5.9175970995892442</v>
      </c>
      <c r="CN45" s="759">
        <v>6.0815403155632346</v>
      </c>
      <c r="CO45" s="759">
        <v>7.1158106116776985</v>
      </c>
      <c r="CP45" s="759">
        <v>8.0434533734971545</v>
      </c>
      <c r="CU45" s="759" t="e">
        <v>#VALUE!</v>
      </c>
      <c r="CV45" s="759" t="e">
        <v>#VALUE!</v>
      </c>
      <c r="CW45" s="759" t="e">
        <v>#VALUE!</v>
      </c>
      <c r="CX45" s="759" t="e">
        <v>#VALUE!</v>
      </c>
      <c r="CY45" s="759" t="e">
        <v>#VALUE!</v>
      </c>
      <c r="CZ45" s="759">
        <v>29.044693460369718</v>
      </c>
      <c r="DA45" s="759">
        <v>-0.72296233632509299</v>
      </c>
      <c r="DB45" s="759">
        <v>-22.934056572449016</v>
      </c>
      <c r="DC45" s="759">
        <v>-8.4283102884248233</v>
      </c>
      <c r="DD45" s="759">
        <v>4.1629597691486779</v>
      </c>
      <c r="DE45" s="759">
        <v>-4.1629597691486779</v>
      </c>
      <c r="DF45" s="759">
        <v>7.8829953369102679</v>
      </c>
      <c r="DG45" s="759">
        <v>0.26180559789045255</v>
      </c>
      <c r="DJ45" s="1447"/>
      <c r="DK45" s="3656"/>
      <c r="DN45" s="3610"/>
      <c r="DQ45" s="3610"/>
      <c r="DT45" s="3610"/>
      <c r="DW45" s="3856"/>
      <c r="DZ45" s="3856"/>
      <c r="EB45" s="3656"/>
      <c r="EC45" s="759">
        <v>-0.80302459912615731</v>
      </c>
      <c r="ED45" s="759">
        <v>-2.4608762201134802</v>
      </c>
      <c r="EE45" s="759">
        <v>-5.5739256292011419</v>
      </c>
      <c r="EF45" s="759">
        <v>-4.4439193825753343</v>
      </c>
      <c r="EG45" s="759">
        <v>-1.4038152979250391</v>
      </c>
      <c r="EH45" s="759">
        <v>0.42602299834048551</v>
      </c>
      <c r="EI45" s="759">
        <v>-1.0105942193746102</v>
      </c>
      <c r="EJ45" s="759">
        <v>-3.5986109914895756</v>
      </c>
      <c r="EK45" s="759">
        <v>-2.3335557581541835</v>
      </c>
      <c r="EL45" s="759">
        <v>1.1365331691492049</v>
      </c>
      <c r="EM45" s="759">
        <v>14.395452940464972</v>
      </c>
      <c r="EN45" s="759">
        <v>37.178167534594763</v>
      </c>
      <c r="EP45" s="759">
        <v>23.555083419999999</v>
      </c>
      <c r="EQ45" s="759">
        <v>-15.126773131575176</v>
      </c>
      <c r="ER45" s="759">
        <v>-6.9971522105192987</v>
      </c>
      <c r="ES45" s="759">
        <v>-1.4311580779055246</v>
      </c>
      <c r="ET45" s="759">
        <v>1.8777257877461613</v>
      </c>
      <c r="EU45" s="759">
        <v>1.573128524920419</v>
      </c>
      <c r="EV45" s="759">
        <v>1.5318672962813222</v>
      </c>
      <c r="EW45" s="759">
        <v>-1.2209358933329875</v>
      </c>
      <c r="EX45" s="759">
        <v>-0.6965990534678701</v>
      </c>
      <c r="EY45" s="759">
        <v>0.38609756601829837</v>
      </c>
      <c r="EZ45" s="759">
        <v>8.5051622085923846</v>
      </c>
      <c r="FA45" s="759">
        <v>23.597305995157257</v>
      </c>
      <c r="FB45" s="759">
        <v>32.76202311876645</v>
      </c>
      <c r="FD45" s="3857"/>
      <c r="FE45" s="759">
        <v>-0.8670372200000025</v>
      </c>
      <c r="FF45" s="759">
        <v>0</v>
      </c>
      <c r="FG45" s="759">
        <v>0</v>
      </c>
      <c r="FH45" s="759">
        <v>0</v>
      </c>
      <c r="FI45" s="759">
        <v>0</v>
      </c>
      <c r="FJ45" s="759">
        <v>0</v>
      </c>
      <c r="FK45" s="759">
        <v>0</v>
      </c>
      <c r="FL45" s="759">
        <v>0</v>
      </c>
      <c r="FM45" s="759">
        <v>0</v>
      </c>
      <c r="FO45" s="759">
        <v>0</v>
      </c>
      <c r="FP45" s="759">
        <v>4.1629597691486779</v>
      </c>
      <c r="FQ45" s="759">
        <v>2.9548441817996496</v>
      </c>
      <c r="FR45" s="759">
        <v>-0.38590368906326589</v>
      </c>
      <c r="FS45" s="759">
        <v>-2.7464179785267113</v>
      </c>
      <c r="FT45" s="759">
        <v>-3.9854822833583503</v>
      </c>
      <c r="FU45" s="759">
        <v>0</v>
      </c>
      <c r="FV45" s="759">
        <v>2.911130321965739</v>
      </c>
      <c r="FW45" s="759">
        <v>5.9670731369419396</v>
      </c>
      <c r="FX45" s="759">
        <v>1.1260811394545733</v>
      </c>
      <c r="FY45" s="759">
        <v>-2.076183709541306</v>
      </c>
      <c r="GA45" s="3631"/>
      <c r="GB45" s="759">
        <v>2.9548441817996496</v>
      </c>
      <c r="GC45" s="759">
        <v>-0.38590368906326589</v>
      </c>
      <c r="GD45" s="759">
        <v>-2.7464179785267113</v>
      </c>
      <c r="GE45" s="759">
        <v>-3.9854822833583521</v>
      </c>
      <c r="GF45" s="759">
        <v>0</v>
      </c>
      <c r="GG45" s="759">
        <v>2.911130321965739</v>
      </c>
      <c r="GH45" s="759">
        <v>5.9670731369419396</v>
      </c>
      <c r="GI45" s="759">
        <v>1.1260811394545733</v>
      </c>
      <c r="GJ45" s="759">
        <v>-2.076183709541306</v>
      </c>
      <c r="GL45" s="3656"/>
      <c r="GM45" s="759">
        <v>0</v>
      </c>
      <c r="GN45" s="759">
        <v>0</v>
      </c>
      <c r="GO45" s="759">
        <v>3.4414895437157007</v>
      </c>
      <c r="GP45" s="759">
        <v>0.9416850542170847</v>
      </c>
      <c r="GQ45" s="759">
        <v>1.8215248596987283</v>
      </c>
      <c r="GR45" s="759">
        <v>1.0349300970587727</v>
      </c>
      <c r="GS45" s="759">
        <v>7.0130249309104977</v>
      </c>
      <c r="GT45" s="759">
        <v>0.44510473450756116</v>
      </c>
      <c r="GU45" s="759">
        <v>6.6987164944987576</v>
      </c>
      <c r="GW45" s="3857"/>
      <c r="GX45" s="759">
        <v>3.98403806360577</v>
      </c>
      <c r="GY45" s="759">
        <v>0.26180559789045255</v>
      </c>
      <c r="GZ45" s="759">
        <v>-2.3569778874947431</v>
      </c>
      <c r="HA45" s="759">
        <v>-1.5240204177573027</v>
      </c>
      <c r="HB45" s="759">
        <v>-2.5344218338122966</v>
      </c>
      <c r="HC45" s="759">
        <v>2.6567557968359292</v>
      </c>
      <c r="HD45" s="759">
        <v>-1.1924859434211852</v>
      </c>
      <c r="HE45" s="759">
        <v>10.628779399798349</v>
      </c>
      <c r="HF45" s="759">
        <v>0</v>
      </c>
      <c r="HH45" s="759">
        <v>0</v>
      </c>
      <c r="HI45" s="759">
        <v>0</v>
      </c>
      <c r="HJ45" s="759">
        <v>3.1176487181050754</v>
      </c>
      <c r="HK45" s="759">
        <v>4.5319945739867542</v>
      </c>
      <c r="HL45" s="759">
        <v>-0.89799398554068866</v>
      </c>
      <c r="HM45" s="759">
        <v>-3.3563254574955699</v>
      </c>
      <c r="HN45" s="759">
        <v>-0.77615002703244995</v>
      </c>
      <c r="HO45" s="759">
        <v>0.37781461477443568</v>
      </c>
      <c r="HP45" s="759">
        <v>-0.6125109010757801</v>
      </c>
      <c r="HQ45" s="759">
        <v>3.7439129670775677</v>
      </c>
      <c r="HR45" s="759">
        <v>-4.1150815812633033</v>
      </c>
      <c r="HS45" s="759">
        <v>3.981209861430794</v>
      </c>
    </row>
    <row r="46" spans="1:227" ht="15" customHeight="1">
      <c r="F46" s="43" t="s">
        <v>4979</v>
      </c>
      <c r="G46" s="43"/>
      <c r="H46" s="518"/>
      <c r="I46" s="518"/>
      <c r="J46" s="518"/>
      <c r="K46" s="518"/>
      <c r="T46" s="2248">
        <v>95</v>
      </c>
      <c r="U46" s="2248">
        <v>0</v>
      </c>
      <c r="V46" s="2248">
        <v>0</v>
      </c>
      <c r="W46" s="2248">
        <v>0</v>
      </c>
      <c r="X46" s="2248">
        <v>0</v>
      </c>
      <c r="Y46" s="2248">
        <v>0</v>
      </c>
      <c r="Z46" s="2248">
        <v>0</v>
      </c>
      <c r="AA46" s="2248">
        <v>0</v>
      </c>
      <c r="AB46" s="2248">
        <v>0</v>
      </c>
      <c r="AC46" s="2248">
        <v>0</v>
      </c>
      <c r="AD46" s="2248">
        <v>0</v>
      </c>
      <c r="AE46" s="2248">
        <v>0</v>
      </c>
      <c r="AF46" s="2248">
        <v>0</v>
      </c>
      <c r="AG46" s="2248">
        <v>0</v>
      </c>
      <c r="AH46" s="2248">
        <v>0</v>
      </c>
      <c r="AI46" s="2248">
        <v>0</v>
      </c>
      <c r="AJ46" s="2248">
        <v>0</v>
      </c>
      <c r="AL46" s="3628">
        <v>95</v>
      </c>
      <c r="AM46" s="3628">
        <v>0</v>
      </c>
      <c r="AN46" s="3628">
        <v>0</v>
      </c>
      <c r="AO46" s="3628">
        <v>0</v>
      </c>
      <c r="AP46" s="3628">
        <v>0</v>
      </c>
      <c r="AQ46" s="3628">
        <v>0</v>
      </c>
      <c r="AR46" s="3628">
        <v>0</v>
      </c>
      <c r="AS46" s="3628">
        <v>0</v>
      </c>
      <c r="AT46" s="3628">
        <v>0</v>
      </c>
      <c r="AU46" s="3628">
        <v>0</v>
      </c>
      <c r="AV46" s="3628">
        <v>0</v>
      </c>
      <c r="AX46" s="2878">
        <v>0</v>
      </c>
      <c r="AY46" s="2878">
        <v>0</v>
      </c>
      <c r="AZ46" s="2878">
        <v>0</v>
      </c>
      <c r="BA46" s="2878">
        <v>0</v>
      </c>
      <c r="BB46" s="2878">
        <v>0</v>
      </c>
      <c r="BC46" s="2878">
        <v>0</v>
      </c>
      <c r="BD46" s="2878">
        <v>0</v>
      </c>
      <c r="BE46" s="2878">
        <v>0</v>
      </c>
      <c r="BF46" s="2878">
        <v>0</v>
      </c>
      <c r="BG46" s="2878">
        <v>0</v>
      </c>
      <c r="BH46" s="2878">
        <v>0</v>
      </c>
      <c r="BJ46" s="3631"/>
      <c r="BK46" s="3631"/>
      <c r="BL46" s="3631"/>
      <c r="BM46" s="3631"/>
      <c r="BN46" s="3631"/>
      <c r="BO46" s="3631"/>
      <c r="BP46" s="3631"/>
      <c r="BQ46" s="3631"/>
      <c r="BR46" s="3631"/>
      <c r="BS46" s="3631"/>
      <c r="BT46" s="3631"/>
      <c r="BU46" s="3631"/>
      <c r="BV46" s="3631"/>
      <c r="BW46" s="3631"/>
      <c r="BX46" s="3631"/>
      <c r="BY46" s="3631"/>
      <c r="CA46" s="2878"/>
      <c r="CB46" s="2878"/>
      <c r="CC46" s="2878"/>
      <c r="CD46" s="2878"/>
      <c r="CE46" s="2878"/>
      <c r="CF46" s="2878"/>
      <c r="CG46" s="2878"/>
      <c r="CH46" s="2878"/>
      <c r="CI46" s="2878"/>
      <c r="CJ46" s="2878"/>
      <c r="CK46" s="2878"/>
      <c r="CL46" s="2878"/>
      <c r="CM46" s="2878"/>
      <c r="CN46" s="2878"/>
      <c r="CO46" s="2878"/>
      <c r="CP46" s="2878"/>
      <c r="CU46" s="2878"/>
      <c r="CV46" s="2878"/>
      <c r="CW46" s="2878"/>
      <c r="CX46" s="2878"/>
      <c r="CY46" s="2878"/>
      <c r="CZ46" s="2878"/>
      <c r="DA46" s="2878"/>
      <c r="DB46" s="2878"/>
      <c r="DC46" s="2878"/>
      <c r="DD46" s="2878"/>
      <c r="DE46" s="2878"/>
      <c r="DF46" s="2878"/>
      <c r="DG46" s="2878"/>
      <c r="DJ46" s="1447"/>
      <c r="DK46" s="1447"/>
      <c r="DN46" s="1447"/>
      <c r="DQ46" s="1447"/>
      <c r="DT46" s="1447"/>
      <c r="DW46" s="3613"/>
      <c r="DZ46" s="3617"/>
      <c r="EB46" s="3631"/>
      <c r="EC46" s="3631"/>
      <c r="ED46" s="3631"/>
      <c r="EE46" s="3631"/>
      <c r="EF46" s="3631"/>
      <c r="EG46" s="3631"/>
      <c r="EH46" s="3631"/>
      <c r="EI46" s="3631"/>
      <c r="EJ46" s="3631"/>
      <c r="EK46" s="3631"/>
      <c r="EL46" s="3631"/>
      <c r="EM46" s="3631"/>
      <c r="EN46" s="3631"/>
      <c r="EP46" s="3631"/>
      <c r="EQ46" s="3631"/>
      <c r="ER46" s="3631"/>
      <c r="ES46" s="3631"/>
      <c r="ET46" s="3631"/>
      <c r="EU46" s="3631"/>
      <c r="EV46" s="3631"/>
      <c r="EW46" s="3631"/>
      <c r="EX46" s="3631"/>
      <c r="EY46" s="3631"/>
      <c r="EZ46" s="3631"/>
      <c r="FA46" s="3631"/>
      <c r="FB46" s="3631"/>
      <c r="FD46" s="3631"/>
      <c r="FE46" s="3631"/>
      <c r="FF46" s="3631"/>
      <c r="FG46" s="3631"/>
      <c r="FH46" s="3631"/>
      <c r="FI46" s="3631"/>
      <c r="FJ46" s="3631"/>
      <c r="FK46" s="3631"/>
      <c r="FL46" s="3631"/>
      <c r="FM46" s="3631"/>
      <c r="FO46" s="3631"/>
      <c r="FP46" s="3631"/>
      <c r="FQ46" s="3631"/>
      <c r="FR46" s="3631"/>
      <c r="FS46" s="3631"/>
      <c r="FT46" s="3631"/>
      <c r="FU46" s="3631"/>
      <c r="FV46" s="3631"/>
      <c r="FW46" s="3631"/>
      <c r="FX46" s="3631"/>
      <c r="FY46" s="3631"/>
      <c r="GA46" s="3631"/>
      <c r="GB46" s="3631"/>
      <c r="GC46" s="3631"/>
      <c r="GD46" s="3631"/>
      <c r="GE46" s="3631"/>
      <c r="GF46" s="3631"/>
      <c r="GG46" s="3631"/>
      <c r="GH46" s="3631"/>
      <c r="GI46" s="3631"/>
      <c r="GJ46" s="3631"/>
      <c r="GL46" s="3631"/>
      <c r="GM46" s="2878"/>
      <c r="GN46" s="2878"/>
      <c r="GO46" s="2878"/>
      <c r="GP46" s="3631"/>
      <c r="GQ46" s="3631"/>
      <c r="GR46" s="3631"/>
      <c r="GS46" s="3631"/>
      <c r="GT46" s="3631"/>
      <c r="GU46" s="3631"/>
      <c r="GW46" s="2878"/>
      <c r="GX46" s="2878"/>
      <c r="GY46" s="3631"/>
      <c r="GZ46" s="3631"/>
      <c r="HA46" s="3631"/>
      <c r="HB46" s="3631"/>
      <c r="HC46" s="3631"/>
      <c r="HD46" s="3631"/>
      <c r="HE46" s="3631"/>
      <c r="HF46" s="3631"/>
      <c r="HH46" s="3631"/>
      <c r="HI46" s="3631"/>
      <c r="HJ46" s="3631"/>
      <c r="HK46" s="3631"/>
      <c r="HL46" s="3631"/>
      <c r="HM46" s="3631"/>
      <c r="HN46" s="3631"/>
      <c r="HO46" s="3631"/>
      <c r="HP46" s="3631"/>
      <c r="HQ46" s="3631"/>
      <c r="HR46" s="3631"/>
      <c r="HS46" s="3631"/>
    </row>
    <row r="47" spans="1:227" ht="15" customHeight="1">
      <c r="F47" s="43" t="s">
        <v>155</v>
      </c>
      <c r="H47" s="518"/>
      <c r="I47" s="518"/>
      <c r="J47" s="518"/>
      <c r="K47" s="518"/>
      <c r="T47" s="2248"/>
      <c r="U47" s="518"/>
      <c r="V47" s="518"/>
      <c r="W47" s="518"/>
      <c r="X47" s="518"/>
      <c r="Y47" s="518"/>
      <c r="Z47" s="518"/>
      <c r="AA47" s="518"/>
      <c r="AB47" s="518"/>
      <c r="AC47" s="518"/>
      <c r="AD47" s="518"/>
      <c r="AE47" s="518"/>
      <c r="AF47" s="518"/>
      <c r="AG47" s="518"/>
      <c r="AH47" s="518"/>
      <c r="AI47" s="518"/>
      <c r="AJ47" s="518"/>
      <c r="AL47" s="3628"/>
      <c r="AM47" s="4120"/>
      <c r="AN47" s="4120"/>
      <c r="AO47" s="4120"/>
      <c r="AP47" s="4120"/>
      <c r="AQ47" s="4120"/>
      <c r="AR47" s="4120"/>
      <c r="AS47" s="4120"/>
      <c r="AT47" s="4120"/>
      <c r="AU47" s="4120"/>
      <c r="AV47" s="4120"/>
      <c r="AX47" s="2878">
        <v>0</v>
      </c>
      <c r="AY47" s="2878">
        <v>0</v>
      </c>
      <c r="AZ47" s="2878">
        <v>0</v>
      </c>
      <c r="BA47" s="2878">
        <v>0</v>
      </c>
      <c r="BB47" s="2878">
        <v>0</v>
      </c>
      <c r="BC47" s="2878">
        <v>0</v>
      </c>
      <c r="BD47" s="2878">
        <v>0</v>
      </c>
      <c r="BE47" s="2878">
        <v>0</v>
      </c>
      <c r="BF47" s="2878">
        <v>0</v>
      </c>
      <c r="BG47" s="2878">
        <v>0</v>
      </c>
      <c r="BH47" s="2878">
        <v>0</v>
      </c>
      <c r="BJ47" s="3621"/>
      <c r="BK47" s="3621"/>
      <c r="BL47" s="3621"/>
      <c r="BM47" s="3621"/>
      <c r="BN47" s="3621"/>
      <c r="BO47" s="3621"/>
      <c r="BP47" s="3621"/>
      <c r="BQ47" s="3621"/>
      <c r="BR47" s="3621"/>
      <c r="BS47" s="3621"/>
      <c r="BT47" s="3621"/>
      <c r="BU47" s="3621"/>
      <c r="BV47" s="3621"/>
      <c r="BW47" s="3621"/>
      <c r="BX47" s="3621"/>
      <c r="BY47" s="3621"/>
      <c r="CA47" s="3621">
        <v>0</v>
      </c>
      <c r="CB47" s="3621">
        <v>0</v>
      </c>
      <c r="CC47" s="3621">
        <v>0</v>
      </c>
      <c r="CD47" s="3621">
        <v>0</v>
      </c>
      <c r="CE47" s="3621">
        <v>0</v>
      </c>
      <c r="CF47" s="3621">
        <v>0</v>
      </c>
      <c r="CG47" s="3621">
        <v>0</v>
      </c>
      <c r="CH47" s="3621">
        <v>0</v>
      </c>
      <c r="CI47" s="3621">
        <v>0</v>
      </c>
      <c r="CJ47" s="3621">
        <v>0</v>
      </c>
      <c r="CK47" s="3621">
        <v>0</v>
      </c>
      <c r="CL47" s="3621">
        <v>0</v>
      </c>
      <c r="CM47" s="3621">
        <v>0</v>
      </c>
      <c r="CN47" s="3621">
        <v>0</v>
      </c>
      <c r="CO47" s="3621">
        <v>0</v>
      </c>
      <c r="CP47" s="3621">
        <v>0</v>
      </c>
      <c r="CU47" s="3621">
        <v>0</v>
      </c>
      <c r="CV47" s="3621">
        <v>-50.637999999999998</v>
      </c>
      <c r="CW47" s="3621">
        <v>0</v>
      </c>
      <c r="CX47" s="3621">
        <v>0</v>
      </c>
      <c r="CY47" s="3621">
        <v>0</v>
      </c>
      <c r="CZ47" s="3621">
        <v>0</v>
      </c>
      <c r="DA47" s="3621">
        <v>0</v>
      </c>
      <c r="DB47" s="3621">
        <v>0</v>
      </c>
      <c r="DC47" s="3621">
        <v>0</v>
      </c>
      <c r="DD47" s="3621">
        <v>0</v>
      </c>
      <c r="DE47" s="3621">
        <v>0</v>
      </c>
      <c r="DF47" s="3621">
        <v>0</v>
      </c>
      <c r="DG47" s="3621">
        <v>0</v>
      </c>
      <c r="DJ47" s="1447"/>
      <c r="DK47" s="1447"/>
      <c r="DN47" s="1447">
        <v>-50.637999999999998</v>
      </c>
      <c r="DQ47" s="1447"/>
      <c r="DW47" s="759"/>
      <c r="EB47" s="3631"/>
      <c r="EC47" s="3631"/>
      <c r="ED47" s="3631"/>
      <c r="EE47" s="3631"/>
      <c r="EF47" s="3631"/>
      <c r="EG47" s="3631"/>
      <c r="EH47" s="3631"/>
      <c r="EI47" s="3631"/>
      <c r="EJ47" s="3631"/>
      <c r="EK47" s="3631"/>
      <c r="EL47" s="3631"/>
      <c r="EM47" s="3631"/>
      <c r="EN47" s="3631"/>
      <c r="EP47" s="3621"/>
      <c r="EQ47" s="3621"/>
      <c r="ER47" s="3621"/>
      <c r="ES47" s="3621"/>
      <c r="ET47" s="3621"/>
      <c r="EU47" s="3621"/>
      <c r="EV47" s="3621"/>
      <c r="EW47" s="3621"/>
      <c r="EX47" s="3621"/>
      <c r="EY47" s="3621"/>
      <c r="EZ47" s="3621"/>
      <c r="FA47" s="3621"/>
      <c r="FB47" s="3621"/>
      <c r="FD47" s="3621"/>
      <c r="FE47" s="3621"/>
      <c r="FF47" s="3621"/>
      <c r="FG47" s="3621"/>
      <c r="FH47" s="3621"/>
      <c r="FI47" s="3621"/>
      <c r="FJ47" s="3621"/>
      <c r="FK47" s="3621"/>
      <c r="FL47" s="3621"/>
      <c r="FM47" s="3621"/>
      <c r="FO47" s="3621"/>
      <c r="FP47" s="3621"/>
      <c r="FQ47" s="3621"/>
      <c r="FR47" s="3621"/>
      <c r="FS47" s="3621"/>
      <c r="FT47" s="3621"/>
      <c r="FU47" s="3621"/>
      <c r="FV47" s="3621"/>
      <c r="FW47" s="3621"/>
      <c r="FX47" s="3621"/>
      <c r="FY47" s="3621"/>
      <c r="GA47" s="3621"/>
      <c r="GB47" s="3621"/>
      <c r="GC47" s="3621"/>
      <c r="GD47" s="3621"/>
      <c r="GE47" s="3621"/>
      <c r="GF47" s="3621"/>
      <c r="GG47" s="3621"/>
      <c r="GH47" s="3621"/>
      <c r="GI47" s="3621"/>
      <c r="GJ47" s="3621"/>
      <c r="GL47" s="3621"/>
      <c r="GM47" s="3391"/>
      <c r="GN47" s="3391"/>
      <c r="GO47" s="3391"/>
      <c r="GP47" s="3621"/>
      <c r="GQ47" s="3621"/>
      <c r="GR47" s="3621"/>
      <c r="GS47" s="3621"/>
      <c r="GT47" s="3621"/>
      <c r="GU47" s="3621"/>
      <c r="GW47" s="3391"/>
      <c r="GX47" s="3391"/>
      <c r="GY47" s="3621"/>
      <c r="GZ47" s="3621"/>
      <c r="HA47" s="3621"/>
      <c r="HB47" s="3621"/>
      <c r="HC47" s="3621"/>
      <c r="HD47" s="3621"/>
      <c r="HE47" s="3621"/>
      <c r="HF47" s="3621"/>
      <c r="HH47" s="3621">
        <v>-5.2308396199994718</v>
      </c>
      <c r="HI47" s="3621">
        <v>-5.8884322500000508</v>
      </c>
      <c r="HJ47" s="3621"/>
      <c r="HK47" s="3621"/>
      <c r="HL47" s="3621"/>
      <c r="HM47" s="3621"/>
      <c r="HN47" s="3621"/>
      <c r="HO47" s="3621"/>
      <c r="HP47" s="3621"/>
      <c r="HQ47" s="3621"/>
      <c r="HR47" s="3621"/>
      <c r="HS47" s="3621"/>
    </row>
    <row r="48" spans="1:227" ht="13.9" customHeight="1">
      <c r="F48" s="590" t="s">
        <v>1596</v>
      </c>
      <c r="H48" s="518"/>
      <c r="I48" s="518"/>
      <c r="J48" s="518"/>
      <c r="K48" s="518"/>
      <c r="T48" s="2241">
        <v>1778.6662037663384</v>
      </c>
      <c r="U48" s="2241">
        <v>1595.7012341890386</v>
      </c>
      <c r="V48" s="2241">
        <v>1616.072620051177</v>
      </c>
      <c r="W48" s="2241">
        <v>1651.5480956966787</v>
      </c>
      <c r="X48" s="2241">
        <v>1714.1152641317158</v>
      </c>
      <c r="Y48" s="2241">
        <v>1776.3660130708211</v>
      </c>
      <c r="Z48" s="2241">
        <v>1851.9882901485573</v>
      </c>
      <c r="AA48" s="2241">
        <v>1950.6537060708592</v>
      </c>
      <c r="AB48" s="2241">
        <v>2039.8682028672133</v>
      </c>
      <c r="AC48" s="2241">
        <v>2122.3878249356012</v>
      </c>
      <c r="AD48" s="2241">
        <v>2194.9167344172574</v>
      </c>
      <c r="AE48" s="2241">
        <v>2301.7670431098541</v>
      </c>
      <c r="AF48" s="2241">
        <v>2510.3342052188327</v>
      </c>
      <c r="AG48" s="2241">
        <v>2752.0350551014453</v>
      </c>
      <c r="AH48" s="2241">
        <v>2847.0965700329357</v>
      </c>
      <c r="AI48" s="2241">
        <v>2950.4738320749038</v>
      </c>
      <c r="AJ48" s="2241">
        <v>3050.696343703964</v>
      </c>
      <c r="AL48" s="3627">
        <v>1778.6662037663384</v>
      </c>
      <c r="AM48" s="3627">
        <v>1630.815855030366</v>
      </c>
      <c r="AN48" s="3627">
        <v>1652.2877459116355</v>
      </c>
      <c r="AO48" s="3627">
        <v>1676.7421846332338</v>
      </c>
      <c r="AP48" s="3627">
        <v>1713.5369769251954</v>
      </c>
      <c r="AQ48" s="3627">
        <v>1772.6738745785296</v>
      </c>
      <c r="AR48" s="3627">
        <v>1849.6693506930937</v>
      </c>
      <c r="AS48" s="3627">
        <v>1947.9276920443285</v>
      </c>
      <c r="AT48" s="3627">
        <v>2036.6004947742197</v>
      </c>
      <c r="AU48" s="3627">
        <v>2118.629995846723</v>
      </c>
      <c r="AV48" s="3627">
        <v>2190.7378059865623</v>
      </c>
      <c r="AX48" s="2879">
        <v>0</v>
      </c>
      <c r="AY48" s="2879">
        <v>-35.114620841327451</v>
      </c>
      <c r="AZ48" s="2879">
        <v>-36.215125860458556</v>
      </c>
      <c r="BA48" s="2879">
        <v>-25.19408893655509</v>
      </c>
      <c r="BB48" s="2879">
        <v>0.57828720652037191</v>
      </c>
      <c r="BC48" s="2879">
        <v>3.6921384922914058</v>
      </c>
      <c r="BD48" s="2879">
        <v>2.3189394554635783</v>
      </c>
      <c r="BE48" s="2879">
        <v>2.72601402653072</v>
      </c>
      <c r="BF48" s="2879">
        <v>3.2677080929936437</v>
      </c>
      <c r="BG48" s="2879">
        <v>3.7578290888782249</v>
      </c>
      <c r="BH48" s="2879">
        <v>4.1789284306951231</v>
      </c>
      <c r="BJ48" s="2241"/>
      <c r="BK48" s="2241"/>
      <c r="BL48" s="2241"/>
      <c r="BM48" s="2241"/>
      <c r="BN48" s="2241"/>
      <c r="BO48" s="2241">
        <v>1698.7462885313819</v>
      </c>
      <c r="BP48" s="2241">
        <v>1573.0476006532663</v>
      </c>
      <c r="BQ48" s="2241">
        <v>1629.030698357459</v>
      </c>
      <c r="BR48" s="2241">
        <v>1674.3826729875514</v>
      </c>
      <c r="BS48" s="2241">
        <v>1721.8182433645025</v>
      </c>
      <c r="BT48" s="2241">
        <v>1780.3418742608674</v>
      </c>
      <c r="BU48" s="2241">
        <v>1860.5924755537133</v>
      </c>
      <c r="BV48" s="2241">
        <v>1955.3119799694923</v>
      </c>
      <c r="BW48" s="2241">
        <v>2060.3693687934961</v>
      </c>
      <c r="BX48" s="2241">
        <v>2153.8145004286976</v>
      </c>
      <c r="BY48" s="2241">
        <v>2243.9376157453585</v>
      </c>
      <c r="CA48" s="3627">
        <v>0</v>
      </c>
      <c r="CB48" s="3627">
        <v>0</v>
      </c>
      <c r="CC48" s="3627">
        <v>0</v>
      </c>
      <c r="CD48" s="3627">
        <v>0</v>
      </c>
      <c r="CE48" s="3627">
        <v>0</v>
      </c>
      <c r="CF48" s="3627">
        <v>79.919915234956534</v>
      </c>
      <c r="CG48" s="3627">
        <v>22.653633535772315</v>
      </c>
      <c r="CH48" s="3627">
        <v>-12.958078306282005</v>
      </c>
      <c r="CI48" s="3627">
        <v>-22.83457729087263</v>
      </c>
      <c r="CJ48" s="3627">
        <v>-7.7029792327866744</v>
      </c>
      <c r="CK48" s="3627">
        <v>-3.9758611900463166</v>
      </c>
      <c r="CL48" s="3627">
        <v>-8.6041854051559312</v>
      </c>
      <c r="CM48" s="3627">
        <v>-4.6582738986330696</v>
      </c>
      <c r="CN48" s="3627">
        <v>-20.501165926282738</v>
      </c>
      <c r="CO48" s="3627">
        <v>-31.426675493096354</v>
      </c>
      <c r="CP48" s="3627">
        <v>-49.020881328101041</v>
      </c>
      <c r="CU48" s="3627">
        <v>1034.5252977233808</v>
      </c>
      <c r="CV48" s="3627">
        <v>1051.9813612269631</v>
      </c>
      <c r="CW48" s="3627">
        <v>1091.6430745552111</v>
      </c>
      <c r="CX48" s="3627">
        <v>1155.8682138682307</v>
      </c>
      <c r="CY48" s="3627">
        <v>1101.1286616128161</v>
      </c>
      <c r="CZ48" s="3627">
        <v>1176.4279985964533</v>
      </c>
      <c r="DA48" s="3627">
        <v>1294.8833259494395</v>
      </c>
      <c r="DB48" s="3627">
        <v>1485.1656729368674</v>
      </c>
      <c r="DC48" s="3627">
        <v>1460.2103260959998</v>
      </c>
      <c r="DD48" s="3627">
        <v>1517.3156017449639</v>
      </c>
      <c r="DE48" s="3627">
        <v>1473.6407431869991</v>
      </c>
      <c r="DF48" s="3627">
        <v>1487.3318725840875</v>
      </c>
      <c r="DG48" s="3627">
        <v>1560.6273077751389</v>
      </c>
      <c r="DJ48" s="1447"/>
      <c r="DK48" s="2241">
        <v>1034.5252977233808</v>
      </c>
      <c r="DN48" s="2241">
        <v>1051.9813612269631</v>
      </c>
      <c r="DQ48" s="2241">
        <v>1091.6430745552111</v>
      </c>
      <c r="DT48" s="2241">
        <v>1155.8682138682307</v>
      </c>
      <c r="DW48" s="2241">
        <v>1101.1286616128161</v>
      </c>
      <c r="DZ48" s="2241">
        <v>1176.4279985964533</v>
      </c>
      <c r="EB48" s="2241">
        <v>1132.35665110542</v>
      </c>
      <c r="EC48" s="2241">
        <v>1294.8833259494395</v>
      </c>
      <c r="ED48" s="2241">
        <v>1390.7868971439491</v>
      </c>
      <c r="EE48" s="2241">
        <v>1456.5574059536436</v>
      </c>
      <c r="EF48" s="2241">
        <v>1469.6642937360293</v>
      </c>
      <c r="EG48" s="2241">
        <v>1515.3865200742525</v>
      </c>
      <c r="EH48" s="2241">
        <v>1541.4557596874645</v>
      </c>
      <c r="EI48" s="2241">
        <v>1589.37524923263</v>
      </c>
      <c r="EJ48" s="2241">
        <v>1621.6223979158422</v>
      </c>
      <c r="EK48" s="2241">
        <v>1674.8068174266323</v>
      </c>
      <c r="EL48" s="2241">
        <v>1724.9489065193675</v>
      </c>
      <c r="EM48" s="2241">
        <v>1799.1656399953654</v>
      </c>
      <c r="EN48" s="2241">
        <v>1843.3089630003051</v>
      </c>
      <c r="EP48" s="2241">
        <v>1335.7060279863383</v>
      </c>
      <c r="EQ48" s="2241">
        <v>1485.1656729368674</v>
      </c>
      <c r="ER48" s="2241">
        <v>1503.6385650252037</v>
      </c>
      <c r="ES48" s="2241">
        <v>1544.4124213816135</v>
      </c>
      <c r="ET48" s="2241">
        <v>1573.1899916231264</v>
      </c>
      <c r="EU48" s="2241">
        <v>1632.4200900359845</v>
      </c>
      <c r="EV48" s="2241">
        <v>1689.2305969462327</v>
      </c>
      <c r="EW48" s="2241">
        <v>1751.9146937894336</v>
      </c>
      <c r="EX48" s="2241">
        <v>1874.2181028772434</v>
      </c>
      <c r="EY48" s="2241">
        <v>1961.3712229008256</v>
      </c>
      <c r="EZ48" s="2241">
        <v>1993.5780699769327</v>
      </c>
      <c r="FA48" s="2241">
        <v>2041.447089210036</v>
      </c>
      <c r="FB48" s="2241">
        <v>2079.4823587026553</v>
      </c>
      <c r="FD48" s="2241">
        <v>1291.2431560199998</v>
      </c>
      <c r="FE48" s="2241">
        <v>1460.2103260959998</v>
      </c>
      <c r="FF48" s="2241">
        <v>1607.3990462468864</v>
      </c>
      <c r="FG48" s="2241">
        <v>1700.8407159134229</v>
      </c>
      <c r="FH48" s="2241">
        <v>1796.5910048774815</v>
      </c>
      <c r="FI48" s="2241">
        <v>1861.3263270071307</v>
      </c>
      <c r="FJ48" s="2241">
        <v>1911.8064755488385</v>
      </c>
      <c r="FK48" s="2241">
        <v>2022.972383299046</v>
      </c>
      <c r="FL48" s="2241">
        <v>2101.4154537425411</v>
      </c>
      <c r="FM48" s="2241">
        <v>2220.2072131130476</v>
      </c>
      <c r="FO48" s="2241">
        <v>1377.7072073368515</v>
      </c>
      <c r="FP48" s="2241">
        <v>1517.3156017449639</v>
      </c>
      <c r="FQ48" s="2241">
        <v>1642.0158279937607</v>
      </c>
      <c r="FR48" s="2241">
        <v>1762.0707926214145</v>
      </c>
      <c r="FS48" s="2241">
        <v>1864.6423945889362</v>
      </c>
      <c r="FT48" s="2241">
        <v>1972.0901300342543</v>
      </c>
      <c r="FU48" s="2241">
        <v>2100.7778034442676</v>
      </c>
      <c r="FV48" s="2241">
        <v>2206.1398825370211</v>
      </c>
      <c r="FW48" s="2241">
        <v>2280.4594501410284</v>
      </c>
      <c r="FX48" s="2241">
        <v>2347.2383777326554</v>
      </c>
      <c r="FY48" s="2241">
        <v>2454.6759790515771</v>
      </c>
      <c r="GA48" s="2241">
        <v>1502.7762121972628</v>
      </c>
      <c r="GB48" s="2241">
        <v>1652.3732976338463</v>
      </c>
      <c r="GC48" s="2241">
        <v>1761.3207926214145</v>
      </c>
      <c r="GD48" s="2241">
        <v>1863.5423945889361</v>
      </c>
      <c r="GE48" s="2241">
        <v>1970.7226815147233</v>
      </c>
      <c r="GF48" s="2241">
        <v>2099.5429064052055</v>
      </c>
      <c r="GG48" s="2241">
        <v>2204.7049854979591</v>
      </c>
      <c r="GH48" s="2241">
        <v>2279.1245531019663</v>
      </c>
      <c r="GI48" s="2241">
        <v>2345.9034806935933</v>
      </c>
      <c r="GJ48" s="2241">
        <v>2453.341082012515</v>
      </c>
      <c r="GL48" s="2241">
        <v>1427.3683060687895</v>
      </c>
      <c r="GM48" s="2241">
        <v>1473.6407431869991</v>
      </c>
      <c r="GN48" s="2241">
        <v>1513.8133882922548</v>
      </c>
      <c r="GO48" s="2241">
        <v>1697.3617724963899</v>
      </c>
      <c r="GP48" s="2241">
        <v>1805.8043274034248</v>
      </c>
      <c r="GQ48" s="2241">
        <v>1889.4515565536433</v>
      </c>
      <c r="GR48" s="2241">
        <v>1945.1368931309305</v>
      </c>
      <c r="GS48" s="2241">
        <v>2014.5966662694352</v>
      </c>
      <c r="GT48" s="2241">
        <v>2076.3291753213316</v>
      </c>
      <c r="GU48" s="2241">
        <v>2150.0877242602119</v>
      </c>
      <c r="GW48" s="2241">
        <v>1424.8946026721003</v>
      </c>
      <c r="GX48" s="2241">
        <v>1487.3318725840875</v>
      </c>
      <c r="GY48" s="2241">
        <v>1560.6273077751389</v>
      </c>
      <c r="GZ48" s="2241">
        <v>1625.2408388422566</v>
      </c>
      <c r="HA48" s="2241">
        <v>1673.7881311704698</v>
      </c>
      <c r="HB48" s="2241">
        <v>1725.6468753591405</v>
      </c>
      <c r="HC48" s="2241">
        <v>1792.8506747192394</v>
      </c>
      <c r="HD48" s="2241">
        <v>1867.6364821446537</v>
      </c>
      <c r="HE48" s="2241">
        <v>1947.2227835182675</v>
      </c>
      <c r="HF48" s="2241">
        <v>2003.7805943844728</v>
      </c>
      <c r="HH48" s="2241">
        <v>1263.4544533300004</v>
      </c>
      <c r="HI48" s="2241">
        <v>1337.0109706200001</v>
      </c>
      <c r="HJ48" s="2241">
        <v>1464.829854810622</v>
      </c>
      <c r="HK48" s="2241">
        <v>1609.1332872799662</v>
      </c>
      <c r="HL48" s="2241">
        <v>1696.5899842773019</v>
      </c>
      <c r="HM48" s="2241">
        <v>1771.4666399954624</v>
      </c>
      <c r="HN48" s="2241">
        <v>1865.1221397924887</v>
      </c>
      <c r="HO48" s="2241">
        <v>1965.5365223497199</v>
      </c>
      <c r="HP48" s="2241">
        <v>2038.0744731155978</v>
      </c>
      <c r="HQ48" s="2241">
        <v>2112.7715239461286</v>
      </c>
      <c r="HR48" s="2241">
        <v>2166.3952629617843</v>
      </c>
      <c r="HS48" s="2241">
        <v>2248.2954474692924</v>
      </c>
    </row>
    <row r="49" spans="1:227" ht="13.9" customHeight="1">
      <c r="F49" s="590"/>
      <c r="H49" s="2241"/>
      <c r="I49" s="2241"/>
      <c r="J49" s="2241"/>
      <c r="K49" s="2241"/>
      <c r="L49" s="2241"/>
      <c r="M49" s="2241"/>
      <c r="N49" s="2241"/>
      <c r="O49" s="2241"/>
      <c r="P49" s="2241"/>
      <c r="Q49" s="2241"/>
      <c r="R49" s="2241"/>
      <c r="S49" s="2241"/>
      <c r="T49" s="2241"/>
      <c r="U49" s="2241"/>
      <c r="V49" s="2241"/>
      <c r="W49" s="2241"/>
      <c r="X49" s="2241"/>
      <c r="Y49" s="2241"/>
      <c r="Z49" s="2241"/>
      <c r="AA49" s="2241"/>
      <c r="AB49" s="2241"/>
      <c r="AC49" s="2241"/>
      <c r="AD49" s="2241"/>
      <c r="AE49" s="2241"/>
      <c r="AF49" s="2241"/>
      <c r="AG49" s="2241"/>
      <c r="AH49" s="2241"/>
      <c r="AI49" s="2241"/>
      <c r="AJ49" s="2241"/>
      <c r="AL49" s="3627"/>
      <c r="AM49" s="3627"/>
      <c r="AN49" s="3627"/>
      <c r="AO49" s="3627"/>
      <c r="AP49" s="3627"/>
      <c r="AQ49" s="3627"/>
      <c r="AR49" s="3627"/>
      <c r="AS49" s="3627"/>
      <c r="AT49" s="3627"/>
      <c r="AU49" s="3627"/>
      <c r="AV49" s="3627"/>
      <c r="AX49" s="3627"/>
      <c r="AY49" s="3627"/>
      <c r="AZ49" s="3627"/>
      <c r="BA49" s="3627"/>
      <c r="BB49" s="3627"/>
      <c r="BC49" s="3627"/>
      <c r="BD49" s="3627"/>
      <c r="BE49" s="3627"/>
      <c r="BF49" s="3627"/>
      <c r="BG49" s="3627"/>
      <c r="BH49" s="3627"/>
      <c r="BJ49" s="2241"/>
      <c r="BK49" s="2241"/>
      <c r="BL49" s="2241"/>
      <c r="BM49" s="2241"/>
      <c r="BN49" s="2241"/>
      <c r="BO49" s="2241"/>
      <c r="BP49" s="2241"/>
      <c r="BQ49" s="2241"/>
      <c r="BR49" s="2241"/>
      <c r="BS49" s="2241"/>
      <c r="BT49" s="2241"/>
      <c r="BU49" s="2241"/>
      <c r="BV49" s="2241"/>
      <c r="BW49" s="2241"/>
      <c r="BX49" s="2241"/>
      <c r="BY49" s="2241"/>
      <c r="CA49" s="3627">
        <v>0</v>
      </c>
      <c r="CB49" s="3627">
        <v>0</v>
      </c>
      <c r="CC49" s="3627">
        <v>0</v>
      </c>
      <c r="CD49" s="3627">
        <v>0</v>
      </c>
      <c r="CE49" s="3627">
        <v>0</v>
      </c>
      <c r="CF49" s="3627">
        <v>0</v>
      </c>
      <c r="CG49" s="3627">
        <v>0</v>
      </c>
      <c r="CH49" s="3627">
        <v>0</v>
      </c>
      <c r="CI49" s="3627">
        <v>0</v>
      </c>
      <c r="CJ49" s="3627">
        <v>0</v>
      </c>
      <c r="CK49" s="3627">
        <v>0</v>
      </c>
      <c r="CL49" s="3627">
        <v>0</v>
      </c>
      <c r="CM49" s="3627">
        <v>0</v>
      </c>
      <c r="CN49" s="3627">
        <v>0</v>
      </c>
      <c r="CO49" s="3627">
        <v>0</v>
      </c>
      <c r="CP49" s="3627">
        <v>0</v>
      </c>
      <c r="CU49" s="3627"/>
      <c r="CV49" s="3627"/>
      <c r="CW49" s="3627"/>
      <c r="CX49" s="3627"/>
      <c r="CY49" s="3627"/>
      <c r="CZ49" s="3627"/>
      <c r="DA49" s="3627"/>
      <c r="DB49" s="3627"/>
      <c r="DC49" s="3627"/>
      <c r="DD49" s="3627"/>
      <c r="DE49" s="3627"/>
      <c r="DF49" s="3627"/>
      <c r="DG49" s="3627"/>
      <c r="DJ49" s="1447"/>
      <c r="DK49" s="1447"/>
      <c r="DN49" s="1447"/>
      <c r="DQ49" s="1447"/>
      <c r="DW49" s="759"/>
      <c r="EB49" s="3625"/>
      <c r="EC49" s="3625"/>
      <c r="ED49" s="3625"/>
      <c r="EE49" s="3625"/>
      <c r="EF49" s="3625"/>
      <c r="EG49" s="3625"/>
      <c r="EH49" s="3625"/>
      <c r="EI49" s="3625"/>
      <c r="EJ49" s="3625"/>
      <c r="EK49" s="3625"/>
      <c r="EL49" s="3625"/>
      <c r="EM49" s="3625"/>
      <c r="EN49" s="3625"/>
      <c r="EP49" s="3619"/>
      <c r="EQ49" s="3619"/>
      <c r="ER49" s="3619"/>
      <c r="ES49" s="3619"/>
      <c r="ET49" s="3619"/>
      <c r="EU49" s="3619"/>
      <c r="EV49" s="3619"/>
      <c r="EW49" s="3619"/>
      <c r="EX49" s="3619"/>
      <c r="EY49" s="3619"/>
      <c r="EZ49" s="3619"/>
      <c r="FA49" s="3619"/>
      <c r="FB49" s="3619"/>
      <c r="FD49" s="3619"/>
      <c r="FE49" s="3619"/>
      <c r="FF49" s="3619"/>
      <c r="FG49" s="3619"/>
      <c r="FH49" s="3619"/>
      <c r="FI49" s="3619"/>
      <c r="FJ49" s="3619"/>
      <c r="FK49" s="3619"/>
      <c r="FL49" s="3619"/>
      <c r="FM49" s="3619"/>
      <c r="GA49" s="3619"/>
      <c r="GB49" s="3619"/>
      <c r="GC49" s="3619"/>
      <c r="GD49" s="3619"/>
      <c r="GE49" s="3619"/>
      <c r="GF49" s="3619"/>
      <c r="GG49" s="3619"/>
      <c r="GH49" s="3619"/>
      <c r="GI49" s="3619"/>
      <c r="GJ49" s="3619"/>
      <c r="GL49" s="3627"/>
      <c r="GM49" s="2879"/>
      <c r="GN49" s="2879"/>
      <c r="GO49" s="2879"/>
      <c r="GP49" s="3627"/>
      <c r="GQ49" s="3627"/>
      <c r="GR49" s="3627"/>
      <c r="GS49" s="3627"/>
      <c r="GT49" s="3627"/>
      <c r="GU49" s="3627"/>
      <c r="GW49" s="2879"/>
      <c r="GX49" s="2879"/>
      <c r="GY49" s="3627"/>
      <c r="GZ49" s="3627"/>
      <c r="HA49" s="3627"/>
      <c r="HB49" s="3627"/>
      <c r="HC49" s="3627"/>
      <c r="HD49" s="3627"/>
      <c r="HE49" s="3627"/>
      <c r="HF49" s="3627"/>
      <c r="HH49" s="2241"/>
      <c r="HI49" s="2241"/>
      <c r="HJ49" s="2241"/>
      <c r="HK49" s="2241"/>
      <c r="HL49" s="2241"/>
      <c r="HM49" s="2241"/>
      <c r="HN49" s="2241"/>
      <c r="HO49" s="2241"/>
      <c r="HP49" s="2241"/>
      <c r="HQ49" s="2241"/>
      <c r="HR49" s="2241"/>
      <c r="HS49" s="2241"/>
    </row>
    <row r="50" spans="1:227" ht="15" customHeight="1">
      <c r="C50" s="2639"/>
      <c r="D50" s="795" t="s">
        <v>1538</v>
      </c>
      <c r="E50" s="518" t="s">
        <v>4796</v>
      </c>
      <c r="F50" s="518"/>
      <c r="G50" s="518"/>
      <c r="H50" s="518"/>
      <c r="I50" s="518"/>
      <c r="J50" s="518"/>
      <c r="K50" s="518"/>
      <c r="T50" s="2241">
        <v>-47.235457607636363</v>
      </c>
      <c r="U50" s="2241">
        <v>-1.4714162909072002</v>
      </c>
      <c r="V50" s="2241">
        <v>2.8513121848088758</v>
      </c>
      <c r="W50" s="2241">
        <v>3.3282673764795163</v>
      </c>
      <c r="X50" s="2241">
        <v>1.1333876249964305</v>
      </c>
      <c r="Y50" s="2241">
        <v>7.1603236180856129</v>
      </c>
      <c r="Z50" s="2241">
        <v>15.714130859724492</v>
      </c>
      <c r="AA50" s="2241">
        <v>3.3207619454540236</v>
      </c>
      <c r="AB50" s="2241">
        <v>3.3171036606443067</v>
      </c>
      <c r="AC50" s="2241">
        <v>11.066089361529976</v>
      </c>
      <c r="AD50" s="2241">
        <v>41.632566141540337</v>
      </c>
      <c r="AE50" s="2241">
        <v>11.644540293844784</v>
      </c>
      <c r="AF50" s="2241">
        <v>234.99269604604433</v>
      </c>
      <c r="AG50" s="2241">
        <v>757.27954142703084</v>
      </c>
      <c r="AH50" s="2241">
        <v>1146.6076539922592</v>
      </c>
      <c r="AI50" s="2241">
        <v>1294.576189580147</v>
      </c>
      <c r="AJ50" s="2241">
        <v>1304.0411237357039</v>
      </c>
      <c r="AK50" s="518"/>
      <c r="AL50" s="3627">
        <v>-47.235457607636363</v>
      </c>
      <c r="AM50" s="3627">
        <v>-5.5680587172932974</v>
      </c>
      <c r="AN50" s="3627">
        <v>4.7861119117671933</v>
      </c>
      <c r="AO50" s="3627">
        <v>10.381036759004928</v>
      </c>
      <c r="AP50" s="3627">
        <v>15.626133744604658</v>
      </c>
      <c r="AQ50" s="3627">
        <v>8.2653145637120815</v>
      </c>
      <c r="AR50" s="3627">
        <v>3.3013244050703179</v>
      </c>
      <c r="AS50" s="3627">
        <v>-2.1802873567387451</v>
      </c>
      <c r="AT50" s="3627">
        <v>-0.10249594170159071</v>
      </c>
      <c r="AU50" s="3627">
        <v>13.046200198946281</v>
      </c>
      <c r="AV50" s="3627">
        <v>41.836861859545024</v>
      </c>
      <c r="AW50" s="3621"/>
      <c r="AX50" s="3627">
        <v>0</v>
      </c>
      <c r="AY50" s="3627">
        <v>4.0966424263860972</v>
      </c>
      <c r="AZ50" s="3627">
        <v>-1.9347997269583175</v>
      </c>
      <c r="BA50" s="3627">
        <v>-7.0527693825254119</v>
      </c>
      <c r="BB50" s="3627">
        <v>-14.492746119608228</v>
      </c>
      <c r="BC50" s="3627">
        <v>-1.1049909456264686</v>
      </c>
      <c r="BD50" s="3627">
        <v>12.412806454654174</v>
      </c>
      <c r="BE50" s="3627">
        <v>5.5010493021927687</v>
      </c>
      <c r="BF50" s="3627">
        <v>3.4195996023458974</v>
      </c>
      <c r="BG50" s="3627">
        <v>-1.980110837416305</v>
      </c>
      <c r="BH50" s="3627">
        <v>-0.20429571800468693</v>
      </c>
      <c r="BJ50" s="3627"/>
      <c r="BK50" s="3627"/>
      <c r="BL50" s="3627"/>
      <c r="BM50" s="3627"/>
      <c r="BN50" s="3627"/>
      <c r="BO50" s="3627">
        <v>-56.353536345980046</v>
      </c>
      <c r="BP50" s="3627">
        <v>83.616548016957267</v>
      </c>
      <c r="BQ50" s="3627">
        <v>55.372540436216923</v>
      </c>
      <c r="BR50" s="3627">
        <v>30.806201061558113</v>
      </c>
      <c r="BS50" s="3627">
        <v>28.235941199081935</v>
      </c>
      <c r="BT50" s="3627">
        <v>20.508327652301659</v>
      </c>
      <c r="BU50" s="3627">
        <v>2.6196250338095979</v>
      </c>
      <c r="BV50" s="3627">
        <v>-9.3738030069280285</v>
      </c>
      <c r="BW50" s="3627">
        <v>-24.521328154480443</v>
      </c>
      <c r="BX50" s="3627">
        <v>-23.357228659106568</v>
      </c>
      <c r="BY50" s="3627">
        <v>-13.924135197460146</v>
      </c>
      <c r="BZ50" s="3621"/>
      <c r="CA50" s="3627">
        <v>0</v>
      </c>
      <c r="CB50" s="3627">
        <v>0</v>
      </c>
      <c r="CC50" s="3627">
        <v>0</v>
      </c>
      <c r="CD50" s="3627">
        <v>0</v>
      </c>
      <c r="CE50" s="3627">
        <v>0</v>
      </c>
      <c r="CF50" s="3627">
        <v>9.1180787383436837</v>
      </c>
      <c r="CG50" s="3627">
        <v>-85.087964307864468</v>
      </c>
      <c r="CH50" s="3627">
        <v>-52.521228251408047</v>
      </c>
      <c r="CI50" s="3627">
        <v>-27.477933685078597</v>
      </c>
      <c r="CJ50" s="3627">
        <v>-27.102553574085505</v>
      </c>
      <c r="CK50" s="3627">
        <v>-13.348004034216046</v>
      </c>
      <c r="CL50" s="3627">
        <v>13.094505825914894</v>
      </c>
      <c r="CM50" s="3627">
        <v>12.694564952382052</v>
      </c>
      <c r="CN50" s="3627">
        <v>27.83843181512475</v>
      </c>
      <c r="CO50" s="3627">
        <v>34.423318020636543</v>
      </c>
      <c r="CP50" s="3627">
        <v>55.556701339000483</v>
      </c>
      <c r="CU50" s="3627">
        <v>-32.625297723380754</v>
      </c>
      <c r="CV50" s="3627">
        <v>-0.64136122696322673</v>
      </c>
      <c r="CW50" s="3627">
        <v>-6.0438071041453441</v>
      </c>
      <c r="CX50" s="3627">
        <v>-25.094122518600898</v>
      </c>
      <c r="CY50" s="3627">
        <v>-104.69276576722893</v>
      </c>
      <c r="CZ50" s="3627">
        <v>-58.702033034268879</v>
      </c>
      <c r="DA50" s="3627">
        <v>-65.369398829051761</v>
      </c>
      <c r="DB50" s="3627">
        <v>-165.81205014822035</v>
      </c>
      <c r="DC50" s="3627">
        <v>-86.754341703369391</v>
      </c>
      <c r="DD50" s="3627">
        <v>-19.935753108330573</v>
      </c>
      <c r="DE50" s="3627">
        <v>-12.892640702236122</v>
      </c>
      <c r="DF50" s="3627">
        <v>-4.3289125650132974</v>
      </c>
      <c r="DG50" s="3627">
        <v>-16.466230692459249</v>
      </c>
      <c r="DJ50" s="1447"/>
      <c r="DK50" s="3422">
        <v>-32.625297723380754</v>
      </c>
      <c r="DN50" s="3422">
        <v>-0.64136122696322673</v>
      </c>
      <c r="DQ50" s="3422">
        <v>-6.0438071041453441</v>
      </c>
      <c r="DT50" s="2879">
        <v>-25.094122518600898</v>
      </c>
      <c r="DW50" s="2879">
        <v>-104.69276576722893</v>
      </c>
      <c r="DZ50" s="3627">
        <v>-58.702033034268879</v>
      </c>
      <c r="EB50" s="3627">
        <v>54.46343805095853</v>
      </c>
      <c r="EC50" s="3627">
        <v>-65.369398829051761</v>
      </c>
      <c r="ED50" s="3627">
        <v>-78.789204779840929</v>
      </c>
      <c r="EE50" s="3627">
        <v>-2.5594733332488886</v>
      </c>
      <c r="EF50" s="3627">
        <v>30.739100850341856</v>
      </c>
      <c r="EG50" s="3627">
        <v>35.403135753413153</v>
      </c>
      <c r="EH50" s="3627">
        <v>54.390655640406976</v>
      </c>
      <c r="EI50" s="3627">
        <v>43.474616516413562</v>
      </c>
      <c r="EJ50" s="3627">
        <v>31.747951651824224</v>
      </c>
      <c r="EK50" s="3627">
        <v>22.45766614745412</v>
      </c>
      <c r="EL50" s="3627">
        <v>36.183599523903922</v>
      </c>
      <c r="EM50" s="3627">
        <v>30.156108786943378</v>
      </c>
      <c r="EN50" s="3627">
        <v>58.79748892520206</v>
      </c>
      <c r="EP50" s="3627">
        <v>-48.312897245597924</v>
      </c>
      <c r="EQ50" s="3627">
        <v>-165.81205014822035</v>
      </c>
      <c r="ER50" s="3627">
        <v>19.842705707992764</v>
      </c>
      <c r="ES50" s="3627">
        <v>53.194603582229547</v>
      </c>
      <c r="ET50" s="3627">
        <v>121.64992657620451</v>
      </c>
      <c r="EU50" s="3627">
        <v>109.48259490791111</v>
      </c>
      <c r="EV50" s="3627">
        <v>99.383194947568199</v>
      </c>
      <c r="EW50" s="3627">
        <v>70.015030918638331</v>
      </c>
      <c r="EX50" s="3627">
        <v>3.7334168005424999</v>
      </c>
      <c r="EY50" s="3627">
        <v>-12.351357893342538</v>
      </c>
      <c r="EZ50" s="3627">
        <v>6.427789177153727</v>
      </c>
      <c r="FA50" s="3627">
        <v>6.6469308905222988</v>
      </c>
      <c r="FB50" s="3627">
        <v>10.597691594443404</v>
      </c>
      <c r="FD50" s="3627">
        <v>-37.447909617967298</v>
      </c>
      <c r="FE50" s="3627">
        <v>-86.754341703369391</v>
      </c>
      <c r="FF50" s="3627">
        <v>-84.911158002068987</v>
      </c>
      <c r="FG50" s="3627">
        <v>111.18148628810673</v>
      </c>
      <c r="FH50" s="3627">
        <v>67.476472665730853</v>
      </c>
      <c r="FI50" s="3627">
        <v>52.32292462456121</v>
      </c>
      <c r="FJ50" s="3627">
        <v>45.476825890226792</v>
      </c>
      <c r="FK50" s="3627">
        <v>15.639441871613826</v>
      </c>
      <c r="FL50" s="3627">
        <v>-1.2730643878735464</v>
      </c>
      <c r="FM50" s="3627">
        <v>-75.611630941553358</v>
      </c>
      <c r="FO50" s="3627">
        <v>-70.221928921668678</v>
      </c>
      <c r="FP50" s="3627">
        <v>-19.935753108330573</v>
      </c>
      <c r="FQ50" s="3627">
        <v>11.199999999999136</v>
      </c>
      <c r="FR50" s="3627">
        <v>12.650927735541472</v>
      </c>
      <c r="FS50" s="3627">
        <v>54.498591594223853</v>
      </c>
      <c r="FT50" s="3627">
        <v>23.943320005302439</v>
      </c>
      <c r="FU50" s="3627">
        <v>-2.7517286860575041</v>
      </c>
      <c r="FV50" s="3627">
        <v>4.1167554433691294</v>
      </c>
      <c r="FW50" s="3627">
        <v>8.061417008474109</v>
      </c>
      <c r="FX50" s="3627">
        <v>29.408546090462096</v>
      </c>
      <c r="FY50" s="3627">
        <v>12.268575334697289</v>
      </c>
      <c r="GA50" s="3627">
        <v>-4.5307387942057176</v>
      </c>
      <c r="GB50" s="3627">
        <v>1.4668101993299842</v>
      </c>
      <c r="GC50" s="3627">
        <v>14.077031483281871</v>
      </c>
      <c r="GD50" s="3627">
        <v>56.296029989266799</v>
      </c>
      <c r="GE50" s="3627">
        <v>26.050912455540583</v>
      </c>
      <c r="GF50" s="3627">
        <v>-0.70933846716661719</v>
      </c>
      <c r="GG50" s="3627">
        <v>6.4316352318378449</v>
      </c>
      <c r="GH50" s="3627">
        <v>10.351210490295216</v>
      </c>
      <c r="GI50" s="3627">
        <v>31.775816654869232</v>
      </c>
      <c r="GJ50" s="3627">
        <v>14.715944483748444</v>
      </c>
      <c r="GL50" s="3627">
        <v>-91.621885502270288</v>
      </c>
      <c r="GM50" s="3627">
        <v>-12.892640702236122</v>
      </c>
      <c r="GN50" s="3627">
        <v>40.255133331225579</v>
      </c>
      <c r="GO50" s="3627">
        <v>80.813899587374863</v>
      </c>
      <c r="GP50" s="3627">
        <v>26.587676357972668</v>
      </c>
      <c r="GQ50" s="3627">
        <v>12.246528098944736</v>
      </c>
      <c r="GR50" s="3627">
        <v>32.820178221146534</v>
      </c>
      <c r="GS50" s="3627">
        <v>36.539918174671357</v>
      </c>
      <c r="GT50" s="3627">
        <v>41.090157327966153</v>
      </c>
      <c r="GU50" s="3627">
        <v>52.908780396898237</v>
      </c>
      <c r="GW50" s="3627">
        <v>-26.641228056432055</v>
      </c>
      <c r="GX50" s="3627">
        <v>-4.3289125650132974</v>
      </c>
      <c r="GY50" s="3627">
        <v>-16.466230692459249</v>
      </c>
      <c r="GZ50" s="3627">
        <v>4.741533257363244</v>
      </c>
      <c r="HA50" s="3627">
        <v>9.471329032675385</v>
      </c>
      <c r="HB50" s="3627">
        <v>16.174535676702135</v>
      </c>
      <c r="HC50" s="3627">
        <v>1.360167200556134</v>
      </c>
      <c r="HD50" s="3627">
        <v>-19.431218676682647</v>
      </c>
      <c r="HE50" s="3627">
        <v>-16.951751926493444</v>
      </c>
      <c r="HF50" s="3627">
        <v>18.426010920178896</v>
      </c>
      <c r="HH50" s="3627">
        <v>14.036926609999966</v>
      </c>
      <c r="HI50" s="3627">
        <v>-25.90145849999999</v>
      </c>
      <c r="HJ50" s="3627">
        <v>-55.424010262295269</v>
      </c>
      <c r="HK50" s="3627">
        <v>69.325772130230689</v>
      </c>
      <c r="HL50" s="3627">
        <v>45.373994931850802</v>
      </c>
      <c r="HM50" s="3627">
        <v>40.270326622490984</v>
      </c>
      <c r="HN50" s="3627">
        <v>8.7536669335879651</v>
      </c>
      <c r="HO50" s="3627">
        <v>-20.570531020932549</v>
      </c>
      <c r="HP50" s="3627">
        <v>-15.799376173238443</v>
      </c>
      <c r="HQ50" s="3627">
        <v>-10.536601318366138</v>
      </c>
      <c r="HR50" s="3627">
        <v>-3.7859211452837371</v>
      </c>
      <c r="HS50" s="3627">
        <v>20.824780946818919</v>
      </c>
    </row>
    <row r="51" spans="1:227" ht="15" customHeight="1">
      <c r="B51" s="1223">
        <v>0</v>
      </c>
      <c r="E51" s="518"/>
      <c r="F51" s="593" t="s">
        <v>53</v>
      </c>
      <c r="H51" s="518"/>
      <c r="I51" s="518"/>
      <c r="J51" s="518"/>
      <c r="K51" s="518"/>
      <c r="T51" s="593">
        <v>0</v>
      </c>
      <c r="U51" s="593">
        <v>0</v>
      </c>
      <c r="V51" s="593">
        <v>0</v>
      </c>
      <c r="W51" s="593">
        <v>0</v>
      </c>
      <c r="X51" s="593">
        <v>0</v>
      </c>
      <c r="Y51" s="593">
        <v>0</v>
      </c>
      <c r="Z51" s="593">
        <v>0</v>
      </c>
      <c r="AA51" s="593">
        <v>0</v>
      </c>
      <c r="AB51" s="593">
        <v>0</v>
      </c>
      <c r="AC51" s="593">
        <v>0</v>
      </c>
      <c r="AD51" s="593">
        <v>0</v>
      </c>
      <c r="AE51" s="593">
        <v>0</v>
      </c>
      <c r="AF51" s="593">
        <v>0</v>
      </c>
      <c r="AG51" s="593">
        <v>0</v>
      </c>
      <c r="AH51" s="593">
        <v>0</v>
      </c>
      <c r="AI51" s="593">
        <v>0</v>
      </c>
      <c r="AJ51" s="593">
        <v>0</v>
      </c>
      <c r="AL51" s="4122">
        <v>0</v>
      </c>
      <c r="AM51" s="4122">
        <v>0</v>
      </c>
      <c r="AN51" s="4122">
        <v>0</v>
      </c>
      <c r="AO51" s="4122">
        <v>0</v>
      </c>
      <c r="AP51" s="4122">
        <v>0</v>
      </c>
      <c r="AQ51" s="4122">
        <v>0</v>
      </c>
      <c r="AR51" s="4122">
        <v>0</v>
      </c>
      <c r="AS51" s="4122">
        <v>0</v>
      </c>
      <c r="AT51" s="4122">
        <v>0</v>
      </c>
      <c r="AU51" s="4122">
        <v>0</v>
      </c>
      <c r="AV51" s="4122">
        <v>0</v>
      </c>
      <c r="AX51" s="593"/>
      <c r="AY51" s="593">
        <v>0</v>
      </c>
      <c r="AZ51" s="593">
        <v>0</v>
      </c>
      <c r="BA51" s="593">
        <v>0</v>
      </c>
      <c r="BB51" s="593">
        <v>0</v>
      </c>
      <c r="BC51" s="593">
        <v>0</v>
      </c>
      <c r="BD51" s="593">
        <v>0</v>
      </c>
      <c r="BE51" s="593">
        <v>0</v>
      </c>
      <c r="BF51" s="593">
        <v>0</v>
      </c>
      <c r="BG51" s="593">
        <v>0</v>
      </c>
      <c r="BH51" s="593">
        <v>0</v>
      </c>
      <c r="BI51" s="518"/>
      <c r="BK51" s="593"/>
      <c r="BL51" s="593"/>
      <c r="BM51" s="593"/>
      <c r="BN51" s="593"/>
      <c r="BO51" s="593">
        <v>0</v>
      </c>
      <c r="BP51" s="593">
        <v>0</v>
      </c>
      <c r="BQ51" s="593">
        <v>0</v>
      </c>
      <c r="BR51" s="593">
        <v>0</v>
      </c>
      <c r="BS51" s="593">
        <v>0</v>
      </c>
      <c r="BT51" s="593">
        <v>0</v>
      </c>
      <c r="BU51" s="593">
        <v>0</v>
      </c>
      <c r="BV51" s="593">
        <v>0</v>
      </c>
      <c r="BW51" s="593">
        <v>0</v>
      </c>
      <c r="BX51" s="593">
        <v>0</v>
      </c>
      <c r="BY51" s="593">
        <v>0</v>
      </c>
      <c r="CA51" s="593">
        <v>0</v>
      </c>
      <c r="CB51" s="593">
        <v>0</v>
      </c>
      <c r="CC51" s="593">
        <v>0</v>
      </c>
      <c r="CD51" s="593">
        <v>0</v>
      </c>
      <c r="CE51" s="593">
        <v>0</v>
      </c>
      <c r="CF51" s="593">
        <v>0</v>
      </c>
      <c r="CG51" s="593">
        <v>0</v>
      </c>
      <c r="CH51" s="593">
        <v>0</v>
      </c>
      <c r="CI51" s="593">
        <v>0</v>
      </c>
      <c r="CJ51" s="593">
        <v>0</v>
      </c>
      <c r="CK51" s="593">
        <v>0</v>
      </c>
      <c r="CL51" s="593">
        <v>0</v>
      </c>
      <c r="CM51" s="593">
        <v>0</v>
      </c>
      <c r="CN51" s="593">
        <v>0</v>
      </c>
      <c r="CO51" s="593">
        <v>0</v>
      </c>
      <c r="CP51" s="593">
        <v>0</v>
      </c>
      <c r="CU51" s="518"/>
      <c r="CV51" s="518"/>
      <c r="CW51" s="518"/>
      <c r="CX51" s="518"/>
      <c r="CY51" s="518"/>
      <c r="CZ51" s="518"/>
      <c r="DA51" s="518"/>
      <c r="DB51" s="518"/>
      <c r="DC51" s="518"/>
      <c r="DD51" s="518"/>
      <c r="DE51" s="518"/>
      <c r="DF51" s="518"/>
      <c r="DG51" s="518"/>
      <c r="DJ51" s="1447"/>
      <c r="DK51" s="3610">
        <v>-1.05</v>
      </c>
      <c r="DN51" s="3610">
        <v>13.375999999999999</v>
      </c>
      <c r="DQ51" s="2248">
        <v>0</v>
      </c>
      <c r="DT51" s="759">
        <v>0</v>
      </c>
      <c r="DW51" s="759">
        <v>4.0960000000000001</v>
      </c>
      <c r="DZ51" s="2248">
        <v>-2.085</v>
      </c>
      <c r="EC51" s="593">
        <v>0</v>
      </c>
      <c r="ED51" s="593">
        <v>0</v>
      </c>
      <c r="EE51" s="593">
        <v>0</v>
      </c>
      <c r="EF51" s="593">
        <v>0</v>
      </c>
      <c r="EG51" s="593">
        <v>0</v>
      </c>
      <c r="EH51" s="593">
        <v>0</v>
      </c>
      <c r="EI51" s="593">
        <v>0</v>
      </c>
      <c r="EJ51" s="593">
        <v>0</v>
      </c>
      <c r="EK51" s="593">
        <v>0</v>
      </c>
      <c r="EL51" s="593">
        <v>0</v>
      </c>
      <c r="EM51" s="593">
        <v>0</v>
      </c>
      <c r="EN51" s="593">
        <v>0</v>
      </c>
      <c r="EP51" s="3619"/>
      <c r="EQ51" s="593">
        <v>0</v>
      </c>
      <c r="ER51" s="593">
        <v>0</v>
      </c>
      <c r="ES51" s="593">
        <v>0</v>
      </c>
      <c r="ET51" s="593">
        <v>0</v>
      </c>
      <c r="EU51" s="593">
        <v>0</v>
      </c>
      <c r="EV51" s="593">
        <v>0</v>
      </c>
      <c r="EW51" s="593">
        <v>0</v>
      </c>
      <c r="EX51" s="593">
        <v>0</v>
      </c>
      <c r="EY51" s="593">
        <v>0</v>
      </c>
      <c r="EZ51" s="593">
        <v>0</v>
      </c>
      <c r="FA51" s="593">
        <v>0</v>
      </c>
      <c r="FB51" s="593">
        <v>0</v>
      </c>
      <c r="FD51" s="3619"/>
      <c r="FE51" s="593">
        <v>0</v>
      </c>
      <c r="FF51" s="593">
        <v>0</v>
      </c>
      <c r="FG51" s="593">
        <v>0</v>
      </c>
      <c r="FH51" s="593">
        <v>0</v>
      </c>
      <c r="FI51" s="593">
        <v>0</v>
      </c>
      <c r="FJ51" s="593">
        <v>0</v>
      </c>
      <c r="FK51" s="593">
        <v>0</v>
      </c>
      <c r="FL51" s="593">
        <v>0</v>
      </c>
      <c r="FM51" s="593">
        <v>0</v>
      </c>
      <c r="FO51" s="593"/>
      <c r="FP51" s="593">
        <v>0</v>
      </c>
      <c r="FQ51" s="593">
        <v>0</v>
      </c>
      <c r="FR51" s="593">
        <v>0</v>
      </c>
      <c r="FS51" s="593">
        <v>0</v>
      </c>
      <c r="FT51" s="593">
        <v>0</v>
      </c>
      <c r="FU51" s="593">
        <v>0</v>
      </c>
      <c r="FV51" s="593">
        <v>0</v>
      </c>
      <c r="FW51" s="593">
        <v>0</v>
      </c>
      <c r="FX51" s="593">
        <v>0</v>
      </c>
      <c r="FY51" s="593">
        <v>0</v>
      </c>
      <c r="GA51" s="3619"/>
      <c r="GB51" s="593">
        <v>0</v>
      </c>
      <c r="GC51" s="593">
        <v>0</v>
      </c>
      <c r="GD51" s="593">
        <v>0</v>
      </c>
      <c r="GE51" s="593">
        <v>0</v>
      </c>
      <c r="GF51" s="593">
        <v>0</v>
      </c>
      <c r="GG51" s="593">
        <v>0</v>
      </c>
      <c r="GH51" s="593">
        <v>0</v>
      </c>
      <c r="GI51" s="593">
        <v>0</v>
      </c>
      <c r="GJ51" s="593">
        <v>0</v>
      </c>
      <c r="GL51" s="3619"/>
      <c r="GM51" s="593">
        <v>0</v>
      </c>
      <c r="GN51" s="593">
        <v>0</v>
      </c>
      <c r="GO51" s="593">
        <v>0</v>
      </c>
      <c r="GP51" s="593">
        <v>0</v>
      </c>
      <c r="GQ51" s="593">
        <v>0</v>
      </c>
      <c r="GR51" s="593">
        <v>0</v>
      </c>
      <c r="GS51" s="593">
        <v>0</v>
      </c>
      <c r="GT51" s="593">
        <v>0</v>
      </c>
      <c r="GU51" s="593">
        <v>0</v>
      </c>
      <c r="GW51" s="3625"/>
      <c r="GX51" s="593">
        <v>0</v>
      </c>
      <c r="GY51" s="593">
        <v>0</v>
      </c>
      <c r="GZ51" s="593">
        <v>0</v>
      </c>
      <c r="HA51" s="593">
        <v>0</v>
      </c>
      <c r="HB51" s="593">
        <v>0</v>
      </c>
      <c r="HC51" s="593">
        <v>0</v>
      </c>
      <c r="HD51" s="593">
        <v>0</v>
      </c>
      <c r="HE51" s="593">
        <v>0</v>
      </c>
      <c r="HF51" s="593">
        <v>0</v>
      </c>
      <c r="HI51" s="593">
        <v>0</v>
      </c>
      <c r="HJ51" s="593">
        <v>0</v>
      </c>
      <c r="HK51" s="593">
        <v>0</v>
      </c>
      <c r="HL51" s="593">
        <v>0</v>
      </c>
      <c r="HM51" s="593">
        <v>0</v>
      </c>
      <c r="HN51" s="593">
        <v>0</v>
      </c>
      <c r="HO51" s="593">
        <v>0</v>
      </c>
      <c r="HP51" s="593">
        <v>0</v>
      </c>
      <c r="HQ51" s="593">
        <v>0</v>
      </c>
      <c r="HR51" s="593">
        <v>0</v>
      </c>
      <c r="HS51" s="593">
        <v>0</v>
      </c>
    </row>
    <row r="52" spans="1:227" ht="15" customHeight="1">
      <c r="E52" s="578" t="s">
        <v>3108</v>
      </c>
      <c r="F52" s="578"/>
      <c r="G52" s="578"/>
      <c r="H52" s="518"/>
      <c r="I52" s="518"/>
      <c r="J52" s="518"/>
      <c r="K52" s="518"/>
      <c r="S52" s="1447"/>
      <c r="T52" s="1447"/>
      <c r="U52" s="1447"/>
      <c r="V52" s="1447"/>
      <c r="W52" s="1447"/>
      <c r="X52" s="1447"/>
      <c r="Y52" s="1447"/>
      <c r="Z52" s="1447"/>
      <c r="AA52" s="1447"/>
      <c r="AB52" s="1447"/>
      <c r="AC52" s="1447"/>
      <c r="AD52" s="1447"/>
      <c r="AE52" s="1447"/>
      <c r="AF52" s="1447"/>
      <c r="AG52" s="1447"/>
      <c r="AH52" s="1447"/>
      <c r="AI52" s="1447"/>
      <c r="AJ52" s="1447"/>
      <c r="AL52" s="3625"/>
      <c r="AM52" s="3625"/>
      <c r="AN52" s="3625"/>
      <c r="AO52" s="3625"/>
      <c r="AP52" s="3625"/>
      <c r="AQ52" s="3625"/>
      <c r="AR52" s="3625"/>
      <c r="AS52" s="3625"/>
      <c r="AT52" s="3625"/>
      <c r="AU52" s="3625"/>
      <c r="AV52" s="3625"/>
      <c r="CU52" s="3619">
        <v>0</v>
      </c>
      <c r="CV52" s="3619">
        <v>0</v>
      </c>
      <c r="CW52" s="3619">
        <v>0</v>
      </c>
      <c r="CX52" s="3619">
        <v>0</v>
      </c>
      <c r="CY52" s="3619">
        <v>0</v>
      </c>
      <c r="CZ52" s="3619">
        <v>0</v>
      </c>
      <c r="DA52" s="3619">
        <v>0</v>
      </c>
      <c r="DB52" s="3619">
        <v>0</v>
      </c>
      <c r="DC52" s="3619">
        <v>0</v>
      </c>
      <c r="DD52" s="3619">
        <v>0</v>
      </c>
      <c r="DE52" s="3619">
        <v>0</v>
      </c>
      <c r="DF52" s="3619">
        <v>0</v>
      </c>
      <c r="DG52" s="3619">
        <v>0</v>
      </c>
      <c r="DJ52" s="1447"/>
      <c r="DK52" s="1447"/>
      <c r="DQ52" s="1447"/>
      <c r="DW52" s="2984"/>
      <c r="DY52" s="518"/>
      <c r="DZ52" s="2984"/>
      <c r="EB52" s="3625"/>
      <c r="EC52" s="3625"/>
      <c r="ED52" s="3625"/>
      <c r="EE52" s="3625"/>
      <c r="EF52" s="3625"/>
      <c r="EG52" s="3625"/>
      <c r="EH52" s="3625"/>
      <c r="EI52" s="3625"/>
      <c r="EJ52" s="3625"/>
      <c r="EK52" s="3625"/>
      <c r="EL52" s="3625"/>
      <c r="EM52" s="3625"/>
      <c r="EN52" s="3625"/>
      <c r="EO52" s="518"/>
      <c r="EP52" s="3619"/>
      <c r="EQ52" s="3619"/>
      <c r="ER52" s="3619"/>
      <c r="ES52" s="3619"/>
      <c r="ET52" s="3619"/>
      <c r="EU52" s="3619"/>
      <c r="EV52" s="3619"/>
      <c r="EW52" s="3619"/>
      <c r="EX52" s="3619"/>
      <c r="EY52" s="3619"/>
      <c r="EZ52" s="3619"/>
      <c r="FA52" s="3619"/>
      <c r="FB52" s="3619"/>
      <c r="FD52" s="3619"/>
      <c r="FE52" s="3625"/>
      <c r="FF52" s="3619"/>
      <c r="FG52" s="3619"/>
      <c r="FH52" s="3619"/>
      <c r="FI52" s="3619"/>
      <c r="FJ52" s="3619"/>
      <c r="FK52" s="3619"/>
      <c r="FL52" s="3619"/>
      <c r="FM52" s="3619"/>
      <c r="GA52" s="3619"/>
      <c r="GB52" s="3619"/>
      <c r="GC52" s="3619"/>
      <c r="GD52" s="3619"/>
      <c r="GE52" s="3619"/>
      <c r="GF52" s="3619"/>
      <c r="GG52" s="3619"/>
      <c r="GH52" s="3619"/>
      <c r="GI52" s="3619"/>
      <c r="GJ52" s="3619"/>
      <c r="GL52" s="3619"/>
      <c r="GM52" s="3628"/>
      <c r="GN52" s="3628"/>
      <c r="GO52" s="3095"/>
      <c r="GP52" s="3619"/>
      <c r="GQ52" s="3619"/>
      <c r="GR52" s="3619"/>
      <c r="GS52" s="3619"/>
      <c r="GT52" s="3619"/>
      <c r="GU52" s="3619"/>
      <c r="GW52" s="3625"/>
      <c r="GX52" s="3625"/>
      <c r="GY52" s="3625"/>
    </row>
    <row r="53" spans="1:227" ht="15" customHeight="1">
      <c r="C53" s="1447"/>
      <c r="F53" s="593" t="s">
        <v>3734</v>
      </c>
      <c r="G53" s="472"/>
      <c r="H53" s="518"/>
      <c r="I53" s="518"/>
      <c r="J53" s="518"/>
      <c r="K53" s="518"/>
      <c r="R53" s="3729">
        <v>127.40024113999999</v>
      </c>
      <c r="S53" s="1447">
        <v>346.00834363503577</v>
      </c>
      <c r="T53" s="1447">
        <v>294.6728860273991</v>
      </c>
      <c r="U53" s="1447">
        <v>285.50146973649174</v>
      </c>
      <c r="V53" s="1447">
        <v>284.25278192130025</v>
      </c>
      <c r="W53" s="1447">
        <v>280.78104929777987</v>
      </c>
      <c r="X53" s="1447">
        <v>275.01443692277581</v>
      </c>
      <c r="Y53" s="1447">
        <v>273.77476054086145</v>
      </c>
      <c r="Z53" s="1447">
        <v>276.28889140058521</v>
      </c>
      <c r="AA53" s="1447">
        <v>268.70965334603864</v>
      </c>
      <c r="AB53" s="1447">
        <v>263.72675700668225</v>
      </c>
      <c r="AC53" s="1447">
        <v>264.09284636821161</v>
      </c>
      <c r="AD53" s="1447">
        <v>292.22541250975257</v>
      </c>
      <c r="AE53" s="1447">
        <v>299.56995280359678</v>
      </c>
      <c r="AF53" s="1447">
        <v>534.56264884964116</v>
      </c>
      <c r="AG53" s="1447">
        <v>1291.842190276672</v>
      </c>
      <c r="AH53" s="1447">
        <v>2438.449844268931</v>
      </c>
      <c r="AI53" s="1447">
        <v>3733.0260338490793</v>
      </c>
      <c r="AJ53" s="1447">
        <v>5037.0671575847837</v>
      </c>
      <c r="AL53" s="3625">
        <v>294.6728860273991</v>
      </c>
      <c r="AM53" s="3625">
        <v>286.30482731010562</v>
      </c>
      <c r="AN53" s="3625">
        <v>290.59093922187259</v>
      </c>
      <c r="AO53" s="3625">
        <v>297.4719759808774</v>
      </c>
      <c r="AP53" s="3625">
        <v>306.69810972548152</v>
      </c>
      <c r="AQ53" s="3625">
        <v>307.26342428919412</v>
      </c>
      <c r="AR53" s="3625">
        <v>298.86474869426348</v>
      </c>
      <c r="AS53" s="3625">
        <v>286.98446133752418</v>
      </c>
      <c r="AT53" s="3625">
        <v>279.78196539582154</v>
      </c>
      <c r="AU53" s="3625">
        <v>282.32816559476731</v>
      </c>
      <c r="AV53" s="3625">
        <v>310.86502745431159</v>
      </c>
      <c r="AX53" s="3625">
        <v>0</v>
      </c>
      <c r="AY53" s="3625">
        <v>-0.80335757361388005</v>
      </c>
      <c r="AZ53" s="3625">
        <v>-6.338157300572334</v>
      </c>
      <c r="BA53" s="3625">
        <v>-16.69092668309753</v>
      </c>
      <c r="BB53" s="3625">
        <v>-31.683672802705701</v>
      </c>
      <c r="BC53" s="3625">
        <v>-33.488663748332669</v>
      </c>
      <c r="BD53" s="3625">
        <v>-22.575857293678268</v>
      </c>
      <c r="BE53" s="3625">
        <v>-18.274807991485545</v>
      </c>
      <c r="BF53" s="3625">
        <v>-16.055208389139295</v>
      </c>
      <c r="BG53" s="3625">
        <v>-18.235319226555703</v>
      </c>
      <c r="BH53" s="3625">
        <v>-18.639614944559014</v>
      </c>
      <c r="BJ53" s="3625"/>
      <c r="BK53" s="3625"/>
      <c r="BL53" s="3625"/>
      <c r="BM53" s="3625">
        <v>127.40024113999999</v>
      </c>
      <c r="BN53" s="3625">
        <v>346.00834363503577</v>
      </c>
      <c r="BO53" s="3625">
        <v>285.5548072890557</v>
      </c>
      <c r="BP53" s="3625">
        <v>357.47135530601253</v>
      </c>
      <c r="BQ53" s="3625">
        <v>410.84389574222956</v>
      </c>
      <c r="BR53" s="3625">
        <v>438.0500968037876</v>
      </c>
      <c r="BS53" s="3625">
        <v>461.08603800286949</v>
      </c>
      <c r="BT53" s="3625">
        <v>477.79436565517102</v>
      </c>
      <c r="BU53" s="3625">
        <v>471.91399068897999</v>
      </c>
      <c r="BV53" s="3625">
        <v>454.04018768205225</v>
      </c>
      <c r="BW53" s="3625">
        <v>422.31885952757204</v>
      </c>
      <c r="BX53" s="3625">
        <v>387.26163086846509</v>
      </c>
      <c r="BY53" s="3625">
        <v>362.0374956710051</v>
      </c>
      <c r="CA53" s="3625">
        <v>0</v>
      </c>
      <c r="CB53" s="3625">
        <v>0</v>
      </c>
      <c r="CC53" s="3625">
        <v>0</v>
      </c>
      <c r="CD53" s="3625">
        <v>0</v>
      </c>
      <c r="CE53" s="3625">
        <v>0</v>
      </c>
      <c r="CF53" s="3625">
        <v>9.1180787383433994</v>
      </c>
      <c r="CG53" s="3625">
        <v>-71.969885569520784</v>
      </c>
      <c r="CH53" s="3625">
        <v>-126.59111382092931</v>
      </c>
      <c r="CI53" s="3625">
        <v>-157.26904750600772</v>
      </c>
      <c r="CJ53" s="3625">
        <v>-186.07160108009367</v>
      </c>
      <c r="CK53" s="3625">
        <v>-204.01960511430957</v>
      </c>
      <c r="CL53" s="3625">
        <v>-195.62509928839478</v>
      </c>
      <c r="CM53" s="3625">
        <v>-185.33053433601361</v>
      </c>
      <c r="CN53" s="3625">
        <v>-158.5921025208898</v>
      </c>
      <c r="CO53" s="3625">
        <v>-123.16878450025348</v>
      </c>
      <c r="CP53" s="3625">
        <v>-69.812083161252531</v>
      </c>
      <c r="CU53" s="3625">
        <v>131.82492098728883</v>
      </c>
      <c r="CV53" s="3625">
        <v>181.899698161966</v>
      </c>
      <c r="CW53" s="3625">
        <v>260.31615413503187</v>
      </c>
      <c r="CX53" s="3625">
        <v>147.3305611328376</v>
      </c>
      <c r="CY53" s="3625">
        <v>109.92052961094213</v>
      </c>
      <c r="CZ53" s="3625">
        <v>69.329613829579117</v>
      </c>
      <c r="DA53" s="3625">
        <v>60.94766969190669</v>
      </c>
      <c r="DB53" s="3625">
        <v>0</v>
      </c>
      <c r="DC53" s="3625">
        <v>0</v>
      </c>
      <c r="DD53" s="3625">
        <v>0</v>
      </c>
      <c r="DE53" s="3625">
        <v>0</v>
      </c>
      <c r="DF53" s="3625">
        <v>14.925754935250282</v>
      </c>
      <c r="DG53" s="3625">
        <v>0</v>
      </c>
      <c r="DJ53" s="1447">
        <v>167.38666873083079</v>
      </c>
      <c r="DK53" s="1447">
        <v>131.82492098728883</v>
      </c>
      <c r="DM53" s="1447">
        <v>175.178850027057</v>
      </c>
      <c r="DN53" s="1447">
        <v>181.899698161966</v>
      </c>
      <c r="DO53" s="518"/>
      <c r="DP53" s="1447">
        <v>266.46138465788198</v>
      </c>
      <c r="DQ53" s="1447">
        <v>260.31615413503187</v>
      </c>
      <c r="DS53" s="1447">
        <v>178.31593194076027</v>
      </c>
      <c r="DT53" s="1447">
        <v>147.3305611328376</v>
      </c>
      <c r="DV53" s="1447">
        <v>223.21711731034077</v>
      </c>
      <c r="DW53" s="1447">
        <v>109.92052961094213</v>
      </c>
      <c r="DY53" s="1447">
        <v>135.71697606104743</v>
      </c>
      <c r="DZ53" s="1447">
        <v>69.329613829579117</v>
      </c>
      <c r="EB53" s="3625">
        <v>139.41706852095842</v>
      </c>
      <c r="EC53" s="3625">
        <v>60.94766969190669</v>
      </c>
      <c r="ED53" s="3625">
        <v>0</v>
      </c>
      <c r="EE53" s="3625">
        <v>0</v>
      </c>
      <c r="EF53" s="3625">
        <v>0</v>
      </c>
      <c r="EG53" s="3625">
        <v>28.641228182571172</v>
      </c>
      <c r="EH53" s="3625">
        <v>80.131883822977841</v>
      </c>
      <c r="EI53" s="3625">
        <v>117.30650033939118</v>
      </c>
      <c r="EJ53" s="3625">
        <v>143.75445199121475</v>
      </c>
      <c r="EK53" s="3625">
        <v>164.01211813866936</v>
      </c>
      <c r="EL53" s="3625">
        <v>199.99571766257282</v>
      </c>
      <c r="EM53" s="3625">
        <v>229.15182644951648</v>
      </c>
      <c r="EN53" s="3625">
        <v>282.04931537471919</v>
      </c>
      <c r="EP53" s="3625">
        <v>63.843345154402492</v>
      </c>
      <c r="EQ53" s="3625">
        <v>0</v>
      </c>
      <c r="ER53" s="3625">
        <v>0</v>
      </c>
      <c r="ES53" s="3625">
        <v>0</v>
      </c>
      <c r="ET53" s="3625">
        <v>88.618530872608304</v>
      </c>
      <c r="EU53" s="3625">
        <v>192.60112578051925</v>
      </c>
      <c r="EV53" s="3625">
        <v>274.88432072808706</v>
      </c>
      <c r="EW53" s="3625">
        <v>322.4993516467253</v>
      </c>
      <c r="EX53" s="3625">
        <v>311.63276844726681</v>
      </c>
      <c r="EY53" s="3625">
        <v>291.98141055392421</v>
      </c>
      <c r="EZ53" s="3625">
        <v>288.80919973107774</v>
      </c>
      <c r="FA53" s="3625">
        <v>287.35613062159996</v>
      </c>
      <c r="FB53" s="3625">
        <v>292.35382221604323</v>
      </c>
      <c r="FD53" s="3625">
        <v>56.805808582032448</v>
      </c>
      <c r="FE53" s="3625">
        <v>0</v>
      </c>
      <c r="FF53" s="3625">
        <v>0</v>
      </c>
      <c r="FG53" s="3625">
        <v>0</v>
      </c>
      <c r="FH53" s="3625">
        <v>18.29826783043146</v>
      </c>
      <c r="FI53" s="3625">
        <v>61.521192454992295</v>
      </c>
      <c r="FJ53" s="3625">
        <v>95.39801834521937</v>
      </c>
      <c r="FK53" s="3625">
        <v>97.337460216832639</v>
      </c>
      <c r="FL53" s="3625">
        <v>83.464395828958985</v>
      </c>
      <c r="FM53" s="3625">
        <v>6.3527648874056339</v>
      </c>
      <c r="FO53" s="3625">
        <v>37.235753108330499</v>
      </c>
      <c r="FP53" s="3625">
        <v>0</v>
      </c>
      <c r="FQ53" s="3625">
        <v>0</v>
      </c>
      <c r="FR53" s="3625">
        <v>2.6509277355414032</v>
      </c>
      <c r="FS53" s="3625">
        <v>41.249519329765079</v>
      </c>
      <c r="FT53" s="3625">
        <v>45.992839335068226</v>
      </c>
      <c r="FU53" s="3625">
        <v>29.54111064901042</v>
      </c>
      <c r="FV53" s="3625">
        <v>22.657866092379688</v>
      </c>
      <c r="FW53" s="3625">
        <v>16.919283100854337</v>
      </c>
      <c r="FX53" s="3625">
        <v>27.127829191316305</v>
      </c>
      <c r="FY53" s="3625">
        <v>25.496404526013016</v>
      </c>
      <c r="FZ53" s="518"/>
      <c r="GA53" s="3625">
        <v>36.993448480437401</v>
      </c>
      <c r="GB53" s="3625">
        <v>27.560258679768147</v>
      </c>
      <c r="GC53" s="3625">
        <v>31.637290163049816</v>
      </c>
      <c r="GD53" s="3625">
        <v>72.133320152316159</v>
      </c>
      <c r="GE53" s="3625">
        <v>78.984232607857294</v>
      </c>
      <c r="GF53" s="3625">
        <v>64.574894140690631</v>
      </c>
      <c r="GG53" s="3625">
        <v>60.00652937252849</v>
      </c>
      <c r="GH53" s="3625">
        <v>56.557739862823723</v>
      </c>
      <c r="GI53" s="3625">
        <v>69.233556517692563</v>
      </c>
      <c r="GJ53" s="3625">
        <v>70.049501001440944</v>
      </c>
      <c r="GL53" s="3625">
        <v>17.134338027729513</v>
      </c>
      <c r="GM53" s="3625">
        <v>0</v>
      </c>
      <c r="GN53" s="3625">
        <v>11.296830656719447</v>
      </c>
      <c r="GO53" s="3625">
        <v>81.410730244094367</v>
      </c>
      <c r="GP53" s="3625">
        <v>97.198406602067408</v>
      </c>
      <c r="GQ53" s="3625">
        <v>103.14493470101189</v>
      </c>
      <c r="GR53" s="3625">
        <v>129.36511292215883</v>
      </c>
      <c r="GS53" s="3625">
        <v>159.20503109683042</v>
      </c>
      <c r="GT53" s="3625">
        <v>194.79518842479669</v>
      </c>
      <c r="GU53" s="3625">
        <v>242.50396882169579</v>
      </c>
      <c r="GW53" s="3625">
        <v>26.854667500263449</v>
      </c>
      <c r="GX53" s="3625">
        <v>14.925754935250282</v>
      </c>
      <c r="GY53" s="3625">
        <v>0</v>
      </c>
      <c r="GZ53" s="3625">
        <v>0</v>
      </c>
      <c r="HA53" s="3625">
        <v>0</v>
      </c>
      <c r="HB53" s="3625">
        <v>1.0469222095310688</v>
      </c>
      <c r="HC53" s="3625">
        <v>0</v>
      </c>
      <c r="HD53" s="3625">
        <v>0</v>
      </c>
      <c r="HE53" s="3625">
        <v>0</v>
      </c>
      <c r="HF53" s="3625">
        <v>0</v>
      </c>
      <c r="HH53" s="3625">
        <v>107.96131919</v>
      </c>
      <c r="HI53" s="3625">
        <v>81.556223529999997</v>
      </c>
      <c r="HJ53" s="3625">
        <v>4.7652515469647128</v>
      </c>
      <c r="HK53" s="3625">
        <v>62.72475826936406</v>
      </c>
      <c r="HL53" s="3625">
        <v>104.53483415675628</v>
      </c>
      <c r="HM53" s="3625">
        <v>143.38196745146888</v>
      </c>
      <c r="HN53" s="3625">
        <v>140.13680006384325</v>
      </c>
      <c r="HO53" s="3625">
        <v>109.38845442813634</v>
      </c>
      <c r="HP53" s="3625">
        <v>86.701589155973679</v>
      </c>
      <c r="HQ53" s="3625">
        <v>64.588945260346534</v>
      </c>
      <c r="HR53" s="3625">
        <v>56.891946054862203</v>
      </c>
      <c r="HS53" s="3625">
        <v>63.946639866660298</v>
      </c>
    </row>
    <row r="54" spans="1:227" ht="15" customHeight="1">
      <c r="C54" s="1447"/>
      <c r="F54" s="593" t="s">
        <v>2643</v>
      </c>
      <c r="G54" s="472"/>
      <c r="H54" s="518"/>
      <c r="I54" s="518"/>
      <c r="J54" s="518"/>
      <c r="K54" s="518"/>
      <c r="R54" s="3729">
        <v>190.43</v>
      </c>
      <c r="S54" s="1447">
        <v>197.28400050601479</v>
      </c>
      <c r="T54" s="1447">
        <v>201.38400050601479</v>
      </c>
      <c r="U54" s="1447">
        <v>209.0840005060148</v>
      </c>
      <c r="V54" s="1447">
        <v>213.1840005060148</v>
      </c>
      <c r="W54" s="1447">
        <v>219.98400050601478</v>
      </c>
      <c r="X54" s="1447">
        <v>226.88400050601479</v>
      </c>
      <c r="Y54" s="1447">
        <v>235.28400050601479</v>
      </c>
      <c r="Z54" s="1447">
        <v>248.48400050601478</v>
      </c>
      <c r="AA54" s="1447">
        <v>259.38400050601479</v>
      </c>
      <c r="AB54" s="1447">
        <v>267.6840005060148</v>
      </c>
      <c r="AC54" s="1447">
        <v>278.38400050601484</v>
      </c>
      <c r="AD54" s="1447">
        <v>291.88400050601484</v>
      </c>
      <c r="AE54" s="1447">
        <v>296.1840005060148</v>
      </c>
      <c r="AF54" s="1447">
        <v>296.1840005060148</v>
      </c>
      <c r="AG54" s="1447">
        <v>296.1840005060148</v>
      </c>
      <c r="AH54" s="1447">
        <v>296.1840005060148</v>
      </c>
      <c r="AI54" s="1447">
        <v>296.1840005060148</v>
      </c>
      <c r="AJ54" s="1447">
        <v>296.1840005060148</v>
      </c>
      <c r="AL54" s="3625">
        <v>201.38400050601479</v>
      </c>
      <c r="AM54" s="3625">
        <v>204.1840005060148</v>
      </c>
      <c r="AN54" s="3625">
        <v>204.6840005060148</v>
      </c>
      <c r="AO54" s="3625">
        <v>208.1840005060148</v>
      </c>
      <c r="AP54" s="3625">
        <v>214.5840005060148</v>
      </c>
      <c r="AQ54" s="3625">
        <v>222.28400050601479</v>
      </c>
      <c r="AR54" s="3625">
        <v>233.98400050601478</v>
      </c>
      <c r="AS54" s="3625">
        <v>243.6840005060148</v>
      </c>
      <c r="AT54" s="3625">
        <v>250.78400050601479</v>
      </c>
      <c r="AU54" s="3625">
        <v>261.28400050601482</v>
      </c>
      <c r="AV54" s="3625">
        <v>274.58400050601477</v>
      </c>
      <c r="AX54" s="3625">
        <v>0</v>
      </c>
      <c r="AY54" s="3625">
        <v>4.9000000000000057</v>
      </c>
      <c r="AZ54" s="3625">
        <v>8.5</v>
      </c>
      <c r="BA54" s="3625">
        <v>11.799999999999983</v>
      </c>
      <c r="BB54" s="3625">
        <v>12.299999999999983</v>
      </c>
      <c r="BC54" s="3625">
        <v>13</v>
      </c>
      <c r="BD54" s="3625">
        <v>14.5</v>
      </c>
      <c r="BE54" s="3625">
        <v>15.699999999999989</v>
      </c>
      <c r="BF54" s="3625">
        <v>16.900000000000006</v>
      </c>
      <c r="BG54" s="3625">
        <v>17.100000000000023</v>
      </c>
      <c r="BH54" s="3625">
        <v>17.300000000000068</v>
      </c>
      <c r="BJ54" s="3625"/>
      <c r="BK54" s="3625"/>
      <c r="BL54" s="3625"/>
      <c r="BM54" s="3625">
        <v>190.43</v>
      </c>
      <c r="BN54" s="3625">
        <v>197.28400050601479</v>
      </c>
      <c r="BO54" s="3625">
        <v>201.38400050601479</v>
      </c>
      <c r="BP54" s="3625">
        <v>213.08400050601483</v>
      </c>
      <c r="BQ54" s="3625">
        <v>215.08400050601483</v>
      </c>
      <c r="BR54" s="3625">
        <v>218.68400050601483</v>
      </c>
      <c r="BS54" s="3625">
        <v>223.88400050601481</v>
      </c>
      <c r="BT54" s="3625">
        <v>227.68400050601483</v>
      </c>
      <c r="BU54" s="3625">
        <v>236.18400050601483</v>
      </c>
      <c r="BV54" s="3625">
        <v>244.68400050601483</v>
      </c>
      <c r="BW54" s="3625">
        <v>251.88400050601481</v>
      </c>
      <c r="BX54" s="3625">
        <v>263.58400050601483</v>
      </c>
      <c r="BY54" s="3625">
        <v>274.88400050601484</v>
      </c>
      <c r="CA54" s="3625">
        <v>0</v>
      </c>
      <c r="CB54" s="3625">
        <v>0</v>
      </c>
      <c r="CC54" s="3625">
        <v>0</v>
      </c>
      <c r="CD54" s="3625">
        <v>0</v>
      </c>
      <c r="CE54" s="3625">
        <v>0</v>
      </c>
      <c r="CF54" s="3625">
        <v>0</v>
      </c>
      <c r="CG54" s="3625">
        <v>-4.0000000000000284</v>
      </c>
      <c r="CH54" s="3625">
        <v>-1.9000000000000341</v>
      </c>
      <c r="CI54" s="3625">
        <v>1.2999999999999545</v>
      </c>
      <c r="CJ54" s="3625">
        <v>2.9999999999999716</v>
      </c>
      <c r="CK54" s="3625">
        <v>7.5999999999999659</v>
      </c>
      <c r="CL54" s="3625">
        <v>12.299999999999955</v>
      </c>
      <c r="CM54" s="3625">
        <v>14.69999999999996</v>
      </c>
      <c r="CN54" s="3625">
        <v>15.799999999999983</v>
      </c>
      <c r="CO54" s="3625">
        <v>14.800000000000011</v>
      </c>
      <c r="CP54" s="3625">
        <v>17</v>
      </c>
      <c r="CU54" s="3625">
        <v>121.02407132606</v>
      </c>
      <c r="CV54" s="3625">
        <v>138.72716078586299</v>
      </c>
      <c r="CW54" s="3625">
        <v>148.35456374593863</v>
      </c>
      <c r="CX54" s="3625">
        <v>164.92700817726217</v>
      </c>
      <c r="CY54" s="3625">
        <v>165.7</v>
      </c>
      <c r="CZ54" s="3625">
        <v>164.5</v>
      </c>
      <c r="DA54" s="3625">
        <v>180.1</v>
      </c>
      <c r="DB54" s="3625">
        <v>107.03129500618219</v>
      </c>
      <c r="DC54" s="3625">
        <v>186.4514668786633</v>
      </c>
      <c r="DD54" s="3625">
        <v>235.4</v>
      </c>
      <c r="DE54" s="3625">
        <v>195.14169732549382</v>
      </c>
      <c r="DF54" s="3625">
        <v>198</v>
      </c>
      <c r="DG54" s="3625">
        <v>196.45952424279071</v>
      </c>
      <c r="DJ54" s="1447">
        <v>119.137449571918</v>
      </c>
      <c r="DK54" s="1447">
        <v>121.02407132606</v>
      </c>
      <c r="DM54" s="1447">
        <v>132.713722012826</v>
      </c>
      <c r="DN54" s="1447">
        <v>138.72716078586299</v>
      </c>
      <c r="DP54" s="1447">
        <v>148.25314032723344</v>
      </c>
      <c r="DQ54" s="1447">
        <v>148.35456374593863</v>
      </c>
      <c r="DS54" s="1447">
        <v>159.0357598879404</v>
      </c>
      <c r="DT54" s="1447">
        <v>164.92700817726217</v>
      </c>
      <c r="DV54" s="1447">
        <v>153</v>
      </c>
      <c r="DW54" s="1447">
        <v>165.7</v>
      </c>
      <c r="DY54" s="1447">
        <v>158.9</v>
      </c>
      <c r="DZ54" s="1447">
        <v>164.5</v>
      </c>
      <c r="EB54" s="3625">
        <v>167</v>
      </c>
      <c r="EC54" s="3625">
        <v>180.1</v>
      </c>
      <c r="ED54" s="3625">
        <v>162.25846491206551</v>
      </c>
      <c r="EE54" s="3625">
        <v>159.6989915788169</v>
      </c>
      <c r="EF54" s="3625">
        <v>190.43809242915844</v>
      </c>
      <c r="EG54" s="3625">
        <v>197.2</v>
      </c>
      <c r="EH54" s="3625">
        <v>200.1</v>
      </c>
      <c r="EI54" s="3625">
        <v>206.4</v>
      </c>
      <c r="EJ54" s="3625">
        <v>211.7</v>
      </c>
      <c r="EK54" s="3625">
        <v>213.9</v>
      </c>
      <c r="EL54" s="3625">
        <v>214.1</v>
      </c>
      <c r="EM54" s="3625">
        <v>215.1</v>
      </c>
      <c r="EN54" s="3625">
        <v>221</v>
      </c>
      <c r="EP54" s="3625">
        <v>209</v>
      </c>
      <c r="EQ54" s="3625">
        <v>107.03129500618219</v>
      </c>
      <c r="ER54" s="3625">
        <v>126.87400071417498</v>
      </c>
      <c r="ES54" s="3625">
        <v>180.06860429640437</v>
      </c>
      <c r="ET54" s="3625">
        <v>213.1</v>
      </c>
      <c r="EU54" s="3625">
        <v>218.6</v>
      </c>
      <c r="EV54" s="3625">
        <v>235.7</v>
      </c>
      <c r="EW54" s="3625">
        <v>258.10000000000002</v>
      </c>
      <c r="EX54" s="3625">
        <v>272.7</v>
      </c>
      <c r="EY54" s="3625">
        <v>280</v>
      </c>
      <c r="EZ54" s="3625">
        <v>289.60000000000002</v>
      </c>
      <c r="FA54" s="3625">
        <v>297.7</v>
      </c>
      <c r="FB54" s="3625">
        <v>303.3</v>
      </c>
      <c r="FD54" s="3625">
        <v>216.4</v>
      </c>
      <c r="FE54" s="3625">
        <v>186.4514668786633</v>
      </c>
      <c r="FF54" s="3625">
        <v>101.54030887659407</v>
      </c>
      <c r="FG54" s="3625">
        <v>212.7217951647005</v>
      </c>
      <c r="FH54" s="3625">
        <v>261.89999999999998</v>
      </c>
      <c r="FI54" s="3625">
        <v>271</v>
      </c>
      <c r="FJ54" s="3625">
        <v>282.60000000000002</v>
      </c>
      <c r="FK54" s="3625">
        <v>296.3</v>
      </c>
      <c r="FL54" s="3625">
        <v>308.89999999999998</v>
      </c>
      <c r="FM54" s="3625">
        <v>310.39999999999998</v>
      </c>
      <c r="FN54" s="518"/>
      <c r="FO54" s="3625">
        <v>218.1</v>
      </c>
      <c r="FP54" s="3625">
        <v>235.4</v>
      </c>
      <c r="FQ54" s="3625">
        <v>246.6</v>
      </c>
      <c r="FR54" s="3625">
        <v>256.60000000000002</v>
      </c>
      <c r="FS54" s="3625">
        <v>272.5</v>
      </c>
      <c r="FT54" s="3625">
        <v>291.7</v>
      </c>
      <c r="FU54" s="3625">
        <v>305.39999999999998</v>
      </c>
      <c r="FV54" s="3625">
        <v>316.39999999999998</v>
      </c>
      <c r="FW54" s="3625">
        <v>330.2</v>
      </c>
      <c r="FX54" s="3625">
        <v>349.4</v>
      </c>
      <c r="FY54" s="3625">
        <v>363.3</v>
      </c>
      <c r="GA54" s="3625">
        <v>235.2</v>
      </c>
      <c r="GB54" s="3625">
        <v>246.1</v>
      </c>
      <c r="GC54" s="3625">
        <v>256.10000000000002</v>
      </c>
      <c r="GD54" s="3625">
        <v>271.89999999999998</v>
      </c>
      <c r="GE54" s="3625">
        <v>291.10000000000002</v>
      </c>
      <c r="GF54" s="3625">
        <v>304.8</v>
      </c>
      <c r="GG54" s="3625">
        <v>315.8</v>
      </c>
      <c r="GH54" s="3625">
        <v>329.6</v>
      </c>
      <c r="GI54" s="3625">
        <v>348.7</v>
      </c>
      <c r="GJ54" s="3625">
        <v>362.6</v>
      </c>
      <c r="GL54" s="3625">
        <v>190.9</v>
      </c>
      <c r="GM54" s="3625">
        <v>195.14169732549382</v>
      </c>
      <c r="GN54" s="3625">
        <v>224.1</v>
      </c>
      <c r="GO54" s="3625">
        <v>234.8</v>
      </c>
      <c r="GP54" s="3625">
        <v>245.6</v>
      </c>
      <c r="GQ54" s="3625">
        <v>251.9</v>
      </c>
      <c r="GR54" s="3625">
        <v>258.5</v>
      </c>
      <c r="GS54" s="3625">
        <v>265.2</v>
      </c>
      <c r="GT54" s="3625">
        <v>270.7</v>
      </c>
      <c r="GU54" s="3625">
        <v>275.89999999999998</v>
      </c>
      <c r="GW54" s="3625">
        <v>190.4</v>
      </c>
      <c r="GX54" s="3625">
        <v>198</v>
      </c>
      <c r="GY54" s="3625">
        <v>196.45952424279071</v>
      </c>
      <c r="GZ54" s="3625">
        <v>201.20105750015378</v>
      </c>
      <c r="HA54" s="3625">
        <v>210.67238653282905</v>
      </c>
      <c r="HB54" s="3625">
        <v>225.8</v>
      </c>
      <c r="HC54" s="3625">
        <v>228.20708941008712</v>
      </c>
      <c r="HD54" s="3625">
        <v>208.77587073340464</v>
      </c>
      <c r="HE54" s="3625">
        <v>191.824118806911</v>
      </c>
      <c r="HF54" s="3625">
        <v>210.25012972708916</v>
      </c>
      <c r="HH54" s="3625">
        <v>216.18101971000002</v>
      </c>
      <c r="HI54" s="3625">
        <v>218.10000000000002</v>
      </c>
      <c r="HJ54" s="3625">
        <v>225</v>
      </c>
      <c r="HK54" s="3625">
        <v>233.1</v>
      </c>
      <c r="HL54" s="3625">
        <v>239.6</v>
      </c>
      <c r="HM54" s="3625">
        <v>251.2</v>
      </c>
      <c r="HN54" s="3625">
        <v>265.2</v>
      </c>
      <c r="HO54" s="3625">
        <v>275</v>
      </c>
      <c r="HP54" s="3625">
        <v>282.5</v>
      </c>
      <c r="HQ54" s="3625">
        <v>289.7</v>
      </c>
      <c r="HR54" s="3625">
        <v>297.89999999999998</v>
      </c>
      <c r="HS54" s="3625">
        <v>303.60000000000002</v>
      </c>
    </row>
    <row r="55" spans="1:227" ht="15" customHeight="1">
      <c r="C55" s="1447"/>
      <c r="F55" s="518" t="s">
        <v>2298</v>
      </c>
      <c r="G55" s="632"/>
      <c r="H55" s="518"/>
      <c r="I55" s="518"/>
      <c r="J55" s="518"/>
      <c r="K55" s="518"/>
      <c r="R55" s="2241">
        <v>317.83024114</v>
      </c>
      <c r="S55" s="2241">
        <v>543.29234414105053</v>
      </c>
      <c r="T55" s="2241">
        <v>496.05688653341389</v>
      </c>
      <c r="U55" s="2241">
        <v>494.58547024250652</v>
      </c>
      <c r="V55" s="2241">
        <v>497.43678242731505</v>
      </c>
      <c r="W55" s="2241">
        <v>500.76504980379468</v>
      </c>
      <c r="X55" s="2241">
        <v>501.8984374287906</v>
      </c>
      <c r="Y55" s="2241">
        <v>509.05876104687627</v>
      </c>
      <c r="Z55" s="2241">
        <v>524.77289190659997</v>
      </c>
      <c r="AA55" s="2241">
        <v>528.09365385205342</v>
      </c>
      <c r="AB55" s="2241">
        <v>531.41075751269705</v>
      </c>
      <c r="AC55" s="2241">
        <v>542.47684687422645</v>
      </c>
      <c r="AD55" s="2241">
        <v>584.10941301576736</v>
      </c>
      <c r="AE55" s="2241">
        <v>595.75395330961157</v>
      </c>
      <c r="AF55" s="2241">
        <v>830.74664935565602</v>
      </c>
      <c r="AG55" s="2241">
        <v>1588.0261907826869</v>
      </c>
      <c r="AH55" s="2241">
        <v>2734.6338447749458</v>
      </c>
      <c r="AI55" s="2241">
        <v>4029.2100343550942</v>
      </c>
      <c r="AJ55" s="2241">
        <v>5333.2511580907985</v>
      </c>
      <c r="AL55" s="3627">
        <v>496.05688653341389</v>
      </c>
      <c r="AM55" s="3627">
        <v>490.48882781612042</v>
      </c>
      <c r="AN55" s="3627">
        <v>495.27493972788739</v>
      </c>
      <c r="AO55" s="3627">
        <v>505.6559764868922</v>
      </c>
      <c r="AP55" s="3627">
        <v>521.28211023149629</v>
      </c>
      <c r="AQ55" s="3627">
        <v>529.54742479520894</v>
      </c>
      <c r="AR55" s="3627">
        <v>532.84874920027823</v>
      </c>
      <c r="AS55" s="3627">
        <v>530.66846184353903</v>
      </c>
      <c r="AT55" s="3627">
        <v>530.56596590183631</v>
      </c>
      <c r="AU55" s="3627">
        <v>543.61216610078213</v>
      </c>
      <c r="AV55" s="3627">
        <v>585.44902796032636</v>
      </c>
      <c r="AX55" s="3627">
        <v>0</v>
      </c>
      <c r="AY55" s="3627">
        <v>4.0966424263860972</v>
      </c>
      <c r="AZ55" s="3627">
        <v>2.161842699427666</v>
      </c>
      <c r="BA55" s="3627">
        <v>-4.8909266830975184</v>
      </c>
      <c r="BB55" s="3627">
        <v>-19.383672802705689</v>
      </c>
      <c r="BC55" s="3627">
        <v>-20.488663748332669</v>
      </c>
      <c r="BD55" s="3627">
        <v>-8.0758572936782684</v>
      </c>
      <c r="BE55" s="3627">
        <v>-2.5748079914856135</v>
      </c>
      <c r="BF55" s="3627">
        <v>0.84479161086073873</v>
      </c>
      <c r="BG55" s="3627">
        <v>-1.13531922655568</v>
      </c>
      <c r="BH55" s="3627">
        <v>-1.3396149445590027</v>
      </c>
      <c r="BJ55" s="3627"/>
      <c r="BK55" s="3627"/>
      <c r="BL55" s="3627"/>
      <c r="BM55" s="3627">
        <v>317.83024114</v>
      </c>
      <c r="BN55" s="3627">
        <v>543.29234414105053</v>
      </c>
      <c r="BO55" s="3627">
        <v>486.93880779507049</v>
      </c>
      <c r="BP55" s="3627">
        <v>570.5553558120273</v>
      </c>
      <c r="BQ55" s="3627">
        <v>625.92789624824445</v>
      </c>
      <c r="BR55" s="3627">
        <v>656.73409730980245</v>
      </c>
      <c r="BS55" s="3627">
        <v>684.97003850888427</v>
      </c>
      <c r="BT55" s="3627">
        <v>705.47836616118582</v>
      </c>
      <c r="BU55" s="3627">
        <v>708.09799119499485</v>
      </c>
      <c r="BV55" s="3627">
        <v>698.72418818806705</v>
      </c>
      <c r="BW55" s="3627">
        <v>674.20286003358683</v>
      </c>
      <c r="BX55" s="3627">
        <v>650.84563137447992</v>
      </c>
      <c r="BY55" s="3627">
        <v>636.92149617701989</v>
      </c>
      <c r="CA55" s="3627">
        <v>0</v>
      </c>
      <c r="CB55" s="3627">
        <v>0</v>
      </c>
      <c r="CC55" s="3627">
        <v>0</v>
      </c>
      <c r="CD55" s="3627">
        <v>0</v>
      </c>
      <c r="CE55" s="3627">
        <v>0</v>
      </c>
      <c r="CF55" s="3627">
        <v>9.1180787383433994</v>
      </c>
      <c r="CG55" s="3627">
        <v>-75.969885569520784</v>
      </c>
      <c r="CH55" s="3627">
        <v>-128.4911138209294</v>
      </c>
      <c r="CI55" s="3627">
        <v>-155.96904750600777</v>
      </c>
      <c r="CJ55" s="3627">
        <v>-183.07160108009367</v>
      </c>
      <c r="CK55" s="3627">
        <v>-196.41960511430955</v>
      </c>
      <c r="CL55" s="3627">
        <v>-183.32509928839488</v>
      </c>
      <c r="CM55" s="3627">
        <v>-170.63053433601362</v>
      </c>
      <c r="CN55" s="3627">
        <v>-142.79210252088978</v>
      </c>
      <c r="CO55" s="3627">
        <v>-108.36878450025347</v>
      </c>
      <c r="CP55" s="3627">
        <v>-52.812083161252531</v>
      </c>
      <c r="CU55" s="3627">
        <v>252.84899231334884</v>
      </c>
      <c r="CV55" s="3627">
        <v>320.62685894782896</v>
      </c>
      <c r="CW55" s="3627">
        <v>408.67071788097053</v>
      </c>
      <c r="CX55" s="3627">
        <v>312.25756931009977</v>
      </c>
      <c r="CY55" s="3627">
        <v>275.62052961094213</v>
      </c>
      <c r="CZ55" s="3627">
        <v>233.8296138295791</v>
      </c>
      <c r="DA55" s="3627">
        <v>241.04766969190669</v>
      </c>
      <c r="DB55" s="3627">
        <v>107.03129500618219</v>
      </c>
      <c r="DC55" s="3627">
        <v>186.4514668786633</v>
      </c>
      <c r="DD55" s="3627">
        <v>235.4</v>
      </c>
      <c r="DE55" s="3627">
        <v>195.14169732549382</v>
      </c>
      <c r="DF55" s="3627">
        <v>212.92575493525027</v>
      </c>
      <c r="DG55" s="3627">
        <v>196.45952424279071</v>
      </c>
      <c r="DJ55" s="2241">
        <v>286.52411830274878</v>
      </c>
      <c r="DK55" s="2241">
        <v>252.84899231334884</v>
      </c>
      <c r="DM55" s="2241">
        <v>307.89257203988302</v>
      </c>
      <c r="DN55" s="2241">
        <v>320.62685894782896</v>
      </c>
      <c r="DP55" s="2241">
        <v>414.71452498511542</v>
      </c>
      <c r="DQ55" s="2241">
        <v>408.67071788097053</v>
      </c>
      <c r="DS55" s="2241">
        <v>337.35169182870067</v>
      </c>
      <c r="DT55" s="2241">
        <v>312.25756931009977</v>
      </c>
      <c r="DV55" s="518">
        <v>376.21711731034077</v>
      </c>
      <c r="DW55" s="518">
        <v>275.62052961094213</v>
      </c>
      <c r="DY55" s="3627">
        <v>294.61697606104747</v>
      </c>
      <c r="DZ55" s="3627">
        <v>233.8296138295791</v>
      </c>
      <c r="EB55" s="3627">
        <v>306.41706852095842</v>
      </c>
      <c r="EC55" s="3627">
        <v>241.04766969190669</v>
      </c>
      <c r="ED55" s="3627">
        <v>162.25846491206551</v>
      </c>
      <c r="EE55" s="3627">
        <v>159.6989915788169</v>
      </c>
      <c r="EF55" s="3627">
        <v>190.43809242915844</v>
      </c>
      <c r="EG55" s="3627">
        <v>225.84122818257117</v>
      </c>
      <c r="EH55" s="3627">
        <v>280.23188382297781</v>
      </c>
      <c r="EI55" s="3627">
        <v>323.7065003393912</v>
      </c>
      <c r="EJ55" s="3627">
        <v>355.45445199121474</v>
      </c>
      <c r="EK55" s="3627">
        <v>377.91211813866937</v>
      </c>
      <c r="EL55" s="3627">
        <v>414.09571766257284</v>
      </c>
      <c r="EM55" s="3627">
        <v>444.25182644951644</v>
      </c>
      <c r="EN55" s="3627">
        <v>503.04931537471919</v>
      </c>
      <c r="EP55" s="2241">
        <v>272.84334515440247</v>
      </c>
      <c r="EQ55" s="2241">
        <v>107.03129500618219</v>
      </c>
      <c r="ER55" s="2241">
        <v>126.87400071417498</v>
      </c>
      <c r="ES55" s="2241">
        <v>180.06860429640437</v>
      </c>
      <c r="ET55" s="2241">
        <v>301.71853087260831</v>
      </c>
      <c r="EU55" s="2241">
        <v>411.20112578051925</v>
      </c>
      <c r="EV55" s="2241">
        <v>510.58432072808705</v>
      </c>
      <c r="EW55" s="2241">
        <v>580.59935164672538</v>
      </c>
      <c r="EX55" s="2241">
        <v>584.33276844726674</v>
      </c>
      <c r="EY55" s="2241">
        <v>571.98141055392421</v>
      </c>
      <c r="EZ55" s="2241">
        <v>578.40919973107771</v>
      </c>
      <c r="FA55" s="2241">
        <v>585.0561306216</v>
      </c>
      <c r="FB55" s="2241">
        <v>595.65382221604318</v>
      </c>
      <c r="FD55" s="2241">
        <v>273.20580858203243</v>
      </c>
      <c r="FE55" s="2241">
        <v>186.4514668786633</v>
      </c>
      <c r="FF55" s="2241">
        <v>101.54030887659407</v>
      </c>
      <c r="FG55" s="2241">
        <v>212.7217951647005</v>
      </c>
      <c r="FH55" s="2241">
        <v>280.19826783043146</v>
      </c>
      <c r="FI55" s="2241">
        <v>332.52119245499227</v>
      </c>
      <c r="FJ55" s="2241">
        <v>377.99801834521941</v>
      </c>
      <c r="FK55" s="2241">
        <v>393.63746021683266</v>
      </c>
      <c r="FL55" s="2241">
        <v>392.36439582895895</v>
      </c>
      <c r="FM55" s="2241">
        <v>316.75276488740559</v>
      </c>
      <c r="FO55" s="2241">
        <v>255.33575310833049</v>
      </c>
      <c r="FP55" s="2241">
        <v>235.4</v>
      </c>
      <c r="FQ55" s="2241">
        <v>246.6</v>
      </c>
      <c r="FR55" s="2241">
        <v>259.25092773554144</v>
      </c>
      <c r="FS55" s="2241">
        <v>313.74951932976506</v>
      </c>
      <c r="FT55" s="2241">
        <v>337.69283933506824</v>
      </c>
      <c r="FU55" s="2241">
        <v>334.9411106490104</v>
      </c>
      <c r="FV55" s="2241">
        <v>339.05786609237964</v>
      </c>
      <c r="FW55" s="2241">
        <v>347.11928310085432</v>
      </c>
      <c r="FX55" s="2241">
        <v>376.5278291913163</v>
      </c>
      <c r="FY55" s="2241">
        <v>388.79640452601302</v>
      </c>
      <c r="GA55" s="2241">
        <v>272.19344848043738</v>
      </c>
      <c r="GB55" s="2241">
        <v>273.66025867976816</v>
      </c>
      <c r="GC55" s="2241">
        <v>287.73729016304986</v>
      </c>
      <c r="GD55" s="2241">
        <v>344.03332015231615</v>
      </c>
      <c r="GE55" s="2241">
        <v>370.0842326078573</v>
      </c>
      <c r="GF55" s="2241">
        <v>369.37489414069063</v>
      </c>
      <c r="GG55" s="2241">
        <v>375.80652937252853</v>
      </c>
      <c r="GH55" s="2241">
        <v>386.15773986282375</v>
      </c>
      <c r="GI55" s="2241">
        <v>417.93355651769252</v>
      </c>
      <c r="GJ55" s="2241">
        <v>432.64950100144097</v>
      </c>
      <c r="GL55" s="2241">
        <v>208.03433802772952</v>
      </c>
      <c r="GM55" s="2241">
        <v>195.14169732549382</v>
      </c>
      <c r="GN55" s="2241">
        <v>235.39683065671943</v>
      </c>
      <c r="GO55" s="2241">
        <v>316.21073024409441</v>
      </c>
      <c r="GP55" s="2241">
        <v>342.79840660206742</v>
      </c>
      <c r="GQ55" s="2241">
        <v>355.04493470101193</v>
      </c>
      <c r="GR55" s="2241">
        <v>387.8651129221588</v>
      </c>
      <c r="GS55" s="2241">
        <v>424.40503109683038</v>
      </c>
      <c r="GT55" s="2241">
        <v>465.49518842479665</v>
      </c>
      <c r="GU55" s="2241">
        <v>518.4039688216958</v>
      </c>
      <c r="GW55" s="2241">
        <v>217.25466750026345</v>
      </c>
      <c r="GX55" s="2241">
        <v>212.92575493525027</v>
      </c>
      <c r="GY55" s="2241">
        <v>196.45952424279071</v>
      </c>
      <c r="GZ55" s="2241">
        <v>201.20105750015378</v>
      </c>
      <c r="HA55" s="2241">
        <v>210.67238653282905</v>
      </c>
      <c r="HB55" s="2241">
        <v>226.84692220953107</v>
      </c>
      <c r="HC55" s="2241">
        <v>228.20708941008712</v>
      </c>
      <c r="HD55" s="2241">
        <v>208.77587073340464</v>
      </c>
      <c r="HE55" s="2241">
        <v>191.824118806911</v>
      </c>
      <c r="HF55" s="2241">
        <v>210.25012972708916</v>
      </c>
      <c r="HH55" s="3627">
        <v>325.55768203000002</v>
      </c>
      <c r="HI55" s="3627">
        <v>299.65622353000003</v>
      </c>
      <c r="HJ55" s="3627">
        <v>244.23221326770519</v>
      </c>
      <c r="HK55" s="3627">
        <v>313.55798539793653</v>
      </c>
      <c r="HL55" s="3627">
        <v>358.93198032978762</v>
      </c>
      <c r="HM55" s="3627">
        <v>399.20230695227883</v>
      </c>
      <c r="HN55" s="3627">
        <v>407.9559738858664</v>
      </c>
      <c r="HO55" s="3627">
        <v>387.38544286493391</v>
      </c>
      <c r="HP55" s="3627">
        <v>371.58606669169546</v>
      </c>
      <c r="HQ55" s="3627">
        <v>361.04946537332899</v>
      </c>
      <c r="HR55" s="3627">
        <v>357.2635442280453</v>
      </c>
      <c r="HS55" s="3627">
        <v>378.0883251748636</v>
      </c>
    </row>
    <row r="56" spans="1:227" ht="15" customHeight="1">
      <c r="C56" s="1447"/>
      <c r="F56" s="518"/>
      <c r="G56" s="632"/>
      <c r="H56" s="518"/>
      <c r="I56" s="518"/>
      <c r="J56" s="518"/>
      <c r="K56" s="518"/>
      <c r="R56" s="2241"/>
      <c r="S56" s="2241"/>
      <c r="T56" s="2241"/>
      <c r="U56" s="2241"/>
      <c r="V56" s="2241"/>
      <c r="W56" s="2241"/>
      <c r="X56" s="2241"/>
      <c r="Y56" s="2241"/>
      <c r="Z56" s="2241"/>
      <c r="AA56" s="2241"/>
      <c r="AB56" s="2241"/>
      <c r="AC56" s="2241"/>
      <c r="AD56" s="2241"/>
      <c r="AE56" s="2241"/>
      <c r="AF56" s="2241"/>
      <c r="AG56" s="2241"/>
      <c r="AH56" s="2241"/>
      <c r="AI56" s="2241"/>
      <c r="AJ56" s="2241"/>
      <c r="AL56" s="3627"/>
      <c r="AM56" s="3627"/>
      <c r="AN56" s="3627"/>
      <c r="AO56" s="3627"/>
      <c r="AP56" s="3627"/>
      <c r="AQ56" s="3627"/>
      <c r="AR56" s="3627"/>
      <c r="AS56" s="3627"/>
      <c r="AT56" s="3627"/>
      <c r="AU56" s="3627"/>
      <c r="AV56" s="3627"/>
      <c r="AX56" s="3627"/>
      <c r="AY56" s="3627"/>
      <c r="AZ56" s="3627"/>
      <c r="BA56" s="3627"/>
      <c r="BB56" s="3627"/>
      <c r="BC56" s="3627"/>
      <c r="BD56" s="3627"/>
      <c r="BE56" s="3627"/>
      <c r="BF56" s="3627"/>
      <c r="BG56" s="3627"/>
      <c r="BH56" s="3627"/>
      <c r="BJ56" s="3627"/>
      <c r="BK56" s="3627"/>
      <c r="BL56" s="3627"/>
      <c r="BM56" s="3627"/>
      <c r="BN56" s="3627"/>
      <c r="BO56" s="3627"/>
      <c r="BP56" s="3627"/>
      <c r="BQ56" s="3627"/>
      <c r="BR56" s="3627"/>
      <c r="BS56" s="3627"/>
      <c r="BT56" s="3627"/>
      <c r="BU56" s="3627"/>
      <c r="BV56" s="3627"/>
      <c r="BW56" s="3627"/>
      <c r="BX56" s="3627"/>
      <c r="BY56" s="3627"/>
      <c r="CA56" s="3627"/>
      <c r="CB56" s="3627"/>
      <c r="CC56" s="3627"/>
      <c r="CD56" s="3627"/>
      <c r="CE56" s="3627"/>
      <c r="CF56" s="3627"/>
      <c r="CG56" s="3627"/>
      <c r="CH56" s="3627"/>
      <c r="CI56" s="3627"/>
      <c r="CJ56" s="3627"/>
      <c r="CK56" s="3627"/>
      <c r="CL56" s="3627"/>
      <c r="CM56" s="3627"/>
      <c r="CN56" s="3627"/>
      <c r="CO56" s="3627"/>
      <c r="CP56" s="3627"/>
      <c r="CU56" s="3627"/>
      <c r="CV56" s="3627"/>
      <c r="CW56" s="3627"/>
      <c r="CX56" s="3627"/>
      <c r="CY56" s="3627"/>
      <c r="CZ56" s="3627"/>
      <c r="DA56" s="3627"/>
      <c r="DB56" s="3627"/>
      <c r="DC56" s="3627"/>
      <c r="DD56" s="3627"/>
      <c r="DE56" s="3627"/>
      <c r="DF56" s="3627"/>
      <c r="DG56" s="3627"/>
      <c r="DJ56" s="2241"/>
      <c r="DK56" s="2241"/>
      <c r="DM56" s="2241"/>
      <c r="DN56" s="2241"/>
      <c r="DP56" s="2241"/>
      <c r="DQ56" s="2241"/>
      <c r="DS56" s="2241"/>
      <c r="DT56" s="2241"/>
      <c r="DV56" s="518"/>
      <c r="DW56" s="518"/>
      <c r="DY56" s="3627"/>
      <c r="DZ56" s="3627"/>
      <c r="EB56" s="3627"/>
      <c r="EC56" s="3627"/>
      <c r="ED56" s="3627"/>
      <c r="EE56" s="3627"/>
      <c r="EF56" s="3627"/>
      <c r="EG56" s="3627"/>
      <c r="EH56" s="3627"/>
      <c r="EI56" s="3627"/>
      <c r="EJ56" s="3627"/>
      <c r="EK56" s="3627"/>
      <c r="EL56" s="3627"/>
      <c r="EM56" s="3627"/>
      <c r="EN56" s="3627"/>
      <c r="EP56" s="3627"/>
      <c r="EQ56" s="3627"/>
      <c r="ER56" s="3627"/>
      <c r="ES56" s="3627"/>
      <c r="ET56" s="3627"/>
      <c r="EU56" s="3627"/>
      <c r="EV56" s="3627"/>
      <c r="EW56" s="3627"/>
      <c r="EX56" s="3627"/>
      <c r="EY56" s="3627"/>
      <c r="EZ56" s="3627"/>
      <c r="FA56" s="3627"/>
      <c r="FB56" s="3627"/>
      <c r="FD56" s="3627"/>
      <c r="FE56" s="2879"/>
      <c r="FF56" s="3627"/>
      <c r="FG56" s="3627"/>
      <c r="FH56" s="3627"/>
      <c r="FI56" s="3627"/>
      <c r="FJ56" s="3627"/>
      <c r="FK56" s="3627"/>
      <c r="FL56" s="3627"/>
      <c r="FM56" s="3627"/>
      <c r="FO56" s="3627"/>
      <c r="FP56" s="3627"/>
      <c r="FQ56" s="3627"/>
      <c r="FR56" s="3627"/>
      <c r="FS56" s="3627"/>
      <c r="FT56" s="3627"/>
      <c r="FU56" s="3627"/>
      <c r="FV56" s="3627"/>
      <c r="FW56" s="3627"/>
      <c r="FX56" s="3627"/>
      <c r="FY56" s="3627"/>
      <c r="GA56" s="3627"/>
      <c r="GB56" s="3627"/>
      <c r="GC56" s="3627"/>
      <c r="GD56" s="3627"/>
      <c r="GE56" s="3627"/>
      <c r="GF56" s="3627"/>
      <c r="GG56" s="3627"/>
      <c r="GH56" s="3627"/>
      <c r="GI56" s="3627"/>
      <c r="GJ56" s="3627"/>
      <c r="GL56" s="3627"/>
      <c r="GM56" s="3627"/>
      <c r="GN56" s="3627"/>
      <c r="GO56" s="3627"/>
      <c r="GP56" s="3627"/>
      <c r="GQ56" s="3627"/>
      <c r="GR56" s="3627"/>
      <c r="GS56" s="3627"/>
      <c r="GT56" s="3627"/>
      <c r="GU56" s="3627"/>
      <c r="GW56" s="3627"/>
      <c r="GX56" s="3627"/>
      <c r="GY56" s="3627"/>
      <c r="GZ56" s="3627"/>
      <c r="HA56" s="3627"/>
      <c r="HB56" s="3627"/>
      <c r="HC56" s="3627"/>
      <c r="HD56" s="3627"/>
      <c r="HE56" s="3627"/>
      <c r="HF56" s="3627"/>
      <c r="HH56" s="3627"/>
      <c r="HI56" s="3627"/>
      <c r="HJ56" s="3627"/>
      <c r="HK56" s="3627"/>
      <c r="HL56" s="3627"/>
      <c r="HM56" s="3627"/>
      <c r="HN56" s="3627"/>
      <c r="HO56" s="3627"/>
      <c r="HP56" s="3627"/>
      <c r="HQ56" s="3627"/>
      <c r="HR56" s="3627"/>
      <c r="HS56" s="3627"/>
    </row>
    <row r="57" spans="1:227" ht="15" customHeight="1">
      <c r="C57" s="1447"/>
      <c r="E57" s="578" t="s">
        <v>4795</v>
      </c>
      <c r="F57" s="518"/>
      <c r="G57" s="632"/>
      <c r="H57" s="518"/>
      <c r="I57" s="518"/>
      <c r="J57" s="518"/>
      <c r="K57" s="518"/>
      <c r="R57" s="2241"/>
      <c r="S57" s="2241"/>
      <c r="T57" s="2241"/>
      <c r="U57" s="2241"/>
      <c r="V57" s="2241"/>
      <c r="W57" s="2241"/>
      <c r="X57" s="2241"/>
      <c r="Y57" s="2241"/>
      <c r="Z57" s="2241"/>
      <c r="AA57" s="2241"/>
      <c r="AB57" s="2241"/>
      <c r="AC57" s="2241"/>
      <c r="AD57" s="2241"/>
      <c r="AE57" s="2241"/>
      <c r="AF57" s="2241"/>
      <c r="AG57" s="2241"/>
      <c r="AH57" s="2241"/>
      <c r="AI57" s="2241"/>
      <c r="AJ57" s="2241"/>
      <c r="AL57" s="3627"/>
      <c r="AM57" s="3627"/>
      <c r="AN57" s="3627"/>
      <c r="AO57" s="3627"/>
      <c r="AP57" s="3627"/>
      <c r="AQ57" s="3627"/>
      <c r="AR57" s="3627"/>
      <c r="AS57" s="3627"/>
      <c r="AT57" s="3627"/>
      <c r="AU57" s="3627"/>
      <c r="AV57" s="3627"/>
      <c r="AX57" s="3627"/>
      <c r="AY57" s="3627"/>
      <c r="AZ57" s="3627"/>
      <c r="BA57" s="3627"/>
      <c r="BB57" s="3627"/>
      <c r="BC57" s="3627"/>
      <c r="BD57" s="3627"/>
      <c r="BE57" s="3627"/>
      <c r="BF57" s="3627"/>
      <c r="BG57" s="3627"/>
      <c r="BH57" s="3627"/>
      <c r="BJ57" s="3627"/>
      <c r="BK57" s="3627"/>
      <c r="BL57" s="3627"/>
      <c r="BM57" s="3627"/>
      <c r="BN57" s="3627"/>
      <c r="BO57" s="3627"/>
      <c r="BP57" s="3627"/>
      <c r="BQ57" s="3627"/>
      <c r="BR57" s="3627"/>
      <c r="BS57" s="3627"/>
      <c r="BT57" s="3627"/>
      <c r="BU57" s="3627"/>
      <c r="BV57" s="3627"/>
      <c r="BW57" s="3627"/>
      <c r="BX57" s="3627"/>
      <c r="BY57" s="3627"/>
      <c r="CA57" s="3627"/>
      <c r="CB57" s="3627"/>
      <c r="CC57" s="3627"/>
      <c r="CD57" s="3627"/>
      <c r="CE57" s="3627"/>
      <c r="CF57" s="3627"/>
      <c r="CG57" s="3627"/>
      <c r="CH57" s="3627"/>
      <c r="CI57" s="3627"/>
      <c r="CJ57" s="3627"/>
      <c r="CK57" s="3627"/>
      <c r="CL57" s="3627"/>
      <c r="CM57" s="3627"/>
      <c r="CN57" s="3627"/>
      <c r="CO57" s="3627"/>
      <c r="CP57" s="3627"/>
      <c r="CU57" s="3627"/>
      <c r="CV57" s="3627"/>
      <c r="CW57" s="3627"/>
      <c r="CX57" s="3627"/>
      <c r="CY57" s="3627"/>
      <c r="CZ57" s="3627"/>
      <c r="DA57" s="3627"/>
      <c r="DB57" s="3627"/>
      <c r="DC57" s="3627"/>
      <c r="DD57" s="3627"/>
      <c r="DE57" s="3627"/>
      <c r="DF57" s="3627"/>
      <c r="DG57" s="3627"/>
      <c r="DJ57" s="2241"/>
      <c r="DK57" s="2241"/>
      <c r="DM57" s="2241"/>
      <c r="DN57" s="2241"/>
      <c r="DP57" s="2241"/>
      <c r="DQ57" s="2241"/>
      <c r="DS57" s="2241"/>
      <c r="DT57" s="2241"/>
      <c r="DV57" s="518"/>
      <c r="DW57" s="518"/>
      <c r="DY57" s="3627"/>
      <c r="DZ57" s="3627"/>
      <c r="EB57" s="3627"/>
      <c r="EC57" s="3627"/>
      <c r="ED57" s="3627"/>
      <c r="EE57" s="3627"/>
      <c r="EF57" s="3627"/>
      <c r="EG57" s="3627"/>
      <c r="EH57" s="3627"/>
      <c r="EI57" s="3627"/>
      <c r="EJ57" s="3627"/>
      <c r="EK57" s="3627"/>
      <c r="EL57" s="3627"/>
      <c r="EM57" s="3627"/>
      <c r="EN57" s="3627"/>
      <c r="EP57" s="3627"/>
      <c r="EQ57" s="3627"/>
      <c r="ER57" s="3627"/>
      <c r="ES57" s="3627"/>
      <c r="ET57" s="3627"/>
      <c r="EU57" s="3627"/>
      <c r="EV57" s="3627"/>
      <c r="EW57" s="3627"/>
      <c r="EX57" s="3627"/>
      <c r="EY57" s="3627"/>
      <c r="EZ57" s="3627"/>
      <c r="FA57" s="3627"/>
      <c r="FB57" s="3627"/>
      <c r="FD57" s="3627"/>
      <c r="FE57" s="2879"/>
      <c r="FF57" s="3627"/>
      <c r="FG57" s="3627"/>
      <c r="FH57" s="3627"/>
      <c r="FI57" s="3627"/>
      <c r="FJ57" s="3627"/>
      <c r="FK57" s="3627"/>
      <c r="FL57" s="3627"/>
      <c r="FM57" s="3627"/>
      <c r="FO57" s="3627"/>
      <c r="FP57" s="3627"/>
      <c r="FQ57" s="3627"/>
      <c r="FR57" s="3627"/>
      <c r="FS57" s="3627"/>
      <c r="FT57" s="3627"/>
      <c r="FU57" s="3627"/>
      <c r="FV57" s="3627"/>
      <c r="FW57" s="3627"/>
      <c r="FX57" s="3627"/>
      <c r="FY57" s="3627"/>
      <c r="GA57" s="3627"/>
      <c r="GB57" s="3627"/>
      <c r="GC57" s="3627"/>
      <c r="GD57" s="3627"/>
      <c r="GE57" s="3627"/>
      <c r="GF57" s="3627"/>
      <c r="GG57" s="3627"/>
      <c r="GH57" s="3627"/>
      <c r="GI57" s="3627"/>
      <c r="GJ57" s="3627"/>
      <c r="GL57" s="3627"/>
      <c r="GM57" s="3627"/>
      <c r="GN57" s="3627"/>
      <c r="GO57" s="3627"/>
      <c r="GP57" s="3627"/>
      <c r="GQ57" s="3627"/>
      <c r="GR57" s="3627"/>
      <c r="GS57" s="3627"/>
      <c r="GT57" s="3627"/>
      <c r="GU57" s="3627"/>
      <c r="GW57" s="3627"/>
      <c r="GX57" s="3627"/>
      <c r="GY57" s="3627"/>
      <c r="GZ57" s="3627"/>
      <c r="HA57" s="3627"/>
      <c r="HB57" s="3627"/>
      <c r="HC57" s="3627"/>
      <c r="HD57" s="3627"/>
      <c r="HE57" s="3627"/>
      <c r="HF57" s="3627"/>
      <c r="HH57" s="3627"/>
      <c r="HI57" s="3627"/>
      <c r="HJ57" s="3627"/>
      <c r="HK57" s="3627"/>
      <c r="HL57" s="3627"/>
      <c r="HM57" s="3627"/>
      <c r="HN57" s="3627"/>
      <c r="HO57" s="3627"/>
      <c r="HP57" s="3627"/>
      <c r="HQ57" s="3627"/>
      <c r="HR57" s="3627"/>
      <c r="HS57" s="3627"/>
    </row>
    <row r="58" spans="1:227" s="518" customFormat="1" ht="15" customHeight="1">
      <c r="A58" s="1360"/>
      <c r="B58" s="1360"/>
      <c r="C58" s="1447"/>
      <c r="D58" s="570"/>
      <c r="E58" s="593"/>
      <c r="F58" s="593" t="s">
        <v>4837</v>
      </c>
      <c r="G58" s="472"/>
      <c r="L58" s="593"/>
      <c r="M58" s="593"/>
      <c r="N58" s="593"/>
      <c r="O58" s="593"/>
      <c r="P58" s="593"/>
      <c r="Q58" s="593"/>
      <c r="R58" s="593"/>
      <c r="S58" s="3105">
        <v>4.8624999999999998</v>
      </c>
      <c r="T58" s="1447">
        <v>4.3734999999999999</v>
      </c>
      <c r="U58" s="1447">
        <v>1.3594E-2</v>
      </c>
      <c r="V58" s="1447">
        <v>0.14356031448864937</v>
      </c>
      <c r="W58" s="1447">
        <v>1.3594E-2</v>
      </c>
      <c r="X58" s="1447">
        <v>1.3594E-2</v>
      </c>
      <c r="Y58" s="1447">
        <v>1.3594E-2</v>
      </c>
      <c r="Z58" s="1447">
        <v>6.2746024385561947</v>
      </c>
      <c r="AA58" s="1447">
        <v>14.48200279463464</v>
      </c>
      <c r="AB58" s="1447">
        <v>16.696374052456022</v>
      </c>
      <c r="AC58" s="1447">
        <v>13.335464509547116</v>
      </c>
      <c r="AD58" s="1447">
        <v>5.6028656220144049</v>
      </c>
      <c r="AE58" s="1447">
        <v>5.6512293235287681</v>
      </c>
      <c r="AF58" s="1447">
        <v>74.094175506654324</v>
      </c>
      <c r="AG58" s="1447">
        <v>257.15198138627574</v>
      </c>
      <c r="AH58" s="1447">
        <v>508.83125679639863</v>
      </c>
      <c r="AI58" s="1447">
        <v>782.21463011753201</v>
      </c>
      <c r="AJ58" s="1447">
        <v>1024.0435433203315</v>
      </c>
      <c r="AK58" s="593"/>
      <c r="AL58" s="3625">
        <v>4.3734999999999999</v>
      </c>
      <c r="AM58" s="3625">
        <v>1.3594E-2</v>
      </c>
      <c r="AN58" s="3625">
        <v>0.46265363785296676</v>
      </c>
      <c r="AO58" s="3625">
        <v>1.3661938295810818</v>
      </c>
      <c r="AP58" s="3625">
        <v>2.1758655379899143</v>
      </c>
      <c r="AQ58" s="3625">
        <v>1.3594E-2</v>
      </c>
      <c r="AR58" s="3625">
        <v>5.3281081510808468</v>
      </c>
      <c r="AS58" s="3625">
        <v>12.257565116554082</v>
      </c>
      <c r="AT58" s="3625">
        <v>13.265837908307432</v>
      </c>
      <c r="AU58" s="3625">
        <v>8.8069467087706332</v>
      </c>
      <c r="AV58" s="3625">
        <v>0.22177725095498563</v>
      </c>
      <c r="AW58" s="3619"/>
      <c r="AX58" s="3625">
        <v>0</v>
      </c>
      <c r="AY58" s="3625">
        <v>0</v>
      </c>
      <c r="AZ58" s="3625">
        <v>-0.31909332336431739</v>
      </c>
      <c r="BA58" s="3625">
        <v>-1.3525998295810817</v>
      </c>
      <c r="BB58" s="3625">
        <v>-2.1622715379899144</v>
      </c>
      <c r="BC58" s="3625">
        <v>0</v>
      </c>
      <c r="BD58" s="3625">
        <v>0.94649428747534792</v>
      </c>
      <c r="BE58" s="3625">
        <v>2.2244376780805588</v>
      </c>
      <c r="BF58" s="3625">
        <v>3.43053614414859</v>
      </c>
      <c r="BG58" s="3625">
        <v>4.5285178007764824</v>
      </c>
      <c r="BH58" s="3625">
        <v>5.3810883710594188</v>
      </c>
      <c r="BI58" s="593"/>
      <c r="BJ58" s="3625"/>
      <c r="BK58" s="3625"/>
      <c r="BL58" s="3625"/>
      <c r="BM58" s="3625"/>
      <c r="BN58" s="3625">
        <v>4.8624999999999998</v>
      </c>
      <c r="BO58" s="3625">
        <v>4.8624999999999998</v>
      </c>
      <c r="BP58" s="3625">
        <v>6.6388879777646661</v>
      </c>
      <c r="BQ58" s="3625">
        <v>17.408524676343323</v>
      </c>
      <c r="BR58" s="3625">
        <v>17.356617924225986</v>
      </c>
      <c r="BS58" s="3625">
        <v>22.988542155384479</v>
      </c>
      <c r="BT58" s="3625">
        <v>21.640704109430491</v>
      </c>
      <c r="BU58" s="3625">
        <v>8.8105015447098616</v>
      </c>
      <c r="BV58" s="3625">
        <v>4.8624999999999998</v>
      </c>
      <c r="BW58" s="3625">
        <v>4.8624999999999998</v>
      </c>
      <c r="BX58" s="3625">
        <v>4.8624999999999998</v>
      </c>
      <c r="BY58" s="3625">
        <v>4.8624999999999998</v>
      </c>
      <c r="BZ58" s="3619"/>
      <c r="CA58" s="3625">
        <v>0</v>
      </c>
      <c r="CB58" s="3625">
        <v>0</v>
      </c>
      <c r="CC58" s="3625">
        <v>0</v>
      </c>
      <c r="CD58" s="3625">
        <v>0</v>
      </c>
      <c r="CE58" s="3625">
        <v>0</v>
      </c>
      <c r="CF58" s="3625">
        <v>-0.48899999999999988</v>
      </c>
      <c r="CG58" s="3625">
        <v>-6.6252939777646658</v>
      </c>
      <c r="CH58" s="3625">
        <v>-17.264964361854673</v>
      </c>
      <c r="CI58" s="3625">
        <v>-17.343023924225985</v>
      </c>
      <c r="CJ58" s="3625">
        <v>-22.974948155384478</v>
      </c>
      <c r="CK58" s="3625">
        <v>-21.62711010943049</v>
      </c>
      <c r="CL58" s="3625">
        <v>-2.5358991061536669</v>
      </c>
      <c r="CM58" s="3625">
        <v>9.6195027946346414</v>
      </c>
      <c r="CN58" s="3625">
        <v>11.833874052456022</v>
      </c>
      <c r="CO58" s="3625">
        <v>8.4729645095471149</v>
      </c>
      <c r="CP58" s="3625">
        <v>0.74036562201440503</v>
      </c>
      <c r="CR58" s="3637"/>
      <c r="CU58" s="3625">
        <v>7.7922869273274245</v>
      </c>
      <c r="CV58" s="3625">
        <v>0</v>
      </c>
      <c r="CW58" s="3625">
        <v>0</v>
      </c>
      <c r="CX58" s="3625">
        <v>0</v>
      </c>
      <c r="CY58" s="3625">
        <v>0</v>
      </c>
      <c r="CZ58" s="3625">
        <v>0</v>
      </c>
      <c r="DA58" s="3625">
        <v>0</v>
      </c>
      <c r="DB58" s="3625">
        <v>0</v>
      </c>
      <c r="DC58" s="3625">
        <v>0</v>
      </c>
      <c r="DD58" s="3625">
        <v>30.82736678873777</v>
      </c>
      <c r="DE58" s="3625">
        <v>0</v>
      </c>
      <c r="DF58" s="3625">
        <v>0</v>
      </c>
      <c r="DG58" s="3625">
        <v>0</v>
      </c>
      <c r="DJ58" s="1447">
        <v>-1.3331835032722206</v>
      </c>
      <c r="DK58" s="1447">
        <v>7.7922869273274245</v>
      </c>
      <c r="DQ58" s="2241"/>
      <c r="DV58" s="1447">
        <v>0</v>
      </c>
      <c r="DW58" s="2241"/>
      <c r="DY58" s="1447">
        <v>0</v>
      </c>
      <c r="DZ58" s="2241">
        <v>0</v>
      </c>
      <c r="EB58" s="3625">
        <v>0</v>
      </c>
      <c r="EC58" s="3625">
        <v>0</v>
      </c>
      <c r="ED58" s="3625">
        <v>0</v>
      </c>
      <c r="EE58" s="3625">
        <v>0</v>
      </c>
      <c r="EF58" s="3625">
        <v>0</v>
      </c>
      <c r="EG58" s="3625">
        <v>0</v>
      </c>
      <c r="EH58" s="3625">
        <v>1.0666739424907565</v>
      </c>
      <c r="EI58" s="3625">
        <v>2.4218144099159837</v>
      </c>
      <c r="EJ58" s="3625">
        <v>2.9955236543319224</v>
      </c>
      <c r="EK58" s="3625">
        <v>2.1699931674553157</v>
      </c>
      <c r="EL58" s="3625">
        <v>7.5289885588923093</v>
      </c>
      <c r="EM58" s="3625">
        <v>15.077793977181257</v>
      </c>
      <c r="EN58" s="3625">
        <v>26.541520634277521</v>
      </c>
      <c r="EO58" s="593"/>
      <c r="EP58" s="3625">
        <v>0</v>
      </c>
      <c r="EQ58" s="3625">
        <v>0</v>
      </c>
      <c r="ER58" s="3625">
        <v>0</v>
      </c>
      <c r="ES58" s="3625">
        <v>0</v>
      </c>
      <c r="ET58" s="3625">
        <v>9.9734167450622326</v>
      </c>
      <c r="EU58" s="3625">
        <v>25.742511460243463</v>
      </c>
      <c r="EV58" s="3625">
        <v>40.995739850095632</v>
      </c>
      <c r="EW58" s="3625">
        <v>49.907402173415306</v>
      </c>
      <c r="EX58" s="3625">
        <v>56.643859219151736</v>
      </c>
      <c r="EY58" s="3625">
        <v>63.257544880230782</v>
      </c>
      <c r="EZ58" s="3625">
        <v>70.370704826573075</v>
      </c>
      <c r="FA58" s="3625">
        <v>69.959637762176456</v>
      </c>
      <c r="FB58" s="3625">
        <v>63.885352650907279</v>
      </c>
      <c r="FD58" s="3625">
        <v>0</v>
      </c>
      <c r="FE58" s="3625">
        <v>0</v>
      </c>
      <c r="FF58" s="3625">
        <v>0</v>
      </c>
      <c r="FG58" s="3625">
        <v>0</v>
      </c>
      <c r="FH58" s="3625">
        <v>0</v>
      </c>
      <c r="FI58" s="3625">
        <v>0</v>
      </c>
      <c r="FJ58" s="3625">
        <v>0</v>
      </c>
      <c r="FK58" s="3625">
        <v>0</v>
      </c>
      <c r="FL58" s="3625">
        <v>0</v>
      </c>
      <c r="FM58" s="3625">
        <v>0</v>
      </c>
      <c r="FN58" s="593"/>
      <c r="FO58" s="3625">
        <v>14.363004440185071</v>
      </c>
      <c r="FP58" s="3625">
        <v>30.82736678873777</v>
      </c>
      <c r="FQ58" s="3625">
        <v>16.045408771979094</v>
      </c>
      <c r="FR58" s="3625">
        <v>19.16395572438854</v>
      </c>
      <c r="FS58" s="3625">
        <v>22.839661802114964</v>
      </c>
      <c r="FT58" s="3625">
        <v>31.447560202269315</v>
      </c>
      <c r="FU58" s="3625">
        <v>41.402843478887561</v>
      </c>
      <c r="FV58" s="3625">
        <v>54.823718020949485</v>
      </c>
      <c r="FW58" s="3625">
        <v>63.905417488782945</v>
      </c>
      <c r="FX58" s="3625">
        <v>70.360480965422454</v>
      </c>
      <c r="FY58" s="3625">
        <v>77.690542047059424</v>
      </c>
      <c r="FZ58" s="593"/>
      <c r="GA58" s="3625">
        <v>18.769076486209034</v>
      </c>
      <c r="GB58" s="3625">
        <v>14.344588109536112</v>
      </c>
      <c r="GC58" s="3625">
        <v>17.463135061945557</v>
      </c>
      <c r="GD58" s="3625">
        <v>21.138841139671982</v>
      </c>
      <c r="GE58" s="3625">
        <v>29.746739539826333</v>
      </c>
      <c r="GF58" s="3625">
        <v>39.702022816444575</v>
      </c>
      <c r="GG58" s="3625">
        <v>53.122897358506499</v>
      </c>
      <c r="GH58" s="3625">
        <v>62.204596826339959</v>
      </c>
      <c r="GI58" s="3625">
        <v>68.659660302979475</v>
      </c>
      <c r="GJ58" s="3625">
        <v>75.989721384616431</v>
      </c>
      <c r="GL58" s="3625">
        <v>0</v>
      </c>
      <c r="GM58" s="3628">
        <v>0</v>
      </c>
      <c r="GN58" s="3628">
        <v>0</v>
      </c>
      <c r="GO58" s="3628">
        <v>0</v>
      </c>
      <c r="GP58" s="3625">
        <v>0.28100977417618034</v>
      </c>
      <c r="GQ58" s="3625">
        <v>3.056549818047285</v>
      </c>
      <c r="GR58" s="3625">
        <v>10.903769030354857</v>
      </c>
      <c r="GS58" s="3625">
        <v>21.134542087568938</v>
      </c>
      <c r="GT58" s="3625">
        <v>35.194929329886314</v>
      </c>
      <c r="GU58" s="3625">
        <v>49.198487927307127</v>
      </c>
      <c r="GW58" s="3625">
        <v>0</v>
      </c>
      <c r="GX58" s="3625">
        <v>0</v>
      </c>
      <c r="GY58" s="3625">
        <v>0</v>
      </c>
      <c r="GZ58" s="3625">
        <v>0</v>
      </c>
      <c r="HA58" s="3625">
        <v>0</v>
      </c>
      <c r="HB58" s="3625">
        <v>1.3300351228895186</v>
      </c>
      <c r="HC58" s="3625">
        <v>0</v>
      </c>
      <c r="HD58" s="3625">
        <v>0</v>
      </c>
      <c r="HE58" s="3625">
        <v>0</v>
      </c>
      <c r="HF58" s="3625">
        <v>0</v>
      </c>
      <c r="HH58" s="3625">
        <v>1.4153431299999999</v>
      </c>
      <c r="HI58" s="3625">
        <v>0</v>
      </c>
      <c r="HJ58" s="3625">
        <v>11.349313002635419</v>
      </c>
      <c r="HK58" s="3625">
        <v>10.083583836480678</v>
      </c>
      <c r="HL58" s="3625">
        <v>8.0454968664802315</v>
      </c>
      <c r="HM58" s="3625">
        <v>1.2250156517544388</v>
      </c>
      <c r="HN58" s="3625">
        <v>0</v>
      </c>
      <c r="HO58" s="3625">
        <v>0</v>
      </c>
      <c r="HP58" s="3625">
        <v>0</v>
      </c>
      <c r="HQ58" s="3625">
        <v>0.63212961018311975</v>
      </c>
      <c r="HR58" s="3625">
        <v>0.45828925164705514</v>
      </c>
      <c r="HS58" s="3625">
        <v>4.5471665252364275</v>
      </c>
    </row>
    <row r="59" spans="1:227" ht="15" customHeight="1">
      <c r="C59" s="1447"/>
      <c r="F59" s="593" t="s">
        <v>2362</v>
      </c>
      <c r="G59" s="472"/>
      <c r="H59" s="518"/>
      <c r="I59" s="518"/>
      <c r="J59" s="518"/>
      <c r="K59" s="518"/>
      <c r="R59" s="3729">
        <v>14.063888</v>
      </c>
      <c r="S59" s="3105">
        <v>34.162824307263264</v>
      </c>
      <c r="T59" s="1447">
        <v>48.240001181018734</v>
      </c>
      <c r="U59" s="1447">
        <v>38.658555529202843</v>
      </c>
      <c r="V59" s="1447">
        <v>29.842592294773379</v>
      </c>
      <c r="W59" s="1447">
        <v>22.522807495845669</v>
      </c>
      <c r="X59" s="1447">
        <v>15.456967294098607</v>
      </c>
      <c r="Y59" s="1447">
        <v>7.7551639733564031</v>
      </c>
      <c r="Z59" s="1447">
        <v>10.207590070645548</v>
      </c>
      <c r="AA59" s="1447">
        <v>12.625189947299338</v>
      </c>
      <c r="AB59" s="1447">
        <v>14.471909665751777</v>
      </c>
      <c r="AC59" s="1447">
        <v>19.167738984874418</v>
      </c>
      <c r="AD59" s="1447">
        <v>23.357520372215316</v>
      </c>
      <c r="AE59" s="1447">
        <v>20.79721225509396</v>
      </c>
      <c r="AF59" s="1447">
        <v>40.196598947090777</v>
      </c>
      <c r="AG59" s="1447">
        <v>94.50225902189618</v>
      </c>
      <c r="AH59" s="1447">
        <v>157.95329445039062</v>
      </c>
      <c r="AI59" s="1447">
        <v>237.40102436684793</v>
      </c>
      <c r="AJ59" s="1447">
        <v>337.2751635108695</v>
      </c>
      <c r="AL59" s="3625">
        <v>48.240001181018734</v>
      </c>
      <c r="AM59" s="3625">
        <v>38.773176370530408</v>
      </c>
      <c r="AN59" s="3625">
        <v>30.004079006528222</v>
      </c>
      <c r="AO59" s="3625">
        <v>22.653676637938954</v>
      </c>
      <c r="AP59" s="3625">
        <v>15.308077521262518</v>
      </c>
      <c r="AQ59" s="3625">
        <v>7.2196072462188976</v>
      </c>
      <c r="AR59" s="3625">
        <v>9.3231881755201442</v>
      </c>
      <c r="AS59" s="3625">
        <v>11.335917416248613</v>
      </c>
      <c r="AT59" s="3625">
        <v>12.785427507775776</v>
      </c>
      <c r="AU59" s="3625">
        <v>17.052109394648053</v>
      </c>
      <c r="AV59" s="3625">
        <v>20.83129192133536</v>
      </c>
      <c r="AX59" s="3625">
        <v>0</v>
      </c>
      <c r="AY59" s="3625">
        <v>-0.11462084132756445</v>
      </c>
      <c r="AZ59" s="3625">
        <v>-0.16148671175484353</v>
      </c>
      <c r="BA59" s="3625">
        <v>-0.13086914209328526</v>
      </c>
      <c r="BB59" s="3625">
        <v>0.14888977283608895</v>
      </c>
      <c r="BC59" s="3625">
        <v>0.53555672713750546</v>
      </c>
      <c r="BD59" s="3625">
        <v>0.88440189512540357</v>
      </c>
      <c r="BE59" s="3625">
        <v>1.2892725310507256</v>
      </c>
      <c r="BF59" s="3625">
        <v>1.6864821579760019</v>
      </c>
      <c r="BG59" s="3625">
        <v>2.1156295902263658</v>
      </c>
      <c r="BH59" s="3625">
        <v>2.5262284508799553</v>
      </c>
      <c r="BJ59" s="3625"/>
      <c r="BK59" s="3625"/>
      <c r="BL59" s="3625"/>
      <c r="BM59" s="3625">
        <v>14.063888</v>
      </c>
      <c r="BN59" s="3625">
        <v>34.162824307263264</v>
      </c>
      <c r="BO59" s="3625">
        <v>37.852561262269404</v>
      </c>
      <c r="BP59" s="3625">
        <v>35.973890910208972</v>
      </c>
      <c r="BQ59" s="3625">
        <v>41.925384927117662</v>
      </c>
      <c r="BR59" s="3625">
        <v>46.84622135639021</v>
      </c>
      <c r="BS59" s="3625">
        <v>49.581397143680825</v>
      </c>
      <c r="BT59" s="3625">
        <v>50.301945211497888</v>
      </c>
      <c r="BU59" s="3625">
        <v>53.902990657299057</v>
      </c>
      <c r="BV59" s="3625">
        <v>50.402993434363601</v>
      </c>
      <c r="BW59" s="3625">
        <v>46.168172837252804</v>
      </c>
      <c r="BX59" s="3625">
        <v>43.748191544697747</v>
      </c>
      <c r="BY59" s="3625">
        <v>39.894519558541489</v>
      </c>
      <c r="CA59" s="3625">
        <v>0</v>
      </c>
      <c r="CB59" s="3625">
        <v>0</v>
      </c>
      <c r="CC59" s="3625">
        <v>0</v>
      </c>
      <c r="CD59" s="3625">
        <v>0</v>
      </c>
      <c r="CE59" s="3625">
        <v>0</v>
      </c>
      <c r="CF59" s="3625">
        <v>10.38743991874933</v>
      </c>
      <c r="CG59" s="3625">
        <v>2.684664618993871</v>
      </c>
      <c r="CH59" s="3625">
        <v>-12.082792632344283</v>
      </c>
      <c r="CI59" s="3625">
        <v>-24.323413860544541</v>
      </c>
      <c r="CJ59" s="3625">
        <v>-34.124429849582214</v>
      </c>
      <c r="CK59" s="3625">
        <v>-42.546781238141484</v>
      </c>
      <c r="CL59" s="3625">
        <v>-43.695400586653506</v>
      </c>
      <c r="CM59" s="3625">
        <v>-37.777803487064261</v>
      </c>
      <c r="CN59" s="3625">
        <v>-31.696263171501027</v>
      </c>
      <c r="CO59" s="3625">
        <v>-24.580452559823328</v>
      </c>
      <c r="CP59" s="3625">
        <v>-16.536999186326174</v>
      </c>
      <c r="CU59" s="3625" t="s">
        <v>1</v>
      </c>
      <c r="CV59" s="3625" t="s">
        <v>1</v>
      </c>
      <c r="CW59" s="3625" t="s">
        <v>1</v>
      </c>
      <c r="CX59" s="3625" t="s">
        <v>1</v>
      </c>
      <c r="CY59" s="3625">
        <v>3.0406357368292136</v>
      </c>
      <c r="CZ59" s="3625">
        <v>32.085329197198931</v>
      </c>
      <c r="DA59" s="3625">
        <v>31.362366860873838</v>
      </c>
      <c r="DB59" s="3625">
        <v>8.4283102884248233</v>
      </c>
      <c r="DC59" s="3625">
        <v>0</v>
      </c>
      <c r="DD59" s="3625">
        <v>4.1629597691486779</v>
      </c>
      <c r="DE59" s="3625">
        <v>0</v>
      </c>
      <c r="DF59" s="3625">
        <v>7.8829953369102679</v>
      </c>
      <c r="DG59" s="3625">
        <v>8.1448009348007204</v>
      </c>
      <c r="DJ59" s="1447" t="s">
        <v>1</v>
      </c>
      <c r="DK59" s="1447" t="s">
        <v>1</v>
      </c>
      <c r="DM59" s="1447" t="s">
        <v>1</v>
      </c>
      <c r="DN59" s="1447" t="s">
        <v>1</v>
      </c>
      <c r="DP59" s="1447" t="s">
        <v>1</v>
      </c>
      <c r="DQ59" s="1447" t="s">
        <v>1</v>
      </c>
      <c r="DS59" s="1447" t="s">
        <v>1</v>
      </c>
      <c r="DT59" s="1447" t="s">
        <v>1</v>
      </c>
      <c r="DV59" s="1447">
        <v>7.1368138046595533</v>
      </c>
      <c r="DW59" s="1447">
        <v>3.0406357368292136</v>
      </c>
      <c r="DY59" s="1447">
        <v>30</v>
      </c>
      <c r="DZ59" s="1447">
        <v>32.085329197198931</v>
      </c>
      <c r="EB59" s="3625">
        <v>32.165391459999995</v>
      </c>
      <c r="EC59" s="3625">
        <v>31.362366860873838</v>
      </c>
      <c r="ED59" s="3625">
        <v>28.901490640760358</v>
      </c>
      <c r="EE59" s="3625">
        <v>23.327565011559216</v>
      </c>
      <c r="EF59" s="3625">
        <v>18.883645628983881</v>
      </c>
      <c r="EG59" s="3625">
        <v>17.479830331058842</v>
      </c>
      <c r="EH59" s="3625">
        <v>17.905853329399328</v>
      </c>
      <c r="EI59" s="3625">
        <v>16.895259110024718</v>
      </c>
      <c r="EJ59" s="3625">
        <v>13.296648118535142</v>
      </c>
      <c r="EK59" s="3625">
        <v>10.963092360380958</v>
      </c>
      <c r="EL59" s="3625">
        <v>12.099625529530163</v>
      </c>
      <c r="EM59" s="3625">
        <v>26.495078469995136</v>
      </c>
      <c r="EN59" s="3625">
        <v>63.673246004589899</v>
      </c>
      <c r="EP59" s="3625">
        <v>23.555083419999999</v>
      </c>
      <c r="EQ59" s="3625">
        <v>8.4283102884248233</v>
      </c>
      <c r="ER59" s="3625">
        <v>1.4311580779055246</v>
      </c>
      <c r="ES59" s="3625">
        <v>0</v>
      </c>
      <c r="ET59" s="3625">
        <v>1.8777257877461613</v>
      </c>
      <c r="EU59" s="3625">
        <v>3.4508543126665803</v>
      </c>
      <c r="EV59" s="3625">
        <v>4.9827216089479025</v>
      </c>
      <c r="EW59" s="3625">
        <v>3.761785715614915</v>
      </c>
      <c r="EX59" s="3625">
        <v>3.0651866621470449</v>
      </c>
      <c r="EY59" s="3625">
        <v>3.4512842281653433</v>
      </c>
      <c r="EZ59" s="3625">
        <v>11.956446436757728</v>
      </c>
      <c r="FA59" s="3625">
        <v>35.553752431914987</v>
      </c>
      <c r="FB59" s="3625">
        <v>68.315775550681437</v>
      </c>
      <c r="FD59" s="3625">
        <v>0.8670372200000025</v>
      </c>
      <c r="FE59" s="3625">
        <v>0</v>
      </c>
      <c r="FF59" s="3625">
        <v>0</v>
      </c>
      <c r="FG59" s="3625">
        <v>0</v>
      </c>
      <c r="FH59" s="3625">
        <v>0</v>
      </c>
      <c r="FI59" s="3625">
        <v>0</v>
      </c>
      <c r="FJ59" s="3625">
        <v>0</v>
      </c>
      <c r="FK59" s="3625">
        <v>0</v>
      </c>
      <c r="FL59" s="3625">
        <v>0</v>
      </c>
      <c r="FM59" s="3625">
        <v>0</v>
      </c>
      <c r="FO59" s="3625">
        <v>0</v>
      </c>
      <c r="FP59" s="3625">
        <v>4.1629597691486779</v>
      </c>
      <c r="FQ59" s="3625">
        <v>7.1178039509483275</v>
      </c>
      <c r="FR59" s="3625">
        <v>6.7319002618850616</v>
      </c>
      <c r="FS59" s="3625">
        <v>3.9854822833583503</v>
      </c>
      <c r="FT59" s="3625">
        <v>0</v>
      </c>
      <c r="FU59" s="3625">
        <v>0</v>
      </c>
      <c r="FV59" s="3625">
        <v>2.911130321965739</v>
      </c>
      <c r="FW59" s="3625">
        <v>8.878203458907679</v>
      </c>
      <c r="FX59" s="3625">
        <v>10.004284598362252</v>
      </c>
      <c r="FY59" s="3625">
        <v>7.9281008888209463</v>
      </c>
      <c r="GA59" s="3625">
        <v>4.1629597691486797</v>
      </c>
      <c r="GB59" s="3625">
        <v>7.1178039509483293</v>
      </c>
      <c r="GC59" s="3625">
        <v>6.7319002618850634</v>
      </c>
      <c r="GD59" s="3625">
        <v>3.9854822833583521</v>
      </c>
      <c r="GE59" s="3625">
        <v>0</v>
      </c>
      <c r="GF59" s="3625">
        <v>0</v>
      </c>
      <c r="GG59" s="3625">
        <v>2.911130321965739</v>
      </c>
      <c r="GH59" s="3625">
        <v>8.878203458907679</v>
      </c>
      <c r="GI59" s="3625">
        <v>10.004284598362252</v>
      </c>
      <c r="GJ59" s="3625">
        <v>7.9281008888209463</v>
      </c>
      <c r="GL59" s="3625">
        <v>0</v>
      </c>
      <c r="GM59" s="3625">
        <v>0</v>
      </c>
      <c r="GN59" s="3625">
        <v>0</v>
      </c>
      <c r="GO59" s="3625">
        <v>3.4414895437157007</v>
      </c>
      <c r="GP59" s="3625">
        <v>4.3831745979327854</v>
      </c>
      <c r="GQ59" s="3625">
        <v>6.2046994576315138</v>
      </c>
      <c r="GR59" s="3625">
        <v>7.2396295546902865</v>
      </c>
      <c r="GS59" s="3625">
        <v>14.252654485600784</v>
      </c>
      <c r="GT59" s="3625">
        <v>14.697759220108345</v>
      </c>
      <c r="GU59" s="3625">
        <v>21.396475714607103</v>
      </c>
      <c r="GW59" s="3625">
        <v>3.8989572733044979</v>
      </c>
      <c r="GX59" s="3625">
        <v>7.8829953369102679</v>
      </c>
      <c r="GY59" s="3625">
        <v>8.1448009348007204</v>
      </c>
      <c r="GZ59" s="3625">
        <v>5.7878230473059773</v>
      </c>
      <c r="HA59" s="3625">
        <v>4.2638026295486746</v>
      </c>
      <c r="HB59" s="3625">
        <v>1.729380795736378</v>
      </c>
      <c r="HC59" s="3625">
        <v>4.3861365925723073</v>
      </c>
      <c r="HD59" s="3625">
        <v>3.1936506491511221</v>
      </c>
      <c r="HE59" s="3625">
        <v>13.822430048949471</v>
      </c>
      <c r="HF59" s="3625">
        <v>13.822430048949471</v>
      </c>
      <c r="HH59" s="3625">
        <v>0</v>
      </c>
      <c r="HI59" s="3625">
        <v>0</v>
      </c>
      <c r="HJ59" s="3625">
        <v>3.1176487181050754</v>
      </c>
      <c r="HK59" s="3625">
        <v>7.64964329209183</v>
      </c>
      <c r="HL59" s="3625">
        <v>6.7516493065511414</v>
      </c>
      <c r="HM59" s="3625">
        <v>3.3953238490555715</v>
      </c>
      <c r="HN59" s="3625">
        <v>2.6191738220231215</v>
      </c>
      <c r="HO59" s="3625">
        <v>2.9969884367975572</v>
      </c>
      <c r="HP59" s="3625">
        <v>2.3844775357217771</v>
      </c>
      <c r="HQ59" s="3625">
        <v>6.1283905027993448</v>
      </c>
      <c r="HR59" s="3625">
        <v>2.0133089215360416</v>
      </c>
      <c r="HS59" s="3625">
        <v>5.9945187829668356</v>
      </c>
    </row>
    <row r="60" spans="1:227" ht="15" customHeight="1">
      <c r="C60" s="1447"/>
      <c r="F60" s="593" t="s">
        <v>2144</v>
      </c>
      <c r="G60" s="472"/>
      <c r="H60" s="518"/>
      <c r="I60" s="518"/>
      <c r="J60" s="518"/>
      <c r="K60" s="518"/>
      <c r="R60" s="3729"/>
      <c r="S60" s="3105">
        <v>24.909600000000001</v>
      </c>
      <c r="T60" s="1447">
        <v>119.9096</v>
      </c>
      <c r="U60" s="1447">
        <v>119.9096</v>
      </c>
      <c r="V60" s="1447">
        <v>119.9096</v>
      </c>
      <c r="W60" s="1447">
        <v>119.9096</v>
      </c>
      <c r="X60" s="1447">
        <v>119.9096</v>
      </c>
      <c r="Y60" s="1447">
        <v>119.9096</v>
      </c>
      <c r="Z60" s="1447">
        <v>119.9096</v>
      </c>
      <c r="AA60" s="1447">
        <v>119.9096</v>
      </c>
      <c r="AB60" s="1447">
        <v>119.9096</v>
      </c>
      <c r="AC60" s="1447">
        <v>119.9096</v>
      </c>
      <c r="AD60" s="1447">
        <v>119.9096</v>
      </c>
      <c r="AE60" s="1447">
        <v>119.9096</v>
      </c>
      <c r="AF60" s="1447">
        <v>119.9096</v>
      </c>
      <c r="AG60" s="1447">
        <v>119.9096</v>
      </c>
      <c r="AH60" s="1447">
        <v>119.9096</v>
      </c>
      <c r="AI60" s="1447">
        <v>119.9096</v>
      </c>
      <c r="AJ60" s="1447">
        <v>119.9096</v>
      </c>
      <c r="AL60" s="3625">
        <v>119.9096</v>
      </c>
      <c r="AM60" s="3625">
        <v>119.9096</v>
      </c>
      <c r="AN60" s="3625">
        <v>119.9096</v>
      </c>
      <c r="AO60" s="3625">
        <v>119.9096</v>
      </c>
      <c r="AP60" s="3625">
        <v>119.9096</v>
      </c>
      <c r="AQ60" s="3625">
        <v>119.9096</v>
      </c>
      <c r="AR60" s="3625">
        <v>119.9096</v>
      </c>
      <c r="AS60" s="3625">
        <v>119.9096</v>
      </c>
      <c r="AT60" s="3625">
        <v>119.9096</v>
      </c>
      <c r="AU60" s="3625">
        <v>119.9096</v>
      </c>
      <c r="AV60" s="3625">
        <v>119.9096</v>
      </c>
      <c r="AX60" s="3625">
        <v>0</v>
      </c>
      <c r="AY60" s="3625">
        <v>0</v>
      </c>
      <c r="AZ60" s="3625">
        <v>0</v>
      </c>
      <c r="BA60" s="3625">
        <v>0</v>
      </c>
      <c r="BB60" s="3625">
        <v>0</v>
      </c>
      <c r="BC60" s="3625">
        <v>0</v>
      </c>
      <c r="BD60" s="3625">
        <v>0</v>
      </c>
      <c r="BE60" s="3625">
        <v>0</v>
      </c>
      <c r="BF60" s="3625">
        <v>0</v>
      </c>
      <c r="BG60" s="3625">
        <v>0</v>
      </c>
      <c r="BH60" s="3625">
        <v>0</v>
      </c>
      <c r="BJ60" s="3625"/>
      <c r="BK60" s="3625"/>
      <c r="BL60" s="3625"/>
      <c r="BM60" s="3625"/>
      <c r="BN60" s="3625"/>
      <c r="BO60" s="3625"/>
      <c r="BP60" s="3625"/>
      <c r="BQ60" s="3625"/>
      <c r="BR60" s="3625"/>
      <c r="BS60" s="3625"/>
      <c r="BT60" s="3625"/>
      <c r="BU60" s="3625"/>
      <c r="BV60" s="3625"/>
      <c r="BW60" s="3625"/>
      <c r="BX60" s="3625"/>
      <c r="BY60" s="3625"/>
      <c r="CA60" s="3625"/>
      <c r="CB60" s="3625"/>
      <c r="CC60" s="3625"/>
      <c r="CD60" s="3625"/>
      <c r="CE60" s="3625"/>
      <c r="CF60" s="3625"/>
      <c r="CG60" s="3625"/>
      <c r="CH60" s="3625"/>
      <c r="CI60" s="3625"/>
      <c r="CJ60" s="3625"/>
      <c r="CK60" s="3625"/>
      <c r="CL60" s="3625"/>
      <c r="CM60" s="3625"/>
      <c r="CN60" s="3625"/>
      <c r="CO60" s="3625"/>
      <c r="CP60" s="3625"/>
      <c r="CU60" s="3625"/>
      <c r="CV60" s="3625"/>
      <c r="CW60" s="3625"/>
      <c r="CX60" s="3625"/>
      <c r="CY60" s="3625"/>
      <c r="CZ60" s="3625"/>
      <c r="DA60" s="3625"/>
      <c r="DB60" s="3625"/>
      <c r="DC60" s="3625"/>
      <c r="DD60" s="3625"/>
      <c r="DE60" s="3625"/>
      <c r="DF60" s="3625"/>
      <c r="DG60" s="3625"/>
      <c r="DJ60" s="1447"/>
      <c r="DK60" s="1447"/>
      <c r="DM60" s="1447"/>
      <c r="DN60" s="1447"/>
      <c r="DP60" s="1447"/>
      <c r="DQ60" s="1447"/>
      <c r="DS60" s="1447"/>
      <c r="DT60" s="1447"/>
      <c r="DV60" s="1447"/>
      <c r="DW60" s="1447"/>
      <c r="DY60" s="1447"/>
      <c r="DZ60" s="1447"/>
      <c r="EB60" s="3625"/>
      <c r="EC60" s="3625"/>
      <c r="ED60" s="3625"/>
      <c r="EE60" s="3625"/>
      <c r="EF60" s="3625"/>
      <c r="EG60" s="3625"/>
      <c r="EH60" s="3625"/>
      <c r="EI60" s="3625"/>
      <c r="EJ60" s="3625"/>
      <c r="EK60" s="3625"/>
      <c r="EL60" s="3625"/>
      <c r="EM60" s="3625"/>
      <c r="EN60" s="3625"/>
      <c r="EP60" s="3625"/>
      <c r="EQ60" s="3625"/>
      <c r="ER60" s="3625"/>
      <c r="ES60" s="3625"/>
      <c r="ET60" s="3625"/>
      <c r="EU60" s="3625"/>
      <c r="EV60" s="3625"/>
      <c r="EW60" s="3625"/>
      <c r="EX60" s="3625"/>
      <c r="EY60" s="3625"/>
      <c r="EZ60" s="3625"/>
      <c r="FA60" s="3625"/>
      <c r="FB60" s="3625"/>
      <c r="FD60" s="3625"/>
      <c r="FE60" s="3625"/>
      <c r="FF60" s="3625"/>
      <c r="FG60" s="3625"/>
      <c r="FH60" s="3625"/>
      <c r="FI60" s="3625"/>
      <c r="FJ60" s="3625"/>
      <c r="FK60" s="3625"/>
      <c r="FL60" s="3625"/>
      <c r="FM60" s="3625"/>
      <c r="FO60" s="3625"/>
      <c r="FP60" s="3625"/>
      <c r="FQ60" s="3625"/>
      <c r="FR60" s="3625"/>
      <c r="FS60" s="3625"/>
      <c r="FT60" s="3625"/>
      <c r="FU60" s="3625"/>
      <c r="FV60" s="3625"/>
      <c r="FW60" s="3625"/>
      <c r="FX60" s="3625"/>
      <c r="FY60" s="3625"/>
      <c r="GA60" s="3625"/>
      <c r="GB60" s="3625"/>
      <c r="GC60" s="3625"/>
      <c r="GD60" s="3625"/>
      <c r="GE60" s="3625"/>
      <c r="GF60" s="3625"/>
      <c r="GG60" s="3625"/>
      <c r="GH60" s="3625"/>
      <c r="GI60" s="3625"/>
      <c r="GJ60" s="3625"/>
      <c r="GL60" s="3625"/>
      <c r="GM60" s="3625"/>
      <c r="GN60" s="3625"/>
      <c r="GO60" s="3625"/>
      <c r="GP60" s="3625"/>
      <c r="GQ60" s="3625"/>
      <c r="GR60" s="3625"/>
      <c r="GS60" s="3625"/>
      <c r="GT60" s="3625"/>
      <c r="GU60" s="3625"/>
      <c r="GW60" s="3625"/>
      <c r="GX60" s="3625"/>
      <c r="GY60" s="3625"/>
      <c r="GZ60" s="3625"/>
      <c r="HA60" s="3625"/>
      <c r="HB60" s="3625"/>
      <c r="HC60" s="3625"/>
      <c r="HD60" s="3625"/>
      <c r="HE60" s="3625"/>
      <c r="HF60" s="3625"/>
      <c r="HH60" s="3625"/>
      <c r="HI60" s="3625"/>
      <c r="HJ60" s="3625"/>
      <c r="HK60" s="3625"/>
      <c r="HL60" s="3625"/>
      <c r="HM60" s="3625"/>
      <c r="HN60" s="3625"/>
      <c r="HO60" s="3625"/>
      <c r="HP60" s="3625"/>
      <c r="HQ60" s="3625"/>
      <c r="HR60" s="3625"/>
      <c r="HS60" s="3625"/>
    </row>
    <row r="61" spans="1:227" ht="15" customHeight="1">
      <c r="C61" s="1447"/>
      <c r="F61" s="593" t="s">
        <v>1518</v>
      </c>
      <c r="G61" s="472"/>
      <c r="H61" s="518"/>
      <c r="I61" s="518"/>
      <c r="J61" s="518"/>
      <c r="K61" s="518"/>
      <c r="R61" s="3729"/>
      <c r="S61" s="3105">
        <v>58.546743172285908</v>
      </c>
      <c r="T61" s="1447">
        <v>153.54674317228591</v>
      </c>
      <c r="U61" s="1447">
        <v>118.54674317228594</v>
      </c>
      <c r="V61" s="1447">
        <v>35.678441172285972</v>
      </c>
      <c r="W61" s="1447">
        <v>0</v>
      </c>
      <c r="X61" s="1447">
        <v>0</v>
      </c>
      <c r="Y61" s="1447">
        <v>0</v>
      </c>
      <c r="Z61" s="1447">
        <v>0</v>
      </c>
      <c r="AA61" s="1447">
        <v>0</v>
      </c>
      <c r="AB61" s="1447">
        <v>0</v>
      </c>
      <c r="AC61" s="1447">
        <v>0</v>
      </c>
      <c r="AD61" s="1447">
        <v>0</v>
      </c>
      <c r="AE61" s="1447">
        <v>0</v>
      </c>
      <c r="AF61" s="1447">
        <v>0</v>
      </c>
      <c r="AG61" s="1447">
        <v>0</v>
      </c>
      <c r="AH61" s="1447">
        <v>0</v>
      </c>
      <c r="AI61" s="1447">
        <v>0</v>
      </c>
      <c r="AJ61" s="1447">
        <v>0</v>
      </c>
      <c r="AL61" s="3625">
        <v>153.54674317228591</v>
      </c>
      <c r="AM61" s="3625">
        <v>153.54674317228594</v>
      </c>
      <c r="AN61" s="3625">
        <v>106.67844117228591</v>
      </c>
      <c r="AO61" s="3625">
        <v>31.871332172285914</v>
      </c>
      <c r="AP61" s="3625">
        <v>0</v>
      </c>
      <c r="AQ61" s="3625">
        <v>0</v>
      </c>
      <c r="AR61" s="3625">
        <v>0</v>
      </c>
      <c r="AS61" s="3625">
        <v>0</v>
      </c>
      <c r="AT61" s="3625">
        <v>0</v>
      </c>
      <c r="AU61" s="3625">
        <v>0</v>
      </c>
      <c r="AV61" s="3625">
        <v>0</v>
      </c>
      <c r="AX61" s="3625">
        <v>0</v>
      </c>
      <c r="AY61" s="3625">
        <v>-35</v>
      </c>
      <c r="AZ61" s="3625">
        <v>-70.999999999999943</v>
      </c>
      <c r="BA61" s="3625">
        <v>-31.871332172285914</v>
      </c>
      <c r="BB61" s="3625">
        <v>0</v>
      </c>
      <c r="BC61" s="3625">
        <v>0</v>
      </c>
      <c r="BD61" s="3625">
        <v>0</v>
      </c>
      <c r="BE61" s="3625">
        <v>0</v>
      </c>
      <c r="BF61" s="3625">
        <v>0</v>
      </c>
      <c r="BG61" s="3625">
        <v>0</v>
      </c>
      <c r="BH61" s="3625">
        <v>0</v>
      </c>
      <c r="BJ61" s="3625"/>
      <c r="BK61" s="3625"/>
      <c r="BL61" s="3625"/>
      <c r="BM61" s="3625"/>
      <c r="BN61" s="3625"/>
      <c r="BO61" s="3625"/>
      <c r="BP61" s="3625"/>
      <c r="BQ61" s="3625"/>
      <c r="BR61" s="3625"/>
      <c r="BS61" s="3625"/>
      <c r="BT61" s="3625"/>
      <c r="BU61" s="3625"/>
      <c r="BV61" s="3625"/>
      <c r="BW61" s="3625"/>
      <c r="BX61" s="3625"/>
      <c r="BY61" s="3625"/>
      <c r="CA61" s="3625"/>
      <c r="CB61" s="3625"/>
      <c r="CC61" s="3625"/>
      <c r="CD61" s="3625"/>
      <c r="CE61" s="3625"/>
      <c r="CF61" s="3625"/>
      <c r="CG61" s="3625"/>
      <c r="CH61" s="3625"/>
      <c r="CI61" s="3625"/>
      <c r="CJ61" s="3625"/>
      <c r="CK61" s="3625"/>
      <c r="CL61" s="3625"/>
      <c r="CM61" s="3625"/>
      <c r="CN61" s="3625"/>
      <c r="CO61" s="3625"/>
      <c r="CP61" s="3625"/>
      <c r="CU61" s="3625"/>
      <c r="CV61" s="3625"/>
      <c r="CW61" s="3625"/>
      <c r="CX61" s="3625"/>
      <c r="CY61" s="3625"/>
      <c r="CZ61" s="3625"/>
      <c r="DA61" s="3625"/>
      <c r="DB61" s="3625"/>
      <c r="DC61" s="3625"/>
      <c r="DD61" s="3625"/>
      <c r="DE61" s="3625"/>
      <c r="DF61" s="3625"/>
      <c r="DG61" s="3625"/>
      <c r="DJ61" s="1447"/>
      <c r="DK61" s="1447"/>
      <c r="DM61" s="1447"/>
      <c r="DN61" s="1447"/>
      <c r="DP61" s="1447"/>
      <c r="DQ61" s="1447"/>
      <c r="DS61" s="1447"/>
      <c r="DT61" s="1447"/>
      <c r="DV61" s="1447"/>
      <c r="DW61" s="1447"/>
      <c r="DY61" s="1447"/>
      <c r="DZ61" s="1447"/>
      <c r="EB61" s="3625"/>
      <c r="EC61" s="3625"/>
      <c r="ED61" s="3625"/>
      <c r="EE61" s="3625"/>
      <c r="EF61" s="3625"/>
      <c r="EG61" s="3625"/>
      <c r="EH61" s="3625"/>
      <c r="EI61" s="3625"/>
      <c r="EJ61" s="3625"/>
      <c r="EK61" s="3625"/>
      <c r="EL61" s="3625"/>
      <c r="EM61" s="3625"/>
      <c r="EN61" s="3625"/>
      <c r="EP61" s="3625"/>
      <c r="EQ61" s="3625"/>
      <c r="ER61" s="3625"/>
      <c r="ES61" s="3625"/>
      <c r="ET61" s="3625"/>
      <c r="EU61" s="3625"/>
      <c r="EV61" s="3625"/>
      <c r="EW61" s="3625"/>
      <c r="EX61" s="3625"/>
      <c r="EY61" s="3625"/>
      <c r="EZ61" s="3625"/>
      <c r="FA61" s="3625"/>
      <c r="FB61" s="3625"/>
      <c r="FD61" s="3625"/>
      <c r="FE61" s="3625"/>
      <c r="FF61" s="3625"/>
      <c r="FG61" s="3625"/>
      <c r="FH61" s="3625"/>
      <c r="FI61" s="3625"/>
      <c r="FJ61" s="3625"/>
      <c r="FK61" s="3625"/>
      <c r="FL61" s="3625"/>
      <c r="FM61" s="3625"/>
      <c r="FO61" s="3625"/>
      <c r="FP61" s="3625"/>
      <c r="FQ61" s="3625"/>
      <c r="FR61" s="3625"/>
      <c r="FS61" s="3625"/>
      <c r="FT61" s="3625"/>
      <c r="FU61" s="3625"/>
      <c r="FV61" s="3625"/>
      <c r="FW61" s="3625"/>
      <c r="FX61" s="3625"/>
      <c r="FY61" s="3625"/>
      <c r="GA61" s="3625"/>
      <c r="GB61" s="3625"/>
      <c r="GC61" s="3625"/>
      <c r="GD61" s="3625"/>
      <c r="GE61" s="3625"/>
      <c r="GF61" s="3625"/>
      <c r="GG61" s="3625"/>
      <c r="GH61" s="3625"/>
      <c r="GI61" s="3625"/>
      <c r="GJ61" s="3625"/>
      <c r="GL61" s="3625"/>
      <c r="GM61" s="3625"/>
      <c r="GN61" s="3625"/>
      <c r="GO61" s="3625"/>
      <c r="GP61" s="3625"/>
      <c r="GQ61" s="3625"/>
      <c r="GR61" s="3625"/>
      <c r="GS61" s="3625"/>
      <c r="GT61" s="3625"/>
      <c r="GU61" s="3625"/>
      <c r="GW61" s="3625"/>
      <c r="GX61" s="3625"/>
      <c r="GY61" s="3625"/>
      <c r="GZ61" s="3625"/>
      <c r="HA61" s="3625"/>
      <c r="HB61" s="3625"/>
      <c r="HC61" s="3625"/>
      <c r="HD61" s="3625"/>
      <c r="HE61" s="3625"/>
      <c r="HF61" s="3625"/>
      <c r="HH61" s="3625"/>
      <c r="HI61" s="3625"/>
      <c r="HJ61" s="3625"/>
      <c r="HK61" s="3625"/>
      <c r="HL61" s="3625"/>
      <c r="HM61" s="3625"/>
      <c r="HN61" s="3625"/>
      <c r="HO61" s="3625"/>
      <c r="HP61" s="3625"/>
      <c r="HQ61" s="3625"/>
      <c r="HR61" s="3625"/>
      <c r="HS61" s="3625"/>
    </row>
    <row r="62" spans="1:227" ht="15" customHeight="1">
      <c r="E62" s="578"/>
      <c r="F62" s="578"/>
      <c r="G62" s="578"/>
      <c r="H62" s="518"/>
      <c r="I62" s="518"/>
      <c r="J62" s="518"/>
      <c r="K62" s="518"/>
      <c r="S62" s="518"/>
      <c r="T62" s="2241"/>
      <c r="U62" s="2241"/>
      <c r="V62" s="2241"/>
      <c r="W62" s="2241"/>
      <c r="X62" s="2241"/>
      <c r="Y62" s="2241"/>
      <c r="Z62" s="2241"/>
      <c r="AA62" s="2241"/>
      <c r="AB62" s="2241"/>
      <c r="AC62" s="2241"/>
      <c r="AD62" s="2241"/>
      <c r="AE62" s="2241"/>
      <c r="AF62" s="2241"/>
      <c r="AG62" s="2241"/>
      <c r="AH62" s="2241"/>
      <c r="AI62" s="2241"/>
      <c r="AJ62" s="2241"/>
      <c r="AL62" s="3627"/>
      <c r="AM62" s="3627"/>
      <c r="AN62" s="3627"/>
      <c r="AO62" s="3627"/>
      <c r="AP62" s="3627"/>
      <c r="AQ62" s="3627"/>
      <c r="AR62" s="3627"/>
      <c r="AS62" s="3627"/>
      <c r="AT62" s="3627"/>
      <c r="AU62" s="3627"/>
      <c r="AV62" s="3627"/>
      <c r="AX62" s="3621"/>
      <c r="AY62" s="3621"/>
      <c r="AZ62" s="3621"/>
      <c r="BA62" s="3621"/>
      <c r="BB62" s="3621"/>
      <c r="BC62" s="3621"/>
      <c r="BD62" s="3621"/>
      <c r="BE62" s="3621"/>
      <c r="BF62" s="4120"/>
      <c r="BG62" s="4120"/>
      <c r="BH62" s="4120"/>
      <c r="BJ62" s="3621"/>
      <c r="BK62" s="3621"/>
      <c r="BL62" s="3621"/>
      <c r="BM62" s="3621"/>
      <c r="BN62" s="3621"/>
      <c r="BO62" s="3621"/>
      <c r="BP62" s="3621"/>
      <c r="BQ62" s="3621"/>
      <c r="BR62" s="3621"/>
      <c r="BS62" s="3621"/>
      <c r="BT62" s="3621"/>
      <c r="BU62" s="3621"/>
      <c r="BV62" s="3621"/>
      <c r="BW62" s="3621"/>
      <c r="BX62" s="3621"/>
      <c r="BY62" s="3621"/>
      <c r="CA62" s="3621"/>
      <c r="CB62" s="3621"/>
      <c r="CC62" s="3621"/>
      <c r="CD62" s="3621"/>
      <c r="CE62" s="3621"/>
      <c r="CF62" s="3621"/>
      <c r="CG62" s="3621"/>
      <c r="CH62" s="3621"/>
      <c r="CI62" s="3621"/>
      <c r="CJ62" s="3621"/>
      <c r="CK62" s="3621"/>
      <c r="CL62" s="3621"/>
      <c r="CM62" s="3621"/>
      <c r="CN62" s="3621"/>
      <c r="CO62" s="3621"/>
      <c r="CP62" s="3621"/>
      <c r="CU62" s="3621"/>
      <c r="CV62" s="3621"/>
      <c r="CW62" s="3621"/>
      <c r="CX62" s="3621"/>
      <c r="CY62" s="3621"/>
      <c r="CZ62" s="3621"/>
      <c r="DA62" s="3621"/>
      <c r="DB62" s="3621"/>
      <c r="DC62" s="3621"/>
      <c r="DD62" s="3621"/>
      <c r="DE62" s="3621"/>
      <c r="DF62" s="3621"/>
      <c r="DG62" s="3621"/>
      <c r="DJ62" s="1447"/>
      <c r="DK62" s="1447"/>
      <c r="DW62" s="1447"/>
      <c r="DZ62" s="3615"/>
      <c r="EB62" s="3625"/>
      <c r="EC62" s="3625"/>
      <c r="ED62" s="3625"/>
      <c r="EE62" s="3625"/>
      <c r="EF62" s="3625"/>
      <c r="EG62" s="3625"/>
      <c r="EH62" s="3625"/>
      <c r="EI62" s="3625"/>
      <c r="EJ62" s="3625"/>
      <c r="EK62" s="3625"/>
      <c r="EL62" s="3625"/>
      <c r="EM62" s="3625"/>
      <c r="EN62" s="3625"/>
      <c r="EP62" s="3621"/>
      <c r="EQ62" s="3621"/>
      <c r="ER62" s="3621"/>
      <c r="ES62" s="3621"/>
      <c r="ET62" s="3621"/>
      <c r="EU62" s="3621"/>
      <c r="EV62" s="3621"/>
      <c r="EW62" s="3621"/>
      <c r="EX62" s="3621"/>
      <c r="EY62" s="3621"/>
      <c r="EZ62" s="3621"/>
      <c r="FA62" s="3621"/>
      <c r="FB62" s="3621"/>
      <c r="FD62" s="3627"/>
      <c r="FE62" s="3621"/>
      <c r="FF62" s="3621"/>
      <c r="FG62" s="3621"/>
      <c r="FH62" s="3621"/>
      <c r="FI62" s="3621"/>
      <c r="FJ62" s="3621"/>
      <c r="FK62" s="3621"/>
      <c r="FL62" s="3621"/>
      <c r="FM62" s="3621"/>
      <c r="FO62" s="3621"/>
      <c r="FP62" s="3621"/>
      <c r="FQ62" s="3621"/>
      <c r="FR62" s="3621"/>
      <c r="FS62" s="3621"/>
      <c r="FT62" s="3621"/>
      <c r="FU62" s="3621"/>
      <c r="FV62" s="3621"/>
      <c r="FW62" s="3621"/>
      <c r="FX62" s="3621"/>
      <c r="FY62" s="3621"/>
      <c r="GA62" s="3621"/>
      <c r="GB62" s="3621"/>
      <c r="GC62" s="3621"/>
      <c r="GD62" s="3621"/>
      <c r="GE62" s="3621"/>
      <c r="GF62" s="3621"/>
      <c r="GG62" s="3621"/>
      <c r="GH62" s="3621"/>
      <c r="GI62" s="3621"/>
      <c r="GJ62" s="3621"/>
      <c r="GL62" s="3621"/>
      <c r="GM62" s="3621"/>
      <c r="GN62" s="3621"/>
      <c r="GO62" s="3621"/>
      <c r="GP62" s="3621"/>
      <c r="GQ62" s="3621"/>
      <c r="GR62" s="3621"/>
      <c r="GS62" s="3621"/>
      <c r="GT62" s="3621"/>
      <c r="GU62" s="3621"/>
      <c r="GW62" s="3621"/>
      <c r="GX62" s="3627"/>
      <c r="GY62" s="3627"/>
      <c r="GZ62" s="3621"/>
      <c r="HA62" s="3621"/>
      <c r="HB62" s="3621"/>
      <c r="HC62" s="3621"/>
      <c r="HD62" s="3621"/>
      <c r="HE62" s="3621"/>
      <c r="HF62" s="3621"/>
      <c r="HH62" s="3621"/>
      <c r="HI62" s="3621"/>
      <c r="HJ62" s="3621"/>
      <c r="HK62" s="3621"/>
      <c r="HL62" s="3621"/>
      <c r="HM62" s="3621"/>
      <c r="HN62" s="3621"/>
      <c r="HO62" s="3621"/>
      <c r="HP62" s="3621"/>
      <c r="HQ62" s="3621"/>
      <c r="HR62" s="3621"/>
      <c r="HS62" s="3621"/>
    </row>
    <row r="63" spans="1:227" ht="15" customHeight="1">
      <c r="C63" s="3746"/>
      <c r="E63" s="3744" t="s">
        <v>3109</v>
      </c>
      <c r="F63" s="3744"/>
      <c r="G63" s="3744"/>
      <c r="H63" s="3105">
        <v>132.714</v>
      </c>
      <c r="I63" s="3105">
        <v>148.49700000000001</v>
      </c>
      <c r="J63" s="3105">
        <v>159.1</v>
      </c>
      <c r="K63" s="3105">
        <v>153</v>
      </c>
      <c r="L63" s="3105">
        <v>158.9</v>
      </c>
      <c r="M63" s="3105">
        <v>167</v>
      </c>
      <c r="N63" s="3105">
        <v>209</v>
      </c>
      <c r="O63" s="3105">
        <v>216.4</v>
      </c>
      <c r="P63" s="3105">
        <v>218.1</v>
      </c>
      <c r="Q63" s="3105">
        <v>190.9</v>
      </c>
      <c r="R63" s="3105">
        <v>190.43</v>
      </c>
      <c r="S63" s="3105">
        <v>198</v>
      </c>
      <c r="T63" s="1447">
        <v>202.1</v>
      </c>
      <c r="U63" s="1447">
        <v>209.8</v>
      </c>
      <c r="V63" s="1447">
        <v>213.9</v>
      </c>
      <c r="W63" s="1447">
        <v>220.7</v>
      </c>
      <c r="X63" s="1447">
        <v>227.6</v>
      </c>
      <c r="Y63" s="1447">
        <v>236</v>
      </c>
      <c r="Z63" s="1447">
        <v>249.2</v>
      </c>
      <c r="AA63" s="1447">
        <v>260.10000000000002</v>
      </c>
      <c r="AB63" s="1447">
        <v>268.39999999999998</v>
      </c>
      <c r="AC63" s="1447">
        <v>279.10000000000002</v>
      </c>
      <c r="AD63" s="1447">
        <v>292.60000000000002</v>
      </c>
      <c r="AE63" s="1447">
        <v>296.89999999999998</v>
      </c>
      <c r="AF63" s="1447">
        <v>296.89999999999998</v>
      </c>
      <c r="AG63" s="1447">
        <v>296.89999999999998</v>
      </c>
      <c r="AH63" s="1447">
        <v>296.89999999999998</v>
      </c>
      <c r="AI63" s="1447">
        <v>296.89999999999998</v>
      </c>
      <c r="AJ63" s="1447">
        <v>296.89999999999998</v>
      </c>
      <c r="AL63" s="3625">
        <v>202.1</v>
      </c>
      <c r="AM63" s="3625">
        <v>204.9</v>
      </c>
      <c r="AN63" s="3625">
        <v>205.4</v>
      </c>
      <c r="AO63" s="3625">
        <v>208.9</v>
      </c>
      <c r="AP63" s="3625">
        <v>215.3</v>
      </c>
      <c r="AQ63" s="3625">
        <v>223</v>
      </c>
      <c r="AR63" s="3625">
        <v>234.7</v>
      </c>
      <c r="AS63" s="3625">
        <v>244.4</v>
      </c>
      <c r="AT63" s="3625">
        <v>251.5</v>
      </c>
      <c r="AU63" s="3625">
        <v>262</v>
      </c>
      <c r="AV63" s="3625">
        <v>275.3</v>
      </c>
      <c r="AX63" s="3625">
        <v>0</v>
      </c>
      <c r="AY63" s="3625">
        <v>4.9000000000000057</v>
      </c>
      <c r="AZ63" s="3625">
        <v>8.5</v>
      </c>
      <c r="BA63" s="3625">
        <v>11.799999999999983</v>
      </c>
      <c r="BB63" s="3625">
        <v>12.299999999999983</v>
      </c>
      <c r="BC63" s="3625">
        <v>13</v>
      </c>
      <c r="BD63" s="3625">
        <v>14.5</v>
      </c>
      <c r="BE63" s="3625">
        <v>15.700000000000017</v>
      </c>
      <c r="BF63" s="3625">
        <v>16.899999999999977</v>
      </c>
      <c r="BG63" s="3625">
        <v>17.100000000000023</v>
      </c>
      <c r="BH63" s="3625">
        <v>17.300000000000011</v>
      </c>
      <c r="BJ63" s="3625">
        <v>216.4</v>
      </c>
      <c r="BK63" s="3625">
        <v>218.1</v>
      </c>
      <c r="BL63" s="3625">
        <v>190.9</v>
      </c>
      <c r="BM63" s="3625">
        <v>190.43</v>
      </c>
      <c r="BN63" s="3625">
        <v>198</v>
      </c>
      <c r="BO63" s="3625">
        <v>202.1</v>
      </c>
      <c r="BP63" s="3625">
        <v>213.8</v>
      </c>
      <c r="BQ63" s="3625">
        <v>215.8</v>
      </c>
      <c r="BR63" s="3625">
        <v>219.4</v>
      </c>
      <c r="BS63" s="3625">
        <v>224.6</v>
      </c>
      <c r="BT63" s="3625">
        <v>228.4</v>
      </c>
      <c r="BU63" s="3625">
        <v>236.9</v>
      </c>
      <c r="BV63" s="3625">
        <v>245.4</v>
      </c>
      <c r="BW63" s="3625">
        <v>252.6</v>
      </c>
      <c r="BX63" s="3625">
        <v>264.3</v>
      </c>
      <c r="BY63" s="3625">
        <v>275.60000000000002</v>
      </c>
      <c r="CA63" s="3625">
        <v>0</v>
      </c>
      <c r="CB63" s="3625">
        <v>0</v>
      </c>
      <c r="CC63" s="3625">
        <v>0</v>
      </c>
      <c r="CD63" s="3625">
        <v>0</v>
      </c>
      <c r="CE63" s="3625">
        <v>0</v>
      </c>
      <c r="CF63" s="3625">
        <v>0</v>
      </c>
      <c r="CG63" s="3625">
        <v>-4</v>
      </c>
      <c r="CH63" s="3625">
        <v>-1.9000000000000057</v>
      </c>
      <c r="CI63" s="3625">
        <v>1.2999999999999829</v>
      </c>
      <c r="CJ63" s="3625">
        <v>3</v>
      </c>
      <c r="CK63" s="3625">
        <v>7.5999999999999943</v>
      </c>
      <c r="CL63" s="3625">
        <v>12.299999999999983</v>
      </c>
      <c r="CM63" s="3625">
        <v>14.700000000000017</v>
      </c>
      <c r="CN63" s="3625">
        <v>15.799999999999983</v>
      </c>
      <c r="CO63" s="3625">
        <v>14.800000000000011</v>
      </c>
      <c r="CP63" s="3625">
        <v>17</v>
      </c>
      <c r="CU63" s="3625">
        <v>0</v>
      </c>
      <c r="CV63" s="3625">
        <v>0</v>
      </c>
      <c r="CW63" s="3625">
        <v>0</v>
      </c>
      <c r="CX63" s="3625">
        <v>0</v>
      </c>
      <c r="CY63" s="3625">
        <v>0</v>
      </c>
      <c r="CZ63" s="3625">
        <v>0</v>
      </c>
      <c r="DA63" s="3625">
        <v>180.1</v>
      </c>
      <c r="DB63" s="3625">
        <v>202.5</v>
      </c>
      <c r="DC63" s="3625">
        <v>231.7</v>
      </c>
      <c r="DD63" s="3625">
        <v>235.4</v>
      </c>
      <c r="DE63" s="3625">
        <v>207.9</v>
      </c>
      <c r="DF63" s="3625">
        <v>198</v>
      </c>
      <c r="DG63" s="3625">
        <v>202.1</v>
      </c>
      <c r="DJ63" s="1447"/>
      <c r="DK63" s="1447"/>
      <c r="DW63" s="1447"/>
      <c r="DZ63" s="3615"/>
      <c r="EB63" s="3625">
        <v>167</v>
      </c>
      <c r="EC63" s="3625">
        <v>180.1</v>
      </c>
      <c r="ED63" s="3625">
        <v>184.2</v>
      </c>
      <c r="EE63" s="3625">
        <v>191.3</v>
      </c>
      <c r="EF63" s="3625">
        <v>194.9</v>
      </c>
      <c r="EG63" s="3625">
        <v>197.2</v>
      </c>
      <c r="EH63" s="3625">
        <v>200.1</v>
      </c>
      <c r="EI63" s="3625">
        <v>206.4</v>
      </c>
      <c r="EJ63" s="3625">
        <v>211.7</v>
      </c>
      <c r="EK63" s="3625">
        <v>213.9</v>
      </c>
      <c r="EL63" s="3625">
        <v>214.1</v>
      </c>
      <c r="EM63" s="3625">
        <v>215.1</v>
      </c>
      <c r="EN63" s="3625">
        <v>221</v>
      </c>
      <c r="EP63" s="3625">
        <v>209</v>
      </c>
      <c r="EQ63" s="3625">
        <v>202.5</v>
      </c>
      <c r="ER63" s="3625">
        <v>202.3</v>
      </c>
      <c r="ES63" s="3625">
        <v>209.6</v>
      </c>
      <c r="ET63" s="3625">
        <v>213.1</v>
      </c>
      <c r="EU63" s="3625">
        <v>218.6</v>
      </c>
      <c r="EV63" s="3625">
        <v>235.7</v>
      </c>
      <c r="EW63" s="3625">
        <v>258.10000000000002</v>
      </c>
      <c r="EX63" s="3625">
        <v>272.7</v>
      </c>
      <c r="EY63" s="3625">
        <v>280</v>
      </c>
      <c r="EZ63" s="3625">
        <v>289.60000000000002</v>
      </c>
      <c r="FA63" s="3625">
        <v>297.7</v>
      </c>
      <c r="FB63" s="3625">
        <v>303.3</v>
      </c>
      <c r="FD63" s="3625">
        <v>216.4</v>
      </c>
      <c r="FE63" s="3625">
        <v>231.7</v>
      </c>
      <c r="FF63" s="3625">
        <v>241.9</v>
      </c>
      <c r="FG63" s="3625">
        <v>254.8</v>
      </c>
      <c r="FH63" s="3625">
        <v>261.89999999999998</v>
      </c>
      <c r="FI63" s="3625">
        <v>271</v>
      </c>
      <c r="FJ63" s="3625">
        <v>282.60000000000002</v>
      </c>
      <c r="FK63" s="3625">
        <v>296.3</v>
      </c>
      <c r="FL63" s="3625">
        <v>308.89999999999998</v>
      </c>
      <c r="FM63" s="3625">
        <v>310.39999999999998</v>
      </c>
      <c r="FO63" s="3625">
        <v>218.1</v>
      </c>
      <c r="FP63" s="3625">
        <v>235.4</v>
      </c>
      <c r="FQ63" s="3625">
        <v>246.6</v>
      </c>
      <c r="FR63" s="3625">
        <v>256.60000000000002</v>
      </c>
      <c r="FS63" s="3625">
        <v>272.5</v>
      </c>
      <c r="FT63" s="3625">
        <v>291.7</v>
      </c>
      <c r="FU63" s="3625">
        <v>305.39999999999998</v>
      </c>
      <c r="FV63" s="3625">
        <v>316.39999999999998</v>
      </c>
      <c r="FW63" s="3625">
        <v>330.2</v>
      </c>
      <c r="FX63" s="3625">
        <v>349.4</v>
      </c>
      <c r="FY63" s="3625">
        <v>363.3</v>
      </c>
      <c r="GA63" s="3625">
        <v>235.2</v>
      </c>
      <c r="GB63" s="3625">
        <v>246.1</v>
      </c>
      <c r="GC63" s="3625">
        <v>256.10000000000002</v>
      </c>
      <c r="GD63" s="3625">
        <v>271.89999999999998</v>
      </c>
      <c r="GE63" s="3625">
        <v>291.10000000000002</v>
      </c>
      <c r="GF63" s="3625">
        <v>304.8</v>
      </c>
      <c r="GG63" s="3625">
        <v>315.8</v>
      </c>
      <c r="GH63" s="3625">
        <v>329.6</v>
      </c>
      <c r="GI63" s="3625">
        <v>348.7</v>
      </c>
      <c r="GJ63" s="3625">
        <v>362.6</v>
      </c>
      <c r="GL63" s="3585">
        <v>190.9</v>
      </c>
      <c r="GM63" s="3625">
        <v>207.9</v>
      </c>
      <c r="GN63" s="3625">
        <v>224.1</v>
      </c>
      <c r="GO63" s="3625">
        <v>234.8</v>
      </c>
      <c r="GP63" s="3625">
        <v>245.6</v>
      </c>
      <c r="GQ63" s="3625">
        <v>251.9</v>
      </c>
      <c r="GR63" s="3625">
        <v>258.5</v>
      </c>
      <c r="GS63" s="3625">
        <v>265.2</v>
      </c>
      <c r="GT63" s="3625">
        <v>270.7</v>
      </c>
      <c r="GU63" s="3625">
        <v>275.89999999999998</v>
      </c>
      <c r="GW63" s="3625">
        <v>190.4</v>
      </c>
      <c r="GX63" s="3625">
        <v>198</v>
      </c>
      <c r="GY63" s="3625">
        <v>202.1</v>
      </c>
      <c r="GZ63" s="3625">
        <v>208.9</v>
      </c>
      <c r="HA63" s="3625">
        <v>215.9</v>
      </c>
      <c r="HB63" s="3625">
        <v>225.8</v>
      </c>
      <c r="HC63" s="3625">
        <v>235.3</v>
      </c>
      <c r="HD63" s="3625">
        <v>240.8</v>
      </c>
      <c r="HE63" s="3625">
        <v>245.2</v>
      </c>
      <c r="HF63" s="3625">
        <v>245.9</v>
      </c>
      <c r="HH63" s="3625">
        <v>216.4</v>
      </c>
      <c r="HI63" s="3625">
        <v>218.1</v>
      </c>
      <c r="HJ63" s="3625">
        <v>225</v>
      </c>
      <c r="HK63" s="3625">
        <v>233.1</v>
      </c>
      <c r="HL63" s="3625">
        <v>239.6</v>
      </c>
      <c r="HM63" s="3625">
        <v>251.2</v>
      </c>
      <c r="HN63" s="3625">
        <v>265.2</v>
      </c>
      <c r="HO63" s="3625">
        <v>275</v>
      </c>
      <c r="HP63" s="3625">
        <v>282.5</v>
      </c>
      <c r="HQ63" s="3625">
        <v>289.7</v>
      </c>
      <c r="HR63" s="3625">
        <v>297.89999999999998</v>
      </c>
      <c r="HS63" s="3625">
        <v>303.60000000000002</v>
      </c>
    </row>
    <row r="64" spans="1:227" ht="15" customHeight="1">
      <c r="C64" s="3747"/>
      <c r="E64" s="3745" t="s">
        <v>1390</v>
      </c>
      <c r="F64" s="3745"/>
      <c r="G64" s="3745"/>
      <c r="H64" s="3105">
        <v>318.47800000000001</v>
      </c>
      <c r="I64" s="3105">
        <v>353</v>
      </c>
      <c r="J64" s="3105">
        <v>377.4</v>
      </c>
      <c r="K64" s="3105">
        <v>382.8</v>
      </c>
      <c r="L64" s="3105">
        <v>390.1</v>
      </c>
      <c r="M64" s="3105">
        <v>411</v>
      </c>
      <c r="N64" s="3105">
        <v>479.3</v>
      </c>
      <c r="O64" s="3105">
        <v>534.70000000000005</v>
      </c>
      <c r="P64" s="3105">
        <v>541.79999999999995</v>
      </c>
      <c r="Q64" s="3105">
        <v>483.1</v>
      </c>
      <c r="R64" s="3105">
        <v>458.3</v>
      </c>
      <c r="S64" s="3105">
        <v>473.5</v>
      </c>
      <c r="T64" s="1447">
        <v>487</v>
      </c>
      <c r="U64" s="1447">
        <v>501.1</v>
      </c>
      <c r="V64" s="1447">
        <v>514.29999999999995</v>
      </c>
      <c r="W64" s="1447">
        <v>531.9</v>
      </c>
      <c r="X64" s="1447">
        <v>553.9</v>
      </c>
      <c r="Y64" s="1447">
        <v>577.79999999999995</v>
      </c>
      <c r="Z64" s="1447">
        <v>603.4</v>
      </c>
      <c r="AA64" s="1447">
        <v>627.70000000000005</v>
      </c>
      <c r="AB64" s="1447">
        <v>652.29999999999995</v>
      </c>
      <c r="AC64" s="1447">
        <v>672.6</v>
      </c>
      <c r="AD64" s="1447">
        <v>679.8</v>
      </c>
      <c r="AE64" s="1447">
        <v>679.8</v>
      </c>
      <c r="AF64" s="1447">
        <v>679.8</v>
      </c>
      <c r="AG64" s="1447">
        <v>679.8</v>
      </c>
      <c r="AH64" s="1447">
        <v>679.8</v>
      </c>
      <c r="AI64" s="1447">
        <v>679.8</v>
      </c>
      <c r="AJ64" s="1447">
        <v>679.8</v>
      </c>
      <c r="AL64" s="3625">
        <v>487</v>
      </c>
      <c r="AM64" s="3625">
        <v>482</v>
      </c>
      <c r="AN64" s="3625">
        <v>489.6</v>
      </c>
      <c r="AO64" s="3625">
        <v>503</v>
      </c>
      <c r="AP64" s="3625">
        <v>523</v>
      </c>
      <c r="AQ64" s="3625">
        <v>544.29999999999995</v>
      </c>
      <c r="AR64" s="3625">
        <v>566.9</v>
      </c>
      <c r="AS64" s="3625">
        <v>589.4</v>
      </c>
      <c r="AT64" s="3625">
        <v>612.4</v>
      </c>
      <c r="AU64" s="3625">
        <v>631.9</v>
      </c>
      <c r="AV64" s="3625">
        <v>637.79999999999995</v>
      </c>
      <c r="AX64" s="3625">
        <v>0</v>
      </c>
      <c r="AY64" s="3625">
        <v>19.100000000000023</v>
      </c>
      <c r="AZ64" s="3625">
        <v>24.699999999999932</v>
      </c>
      <c r="BA64" s="3625">
        <v>28.899999999999977</v>
      </c>
      <c r="BB64" s="3625">
        <v>30.899999999999977</v>
      </c>
      <c r="BC64" s="3625">
        <v>33.5</v>
      </c>
      <c r="BD64" s="3625">
        <v>36.5</v>
      </c>
      <c r="BE64" s="3625">
        <v>38.300000000000068</v>
      </c>
      <c r="BF64" s="3625">
        <v>39.899999999999977</v>
      </c>
      <c r="BG64" s="3625">
        <v>40.700000000000045</v>
      </c>
      <c r="BH64" s="3625">
        <v>42</v>
      </c>
      <c r="BJ64" s="3625">
        <v>534.70000000000005</v>
      </c>
      <c r="BK64" s="3625">
        <v>541.79999999999995</v>
      </c>
      <c r="BL64" s="3625">
        <v>483.1</v>
      </c>
      <c r="BM64" s="3625">
        <v>458.3</v>
      </c>
      <c r="BN64" s="3625">
        <v>473.5</v>
      </c>
      <c r="BO64" s="3625">
        <v>487</v>
      </c>
      <c r="BP64" s="3625">
        <v>504.9</v>
      </c>
      <c r="BQ64" s="3625">
        <v>512.79999999999995</v>
      </c>
      <c r="BR64" s="3625">
        <v>522.4</v>
      </c>
      <c r="BS64" s="3625">
        <v>536.79999999999995</v>
      </c>
      <c r="BT64" s="3625">
        <v>551.70000000000005</v>
      </c>
      <c r="BU64" s="3625">
        <v>570.70000000000005</v>
      </c>
      <c r="BV64" s="3625">
        <v>592.9</v>
      </c>
      <c r="BW64" s="3625">
        <v>614.70000000000005</v>
      </c>
      <c r="BX64" s="3625">
        <v>631.6</v>
      </c>
      <c r="BY64" s="3625">
        <v>632.5</v>
      </c>
      <c r="CA64" s="3625">
        <v>0</v>
      </c>
      <c r="CB64" s="3625">
        <v>0</v>
      </c>
      <c r="CC64" s="3625">
        <v>0</v>
      </c>
      <c r="CD64" s="3625">
        <v>0</v>
      </c>
      <c r="CE64" s="3625">
        <v>0</v>
      </c>
      <c r="CF64" s="3625">
        <v>0</v>
      </c>
      <c r="CG64" s="3625">
        <v>-3.7999999999999545</v>
      </c>
      <c r="CH64" s="3625">
        <v>1.5</v>
      </c>
      <c r="CI64" s="3625">
        <v>9.5</v>
      </c>
      <c r="CJ64" s="3625">
        <v>17.100000000000023</v>
      </c>
      <c r="CK64" s="3625">
        <v>26.099999999999909</v>
      </c>
      <c r="CL64" s="3625">
        <v>32.699999999999932</v>
      </c>
      <c r="CM64" s="3625">
        <v>34.800000000000068</v>
      </c>
      <c r="CN64" s="3625">
        <v>37.599999999999909</v>
      </c>
      <c r="CO64" s="3625">
        <v>41</v>
      </c>
      <c r="CP64" s="3625">
        <v>47.299999999999955</v>
      </c>
      <c r="CU64" s="3625">
        <v>0</v>
      </c>
      <c r="CV64" s="3625">
        <v>0</v>
      </c>
      <c r="CW64" s="3625">
        <v>0</v>
      </c>
      <c r="CX64" s="3625">
        <v>0</v>
      </c>
      <c r="CY64" s="3625">
        <v>0</v>
      </c>
      <c r="CZ64" s="3625">
        <v>0</v>
      </c>
      <c r="DA64" s="3625">
        <v>431.8</v>
      </c>
      <c r="DB64" s="3625">
        <v>478.6</v>
      </c>
      <c r="DC64" s="3625">
        <v>565.29999999999995</v>
      </c>
      <c r="DD64" s="3625">
        <v>573.29999999999995</v>
      </c>
      <c r="DE64" s="3625">
        <v>516.4</v>
      </c>
      <c r="DF64" s="3625">
        <v>473.5</v>
      </c>
      <c r="DG64" s="3625">
        <v>487</v>
      </c>
      <c r="DJ64" s="1447"/>
      <c r="DK64" s="1447"/>
      <c r="DW64" s="1447"/>
      <c r="DZ64" s="3615"/>
      <c r="EB64" s="3625">
        <v>411</v>
      </c>
      <c r="EC64" s="3625">
        <v>431.8</v>
      </c>
      <c r="ED64" s="3625">
        <v>442.4</v>
      </c>
      <c r="EE64" s="3625">
        <v>453.2</v>
      </c>
      <c r="EF64" s="3625">
        <v>460.5</v>
      </c>
      <c r="EG64" s="3625">
        <v>469.6</v>
      </c>
      <c r="EH64" s="3625">
        <v>479.8</v>
      </c>
      <c r="EI64" s="3625">
        <v>490.6</v>
      </c>
      <c r="EJ64" s="3625">
        <v>497</v>
      </c>
      <c r="EK64" s="3625">
        <v>500.6</v>
      </c>
      <c r="EL64" s="3625">
        <v>506.1</v>
      </c>
      <c r="EM64" s="3625">
        <v>512.1</v>
      </c>
      <c r="EN64" s="3625">
        <v>521.1</v>
      </c>
      <c r="EP64" s="3625">
        <v>479.3</v>
      </c>
      <c r="EQ64" s="3625">
        <v>478.6</v>
      </c>
      <c r="ER64" s="3625">
        <v>484.8</v>
      </c>
      <c r="ES64" s="3625">
        <v>499.1</v>
      </c>
      <c r="ET64" s="3625">
        <v>520.20000000000005</v>
      </c>
      <c r="EU64" s="3625">
        <v>552.5</v>
      </c>
      <c r="EV64" s="3625">
        <v>592.4</v>
      </c>
      <c r="EW64" s="3625">
        <v>628.4</v>
      </c>
      <c r="EX64" s="3625">
        <v>654.5</v>
      </c>
      <c r="EY64" s="3625">
        <v>673.3</v>
      </c>
      <c r="EZ64" s="3625">
        <v>691.1</v>
      </c>
      <c r="FA64" s="3625">
        <v>704.4</v>
      </c>
      <c r="FB64" s="3625">
        <v>718.1</v>
      </c>
      <c r="FD64" s="3625">
        <v>534.70000000000005</v>
      </c>
      <c r="FE64" s="3625">
        <v>565.29999999999995</v>
      </c>
      <c r="FF64" s="3625">
        <v>588</v>
      </c>
      <c r="FG64" s="3625">
        <v>612.29999999999995</v>
      </c>
      <c r="FH64" s="3625">
        <v>633.5</v>
      </c>
      <c r="FI64" s="3625">
        <v>660.3</v>
      </c>
      <c r="FJ64" s="3625">
        <v>688.2</v>
      </c>
      <c r="FK64" s="3625">
        <v>709.6</v>
      </c>
      <c r="FL64" s="3625">
        <v>721.3</v>
      </c>
      <c r="FM64" s="3625">
        <v>721.3</v>
      </c>
      <c r="FO64" s="3625">
        <v>541.79999999999995</v>
      </c>
      <c r="FP64" s="3625">
        <v>573.29999999999995</v>
      </c>
      <c r="FQ64" s="3625">
        <v>603.1</v>
      </c>
      <c r="FR64" s="3625">
        <v>636.79999999999995</v>
      </c>
      <c r="FS64" s="3625">
        <v>673.5</v>
      </c>
      <c r="FT64" s="3625">
        <v>708.7</v>
      </c>
      <c r="FU64" s="3625">
        <v>739.9</v>
      </c>
      <c r="FV64" s="3625">
        <v>773.6</v>
      </c>
      <c r="FW64" s="3625">
        <v>807.9</v>
      </c>
      <c r="FX64" s="3625">
        <v>837.2</v>
      </c>
      <c r="FY64" s="3625">
        <v>852</v>
      </c>
      <c r="GA64" s="3625">
        <v>572.4</v>
      </c>
      <c r="GB64" s="3625">
        <v>602</v>
      </c>
      <c r="GC64" s="3625">
        <v>635.5</v>
      </c>
      <c r="GD64" s="3625">
        <v>672.1</v>
      </c>
      <c r="GE64" s="3625">
        <v>707.3</v>
      </c>
      <c r="GF64" s="3625">
        <v>738.4</v>
      </c>
      <c r="GG64" s="3625">
        <v>772.1</v>
      </c>
      <c r="GH64" s="3625">
        <v>806.3</v>
      </c>
      <c r="GI64" s="3625">
        <v>835.5</v>
      </c>
      <c r="GJ64" s="3625">
        <v>850.1</v>
      </c>
      <c r="GL64" s="3585">
        <v>483.1</v>
      </c>
      <c r="GM64" s="3625">
        <v>516.4</v>
      </c>
      <c r="GN64" s="3625">
        <v>546.6</v>
      </c>
      <c r="GO64" s="3625">
        <v>567.9</v>
      </c>
      <c r="GP64" s="3625">
        <v>587.5</v>
      </c>
      <c r="GQ64" s="3625">
        <v>602.5</v>
      </c>
      <c r="GR64" s="3625">
        <v>617</v>
      </c>
      <c r="GS64" s="3625">
        <v>630.70000000000005</v>
      </c>
      <c r="GT64" s="3625">
        <v>637.5</v>
      </c>
      <c r="GU64" s="3625">
        <v>637.5</v>
      </c>
      <c r="GW64" s="3625">
        <v>458.3</v>
      </c>
      <c r="GX64" s="3625">
        <v>473.5</v>
      </c>
      <c r="GY64" s="3625">
        <v>487</v>
      </c>
      <c r="GZ64" s="3625">
        <v>505.7</v>
      </c>
      <c r="HA64" s="3625">
        <v>525.20000000000005</v>
      </c>
      <c r="HB64" s="3625">
        <v>544.5</v>
      </c>
      <c r="HC64" s="3625">
        <v>560.20000000000005</v>
      </c>
      <c r="HD64" s="3625">
        <v>568.20000000000005</v>
      </c>
      <c r="HE64" s="3625">
        <v>569.9</v>
      </c>
      <c r="HF64" s="3625">
        <v>569.9</v>
      </c>
      <c r="HH64" s="3625">
        <v>534.70000000000005</v>
      </c>
      <c r="HI64" s="3625">
        <v>541.79999999999995</v>
      </c>
      <c r="HJ64" s="3625">
        <v>541.70000000000005</v>
      </c>
      <c r="HK64" s="3625">
        <v>563.1</v>
      </c>
      <c r="HL64" s="3625">
        <v>586.79999999999995</v>
      </c>
      <c r="HM64" s="3625">
        <v>613.4</v>
      </c>
      <c r="HN64" s="3625">
        <v>638.6</v>
      </c>
      <c r="HO64" s="3625">
        <v>658.1</v>
      </c>
      <c r="HP64" s="3625">
        <v>676.1</v>
      </c>
      <c r="HQ64" s="3625">
        <v>691.6</v>
      </c>
      <c r="HR64" s="3625">
        <v>700.7</v>
      </c>
      <c r="HS64" s="3625">
        <v>700.7</v>
      </c>
    </row>
    <row r="65" spans="3:227" ht="15" customHeight="1">
      <c r="C65" s="570"/>
      <c r="E65" s="3744"/>
      <c r="F65" s="3744"/>
      <c r="G65" s="3744"/>
      <c r="H65" s="518"/>
      <c r="I65" s="518"/>
      <c r="J65" s="518"/>
      <c r="K65" s="518"/>
      <c r="AL65" s="4122"/>
      <c r="AM65" s="4122"/>
      <c r="AN65" s="4122"/>
      <c r="AO65" s="4122"/>
      <c r="AP65" s="4122"/>
      <c r="AQ65" s="4122"/>
      <c r="AR65" s="4122"/>
      <c r="AS65" s="4122"/>
      <c r="CU65" s="3619">
        <v>0</v>
      </c>
      <c r="CV65" s="3619">
        <v>0</v>
      </c>
      <c r="CW65" s="3619">
        <v>0</v>
      </c>
      <c r="CX65" s="3619">
        <v>0</v>
      </c>
      <c r="CY65" s="3619">
        <v>0</v>
      </c>
      <c r="CZ65" s="3619">
        <v>0</v>
      </c>
      <c r="DA65" s="3619">
        <v>0</v>
      </c>
      <c r="DB65" s="3619">
        <v>0</v>
      </c>
      <c r="DC65" s="3619">
        <v>0</v>
      </c>
      <c r="DD65" s="3619">
        <v>0</v>
      </c>
      <c r="DE65" s="3619">
        <v>0</v>
      </c>
      <c r="DF65" s="3619">
        <v>0</v>
      </c>
      <c r="DG65" s="3619">
        <v>0</v>
      </c>
      <c r="DJ65" s="1447"/>
      <c r="DK65" s="1447"/>
      <c r="DW65" s="1447"/>
      <c r="DZ65" s="3615"/>
      <c r="EB65" s="3625"/>
      <c r="EC65" s="3625"/>
      <c r="ED65" s="3625"/>
      <c r="EE65" s="3625"/>
      <c r="EF65" s="3625"/>
      <c r="EG65" s="3625"/>
      <c r="EH65" s="3625"/>
      <c r="EI65" s="3625"/>
      <c r="EJ65" s="3625"/>
      <c r="EK65" s="3625"/>
      <c r="EL65" s="3625"/>
      <c r="EM65" s="3625"/>
      <c r="EN65" s="3625"/>
      <c r="EP65" s="3619"/>
      <c r="EQ65" s="3619"/>
      <c r="ER65" s="3619"/>
      <c r="ES65" s="3619"/>
      <c r="ET65" s="3619"/>
      <c r="EU65" s="3619"/>
      <c r="EV65" s="3619"/>
      <c r="EW65" s="3619"/>
      <c r="EX65" s="3619"/>
      <c r="EY65" s="3619"/>
      <c r="EZ65" s="3619"/>
      <c r="FA65" s="3619"/>
      <c r="FB65" s="3619"/>
      <c r="FD65" s="3619"/>
      <c r="FE65" s="3619"/>
      <c r="FF65" s="3619"/>
      <c r="FG65" s="3619"/>
      <c r="FH65" s="3619"/>
      <c r="FI65" s="3619"/>
      <c r="FJ65" s="3619"/>
      <c r="FK65" s="3619"/>
      <c r="FL65" s="3619"/>
      <c r="FM65" s="3619"/>
      <c r="GA65" s="3619"/>
      <c r="GB65" s="3619"/>
      <c r="GC65" s="3619"/>
      <c r="GD65" s="3619"/>
      <c r="GE65" s="3619"/>
      <c r="GF65" s="3619"/>
      <c r="GG65" s="3619"/>
      <c r="GH65" s="3619"/>
      <c r="GI65" s="3619"/>
      <c r="GJ65" s="3619"/>
      <c r="GL65" s="3619"/>
      <c r="GM65" s="3619"/>
      <c r="GN65" s="3619"/>
      <c r="GO65" s="3619"/>
      <c r="GP65" s="3619"/>
      <c r="GQ65" s="3619"/>
      <c r="GR65" s="3619"/>
      <c r="GS65" s="3619"/>
      <c r="GT65" s="3619"/>
      <c r="GU65" s="3619"/>
    </row>
    <row r="66" spans="3:227" ht="15" customHeight="1">
      <c r="C66" s="570"/>
      <c r="E66" s="865" t="s">
        <v>3558</v>
      </c>
      <c r="F66" s="865"/>
      <c r="G66" s="865"/>
      <c r="H66" s="518"/>
      <c r="I66" s="518"/>
      <c r="J66" s="518"/>
      <c r="K66" s="518"/>
      <c r="S66" s="2248">
        <v>345.29234414105053</v>
      </c>
      <c r="T66" s="2248">
        <v>293.95688653341392</v>
      </c>
      <c r="U66" s="2248">
        <v>284.78547024250651</v>
      </c>
      <c r="V66" s="2248">
        <v>283.53678242731507</v>
      </c>
      <c r="W66" s="2248">
        <v>280.06504980379469</v>
      </c>
      <c r="X66" s="2248">
        <v>274.29843742879063</v>
      </c>
      <c r="Y66" s="2248">
        <v>273.05876104687627</v>
      </c>
      <c r="Z66" s="2248">
        <v>275.57289190659998</v>
      </c>
      <c r="AA66" s="2248">
        <v>267.9936538520534</v>
      </c>
      <c r="AB66" s="2248">
        <v>263.01075751269707</v>
      </c>
      <c r="AC66" s="2248">
        <v>263.37684687422643</v>
      </c>
      <c r="AD66" s="2248">
        <v>291.50941301576734</v>
      </c>
      <c r="AE66" s="2248">
        <v>298.8539533096116</v>
      </c>
      <c r="AF66" s="2248">
        <v>533.84664935565604</v>
      </c>
      <c r="AG66" s="2248">
        <v>1291.126190782687</v>
      </c>
      <c r="AH66" s="2248">
        <v>2437.7338447749457</v>
      </c>
      <c r="AI66" s="2248">
        <v>3732.3100343550941</v>
      </c>
      <c r="AJ66" s="2248">
        <v>5036.3511580907989</v>
      </c>
      <c r="AL66" s="3628">
        <v>293.95688653341392</v>
      </c>
      <c r="AM66" s="3628">
        <v>285.58882781612044</v>
      </c>
      <c r="AN66" s="3628">
        <v>289.87493972788741</v>
      </c>
      <c r="AO66" s="3628">
        <v>296.75597648689222</v>
      </c>
      <c r="AP66" s="3628">
        <v>305.98211023149628</v>
      </c>
      <c r="AQ66" s="3628">
        <v>306.54742479520894</v>
      </c>
      <c r="AR66" s="3628">
        <v>298.14874920027825</v>
      </c>
      <c r="AS66" s="3628">
        <v>286.26846184353906</v>
      </c>
      <c r="AT66" s="3628">
        <v>279.06596590183631</v>
      </c>
      <c r="AU66" s="3628">
        <v>281.61216610078213</v>
      </c>
      <c r="AV66" s="3628">
        <v>310.14902796032635</v>
      </c>
      <c r="AX66" s="3625">
        <v>0</v>
      </c>
      <c r="AY66" s="3625">
        <v>-0.80335757361393689</v>
      </c>
      <c r="AZ66" s="3625">
        <v>-6.338157300572334</v>
      </c>
      <c r="BA66" s="3625">
        <v>-16.69092668309753</v>
      </c>
      <c r="BB66" s="3625">
        <v>-31.683672802705644</v>
      </c>
      <c r="BC66" s="3625">
        <v>-33.488663748332669</v>
      </c>
      <c r="BD66" s="3625">
        <v>-22.575857293678268</v>
      </c>
      <c r="BE66" s="3625">
        <v>-18.274807991485659</v>
      </c>
      <c r="BF66" s="3625">
        <v>-16.055208389139239</v>
      </c>
      <c r="BG66" s="3625">
        <v>-18.235319226555703</v>
      </c>
      <c r="BH66" s="3625">
        <v>-18.639614944559014</v>
      </c>
      <c r="BJ66" s="3625"/>
      <c r="BK66" s="3625"/>
      <c r="BL66" s="3625"/>
      <c r="BM66" s="3625"/>
      <c r="BN66" s="3625">
        <v>345.29234414105053</v>
      </c>
      <c r="BO66" s="3625">
        <v>284.83880779507047</v>
      </c>
      <c r="BP66" s="3625">
        <v>356.75535581202729</v>
      </c>
      <c r="BQ66" s="3625">
        <v>410.12789624824444</v>
      </c>
      <c r="BR66" s="3625">
        <v>437.33409730980247</v>
      </c>
      <c r="BS66" s="3625">
        <v>460.37003850888425</v>
      </c>
      <c r="BT66" s="3625">
        <v>477.07836616118584</v>
      </c>
      <c r="BU66" s="3625">
        <v>471.19799119499487</v>
      </c>
      <c r="BV66" s="3625">
        <v>453.32418818806707</v>
      </c>
      <c r="BW66" s="3625">
        <v>421.60286003358681</v>
      </c>
      <c r="BX66" s="3625">
        <v>386.54563137447991</v>
      </c>
      <c r="BY66" s="3625">
        <v>361.32149617701987</v>
      </c>
      <c r="CA66" s="3625">
        <v>0</v>
      </c>
      <c r="CB66" s="3625">
        <v>0</v>
      </c>
      <c r="CC66" s="3625">
        <v>0</v>
      </c>
      <c r="CD66" s="3625">
        <v>0</v>
      </c>
      <c r="CE66" s="3625">
        <v>0</v>
      </c>
      <c r="CF66" s="3625">
        <v>9.1180787383434563</v>
      </c>
      <c r="CG66" s="3625">
        <v>-71.969885569520784</v>
      </c>
      <c r="CH66" s="3625">
        <v>-126.59111382092937</v>
      </c>
      <c r="CI66" s="3625">
        <v>-157.26904750600778</v>
      </c>
      <c r="CJ66" s="3625">
        <v>-186.07160108009361</v>
      </c>
      <c r="CK66" s="3625">
        <v>-204.01960511430957</v>
      </c>
      <c r="CL66" s="3625">
        <v>-195.62509928839489</v>
      </c>
      <c r="CM66" s="3625">
        <v>-185.33053433601367</v>
      </c>
      <c r="CN66" s="3625">
        <v>-158.59210252088974</v>
      </c>
      <c r="CO66" s="3625">
        <v>-123.16878450025348</v>
      </c>
      <c r="CP66" s="3625">
        <v>-69.812083161252531</v>
      </c>
      <c r="CU66" s="3625">
        <v>0</v>
      </c>
      <c r="CV66" s="3625">
        <v>0</v>
      </c>
      <c r="CW66" s="3625">
        <v>0</v>
      </c>
      <c r="CX66" s="3625">
        <v>0</v>
      </c>
      <c r="CY66" s="3625">
        <v>0</v>
      </c>
      <c r="CZ66" s="3625">
        <v>0</v>
      </c>
      <c r="DA66" s="3625">
        <v>0</v>
      </c>
      <c r="DB66" s="3625">
        <v>-87.040394705392984</v>
      </c>
      <c r="DC66" s="3625">
        <v>-45.248533121336692</v>
      </c>
      <c r="DD66" s="3625">
        <v>34.990326557886448</v>
      </c>
      <c r="DE66" s="3625">
        <v>-12.758302674506183</v>
      </c>
      <c r="DF66" s="3625">
        <v>22.808750272160523</v>
      </c>
      <c r="DG66" s="3625">
        <v>2.5043251775914257</v>
      </c>
      <c r="DJ66" s="1447"/>
      <c r="DK66" s="1447"/>
      <c r="DZ66" s="3615"/>
      <c r="EB66" s="3625"/>
      <c r="EC66" s="3625"/>
      <c r="ED66" s="3625"/>
      <c r="EE66" s="3625"/>
      <c r="EF66" s="3625"/>
      <c r="EG66" s="3625"/>
      <c r="EH66" s="3625"/>
      <c r="EI66" s="3625"/>
      <c r="EJ66" s="3625"/>
      <c r="EK66" s="3625"/>
      <c r="EL66" s="3625"/>
      <c r="EM66" s="3625"/>
      <c r="EN66" s="3625"/>
      <c r="EP66" s="3625">
        <v>87.398428574402487</v>
      </c>
      <c r="EQ66" s="3625">
        <v>-87.040394705392984</v>
      </c>
      <c r="ER66" s="3625">
        <v>-73.994841207919507</v>
      </c>
      <c r="ES66" s="3625">
        <v>-29.531395703595621</v>
      </c>
      <c r="ET66" s="3625">
        <v>100.46967340541667</v>
      </c>
      <c r="EU66" s="3625">
        <v>221.79449155342931</v>
      </c>
      <c r="EV66" s="3625">
        <v>320.86278218713056</v>
      </c>
      <c r="EW66" s="3625">
        <v>376.16853953575549</v>
      </c>
      <c r="EX66" s="3625">
        <v>371.3418143285657</v>
      </c>
      <c r="EY66" s="3625">
        <v>358.69023966232044</v>
      </c>
      <c r="EZ66" s="3625">
        <v>371.13635099440853</v>
      </c>
      <c r="FA66" s="3625">
        <v>392.86952081569137</v>
      </c>
      <c r="FB66" s="3625">
        <v>424.55495041763203</v>
      </c>
      <c r="FD66" s="3625">
        <v>57.672845802032413</v>
      </c>
      <c r="FE66" s="3625">
        <v>-45.248533121336692</v>
      </c>
      <c r="FF66" s="3625">
        <v>-140.35969112340592</v>
      </c>
      <c r="FG66" s="3625">
        <v>-42.078204835299516</v>
      </c>
      <c r="FH66" s="3625">
        <v>18.298267830431485</v>
      </c>
      <c r="FI66" s="3625">
        <v>61.521192454992274</v>
      </c>
      <c r="FJ66" s="3625">
        <v>95.398018345219384</v>
      </c>
      <c r="FK66" s="3625">
        <v>97.337460216832653</v>
      </c>
      <c r="FL66" s="3625">
        <v>83.46439582895897</v>
      </c>
      <c r="FM66" s="3625">
        <v>6.3527648874056126</v>
      </c>
      <c r="FO66" s="3625">
        <v>51.598757548515579</v>
      </c>
      <c r="FP66" s="3625">
        <v>34.990326557886448</v>
      </c>
      <c r="FQ66" s="3625">
        <v>23.163212722927398</v>
      </c>
      <c r="FR66" s="3625">
        <v>28.546783721815018</v>
      </c>
      <c r="FS66" s="3625">
        <v>68.074663415238376</v>
      </c>
      <c r="FT66" s="3625">
        <v>77.440399537337555</v>
      </c>
      <c r="FU66" s="3625">
        <v>70.943954127897996</v>
      </c>
      <c r="FV66" s="3625">
        <v>80.39271443529492</v>
      </c>
      <c r="FW66" s="3625">
        <v>89.702904048545008</v>
      </c>
      <c r="FX66" s="3625">
        <v>107.49259475510098</v>
      </c>
      <c r="FY66" s="3625">
        <v>111.11504746189343</v>
      </c>
      <c r="GA66" s="3625">
        <v>59.925484735795123</v>
      </c>
      <c r="GB66" s="3625">
        <v>49.022650740252544</v>
      </c>
      <c r="GC66" s="3625">
        <v>55.83232548688045</v>
      </c>
      <c r="GD66" s="3625">
        <v>97.257643575346492</v>
      </c>
      <c r="GE66" s="3625">
        <v>108.73097214768364</v>
      </c>
      <c r="GF66" s="3625">
        <v>104.2769169571352</v>
      </c>
      <c r="GG66" s="3625">
        <v>116.04055705300073</v>
      </c>
      <c r="GH66" s="3625">
        <v>127.64054014807141</v>
      </c>
      <c r="GI66" s="3625">
        <v>147.89750141903426</v>
      </c>
      <c r="GJ66" s="3625">
        <v>153.96732327487825</v>
      </c>
      <c r="GL66" s="3625">
        <v>17.134338027729513</v>
      </c>
      <c r="GM66" s="3594">
        <v>-12.758302674506183</v>
      </c>
      <c r="GN66" s="3594">
        <v>11.296830656719436</v>
      </c>
      <c r="GO66" s="3625">
        <v>84.8522197878101</v>
      </c>
      <c r="GP66" s="3625">
        <v>101.86259097417636</v>
      </c>
      <c r="GQ66" s="3625">
        <v>112.4061839766907</v>
      </c>
      <c r="GR66" s="3625">
        <v>147.50851150720393</v>
      </c>
      <c r="GS66" s="3625">
        <v>194.59222767000017</v>
      </c>
      <c r="GT66" s="3625">
        <v>244.68787697479132</v>
      </c>
      <c r="GU66" s="3625">
        <v>313.09893246360991</v>
      </c>
      <c r="GW66" s="3628">
        <v>30.753624773567935</v>
      </c>
      <c r="GX66" s="3628">
        <v>22.808750272160523</v>
      </c>
      <c r="GY66" s="3628">
        <v>2.5043251775914257</v>
      </c>
      <c r="GZ66" s="3625">
        <v>-1.9111194525402482</v>
      </c>
      <c r="HA66" s="3625">
        <v>-0.96381083762227604</v>
      </c>
      <c r="HB66" s="3625">
        <v>4.1063381281569491</v>
      </c>
      <c r="HC66" s="3625">
        <v>-2.7067739973405764</v>
      </c>
      <c r="HD66" s="3625">
        <v>-28.830478617444243</v>
      </c>
      <c r="HE66" s="3625">
        <v>-39.553451144139501</v>
      </c>
      <c r="HF66" s="3625">
        <v>-21.827440223961361</v>
      </c>
      <c r="HH66" s="3625">
        <v>109.15768203000002</v>
      </c>
      <c r="HI66" s="3625">
        <v>81.55622353000004</v>
      </c>
      <c r="HJ66" s="3625">
        <v>19.232213267705191</v>
      </c>
      <c r="HK66" s="3625">
        <v>80.45798539793654</v>
      </c>
      <c r="HL66" s="3625">
        <v>119.33198032978763</v>
      </c>
      <c r="HM66" s="3625">
        <v>148.00230695227884</v>
      </c>
      <c r="HN66" s="3625">
        <v>142.75597388586641</v>
      </c>
      <c r="HO66" s="3625">
        <v>112.38544286493391</v>
      </c>
      <c r="HP66" s="3625">
        <v>89.086066691695464</v>
      </c>
      <c r="HQ66" s="3625">
        <v>71.349465373328997</v>
      </c>
      <c r="HR66" s="3625">
        <v>59.363544228045328</v>
      </c>
      <c r="HS66" s="3625">
        <v>74.488325174863576</v>
      </c>
    </row>
    <row r="67" spans="3:227" ht="15" customHeight="1">
      <c r="C67" s="570"/>
      <c r="E67" s="865" t="s">
        <v>3559</v>
      </c>
      <c r="F67" s="865"/>
      <c r="G67" s="865"/>
      <c r="H67" s="518"/>
      <c r="I67" s="518"/>
      <c r="J67" s="518"/>
      <c r="K67" s="518"/>
      <c r="S67" s="2248">
        <v>-69.792344141050535</v>
      </c>
      <c r="T67" s="2248">
        <v>-9.0568865334138877</v>
      </c>
      <c r="U67" s="2248">
        <v>6.5145297574935057</v>
      </c>
      <c r="V67" s="2248">
        <v>16.863217572684903</v>
      </c>
      <c r="W67" s="2248">
        <v>31.134950196205295</v>
      </c>
      <c r="X67" s="2248">
        <v>52.001562571209377</v>
      </c>
      <c r="Y67" s="2248">
        <v>68.741238953123684</v>
      </c>
      <c r="Z67" s="2248">
        <v>78.627108093400011</v>
      </c>
      <c r="AA67" s="2248">
        <v>99.606346147946624</v>
      </c>
      <c r="AB67" s="2248">
        <v>120.88924248730291</v>
      </c>
      <c r="AC67" s="2248">
        <v>130.12315312577357</v>
      </c>
      <c r="AD67" s="2248">
        <v>95.690586984232596</v>
      </c>
      <c r="AE67" s="2248">
        <v>84.04604669038838</v>
      </c>
      <c r="AF67" s="2248">
        <v>-150.94664935565606</v>
      </c>
      <c r="AG67" s="2248">
        <v>-908.2261907826869</v>
      </c>
      <c r="AH67" s="2248">
        <v>-2054.8338447749456</v>
      </c>
      <c r="AI67" s="2248">
        <v>-3349.4100343550945</v>
      </c>
      <c r="AJ67" s="2248">
        <v>-4653.4511580907983</v>
      </c>
      <c r="AL67" s="3628">
        <v>-9.0568865334138877</v>
      </c>
      <c r="AM67" s="3628">
        <v>-8.4888278161204198</v>
      </c>
      <c r="AN67" s="3628">
        <v>-5.674939727887363</v>
      </c>
      <c r="AO67" s="3628">
        <v>-2.6559764868922002</v>
      </c>
      <c r="AP67" s="3628">
        <v>1.71788976850371</v>
      </c>
      <c r="AQ67" s="3628">
        <v>14.752575204791015</v>
      </c>
      <c r="AR67" s="3628">
        <v>34.051250799721743</v>
      </c>
      <c r="AS67" s="3628">
        <v>58.731538156460942</v>
      </c>
      <c r="AT67" s="3628">
        <v>81.83403409816367</v>
      </c>
      <c r="AU67" s="3628">
        <v>88.287833899217844</v>
      </c>
      <c r="AV67" s="3628">
        <v>52.350972039673593</v>
      </c>
      <c r="AX67" s="3625">
        <v>0</v>
      </c>
      <c r="AY67" s="3625">
        <v>15.003357573613926</v>
      </c>
      <c r="AZ67" s="3625">
        <v>22.538157300572266</v>
      </c>
      <c r="BA67" s="3625">
        <v>33.790926683097496</v>
      </c>
      <c r="BB67" s="3625">
        <v>50.283672802705667</v>
      </c>
      <c r="BC67" s="3625">
        <v>53.988663748332669</v>
      </c>
      <c r="BD67" s="3625">
        <v>44.575857293678268</v>
      </c>
      <c r="BE67" s="3625">
        <v>40.874807991485682</v>
      </c>
      <c r="BF67" s="3625">
        <v>39.055208389139239</v>
      </c>
      <c r="BG67" s="3625">
        <v>41.835319226555725</v>
      </c>
      <c r="BH67" s="3625">
        <v>43.339614944559003</v>
      </c>
      <c r="BJ67" s="3625"/>
      <c r="BK67" s="3625"/>
      <c r="BL67" s="3625"/>
      <c r="BM67" s="3625"/>
      <c r="BN67" s="3625">
        <v>-69.792344141050535</v>
      </c>
      <c r="BO67" s="3625">
        <v>6.1192204929511718E-2</v>
      </c>
      <c r="BP67" s="3625">
        <v>-65.655355812027324</v>
      </c>
      <c r="BQ67" s="3625">
        <v>-113.1278962482445</v>
      </c>
      <c r="BR67" s="3625">
        <v>-134.33409730980247</v>
      </c>
      <c r="BS67" s="3625">
        <v>-148.17003850888432</v>
      </c>
      <c r="BT67" s="3625">
        <v>-153.77836616118577</v>
      </c>
      <c r="BU67" s="3625">
        <v>-137.3979911949948</v>
      </c>
      <c r="BV67" s="3625">
        <v>-105.82418818806707</v>
      </c>
      <c r="BW67" s="3625">
        <v>-59.502860033586785</v>
      </c>
      <c r="BX67" s="3625">
        <v>-19.245631374479899</v>
      </c>
      <c r="BY67" s="3625">
        <v>-4.4214961770198897</v>
      </c>
      <c r="CA67" s="3625">
        <v>0</v>
      </c>
      <c r="CB67" s="3625">
        <v>0</v>
      </c>
      <c r="CC67" s="3625">
        <v>0</v>
      </c>
      <c r="CD67" s="3625">
        <v>0</v>
      </c>
      <c r="CE67" s="3625">
        <v>0</v>
      </c>
      <c r="CF67" s="3625">
        <v>-9.1180787383433994</v>
      </c>
      <c r="CG67" s="3625">
        <v>72.169885569520829</v>
      </c>
      <c r="CH67" s="3625">
        <v>129.9911138209294</v>
      </c>
      <c r="CI67" s="3625">
        <v>165.46904750600777</v>
      </c>
      <c r="CJ67" s="3625">
        <v>200.17160108009369</v>
      </c>
      <c r="CK67" s="3625">
        <v>222.51960511430946</v>
      </c>
      <c r="CL67" s="3625">
        <v>216.02509928839481</v>
      </c>
      <c r="CM67" s="3625">
        <v>205.43053433601369</v>
      </c>
      <c r="CN67" s="3625">
        <v>180.39210252088969</v>
      </c>
      <c r="CO67" s="3625">
        <v>149.36878450025347</v>
      </c>
      <c r="CP67" s="3625">
        <v>100.11208316125249</v>
      </c>
      <c r="CU67" s="3625">
        <v>0</v>
      </c>
      <c r="CV67" s="3625">
        <v>0</v>
      </c>
      <c r="CW67" s="3625">
        <v>0</v>
      </c>
      <c r="CX67" s="3625">
        <v>0</v>
      </c>
      <c r="CY67" s="3625">
        <v>0</v>
      </c>
      <c r="CZ67" s="3625">
        <v>0</v>
      </c>
      <c r="DA67" s="3625">
        <v>0</v>
      </c>
      <c r="DB67" s="3625">
        <v>363.14039470539302</v>
      </c>
      <c r="DC67" s="3625">
        <v>378.84853312133669</v>
      </c>
      <c r="DD67" s="3625">
        <v>302.9096734421135</v>
      </c>
      <c r="DE67" s="3625">
        <v>321.25830267450613</v>
      </c>
      <c r="DF67" s="3625">
        <v>252.69124972783948</v>
      </c>
      <c r="DG67" s="3625">
        <v>282.39567482240858</v>
      </c>
      <c r="DJ67" s="1447"/>
      <c r="DK67" s="1447"/>
      <c r="DZ67" s="3615"/>
      <c r="EP67" s="3625">
        <v>182.90157142559752</v>
      </c>
      <c r="EQ67" s="3625">
        <v>363.14039470539302</v>
      </c>
      <c r="ER67" s="3625">
        <v>356.49484120791954</v>
      </c>
      <c r="ES67" s="3625">
        <v>319.03139570359565</v>
      </c>
      <c r="ET67" s="3625">
        <v>206.63032659458338</v>
      </c>
      <c r="EU67" s="3625">
        <v>112.1055084465707</v>
      </c>
      <c r="EV67" s="3625">
        <v>35.837217812869426</v>
      </c>
      <c r="EW67" s="3625">
        <v>-5.8685395357555308</v>
      </c>
      <c r="EX67" s="3625">
        <v>10.458185671434308</v>
      </c>
      <c r="EY67" s="3625">
        <v>34.609760337679518</v>
      </c>
      <c r="EZ67" s="3625">
        <v>30.363649005591469</v>
      </c>
      <c r="FA67" s="3625">
        <v>13.830479184308615</v>
      </c>
      <c r="FB67" s="3625">
        <v>-9.754950417632017</v>
      </c>
      <c r="FD67" s="3625">
        <v>260.62715419796763</v>
      </c>
      <c r="FE67" s="3625">
        <v>378.84853312133669</v>
      </c>
      <c r="FF67" s="3625">
        <v>486.45969112340595</v>
      </c>
      <c r="FG67" s="3625">
        <v>399.57820483529946</v>
      </c>
      <c r="FH67" s="3625">
        <v>353.30173216956854</v>
      </c>
      <c r="FI67" s="3625">
        <v>327.77880754500768</v>
      </c>
      <c r="FJ67" s="3625">
        <v>310.20198165478064</v>
      </c>
      <c r="FK67" s="3625">
        <v>315.96253978316736</v>
      </c>
      <c r="FL67" s="3625">
        <v>328.93560417104101</v>
      </c>
      <c r="FM67" s="3625">
        <v>404.54723511259436</v>
      </c>
      <c r="FO67" s="3625">
        <v>272.10124245148438</v>
      </c>
      <c r="FP67" s="3625">
        <v>302.9096734421135</v>
      </c>
      <c r="FQ67" s="3625">
        <v>333.33678727707263</v>
      </c>
      <c r="FR67" s="3625">
        <v>351.65321627818491</v>
      </c>
      <c r="FS67" s="3625">
        <v>332.92533658476162</v>
      </c>
      <c r="FT67" s="3625">
        <v>339.5596004626625</v>
      </c>
      <c r="FU67" s="3625">
        <v>363.556045872102</v>
      </c>
      <c r="FV67" s="3625">
        <v>376.80728556470513</v>
      </c>
      <c r="FW67" s="3625">
        <v>387.99709595145498</v>
      </c>
      <c r="FX67" s="3625">
        <v>380.30740524489909</v>
      </c>
      <c r="FY67" s="3625">
        <v>377.58495253810656</v>
      </c>
      <c r="GA67" s="3625">
        <v>277.27451526420487</v>
      </c>
      <c r="GB67" s="3625">
        <v>306.87734925974746</v>
      </c>
      <c r="GC67" s="3625">
        <v>323.56767451311953</v>
      </c>
      <c r="GD67" s="3625">
        <v>302.94235642465355</v>
      </c>
      <c r="GE67" s="3625">
        <v>307.46902785231629</v>
      </c>
      <c r="GF67" s="3625">
        <v>329.32308304286477</v>
      </c>
      <c r="GG67" s="3625">
        <v>340.25944294699929</v>
      </c>
      <c r="GH67" s="3625">
        <v>349.05945985192852</v>
      </c>
      <c r="GI67" s="3625">
        <v>338.90249858096576</v>
      </c>
      <c r="GJ67" s="3625">
        <v>333.53267672512175</v>
      </c>
      <c r="GL67" s="3625">
        <v>275.0656619722705</v>
      </c>
      <c r="GM67" s="3625">
        <v>321.25830267450613</v>
      </c>
      <c r="GN67" s="3625">
        <v>311.20316934328059</v>
      </c>
      <c r="GO67" s="3625">
        <v>248.24778021218987</v>
      </c>
      <c r="GP67" s="3625">
        <v>240.03740902582365</v>
      </c>
      <c r="GQ67" s="3625">
        <v>238.1938160233093</v>
      </c>
      <c r="GR67" s="3625">
        <v>210.99148849279607</v>
      </c>
      <c r="GS67" s="3625">
        <v>170.90777232999989</v>
      </c>
      <c r="GT67" s="3625">
        <v>122.11212302520869</v>
      </c>
      <c r="GU67" s="3625">
        <v>48.50106753639011</v>
      </c>
      <c r="GW67" s="3628">
        <v>237.14637522643207</v>
      </c>
      <c r="GX67" s="3628">
        <v>252.69124972783948</v>
      </c>
      <c r="GY67" s="3628">
        <v>282.39567482240858</v>
      </c>
      <c r="GZ67" s="3625">
        <v>298.71111945254023</v>
      </c>
      <c r="HA67" s="3625">
        <v>310.26381083762232</v>
      </c>
      <c r="HB67" s="3625">
        <v>314.59366187184304</v>
      </c>
      <c r="HC67" s="3625">
        <v>327.60677399734061</v>
      </c>
      <c r="HD67" s="3625">
        <v>356.23047861744431</v>
      </c>
      <c r="HE67" s="3625">
        <v>364.25345114413949</v>
      </c>
      <c r="HF67" s="3625">
        <v>345.82744022396133</v>
      </c>
      <c r="HH67" s="3625">
        <v>209.14231797000002</v>
      </c>
      <c r="HI67" s="3625">
        <v>242.14377646999992</v>
      </c>
      <c r="HJ67" s="3625">
        <v>297.46778673229483</v>
      </c>
      <c r="HK67" s="3625">
        <v>249.54201460206349</v>
      </c>
      <c r="HL67" s="3625">
        <v>227.86801967021233</v>
      </c>
      <c r="HM67" s="3625">
        <v>214.19769304772115</v>
      </c>
      <c r="HN67" s="3625">
        <v>230.64402611413362</v>
      </c>
      <c r="HO67" s="3625">
        <v>270.71455713506612</v>
      </c>
      <c r="HP67" s="3625">
        <v>304.51393330830456</v>
      </c>
      <c r="HQ67" s="3625">
        <v>330.55053462667104</v>
      </c>
      <c r="HR67" s="3625">
        <v>343.43645577195474</v>
      </c>
      <c r="HS67" s="3625">
        <v>322.61167482513645</v>
      </c>
    </row>
    <row r="68" spans="3:227" ht="15" customHeight="1">
      <c r="E68" s="579"/>
      <c r="F68" s="579"/>
      <c r="G68" s="579"/>
      <c r="H68" s="579"/>
      <c r="I68" s="579"/>
      <c r="J68" s="579"/>
      <c r="K68" s="579"/>
      <c r="L68" s="1447"/>
      <c r="M68" s="1447"/>
      <c r="N68" s="1447"/>
      <c r="O68" s="1447"/>
      <c r="P68" s="1447"/>
      <c r="Q68" s="1447"/>
      <c r="R68" s="1447"/>
      <c r="S68" s="1447"/>
      <c r="T68" s="1447"/>
      <c r="U68" s="1447"/>
      <c r="V68" s="1447"/>
      <c r="W68" s="1447"/>
      <c r="X68" s="1447"/>
      <c r="Y68" s="1447"/>
      <c r="Z68" s="1447"/>
      <c r="AA68" s="1447"/>
      <c r="AB68" s="1447"/>
      <c r="AC68" s="1447"/>
      <c r="AD68" s="1447"/>
      <c r="AE68" s="1447"/>
      <c r="AF68" s="1447"/>
      <c r="AG68" s="1447"/>
      <c r="AH68" s="1447"/>
      <c r="AI68" s="1447"/>
      <c r="AJ68" s="1447"/>
      <c r="AL68" s="3625"/>
      <c r="AM68" s="3625"/>
      <c r="AN68" s="3625"/>
      <c r="AO68" s="3625"/>
      <c r="AP68" s="3625"/>
      <c r="AQ68" s="3625"/>
      <c r="AR68" s="3625"/>
      <c r="AS68" s="3625"/>
      <c r="AT68" s="3625"/>
      <c r="AU68" s="3625"/>
      <c r="AV68" s="3625"/>
      <c r="AX68" s="3625"/>
      <c r="AY68" s="3625"/>
      <c r="AZ68" s="3625"/>
      <c r="BA68" s="3625"/>
      <c r="BB68" s="3625"/>
      <c r="BC68" s="3625"/>
      <c r="BD68" s="3625"/>
      <c r="BE68" s="3625"/>
      <c r="BF68" s="3625"/>
      <c r="BG68" s="3625"/>
      <c r="BH68" s="3625"/>
      <c r="BJ68" s="3625"/>
      <c r="BK68" s="3625"/>
      <c r="BL68" s="3625"/>
      <c r="BM68" s="3625"/>
      <c r="BN68" s="3625"/>
      <c r="BO68" s="3625"/>
      <c r="BP68" s="3625"/>
      <c r="BQ68" s="3625"/>
      <c r="BR68" s="3625"/>
      <c r="BS68" s="3625"/>
      <c r="BT68" s="3625"/>
      <c r="BU68" s="3625"/>
      <c r="BV68" s="3625"/>
      <c r="BW68" s="3625"/>
      <c r="BX68" s="3625"/>
      <c r="BY68" s="3625"/>
      <c r="CA68" s="3625"/>
      <c r="CB68" s="3625"/>
      <c r="CC68" s="3625"/>
      <c r="CD68" s="3625"/>
      <c r="CE68" s="3625"/>
      <c r="CF68" s="3625"/>
      <c r="CG68" s="3625"/>
      <c r="CH68" s="3625"/>
      <c r="CI68" s="3625"/>
      <c r="CJ68" s="3625"/>
      <c r="CK68" s="3625"/>
      <c r="CL68" s="3625"/>
      <c r="CM68" s="3625"/>
      <c r="CN68" s="3625"/>
      <c r="CO68" s="3625"/>
      <c r="CP68" s="3625"/>
      <c r="CU68" s="3625"/>
      <c r="CV68" s="3625"/>
      <c r="CW68" s="3625"/>
      <c r="CX68" s="3625"/>
      <c r="CY68" s="3625"/>
      <c r="CZ68" s="3625"/>
      <c r="DA68" s="3625"/>
      <c r="DB68" s="3625"/>
      <c r="DC68" s="3625"/>
      <c r="DD68" s="3625"/>
      <c r="DE68" s="3625"/>
      <c r="DF68" s="3625"/>
      <c r="DG68" s="3625"/>
      <c r="DJ68" s="1447"/>
      <c r="DK68" s="1447"/>
      <c r="DZ68" s="3615"/>
      <c r="EP68" s="3619"/>
      <c r="EQ68" s="3619"/>
      <c r="ER68" s="3619"/>
      <c r="ES68" s="3619"/>
      <c r="ET68" s="3619"/>
      <c r="EU68" s="3619"/>
      <c r="EV68" s="3619"/>
      <c r="EW68" s="3619"/>
      <c r="EX68" s="3619"/>
      <c r="EY68" s="3619"/>
      <c r="EZ68" s="3619"/>
      <c r="FA68" s="3619"/>
      <c r="FB68" s="3619"/>
      <c r="FD68" s="3619"/>
      <c r="FE68" s="3619"/>
      <c r="FF68" s="3619"/>
      <c r="FG68" s="3619"/>
      <c r="FH68" s="3619"/>
      <c r="FI68" s="3619"/>
      <c r="FJ68" s="3619"/>
      <c r="FK68" s="3619"/>
      <c r="FL68" s="3619"/>
      <c r="FM68" s="3619"/>
      <c r="GA68" s="3619"/>
      <c r="GB68" s="3619"/>
      <c r="GC68" s="3619"/>
      <c r="GD68" s="3619"/>
      <c r="GE68" s="3619"/>
      <c r="GF68" s="3619"/>
      <c r="GG68" s="3619"/>
      <c r="GH68" s="3619"/>
      <c r="GI68" s="3619"/>
      <c r="GJ68" s="3619"/>
      <c r="GL68" s="3625"/>
      <c r="GM68" s="3625"/>
      <c r="GN68" s="3625"/>
      <c r="GO68" s="3625"/>
      <c r="GP68" s="3625"/>
      <c r="GQ68" s="3625"/>
      <c r="GR68" s="3625"/>
      <c r="GS68" s="3625"/>
      <c r="GT68" s="3625"/>
      <c r="GU68" s="3625"/>
      <c r="GW68" s="3625"/>
      <c r="GX68" s="3625"/>
      <c r="GY68" s="3625"/>
      <c r="GZ68" s="3625"/>
      <c r="HA68" s="3625"/>
      <c r="HB68" s="3625"/>
      <c r="HC68" s="3625"/>
      <c r="HD68" s="3625"/>
      <c r="HE68" s="3625"/>
      <c r="HF68" s="3625"/>
      <c r="HH68" s="3625"/>
      <c r="HI68" s="3625"/>
      <c r="HJ68" s="3625"/>
      <c r="HK68" s="3625"/>
      <c r="HL68" s="3625"/>
      <c r="HM68" s="3625"/>
      <c r="HN68" s="3625"/>
      <c r="HO68" s="3625"/>
      <c r="HP68" s="3625"/>
      <c r="HQ68" s="3625"/>
      <c r="HR68" s="3625"/>
      <c r="HS68" s="3625"/>
    </row>
    <row r="69" spans="3:227" ht="15.75" outlineLevel="1">
      <c r="E69" s="2995" t="s">
        <v>4644</v>
      </c>
      <c r="AL69" s="4122"/>
      <c r="AM69" s="4122"/>
      <c r="AN69" s="4122"/>
      <c r="AO69" s="4122"/>
      <c r="AP69" s="4122"/>
      <c r="AQ69" s="4122"/>
      <c r="AR69" s="4122"/>
      <c r="AS69" s="4122"/>
      <c r="CU69" s="3619"/>
      <c r="CV69" s="3619"/>
      <c r="CW69" s="3619"/>
      <c r="CX69" s="3619"/>
      <c r="CY69" s="3619"/>
      <c r="CZ69" s="3619"/>
      <c r="DA69" s="3619"/>
      <c r="DB69" s="3619"/>
      <c r="DC69" s="3619"/>
      <c r="DD69" s="3619"/>
      <c r="DE69" s="3619"/>
      <c r="DF69" s="3619"/>
      <c r="DG69" s="3619"/>
      <c r="DQ69" s="1447"/>
      <c r="GA69" s="3619"/>
      <c r="GB69" s="3619"/>
      <c r="GC69" s="3619"/>
      <c r="GD69" s="3619"/>
      <c r="GE69" s="3619"/>
      <c r="GF69" s="3619"/>
      <c r="GG69" s="3619"/>
      <c r="GH69" s="3619"/>
      <c r="GI69" s="3619"/>
      <c r="GJ69" s="3619"/>
      <c r="GL69" s="2878"/>
      <c r="GM69" s="3631"/>
      <c r="GN69" s="3631"/>
      <c r="GO69" s="3631"/>
      <c r="GP69" s="3631"/>
      <c r="GQ69" s="3631"/>
      <c r="GR69" s="3631"/>
      <c r="GS69" s="3631"/>
      <c r="GT69" s="3631"/>
      <c r="GU69" s="3631"/>
    </row>
    <row r="70" spans="3:227" ht="15.75" outlineLevel="1">
      <c r="G70" s="593" t="s">
        <v>3954</v>
      </c>
      <c r="H70" s="3424">
        <v>0</v>
      </c>
      <c r="I70" s="3424">
        <v>0</v>
      </c>
      <c r="J70" s="3424">
        <v>0</v>
      </c>
      <c r="K70" s="3424">
        <v>0</v>
      </c>
      <c r="L70" s="3424">
        <v>0</v>
      </c>
      <c r="M70" s="3424">
        <v>0</v>
      </c>
      <c r="N70" s="3424">
        <v>0</v>
      </c>
      <c r="O70" s="3424">
        <v>0</v>
      </c>
      <c r="P70" s="3424">
        <v>0</v>
      </c>
      <c r="Q70" s="3424">
        <v>0</v>
      </c>
      <c r="R70" s="3424">
        <v>0</v>
      </c>
      <c r="AL70" s="4122"/>
      <c r="AM70" s="4122"/>
      <c r="AN70" s="4122"/>
      <c r="AO70" s="4122"/>
      <c r="AP70" s="4122"/>
      <c r="AQ70" s="4122"/>
      <c r="AR70" s="4122"/>
      <c r="AS70" s="4122"/>
      <c r="BJ70" s="3619">
        <v>0</v>
      </c>
      <c r="BK70" s="3619">
        <v>0</v>
      </c>
      <c r="BL70" s="3619">
        <v>0</v>
      </c>
      <c r="BM70" s="3619">
        <v>0</v>
      </c>
      <c r="CU70" s="3619">
        <v>0</v>
      </c>
      <c r="CV70" s="3619">
        <v>0</v>
      </c>
      <c r="CW70" s="3619">
        <v>0</v>
      </c>
      <c r="CX70" s="3619">
        <v>0</v>
      </c>
      <c r="CY70" s="3619">
        <v>0</v>
      </c>
      <c r="CZ70" s="3619">
        <v>0</v>
      </c>
      <c r="DA70" s="3619">
        <v>0</v>
      </c>
      <c r="DB70" s="3619">
        <v>0</v>
      </c>
      <c r="DC70" s="3619">
        <v>0</v>
      </c>
      <c r="DD70" s="3619">
        <v>0</v>
      </c>
      <c r="DE70" s="3619">
        <v>0</v>
      </c>
      <c r="DF70" s="3619">
        <v>0</v>
      </c>
      <c r="DG70" s="3619">
        <v>0</v>
      </c>
      <c r="DN70" s="593">
        <v>0</v>
      </c>
      <c r="DQ70" s="1447">
        <v>0</v>
      </c>
      <c r="DT70" s="1447">
        <v>0</v>
      </c>
      <c r="DW70" s="593">
        <v>0</v>
      </c>
      <c r="DZ70" s="593">
        <v>0</v>
      </c>
      <c r="EB70" s="593">
        <v>0</v>
      </c>
      <c r="EC70" s="593">
        <v>0</v>
      </c>
      <c r="ED70" s="593">
        <v>0</v>
      </c>
      <c r="EE70" s="593">
        <v>0</v>
      </c>
      <c r="EF70" s="593">
        <v>0</v>
      </c>
      <c r="EG70" s="593">
        <v>0</v>
      </c>
      <c r="EH70" s="593">
        <v>0</v>
      </c>
      <c r="EI70" s="593">
        <v>0</v>
      </c>
      <c r="EJ70" s="593">
        <v>0</v>
      </c>
      <c r="EK70" s="593">
        <v>0</v>
      </c>
      <c r="EL70" s="593">
        <v>0</v>
      </c>
      <c r="EM70" s="593">
        <v>0</v>
      </c>
      <c r="EN70" s="593">
        <v>0</v>
      </c>
      <c r="FD70" s="593">
        <v>0</v>
      </c>
      <c r="FE70" s="593">
        <v>0</v>
      </c>
      <c r="FF70" s="593">
        <v>0</v>
      </c>
      <c r="FG70" s="593">
        <v>0</v>
      </c>
      <c r="FH70" s="593">
        <v>0</v>
      </c>
      <c r="FI70" s="593">
        <v>0</v>
      </c>
      <c r="FJ70" s="593">
        <v>0</v>
      </c>
      <c r="FK70" s="593">
        <v>0</v>
      </c>
      <c r="FL70" s="593">
        <v>0</v>
      </c>
      <c r="FM70" s="593">
        <v>0</v>
      </c>
      <c r="FO70" s="3631">
        <v>0</v>
      </c>
      <c r="FP70" s="3631">
        <v>0</v>
      </c>
      <c r="FQ70" s="3631">
        <v>0</v>
      </c>
      <c r="FR70" s="3631">
        <v>0</v>
      </c>
      <c r="FS70" s="3631">
        <v>0</v>
      </c>
      <c r="FT70" s="3631">
        <v>11.063297937100636</v>
      </c>
      <c r="FU70" s="3631">
        <v>22.513811301999787</v>
      </c>
      <c r="FV70" s="3631">
        <v>23.301794697569782</v>
      </c>
      <c r="FW70" s="3631">
        <v>24.117357511984725</v>
      </c>
      <c r="FX70" s="3631">
        <v>24.961465024904182</v>
      </c>
      <c r="FY70" s="3631">
        <v>58.684434938740182</v>
      </c>
      <c r="GA70" s="2878">
        <v>0</v>
      </c>
      <c r="GB70" s="3631">
        <v>0</v>
      </c>
      <c r="GC70" s="3631">
        <v>0</v>
      </c>
      <c r="GD70" s="3631">
        <v>0</v>
      </c>
      <c r="GE70" s="3631">
        <v>11.063297937100636</v>
      </c>
      <c r="GF70" s="3631">
        <v>22.513811301999787</v>
      </c>
      <c r="GG70" s="3631">
        <v>23.301794697569782</v>
      </c>
      <c r="GH70" s="3631">
        <v>24.117357511984725</v>
      </c>
      <c r="GI70" s="3631">
        <v>24.961465024904182</v>
      </c>
      <c r="GJ70" s="3631">
        <v>58.684434938740182</v>
      </c>
      <c r="GL70" s="3633"/>
      <c r="GM70" s="3633"/>
      <c r="GN70" s="3633"/>
      <c r="GO70" s="3633"/>
      <c r="GP70" s="3633"/>
      <c r="GQ70" s="3633"/>
      <c r="GR70" s="3633"/>
      <c r="GS70" s="3633"/>
      <c r="GT70" s="3633"/>
      <c r="GU70" s="3633"/>
    </row>
    <row r="71" spans="3:227" outlineLevel="1">
      <c r="G71" s="593" t="s">
        <v>4648</v>
      </c>
      <c r="H71" s="1447">
        <v>20.707008559999998</v>
      </c>
      <c r="I71" s="1447">
        <v>17.856781510000001</v>
      </c>
      <c r="J71" s="1447">
        <v>37.042688740000003</v>
      </c>
      <c r="K71" s="1447">
        <v>11.31462756</v>
      </c>
      <c r="L71" s="1447">
        <v>65.369640250000003</v>
      </c>
      <c r="M71" s="1447">
        <v>12.85081491</v>
      </c>
      <c r="N71" s="1447">
        <v>19.818597520000001</v>
      </c>
      <c r="O71" s="1447">
        <v>7.7992754800000004</v>
      </c>
      <c r="P71" s="1447">
        <v>12.04966492</v>
      </c>
      <c r="Q71" s="3654">
        <v>0</v>
      </c>
      <c r="R71" s="3654">
        <v>0</v>
      </c>
      <c r="AL71" s="4122"/>
      <c r="AM71" s="4122"/>
      <c r="AN71" s="4122"/>
      <c r="AO71" s="4122"/>
      <c r="AP71" s="4122"/>
      <c r="AQ71" s="4122"/>
      <c r="AR71" s="4122"/>
      <c r="AS71" s="4122"/>
      <c r="BJ71" s="3619">
        <v>7.7992754800000004</v>
      </c>
      <c r="BK71" s="3619">
        <v>12.04966492</v>
      </c>
      <c r="BL71" s="3619">
        <v>0</v>
      </c>
      <c r="BM71" s="3619">
        <v>0</v>
      </c>
      <c r="CU71" s="3619">
        <v>15.9</v>
      </c>
      <c r="CV71" s="3619">
        <v>36.723999999999997</v>
      </c>
      <c r="CW71" s="3619">
        <v>31.491500261849499</v>
      </c>
      <c r="CX71" s="3619">
        <v>45.271166000000001</v>
      </c>
      <c r="CY71" s="3619">
        <v>63.482891000000002</v>
      </c>
      <c r="CZ71" s="3619">
        <v>20</v>
      </c>
      <c r="DA71" s="3619">
        <v>20</v>
      </c>
      <c r="DB71" s="3619">
        <v>7.8066504300000004</v>
      </c>
      <c r="DC71" s="3619">
        <v>0</v>
      </c>
      <c r="DD71" s="3619">
        <v>0</v>
      </c>
      <c r="DE71" s="3619">
        <v>0</v>
      </c>
      <c r="DF71" s="3619">
        <v>0</v>
      </c>
      <c r="DG71" s="3619">
        <v>0</v>
      </c>
      <c r="DJ71" s="1447"/>
      <c r="DK71" s="1447">
        <v>15.9</v>
      </c>
      <c r="DN71" s="1447">
        <v>36.723999999999997</v>
      </c>
      <c r="DO71" s="1447"/>
      <c r="DQ71" s="1447">
        <v>31.491500261849499</v>
      </c>
      <c r="DT71" s="1447">
        <v>45.271166000000001</v>
      </c>
      <c r="DW71" s="1447">
        <v>63.482891000000002</v>
      </c>
      <c r="DZ71" s="1447">
        <v>20</v>
      </c>
      <c r="EB71" s="1447">
        <v>20</v>
      </c>
      <c r="EC71" s="1447">
        <v>20</v>
      </c>
      <c r="ED71" s="1447">
        <v>0.72563903000000096</v>
      </c>
      <c r="EE71" s="593">
        <v>0</v>
      </c>
      <c r="EF71" s="593">
        <v>0</v>
      </c>
      <c r="EG71" s="593">
        <v>0</v>
      </c>
      <c r="EH71" s="593">
        <v>0</v>
      </c>
      <c r="EI71" s="593">
        <v>0</v>
      </c>
      <c r="EJ71" s="593">
        <v>0</v>
      </c>
      <c r="EK71" s="593">
        <v>0</v>
      </c>
      <c r="EL71" s="593">
        <v>0</v>
      </c>
      <c r="EM71" s="593">
        <v>0</v>
      </c>
      <c r="EN71" s="593">
        <v>0</v>
      </c>
      <c r="EP71" s="1447">
        <v>20</v>
      </c>
      <c r="EQ71" s="1447">
        <v>7.8066504300000004</v>
      </c>
      <c r="ER71" s="593">
        <v>0</v>
      </c>
      <c r="ES71" s="593">
        <v>0</v>
      </c>
      <c r="ET71" s="593">
        <v>0</v>
      </c>
      <c r="EU71" s="593">
        <v>0</v>
      </c>
      <c r="EV71" s="593">
        <v>0</v>
      </c>
      <c r="EW71" s="593">
        <v>0</v>
      </c>
      <c r="EX71" s="593">
        <v>0</v>
      </c>
      <c r="FD71" s="1447">
        <v>9.1586503700000019</v>
      </c>
      <c r="FE71" s="593">
        <v>0</v>
      </c>
      <c r="FF71" s="593">
        <v>0</v>
      </c>
      <c r="FG71" s="593">
        <v>0</v>
      </c>
      <c r="FH71" s="593">
        <v>0</v>
      </c>
      <c r="FI71" s="593">
        <v>0</v>
      </c>
      <c r="FJ71" s="593">
        <v>0</v>
      </c>
      <c r="FK71" s="593">
        <v>0</v>
      </c>
      <c r="FL71" s="593">
        <v>0</v>
      </c>
      <c r="FM71" s="593">
        <v>0</v>
      </c>
      <c r="GA71" s="3619"/>
      <c r="GB71" s="3619"/>
      <c r="GC71" s="3619"/>
      <c r="GD71" s="3619"/>
      <c r="GE71" s="3619"/>
      <c r="GF71" s="3619"/>
      <c r="GG71" s="3619"/>
      <c r="GH71" s="3619"/>
      <c r="GI71" s="3619"/>
      <c r="GJ71" s="3619"/>
      <c r="GL71" s="3619"/>
      <c r="GM71" s="3619"/>
      <c r="GN71" s="3619"/>
      <c r="GO71" s="3619"/>
      <c r="GP71" s="3619"/>
      <c r="GQ71" s="3619"/>
      <c r="GR71" s="3619"/>
      <c r="GS71" s="3619"/>
      <c r="GT71" s="3619"/>
      <c r="GU71" s="3619"/>
    </row>
    <row r="72" spans="3:227" outlineLevel="1">
      <c r="G72" s="593" t="s">
        <v>4647</v>
      </c>
      <c r="H72" s="3105">
        <v>55</v>
      </c>
      <c r="I72" s="3105">
        <v>45</v>
      </c>
      <c r="J72" s="3105">
        <v>45</v>
      </c>
      <c r="K72" s="3424">
        <v>0</v>
      </c>
      <c r="L72" s="3424">
        <v>0</v>
      </c>
      <c r="M72" s="3424">
        <v>0</v>
      </c>
      <c r="N72" s="3424">
        <v>0</v>
      </c>
      <c r="O72" s="3424">
        <v>0</v>
      </c>
      <c r="P72" s="3424">
        <v>0</v>
      </c>
      <c r="Q72" s="3424">
        <v>0</v>
      </c>
      <c r="R72" s="3424">
        <v>0</v>
      </c>
      <c r="AL72" s="4122"/>
      <c r="AM72" s="4122"/>
      <c r="AN72" s="4122"/>
      <c r="AO72" s="4122"/>
      <c r="AP72" s="4122"/>
      <c r="AQ72" s="4122"/>
      <c r="AR72" s="4122"/>
      <c r="AS72" s="4122"/>
      <c r="BJ72" s="3619">
        <v>0</v>
      </c>
      <c r="BK72" s="3619">
        <v>0</v>
      </c>
      <c r="BL72" s="3619">
        <v>0</v>
      </c>
      <c r="BM72" s="3619">
        <v>0</v>
      </c>
      <c r="CU72" s="3619">
        <v>45</v>
      </c>
      <c r="CV72" s="3619">
        <v>45</v>
      </c>
      <c r="CW72" s="3619">
        <v>45</v>
      </c>
      <c r="CX72" s="3619">
        <v>0</v>
      </c>
      <c r="CY72" s="3619">
        <v>0</v>
      </c>
      <c r="CZ72" s="3619">
        <v>0</v>
      </c>
      <c r="DA72" s="3619">
        <v>0</v>
      </c>
      <c r="DB72" s="3619">
        <v>0</v>
      </c>
      <c r="DC72" s="3619">
        <v>0</v>
      </c>
      <c r="DD72" s="3619">
        <v>0</v>
      </c>
      <c r="DE72" s="3619">
        <v>0</v>
      </c>
      <c r="DF72" s="3619">
        <v>0</v>
      </c>
      <c r="DG72" s="3619">
        <v>0</v>
      </c>
      <c r="DJ72" s="1447"/>
      <c r="DK72" s="1447">
        <v>45</v>
      </c>
      <c r="DN72" s="1447">
        <v>45</v>
      </c>
      <c r="DO72" s="1447"/>
      <c r="DQ72" s="1447">
        <v>45</v>
      </c>
      <c r="DT72" s="1447">
        <v>0</v>
      </c>
      <c r="DW72" s="3613">
        <v>0</v>
      </c>
      <c r="DZ72" s="3617">
        <v>0</v>
      </c>
      <c r="EB72" s="593">
        <v>0</v>
      </c>
      <c r="EC72" s="593">
        <v>0</v>
      </c>
      <c r="ED72" s="593">
        <v>0</v>
      </c>
      <c r="EE72" s="593">
        <v>0</v>
      </c>
      <c r="EF72" s="593">
        <v>0</v>
      </c>
      <c r="EG72" s="593">
        <v>0</v>
      </c>
      <c r="EH72" s="593">
        <v>0</v>
      </c>
      <c r="EI72" s="593">
        <v>0</v>
      </c>
      <c r="EJ72" s="593">
        <v>0</v>
      </c>
      <c r="EK72" s="593">
        <v>0</v>
      </c>
      <c r="EL72" s="593">
        <v>0</v>
      </c>
      <c r="EM72" s="593">
        <v>0</v>
      </c>
      <c r="EN72" s="593">
        <v>0</v>
      </c>
      <c r="EP72" s="593">
        <v>0</v>
      </c>
      <c r="EQ72" s="593">
        <v>0</v>
      </c>
      <c r="ER72" s="593">
        <v>0</v>
      </c>
      <c r="ES72" s="593">
        <v>0</v>
      </c>
      <c r="ET72" s="593">
        <v>0</v>
      </c>
      <c r="EU72" s="593">
        <v>0</v>
      </c>
      <c r="EV72" s="593">
        <v>0</v>
      </c>
      <c r="EW72" s="593">
        <v>0</v>
      </c>
      <c r="EX72" s="593">
        <v>0</v>
      </c>
      <c r="FD72" s="593">
        <v>0</v>
      </c>
      <c r="FE72" s="593">
        <v>0</v>
      </c>
      <c r="FF72" s="593">
        <v>0</v>
      </c>
      <c r="FG72" s="593">
        <v>0</v>
      </c>
      <c r="FH72" s="593">
        <v>0</v>
      </c>
      <c r="FI72" s="593">
        <v>0</v>
      </c>
      <c r="FJ72" s="593">
        <v>0</v>
      </c>
      <c r="FK72" s="593">
        <v>0</v>
      </c>
      <c r="FL72" s="593">
        <v>0</v>
      </c>
      <c r="FM72" s="593">
        <v>0</v>
      </c>
      <c r="GA72" s="3619"/>
      <c r="GB72" s="3619"/>
      <c r="GC72" s="3619"/>
      <c r="GD72" s="3619"/>
      <c r="GE72" s="3619"/>
      <c r="GF72" s="3619"/>
      <c r="GG72" s="3619"/>
      <c r="GH72" s="3619"/>
      <c r="GI72" s="3619"/>
      <c r="GJ72" s="3619"/>
      <c r="GL72" s="3619"/>
      <c r="GM72" s="3619"/>
      <c r="GN72" s="3619"/>
      <c r="GO72" s="3619"/>
      <c r="GP72" s="3619"/>
      <c r="GQ72" s="3619"/>
      <c r="GR72" s="3619"/>
      <c r="GS72" s="3619"/>
      <c r="GT72" s="3619"/>
      <c r="GU72" s="3619"/>
    </row>
    <row r="73" spans="3:227" outlineLevel="1">
      <c r="G73" s="593" t="s">
        <v>4658</v>
      </c>
      <c r="H73" s="3643">
        <v>-34.292991440000002</v>
      </c>
      <c r="I73" s="3643">
        <v>-27.143218489999999</v>
      </c>
      <c r="J73" s="3643">
        <v>-7.9573112599999973</v>
      </c>
      <c r="K73" s="1447">
        <v>11.31462756</v>
      </c>
      <c r="L73" s="1447">
        <v>65.369640250000003</v>
      </c>
      <c r="M73" s="1447">
        <v>12.85081491</v>
      </c>
      <c r="N73" s="1447">
        <v>19.818597520000001</v>
      </c>
      <c r="O73" s="1447">
        <v>7.7992754800000004</v>
      </c>
      <c r="P73" s="1447">
        <v>12.04966492</v>
      </c>
      <c r="Q73" s="1447">
        <v>0</v>
      </c>
      <c r="R73" s="1447">
        <v>0</v>
      </c>
      <c r="S73" s="1447">
        <v>0</v>
      </c>
      <c r="T73" s="1447">
        <v>76.533695099999989</v>
      </c>
      <c r="U73" s="1447">
        <v>65.524619860991251</v>
      </c>
      <c r="V73" s="1447">
        <v>66.451886271581159</v>
      </c>
      <c r="W73" s="1447">
        <v>59.646719750613563</v>
      </c>
      <c r="X73" s="1447">
        <v>54.915360292394809</v>
      </c>
      <c r="Y73" s="1447">
        <v>56.467329908845073</v>
      </c>
      <c r="Z73" s="1447">
        <v>57.858047408728545</v>
      </c>
      <c r="AA73" s="1447">
        <v>58.91730730513455</v>
      </c>
      <c r="AB73" s="1447">
        <v>60.234397662097166</v>
      </c>
      <c r="AC73" s="1447">
        <v>61.709807541812424</v>
      </c>
      <c r="AD73" s="1447">
        <v>63.228322036678904</v>
      </c>
      <c r="AE73" s="1447">
        <v>64.791388088608088</v>
      </c>
      <c r="AF73" s="1447">
        <v>64.297887764040865</v>
      </c>
      <c r="AG73" s="1447">
        <v>65.22050877580233</v>
      </c>
      <c r="AH73" s="1447">
        <v>66.882067212633132</v>
      </c>
      <c r="AI73" s="1447">
        <v>68.594720689839392</v>
      </c>
      <c r="AJ73" s="1447">
        <v>70.360228853639143</v>
      </c>
      <c r="AL73" s="3625">
        <v>76.533695099999989</v>
      </c>
      <c r="AM73" s="3625">
        <v>65.524619860991251</v>
      </c>
      <c r="AN73" s="3625">
        <v>66.451886271581159</v>
      </c>
      <c r="AO73" s="3625">
        <v>59.646719750613563</v>
      </c>
      <c r="AP73" s="3625">
        <v>54.915360292394809</v>
      </c>
      <c r="AQ73" s="3625">
        <v>56.467329908845073</v>
      </c>
      <c r="AR73" s="3625">
        <v>57.858047408728545</v>
      </c>
      <c r="AS73" s="3625">
        <v>58.91730730513455</v>
      </c>
      <c r="AT73" s="3625">
        <v>60.234397662097166</v>
      </c>
      <c r="AU73" s="3625">
        <v>61.709807541812424</v>
      </c>
      <c r="AV73" s="3625">
        <v>63.228322036678904</v>
      </c>
      <c r="AX73" s="1447">
        <v>0</v>
      </c>
      <c r="AY73" s="1447">
        <v>0</v>
      </c>
      <c r="AZ73" s="1447">
        <v>0</v>
      </c>
      <c r="BA73" s="1447">
        <v>0</v>
      </c>
      <c r="BB73" s="1447">
        <v>0</v>
      </c>
      <c r="BC73" s="1447">
        <v>0</v>
      </c>
      <c r="BD73" s="1447">
        <v>0</v>
      </c>
      <c r="BE73" s="1447">
        <v>0</v>
      </c>
      <c r="BF73" s="1447">
        <v>0</v>
      </c>
      <c r="BG73" s="1447">
        <v>0</v>
      </c>
      <c r="BH73" s="1447">
        <v>0</v>
      </c>
      <c r="BJ73" s="1447">
        <v>7.7992754800000004</v>
      </c>
      <c r="BK73" s="1447">
        <v>12.04966492</v>
      </c>
      <c r="BL73" s="1447">
        <v>0</v>
      </c>
      <c r="BM73" s="1447">
        <v>0</v>
      </c>
      <c r="BN73" s="1447">
        <v>0</v>
      </c>
      <c r="BO73" s="1447">
        <v>36.463714810000013</v>
      </c>
      <c r="BP73" s="1447">
        <v>68.774619860991251</v>
      </c>
      <c r="BQ73" s="1447">
        <v>64.150618277357367</v>
      </c>
      <c r="BR73" s="1447">
        <v>57.286722494395832</v>
      </c>
      <c r="BS73" s="1447">
        <v>54.454961999660632</v>
      </c>
      <c r="BT73" s="1447">
        <v>55.994491830183307</v>
      </c>
      <c r="BU73" s="1447">
        <v>57.372435010767674</v>
      </c>
      <c r="BV73" s="1447">
        <v>58.418577095283183</v>
      </c>
      <c r="BW73" s="1447">
        <v>59.722196949478565</v>
      </c>
      <c r="BX73" s="1447">
        <v>61.183774191840641</v>
      </c>
      <c r="BY73" s="1447">
        <v>62.688084219107651</v>
      </c>
      <c r="CA73" s="1447">
        <v>0</v>
      </c>
      <c r="CB73" s="1447">
        <v>0</v>
      </c>
      <c r="CC73" s="1447">
        <v>0</v>
      </c>
      <c r="CD73" s="1447">
        <v>0</v>
      </c>
      <c r="CE73" s="1447">
        <v>0</v>
      </c>
      <c r="CF73" s="1447">
        <v>40.069980289999975</v>
      </c>
      <c r="CG73" s="1447">
        <v>-3.25</v>
      </c>
      <c r="CH73" s="1447">
        <v>2.3012679942237924</v>
      </c>
      <c r="CI73" s="1447">
        <v>2.3599972562177314</v>
      </c>
      <c r="CJ73" s="1447">
        <v>0.4603982927341761</v>
      </c>
      <c r="CK73" s="1447">
        <v>0.4728380786617663</v>
      </c>
      <c r="CL73" s="1447">
        <v>0.48561239796087108</v>
      </c>
      <c r="CM73" s="1447">
        <v>0.49873020985136662</v>
      </c>
      <c r="CN73" s="1447">
        <v>0.51220071261860056</v>
      </c>
      <c r="CO73" s="1447">
        <v>0.52603334997178308</v>
      </c>
      <c r="CP73" s="1447">
        <v>0.54023781757125278</v>
      </c>
      <c r="CU73" s="3619">
        <v>15.9</v>
      </c>
      <c r="CV73" s="3619">
        <v>36.723999999999997</v>
      </c>
      <c r="CW73" s="3619">
        <v>31.491500261849499</v>
      </c>
      <c r="CX73" s="3619">
        <v>67.137284470025548</v>
      </c>
      <c r="CY73" s="3619">
        <v>79.805359430579287</v>
      </c>
      <c r="CZ73" s="3619">
        <v>52.856816800135256</v>
      </c>
      <c r="DA73" s="3619">
        <v>58.544542530498774</v>
      </c>
      <c r="DB73" s="3619">
        <v>147.1926620428745</v>
      </c>
      <c r="DC73" s="3619">
        <v>125.50361095375507</v>
      </c>
      <c r="DD73" s="3619">
        <v>101.44593984385195</v>
      </c>
      <c r="DE73" s="3619">
        <v>47.505966818970371</v>
      </c>
      <c r="DF73" s="3619">
        <v>36.28759812398858</v>
      </c>
      <c r="DG73" s="3619">
        <v>37.024018010448451</v>
      </c>
      <c r="DJ73" s="1447"/>
      <c r="DK73" s="3643">
        <v>15.9</v>
      </c>
      <c r="DN73" s="3643">
        <v>36.723999999999997</v>
      </c>
      <c r="DO73" s="1447"/>
      <c r="DQ73" s="3643">
        <v>31.491500261849499</v>
      </c>
      <c r="DT73" s="1447">
        <v>67.137284470025548</v>
      </c>
      <c r="DW73" s="1447">
        <v>79.805359430579287</v>
      </c>
      <c r="DZ73" s="1447">
        <v>52.856816800135256</v>
      </c>
      <c r="EB73" s="1447">
        <v>36.331000000000003</v>
      </c>
      <c r="EC73" s="1447">
        <v>58.544542530498774</v>
      </c>
      <c r="ED73" s="1447">
        <v>62.355954863134073</v>
      </c>
      <c r="EE73" s="1447">
        <v>72.908818867808151</v>
      </c>
      <c r="EF73" s="1447">
        <v>84.209205793657347</v>
      </c>
      <c r="EG73" s="1447">
        <v>90.846716168277027</v>
      </c>
      <c r="EH73" s="1447">
        <v>96.503697463879689</v>
      </c>
      <c r="EI73" s="1447">
        <v>99.231138923661277</v>
      </c>
      <c r="EJ73" s="1447">
        <v>103.96914976296961</v>
      </c>
      <c r="EK73" s="1447">
        <v>107.0681599189431</v>
      </c>
      <c r="EL73" s="1447">
        <v>113.94064868580891</v>
      </c>
      <c r="EM73" s="1447">
        <v>105.57139592786487</v>
      </c>
      <c r="EN73" s="1447">
        <v>71.780559256390248</v>
      </c>
      <c r="EP73" s="1447">
        <v>76.543000000000006</v>
      </c>
      <c r="EQ73" s="1447">
        <v>147.1926620428745</v>
      </c>
      <c r="ER73" s="1447">
        <v>123.53999333236594</v>
      </c>
      <c r="ES73" s="1447">
        <v>100.1019028745288</v>
      </c>
      <c r="ET73" s="1447">
        <v>78.934213863630177</v>
      </c>
      <c r="EU73" s="1447">
        <v>95.57328784302409</v>
      </c>
      <c r="EV73" s="1447">
        <v>105.77282490599613</v>
      </c>
      <c r="EW73" s="1447">
        <v>109.49040345657536</v>
      </c>
      <c r="EX73" s="1447">
        <v>111.19657294835416</v>
      </c>
      <c r="EY73" s="1447">
        <v>122.96310471749153</v>
      </c>
      <c r="EZ73" s="1447">
        <v>134.38885026784152</v>
      </c>
      <c r="FA73" s="1447">
        <v>136.72952117639596</v>
      </c>
      <c r="FB73" s="1447">
        <v>136.94135249592199</v>
      </c>
      <c r="FD73" s="1447">
        <v>80.554000000000002</v>
      </c>
      <c r="FE73" s="1447">
        <v>125.50361095375507</v>
      </c>
      <c r="FF73" s="1447">
        <v>137.59394354847063</v>
      </c>
      <c r="FG73" s="1447">
        <v>127.24310578113</v>
      </c>
      <c r="FH73" s="1447">
        <v>147.36350685843195</v>
      </c>
      <c r="FI73" s="1447">
        <v>150.97436639208917</v>
      </c>
      <c r="FJ73" s="1447">
        <v>153.16145804155283</v>
      </c>
      <c r="FK73" s="1447">
        <v>151.45472699578616</v>
      </c>
      <c r="FL73" s="1447">
        <v>152.14615247086701</v>
      </c>
      <c r="FM73" s="1447">
        <v>156.78716197187595</v>
      </c>
      <c r="FO73" s="1447">
        <v>105.036</v>
      </c>
      <c r="FP73" s="1447">
        <v>101.44593984385195</v>
      </c>
      <c r="FQ73" s="1447">
        <v>119.10785529627672</v>
      </c>
      <c r="FR73" s="1447">
        <v>151.37465388035022</v>
      </c>
      <c r="FS73" s="1447">
        <v>168.62201799761061</v>
      </c>
      <c r="FT73" s="1447">
        <v>173.95887240811973</v>
      </c>
      <c r="FU73" s="1447">
        <v>182.64808464118673</v>
      </c>
      <c r="FV73" s="1447">
        <v>201.8833335120363</v>
      </c>
      <c r="FW73" s="1447">
        <v>208.20866177095016</v>
      </c>
      <c r="FX73" s="1447">
        <v>213.70840298211908</v>
      </c>
      <c r="FY73" s="1447">
        <v>221.45262727795085</v>
      </c>
      <c r="GA73" s="1447">
        <v>101.445939843852</v>
      </c>
      <c r="GB73" s="1447">
        <v>119.10785529627672</v>
      </c>
      <c r="GC73" s="1447">
        <v>151.37465388035022</v>
      </c>
      <c r="GD73" s="1447">
        <v>168.62201799761061</v>
      </c>
      <c r="GE73" s="1447">
        <v>173.95887240811973</v>
      </c>
      <c r="GF73" s="1447">
        <v>182.64808464118673</v>
      </c>
      <c r="GG73" s="1447">
        <v>201.8833335120363</v>
      </c>
      <c r="GH73" s="1447">
        <v>208.20866177095016</v>
      </c>
      <c r="GI73" s="1447">
        <v>213.70840298211908</v>
      </c>
      <c r="GJ73" s="1447">
        <v>221.45262727795085</v>
      </c>
      <c r="GL73" s="1447">
        <v>102.967</v>
      </c>
      <c r="GM73" s="1447">
        <v>47.505966818970371</v>
      </c>
      <c r="GN73" s="1447">
        <v>45.370354783386809</v>
      </c>
      <c r="GO73" s="1447">
        <v>80.36730618685128</v>
      </c>
      <c r="GP73" s="1447">
        <v>104.45128636729203</v>
      </c>
      <c r="GQ73" s="1447">
        <v>101.62645308544761</v>
      </c>
      <c r="GR73" s="1447">
        <v>97.318183605206897</v>
      </c>
      <c r="GS73" s="1447">
        <v>95.564462945807975</v>
      </c>
      <c r="GT73" s="1447">
        <v>98.527529238996948</v>
      </c>
      <c r="GU73" s="1447">
        <v>103.16381370359025</v>
      </c>
      <c r="GW73" s="1447">
        <v>64.006</v>
      </c>
      <c r="GX73" s="1447">
        <v>36.28759812398858</v>
      </c>
      <c r="GY73" s="1447">
        <v>37.024018010448451</v>
      </c>
      <c r="GZ73" s="1447">
        <v>48.538486236383676</v>
      </c>
      <c r="HA73" s="1447">
        <v>47.936297986267945</v>
      </c>
      <c r="HB73" s="1447">
        <v>42.759302858185499</v>
      </c>
      <c r="HC73" s="1447">
        <v>43.645579733547613</v>
      </c>
      <c r="HD73" s="1447">
        <v>48.443649464674237</v>
      </c>
      <c r="HE73" s="1447">
        <v>52.646557006992921</v>
      </c>
      <c r="HF73" s="1447">
        <v>58.885762271100674</v>
      </c>
      <c r="HH73" s="1447">
        <v>76.29443929</v>
      </c>
      <c r="HI73" s="1447">
        <v>109.83673401999999</v>
      </c>
      <c r="HJ73" s="1447">
        <v>105.06333130000002</v>
      </c>
      <c r="HK73" s="1447">
        <v>87.45202370950247</v>
      </c>
      <c r="HL73" s="1447">
        <v>114.45641230199678</v>
      </c>
      <c r="HM73" s="1447">
        <v>117.94187993887866</v>
      </c>
      <c r="HN73" s="1447">
        <v>121.50833158325291</v>
      </c>
      <c r="HO73" s="1447">
        <v>123.75555560328714</v>
      </c>
      <c r="HP73" s="1447">
        <v>127.10402003000489</v>
      </c>
      <c r="HQ73" s="1447">
        <v>130.81573934998386</v>
      </c>
      <c r="HR73" s="1447">
        <v>133.61048814073595</v>
      </c>
      <c r="HS73" s="1447">
        <v>138.55514046285458</v>
      </c>
    </row>
    <row r="74" spans="3:227" ht="15" hidden="1" customHeight="1" outlineLevel="1">
      <c r="E74" s="632"/>
      <c r="F74" s="632"/>
      <c r="G74" s="632"/>
      <c r="H74" s="632"/>
      <c r="I74" s="632"/>
      <c r="J74" s="632"/>
      <c r="K74" s="632"/>
      <c r="AL74" s="4122"/>
      <c r="AM74" s="4122"/>
      <c r="AN74" s="4122"/>
      <c r="AO74" s="4122"/>
      <c r="AP74" s="4122"/>
      <c r="AQ74" s="4122"/>
      <c r="AR74" s="4122"/>
      <c r="AS74" s="4122"/>
      <c r="CU74" s="3619"/>
      <c r="CV74" s="3619"/>
      <c r="CW74" s="3619"/>
      <c r="CX74" s="3619"/>
      <c r="CY74" s="3619"/>
      <c r="CZ74" s="3619"/>
      <c r="DA74" s="3619"/>
      <c r="DB74" s="3619"/>
      <c r="DC74" s="3619"/>
      <c r="DD74" s="3619"/>
      <c r="DE74" s="3619"/>
      <c r="DF74" s="3619"/>
      <c r="DG74" s="3619"/>
      <c r="DJ74" s="1447"/>
      <c r="DK74" s="1447"/>
      <c r="DZ74" s="3615"/>
      <c r="EB74" s="3625"/>
      <c r="EC74" s="3625"/>
      <c r="ED74" s="3625"/>
      <c r="EE74" s="3625"/>
      <c r="EF74" s="3625"/>
      <c r="EG74" s="3625"/>
      <c r="EH74" s="3625"/>
      <c r="EI74" s="3625"/>
      <c r="EJ74" s="3625"/>
      <c r="EK74" s="3625"/>
      <c r="EL74" s="3625"/>
      <c r="EM74" s="3625"/>
      <c r="EN74" s="3625"/>
      <c r="EP74" s="3619"/>
      <c r="EQ74" s="3619"/>
      <c r="ER74" s="3619"/>
      <c r="ES74" s="3619"/>
      <c r="ET74" s="3619"/>
      <c r="EU74" s="3619"/>
      <c r="EV74" s="3619"/>
      <c r="EW74" s="3619"/>
      <c r="EX74" s="3619"/>
      <c r="EY74" s="3619"/>
      <c r="EZ74" s="3619"/>
      <c r="FA74" s="3619"/>
      <c r="FB74" s="3619"/>
      <c r="FD74" s="3619"/>
      <c r="FE74" s="3619"/>
      <c r="FF74" s="3619"/>
      <c r="FG74" s="3619"/>
      <c r="FH74" s="3619"/>
      <c r="FI74" s="3619"/>
      <c r="FJ74" s="3619"/>
      <c r="FK74" s="3619"/>
      <c r="FL74" s="3619"/>
      <c r="FM74" s="3619"/>
      <c r="GA74" s="3619"/>
      <c r="GB74" s="3619"/>
      <c r="GC74" s="3619"/>
      <c r="GD74" s="3619"/>
      <c r="GE74" s="3619"/>
      <c r="GF74" s="3619"/>
      <c r="GG74" s="3619"/>
      <c r="GH74" s="3619"/>
      <c r="GI74" s="3619"/>
      <c r="GJ74" s="3619"/>
      <c r="GL74" s="3619"/>
      <c r="GM74" s="3619"/>
      <c r="GN74" s="3619"/>
      <c r="GO74" s="3619"/>
      <c r="GP74" s="3619"/>
      <c r="GQ74" s="3619"/>
      <c r="GR74" s="3619"/>
      <c r="GS74" s="3619"/>
      <c r="GT74" s="3619"/>
      <c r="GU74" s="3619"/>
    </row>
    <row r="75" spans="3:227" ht="15" customHeight="1" collapsed="1">
      <c r="E75" s="2054" t="s">
        <v>2481</v>
      </c>
      <c r="F75" s="2054"/>
      <c r="G75" s="2054"/>
      <c r="H75" s="566">
        <v>2002</v>
      </c>
      <c r="I75" s="566">
        <v>2003</v>
      </c>
      <c r="J75" s="566">
        <v>2004</v>
      </c>
      <c r="K75" s="566">
        <v>2005</v>
      </c>
      <c r="L75" s="566">
        <v>2006</v>
      </c>
      <c r="M75" s="566">
        <v>2007</v>
      </c>
      <c r="N75" s="566">
        <v>2008</v>
      </c>
      <c r="O75" s="566">
        <v>2009</v>
      </c>
      <c r="P75" s="566">
        <v>2010</v>
      </c>
      <c r="Q75" s="566">
        <v>2011</v>
      </c>
      <c r="R75" s="566">
        <v>2012</v>
      </c>
      <c r="S75" s="566">
        <v>2013</v>
      </c>
      <c r="T75" s="566">
        <v>2014</v>
      </c>
      <c r="U75" s="566">
        <v>2015</v>
      </c>
      <c r="V75" s="566">
        <v>2016</v>
      </c>
      <c r="W75" s="566">
        <v>2017</v>
      </c>
      <c r="X75" s="566">
        <v>2018</v>
      </c>
      <c r="Y75" s="566">
        <v>2019</v>
      </c>
      <c r="Z75" s="566">
        <v>2020</v>
      </c>
      <c r="AA75" s="566">
        <v>2021</v>
      </c>
      <c r="AB75" s="566">
        <v>2022</v>
      </c>
      <c r="AC75" s="566">
        <v>2023</v>
      </c>
      <c r="AD75" s="566">
        <v>2024</v>
      </c>
      <c r="AE75" s="566">
        <v>2025</v>
      </c>
      <c r="AF75" s="566">
        <v>2026</v>
      </c>
      <c r="AG75" s="566">
        <v>2027</v>
      </c>
      <c r="AH75" s="566">
        <v>2028</v>
      </c>
      <c r="AI75" s="566">
        <v>2029</v>
      </c>
      <c r="AJ75" s="566">
        <v>2030</v>
      </c>
      <c r="AL75" s="3622">
        <v>2014</v>
      </c>
      <c r="AM75" s="3622">
        <v>2015</v>
      </c>
      <c r="AN75" s="3622">
        <v>2016</v>
      </c>
      <c r="AO75" s="3622">
        <v>2017</v>
      </c>
      <c r="AP75" s="3622">
        <v>2018</v>
      </c>
      <c r="AQ75" s="3622">
        <v>2019</v>
      </c>
      <c r="AR75" s="3622">
        <v>2020</v>
      </c>
      <c r="AS75" s="3622">
        <v>2021</v>
      </c>
      <c r="AT75" s="3622">
        <v>2022</v>
      </c>
      <c r="AU75" s="3622">
        <v>2023</v>
      </c>
      <c r="AV75" s="3622">
        <v>2024</v>
      </c>
      <c r="AX75" s="3622">
        <v>2014</v>
      </c>
      <c r="AY75" s="3622">
        <v>2015</v>
      </c>
      <c r="AZ75" s="3622">
        <v>2016</v>
      </c>
      <c r="BA75" s="3622">
        <v>2017</v>
      </c>
      <c r="BB75" s="3622">
        <v>2018</v>
      </c>
      <c r="BC75" s="3622">
        <v>2019</v>
      </c>
      <c r="BD75" s="3622">
        <v>2020</v>
      </c>
      <c r="BE75" s="3622">
        <v>2021</v>
      </c>
      <c r="BF75" s="3622">
        <v>2022</v>
      </c>
      <c r="BG75" s="3622">
        <v>2023</v>
      </c>
      <c r="BH75" s="3622">
        <v>2024</v>
      </c>
      <c r="BJ75" s="3622">
        <v>2009</v>
      </c>
      <c r="BK75" s="3622">
        <v>2010</v>
      </c>
      <c r="BL75" s="3622">
        <v>2011</v>
      </c>
      <c r="BM75" s="3622">
        <v>2012</v>
      </c>
      <c r="BN75" s="3622">
        <v>2013</v>
      </c>
      <c r="BO75" s="3622">
        <v>2014</v>
      </c>
      <c r="BP75" s="3622">
        <v>2015</v>
      </c>
      <c r="BQ75" s="3622">
        <v>2016</v>
      </c>
      <c r="BR75" s="3622">
        <v>2017</v>
      </c>
      <c r="BS75" s="3622">
        <v>2018</v>
      </c>
      <c r="BT75" s="3622">
        <v>2019</v>
      </c>
      <c r="BU75" s="3622">
        <v>2020</v>
      </c>
      <c r="BV75" s="3622">
        <v>2021</v>
      </c>
      <c r="BW75" s="3622">
        <v>2022</v>
      </c>
      <c r="BX75" s="3622">
        <v>2023</v>
      </c>
      <c r="BY75" s="3622">
        <v>2024</v>
      </c>
      <c r="CA75" s="3622">
        <v>2009</v>
      </c>
      <c r="CB75" s="3622">
        <v>2010</v>
      </c>
      <c r="CC75" s="3622">
        <v>2011</v>
      </c>
      <c r="CD75" s="3622">
        <v>2012</v>
      </c>
      <c r="CE75" s="3622">
        <v>2013</v>
      </c>
      <c r="CF75" s="3622">
        <v>2014</v>
      </c>
      <c r="CG75" s="3622">
        <v>2015</v>
      </c>
      <c r="CH75" s="3622">
        <v>2016</v>
      </c>
      <c r="CI75" s="3622">
        <v>2017</v>
      </c>
      <c r="CJ75" s="3622">
        <v>2018</v>
      </c>
      <c r="CK75" s="3622">
        <v>2019</v>
      </c>
      <c r="CL75" s="3622">
        <v>2020</v>
      </c>
      <c r="CM75" s="3622">
        <v>2021</v>
      </c>
      <c r="CN75" s="3622">
        <v>2022</v>
      </c>
      <c r="CO75" s="3622">
        <v>2023</v>
      </c>
      <c r="CP75" s="3622">
        <v>2024</v>
      </c>
      <c r="CU75" s="566">
        <v>2002</v>
      </c>
      <c r="CV75" s="566">
        <v>2003</v>
      </c>
      <c r="CW75" s="566">
        <v>2004</v>
      </c>
      <c r="CX75" s="566">
        <v>2005</v>
      </c>
      <c r="CY75" s="566">
        <v>2006</v>
      </c>
      <c r="CZ75" s="566">
        <v>2007</v>
      </c>
      <c r="DA75" s="566">
        <v>2008</v>
      </c>
      <c r="DB75" s="566">
        <v>2009</v>
      </c>
      <c r="DC75" s="566">
        <v>2010</v>
      </c>
      <c r="DD75" s="566">
        <v>2011</v>
      </c>
      <c r="DE75" s="566">
        <v>2012</v>
      </c>
      <c r="DF75" s="566">
        <v>2013</v>
      </c>
      <c r="DG75" s="566">
        <v>2014</v>
      </c>
      <c r="DJ75" s="1447"/>
      <c r="DK75" s="1447"/>
      <c r="DZ75" s="3615"/>
      <c r="EB75" s="3622">
        <v>2007</v>
      </c>
      <c r="EC75" s="3622">
        <v>2008</v>
      </c>
      <c r="ED75" s="3622">
        <v>2009</v>
      </c>
      <c r="EE75" s="3622">
        <v>2010</v>
      </c>
      <c r="EF75" s="3622">
        <v>2011</v>
      </c>
      <c r="EG75" s="3622">
        <v>2012</v>
      </c>
      <c r="EH75" s="3622">
        <v>2013</v>
      </c>
      <c r="EI75" s="3622">
        <v>2014</v>
      </c>
      <c r="EJ75" s="3622">
        <v>2015</v>
      </c>
      <c r="EK75" s="3622">
        <v>2016</v>
      </c>
      <c r="EL75" s="3622">
        <v>2017</v>
      </c>
      <c r="EM75" s="3622">
        <v>2018</v>
      </c>
      <c r="EN75" s="3622">
        <v>2019</v>
      </c>
      <c r="EP75" s="3622">
        <v>2008</v>
      </c>
      <c r="EQ75" s="3622">
        <v>2009</v>
      </c>
      <c r="ER75" s="3622">
        <v>2010</v>
      </c>
      <c r="ES75" s="3622">
        <v>2011</v>
      </c>
      <c r="ET75" s="3622">
        <v>2012</v>
      </c>
      <c r="EU75" s="3622">
        <v>2013</v>
      </c>
      <c r="EV75" s="3622">
        <v>2014</v>
      </c>
      <c r="EW75" s="3622">
        <v>2015</v>
      </c>
      <c r="EX75" s="3622">
        <v>2016</v>
      </c>
      <c r="EY75" s="3622">
        <v>2017</v>
      </c>
      <c r="EZ75" s="3622">
        <v>2018</v>
      </c>
      <c r="FA75" s="3622">
        <v>2019</v>
      </c>
      <c r="FB75" s="3622">
        <v>2020</v>
      </c>
      <c r="FD75" s="3622">
        <v>2009</v>
      </c>
      <c r="FE75" s="3622">
        <v>2010</v>
      </c>
      <c r="FF75" s="3622">
        <v>2011</v>
      </c>
      <c r="FG75" s="3622">
        <v>2012</v>
      </c>
      <c r="FH75" s="3622">
        <v>2013</v>
      </c>
      <c r="FI75" s="3622">
        <v>2014</v>
      </c>
      <c r="FJ75" s="3622">
        <v>2015</v>
      </c>
      <c r="FK75" s="3622">
        <v>2016</v>
      </c>
      <c r="FL75" s="3622">
        <v>2017</v>
      </c>
      <c r="FM75" s="3622">
        <v>2018</v>
      </c>
      <c r="FO75" s="3622">
        <v>2010</v>
      </c>
      <c r="FP75" s="3622">
        <v>2011</v>
      </c>
      <c r="FQ75" s="3622">
        <v>2012</v>
      </c>
      <c r="FR75" s="3622">
        <v>2013</v>
      </c>
      <c r="FS75" s="3622">
        <v>2014</v>
      </c>
      <c r="FT75" s="3622">
        <v>2015</v>
      </c>
      <c r="FU75" s="3622">
        <v>2016</v>
      </c>
      <c r="FV75" s="3622">
        <v>2017</v>
      </c>
      <c r="FW75" s="3622">
        <v>2018</v>
      </c>
      <c r="FX75" s="3622">
        <v>2019</v>
      </c>
      <c r="FY75" s="3622">
        <v>2020</v>
      </c>
      <c r="GA75" s="3622">
        <v>2011</v>
      </c>
      <c r="GB75" s="3622">
        <v>2012</v>
      </c>
      <c r="GC75" s="3622">
        <v>2013</v>
      </c>
      <c r="GD75" s="3622">
        <v>2014</v>
      </c>
      <c r="GE75" s="3622">
        <v>2015</v>
      </c>
      <c r="GF75" s="3622">
        <v>2016</v>
      </c>
      <c r="GG75" s="3622">
        <v>2017</v>
      </c>
      <c r="GH75" s="3622">
        <v>2018</v>
      </c>
      <c r="GI75" s="3622">
        <v>2019</v>
      </c>
      <c r="GJ75" s="3622">
        <v>2020</v>
      </c>
      <c r="GL75" s="3622">
        <v>2011</v>
      </c>
      <c r="GM75" s="3622">
        <v>2012</v>
      </c>
      <c r="GN75" s="3622">
        <v>2013</v>
      </c>
      <c r="GO75" s="3622">
        <v>2014</v>
      </c>
      <c r="GP75" s="3622">
        <v>2015</v>
      </c>
      <c r="GQ75" s="3622">
        <v>2016</v>
      </c>
      <c r="GR75" s="3622">
        <v>2017</v>
      </c>
      <c r="GS75" s="3622">
        <v>2018</v>
      </c>
      <c r="GT75" s="3622">
        <v>2019</v>
      </c>
      <c r="GU75" s="3622">
        <v>2020</v>
      </c>
      <c r="GW75" s="3622">
        <v>2012</v>
      </c>
      <c r="GX75" s="3622">
        <v>2013</v>
      </c>
      <c r="GY75" s="3622">
        <v>2014</v>
      </c>
      <c r="GZ75" s="3622">
        <v>2015</v>
      </c>
      <c r="HA75" s="3622">
        <v>2016</v>
      </c>
      <c r="HB75" s="3622">
        <v>2017</v>
      </c>
      <c r="HC75" s="3622">
        <v>2018</v>
      </c>
      <c r="HD75" s="3622">
        <v>2019</v>
      </c>
      <c r="HE75" s="3622">
        <v>2020</v>
      </c>
      <c r="HF75" s="3622">
        <v>2021</v>
      </c>
      <c r="HH75" s="3622">
        <v>2009</v>
      </c>
      <c r="HI75" s="3622">
        <v>2010</v>
      </c>
      <c r="HJ75" s="3622">
        <v>2011</v>
      </c>
      <c r="HK75" s="3622">
        <v>2012</v>
      </c>
      <c r="HL75" s="3622">
        <v>2013</v>
      </c>
      <c r="HM75" s="3622">
        <v>2014</v>
      </c>
      <c r="HN75" s="3622">
        <v>2015</v>
      </c>
      <c r="HO75" s="3622">
        <v>2016</v>
      </c>
      <c r="HP75" s="3622">
        <v>2017</v>
      </c>
      <c r="HQ75" s="3622">
        <v>2018</v>
      </c>
      <c r="HR75" s="3622">
        <v>2019</v>
      </c>
      <c r="HS75" s="3622">
        <v>2020</v>
      </c>
    </row>
    <row r="76" spans="3:227" ht="15" customHeight="1">
      <c r="E76" s="518" t="s">
        <v>3308</v>
      </c>
      <c r="F76" s="632"/>
      <c r="G76" s="632"/>
      <c r="H76" s="632"/>
      <c r="I76" s="632"/>
      <c r="J76" s="632"/>
      <c r="K76" s="632"/>
      <c r="R76" s="1447"/>
      <c r="S76" s="1447"/>
      <c r="AL76" s="4122"/>
      <c r="AM76" s="4122"/>
      <c r="AN76" s="4122"/>
      <c r="AO76" s="4122"/>
      <c r="AP76" s="4122"/>
      <c r="AQ76" s="4122"/>
      <c r="AR76" s="4122"/>
      <c r="AS76" s="4122"/>
      <c r="CU76" s="3619"/>
      <c r="CV76" s="3619"/>
      <c r="CW76" s="3619"/>
      <c r="CX76" s="3619"/>
      <c r="CY76" s="3619"/>
      <c r="CZ76" s="3619"/>
      <c r="DA76" s="3619"/>
      <c r="DB76" s="3619"/>
      <c r="DC76" s="3619"/>
      <c r="DD76" s="3619"/>
      <c r="DE76" s="3619"/>
      <c r="DF76" s="3619"/>
      <c r="DG76" s="3619"/>
      <c r="DJ76" s="1447"/>
      <c r="DK76" s="1447"/>
      <c r="DZ76" s="3615"/>
      <c r="EB76" s="3619"/>
      <c r="EC76" s="3619"/>
      <c r="ED76" s="3619"/>
      <c r="EE76" s="3619"/>
      <c r="EF76" s="3619"/>
      <c r="EG76" s="3619"/>
      <c r="EH76" s="3619"/>
      <c r="EI76" s="3619"/>
      <c r="EJ76" s="3619"/>
      <c r="EK76" s="3619"/>
      <c r="EL76" s="3619"/>
      <c r="EM76" s="3619"/>
      <c r="EN76" s="3619"/>
      <c r="EP76" s="3619"/>
      <c r="EQ76" s="3619"/>
      <c r="ER76" s="3619"/>
      <c r="ES76" s="3619"/>
      <c r="ET76" s="3619"/>
      <c r="EU76" s="3619"/>
      <c r="EV76" s="3619"/>
      <c r="EW76" s="3619"/>
      <c r="EX76" s="3619"/>
      <c r="EY76" s="3619"/>
      <c r="EZ76" s="3619"/>
      <c r="FA76" s="3619"/>
      <c r="FB76" s="3619"/>
      <c r="FD76" s="3619"/>
      <c r="FE76" s="3619"/>
      <c r="FF76" s="3619"/>
      <c r="FG76" s="3619"/>
      <c r="FH76" s="3619"/>
      <c r="FI76" s="3619"/>
      <c r="FJ76" s="3619"/>
      <c r="FK76" s="3619"/>
      <c r="FL76" s="3619"/>
      <c r="FM76" s="3619"/>
      <c r="GA76" s="3619"/>
      <c r="GB76" s="3619"/>
      <c r="GC76" s="3619"/>
      <c r="GD76" s="3619"/>
      <c r="GE76" s="3619"/>
      <c r="GF76" s="3619"/>
      <c r="GG76" s="3619"/>
      <c r="GH76" s="3619"/>
      <c r="GI76" s="3619"/>
      <c r="GJ76" s="3619"/>
      <c r="GL76" s="3619"/>
      <c r="GM76" s="3619"/>
      <c r="GN76" s="3619"/>
      <c r="GO76" s="3619"/>
      <c r="GP76" s="3619"/>
      <c r="GQ76" s="3619"/>
      <c r="GR76" s="3619"/>
      <c r="GS76" s="3619"/>
      <c r="GT76" s="3619"/>
      <c r="GU76" s="3619"/>
    </row>
    <row r="77" spans="3:227" ht="15.75" outlineLevel="1">
      <c r="E77" s="518"/>
      <c r="F77" s="632"/>
      <c r="G77" s="632"/>
      <c r="H77" s="632"/>
      <c r="I77" s="632"/>
      <c r="J77" s="632"/>
      <c r="K77" s="632"/>
      <c r="R77" s="1447"/>
      <c r="S77" s="1447"/>
      <c r="AL77" s="4122"/>
      <c r="AM77" s="4122"/>
      <c r="AN77" s="4122"/>
      <c r="AO77" s="4122"/>
      <c r="AP77" s="4122"/>
      <c r="AQ77" s="4122"/>
      <c r="AR77" s="4122"/>
      <c r="AS77" s="4122"/>
      <c r="CU77" s="3619">
        <v>0</v>
      </c>
      <c r="CV77" s="3619">
        <v>0</v>
      </c>
      <c r="CW77" s="3619">
        <v>0</v>
      </c>
      <c r="CX77" s="3619">
        <v>0</v>
      </c>
      <c r="CY77" s="3619">
        <v>0</v>
      </c>
      <c r="CZ77" s="3619">
        <v>0</v>
      </c>
      <c r="DA77" s="3619">
        <v>0</v>
      </c>
      <c r="DB77" s="3619">
        <v>0</v>
      </c>
      <c r="DC77" s="3619">
        <v>0</v>
      </c>
      <c r="DD77" s="3619">
        <v>0</v>
      </c>
      <c r="DE77" s="3619">
        <v>0</v>
      </c>
      <c r="DF77" s="3619">
        <v>0</v>
      </c>
      <c r="DG77" s="3619">
        <v>0</v>
      </c>
      <c r="DJ77" s="1447"/>
      <c r="DK77" s="1447"/>
      <c r="DZ77" s="3615"/>
      <c r="EB77" s="3625">
        <v>0</v>
      </c>
      <c r="EC77" s="3625">
        <v>0</v>
      </c>
      <c r="ED77" s="3625">
        <v>0</v>
      </c>
      <c r="EE77" s="3625">
        <v>0</v>
      </c>
      <c r="EF77" s="3625">
        <v>0</v>
      </c>
      <c r="EG77" s="3625">
        <v>0</v>
      </c>
      <c r="EH77" s="3625">
        <v>0</v>
      </c>
      <c r="EI77" s="3625">
        <v>0</v>
      </c>
      <c r="EJ77" s="3625">
        <v>0</v>
      </c>
      <c r="EK77" s="3625">
        <v>0</v>
      </c>
      <c r="EL77" s="3625">
        <v>0</v>
      </c>
      <c r="EM77" s="3625">
        <v>0</v>
      </c>
      <c r="EN77" s="3625">
        <v>0</v>
      </c>
      <c r="EP77" s="3619"/>
      <c r="EQ77" s="3619"/>
      <c r="ER77" s="3619"/>
      <c r="ES77" s="3619"/>
      <c r="ET77" s="3619"/>
      <c r="EU77" s="3619"/>
      <c r="EV77" s="3619"/>
      <c r="EW77" s="3619"/>
      <c r="EX77" s="3619"/>
      <c r="EY77" s="3619"/>
      <c r="EZ77" s="3619"/>
      <c r="FA77" s="3619"/>
      <c r="FB77" s="3619"/>
      <c r="FD77" s="3619"/>
      <c r="FE77" s="3619"/>
      <c r="FF77" s="3619"/>
      <c r="FG77" s="3619"/>
      <c r="FH77" s="3619"/>
      <c r="FI77" s="3619"/>
      <c r="FJ77" s="3619"/>
      <c r="FK77" s="3619"/>
      <c r="FL77" s="3619"/>
      <c r="FM77" s="3619"/>
      <c r="GA77" s="3619"/>
      <c r="GB77" s="3619"/>
      <c r="GC77" s="3619"/>
      <c r="GD77" s="3619"/>
      <c r="GE77" s="3619"/>
      <c r="GF77" s="3619"/>
      <c r="GG77" s="3619"/>
      <c r="GH77" s="3619"/>
      <c r="GI77" s="3619"/>
      <c r="GJ77" s="3619"/>
      <c r="GL77" s="3619"/>
      <c r="GM77" s="3619"/>
      <c r="GN77" s="3619"/>
      <c r="GO77" s="3619"/>
      <c r="GP77" s="3619"/>
      <c r="GQ77" s="3619"/>
      <c r="GR77" s="3619"/>
      <c r="GS77" s="3619"/>
      <c r="GT77" s="3619"/>
      <c r="GU77" s="3619"/>
    </row>
    <row r="78" spans="3:227" ht="15.75" outlineLevel="1">
      <c r="E78" s="518"/>
      <c r="F78" s="632"/>
      <c r="G78" s="632"/>
      <c r="H78" s="632"/>
      <c r="I78" s="632"/>
      <c r="J78" s="632"/>
      <c r="K78" s="632"/>
      <c r="R78" s="1447"/>
      <c r="S78" s="1447"/>
      <c r="AL78" s="4122"/>
      <c r="AM78" s="4122"/>
      <c r="AN78" s="4122"/>
      <c r="AO78" s="4122"/>
      <c r="AP78" s="4122"/>
      <c r="AQ78" s="4122"/>
      <c r="AR78" s="4122"/>
      <c r="AS78" s="4122"/>
      <c r="CU78" s="3619">
        <v>0</v>
      </c>
      <c r="CV78" s="3619">
        <v>0</v>
      </c>
      <c r="CW78" s="3619">
        <v>0</v>
      </c>
      <c r="CX78" s="3619">
        <v>0</v>
      </c>
      <c r="CY78" s="3619">
        <v>0</v>
      </c>
      <c r="CZ78" s="3619">
        <v>0</v>
      </c>
      <c r="DA78" s="3619">
        <v>133.5</v>
      </c>
      <c r="DB78" s="3619">
        <v>166.2</v>
      </c>
      <c r="DC78" s="3619">
        <v>167.1</v>
      </c>
      <c r="DD78" s="3619">
        <v>164.8</v>
      </c>
      <c r="DE78" s="3619">
        <v>0</v>
      </c>
      <c r="DF78" s="3619">
        <v>0</v>
      </c>
      <c r="DG78" s="3619">
        <v>0</v>
      </c>
      <c r="DJ78" s="1447"/>
      <c r="DK78" s="1447"/>
      <c r="EB78" s="3625">
        <v>131.9203097299999</v>
      </c>
      <c r="EC78" s="3625">
        <v>133.5</v>
      </c>
      <c r="ED78" s="3625">
        <v>144.80000000000001</v>
      </c>
      <c r="EE78" s="3625">
        <v>156.1</v>
      </c>
      <c r="EF78" s="3625">
        <v>156.80000000000001</v>
      </c>
      <c r="EG78" s="3625">
        <v>163.69999999999999</v>
      </c>
      <c r="EH78" s="3625">
        <v>167</v>
      </c>
      <c r="EI78" s="3625">
        <v>174.6</v>
      </c>
      <c r="EJ78" s="3625">
        <v>180.9</v>
      </c>
      <c r="EK78" s="3625">
        <v>188.5</v>
      </c>
      <c r="EL78" s="3625">
        <v>196.1</v>
      </c>
      <c r="EM78" s="3625">
        <v>204.6</v>
      </c>
      <c r="EN78" s="3625">
        <v>206.9</v>
      </c>
      <c r="EP78" s="3625">
        <v>157.21841485000002</v>
      </c>
      <c r="EQ78" s="3625">
        <v>166.2</v>
      </c>
      <c r="ER78" s="3625">
        <v>162</v>
      </c>
      <c r="ES78" s="3625">
        <v>166</v>
      </c>
      <c r="ET78" s="3625">
        <v>158.1</v>
      </c>
      <c r="EU78" s="3625">
        <v>166.1</v>
      </c>
      <c r="EV78" s="3625">
        <v>177.6</v>
      </c>
      <c r="EW78" s="3625">
        <v>187.7</v>
      </c>
      <c r="EX78" s="3625">
        <v>199.9</v>
      </c>
      <c r="EY78" s="3625">
        <v>208.2</v>
      </c>
      <c r="EZ78" s="3625">
        <v>218.9</v>
      </c>
      <c r="FA78" s="3625">
        <v>228.1</v>
      </c>
      <c r="FB78" s="3625">
        <v>234</v>
      </c>
      <c r="FD78" s="3625">
        <v>165.2207434100001</v>
      </c>
      <c r="FE78" s="3625">
        <v>167.1</v>
      </c>
      <c r="FF78" s="3625">
        <v>175.5</v>
      </c>
      <c r="FG78" s="3625">
        <v>183.8</v>
      </c>
      <c r="FH78" s="3625">
        <v>192.7</v>
      </c>
      <c r="FI78" s="3625">
        <v>199.1</v>
      </c>
      <c r="FJ78" s="3625">
        <v>207.4</v>
      </c>
      <c r="FK78" s="3625">
        <v>223.9</v>
      </c>
      <c r="FL78" s="3625">
        <v>231</v>
      </c>
      <c r="FM78" s="3625">
        <v>241.2</v>
      </c>
      <c r="FO78" s="3625">
        <v>166.16784820999993</v>
      </c>
      <c r="FP78" s="3625">
        <v>164.8</v>
      </c>
      <c r="FQ78" s="3625">
        <v>174.7</v>
      </c>
      <c r="FR78" s="3625">
        <v>187.5</v>
      </c>
      <c r="FS78" s="3625">
        <v>199.5</v>
      </c>
      <c r="FT78" s="3625">
        <v>215.3</v>
      </c>
      <c r="FU78" s="3625">
        <v>230.2</v>
      </c>
      <c r="FV78" s="3625">
        <v>242.7</v>
      </c>
      <c r="FW78" s="3625">
        <v>252.9</v>
      </c>
      <c r="FX78" s="3625">
        <v>264.10000000000002</v>
      </c>
      <c r="FY78" s="3625">
        <v>276.8</v>
      </c>
      <c r="GA78" s="3625">
        <v>167.94299999999998</v>
      </c>
      <c r="GB78" s="3625">
        <v>174.7</v>
      </c>
      <c r="GC78" s="3625">
        <v>187.5</v>
      </c>
      <c r="GD78" s="3625">
        <v>199.5</v>
      </c>
      <c r="GE78" s="3625">
        <v>215.3</v>
      </c>
      <c r="GF78" s="3625">
        <v>230.2</v>
      </c>
      <c r="GG78" s="3625">
        <v>242.7</v>
      </c>
      <c r="GH78" s="3625">
        <v>252.9</v>
      </c>
      <c r="GI78" s="3625">
        <v>264.10000000000002</v>
      </c>
      <c r="GJ78" s="3625">
        <v>276.8</v>
      </c>
      <c r="GL78" s="3619"/>
      <c r="GM78" s="3619"/>
      <c r="GN78" s="3619"/>
      <c r="GO78" s="3619"/>
      <c r="GP78" s="3619"/>
      <c r="GQ78" s="3619"/>
      <c r="GR78" s="3619"/>
      <c r="GS78" s="3619"/>
      <c r="GT78" s="3619"/>
      <c r="GU78" s="3619"/>
      <c r="HH78" s="3619">
        <v>165.2207434100001</v>
      </c>
      <c r="HI78" s="3619">
        <v>166.16784820999993</v>
      </c>
      <c r="HJ78" s="3619">
        <v>167.94299999999998</v>
      </c>
      <c r="HK78" s="3619">
        <v>167</v>
      </c>
      <c r="HL78" s="3619">
        <v>178</v>
      </c>
      <c r="HM78" s="3619">
        <v>186</v>
      </c>
      <c r="HN78" s="3619">
        <v>198.9</v>
      </c>
      <c r="HO78" s="3619">
        <v>209.6</v>
      </c>
      <c r="HP78" s="3619">
        <v>217.3</v>
      </c>
      <c r="HQ78" s="3619">
        <v>226.4</v>
      </c>
      <c r="HR78" s="3619">
        <v>236.5</v>
      </c>
      <c r="HS78" s="3619">
        <v>242.7</v>
      </c>
    </row>
    <row r="79" spans="3:227" ht="15.75" outlineLevel="1">
      <c r="E79" s="518"/>
      <c r="F79" s="632"/>
      <c r="G79" s="632"/>
      <c r="H79" s="632"/>
      <c r="I79" s="632"/>
      <c r="J79" s="632"/>
      <c r="K79" s="632"/>
      <c r="R79" s="1447"/>
      <c r="S79" s="1447"/>
      <c r="AL79" s="4122"/>
      <c r="AM79" s="4122"/>
      <c r="AN79" s="4122"/>
      <c r="AO79" s="4122"/>
      <c r="AP79" s="4122"/>
      <c r="AQ79" s="4122"/>
      <c r="AR79" s="4122"/>
      <c r="AS79" s="4122"/>
      <c r="CU79" s="3619">
        <v>0</v>
      </c>
      <c r="CV79" s="3619">
        <v>0</v>
      </c>
      <c r="CW79" s="3619">
        <v>0</v>
      </c>
      <c r="CX79" s="3619">
        <v>0</v>
      </c>
      <c r="CY79" s="3619">
        <v>0</v>
      </c>
      <c r="CZ79" s="3619">
        <v>0</v>
      </c>
      <c r="DA79" s="3619">
        <v>100.4</v>
      </c>
      <c r="DB79" s="3619">
        <v>116.5</v>
      </c>
      <c r="DC79" s="3619">
        <v>133.69999999999999</v>
      </c>
      <c r="DD79" s="3619">
        <v>159.80000000000001</v>
      </c>
      <c r="DE79" s="3619">
        <v>0</v>
      </c>
      <c r="DF79" s="3619">
        <v>0</v>
      </c>
      <c r="DG79" s="3619">
        <v>0</v>
      </c>
      <c r="DJ79" s="1447"/>
      <c r="DK79" s="1447"/>
      <c r="EB79" s="3625">
        <v>87.844887349999993</v>
      </c>
      <c r="EC79" s="3625">
        <v>100.4</v>
      </c>
      <c r="ED79" s="3625">
        <v>125.7</v>
      </c>
      <c r="EE79" s="3625">
        <v>134.69999999999999</v>
      </c>
      <c r="EF79" s="3625">
        <v>149.6</v>
      </c>
      <c r="EG79" s="3625">
        <v>157.9</v>
      </c>
      <c r="EH79" s="3625">
        <v>161.30000000000001</v>
      </c>
      <c r="EI79" s="3625">
        <v>165.8</v>
      </c>
      <c r="EJ79" s="3625">
        <v>168.9</v>
      </c>
      <c r="EK79" s="3625">
        <v>172.1</v>
      </c>
      <c r="EL79" s="3625">
        <v>178.8</v>
      </c>
      <c r="EM79" s="3625">
        <v>175.7</v>
      </c>
      <c r="EN79" s="3625">
        <v>190.9</v>
      </c>
      <c r="EP79" s="3625">
        <v>96.202695649999953</v>
      </c>
      <c r="EQ79" s="3625">
        <v>116.5</v>
      </c>
      <c r="ER79" s="3625">
        <v>136.6</v>
      </c>
      <c r="ES79" s="3625">
        <v>155.69999999999999</v>
      </c>
      <c r="ET79" s="3625">
        <v>172.8</v>
      </c>
      <c r="EU79" s="3625">
        <v>181.2</v>
      </c>
      <c r="EV79" s="3625">
        <v>185.8</v>
      </c>
      <c r="EW79" s="3625">
        <v>189.8</v>
      </c>
      <c r="EX79" s="3625">
        <v>195.9</v>
      </c>
      <c r="EY79" s="3625">
        <v>204.6</v>
      </c>
      <c r="EZ79" s="3625">
        <v>221.1</v>
      </c>
      <c r="FA79" s="3625">
        <v>235</v>
      </c>
      <c r="FB79" s="3625">
        <v>253.5</v>
      </c>
      <c r="FD79" s="3625">
        <v>115.86693233000001</v>
      </c>
      <c r="FE79" s="3625">
        <v>133.69999999999999</v>
      </c>
      <c r="FF79" s="3625">
        <v>157</v>
      </c>
      <c r="FG79" s="3625">
        <v>169.5</v>
      </c>
      <c r="FH79" s="3625">
        <v>185.5</v>
      </c>
      <c r="FI79" s="3625">
        <v>197</v>
      </c>
      <c r="FJ79" s="3625">
        <v>206.4</v>
      </c>
      <c r="FK79" s="3625">
        <v>214.9</v>
      </c>
      <c r="FL79" s="3625">
        <v>226.2</v>
      </c>
      <c r="FM79" s="3625">
        <v>233.8</v>
      </c>
      <c r="FO79" s="3625">
        <v>128.97764242999997</v>
      </c>
      <c r="FP79" s="3625">
        <v>159.80000000000001</v>
      </c>
      <c r="FQ79" s="3625">
        <v>173</v>
      </c>
      <c r="FR79" s="3625">
        <v>189.9</v>
      </c>
      <c r="FS79" s="3625">
        <v>202.1</v>
      </c>
      <c r="FT79" s="3625">
        <v>214.6</v>
      </c>
      <c r="FU79" s="3625">
        <v>223.3</v>
      </c>
      <c r="FV79" s="3625">
        <v>236.4</v>
      </c>
      <c r="FW79" s="3625">
        <v>241.7</v>
      </c>
      <c r="FX79" s="3625">
        <v>245.7</v>
      </c>
      <c r="FY79" s="3625">
        <v>253.9</v>
      </c>
      <c r="GA79" s="3625">
        <v>156.90174028000001</v>
      </c>
      <c r="GB79" s="3625">
        <v>173</v>
      </c>
      <c r="GC79" s="3625">
        <v>189.9</v>
      </c>
      <c r="GD79" s="3625">
        <v>201.6</v>
      </c>
      <c r="GE79" s="3625">
        <v>214</v>
      </c>
      <c r="GF79" s="3625">
        <v>222.5</v>
      </c>
      <c r="GG79" s="3625">
        <v>235.7</v>
      </c>
      <c r="GH79" s="3625">
        <v>240.9</v>
      </c>
      <c r="GI79" s="3625">
        <v>244.9</v>
      </c>
      <c r="GJ79" s="3625">
        <v>253.1</v>
      </c>
      <c r="GL79" s="3619"/>
      <c r="GM79" s="3619"/>
      <c r="GN79" s="3619"/>
      <c r="GO79" s="3619"/>
      <c r="GP79" s="3619"/>
      <c r="GQ79" s="3619"/>
      <c r="GR79" s="3619"/>
      <c r="GS79" s="3619"/>
      <c r="GT79" s="3619"/>
      <c r="GU79" s="3619"/>
      <c r="HH79" s="3619">
        <v>115.86693233000001</v>
      </c>
      <c r="HI79" s="3619">
        <v>128.97764242999997</v>
      </c>
      <c r="HJ79" s="3619">
        <v>156.90174028000001</v>
      </c>
      <c r="HK79" s="3619">
        <v>173</v>
      </c>
      <c r="HL79" s="3619">
        <v>189.9</v>
      </c>
      <c r="HM79" s="3619">
        <v>203.1</v>
      </c>
      <c r="HN79" s="3619">
        <v>215.8</v>
      </c>
      <c r="HO79" s="3619">
        <v>224.8</v>
      </c>
      <c r="HP79" s="3619">
        <v>237.9</v>
      </c>
      <c r="HQ79" s="3619">
        <v>243.2</v>
      </c>
      <c r="HR79" s="3619">
        <v>247.2</v>
      </c>
      <c r="HS79" s="3619">
        <v>255.5</v>
      </c>
    </row>
    <row r="80" spans="3:227" ht="15.75" outlineLevel="1">
      <c r="E80" s="518"/>
      <c r="F80" s="632"/>
      <c r="G80" s="632"/>
      <c r="H80" s="632"/>
      <c r="I80" s="632"/>
      <c r="J80" s="632"/>
      <c r="K80" s="632"/>
      <c r="R80" s="1447"/>
      <c r="S80" s="1447"/>
      <c r="AL80" s="4122"/>
      <c r="AM80" s="4122"/>
      <c r="AN80" s="4122"/>
      <c r="AO80" s="4122"/>
      <c r="AP80" s="4122"/>
      <c r="AQ80" s="4122"/>
      <c r="AR80" s="4122"/>
      <c r="AS80" s="4122"/>
      <c r="CU80" s="3619">
        <v>0</v>
      </c>
      <c r="CV80" s="3619">
        <v>0</v>
      </c>
      <c r="CW80" s="3619">
        <v>0</v>
      </c>
      <c r="CX80" s="3619">
        <v>0</v>
      </c>
      <c r="CY80" s="3619">
        <v>0</v>
      </c>
      <c r="CZ80" s="3619">
        <v>0</v>
      </c>
      <c r="DA80" s="3619">
        <v>68.400000000000006</v>
      </c>
      <c r="DB80" s="3619">
        <v>70.8</v>
      </c>
      <c r="DC80" s="3619">
        <v>72.599999999999994</v>
      </c>
      <c r="DD80" s="3619">
        <v>76.3</v>
      </c>
      <c r="DE80" s="3619">
        <v>0</v>
      </c>
      <c r="DF80" s="3619">
        <v>0</v>
      </c>
      <c r="DG80" s="3619">
        <v>0</v>
      </c>
      <c r="DJ80" s="1447"/>
      <c r="DK80" s="1447"/>
      <c r="EB80" s="3625">
        <v>60.213613259999974</v>
      </c>
      <c r="EC80" s="3625">
        <v>68.400000000000006</v>
      </c>
      <c r="ED80" s="3625">
        <v>70.7</v>
      </c>
      <c r="EE80" s="3625">
        <v>72.8</v>
      </c>
      <c r="EF80" s="3625">
        <v>70.2</v>
      </c>
      <c r="EG80" s="3625">
        <v>71.099999999999994</v>
      </c>
      <c r="EH80" s="3625">
        <v>73.599999999999994</v>
      </c>
      <c r="EI80" s="3625">
        <v>76.599999999999994</v>
      </c>
      <c r="EJ80" s="3625">
        <v>81.8</v>
      </c>
      <c r="EK80" s="3625">
        <v>84.3</v>
      </c>
      <c r="EL80" s="3625">
        <v>85.6</v>
      </c>
      <c r="EM80" s="3625">
        <v>85.9</v>
      </c>
      <c r="EN80" s="3625">
        <v>83.6</v>
      </c>
      <c r="EP80" s="3625">
        <v>60.303649750000012</v>
      </c>
      <c r="EQ80" s="3625">
        <v>70.8</v>
      </c>
      <c r="ER80" s="3625">
        <v>76.3</v>
      </c>
      <c r="ES80" s="3625">
        <v>77.3</v>
      </c>
      <c r="ET80" s="3625">
        <v>82.6</v>
      </c>
      <c r="EU80" s="3625">
        <v>88.2</v>
      </c>
      <c r="EV80" s="3625">
        <v>87.7</v>
      </c>
      <c r="EW80" s="3625">
        <v>89.7</v>
      </c>
      <c r="EX80" s="3625">
        <v>116.5</v>
      </c>
      <c r="EY80" s="3625">
        <v>142.1</v>
      </c>
      <c r="EZ80" s="3625">
        <v>142.9</v>
      </c>
      <c r="FA80" s="3625">
        <v>141</v>
      </c>
      <c r="FB80" s="3625">
        <v>138.6</v>
      </c>
      <c r="FD80" s="3625">
        <v>63.164684389999984</v>
      </c>
      <c r="FE80" s="3625">
        <v>72.599999999999994</v>
      </c>
      <c r="FF80" s="3625">
        <v>80.5</v>
      </c>
      <c r="FG80" s="3625">
        <v>81.400000000000006</v>
      </c>
      <c r="FH80" s="3625">
        <v>87.3</v>
      </c>
      <c r="FI80" s="3625">
        <v>88.7</v>
      </c>
      <c r="FJ80" s="3625">
        <v>88.4</v>
      </c>
      <c r="FK80" s="3625">
        <v>88.2</v>
      </c>
      <c r="FL80" s="3625">
        <v>88</v>
      </c>
      <c r="FM80" s="3625">
        <v>109.5</v>
      </c>
      <c r="FO80" s="3625">
        <v>71.573558010000013</v>
      </c>
      <c r="FP80" s="3625">
        <v>76.3</v>
      </c>
      <c r="FQ80" s="3625">
        <v>79.2</v>
      </c>
      <c r="FR80" s="3625">
        <v>96.3</v>
      </c>
      <c r="FS80" s="3625">
        <v>107.2</v>
      </c>
      <c r="FT80" s="3625">
        <v>115.4</v>
      </c>
      <c r="FU80" s="3625">
        <v>123.9</v>
      </c>
      <c r="FV80" s="3625">
        <v>136.1</v>
      </c>
      <c r="FW80" s="3625">
        <v>147.4</v>
      </c>
      <c r="FX80" s="3625">
        <v>142.9</v>
      </c>
      <c r="FY80" s="3625">
        <v>148.1</v>
      </c>
      <c r="GA80" s="3625">
        <v>68.329000000000036</v>
      </c>
      <c r="GB80" s="3625">
        <v>79.2</v>
      </c>
      <c r="GC80" s="3625">
        <v>96.3</v>
      </c>
      <c r="GD80" s="3625">
        <v>107.2</v>
      </c>
      <c r="GE80" s="3625">
        <v>115.4</v>
      </c>
      <c r="GF80" s="3625">
        <v>123.9</v>
      </c>
      <c r="GG80" s="3625">
        <v>136.1</v>
      </c>
      <c r="GH80" s="3625">
        <v>147.4</v>
      </c>
      <c r="GI80" s="3625">
        <v>142.9</v>
      </c>
      <c r="GJ80" s="3625">
        <v>148.1</v>
      </c>
      <c r="GL80" s="3619"/>
      <c r="GM80" s="3619"/>
      <c r="GN80" s="3619"/>
      <c r="GO80" s="3619"/>
      <c r="GP80" s="3619"/>
      <c r="GQ80" s="3619"/>
      <c r="GR80" s="3619"/>
      <c r="GS80" s="3619"/>
      <c r="GT80" s="3619"/>
      <c r="GU80" s="3619"/>
      <c r="HH80" s="3619">
        <v>63.164684389999984</v>
      </c>
      <c r="HI80" s="3619">
        <v>71.573558010000013</v>
      </c>
      <c r="HJ80" s="3619">
        <v>68.329000000000036</v>
      </c>
      <c r="HK80" s="3619">
        <v>79.2</v>
      </c>
      <c r="HL80" s="3619">
        <v>96.3</v>
      </c>
      <c r="HM80" s="3619">
        <v>107.2</v>
      </c>
      <c r="HN80" s="3619">
        <v>115.4</v>
      </c>
      <c r="HO80" s="3619">
        <v>123.9</v>
      </c>
      <c r="HP80" s="3619">
        <v>136.1</v>
      </c>
      <c r="HQ80" s="3619">
        <v>147.4</v>
      </c>
      <c r="HR80" s="3619">
        <v>142.9</v>
      </c>
      <c r="HS80" s="3619">
        <v>148.1</v>
      </c>
    </row>
    <row r="81" spans="5:227" ht="15.75" outlineLevel="1">
      <c r="E81" s="518"/>
      <c r="F81" s="632"/>
      <c r="G81" s="632"/>
      <c r="H81" s="632"/>
      <c r="I81" s="632"/>
      <c r="J81" s="632"/>
      <c r="K81" s="632"/>
      <c r="R81" s="1447"/>
      <c r="S81" s="1447"/>
      <c r="AL81" s="4122"/>
      <c r="AM81" s="4122"/>
      <c r="AN81" s="4122"/>
      <c r="AO81" s="4122"/>
      <c r="AP81" s="4122"/>
      <c r="AQ81" s="4122"/>
      <c r="AR81" s="4122"/>
      <c r="AS81" s="4122"/>
      <c r="CU81" s="3619">
        <v>0</v>
      </c>
      <c r="CV81" s="3619">
        <v>0</v>
      </c>
      <c r="CW81" s="3619">
        <v>0</v>
      </c>
      <c r="CX81" s="3619">
        <v>0</v>
      </c>
      <c r="CY81" s="3619">
        <v>0</v>
      </c>
      <c r="CZ81" s="3619">
        <v>0</v>
      </c>
      <c r="DA81" s="3619">
        <v>9.1</v>
      </c>
      <c r="DB81" s="3619">
        <v>8.3000000000000007</v>
      </c>
      <c r="DC81" s="3619">
        <v>6.7</v>
      </c>
      <c r="DD81" s="3619">
        <v>5.8</v>
      </c>
      <c r="DE81" s="3619">
        <v>0</v>
      </c>
      <c r="DF81" s="3619">
        <v>0</v>
      </c>
      <c r="DG81" s="3619">
        <v>0</v>
      </c>
      <c r="DJ81" s="1447"/>
      <c r="DK81" s="1447"/>
      <c r="EB81" s="3625">
        <v>9.5217304199999813</v>
      </c>
      <c r="EC81" s="3625">
        <v>9.1</v>
      </c>
      <c r="ED81" s="3625">
        <v>8.3000000000000007</v>
      </c>
      <c r="EE81" s="3625">
        <v>7.8</v>
      </c>
      <c r="EF81" s="3625">
        <v>6.7</v>
      </c>
      <c r="EG81" s="3625">
        <v>6</v>
      </c>
      <c r="EH81" s="3625">
        <v>5.4</v>
      </c>
      <c r="EI81" s="3625">
        <v>4.8</v>
      </c>
      <c r="EJ81" s="3625">
        <v>4</v>
      </c>
      <c r="EK81" s="3625">
        <v>3.2</v>
      </c>
      <c r="EL81" s="3625">
        <v>2.8</v>
      </c>
      <c r="EM81" s="3625">
        <v>2.4</v>
      </c>
      <c r="EN81" s="3625">
        <v>1.9</v>
      </c>
      <c r="EP81" s="3625">
        <v>8.2970363199999984</v>
      </c>
      <c r="EQ81" s="3625">
        <v>8.3000000000000007</v>
      </c>
      <c r="ER81" s="3625">
        <v>7.8</v>
      </c>
      <c r="ES81" s="3625">
        <v>6.7</v>
      </c>
      <c r="ET81" s="3625">
        <v>6</v>
      </c>
      <c r="EU81" s="3625">
        <v>5.4</v>
      </c>
      <c r="EV81" s="3625">
        <v>4.8</v>
      </c>
      <c r="EW81" s="3625">
        <v>4</v>
      </c>
      <c r="EX81" s="3625">
        <v>3.2</v>
      </c>
      <c r="EY81" s="3625">
        <v>2.8</v>
      </c>
      <c r="EZ81" s="3625">
        <v>2.4</v>
      </c>
      <c r="FA81" s="3625">
        <v>1.9</v>
      </c>
      <c r="FB81" s="3625">
        <v>1.5</v>
      </c>
      <c r="FD81" s="3625">
        <v>9.5199909999999992</v>
      </c>
      <c r="FE81" s="3625">
        <v>6.7</v>
      </c>
      <c r="FF81" s="3625">
        <v>6</v>
      </c>
      <c r="FG81" s="3625">
        <v>5.4</v>
      </c>
      <c r="FH81" s="3625">
        <v>4.8</v>
      </c>
      <c r="FI81" s="3625">
        <v>4</v>
      </c>
      <c r="FJ81" s="3625">
        <v>3.2</v>
      </c>
      <c r="FK81" s="3625">
        <v>2.8</v>
      </c>
      <c r="FL81" s="3625">
        <v>2.4</v>
      </c>
      <c r="FM81" s="3625">
        <v>1.9</v>
      </c>
      <c r="FO81" s="3625">
        <v>8.6032859000000101</v>
      </c>
      <c r="FP81" s="3625">
        <v>5.8</v>
      </c>
      <c r="FQ81" s="3625">
        <v>5.2</v>
      </c>
      <c r="FR81" s="3625">
        <v>4.5999999999999996</v>
      </c>
      <c r="FS81" s="3625">
        <v>3.9</v>
      </c>
      <c r="FT81" s="3625">
        <v>3.1</v>
      </c>
      <c r="FU81" s="3625">
        <v>2.7</v>
      </c>
      <c r="FV81" s="3625">
        <v>2.2999999999999998</v>
      </c>
      <c r="FW81" s="3625">
        <v>1.9</v>
      </c>
      <c r="FX81" s="3625">
        <v>1.5</v>
      </c>
      <c r="FY81" s="3625">
        <v>1.3</v>
      </c>
      <c r="GA81" s="3625">
        <v>7.6270915899999929</v>
      </c>
      <c r="GB81" s="3625">
        <v>5.3887644400000001</v>
      </c>
      <c r="GC81" s="3625">
        <v>4.7887644399999996</v>
      </c>
      <c r="GD81" s="3625">
        <v>4.0887644400000003</v>
      </c>
      <c r="GE81" s="3625">
        <v>3.28876444</v>
      </c>
      <c r="GF81" s="3625">
        <v>2.8887644400000001</v>
      </c>
      <c r="GG81" s="3625">
        <v>2.4887644399999997</v>
      </c>
      <c r="GH81" s="3625">
        <v>2.0887644399999998</v>
      </c>
      <c r="GI81" s="3625">
        <v>1.6887644399999999</v>
      </c>
      <c r="GJ81" s="3625">
        <v>1.48876444</v>
      </c>
      <c r="GL81" s="3619"/>
      <c r="GM81" s="3619"/>
      <c r="GN81" s="3619"/>
      <c r="GO81" s="3619"/>
      <c r="GP81" s="3619"/>
      <c r="GQ81" s="3619"/>
      <c r="GR81" s="3619"/>
      <c r="GS81" s="3619"/>
      <c r="GT81" s="3619"/>
      <c r="GU81" s="3619"/>
      <c r="HH81" s="3619">
        <v>9.5199909899999966</v>
      </c>
      <c r="HI81" s="3619">
        <v>8.6032859000000084</v>
      </c>
      <c r="HJ81" s="3619">
        <v>7.6270915899999929</v>
      </c>
      <c r="HK81" s="3619">
        <v>5.3887644400000001</v>
      </c>
      <c r="HL81" s="3619">
        <v>4.7887644399999996</v>
      </c>
      <c r="HM81" s="3619">
        <v>4.0887644400000003</v>
      </c>
      <c r="HN81" s="3619">
        <v>3.28876444</v>
      </c>
      <c r="HO81" s="3619">
        <v>2.8887644400000001</v>
      </c>
      <c r="HP81" s="3619">
        <v>2.4887644399999997</v>
      </c>
      <c r="HQ81" s="3619">
        <v>2.0887644399999998</v>
      </c>
      <c r="HR81" s="3619">
        <v>1.6887644399999999</v>
      </c>
      <c r="HS81" s="3619">
        <v>1.48876444</v>
      </c>
    </row>
    <row r="82" spans="5:227" ht="15.75" outlineLevel="1">
      <c r="E82" s="518"/>
      <c r="F82" s="632"/>
      <c r="G82" s="632"/>
      <c r="H82" s="632"/>
      <c r="I82" s="632"/>
      <c r="J82" s="632"/>
      <c r="K82" s="632"/>
      <c r="R82" s="1447"/>
      <c r="S82" s="1447"/>
      <c r="AL82" s="4122"/>
      <c r="AM82" s="4122"/>
      <c r="AN82" s="4122"/>
      <c r="AO82" s="4122"/>
      <c r="AP82" s="4122"/>
      <c r="AQ82" s="4122"/>
      <c r="AR82" s="4122"/>
      <c r="AS82" s="4122"/>
      <c r="CU82" s="3619">
        <v>0</v>
      </c>
      <c r="CV82" s="3619">
        <v>0</v>
      </c>
      <c r="CW82" s="3619">
        <v>0</v>
      </c>
      <c r="CX82" s="3619">
        <v>0</v>
      </c>
      <c r="CY82" s="3619">
        <v>0</v>
      </c>
      <c r="CZ82" s="3619">
        <v>0</v>
      </c>
      <c r="DA82" s="3619">
        <v>25.297999999999998</v>
      </c>
      <c r="DB82" s="3619">
        <v>25.623999999999999</v>
      </c>
      <c r="DC82" s="3619">
        <v>25.172000000000001</v>
      </c>
      <c r="DD82" s="3619">
        <v>25</v>
      </c>
      <c r="DE82" s="3619">
        <v>0</v>
      </c>
      <c r="DF82" s="3619">
        <v>0</v>
      </c>
      <c r="DG82" s="3619">
        <v>0</v>
      </c>
      <c r="DJ82" s="1447"/>
      <c r="DK82" s="1447"/>
      <c r="EB82" s="3625">
        <v>25.366637919999999</v>
      </c>
      <c r="EC82" s="3625">
        <v>25.297999999999998</v>
      </c>
      <c r="ED82" s="3625">
        <v>25.297999999999998</v>
      </c>
      <c r="EE82" s="3625">
        <v>25.297999999999998</v>
      </c>
      <c r="EF82" s="3625">
        <v>25.297999999999998</v>
      </c>
      <c r="EG82" s="3625">
        <v>25.297999999999998</v>
      </c>
      <c r="EH82" s="3625">
        <v>25.297999999999998</v>
      </c>
      <c r="EI82" s="3625">
        <v>25.297999999999998</v>
      </c>
      <c r="EJ82" s="3625">
        <v>25.297999999999998</v>
      </c>
      <c r="EK82" s="3625">
        <v>25.297999999999998</v>
      </c>
      <c r="EL82" s="3625">
        <v>25.297999999999998</v>
      </c>
      <c r="EM82" s="3625">
        <v>25.297999999999998</v>
      </c>
      <c r="EN82" s="3625">
        <v>25.297999999999998</v>
      </c>
      <c r="EP82" s="3625">
        <v>26.544494160000003</v>
      </c>
      <c r="EQ82" s="3625">
        <v>25.623999999999999</v>
      </c>
      <c r="ER82" s="3625">
        <v>25.623999999999999</v>
      </c>
      <c r="ES82" s="3625">
        <v>25.623999999999999</v>
      </c>
      <c r="ET82" s="3625">
        <v>25.623999999999999</v>
      </c>
      <c r="EU82" s="3625">
        <v>25.623999999999999</v>
      </c>
      <c r="EV82" s="3625">
        <v>25.623999999999999</v>
      </c>
      <c r="EW82" s="3625">
        <v>25.623999999999999</v>
      </c>
      <c r="EX82" s="3625">
        <v>25.623999999999999</v>
      </c>
      <c r="EY82" s="3625">
        <v>25.623999999999999</v>
      </c>
      <c r="EZ82" s="3625">
        <v>25.623999999999999</v>
      </c>
      <c r="FA82" s="3625">
        <v>25.623999999999999</v>
      </c>
      <c r="FB82" s="3625">
        <v>25.623999999999999</v>
      </c>
      <c r="FD82" s="3625">
        <v>25.132442480000005</v>
      </c>
      <c r="FE82" s="3625">
        <v>25.172000000000001</v>
      </c>
      <c r="FF82" s="3625">
        <v>25.172000000000001</v>
      </c>
      <c r="FG82" s="3625">
        <v>25.172000000000001</v>
      </c>
      <c r="FH82" s="3625">
        <v>25.172000000000001</v>
      </c>
      <c r="FI82" s="3625">
        <v>25.172000000000001</v>
      </c>
      <c r="FJ82" s="3625">
        <v>25.172000000000001</v>
      </c>
      <c r="FK82" s="3625">
        <v>25.172000000000001</v>
      </c>
      <c r="FL82" s="3625">
        <v>25.172000000000001</v>
      </c>
      <c r="FM82" s="3625">
        <v>25.172000000000001</v>
      </c>
      <c r="FO82" s="3625">
        <v>24.98460622</v>
      </c>
      <c r="FP82" s="3625">
        <v>25</v>
      </c>
      <c r="FQ82" s="3625">
        <v>25</v>
      </c>
      <c r="FR82" s="3625">
        <v>25</v>
      </c>
      <c r="FS82" s="3625">
        <v>25</v>
      </c>
      <c r="FT82" s="3625">
        <v>25</v>
      </c>
      <c r="FU82" s="3625">
        <v>25</v>
      </c>
      <c r="FV82" s="3625">
        <v>25</v>
      </c>
      <c r="FW82" s="3625">
        <v>25</v>
      </c>
      <c r="FX82" s="3625">
        <v>25</v>
      </c>
      <c r="FY82" s="3625">
        <v>25</v>
      </c>
      <c r="GA82" s="3625">
        <v>25.189</v>
      </c>
      <c r="GB82" s="3625">
        <v>25.189</v>
      </c>
      <c r="GC82" s="3625">
        <v>25.189</v>
      </c>
      <c r="GD82" s="3625">
        <v>25.189</v>
      </c>
      <c r="GE82" s="3625">
        <v>25.189</v>
      </c>
      <c r="GF82" s="3625">
        <v>25.189</v>
      </c>
      <c r="GG82" s="3625">
        <v>25.189</v>
      </c>
      <c r="GH82" s="3625">
        <v>25.189</v>
      </c>
      <c r="GI82" s="3625">
        <v>25.189</v>
      </c>
      <c r="GJ82" s="3625">
        <v>25.189</v>
      </c>
      <c r="GL82" s="3619"/>
      <c r="GM82" s="3619"/>
      <c r="GN82" s="3619"/>
      <c r="GO82" s="3619"/>
      <c r="GP82" s="3619"/>
      <c r="GQ82" s="3619"/>
      <c r="GR82" s="3619"/>
      <c r="GS82" s="3619"/>
      <c r="GT82" s="3619"/>
      <c r="GU82" s="3619"/>
      <c r="HH82" s="3619">
        <v>25.132442480000005</v>
      </c>
      <c r="HI82" s="3619">
        <v>24.98460622</v>
      </c>
      <c r="HJ82" s="3619">
        <v>25.189</v>
      </c>
      <c r="HK82" s="3619">
        <v>25.189</v>
      </c>
      <c r="HL82" s="3619">
        <v>25.189</v>
      </c>
      <c r="HM82" s="3619">
        <v>25.189</v>
      </c>
      <c r="HN82" s="3619">
        <v>25.189</v>
      </c>
      <c r="HO82" s="3619">
        <v>25.189</v>
      </c>
      <c r="HP82" s="3619">
        <v>25.189</v>
      </c>
      <c r="HQ82" s="3619">
        <v>25.189</v>
      </c>
      <c r="HR82" s="3619">
        <v>25.189</v>
      </c>
      <c r="HS82" s="3619">
        <v>25.189</v>
      </c>
    </row>
    <row r="83" spans="5:227" ht="15.75" outlineLevel="1">
      <c r="E83" s="518"/>
      <c r="F83" s="632"/>
      <c r="G83" s="632"/>
      <c r="H83" s="632"/>
      <c r="I83" s="632"/>
      <c r="J83" s="632"/>
      <c r="K83" s="632"/>
      <c r="R83" s="1447"/>
      <c r="S83" s="1447"/>
      <c r="AL83" s="4122"/>
      <c r="AM83" s="4122"/>
      <c r="AN83" s="4122"/>
      <c r="AO83" s="4122"/>
      <c r="AP83" s="4122"/>
      <c r="AQ83" s="4122"/>
      <c r="AR83" s="4122"/>
      <c r="AS83" s="4122"/>
      <c r="CU83" s="3619">
        <v>0</v>
      </c>
      <c r="CV83" s="3619">
        <v>0</v>
      </c>
      <c r="CW83" s="3619">
        <v>0</v>
      </c>
      <c r="CX83" s="3619">
        <v>0</v>
      </c>
      <c r="CY83" s="3619">
        <v>0</v>
      </c>
      <c r="CZ83" s="3619">
        <v>0</v>
      </c>
      <c r="DA83" s="3619">
        <v>167</v>
      </c>
      <c r="DB83" s="3619">
        <v>209</v>
      </c>
      <c r="DC83" s="3619">
        <v>216.4</v>
      </c>
      <c r="DD83" s="3619">
        <v>218.1</v>
      </c>
      <c r="DE83" s="3619">
        <v>0</v>
      </c>
      <c r="DF83" s="3619">
        <v>0</v>
      </c>
      <c r="DG83" s="3619">
        <v>0</v>
      </c>
      <c r="DJ83" s="1447"/>
      <c r="DK83" s="1447"/>
      <c r="EB83" s="3625">
        <v>159.07044669000004</v>
      </c>
      <c r="EC83" s="3625">
        <v>167</v>
      </c>
      <c r="ED83" s="3625">
        <v>180.1</v>
      </c>
      <c r="EE83" s="3625">
        <v>162.25846491206551</v>
      </c>
      <c r="EF83" s="3625">
        <v>159.6989915788169</v>
      </c>
      <c r="EG83" s="3625">
        <v>190.43809242915844</v>
      </c>
      <c r="EH83" s="3625">
        <v>197.2</v>
      </c>
      <c r="EI83" s="3625">
        <v>200.1</v>
      </c>
      <c r="EJ83" s="3625">
        <v>206.4</v>
      </c>
      <c r="EK83" s="3625">
        <v>211.7</v>
      </c>
      <c r="EL83" s="3625">
        <v>213.9</v>
      </c>
      <c r="EM83" s="3625">
        <v>214.1</v>
      </c>
      <c r="EN83" s="3625">
        <v>215.1</v>
      </c>
      <c r="EP83" s="3625">
        <v>166.28260755000002</v>
      </c>
      <c r="EQ83" s="3625">
        <v>209</v>
      </c>
      <c r="ER83" s="3625">
        <v>107.03129500618219</v>
      </c>
      <c r="ES83" s="3625">
        <v>126.87400071417498</v>
      </c>
      <c r="ET83" s="3625">
        <v>180.06860429640437</v>
      </c>
      <c r="EU83" s="3625">
        <v>213.1</v>
      </c>
      <c r="EV83" s="3625">
        <v>218.6</v>
      </c>
      <c r="EW83" s="3625">
        <v>235.7</v>
      </c>
      <c r="EX83" s="3625">
        <v>258.10000000000002</v>
      </c>
      <c r="EY83" s="3625">
        <v>272.7</v>
      </c>
      <c r="EZ83" s="3625">
        <v>280</v>
      </c>
      <c r="FA83" s="3625">
        <v>289.60000000000002</v>
      </c>
      <c r="FB83" s="3625">
        <v>297.7</v>
      </c>
      <c r="FD83" s="3625">
        <v>208.60685503000002</v>
      </c>
      <c r="FE83" s="3625">
        <v>216.4</v>
      </c>
      <c r="FF83" s="3625">
        <v>186.4514668786633</v>
      </c>
      <c r="FG83" s="3625">
        <v>101.54030887659407</v>
      </c>
      <c r="FH83" s="3625">
        <v>212.7217951647005</v>
      </c>
      <c r="FI83" s="3625">
        <v>261.89999999999998</v>
      </c>
      <c r="FJ83" s="3625">
        <v>271</v>
      </c>
      <c r="FK83" s="3625">
        <v>282.60000000000002</v>
      </c>
      <c r="FL83" s="3625">
        <v>296.3</v>
      </c>
      <c r="FM83" s="3625">
        <v>308.89999999999998</v>
      </c>
      <c r="FO83" s="3625">
        <v>216.18101971000002</v>
      </c>
      <c r="FP83" s="3625">
        <v>218.1</v>
      </c>
      <c r="FQ83" s="3625">
        <v>235.4</v>
      </c>
      <c r="FR83" s="3625">
        <v>246.6</v>
      </c>
      <c r="FS83" s="3625">
        <v>256.60000000000002</v>
      </c>
      <c r="FT83" s="3625">
        <v>272.5</v>
      </c>
      <c r="FU83" s="3625">
        <v>291.7</v>
      </c>
      <c r="FV83" s="3625">
        <v>305.39999999999998</v>
      </c>
      <c r="FW83" s="3625">
        <v>316.39999999999998</v>
      </c>
      <c r="FX83" s="3625">
        <v>330.2</v>
      </c>
      <c r="FY83" s="3625">
        <v>349.4</v>
      </c>
      <c r="GA83" s="3625">
        <v>218.10000000000002</v>
      </c>
      <c r="GB83" s="3625">
        <v>235.2</v>
      </c>
      <c r="GC83" s="3625">
        <v>246.1</v>
      </c>
      <c r="GD83" s="3625">
        <v>256.10000000000002</v>
      </c>
      <c r="GE83" s="3625">
        <v>271.89999999999998</v>
      </c>
      <c r="GF83" s="3625">
        <v>291.10000000000002</v>
      </c>
      <c r="GG83" s="3625">
        <v>304.8</v>
      </c>
      <c r="GH83" s="3625">
        <v>315.8</v>
      </c>
      <c r="GI83" s="3625">
        <v>329.6</v>
      </c>
      <c r="GJ83" s="3625">
        <v>348.7</v>
      </c>
      <c r="GL83" s="3619"/>
      <c r="GM83" s="3619"/>
      <c r="GN83" s="3619"/>
      <c r="GO83" s="3619"/>
      <c r="GP83" s="3619"/>
      <c r="GQ83" s="3619"/>
      <c r="GR83" s="3619"/>
      <c r="GS83" s="3619"/>
      <c r="GT83" s="3619"/>
      <c r="GU83" s="3619"/>
      <c r="HH83" s="3619">
        <v>208.60685503000002</v>
      </c>
      <c r="HI83" s="3619">
        <v>216.18101971000002</v>
      </c>
      <c r="HJ83" s="3619">
        <v>218.10000000000002</v>
      </c>
      <c r="HK83" s="3619">
        <v>225</v>
      </c>
      <c r="HL83" s="3619">
        <v>233.1</v>
      </c>
      <c r="HM83" s="3619">
        <v>239.6</v>
      </c>
      <c r="HN83" s="3619">
        <v>251.2</v>
      </c>
      <c r="HO83" s="3619">
        <v>265.2</v>
      </c>
      <c r="HP83" s="3619">
        <v>275</v>
      </c>
      <c r="HQ83" s="3619">
        <v>282.5</v>
      </c>
      <c r="HR83" s="3619">
        <v>289.7</v>
      </c>
      <c r="HS83" s="3619">
        <v>297.89999999999998</v>
      </c>
    </row>
    <row r="84" spans="5:227" ht="15" customHeight="1" collapsed="1">
      <c r="E84" s="632"/>
      <c r="F84" s="518" t="s">
        <v>2814</v>
      </c>
      <c r="G84" s="460"/>
      <c r="H84" s="632"/>
      <c r="I84" s="632"/>
      <c r="J84" s="632"/>
      <c r="K84" s="632"/>
      <c r="R84" s="3105"/>
      <c r="S84" s="3105"/>
      <c r="T84" s="1447"/>
      <c r="U84" s="1447"/>
      <c r="V84" s="1447"/>
      <c r="W84" s="1447"/>
      <c r="X84" s="1447"/>
      <c r="Y84" s="1447"/>
      <c r="Z84" s="1447"/>
      <c r="AA84" s="1447"/>
      <c r="AB84" s="1447"/>
      <c r="AC84" s="1447"/>
      <c r="AD84" s="1447"/>
      <c r="AE84" s="1447"/>
      <c r="AF84" s="1447"/>
      <c r="AG84" s="1447"/>
      <c r="AH84" s="1447"/>
      <c r="AI84" s="1447"/>
      <c r="AJ84" s="1447"/>
      <c r="AL84" s="3625"/>
      <c r="AM84" s="3625"/>
      <c r="AN84" s="3625"/>
      <c r="AO84" s="3625"/>
      <c r="AP84" s="3625"/>
      <c r="AQ84" s="3625"/>
      <c r="AR84" s="3625"/>
      <c r="AS84" s="3625"/>
      <c r="AT84" s="3625"/>
      <c r="AU84" s="3625"/>
      <c r="AV84" s="3625"/>
      <c r="AX84" s="3625">
        <v>0</v>
      </c>
      <c r="AY84" s="3625">
        <v>0</v>
      </c>
      <c r="AZ84" s="3625">
        <v>0</v>
      </c>
      <c r="BA84" s="3625">
        <v>0</v>
      </c>
      <c r="BB84" s="3625">
        <v>0</v>
      </c>
      <c r="BC84" s="3625">
        <v>0</v>
      </c>
      <c r="BD84" s="3625">
        <v>0</v>
      </c>
      <c r="BE84" s="3625">
        <v>0</v>
      </c>
      <c r="BF84" s="3625">
        <v>0</v>
      </c>
      <c r="BG84" s="3625">
        <v>0</v>
      </c>
      <c r="BH84" s="3625">
        <v>0</v>
      </c>
      <c r="BJ84" s="3625"/>
      <c r="BK84" s="3625"/>
      <c r="BL84" s="3625"/>
      <c r="BM84" s="3625"/>
      <c r="BN84" s="3625"/>
      <c r="BO84" s="3625"/>
      <c r="BP84" s="3625"/>
      <c r="BQ84" s="3625"/>
      <c r="BR84" s="3625"/>
      <c r="BS84" s="3625"/>
      <c r="BT84" s="3625"/>
      <c r="BU84" s="3625"/>
      <c r="BV84" s="3625"/>
      <c r="BW84" s="3625"/>
      <c r="BX84" s="3625"/>
      <c r="BY84" s="3625"/>
      <c r="CA84" s="3628"/>
      <c r="CB84" s="3625"/>
      <c r="CC84" s="3625"/>
      <c r="CD84" s="3625"/>
      <c r="CE84" s="3625"/>
      <c r="CF84" s="3625"/>
      <c r="CG84" s="3625"/>
      <c r="CH84" s="3625"/>
      <c r="CI84" s="3625"/>
      <c r="CJ84" s="3625"/>
      <c r="CK84" s="3625"/>
      <c r="CL84" s="3625"/>
      <c r="CM84" s="3625"/>
      <c r="CN84" s="3625"/>
      <c r="CO84" s="3625"/>
      <c r="CP84" s="3625"/>
      <c r="CU84" s="3625"/>
      <c r="CV84" s="3625"/>
      <c r="CW84" s="3625"/>
      <c r="CX84" s="3625"/>
      <c r="CY84" s="3625"/>
      <c r="CZ84" s="3625"/>
      <c r="DA84" s="3625"/>
      <c r="DB84" s="3625"/>
      <c r="DC84" s="3625"/>
      <c r="DD84" s="3625"/>
      <c r="DE84" s="3625"/>
      <c r="DF84" s="3625"/>
      <c r="DG84" s="3625"/>
      <c r="DJ84" s="1447"/>
      <c r="DK84" s="1447"/>
      <c r="EB84" s="3625">
        <v>0</v>
      </c>
      <c r="EC84" s="3625">
        <v>0</v>
      </c>
      <c r="ED84" s="3625">
        <v>0</v>
      </c>
      <c r="EE84" s="3625">
        <v>0</v>
      </c>
      <c r="EF84" s="3625">
        <v>0</v>
      </c>
      <c r="EG84" s="3625">
        <v>0</v>
      </c>
      <c r="EH84" s="3625">
        <v>0</v>
      </c>
      <c r="EI84" s="3625">
        <v>0</v>
      </c>
      <c r="EJ84" s="3625">
        <v>0</v>
      </c>
      <c r="EK84" s="3625">
        <v>0</v>
      </c>
      <c r="EL84" s="3625">
        <v>0</v>
      </c>
      <c r="EM84" s="3625">
        <v>0</v>
      </c>
      <c r="EN84" s="3625">
        <v>0</v>
      </c>
      <c r="EP84" s="3625"/>
      <c r="EQ84" s="3625"/>
      <c r="ER84" s="3625"/>
      <c r="ES84" s="3625"/>
      <c r="ET84" s="3625"/>
      <c r="EU84" s="3625"/>
      <c r="EV84" s="3625"/>
      <c r="EW84" s="3625"/>
      <c r="EX84" s="3625"/>
      <c r="EY84" s="3625"/>
      <c r="EZ84" s="3625"/>
      <c r="FA84" s="3625"/>
      <c r="FB84" s="3625"/>
      <c r="FD84" s="3625"/>
      <c r="FE84" s="3625"/>
      <c r="FF84" s="3625"/>
      <c r="FG84" s="3625"/>
      <c r="FH84" s="3625"/>
      <c r="FI84" s="3625"/>
      <c r="FJ84" s="3625"/>
      <c r="FK84" s="3625"/>
      <c r="FL84" s="3625"/>
      <c r="FM84" s="3625"/>
      <c r="FO84" s="3625"/>
      <c r="FP84" s="3625"/>
      <c r="FQ84" s="3625"/>
      <c r="FR84" s="3625"/>
      <c r="FS84" s="3625"/>
      <c r="FT84" s="3625"/>
      <c r="FU84" s="3625"/>
      <c r="FV84" s="3625"/>
      <c r="FW84" s="3625"/>
      <c r="FX84" s="3625"/>
      <c r="FY84" s="3625"/>
      <c r="GA84" s="3625"/>
      <c r="GB84" s="3625"/>
      <c r="GC84" s="3625"/>
      <c r="GD84" s="3625"/>
      <c r="GE84" s="3625"/>
      <c r="GF84" s="3625"/>
      <c r="GG84" s="3625"/>
      <c r="GH84" s="3625"/>
      <c r="GI84" s="3625"/>
      <c r="GJ84" s="3625"/>
      <c r="GL84" s="3625"/>
      <c r="GM84" s="3625"/>
      <c r="GN84" s="3625"/>
      <c r="GO84" s="3625"/>
      <c r="GP84" s="3625"/>
      <c r="GQ84" s="3625"/>
      <c r="GR84" s="3625"/>
      <c r="GS84" s="3625"/>
      <c r="GT84" s="3625"/>
      <c r="GU84" s="3625"/>
      <c r="GW84" s="3625"/>
      <c r="GX84" s="3625"/>
      <c r="GY84" s="3625"/>
      <c r="GZ84" s="3625"/>
      <c r="HA84" s="3625"/>
      <c r="HB84" s="3625"/>
      <c r="HC84" s="3625"/>
      <c r="HD84" s="3625"/>
      <c r="HE84" s="3625"/>
      <c r="HF84" s="3625"/>
      <c r="HH84" s="3625"/>
      <c r="HI84" s="3625"/>
      <c r="HJ84" s="3625"/>
      <c r="HK84" s="3625"/>
      <c r="HL84" s="3625"/>
      <c r="HM84" s="3625"/>
      <c r="HN84" s="3625"/>
      <c r="HO84" s="3625"/>
      <c r="HP84" s="3625"/>
      <c r="HQ84" s="3625"/>
      <c r="HR84" s="3625"/>
      <c r="HS84" s="3625"/>
    </row>
    <row r="85" spans="5:227" ht="15" customHeight="1">
      <c r="E85" s="632"/>
      <c r="F85" s="632"/>
      <c r="G85" s="1532" t="s">
        <v>2745</v>
      </c>
      <c r="H85" s="632"/>
      <c r="I85" s="632"/>
      <c r="J85" s="632"/>
      <c r="K85" s="632"/>
      <c r="R85" s="3105">
        <v>173.14399999999983</v>
      </c>
      <c r="S85" s="3105">
        <v>170.62999999999994</v>
      </c>
      <c r="T85" s="1447">
        <v>169.8</v>
      </c>
      <c r="U85" s="1447">
        <v>174</v>
      </c>
      <c r="V85" s="1447">
        <v>179.8</v>
      </c>
      <c r="W85" s="1447">
        <v>186.1</v>
      </c>
      <c r="X85" s="1447">
        <v>193.6</v>
      </c>
      <c r="Y85" s="1447">
        <v>201</v>
      </c>
      <c r="Z85" s="1447">
        <v>208.5</v>
      </c>
      <c r="AA85" s="1447">
        <v>214.7</v>
      </c>
      <c r="AB85" s="1447">
        <v>222.7</v>
      </c>
      <c r="AC85" s="1447">
        <v>229.5</v>
      </c>
      <c r="AD85" s="1447">
        <v>238.6</v>
      </c>
      <c r="AE85" s="1447">
        <v>249.2</v>
      </c>
      <c r="AF85" s="1447">
        <v>255.4</v>
      </c>
      <c r="AG85" s="1447">
        <v>261.39999999999998</v>
      </c>
      <c r="AH85" s="1447">
        <v>267</v>
      </c>
      <c r="AI85" s="1447">
        <v>274.7</v>
      </c>
      <c r="AJ85" s="1447">
        <v>274.7</v>
      </c>
      <c r="AL85" s="3625">
        <v>169.8</v>
      </c>
      <c r="AM85" s="3625">
        <v>174</v>
      </c>
      <c r="AN85" s="3625">
        <v>179.7</v>
      </c>
      <c r="AO85" s="3625">
        <v>186</v>
      </c>
      <c r="AP85" s="3625">
        <v>193.5</v>
      </c>
      <c r="AQ85" s="3625">
        <v>200.9</v>
      </c>
      <c r="AR85" s="3625">
        <v>208.4</v>
      </c>
      <c r="AS85" s="3625">
        <v>214.6</v>
      </c>
      <c r="AT85" s="3625">
        <v>222.7</v>
      </c>
      <c r="AU85" s="3625">
        <v>229.4</v>
      </c>
      <c r="AV85" s="3625">
        <v>238.5</v>
      </c>
      <c r="AX85" s="3625">
        <v>0</v>
      </c>
      <c r="AY85" s="3625">
        <v>0</v>
      </c>
      <c r="AZ85" s="3625">
        <v>0.10000000000002274</v>
      </c>
      <c r="BA85" s="3625">
        <v>9.9999999999994316E-2</v>
      </c>
      <c r="BB85" s="3625">
        <v>9.9999999999994316E-2</v>
      </c>
      <c r="BC85" s="3625">
        <v>9.9999999999994316E-2</v>
      </c>
      <c r="BD85" s="3625">
        <v>9.9999999999994316E-2</v>
      </c>
      <c r="BE85" s="3625">
        <v>9.9999999999994316E-2</v>
      </c>
      <c r="BF85" s="3625">
        <v>0</v>
      </c>
      <c r="BG85" s="3625">
        <v>9.9999999999994316E-2</v>
      </c>
      <c r="BH85" s="3625">
        <v>9.9999999999994316E-2</v>
      </c>
      <c r="BJ85" s="3625"/>
      <c r="BK85" s="3625"/>
      <c r="BL85" s="3625"/>
      <c r="BM85" s="3625">
        <v>173.14399999999983</v>
      </c>
      <c r="BN85" s="3625">
        <v>170.62999999999994</v>
      </c>
      <c r="BO85" s="3625">
        <v>173.5</v>
      </c>
      <c r="BP85" s="3625">
        <v>178.4</v>
      </c>
      <c r="BQ85" s="3625">
        <v>185.1</v>
      </c>
      <c r="BR85" s="3625">
        <v>191.4</v>
      </c>
      <c r="BS85" s="3625">
        <v>198.9</v>
      </c>
      <c r="BT85" s="3625">
        <v>206.5</v>
      </c>
      <c r="BU85" s="3625">
        <v>215</v>
      </c>
      <c r="BV85" s="3625">
        <v>221.3</v>
      </c>
      <c r="BW85" s="3625">
        <v>229.2</v>
      </c>
      <c r="BX85" s="3625">
        <v>237.2</v>
      </c>
      <c r="BY85" s="3625">
        <v>246.5</v>
      </c>
      <c r="CA85" s="3628">
        <v>0</v>
      </c>
      <c r="CB85" s="3625">
        <v>0</v>
      </c>
      <c r="CC85" s="3625">
        <v>0</v>
      </c>
      <c r="CD85" s="3625">
        <v>0</v>
      </c>
      <c r="CE85" s="3625">
        <v>0</v>
      </c>
      <c r="CF85" s="3625">
        <v>-3.6999999999999886</v>
      </c>
      <c r="CG85" s="3625">
        <v>-4.4000000000000057</v>
      </c>
      <c r="CH85" s="3625">
        <v>-5.2999999999999829</v>
      </c>
      <c r="CI85" s="3625">
        <v>-5.3000000000000114</v>
      </c>
      <c r="CJ85" s="3625">
        <v>-5.3000000000000114</v>
      </c>
      <c r="CK85" s="3625">
        <v>-5.5</v>
      </c>
      <c r="CL85" s="3625">
        <v>-6.5</v>
      </c>
      <c r="CM85" s="3625">
        <v>-6.6000000000000227</v>
      </c>
      <c r="CN85" s="3625">
        <v>-6.5</v>
      </c>
      <c r="CO85" s="3625">
        <v>-7.6999999999999886</v>
      </c>
      <c r="CP85" s="3625">
        <v>-7.9000000000000057</v>
      </c>
      <c r="CU85" s="3625">
        <v>0</v>
      </c>
      <c r="CV85" s="3625">
        <v>0</v>
      </c>
      <c r="CW85" s="3625">
        <v>0</v>
      </c>
      <c r="CX85" s="3625">
        <v>0</v>
      </c>
      <c r="CY85" s="3625">
        <v>0</v>
      </c>
      <c r="CZ85" s="3625">
        <v>0</v>
      </c>
      <c r="DA85" s="3625">
        <v>144.80000000000001</v>
      </c>
      <c r="DB85" s="3625">
        <v>162</v>
      </c>
      <c r="DC85" s="3625">
        <v>175.5</v>
      </c>
      <c r="DD85" s="3625">
        <v>174.7</v>
      </c>
      <c r="DE85" s="3625">
        <v>164.7</v>
      </c>
      <c r="DF85" s="3625">
        <v>164.8</v>
      </c>
      <c r="DG85" s="3625">
        <v>174.5</v>
      </c>
      <c r="DJ85" s="1447"/>
      <c r="DK85" s="1447"/>
      <c r="EB85" s="3625">
        <v>133.5</v>
      </c>
      <c r="EC85" s="3625">
        <v>144.80000000000001</v>
      </c>
      <c r="ED85" s="3625">
        <v>156.1</v>
      </c>
      <c r="EE85" s="3625">
        <v>156.80000000000001</v>
      </c>
      <c r="EF85" s="3625">
        <v>163.69999999999999</v>
      </c>
      <c r="EG85" s="3625">
        <v>167</v>
      </c>
      <c r="EH85" s="3625">
        <v>174.6</v>
      </c>
      <c r="EI85" s="3625">
        <v>180.9</v>
      </c>
      <c r="EJ85" s="3625">
        <v>188.5</v>
      </c>
      <c r="EK85" s="3625">
        <v>196.1</v>
      </c>
      <c r="EL85" s="3625">
        <v>204.6</v>
      </c>
      <c r="EM85" s="3625">
        <v>206.9</v>
      </c>
      <c r="EN85" s="3625">
        <v>213.2</v>
      </c>
      <c r="EP85" s="3625">
        <v>166.2</v>
      </c>
      <c r="EQ85" s="3625">
        <v>162</v>
      </c>
      <c r="ER85" s="3625">
        <v>166</v>
      </c>
      <c r="ES85" s="3625">
        <v>158.1</v>
      </c>
      <c r="ET85" s="3625">
        <v>166.1</v>
      </c>
      <c r="EU85" s="3625">
        <v>177.6</v>
      </c>
      <c r="EV85" s="3625">
        <v>187.7</v>
      </c>
      <c r="EW85" s="3625">
        <v>199.9</v>
      </c>
      <c r="EX85" s="3625">
        <v>208.2</v>
      </c>
      <c r="EY85" s="3625">
        <v>218.9</v>
      </c>
      <c r="EZ85" s="3625">
        <v>228.1</v>
      </c>
      <c r="FA85" s="3625">
        <v>234</v>
      </c>
      <c r="FB85" s="3625">
        <v>241.5</v>
      </c>
      <c r="FD85" s="3625">
        <v>167.1</v>
      </c>
      <c r="FE85" s="3625">
        <v>175.5</v>
      </c>
      <c r="FF85" s="3625">
        <v>183.8</v>
      </c>
      <c r="FG85" s="3625">
        <v>192.7</v>
      </c>
      <c r="FH85" s="3625">
        <v>199.1</v>
      </c>
      <c r="FI85" s="3625">
        <v>207.4</v>
      </c>
      <c r="FJ85" s="3625">
        <v>223.9</v>
      </c>
      <c r="FK85" s="3625">
        <v>231</v>
      </c>
      <c r="FL85" s="3625">
        <v>241.2</v>
      </c>
      <c r="FM85" s="3625">
        <v>251.3</v>
      </c>
      <c r="FO85" s="3625">
        <v>164.8</v>
      </c>
      <c r="FP85" s="3625">
        <v>174.7</v>
      </c>
      <c r="FQ85" s="3625">
        <v>187.5</v>
      </c>
      <c r="FR85" s="3625">
        <v>199.5</v>
      </c>
      <c r="FS85" s="3625">
        <v>215.3</v>
      </c>
      <c r="FT85" s="3625">
        <v>230.2</v>
      </c>
      <c r="FU85" s="3625">
        <v>242.7</v>
      </c>
      <c r="FV85" s="3625">
        <v>252.9</v>
      </c>
      <c r="FW85" s="3625">
        <v>264.10000000000002</v>
      </c>
      <c r="FX85" s="3625">
        <v>276.8</v>
      </c>
      <c r="FY85" s="3625">
        <v>293.5</v>
      </c>
      <c r="GA85" s="3625">
        <v>174.7</v>
      </c>
      <c r="GB85" s="3625">
        <v>187.5</v>
      </c>
      <c r="GC85" s="3625">
        <v>199.5</v>
      </c>
      <c r="GD85" s="3625">
        <v>215.3</v>
      </c>
      <c r="GE85" s="3625">
        <v>230.2</v>
      </c>
      <c r="GF85" s="3625">
        <v>242.7</v>
      </c>
      <c r="GG85" s="3625">
        <v>252.9</v>
      </c>
      <c r="GH85" s="3625">
        <v>264.10000000000002</v>
      </c>
      <c r="GI85" s="3625">
        <v>276.8</v>
      </c>
      <c r="GJ85" s="3625">
        <v>293.5</v>
      </c>
      <c r="GL85" s="3625">
        <v>165.6</v>
      </c>
      <c r="GM85" s="3625">
        <v>164.7</v>
      </c>
      <c r="GN85" s="3625">
        <v>176.1</v>
      </c>
      <c r="GO85" s="3625">
        <v>193</v>
      </c>
      <c r="GP85" s="3625">
        <v>201.1</v>
      </c>
      <c r="GQ85" s="3625">
        <v>205.7</v>
      </c>
      <c r="GR85" s="3625">
        <v>211.7</v>
      </c>
      <c r="GS85" s="3625">
        <v>220.1</v>
      </c>
      <c r="GT85" s="3625">
        <v>226.5</v>
      </c>
      <c r="GU85" s="3625">
        <v>237.7</v>
      </c>
      <c r="GW85" s="3625">
        <v>167.1</v>
      </c>
      <c r="GX85" s="3625">
        <v>164.8</v>
      </c>
      <c r="GY85" s="3625">
        <v>174.5</v>
      </c>
      <c r="GZ85" s="3625">
        <v>177.9</v>
      </c>
      <c r="HA85" s="3625">
        <v>183.6</v>
      </c>
      <c r="HB85" s="3625">
        <v>191.7</v>
      </c>
      <c r="HC85" s="3625">
        <v>204</v>
      </c>
      <c r="HD85" s="3625">
        <v>208.6</v>
      </c>
      <c r="HE85" s="3625">
        <v>220.1</v>
      </c>
      <c r="HF85" s="3625">
        <v>226.1</v>
      </c>
      <c r="HH85" s="3625">
        <v>166.16784820999993</v>
      </c>
      <c r="HI85" s="3625">
        <v>167.94299999999998</v>
      </c>
      <c r="HJ85" s="3625">
        <v>167</v>
      </c>
      <c r="HK85" s="3625">
        <v>178</v>
      </c>
      <c r="HL85" s="3625">
        <v>186</v>
      </c>
      <c r="HM85" s="3625">
        <v>198.9</v>
      </c>
      <c r="HN85" s="3625">
        <v>209.6</v>
      </c>
      <c r="HO85" s="3625">
        <v>217.3</v>
      </c>
      <c r="HP85" s="3625">
        <v>226.4</v>
      </c>
      <c r="HQ85" s="3625">
        <v>236.5</v>
      </c>
      <c r="HR85" s="3625">
        <v>242.7</v>
      </c>
      <c r="HS85" s="3625">
        <v>252.3</v>
      </c>
    </row>
    <row r="86" spans="5:227" ht="15" customHeight="1">
      <c r="E86" s="632"/>
      <c r="F86" s="632"/>
      <c r="G86" s="1532" t="s">
        <v>2744</v>
      </c>
      <c r="H86" s="632"/>
      <c r="I86" s="632"/>
      <c r="J86" s="632"/>
      <c r="K86" s="632"/>
      <c r="R86" s="3105">
        <v>183.39958178999996</v>
      </c>
      <c r="S86" s="3105">
        <v>197.5712253099999</v>
      </c>
      <c r="T86" s="1447">
        <v>198</v>
      </c>
      <c r="U86" s="1447">
        <v>198.5</v>
      </c>
      <c r="V86" s="1447">
        <v>204.9</v>
      </c>
      <c r="W86" s="1447">
        <v>209.6</v>
      </c>
      <c r="X86" s="1447">
        <v>199.9</v>
      </c>
      <c r="Y86" s="1447">
        <v>198.5</v>
      </c>
      <c r="Z86" s="1447">
        <v>196.1</v>
      </c>
      <c r="AA86" s="1447">
        <v>205.4</v>
      </c>
      <c r="AB86" s="1447">
        <v>214.2</v>
      </c>
      <c r="AC86" s="1447">
        <v>212.8</v>
      </c>
      <c r="AD86" s="1447">
        <v>205.2</v>
      </c>
      <c r="AE86" s="1447">
        <v>215.1</v>
      </c>
      <c r="AF86" s="1447">
        <v>220</v>
      </c>
      <c r="AG86" s="1447">
        <v>229.4</v>
      </c>
      <c r="AH86" s="1447">
        <v>184.6</v>
      </c>
      <c r="AI86" s="1447">
        <v>242.5</v>
      </c>
      <c r="AJ86" s="1447">
        <v>251.1</v>
      </c>
      <c r="AL86" s="3625">
        <v>198</v>
      </c>
      <c r="AM86" s="3625">
        <v>198.5</v>
      </c>
      <c r="AN86" s="3625">
        <v>204.9</v>
      </c>
      <c r="AO86" s="3625">
        <v>209.6</v>
      </c>
      <c r="AP86" s="3625">
        <v>199.9</v>
      </c>
      <c r="AQ86" s="3625">
        <v>198.4</v>
      </c>
      <c r="AR86" s="3625">
        <v>196.1</v>
      </c>
      <c r="AS86" s="3625">
        <v>205.4</v>
      </c>
      <c r="AT86" s="3625">
        <v>213.5</v>
      </c>
      <c r="AU86" s="3625">
        <v>212</v>
      </c>
      <c r="AV86" s="3625">
        <v>203.9</v>
      </c>
      <c r="AX86" s="3625">
        <v>0</v>
      </c>
      <c r="AY86" s="3625">
        <v>0</v>
      </c>
      <c r="AZ86" s="3625">
        <v>0</v>
      </c>
      <c r="BA86" s="3625">
        <v>0</v>
      </c>
      <c r="BB86" s="3625">
        <v>0</v>
      </c>
      <c r="BC86" s="3625">
        <v>9.9999999999994316E-2</v>
      </c>
      <c r="BD86" s="3625">
        <v>0</v>
      </c>
      <c r="BE86" s="3625">
        <v>0</v>
      </c>
      <c r="BF86" s="3625">
        <v>0.69999999999998863</v>
      </c>
      <c r="BG86" s="3625">
        <v>0.80000000000001137</v>
      </c>
      <c r="BH86" s="3625">
        <v>1.2999999999999829</v>
      </c>
      <c r="BJ86" s="3625"/>
      <c r="BK86" s="3625"/>
      <c r="BL86" s="3625"/>
      <c r="BM86" s="3625">
        <v>183.39958178999996</v>
      </c>
      <c r="BN86" s="3625">
        <v>197.5712253099999</v>
      </c>
      <c r="BO86" s="3625">
        <v>198</v>
      </c>
      <c r="BP86" s="3625">
        <v>198.5</v>
      </c>
      <c r="BQ86" s="3625">
        <v>205</v>
      </c>
      <c r="BR86" s="3625">
        <v>209.6</v>
      </c>
      <c r="BS86" s="3625">
        <v>205.9</v>
      </c>
      <c r="BT86" s="3625">
        <v>206.6</v>
      </c>
      <c r="BU86" s="3625">
        <v>204.5</v>
      </c>
      <c r="BV86" s="3625">
        <v>206.7</v>
      </c>
      <c r="BW86" s="3625">
        <v>211.2</v>
      </c>
      <c r="BX86" s="3625">
        <v>209.2</v>
      </c>
      <c r="BY86" s="3625">
        <v>201.4</v>
      </c>
      <c r="CA86" s="3628">
        <v>0</v>
      </c>
      <c r="CB86" s="3625">
        <v>0</v>
      </c>
      <c r="CC86" s="3625">
        <v>0</v>
      </c>
      <c r="CD86" s="3625">
        <v>0</v>
      </c>
      <c r="CE86" s="3625">
        <v>0</v>
      </c>
      <c r="CF86" s="3625">
        <v>0</v>
      </c>
      <c r="CG86" s="3625">
        <v>0</v>
      </c>
      <c r="CH86" s="3625">
        <v>-9.9999999999994316E-2</v>
      </c>
      <c r="CI86" s="3625">
        <v>0</v>
      </c>
      <c r="CJ86" s="3625">
        <v>-6</v>
      </c>
      <c r="CK86" s="3625">
        <v>-8.0999999999999943</v>
      </c>
      <c r="CL86" s="3625">
        <v>-8.4000000000000057</v>
      </c>
      <c r="CM86" s="3625">
        <v>-1.2999999999999829</v>
      </c>
      <c r="CN86" s="3625">
        <v>3</v>
      </c>
      <c r="CO86" s="3625">
        <v>3.6000000000000227</v>
      </c>
      <c r="CP86" s="3625">
        <v>3.7999999999999829</v>
      </c>
      <c r="CU86" s="3625">
        <v>0</v>
      </c>
      <c r="CV86" s="3625">
        <v>0</v>
      </c>
      <c r="CW86" s="3625">
        <v>0</v>
      </c>
      <c r="CX86" s="3625">
        <v>0</v>
      </c>
      <c r="CY86" s="3625">
        <v>0</v>
      </c>
      <c r="CZ86" s="3625">
        <v>0</v>
      </c>
      <c r="DA86" s="3625">
        <v>125.7</v>
      </c>
      <c r="DB86" s="3625">
        <v>136.6</v>
      </c>
      <c r="DC86" s="3625">
        <v>157</v>
      </c>
      <c r="DD86" s="3625">
        <v>173</v>
      </c>
      <c r="DE86" s="3625">
        <v>186.9</v>
      </c>
      <c r="DF86" s="3625">
        <v>185.7</v>
      </c>
      <c r="DG86" s="3625">
        <v>191.7</v>
      </c>
      <c r="DJ86" s="1447"/>
      <c r="DK86" s="1447"/>
      <c r="EB86" s="3625">
        <v>100.4</v>
      </c>
      <c r="EC86" s="3625">
        <v>125.7</v>
      </c>
      <c r="ED86" s="3625">
        <v>134.69999999999999</v>
      </c>
      <c r="EE86" s="3625">
        <v>149.6</v>
      </c>
      <c r="EF86" s="3625">
        <v>157.9</v>
      </c>
      <c r="EG86" s="3625">
        <v>161.30000000000001</v>
      </c>
      <c r="EH86" s="3625">
        <v>165.8</v>
      </c>
      <c r="EI86" s="3625">
        <v>168.9</v>
      </c>
      <c r="EJ86" s="3625">
        <v>172.1</v>
      </c>
      <c r="EK86" s="3625">
        <v>178.8</v>
      </c>
      <c r="EL86" s="3625">
        <v>175.7</v>
      </c>
      <c r="EM86" s="3625">
        <v>190.9</v>
      </c>
      <c r="EN86" s="3625">
        <v>202.4</v>
      </c>
      <c r="EP86" s="3625">
        <v>116.5</v>
      </c>
      <c r="EQ86" s="3625">
        <v>136.6</v>
      </c>
      <c r="ER86" s="3625">
        <v>155.69999999999999</v>
      </c>
      <c r="ES86" s="3625">
        <v>172.8</v>
      </c>
      <c r="ET86" s="3625">
        <v>181.2</v>
      </c>
      <c r="EU86" s="3625">
        <v>185.8</v>
      </c>
      <c r="EV86" s="3625">
        <v>189.8</v>
      </c>
      <c r="EW86" s="3625">
        <v>195.9</v>
      </c>
      <c r="EX86" s="3625">
        <v>204.6</v>
      </c>
      <c r="EY86" s="3625">
        <v>221.1</v>
      </c>
      <c r="EZ86" s="3625">
        <v>235</v>
      </c>
      <c r="FA86" s="3625">
        <v>253.5</v>
      </c>
      <c r="FB86" s="3625">
        <v>274.5</v>
      </c>
      <c r="FD86" s="3625">
        <v>133.69999999999999</v>
      </c>
      <c r="FE86" s="3625">
        <v>157</v>
      </c>
      <c r="FF86" s="3625">
        <v>169.5</v>
      </c>
      <c r="FG86" s="3625">
        <v>185.5</v>
      </c>
      <c r="FH86" s="3625">
        <v>197</v>
      </c>
      <c r="FI86" s="3625">
        <v>206.4</v>
      </c>
      <c r="FJ86" s="3625">
        <v>214.9</v>
      </c>
      <c r="FK86" s="3625">
        <v>226.2</v>
      </c>
      <c r="FL86" s="3625">
        <v>233.8</v>
      </c>
      <c r="FM86" s="3625">
        <v>240.4</v>
      </c>
      <c r="FO86" s="3625">
        <v>159.80000000000001</v>
      </c>
      <c r="FP86" s="3625">
        <v>173</v>
      </c>
      <c r="FQ86" s="3625">
        <v>189.9</v>
      </c>
      <c r="FR86" s="3625">
        <v>202.1</v>
      </c>
      <c r="FS86" s="3625">
        <v>214.6</v>
      </c>
      <c r="FT86" s="3625">
        <v>223.3</v>
      </c>
      <c r="FU86" s="3625">
        <v>236.4</v>
      </c>
      <c r="FV86" s="3625">
        <v>241.7</v>
      </c>
      <c r="FW86" s="3625">
        <v>245.7</v>
      </c>
      <c r="FX86" s="3625">
        <v>253.9</v>
      </c>
      <c r="FY86" s="3625">
        <v>267.60000000000002</v>
      </c>
      <c r="GA86" s="3625">
        <v>173</v>
      </c>
      <c r="GB86" s="3625">
        <v>189.9</v>
      </c>
      <c r="GC86" s="3625">
        <v>201.6</v>
      </c>
      <c r="GD86" s="3625">
        <v>214</v>
      </c>
      <c r="GE86" s="3625">
        <v>222.5</v>
      </c>
      <c r="GF86" s="3625">
        <v>235.7</v>
      </c>
      <c r="GG86" s="3625">
        <v>240.9</v>
      </c>
      <c r="GH86" s="3625">
        <v>244.9</v>
      </c>
      <c r="GI86" s="3625">
        <v>253.1</v>
      </c>
      <c r="GJ86" s="3625">
        <v>266.8</v>
      </c>
      <c r="GL86" s="3625">
        <v>171</v>
      </c>
      <c r="GM86" s="3625">
        <v>186.9</v>
      </c>
      <c r="GN86" s="3625">
        <v>196.1</v>
      </c>
      <c r="GO86" s="3625">
        <v>209</v>
      </c>
      <c r="GP86" s="3625">
        <v>216.2</v>
      </c>
      <c r="GQ86" s="3625">
        <v>227.1</v>
      </c>
      <c r="GR86" s="3625">
        <v>231.1</v>
      </c>
      <c r="GS86" s="3625">
        <v>233.6</v>
      </c>
      <c r="GT86" s="3625">
        <v>241.9</v>
      </c>
      <c r="GU86" s="3625">
        <v>252.7</v>
      </c>
      <c r="GW86" s="3625">
        <v>182.8</v>
      </c>
      <c r="GX86" s="3625">
        <v>185.7</v>
      </c>
      <c r="GY86" s="3625">
        <v>191.7</v>
      </c>
      <c r="GZ86" s="3625">
        <v>198.6</v>
      </c>
      <c r="HA86" s="3625">
        <v>212.8</v>
      </c>
      <c r="HB86" s="3625">
        <v>217.7</v>
      </c>
      <c r="HC86" s="3625">
        <v>220.5</v>
      </c>
      <c r="HD86" s="3625">
        <v>228.6</v>
      </c>
      <c r="HE86" s="3625">
        <v>238.8</v>
      </c>
      <c r="HF86" s="3625">
        <v>251.4</v>
      </c>
      <c r="HH86" s="3625">
        <v>128.97764242999997</v>
      </c>
      <c r="HI86" s="3625">
        <v>156.90174028000001</v>
      </c>
      <c r="HJ86" s="3625">
        <v>173</v>
      </c>
      <c r="HK86" s="3625">
        <v>189.9</v>
      </c>
      <c r="HL86" s="3625">
        <v>203.1</v>
      </c>
      <c r="HM86" s="3625">
        <v>215.8</v>
      </c>
      <c r="HN86" s="3625">
        <v>224.8</v>
      </c>
      <c r="HO86" s="3625">
        <v>237.9</v>
      </c>
      <c r="HP86" s="3625">
        <v>243.2</v>
      </c>
      <c r="HQ86" s="3625">
        <v>247.2</v>
      </c>
      <c r="HR86" s="3625">
        <v>255.5</v>
      </c>
      <c r="HS86" s="3625">
        <v>269.10000000000002</v>
      </c>
    </row>
    <row r="87" spans="5:227" ht="15" customHeight="1">
      <c r="E87" s="632"/>
      <c r="F87" s="632"/>
      <c r="G87" s="1532" t="s">
        <v>3203</v>
      </c>
      <c r="H87" s="632"/>
      <c r="I87" s="632"/>
      <c r="J87" s="632"/>
      <c r="K87" s="632"/>
      <c r="R87" s="3105">
        <v>45.713000000000001</v>
      </c>
      <c r="S87" s="3105">
        <v>60.999999999999993</v>
      </c>
      <c r="T87" s="1447">
        <v>68.400000000000006</v>
      </c>
      <c r="U87" s="1447">
        <v>71.2</v>
      </c>
      <c r="V87" s="1447">
        <v>77.2</v>
      </c>
      <c r="W87" s="1447">
        <v>82.3</v>
      </c>
      <c r="X87" s="1447">
        <v>88.6</v>
      </c>
      <c r="Y87" s="1447">
        <v>108.4</v>
      </c>
      <c r="Z87" s="1447">
        <v>133.5</v>
      </c>
      <c r="AA87" s="1447">
        <v>158.4</v>
      </c>
      <c r="AB87" s="1447">
        <v>184.9</v>
      </c>
      <c r="AC87" s="1447">
        <v>208.2</v>
      </c>
      <c r="AD87" s="1447">
        <v>229.2</v>
      </c>
      <c r="AE87" s="1447">
        <v>249.5</v>
      </c>
      <c r="AF87" s="1447">
        <v>269.2</v>
      </c>
      <c r="AG87" s="1447">
        <v>283.89999999999998</v>
      </c>
      <c r="AH87" s="1447">
        <v>287.2</v>
      </c>
      <c r="AI87" s="1447">
        <v>284.5</v>
      </c>
      <c r="AJ87" s="1447">
        <v>284.5</v>
      </c>
      <c r="AL87" s="3625">
        <v>68.400000000000006</v>
      </c>
      <c r="AM87" s="3625">
        <v>71.2</v>
      </c>
      <c r="AN87" s="3625">
        <v>77.2</v>
      </c>
      <c r="AO87" s="3625">
        <v>82.3</v>
      </c>
      <c r="AP87" s="3625">
        <v>88.6</v>
      </c>
      <c r="AQ87" s="3625">
        <v>108.4</v>
      </c>
      <c r="AR87" s="3625">
        <v>133.5</v>
      </c>
      <c r="AS87" s="3625">
        <v>158.4</v>
      </c>
      <c r="AT87" s="3625">
        <v>184.9</v>
      </c>
      <c r="AU87" s="3625">
        <v>208.2</v>
      </c>
      <c r="AV87" s="3625">
        <v>229.2</v>
      </c>
      <c r="AX87" s="3625">
        <v>0</v>
      </c>
      <c r="AY87" s="3625">
        <v>0</v>
      </c>
      <c r="AZ87" s="3625">
        <v>0</v>
      </c>
      <c r="BA87" s="3625">
        <v>0</v>
      </c>
      <c r="BB87" s="3625">
        <v>0</v>
      </c>
      <c r="BC87" s="3625">
        <v>0</v>
      </c>
      <c r="BD87" s="3625">
        <v>0</v>
      </c>
      <c r="BE87" s="3625">
        <v>0</v>
      </c>
      <c r="BF87" s="3625">
        <v>0</v>
      </c>
      <c r="BG87" s="3625">
        <v>0</v>
      </c>
      <c r="BH87" s="3625">
        <v>0</v>
      </c>
      <c r="BJ87" s="3625"/>
      <c r="BK87" s="3625"/>
      <c r="BL87" s="3625"/>
      <c r="BM87" s="3625">
        <v>45.713000000000001</v>
      </c>
      <c r="BN87" s="3625">
        <v>60.999999999999993</v>
      </c>
      <c r="BO87" s="3625">
        <v>68.400000000000006</v>
      </c>
      <c r="BP87" s="3625">
        <v>71.2</v>
      </c>
      <c r="BQ87" s="3625">
        <v>77.2</v>
      </c>
      <c r="BR87" s="3625">
        <v>82.3</v>
      </c>
      <c r="BS87" s="3625">
        <v>88.6</v>
      </c>
      <c r="BT87" s="3625">
        <v>108.4</v>
      </c>
      <c r="BU87" s="3625">
        <v>133.5</v>
      </c>
      <c r="BV87" s="3625">
        <v>158.4</v>
      </c>
      <c r="BW87" s="3625">
        <v>184.9</v>
      </c>
      <c r="BX87" s="3625">
        <v>208.2</v>
      </c>
      <c r="BY87" s="3625">
        <v>229.2</v>
      </c>
      <c r="CA87" s="3628">
        <v>0</v>
      </c>
      <c r="CB87" s="3625">
        <v>0</v>
      </c>
      <c r="CC87" s="3625">
        <v>0</v>
      </c>
      <c r="CD87" s="3625">
        <v>0</v>
      </c>
      <c r="CE87" s="3625">
        <v>0</v>
      </c>
      <c r="CF87" s="3625">
        <v>0</v>
      </c>
      <c r="CG87" s="3625">
        <v>0</v>
      </c>
      <c r="CH87" s="3625">
        <v>0</v>
      </c>
      <c r="CI87" s="3625">
        <v>0</v>
      </c>
      <c r="CJ87" s="3625">
        <v>0</v>
      </c>
      <c r="CK87" s="3625">
        <v>0</v>
      </c>
      <c r="CL87" s="3625">
        <v>0</v>
      </c>
      <c r="CM87" s="3625">
        <v>0</v>
      </c>
      <c r="CN87" s="3625">
        <v>0</v>
      </c>
      <c r="CO87" s="3625">
        <v>0</v>
      </c>
      <c r="CP87" s="3625">
        <v>0</v>
      </c>
      <c r="CU87" s="3625">
        <v>0</v>
      </c>
      <c r="CV87" s="3625">
        <v>0</v>
      </c>
      <c r="CW87" s="3625">
        <v>0</v>
      </c>
      <c r="CX87" s="3625">
        <v>0</v>
      </c>
      <c r="CY87" s="3625">
        <v>0</v>
      </c>
      <c r="CZ87" s="3625">
        <v>0</v>
      </c>
      <c r="DA87" s="3625">
        <v>70.7</v>
      </c>
      <c r="DB87" s="3625">
        <v>76.3</v>
      </c>
      <c r="DC87" s="3625">
        <v>80.5</v>
      </c>
      <c r="DD87" s="3625">
        <v>79.2</v>
      </c>
      <c r="DE87" s="3625">
        <v>90.3</v>
      </c>
      <c r="DF87" s="3625">
        <v>80.8</v>
      </c>
      <c r="DG87" s="3625">
        <v>88</v>
      </c>
      <c r="EB87" s="3625">
        <v>68.400000000000006</v>
      </c>
      <c r="EC87" s="3625">
        <v>70.7</v>
      </c>
      <c r="ED87" s="3625">
        <v>72.8</v>
      </c>
      <c r="EE87" s="3625">
        <v>70.2</v>
      </c>
      <c r="EF87" s="3625">
        <v>71.099999999999994</v>
      </c>
      <c r="EG87" s="3625">
        <v>73.599999999999994</v>
      </c>
      <c r="EH87" s="3625">
        <v>76.599999999999994</v>
      </c>
      <c r="EI87" s="3625">
        <v>81.8</v>
      </c>
      <c r="EJ87" s="3625">
        <v>84.3</v>
      </c>
      <c r="EK87" s="3625">
        <v>85.6</v>
      </c>
      <c r="EL87" s="3625">
        <v>85.9</v>
      </c>
      <c r="EM87" s="3625">
        <v>83.6</v>
      </c>
      <c r="EN87" s="3625">
        <v>80.8</v>
      </c>
      <c r="EP87" s="3625">
        <v>70.8</v>
      </c>
      <c r="EQ87" s="3625">
        <v>76.3</v>
      </c>
      <c r="ER87" s="3625">
        <v>77.3</v>
      </c>
      <c r="ES87" s="3625">
        <v>82.6</v>
      </c>
      <c r="ET87" s="3625">
        <v>88.2</v>
      </c>
      <c r="EU87" s="3625">
        <v>87.7</v>
      </c>
      <c r="EV87" s="3625">
        <v>89.7</v>
      </c>
      <c r="EW87" s="3625">
        <v>116.5</v>
      </c>
      <c r="EX87" s="3625">
        <v>142.1</v>
      </c>
      <c r="EY87" s="3625">
        <v>142.9</v>
      </c>
      <c r="EZ87" s="3625">
        <v>141</v>
      </c>
      <c r="FA87" s="3625">
        <v>138.6</v>
      </c>
      <c r="FB87" s="3625">
        <v>135.19999999999999</v>
      </c>
      <c r="FD87" s="3625">
        <v>72.599999999999994</v>
      </c>
      <c r="FE87" s="3625">
        <v>80.5</v>
      </c>
      <c r="FF87" s="3625">
        <v>81.400000000000006</v>
      </c>
      <c r="FG87" s="3625">
        <v>87.3</v>
      </c>
      <c r="FH87" s="3625">
        <v>88.7</v>
      </c>
      <c r="FI87" s="3625">
        <v>88.4</v>
      </c>
      <c r="FJ87" s="3625">
        <v>88.2</v>
      </c>
      <c r="FK87" s="3625">
        <v>88</v>
      </c>
      <c r="FL87" s="3625">
        <v>109.5</v>
      </c>
      <c r="FM87" s="3625">
        <v>128.30000000000001</v>
      </c>
      <c r="FO87" s="3625">
        <v>76.3</v>
      </c>
      <c r="FP87" s="3625">
        <v>79.2</v>
      </c>
      <c r="FQ87" s="3625">
        <v>96.3</v>
      </c>
      <c r="FR87" s="3625">
        <v>107.2</v>
      </c>
      <c r="FS87" s="3625">
        <v>115.4</v>
      </c>
      <c r="FT87" s="3625">
        <v>123.9</v>
      </c>
      <c r="FU87" s="3625">
        <v>136.1</v>
      </c>
      <c r="FV87" s="3625">
        <v>147.4</v>
      </c>
      <c r="FW87" s="3625">
        <v>142.9</v>
      </c>
      <c r="FX87" s="3625">
        <v>148.1</v>
      </c>
      <c r="FY87" s="3625">
        <v>156.6</v>
      </c>
      <c r="GA87" s="3625">
        <v>79.2</v>
      </c>
      <c r="GB87" s="3625">
        <v>96.3</v>
      </c>
      <c r="GC87" s="3625">
        <v>107.2</v>
      </c>
      <c r="GD87" s="3625">
        <v>115.4</v>
      </c>
      <c r="GE87" s="3625">
        <v>123.9</v>
      </c>
      <c r="GF87" s="3625">
        <v>136.1</v>
      </c>
      <c r="GG87" s="3625">
        <v>147.4</v>
      </c>
      <c r="GH87" s="3625">
        <v>142.9</v>
      </c>
      <c r="GI87" s="3625">
        <v>148.1</v>
      </c>
      <c r="GJ87" s="3625">
        <v>156.6</v>
      </c>
      <c r="GL87" s="3625">
        <v>74.599999999999994</v>
      </c>
      <c r="GM87" s="3625">
        <v>90.3</v>
      </c>
      <c r="GN87" s="3625">
        <v>95.6</v>
      </c>
      <c r="GO87" s="3625">
        <v>105.3</v>
      </c>
      <c r="GP87" s="3625">
        <v>117.8</v>
      </c>
      <c r="GQ87" s="3625">
        <v>127.9</v>
      </c>
      <c r="GR87" s="3625">
        <v>138.5</v>
      </c>
      <c r="GS87" s="3625">
        <v>145</v>
      </c>
      <c r="GT87" s="3625">
        <v>151.19999999999999</v>
      </c>
      <c r="GU87" s="3625">
        <v>157</v>
      </c>
      <c r="GW87" s="3625">
        <v>79.8</v>
      </c>
      <c r="GX87" s="3625">
        <v>80.8</v>
      </c>
      <c r="GY87" s="3625">
        <v>88</v>
      </c>
      <c r="GZ87" s="3625">
        <v>93.8</v>
      </c>
      <c r="HA87" s="3625">
        <v>95.6</v>
      </c>
      <c r="HB87" s="3625">
        <v>101.5</v>
      </c>
      <c r="HC87" s="3625">
        <v>108</v>
      </c>
      <c r="HD87" s="3625">
        <v>117.9</v>
      </c>
      <c r="HE87" s="3625">
        <v>130.9</v>
      </c>
      <c r="HF87" s="3625">
        <v>143.1</v>
      </c>
      <c r="HH87" s="3625">
        <v>71.573558010000013</v>
      </c>
      <c r="HI87" s="3625">
        <v>68.329000000000036</v>
      </c>
      <c r="HJ87" s="3625">
        <v>79.2</v>
      </c>
      <c r="HK87" s="3625">
        <v>96.3</v>
      </c>
      <c r="HL87" s="3625">
        <v>107.2</v>
      </c>
      <c r="HM87" s="3625">
        <v>115.4</v>
      </c>
      <c r="HN87" s="3625">
        <v>123.9</v>
      </c>
      <c r="HO87" s="3625">
        <v>136.1</v>
      </c>
      <c r="HP87" s="3625">
        <v>147.4</v>
      </c>
      <c r="HQ87" s="3625">
        <v>142.9</v>
      </c>
      <c r="HR87" s="3625">
        <v>148.1</v>
      </c>
      <c r="HS87" s="3625">
        <v>156.6</v>
      </c>
    </row>
    <row r="88" spans="5:227" ht="15" customHeight="1">
      <c r="E88" s="632"/>
      <c r="F88" s="632"/>
      <c r="G88" s="1532" t="s">
        <v>3374</v>
      </c>
      <c r="H88" s="632"/>
      <c r="I88" s="632"/>
      <c r="J88" s="632"/>
      <c r="K88" s="632"/>
      <c r="R88" s="3105">
        <v>6.2664716700000023</v>
      </c>
      <c r="S88" s="3105">
        <v>5.6769074000000019</v>
      </c>
      <c r="T88" s="1447">
        <v>3.1742653499999998</v>
      </c>
      <c r="U88" s="1447">
        <v>2.7742653500000003</v>
      </c>
      <c r="V88" s="1447">
        <v>2.3742653499999999</v>
      </c>
      <c r="W88" s="1447">
        <v>1.97426535</v>
      </c>
      <c r="X88" s="1447">
        <v>1.67426535</v>
      </c>
      <c r="Y88" s="1447">
        <v>1.3742653499999999</v>
      </c>
      <c r="Z88" s="1447">
        <v>1.17426535</v>
      </c>
      <c r="AA88" s="1447">
        <v>0.97426535000000003</v>
      </c>
      <c r="AB88" s="1447">
        <v>0.87426534999999994</v>
      </c>
      <c r="AC88" s="1447">
        <v>0.77426534999999996</v>
      </c>
      <c r="AD88" s="1447">
        <v>0.77426534999999996</v>
      </c>
      <c r="AE88" s="1447">
        <v>0.77426534999999996</v>
      </c>
      <c r="AF88" s="1447">
        <v>0.67426534999999999</v>
      </c>
      <c r="AG88" s="1447">
        <v>0.67426534999999999</v>
      </c>
      <c r="AH88" s="1447">
        <v>0.67426534999999999</v>
      </c>
      <c r="AI88" s="1447">
        <v>0.57426535000000001</v>
      </c>
      <c r="AJ88" s="1447">
        <v>0.57426535000000001</v>
      </c>
      <c r="AL88" s="3625">
        <v>3.1742653499999998</v>
      </c>
      <c r="AM88" s="3625">
        <v>2.7742653500000003</v>
      </c>
      <c r="AN88" s="3625">
        <v>2.3742653499999999</v>
      </c>
      <c r="AO88" s="3625">
        <v>1.97426535</v>
      </c>
      <c r="AP88" s="3625">
        <v>1.67426535</v>
      </c>
      <c r="AQ88" s="3625">
        <v>1.3742653499999999</v>
      </c>
      <c r="AR88" s="3625">
        <v>1.17426535</v>
      </c>
      <c r="AS88" s="3625">
        <v>0.97426535000000003</v>
      </c>
      <c r="AT88" s="3625">
        <v>0.87426534999999994</v>
      </c>
      <c r="AU88" s="3625">
        <v>0.77426534999999996</v>
      </c>
      <c r="AV88" s="3625">
        <v>0.77426534999999996</v>
      </c>
      <c r="AX88" s="3625">
        <v>0</v>
      </c>
      <c r="AY88" s="3625">
        <v>0</v>
      </c>
      <c r="AZ88" s="3625">
        <v>0</v>
      </c>
      <c r="BA88" s="3625">
        <v>0</v>
      </c>
      <c r="BB88" s="3625">
        <v>0</v>
      </c>
      <c r="BC88" s="3625">
        <v>0</v>
      </c>
      <c r="BD88" s="3625">
        <v>0</v>
      </c>
      <c r="BE88" s="3625">
        <v>0</v>
      </c>
      <c r="BF88" s="3625">
        <v>0</v>
      </c>
      <c r="BG88" s="3625">
        <v>0</v>
      </c>
      <c r="BH88" s="3625">
        <v>0</v>
      </c>
      <c r="BJ88" s="3625"/>
      <c r="BK88" s="3625"/>
      <c r="BL88" s="3625"/>
      <c r="BM88" s="3625">
        <v>6.2664716700000023</v>
      </c>
      <c r="BN88" s="3625">
        <v>5.6769074000000019</v>
      </c>
      <c r="BO88" s="3625">
        <v>3.1742653499999998</v>
      </c>
      <c r="BP88" s="3625">
        <v>2.7742653500000003</v>
      </c>
      <c r="BQ88" s="3625">
        <v>2.3742653499999999</v>
      </c>
      <c r="BR88" s="3625">
        <v>1.97426535</v>
      </c>
      <c r="BS88" s="3625">
        <v>1.67426535</v>
      </c>
      <c r="BT88" s="3625">
        <v>1.3742653499999999</v>
      </c>
      <c r="BU88" s="3625">
        <v>1.17426535</v>
      </c>
      <c r="BV88" s="3625">
        <v>0.97426535000000003</v>
      </c>
      <c r="BW88" s="3625">
        <v>0.87426534999999994</v>
      </c>
      <c r="BX88" s="3625">
        <v>0.77426534999999996</v>
      </c>
      <c r="BY88" s="3625">
        <v>0.77426534999999996</v>
      </c>
      <c r="CA88" s="3628">
        <v>0</v>
      </c>
      <c r="CB88" s="3625">
        <v>0</v>
      </c>
      <c r="CC88" s="3625">
        <v>0</v>
      </c>
      <c r="CD88" s="3625">
        <v>0</v>
      </c>
      <c r="CE88" s="3625">
        <v>0</v>
      </c>
      <c r="CF88" s="3625">
        <v>0</v>
      </c>
      <c r="CG88" s="3625">
        <v>0</v>
      </c>
      <c r="CH88" s="3625">
        <v>0</v>
      </c>
      <c r="CI88" s="3625">
        <v>0</v>
      </c>
      <c r="CJ88" s="3625">
        <v>0</v>
      </c>
      <c r="CK88" s="3625">
        <v>0</v>
      </c>
      <c r="CL88" s="3625">
        <v>0</v>
      </c>
      <c r="CM88" s="3625">
        <v>0</v>
      </c>
      <c r="CN88" s="3625">
        <v>0</v>
      </c>
      <c r="CO88" s="3625">
        <v>0</v>
      </c>
      <c r="CP88" s="3625">
        <v>0</v>
      </c>
      <c r="CU88" s="3625">
        <v>0</v>
      </c>
      <c r="CV88" s="3625">
        <v>0</v>
      </c>
      <c r="CW88" s="3625">
        <v>0</v>
      </c>
      <c r="CX88" s="3625">
        <v>0</v>
      </c>
      <c r="CY88" s="3625">
        <v>0</v>
      </c>
      <c r="CZ88" s="3625">
        <v>0</v>
      </c>
      <c r="DA88" s="3625">
        <v>8.3000000000000007</v>
      </c>
      <c r="DB88" s="3625">
        <v>7.8</v>
      </c>
      <c r="DC88" s="3625">
        <v>6</v>
      </c>
      <c r="DD88" s="3625">
        <v>5.2</v>
      </c>
      <c r="DE88" s="3625">
        <v>4.6887644399999999</v>
      </c>
      <c r="DF88" s="3625">
        <v>3.9742229299999998</v>
      </c>
      <c r="DG88" s="3625">
        <v>3.17422293</v>
      </c>
      <c r="EB88" s="3625">
        <v>9.1</v>
      </c>
      <c r="EC88" s="3625">
        <v>8.3000000000000007</v>
      </c>
      <c r="ED88" s="3625">
        <v>7.8</v>
      </c>
      <c r="EE88" s="3625">
        <v>6.7</v>
      </c>
      <c r="EF88" s="3625">
        <v>6</v>
      </c>
      <c r="EG88" s="3625">
        <v>5.4</v>
      </c>
      <c r="EH88" s="3625">
        <v>4.8</v>
      </c>
      <c r="EI88" s="3625">
        <v>4</v>
      </c>
      <c r="EJ88" s="3625">
        <v>3.2</v>
      </c>
      <c r="EK88" s="3625">
        <v>2.8</v>
      </c>
      <c r="EL88" s="3625">
        <v>2.4</v>
      </c>
      <c r="EM88" s="3625">
        <v>1.9</v>
      </c>
      <c r="EN88" s="3625">
        <v>1.5</v>
      </c>
      <c r="EP88" s="3625">
        <v>8.3000000000000007</v>
      </c>
      <c r="EQ88" s="3625">
        <v>7.8</v>
      </c>
      <c r="ER88" s="3625">
        <v>6.7</v>
      </c>
      <c r="ES88" s="3625">
        <v>6</v>
      </c>
      <c r="ET88" s="3625">
        <v>5.4</v>
      </c>
      <c r="EU88" s="3625">
        <v>4.8</v>
      </c>
      <c r="EV88" s="3625">
        <v>4</v>
      </c>
      <c r="EW88" s="3625">
        <v>3.2</v>
      </c>
      <c r="EX88" s="3625">
        <v>2.8</v>
      </c>
      <c r="EY88" s="3625">
        <v>2.4</v>
      </c>
      <c r="EZ88" s="3625">
        <v>1.9</v>
      </c>
      <c r="FA88" s="3625">
        <v>1.5</v>
      </c>
      <c r="FB88" s="3625">
        <v>1.3</v>
      </c>
      <c r="FD88" s="3625">
        <v>6.7</v>
      </c>
      <c r="FE88" s="3625">
        <v>6</v>
      </c>
      <c r="FF88" s="3625">
        <v>5.4</v>
      </c>
      <c r="FG88" s="3625">
        <v>4.8</v>
      </c>
      <c r="FH88" s="3625">
        <v>4</v>
      </c>
      <c r="FI88" s="3625">
        <v>3.2</v>
      </c>
      <c r="FJ88" s="3625">
        <v>2.8</v>
      </c>
      <c r="FK88" s="3625">
        <v>2.4</v>
      </c>
      <c r="FL88" s="3625">
        <v>1.9</v>
      </c>
      <c r="FM88" s="3625">
        <v>1.5</v>
      </c>
      <c r="FO88" s="3625">
        <v>5.8</v>
      </c>
      <c r="FP88" s="3625">
        <v>5.2</v>
      </c>
      <c r="FQ88" s="3625">
        <v>4.5999999999999996</v>
      </c>
      <c r="FR88" s="3625">
        <v>3.9</v>
      </c>
      <c r="FS88" s="3625">
        <v>3.1</v>
      </c>
      <c r="FT88" s="3625">
        <v>2.7</v>
      </c>
      <c r="FU88" s="3625">
        <v>2.2999999999999998</v>
      </c>
      <c r="FV88" s="3625">
        <v>1.9</v>
      </c>
      <c r="FW88" s="3625">
        <v>1.5</v>
      </c>
      <c r="FX88" s="3625">
        <v>1.3</v>
      </c>
      <c r="FY88" s="3625">
        <v>1</v>
      </c>
      <c r="GA88" s="3625">
        <v>5.3887644400000001</v>
      </c>
      <c r="GB88" s="3625">
        <v>4.7887644399999996</v>
      </c>
      <c r="GC88" s="3625">
        <v>4.0887644400000003</v>
      </c>
      <c r="GD88" s="3625">
        <v>3.28876444</v>
      </c>
      <c r="GE88" s="3625">
        <v>2.8887644400000001</v>
      </c>
      <c r="GF88" s="3625">
        <v>2.4887644399999997</v>
      </c>
      <c r="GG88" s="3625">
        <v>2.0887644399999998</v>
      </c>
      <c r="GH88" s="3625">
        <v>1.6887644399999999</v>
      </c>
      <c r="GI88" s="3625">
        <v>1.48876444</v>
      </c>
      <c r="GJ88" s="3625">
        <v>1.1887644399999999</v>
      </c>
      <c r="GL88" s="3625">
        <v>5.2887644399999996</v>
      </c>
      <c r="GM88" s="3625">
        <v>4.6887644399999999</v>
      </c>
      <c r="GN88" s="3625">
        <v>3.9887644399999997</v>
      </c>
      <c r="GO88" s="3625">
        <v>3.1887644399999999</v>
      </c>
      <c r="GP88" s="3625">
        <v>2.78876444</v>
      </c>
      <c r="GQ88" s="3625">
        <v>2.3887644400000001</v>
      </c>
      <c r="GR88" s="3625">
        <v>1.98876444</v>
      </c>
      <c r="GS88" s="3625">
        <v>1.6887644399999999</v>
      </c>
      <c r="GT88" s="3625">
        <v>1.3887644399999999</v>
      </c>
      <c r="GU88" s="3625">
        <v>1.1887644399999999</v>
      </c>
      <c r="GW88" s="3625">
        <v>4.67422293</v>
      </c>
      <c r="GX88" s="3625">
        <v>3.9742229299999998</v>
      </c>
      <c r="GY88" s="3625">
        <v>3.17422293</v>
      </c>
      <c r="GZ88" s="3625">
        <v>2.7742229300000001</v>
      </c>
      <c r="HA88" s="3625">
        <v>2.3742229300000002</v>
      </c>
      <c r="HB88" s="3625">
        <v>1.97422293</v>
      </c>
      <c r="HC88" s="3625">
        <v>1.67422293</v>
      </c>
      <c r="HD88" s="3625">
        <v>1.37422293</v>
      </c>
      <c r="HE88" s="3625">
        <v>1.17422293</v>
      </c>
      <c r="HF88" s="3625">
        <v>0.97422293000000004</v>
      </c>
      <c r="HH88" s="3625">
        <v>8.6032859000000084</v>
      </c>
      <c r="HI88" s="3625">
        <v>7.6270915899999929</v>
      </c>
      <c r="HJ88" s="3625">
        <v>5.3887644400000001</v>
      </c>
      <c r="HK88" s="3625">
        <v>4.7887644399999996</v>
      </c>
      <c r="HL88" s="3625">
        <v>4.0887644400000003</v>
      </c>
      <c r="HM88" s="3625">
        <v>3.28876444</v>
      </c>
      <c r="HN88" s="3625">
        <v>2.8887644400000001</v>
      </c>
      <c r="HO88" s="3625">
        <v>2.4887644399999997</v>
      </c>
      <c r="HP88" s="3625">
        <v>2.0887644399999998</v>
      </c>
      <c r="HQ88" s="3625">
        <v>1.6887644399999999</v>
      </c>
      <c r="HR88" s="3625">
        <v>1.48876444</v>
      </c>
      <c r="HS88" s="3625">
        <v>1.1887644399999999</v>
      </c>
    </row>
    <row r="89" spans="5:227" ht="15" customHeight="1">
      <c r="E89" s="632"/>
      <c r="F89" s="632"/>
      <c r="G89" s="1532" t="s">
        <v>3070</v>
      </c>
      <c r="H89" s="632"/>
      <c r="I89" s="632"/>
      <c r="J89" s="632"/>
      <c r="K89" s="632"/>
      <c r="R89" s="3105">
        <v>25</v>
      </c>
      <c r="S89" s="3105">
        <v>25</v>
      </c>
      <c r="T89" s="1447">
        <v>25</v>
      </c>
      <c r="U89" s="1447">
        <v>25</v>
      </c>
      <c r="V89" s="1447">
        <v>25</v>
      </c>
      <c r="W89" s="1447">
        <v>25</v>
      </c>
      <c r="X89" s="1447">
        <v>25</v>
      </c>
      <c r="Y89" s="1447">
        <v>25</v>
      </c>
      <c r="Z89" s="1447">
        <v>25</v>
      </c>
      <c r="AA89" s="1447">
        <v>25</v>
      </c>
      <c r="AB89" s="1447">
        <v>25</v>
      </c>
      <c r="AC89" s="1447">
        <v>25</v>
      </c>
      <c r="AD89" s="1447">
        <v>25</v>
      </c>
      <c r="AE89" s="1447">
        <v>25</v>
      </c>
      <c r="AF89" s="1447">
        <v>25</v>
      </c>
      <c r="AG89" s="1447">
        <v>25</v>
      </c>
      <c r="AH89" s="1447">
        <v>25</v>
      </c>
      <c r="AI89" s="1447">
        <v>25</v>
      </c>
      <c r="AJ89" s="1447">
        <v>25</v>
      </c>
      <c r="AL89" s="3625">
        <v>25</v>
      </c>
      <c r="AM89" s="3625">
        <v>25</v>
      </c>
      <c r="AN89" s="3625">
        <v>25</v>
      </c>
      <c r="AO89" s="3625">
        <v>25</v>
      </c>
      <c r="AP89" s="3625">
        <v>25</v>
      </c>
      <c r="AQ89" s="3625">
        <v>25</v>
      </c>
      <c r="AR89" s="3625">
        <v>25</v>
      </c>
      <c r="AS89" s="3625">
        <v>25</v>
      </c>
      <c r="AT89" s="3625">
        <v>25</v>
      </c>
      <c r="AU89" s="3625">
        <v>25</v>
      </c>
      <c r="AV89" s="3625">
        <v>25</v>
      </c>
      <c r="AX89" s="3625">
        <v>0</v>
      </c>
      <c r="AY89" s="3625">
        <v>0</v>
      </c>
      <c r="AZ89" s="3625">
        <v>0</v>
      </c>
      <c r="BA89" s="3625">
        <v>0</v>
      </c>
      <c r="BB89" s="3625">
        <v>0</v>
      </c>
      <c r="BC89" s="3625">
        <v>0</v>
      </c>
      <c r="BD89" s="3625">
        <v>0</v>
      </c>
      <c r="BE89" s="3625">
        <v>0</v>
      </c>
      <c r="BF89" s="3625">
        <v>0</v>
      </c>
      <c r="BG89" s="3625">
        <v>0</v>
      </c>
      <c r="BH89" s="3625">
        <v>0</v>
      </c>
      <c r="BJ89" s="3625"/>
      <c r="BK89" s="3625"/>
      <c r="BL89" s="3625"/>
      <c r="BM89" s="3625">
        <v>25</v>
      </c>
      <c r="BN89" s="3625">
        <v>25</v>
      </c>
      <c r="BO89" s="3625">
        <v>25</v>
      </c>
      <c r="BP89" s="3625">
        <v>25</v>
      </c>
      <c r="BQ89" s="3625">
        <v>25</v>
      </c>
      <c r="BR89" s="3625">
        <v>25</v>
      </c>
      <c r="BS89" s="3625">
        <v>25</v>
      </c>
      <c r="BT89" s="3625">
        <v>25</v>
      </c>
      <c r="BU89" s="3625">
        <v>25</v>
      </c>
      <c r="BV89" s="3625">
        <v>25</v>
      </c>
      <c r="BW89" s="3625">
        <v>25</v>
      </c>
      <c r="BX89" s="3625">
        <v>25</v>
      </c>
      <c r="BY89" s="3625">
        <v>25</v>
      </c>
      <c r="CA89" s="3628">
        <v>0</v>
      </c>
      <c r="CB89" s="3625">
        <v>0</v>
      </c>
      <c r="CC89" s="3625">
        <v>0</v>
      </c>
      <c r="CD89" s="3625">
        <v>0</v>
      </c>
      <c r="CE89" s="3625">
        <v>0</v>
      </c>
      <c r="CF89" s="3625">
        <v>0</v>
      </c>
      <c r="CG89" s="3625">
        <v>0</v>
      </c>
      <c r="CH89" s="3625">
        <v>0</v>
      </c>
      <c r="CI89" s="3625">
        <v>0</v>
      </c>
      <c r="CJ89" s="3625">
        <v>0</v>
      </c>
      <c r="CK89" s="3625">
        <v>0</v>
      </c>
      <c r="CL89" s="3625">
        <v>0</v>
      </c>
      <c r="CM89" s="3625">
        <v>0</v>
      </c>
      <c r="CN89" s="3625">
        <v>0</v>
      </c>
      <c r="CO89" s="3625">
        <v>0</v>
      </c>
      <c r="CP89" s="3625">
        <v>0</v>
      </c>
      <c r="CU89" s="3625">
        <v>0</v>
      </c>
      <c r="CV89" s="3625">
        <v>0</v>
      </c>
      <c r="CW89" s="3625">
        <v>0</v>
      </c>
      <c r="CX89" s="3625">
        <v>0</v>
      </c>
      <c r="CY89" s="3625">
        <v>0</v>
      </c>
      <c r="CZ89" s="3625">
        <v>0</v>
      </c>
      <c r="DA89" s="3625">
        <v>25.297999999999998</v>
      </c>
      <c r="DB89" s="3625">
        <v>25.623999999999999</v>
      </c>
      <c r="DC89" s="3625">
        <v>25.172000000000001</v>
      </c>
      <c r="DD89" s="3625">
        <v>25</v>
      </c>
      <c r="DE89" s="3625">
        <v>25.189</v>
      </c>
      <c r="DF89" s="3625">
        <v>25.13</v>
      </c>
      <c r="DG89" s="3625">
        <v>25.13</v>
      </c>
      <c r="EB89" s="3625">
        <v>25.297999999999998</v>
      </c>
      <c r="EC89" s="3625">
        <v>25.297999999999998</v>
      </c>
      <c r="ED89" s="3625">
        <v>25.297999999999998</v>
      </c>
      <c r="EE89" s="3625">
        <v>25.297999999999998</v>
      </c>
      <c r="EF89" s="3625">
        <v>25.297999999999998</v>
      </c>
      <c r="EG89" s="3625">
        <v>25.297999999999998</v>
      </c>
      <c r="EH89" s="3625">
        <v>25.297999999999998</v>
      </c>
      <c r="EI89" s="3625">
        <v>25.297999999999998</v>
      </c>
      <c r="EJ89" s="3625">
        <v>25.297999999999998</v>
      </c>
      <c r="EK89" s="3625">
        <v>25.297999999999998</v>
      </c>
      <c r="EL89" s="3625">
        <v>25.297999999999998</v>
      </c>
      <c r="EM89" s="3625">
        <v>25.297999999999998</v>
      </c>
      <c r="EN89" s="3625">
        <v>25.297999999999998</v>
      </c>
      <c r="EP89" s="3625">
        <v>25.623999999999999</v>
      </c>
      <c r="EQ89" s="3625">
        <v>25.623999999999999</v>
      </c>
      <c r="ER89" s="3625">
        <v>25.623999999999999</v>
      </c>
      <c r="ES89" s="3625">
        <v>25.623999999999999</v>
      </c>
      <c r="ET89" s="3625">
        <v>25.623999999999999</v>
      </c>
      <c r="EU89" s="3625">
        <v>25.623999999999999</v>
      </c>
      <c r="EV89" s="3625">
        <v>25.623999999999999</v>
      </c>
      <c r="EW89" s="3625">
        <v>25.623999999999999</v>
      </c>
      <c r="EX89" s="3625">
        <v>25.623999999999999</v>
      </c>
      <c r="EY89" s="3625">
        <v>25.623999999999999</v>
      </c>
      <c r="EZ89" s="3625">
        <v>25.623999999999999</v>
      </c>
      <c r="FA89" s="3625">
        <v>25.623999999999999</v>
      </c>
      <c r="FB89" s="3625">
        <v>25.623999999999999</v>
      </c>
      <c r="FD89" s="3625">
        <v>25.172000000000001</v>
      </c>
      <c r="FE89" s="3625">
        <v>25.172000000000001</v>
      </c>
      <c r="FF89" s="3625">
        <v>25.172000000000001</v>
      </c>
      <c r="FG89" s="3625">
        <v>25.172000000000001</v>
      </c>
      <c r="FH89" s="3625">
        <v>25.172000000000001</v>
      </c>
      <c r="FI89" s="3625">
        <v>25.172000000000001</v>
      </c>
      <c r="FJ89" s="3625">
        <v>25.172000000000001</v>
      </c>
      <c r="FK89" s="3625">
        <v>25.172000000000001</v>
      </c>
      <c r="FL89" s="3625">
        <v>25.172000000000001</v>
      </c>
      <c r="FM89" s="3625">
        <v>25.172000000000001</v>
      </c>
      <c r="FO89" s="3625">
        <v>25</v>
      </c>
      <c r="FP89" s="3625">
        <v>25</v>
      </c>
      <c r="FQ89" s="3625">
        <v>25</v>
      </c>
      <c r="FR89" s="3625">
        <v>25</v>
      </c>
      <c r="FS89" s="3625">
        <v>25</v>
      </c>
      <c r="FT89" s="3625">
        <v>25</v>
      </c>
      <c r="FU89" s="3625">
        <v>25</v>
      </c>
      <c r="FV89" s="3625">
        <v>25</v>
      </c>
      <c r="FW89" s="3625">
        <v>25</v>
      </c>
      <c r="FX89" s="3625">
        <v>25</v>
      </c>
      <c r="FY89" s="3625">
        <v>25</v>
      </c>
      <c r="GA89" s="3625">
        <v>25.189</v>
      </c>
      <c r="GB89" s="3625">
        <v>25.189</v>
      </c>
      <c r="GC89" s="3625">
        <v>25.189</v>
      </c>
      <c r="GD89" s="3625">
        <v>25.189</v>
      </c>
      <c r="GE89" s="3625">
        <v>25.189</v>
      </c>
      <c r="GF89" s="3625">
        <v>25.189</v>
      </c>
      <c r="GG89" s="3625">
        <v>25.189</v>
      </c>
      <c r="GH89" s="3625">
        <v>25.189</v>
      </c>
      <c r="GI89" s="3625">
        <v>25.189</v>
      </c>
      <c r="GJ89" s="3625">
        <v>25.189</v>
      </c>
      <c r="GL89" s="3625">
        <v>25.189</v>
      </c>
      <c r="GM89" s="3625">
        <v>25.189</v>
      </c>
      <c r="GN89" s="3625">
        <v>25.189</v>
      </c>
      <c r="GO89" s="3625">
        <v>25.189</v>
      </c>
      <c r="GP89" s="3625">
        <v>25.189</v>
      </c>
      <c r="GQ89" s="3625">
        <v>25.189</v>
      </c>
      <c r="GR89" s="3625">
        <v>25.189</v>
      </c>
      <c r="GS89" s="3625">
        <v>25.189</v>
      </c>
      <c r="GT89" s="3625">
        <v>25.189</v>
      </c>
      <c r="GU89" s="3625">
        <v>25.189</v>
      </c>
      <c r="GW89" s="3625">
        <v>25.13</v>
      </c>
      <c r="GX89" s="3625">
        <v>25.13</v>
      </c>
      <c r="GY89" s="3625">
        <v>25.13</v>
      </c>
      <c r="GZ89" s="3625">
        <v>25.13</v>
      </c>
      <c r="HA89" s="3625">
        <v>25.13</v>
      </c>
      <c r="HB89" s="3625">
        <v>25.13</v>
      </c>
      <c r="HC89" s="3625">
        <v>25.13</v>
      </c>
      <c r="HD89" s="3625">
        <v>25.13</v>
      </c>
      <c r="HE89" s="3625">
        <v>25.13</v>
      </c>
      <c r="HF89" s="3625">
        <v>25.13</v>
      </c>
      <c r="HH89" s="3625">
        <v>24.98460622</v>
      </c>
      <c r="HI89" s="3625">
        <v>25.189</v>
      </c>
      <c r="HJ89" s="3625">
        <v>25.189</v>
      </c>
      <c r="HK89" s="3625">
        <v>25.189</v>
      </c>
      <c r="HL89" s="3625">
        <v>25.189</v>
      </c>
      <c r="HM89" s="3625">
        <v>25.189</v>
      </c>
      <c r="HN89" s="3625">
        <v>25.189</v>
      </c>
      <c r="HO89" s="3625">
        <v>25.189</v>
      </c>
      <c r="HP89" s="3625">
        <v>25.189</v>
      </c>
      <c r="HQ89" s="3625">
        <v>25.189</v>
      </c>
      <c r="HR89" s="3625">
        <v>25.189</v>
      </c>
      <c r="HS89" s="3625">
        <v>25.189</v>
      </c>
    </row>
    <row r="90" spans="5:227" ht="15" customHeight="1">
      <c r="E90" s="632"/>
      <c r="F90" s="632"/>
      <c r="G90" s="1532" t="s">
        <v>3109</v>
      </c>
      <c r="H90" s="632"/>
      <c r="I90" s="632"/>
      <c r="J90" s="632"/>
      <c r="K90" s="632"/>
      <c r="R90" s="3105">
        <v>190.43</v>
      </c>
      <c r="S90" s="3105">
        <v>198</v>
      </c>
      <c r="T90" s="1447">
        <v>202.1</v>
      </c>
      <c r="U90" s="1447">
        <v>209.8</v>
      </c>
      <c r="V90" s="1447">
        <v>213.9</v>
      </c>
      <c r="W90" s="1447">
        <v>220.7</v>
      </c>
      <c r="X90" s="1447">
        <v>227.6</v>
      </c>
      <c r="Y90" s="1447">
        <v>236</v>
      </c>
      <c r="Z90" s="1447">
        <v>249.2</v>
      </c>
      <c r="AA90" s="1447">
        <v>260.10000000000002</v>
      </c>
      <c r="AB90" s="1447">
        <v>268.39999999999998</v>
      </c>
      <c r="AC90" s="1447">
        <v>279.10000000000002</v>
      </c>
      <c r="AD90" s="1447">
        <v>292.60000000000002</v>
      </c>
      <c r="AE90" s="1447">
        <v>296.89999999999998</v>
      </c>
      <c r="AF90" s="1447">
        <v>296.89999999999998</v>
      </c>
      <c r="AG90" s="1447">
        <v>296.89999999999998</v>
      </c>
      <c r="AH90" s="1447">
        <v>296.89999999999998</v>
      </c>
      <c r="AI90" s="1447">
        <v>296.89999999999998</v>
      </c>
      <c r="AJ90" s="1447">
        <v>296.89999999999998</v>
      </c>
      <c r="AL90" s="3625">
        <v>202.1</v>
      </c>
      <c r="AM90" s="3625">
        <v>204.9</v>
      </c>
      <c r="AN90" s="3625">
        <v>205.4</v>
      </c>
      <c r="AO90" s="3625">
        <v>208.9</v>
      </c>
      <c r="AP90" s="3625">
        <v>215.3</v>
      </c>
      <c r="AQ90" s="3625">
        <v>223</v>
      </c>
      <c r="AR90" s="3625">
        <v>234.7</v>
      </c>
      <c r="AS90" s="3625">
        <v>244.4</v>
      </c>
      <c r="AT90" s="3625">
        <v>251.5</v>
      </c>
      <c r="AU90" s="3625">
        <v>262</v>
      </c>
      <c r="AV90" s="3625">
        <v>275.3</v>
      </c>
      <c r="AX90" s="3625">
        <v>0</v>
      </c>
      <c r="AY90" s="3625">
        <v>4.9000000000000057</v>
      </c>
      <c r="AZ90" s="3625">
        <v>8.5</v>
      </c>
      <c r="BA90" s="3625">
        <v>11.799999999999983</v>
      </c>
      <c r="BB90" s="3625">
        <v>12.299999999999983</v>
      </c>
      <c r="BC90" s="3625">
        <v>13</v>
      </c>
      <c r="BD90" s="3625">
        <v>14.5</v>
      </c>
      <c r="BE90" s="3625">
        <v>15.700000000000017</v>
      </c>
      <c r="BF90" s="3625">
        <v>16.899999999999977</v>
      </c>
      <c r="BG90" s="3625">
        <v>17.100000000000023</v>
      </c>
      <c r="BH90" s="3625">
        <v>17.300000000000011</v>
      </c>
      <c r="BJ90" s="3625"/>
      <c r="BK90" s="3625"/>
      <c r="BL90" s="3625"/>
      <c r="BM90" s="3625">
        <v>190.43</v>
      </c>
      <c r="BN90" s="3625">
        <v>198</v>
      </c>
      <c r="BO90" s="3625">
        <v>202.1</v>
      </c>
      <c r="BP90" s="3625">
        <v>213.8</v>
      </c>
      <c r="BQ90" s="3625">
        <v>215.8</v>
      </c>
      <c r="BR90" s="3625">
        <v>219.4</v>
      </c>
      <c r="BS90" s="3625">
        <v>224.6</v>
      </c>
      <c r="BT90" s="3625">
        <v>228.4</v>
      </c>
      <c r="BU90" s="3625">
        <v>236.9</v>
      </c>
      <c r="BV90" s="3625">
        <v>245.4</v>
      </c>
      <c r="BW90" s="3625">
        <v>252.6</v>
      </c>
      <c r="BX90" s="3625">
        <v>264.3</v>
      </c>
      <c r="BY90" s="3625">
        <v>275.60000000000002</v>
      </c>
      <c r="CA90" s="3628">
        <v>0</v>
      </c>
      <c r="CB90" s="3625">
        <v>0</v>
      </c>
      <c r="CC90" s="3625">
        <v>0</v>
      </c>
      <c r="CD90" s="3625">
        <v>0</v>
      </c>
      <c r="CE90" s="3625">
        <v>0</v>
      </c>
      <c r="CF90" s="3625">
        <v>0</v>
      </c>
      <c r="CG90" s="3625">
        <v>-4</v>
      </c>
      <c r="CH90" s="3625">
        <v>-1.9000000000000057</v>
      </c>
      <c r="CI90" s="3625">
        <v>1.2999999999999829</v>
      </c>
      <c r="CJ90" s="3625">
        <v>3</v>
      </c>
      <c r="CK90" s="3625">
        <v>7.5999999999999943</v>
      </c>
      <c r="CL90" s="3625">
        <v>12.299999999999983</v>
      </c>
      <c r="CM90" s="3625">
        <v>14.700000000000017</v>
      </c>
      <c r="CN90" s="3625">
        <v>15.799999999999983</v>
      </c>
      <c r="CO90" s="3625">
        <v>14.800000000000011</v>
      </c>
      <c r="CP90" s="3625">
        <v>17</v>
      </c>
      <c r="CU90" s="3625">
        <v>0</v>
      </c>
      <c r="CV90" s="3625">
        <v>0</v>
      </c>
      <c r="CW90" s="3625">
        <v>0</v>
      </c>
      <c r="CX90" s="3625">
        <v>0</v>
      </c>
      <c r="CY90" s="3625">
        <v>0</v>
      </c>
      <c r="CZ90" s="3625">
        <v>0</v>
      </c>
      <c r="DA90" s="3625">
        <v>180.1</v>
      </c>
      <c r="DB90" s="3625">
        <v>107.03129500618219</v>
      </c>
      <c r="DC90" s="3625">
        <v>186.4514668786633</v>
      </c>
      <c r="DD90" s="3625">
        <v>235.4</v>
      </c>
      <c r="DE90" s="3625">
        <v>195.14169732549382</v>
      </c>
      <c r="DF90" s="3625">
        <v>198</v>
      </c>
      <c r="DG90" s="3625">
        <v>196.45952424279071</v>
      </c>
      <c r="EB90" s="3625">
        <v>167</v>
      </c>
      <c r="EC90" s="3625">
        <v>180.1</v>
      </c>
      <c r="ED90" s="3625">
        <v>162.25846491206551</v>
      </c>
      <c r="EE90" s="3625">
        <v>159.6989915788169</v>
      </c>
      <c r="EF90" s="3625">
        <v>190.43809242915844</v>
      </c>
      <c r="EG90" s="3625">
        <v>197.2</v>
      </c>
      <c r="EH90" s="3625">
        <v>200.1</v>
      </c>
      <c r="EI90" s="3625">
        <v>206.4</v>
      </c>
      <c r="EJ90" s="3625">
        <v>211.7</v>
      </c>
      <c r="EK90" s="3625">
        <v>213.9</v>
      </c>
      <c r="EL90" s="3625">
        <v>214.1</v>
      </c>
      <c r="EM90" s="3625">
        <v>215.1</v>
      </c>
      <c r="EN90" s="3625">
        <v>221</v>
      </c>
      <c r="EP90" s="3625">
        <v>209</v>
      </c>
      <c r="EQ90" s="3625">
        <v>107.03129500618219</v>
      </c>
      <c r="ER90" s="3625">
        <v>126.87400071417498</v>
      </c>
      <c r="ES90" s="3625">
        <v>180.06860429640437</v>
      </c>
      <c r="ET90" s="3625">
        <v>213.1</v>
      </c>
      <c r="EU90" s="3625">
        <v>218.6</v>
      </c>
      <c r="EV90" s="3625">
        <v>235.7</v>
      </c>
      <c r="EW90" s="3625">
        <v>258.10000000000002</v>
      </c>
      <c r="EX90" s="3625">
        <v>272.7</v>
      </c>
      <c r="EY90" s="3625">
        <v>280</v>
      </c>
      <c r="EZ90" s="3625">
        <v>289.60000000000002</v>
      </c>
      <c r="FA90" s="3625">
        <v>297.7</v>
      </c>
      <c r="FB90" s="3625">
        <v>303.3</v>
      </c>
      <c r="FD90" s="3625">
        <v>216.4</v>
      </c>
      <c r="FE90" s="3625">
        <v>186.4514668786633</v>
      </c>
      <c r="FF90" s="3625">
        <v>101.54030887659407</v>
      </c>
      <c r="FG90" s="3625">
        <v>212.7217951647005</v>
      </c>
      <c r="FH90" s="3625">
        <v>261.89999999999998</v>
      </c>
      <c r="FI90" s="3625">
        <v>271</v>
      </c>
      <c r="FJ90" s="3625">
        <v>282.60000000000002</v>
      </c>
      <c r="FK90" s="3625">
        <v>296.3</v>
      </c>
      <c r="FL90" s="3625">
        <v>308.89999999999998</v>
      </c>
      <c r="FM90" s="3625">
        <v>310.39999999999998</v>
      </c>
      <c r="FO90" s="3625">
        <v>218.1</v>
      </c>
      <c r="FP90" s="3625">
        <v>235.4</v>
      </c>
      <c r="FQ90" s="3625">
        <v>246.6</v>
      </c>
      <c r="FR90" s="3625">
        <v>256.60000000000002</v>
      </c>
      <c r="FS90" s="3625">
        <v>272.5</v>
      </c>
      <c r="FT90" s="3625">
        <v>291.7</v>
      </c>
      <c r="FU90" s="3625">
        <v>305.39999999999998</v>
      </c>
      <c r="FV90" s="3625">
        <v>316.39999999999998</v>
      </c>
      <c r="FW90" s="3625">
        <v>330.2</v>
      </c>
      <c r="FX90" s="3625">
        <v>349.4</v>
      </c>
      <c r="FY90" s="3625">
        <v>363.3</v>
      </c>
      <c r="GA90" s="3625">
        <v>235.2</v>
      </c>
      <c r="GB90" s="3625">
        <v>246.1</v>
      </c>
      <c r="GC90" s="3625">
        <v>256.10000000000002</v>
      </c>
      <c r="GD90" s="3625">
        <v>271.89999999999998</v>
      </c>
      <c r="GE90" s="3625">
        <v>291.10000000000002</v>
      </c>
      <c r="GF90" s="3625">
        <v>304.8</v>
      </c>
      <c r="GG90" s="3625">
        <v>315.8</v>
      </c>
      <c r="GH90" s="3625">
        <v>329.6</v>
      </c>
      <c r="GI90" s="3625">
        <v>348.7</v>
      </c>
      <c r="GJ90" s="3625">
        <v>362.6</v>
      </c>
      <c r="GL90" s="3625">
        <v>190.9</v>
      </c>
      <c r="GM90" s="3625">
        <v>195.14169732549382</v>
      </c>
      <c r="GN90" s="3625">
        <v>224.1</v>
      </c>
      <c r="GO90" s="3625">
        <v>234.8</v>
      </c>
      <c r="GP90" s="3625">
        <v>245.6</v>
      </c>
      <c r="GQ90" s="3625">
        <v>251.9</v>
      </c>
      <c r="GR90" s="3625">
        <v>258.5</v>
      </c>
      <c r="GS90" s="3625">
        <v>265.2</v>
      </c>
      <c r="GT90" s="3625">
        <v>270.7</v>
      </c>
      <c r="GU90" s="3625">
        <v>275.89999999999998</v>
      </c>
      <c r="GW90" s="3625">
        <v>190.4</v>
      </c>
      <c r="GX90" s="3625">
        <v>198</v>
      </c>
      <c r="GY90" s="3625">
        <v>196.45952424279071</v>
      </c>
      <c r="GZ90" s="3625">
        <v>201.20105750015378</v>
      </c>
      <c r="HA90" s="3625">
        <v>210.67238653282905</v>
      </c>
      <c r="HB90" s="3625">
        <v>225.8</v>
      </c>
      <c r="HC90" s="3625">
        <v>228.20708941008712</v>
      </c>
      <c r="HD90" s="3625">
        <v>208.77587073340464</v>
      </c>
      <c r="HE90" s="3625">
        <v>191.824118806911</v>
      </c>
      <c r="HF90" s="3625">
        <v>210.25012972708916</v>
      </c>
      <c r="HH90" s="3625">
        <v>216.18101971000002</v>
      </c>
      <c r="HI90" s="3625">
        <v>218.10000000000002</v>
      </c>
      <c r="HJ90" s="3625">
        <v>225</v>
      </c>
      <c r="HK90" s="3625">
        <v>233.1</v>
      </c>
      <c r="HL90" s="3625">
        <v>239.6</v>
      </c>
      <c r="HM90" s="3625">
        <v>251.2</v>
      </c>
      <c r="HN90" s="3625">
        <v>265.2</v>
      </c>
      <c r="HO90" s="3625">
        <v>275</v>
      </c>
      <c r="HP90" s="3625">
        <v>282.5</v>
      </c>
      <c r="HQ90" s="3625">
        <v>289.7</v>
      </c>
      <c r="HR90" s="3625">
        <v>297.89999999999998</v>
      </c>
      <c r="HS90" s="3625">
        <v>303.60000000000002</v>
      </c>
    </row>
    <row r="91" spans="5:227" ht="15" customHeight="1">
      <c r="E91" s="632"/>
      <c r="F91" s="518" t="s">
        <v>2451</v>
      </c>
      <c r="G91" s="460"/>
      <c r="H91" s="632"/>
      <c r="I91" s="632"/>
      <c r="J91" s="632"/>
      <c r="K91" s="632"/>
      <c r="R91" s="1447"/>
      <c r="S91" s="3105"/>
      <c r="T91" s="1447"/>
      <c r="U91" s="1447"/>
      <c r="V91" s="1447"/>
      <c r="W91" s="1447"/>
      <c r="X91" s="1447"/>
      <c r="Y91" s="1447"/>
      <c r="Z91" s="1447"/>
      <c r="AA91" s="1447"/>
      <c r="AB91" s="1447"/>
      <c r="AC91" s="1447"/>
      <c r="AD91" s="1447"/>
      <c r="AE91" s="1447"/>
      <c r="AF91" s="1447"/>
      <c r="AG91" s="1447"/>
      <c r="AH91" s="1447"/>
      <c r="AI91" s="1447"/>
      <c r="AJ91" s="1447"/>
      <c r="AL91" s="3625"/>
      <c r="AM91" s="3625"/>
      <c r="AN91" s="3625"/>
      <c r="AO91" s="3625"/>
      <c r="AP91" s="3625"/>
      <c r="AQ91" s="3625"/>
      <c r="AR91" s="3625"/>
      <c r="AS91" s="3625"/>
      <c r="AT91" s="3625"/>
      <c r="AU91" s="3625"/>
      <c r="AV91" s="3625"/>
      <c r="AX91" s="3625">
        <v>0</v>
      </c>
      <c r="AY91" s="3625">
        <v>0</v>
      </c>
      <c r="AZ91" s="3625">
        <v>0</v>
      </c>
      <c r="BA91" s="3625">
        <v>0</v>
      </c>
      <c r="BB91" s="3625">
        <v>0</v>
      </c>
      <c r="BC91" s="3625">
        <v>0</v>
      </c>
      <c r="BD91" s="3625">
        <v>0</v>
      </c>
      <c r="BE91" s="3625">
        <v>0</v>
      </c>
      <c r="BF91" s="3625">
        <v>0</v>
      </c>
      <c r="BG91" s="3625">
        <v>0</v>
      </c>
      <c r="BH91" s="3625">
        <v>0</v>
      </c>
      <c r="BJ91" s="3625"/>
      <c r="BK91" s="3625"/>
      <c r="BL91" s="3625"/>
      <c r="BM91" s="3625"/>
      <c r="BN91" s="3625"/>
      <c r="BO91" s="3625"/>
      <c r="BP91" s="3625"/>
      <c r="BQ91" s="3625"/>
      <c r="BR91" s="3625"/>
      <c r="BS91" s="3625"/>
      <c r="BT91" s="3625"/>
      <c r="BU91" s="3625"/>
      <c r="BV91" s="3625"/>
      <c r="BW91" s="3625"/>
      <c r="BX91" s="3625"/>
      <c r="BY91" s="3625"/>
      <c r="CA91" s="3628"/>
      <c r="CB91" s="3625"/>
      <c r="CC91" s="3625"/>
      <c r="CD91" s="3625"/>
      <c r="CE91" s="3625"/>
      <c r="CF91" s="3625"/>
      <c r="CG91" s="3625"/>
      <c r="CH91" s="3625"/>
      <c r="CI91" s="3625"/>
      <c r="CJ91" s="3625"/>
      <c r="CK91" s="3625"/>
      <c r="CL91" s="3625"/>
      <c r="CM91" s="3625"/>
      <c r="CN91" s="3625"/>
      <c r="CO91" s="3625"/>
      <c r="CP91" s="3625"/>
      <c r="CU91" s="3625"/>
      <c r="CV91" s="3625"/>
      <c r="CW91" s="3625"/>
      <c r="CX91" s="3625"/>
      <c r="CY91" s="3625"/>
      <c r="CZ91" s="3625"/>
      <c r="DA91" s="3625"/>
      <c r="DB91" s="3625"/>
      <c r="DC91" s="3625"/>
      <c r="DD91" s="3625"/>
      <c r="DE91" s="3625"/>
      <c r="DF91" s="3625"/>
      <c r="DG91" s="3625"/>
      <c r="EB91" s="3625">
        <v>0</v>
      </c>
      <c r="EC91" s="3625">
        <v>0</v>
      </c>
      <c r="ED91" s="3625">
        <v>0</v>
      </c>
      <c r="EE91" s="3625">
        <v>0</v>
      </c>
      <c r="EF91" s="3625">
        <v>0</v>
      </c>
      <c r="EG91" s="3625">
        <v>0</v>
      </c>
      <c r="EH91" s="3625">
        <v>0</v>
      </c>
      <c r="EI91" s="3625">
        <v>0</v>
      </c>
      <c r="EJ91" s="3625">
        <v>0</v>
      </c>
      <c r="EK91" s="3625">
        <v>0</v>
      </c>
      <c r="EL91" s="3625">
        <v>0</v>
      </c>
      <c r="EM91" s="3625">
        <v>0</v>
      </c>
      <c r="EN91" s="3625">
        <v>0</v>
      </c>
      <c r="EP91" s="3625"/>
      <c r="EQ91" s="3625"/>
      <c r="ER91" s="3625"/>
      <c r="ES91" s="3625"/>
      <c r="ET91" s="3625"/>
      <c r="EU91" s="3625"/>
      <c r="EV91" s="3625"/>
      <c r="EW91" s="3625"/>
      <c r="EX91" s="3625"/>
      <c r="EY91" s="3625"/>
      <c r="EZ91" s="3625"/>
      <c r="FA91" s="3625"/>
      <c r="FB91" s="3625"/>
      <c r="FD91" s="3625"/>
      <c r="FE91" s="3625"/>
      <c r="FF91" s="3625"/>
      <c r="FG91" s="3625"/>
      <c r="FH91" s="3625"/>
      <c r="FI91" s="3625"/>
      <c r="FJ91" s="3625"/>
      <c r="FK91" s="3625"/>
      <c r="FL91" s="3625"/>
      <c r="FM91" s="3625"/>
      <c r="FO91" s="3625"/>
      <c r="FP91" s="3625"/>
      <c r="FQ91" s="3625"/>
      <c r="FR91" s="3625"/>
      <c r="FS91" s="3625"/>
      <c r="FT91" s="3625"/>
      <c r="FU91" s="3625"/>
      <c r="FV91" s="3625"/>
      <c r="FW91" s="3625"/>
      <c r="FX91" s="3625"/>
      <c r="FY91" s="3625"/>
      <c r="GA91" s="3625"/>
      <c r="GB91" s="3625"/>
      <c r="GC91" s="3625"/>
      <c r="GD91" s="3625"/>
      <c r="GE91" s="3625"/>
      <c r="GF91" s="3625"/>
      <c r="GG91" s="3625"/>
      <c r="GH91" s="3625"/>
      <c r="GI91" s="3625"/>
      <c r="GJ91" s="3625"/>
      <c r="GL91" s="3625"/>
      <c r="GM91" s="3625"/>
      <c r="GN91" s="3625"/>
      <c r="GO91" s="3625"/>
      <c r="GP91" s="3625"/>
      <c r="GQ91" s="3625"/>
      <c r="GR91" s="3625"/>
      <c r="GS91" s="3625"/>
      <c r="GT91" s="3625"/>
      <c r="GU91" s="3625"/>
      <c r="GW91" s="3625"/>
      <c r="GX91" s="3625"/>
      <c r="GY91" s="3625"/>
      <c r="GZ91" s="3625"/>
      <c r="HA91" s="3625"/>
      <c r="HB91" s="3625"/>
      <c r="HC91" s="3625"/>
      <c r="HD91" s="3625"/>
      <c r="HE91" s="3625"/>
      <c r="HF91" s="3625"/>
      <c r="HH91" s="3625"/>
      <c r="HI91" s="3625"/>
      <c r="HJ91" s="3625"/>
      <c r="HK91" s="3625"/>
      <c r="HL91" s="3625"/>
      <c r="HM91" s="3625"/>
      <c r="HN91" s="3625"/>
      <c r="HO91" s="3625"/>
      <c r="HP91" s="3625"/>
      <c r="HQ91" s="3625"/>
      <c r="HR91" s="3625"/>
      <c r="HS91" s="3625"/>
    </row>
    <row r="92" spans="5:227" ht="15" customHeight="1">
      <c r="E92" s="632"/>
      <c r="F92" s="632"/>
      <c r="G92" s="1532" t="s">
        <v>2745</v>
      </c>
      <c r="H92" s="632"/>
      <c r="I92" s="632"/>
      <c r="J92" s="632"/>
      <c r="K92" s="632"/>
      <c r="R92" s="1447"/>
      <c r="S92" s="3105">
        <v>-2.5139999999998963</v>
      </c>
      <c r="T92" s="1447">
        <v>-0.82999999999992724</v>
      </c>
      <c r="U92" s="1447">
        <v>4.1999999999999886</v>
      </c>
      <c r="V92" s="1447">
        <v>5.8000000000000114</v>
      </c>
      <c r="W92" s="1447">
        <v>6.2999999999999829</v>
      </c>
      <c r="X92" s="1447">
        <v>7.5</v>
      </c>
      <c r="Y92" s="1447">
        <v>7.4000000000000057</v>
      </c>
      <c r="Z92" s="1447">
        <v>7.5</v>
      </c>
      <c r="AA92" s="1447">
        <v>6.1999999999999886</v>
      </c>
      <c r="AB92" s="1447">
        <v>8</v>
      </c>
      <c r="AC92" s="1447">
        <v>6.8000000000000114</v>
      </c>
      <c r="AD92" s="1447">
        <v>9.0999999999999943</v>
      </c>
      <c r="AE92" s="1447">
        <v>10.599999999999994</v>
      </c>
      <c r="AF92" s="1447">
        <v>6.2000000000000171</v>
      </c>
      <c r="AG92" s="1447">
        <v>5.9999999999999716</v>
      </c>
      <c r="AH92" s="1447">
        <v>5.6000000000000227</v>
      </c>
      <c r="AI92" s="1447">
        <v>7.6999999999999886</v>
      </c>
      <c r="AJ92" s="1447">
        <v>0</v>
      </c>
      <c r="AL92" s="3625">
        <v>-0.82999999999992724</v>
      </c>
      <c r="AM92" s="3625">
        <v>4.1999999999999886</v>
      </c>
      <c r="AN92" s="3625">
        <v>5.6999999999999886</v>
      </c>
      <c r="AO92" s="3625">
        <v>6.3000000000000114</v>
      </c>
      <c r="AP92" s="3625">
        <v>7.5</v>
      </c>
      <c r="AQ92" s="3625">
        <v>7.4000000000000057</v>
      </c>
      <c r="AR92" s="3625">
        <v>7.5</v>
      </c>
      <c r="AS92" s="3625">
        <v>6.1999999999999886</v>
      </c>
      <c r="AT92" s="3625">
        <v>8.0999999999999943</v>
      </c>
      <c r="AU92" s="3625">
        <v>6.7000000000000171</v>
      </c>
      <c r="AV92" s="3625">
        <v>9.0999999999999943</v>
      </c>
      <c r="AX92" s="3625">
        <v>0</v>
      </c>
      <c r="AY92" s="3625">
        <v>0</v>
      </c>
      <c r="AZ92" s="3625">
        <v>0.10000000000002274</v>
      </c>
      <c r="BA92" s="3625">
        <v>-2.8421709430404007E-14</v>
      </c>
      <c r="BB92" s="3625">
        <v>0</v>
      </c>
      <c r="BC92" s="3625">
        <v>0</v>
      </c>
      <c r="BD92" s="3625">
        <v>0</v>
      </c>
      <c r="BE92" s="3625">
        <v>0</v>
      </c>
      <c r="BF92" s="3625">
        <v>-9.9999999999994316E-2</v>
      </c>
      <c r="BG92" s="3625">
        <v>9.9999999999994316E-2</v>
      </c>
      <c r="BH92" s="3625">
        <v>0</v>
      </c>
      <c r="BJ92" s="3625"/>
      <c r="BK92" s="3625"/>
      <c r="BL92" s="3625"/>
      <c r="BM92" s="3625"/>
      <c r="BN92" s="3625">
        <v>-2.5139999999998963</v>
      </c>
      <c r="BO92" s="3625">
        <v>2.8700000000000614</v>
      </c>
      <c r="BP92" s="3625">
        <v>4.9000000000000057</v>
      </c>
      <c r="BQ92" s="3625">
        <v>6.6999999999999886</v>
      </c>
      <c r="BR92" s="3625">
        <v>6.3000000000000114</v>
      </c>
      <c r="BS92" s="3625">
        <v>7.5</v>
      </c>
      <c r="BT92" s="3625">
        <v>7.5999999999999943</v>
      </c>
      <c r="BU92" s="3625">
        <v>8.5</v>
      </c>
      <c r="BV92" s="3625">
        <v>6.3000000000000114</v>
      </c>
      <c r="BW92" s="3625">
        <v>7.8999999999999773</v>
      </c>
      <c r="BX92" s="3625">
        <v>8</v>
      </c>
      <c r="BY92" s="3625">
        <v>9.3000000000000114</v>
      </c>
      <c r="CA92" s="3628">
        <v>0</v>
      </c>
      <c r="CB92" s="3625">
        <v>0</v>
      </c>
      <c r="CC92" s="3625">
        <v>0</v>
      </c>
      <c r="CD92" s="3625">
        <v>0</v>
      </c>
      <c r="CE92" s="3625">
        <v>0</v>
      </c>
      <c r="CF92" s="3625">
        <v>-3.6999999999999886</v>
      </c>
      <c r="CG92" s="3625">
        <v>-0.70000000000001705</v>
      </c>
      <c r="CH92" s="3625">
        <v>-0.89999999999997726</v>
      </c>
      <c r="CI92" s="3625">
        <v>-2.8421709430404007E-14</v>
      </c>
      <c r="CJ92" s="3625">
        <v>0</v>
      </c>
      <c r="CK92" s="3625">
        <v>-0.19999999999998863</v>
      </c>
      <c r="CL92" s="3625">
        <v>-1</v>
      </c>
      <c r="CM92" s="3625">
        <v>-0.10000000000002274</v>
      </c>
      <c r="CN92" s="3625">
        <v>0.10000000000002274</v>
      </c>
      <c r="CO92" s="3625">
        <v>-1.1999999999999886</v>
      </c>
      <c r="CP92" s="3625">
        <v>-0.20000000000001705</v>
      </c>
      <c r="CU92" s="3625">
        <v>0</v>
      </c>
      <c r="CV92" s="3625">
        <v>0</v>
      </c>
      <c r="CW92" s="3625">
        <v>0</v>
      </c>
      <c r="CX92" s="3625">
        <v>0</v>
      </c>
      <c r="CY92" s="3625">
        <v>0</v>
      </c>
      <c r="CZ92" s="3625">
        <v>0</v>
      </c>
      <c r="DA92" s="3625">
        <v>11.3</v>
      </c>
      <c r="DB92" s="3625">
        <v>-4.1999999999999886</v>
      </c>
      <c r="DC92" s="3625">
        <v>8.4000000000000057</v>
      </c>
      <c r="DD92" s="3625">
        <v>9.8999999999999773</v>
      </c>
      <c r="DE92" s="3625">
        <v>-0.90000000000000568</v>
      </c>
      <c r="DF92" s="3625">
        <v>-2.2999999999999829</v>
      </c>
      <c r="DG92" s="3625">
        <v>9.6999999999999886</v>
      </c>
      <c r="EB92" s="3625">
        <v>1.5796902700001001</v>
      </c>
      <c r="EC92" s="3625">
        <v>11.3</v>
      </c>
      <c r="ED92" s="3625">
        <v>11.3</v>
      </c>
      <c r="EE92" s="3625">
        <v>0.7</v>
      </c>
      <c r="EF92" s="3625">
        <v>6.9</v>
      </c>
      <c r="EG92" s="3625">
        <v>3.3</v>
      </c>
      <c r="EH92" s="3625">
        <v>7.6</v>
      </c>
      <c r="EI92" s="3625">
        <v>6.3</v>
      </c>
      <c r="EJ92" s="3625">
        <v>7.6</v>
      </c>
      <c r="EK92" s="3625">
        <v>7.6</v>
      </c>
      <c r="EL92" s="3625">
        <v>8.5</v>
      </c>
      <c r="EM92" s="3625">
        <v>2.2999999999999998</v>
      </c>
      <c r="EN92" s="3625">
        <v>6.3</v>
      </c>
      <c r="EP92" s="3625">
        <v>8.9815851499999724</v>
      </c>
      <c r="EQ92" s="3625">
        <v>-4.1999999999999886</v>
      </c>
      <c r="ER92" s="3625">
        <v>4</v>
      </c>
      <c r="ES92" s="3625">
        <v>-7.9000000000000057</v>
      </c>
      <c r="ET92" s="3625">
        <v>8</v>
      </c>
      <c r="EU92" s="3625">
        <v>11.5</v>
      </c>
      <c r="EV92" s="3625">
        <v>10.099999999999994</v>
      </c>
      <c r="EW92" s="3625">
        <v>12.200000000000017</v>
      </c>
      <c r="EX92" s="3625">
        <v>8.2999999999999829</v>
      </c>
      <c r="EY92" s="3625">
        <v>10.700000000000017</v>
      </c>
      <c r="EZ92" s="3625">
        <v>9.1999999999999886</v>
      </c>
      <c r="FA92" s="3625">
        <v>5.9000000000000057</v>
      </c>
      <c r="FB92" s="3625">
        <v>7.5</v>
      </c>
      <c r="FD92" s="3625">
        <v>1.8792565899998976</v>
      </c>
      <c r="FE92" s="3625">
        <v>8.4000000000000057</v>
      </c>
      <c r="FF92" s="3625">
        <v>8.3000000000000114</v>
      </c>
      <c r="FG92" s="3625">
        <v>8.8999999999999773</v>
      </c>
      <c r="FH92" s="3625">
        <v>6.4000000000000057</v>
      </c>
      <c r="FI92" s="3625">
        <v>8.3000000000000114</v>
      </c>
      <c r="FJ92" s="3625">
        <v>16.5</v>
      </c>
      <c r="FK92" s="3625">
        <v>7.0999999999999943</v>
      </c>
      <c r="FL92" s="3625">
        <v>10.199999999999989</v>
      </c>
      <c r="FM92" s="3625">
        <v>10.100000000000023</v>
      </c>
      <c r="FO92" s="3625">
        <v>-1.3678482099999201</v>
      </c>
      <c r="FP92" s="3625">
        <v>9.8999999999999773</v>
      </c>
      <c r="FQ92" s="3625">
        <v>12.800000000000011</v>
      </c>
      <c r="FR92" s="3625">
        <v>12</v>
      </c>
      <c r="FS92" s="3625">
        <v>15.800000000000011</v>
      </c>
      <c r="FT92" s="3625">
        <v>14.899999999999977</v>
      </c>
      <c r="FU92" s="3625">
        <v>12.5</v>
      </c>
      <c r="FV92" s="3625">
        <v>10.200000000000017</v>
      </c>
      <c r="FW92" s="3625">
        <v>11.200000000000017</v>
      </c>
      <c r="FX92" s="3625">
        <v>12.699999999999989</v>
      </c>
      <c r="FY92" s="3625">
        <v>16.699999999999989</v>
      </c>
      <c r="GA92" s="3625">
        <v>6.757000000000005</v>
      </c>
      <c r="GB92" s="3625">
        <v>12.800000000000011</v>
      </c>
      <c r="GC92" s="3625">
        <v>12</v>
      </c>
      <c r="GD92" s="3625">
        <v>15.800000000000011</v>
      </c>
      <c r="GE92" s="3625">
        <v>14.899999999999977</v>
      </c>
      <c r="GF92" s="3625">
        <v>12.5</v>
      </c>
      <c r="GG92" s="3625">
        <v>10.200000000000017</v>
      </c>
      <c r="GH92" s="3625">
        <v>11.200000000000017</v>
      </c>
      <c r="GI92" s="3625">
        <v>12.699999999999989</v>
      </c>
      <c r="GJ92" s="3625">
        <v>16.699999999999989</v>
      </c>
      <c r="GL92" s="3625">
        <v>-2.3429999999999893</v>
      </c>
      <c r="GM92" s="3625">
        <v>-0.90000000000000568</v>
      </c>
      <c r="GN92" s="3625">
        <v>11.400000000000006</v>
      </c>
      <c r="GO92" s="3625">
        <v>16.900000000000006</v>
      </c>
      <c r="GP92" s="3625">
        <v>8.0999999999999943</v>
      </c>
      <c r="GQ92" s="3625">
        <v>4.5999999999999943</v>
      </c>
      <c r="GR92" s="3625">
        <v>6</v>
      </c>
      <c r="GS92" s="3625">
        <v>8.4000000000000057</v>
      </c>
      <c r="GT92" s="3625">
        <v>6.4000000000000057</v>
      </c>
      <c r="GU92" s="3625">
        <v>11.199999999999989</v>
      </c>
      <c r="GW92" s="3625">
        <v>1.2189999999999941</v>
      </c>
      <c r="GX92" s="3625">
        <v>-2.2999999999999829</v>
      </c>
      <c r="GY92" s="3625">
        <v>9.6999999999999886</v>
      </c>
      <c r="GZ92" s="3625">
        <v>3.4000000000000057</v>
      </c>
      <c r="HA92" s="3625">
        <v>5.6999999999999886</v>
      </c>
      <c r="HB92" s="3625">
        <v>8.0999999999999943</v>
      </c>
      <c r="HC92" s="3625">
        <v>12.300000000000011</v>
      </c>
      <c r="HD92" s="3625">
        <v>4.5999999999999943</v>
      </c>
      <c r="HE92" s="3625">
        <v>11.5</v>
      </c>
      <c r="HF92" s="3625">
        <v>6</v>
      </c>
      <c r="HH92" s="3625">
        <v>0.94710479999983477</v>
      </c>
      <c r="HI92" s="3625">
        <v>1.7751517900000522</v>
      </c>
      <c r="HJ92" s="3625">
        <v>-0.94299999999998363</v>
      </c>
      <c r="HK92" s="3625">
        <v>11</v>
      </c>
      <c r="HL92" s="3625">
        <v>8</v>
      </c>
      <c r="HM92" s="3625">
        <v>12.900000000000006</v>
      </c>
      <c r="HN92" s="3625">
        <v>10.699999999999989</v>
      </c>
      <c r="HO92" s="3625">
        <v>7.7000000000000171</v>
      </c>
      <c r="HP92" s="3625">
        <v>9.0999999999999943</v>
      </c>
      <c r="HQ92" s="3625">
        <v>10.099999999999994</v>
      </c>
      <c r="HR92" s="3625">
        <v>6.1999999999999886</v>
      </c>
      <c r="HS92" s="3625">
        <v>9.6000000000000227</v>
      </c>
    </row>
    <row r="93" spans="5:227" ht="15" customHeight="1">
      <c r="E93" s="632"/>
      <c r="F93" s="632"/>
      <c r="G93" s="1532" t="s">
        <v>2744</v>
      </c>
      <c r="H93" s="632"/>
      <c r="I93" s="632"/>
      <c r="J93" s="632"/>
      <c r="K93" s="632"/>
      <c r="R93" s="1447"/>
      <c r="S93" s="3105">
        <v>14.171643519999947</v>
      </c>
      <c r="T93" s="1447">
        <v>0.42877469000009683</v>
      </c>
      <c r="U93" s="1447">
        <v>0.5</v>
      </c>
      <c r="V93" s="1447">
        <v>6.4000000000000057</v>
      </c>
      <c r="W93" s="1447">
        <v>4.6999999999999886</v>
      </c>
      <c r="X93" s="1447">
        <v>-9.6999999999999886</v>
      </c>
      <c r="Y93" s="1447">
        <v>-1.4000000000000057</v>
      </c>
      <c r="Z93" s="1447">
        <v>-2.4000000000000057</v>
      </c>
      <c r="AA93" s="1447">
        <v>9.3000000000000114</v>
      </c>
      <c r="AB93" s="1447">
        <v>8.7999999999999829</v>
      </c>
      <c r="AC93" s="1447">
        <v>-1.3999999999999773</v>
      </c>
      <c r="AD93" s="1447">
        <v>-7.6000000000000227</v>
      </c>
      <c r="AE93" s="1447">
        <v>9.9000000000000057</v>
      </c>
      <c r="AF93" s="1447">
        <v>4.9000000000000057</v>
      </c>
      <c r="AG93" s="1447">
        <v>9.4000000000000057</v>
      </c>
      <c r="AH93" s="1447">
        <v>-44.800000000000011</v>
      </c>
      <c r="AI93" s="1447">
        <v>57.900000000000006</v>
      </c>
      <c r="AJ93" s="1447">
        <v>8.5999999999999943</v>
      </c>
      <c r="AL93" s="3625">
        <v>0.42877469000009683</v>
      </c>
      <c r="AM93" s="3625">
        <v>0.5</v>
      </c>
      <c r="AN93" s="3625">
        <v>6.4000000000000057</v>
      </c>
      <c r="AO93" s="3625">
        <v>4.6999999999999886</v>
      </c>
      <c r="AP93" s="3625">
        <v>-9.6999999999999886</v>
      </c>
      <c r="AQ93" s="3625">
        <v>-1.5</v>
      </c>
      <c r="AR93" s="3625">
        <v>-2.3000000000000114</v>
      </c>
      <c r="AS93" s="3625">
        <v>9.3000000000000114</v>
      </c>
      <c r="AT93" s="3625">
        <v>8.0999999999999943</v>
      </c>
      <c r="AU93" s="3625">
        <v>-1.5</v>
      </c>
      <c r="AV93" s="3625">
        <v>-8.0999999999999943</v>
      </c>
      <c r="AX93" s="3625">
        <v>0</v>
      </c>
      <c r="AY93" s="3625">
        <v>0</v>
      </c>
      <c r="AZ93" s="3625">
        <v>0</v>
      </c>
      <c r="BA93" s="3625">
        <v>0</v>
      </c>
      <c r="BB93" s="3625">
        <v>0</v>
      </c>
      <c r="BC93" s="3625">
        <v>9.9999999999994316E-2</v>
      </c>
      <c r="BD93" s="3625">
        <v>-9.9999999999994316E-2</v>
      </c>
      <c r="BE93" s="3625">
        <v>0</v>
      </c>
      <c r="BF93" s="3625">
        <v>0.69999999999998863</v>
      </c>
      <c r="BG93" s="3625">
        <v>0.10000000000002274</v>
      </c>
      <c r="BH93" s="3625">
        <v>0.49999999999997158</v>
      </c>
      <c r="BJ93" s="3625"/>
      <c r="BK93" s="3625"/>
      <c r="BL93" s="3625"/>
      <c r="BM93" s="3625"/>
      <c r="BN93" s="3625">
        <v>14.171643519999947</v>
      </c>
      <c r="BO93" s="3625">
        <v>0.42877469000009683</v>
      </c>
      <c r="BP93" s="3625">
        <v>0.5</v>
      </c>
      <c r="BQ93" s="3625">
        <v>6.5</v>
      </c>
      <c r="BR93" s="3625">
        <v>4.5999999999999943</v>
      </c>
      <c r="BS93" s="3625">
        <v>-3.6999999999999886</v>
      </c>
      <c r="BT93" s="3625">
        <v>0.69999999999998863</v>
      </c>
      <c r="BU93" s="3625">
        <v>-2.0999999999999943</v>
      </c>
      <c r="BV93" s="3625">
        <v>2.1999999999999886</v>
      </c>
      <c r="BW93" s="3625">
        <v>4.5</v>
      </c>
      <c r="BX93" s="3625">
        <v>-2</v>
      </c>
      <c r="BY93" s="3625">
        <v>-7.7999999999999829</v>
      </c>
      <c r="CA93" s="3628">
        <v>0</v>
      </c>
      <c r="CB93" s="3625">
        <v>0</v>
      </c>
      <c r="CC93" s="3625">
        <v>0</v>
      </c>
      <c r="CD93" s="3625">
        <v>0</v>
      </c>
      <c r="CE93" s="3625">
        <v>0</v>
      </c>
      <c r="CF93" s="3625">
        <v>0</v>
      </c>
      <c r="CG93" s="3625">
        <v>0</v>
      </c>
      <c r="CH93" s="3625">
        <v>-9.9999999999994316E-2</v>
      </c>
      <c r="CI93" s="3625">
        <v>9.9999999999994316E-2</v>
      </c>
      <c r="CJ93" s="3625">
        <v>-6</v>
      </c>
      <c r="CK93" s="3625">
        <v>-2.0999999999999943</v>
      </c>
      <c r="CL93" s="3625">
        <v>-0.30000000000001137</v>
      </c>
      <c r="CM93" s="3625">
        <v>7.1000000000000227</v>
      </c>
      <c r="CN93" s="3625">
        <v>4.2999999999999829</v>
      </c>
      <c r="CO93" s="3625">
        <v>0.60000000000002274</v>
      </c>
      <c r="CP93" s="3625">
        <v>0.19999999999996021</v>
      </c>
      <c r="CU93" s="3625">
        <v>0</v>
      </c>
      <c r="CV93" s="3625">
        <v>0</v>
      </c>
      <c r="CW93" s="3625">
        <v>0</v>
      </c>
      <c r="CX93" s="3625">
        <v>0</v>
      </c>
      <c r="CY93" s="3625">
        <v>0</v>
      </c>
      <c r="CZ93" s="3625">
        <v>0</v>
      </c>
      <c r="DA93" s="3625">
        <v>25.3</v>
      </c>
      <c r="DB93" s="3625">
        <v>20.099999999999994</v>
      </c>
      <c r="DC93" s="3625">
        <v>23.300000000000011</v>
      </c>
      <c r="DD93" s="3625">
        <v>13.199999999999989</v>
      </c>
      <c r="DE93" s="3625">
        <v>15.900000000000006</v>
      </c>
      <c r="DF93" s="3625">
        <v>2.8999999999999773</v>
      </c>
      <c r="DG93" s="3625">
        <v>6</v>
      </c>
      <c r="DY93" s="518"/>
      <c r="EB93" s="3625">
        <v>12.555112650000005</v>
      </c>
      <c r="EC93" s="3625">
        <v>25.3</v>
      </c>
      <c r="ED93" s="3625">
        <v>9</v>
      </c>
      <c r="EE93" s="3625">
        <v>14.9</v>
      </c>
      <c r="EF93" s="3625">
        <v>8.3000000000000007</v>
      </c>
      <c r="EG93" s="3625">
        <v>3.4</v>
      </c>
      <c r="EH93" s="3625">
        <v>4.5</v>
      </c>
      <c r="EI93" s="3625">
        <v>3.1</v>
      </c>
      <c r="EJ93" s="3625">
        <v>3.2</v>
      </c>
      <c r="EK93" s="3625">
        <v>6.7</v>
      </c>
      <c r="EL93" s="3625">
        <v>-3.1</v>
      </c>
      <c r="EM93" s="3625">
        <v>15.2</v>
      </c>
      <c r="EN93" s="3625">
        <v>11.5</v>
      </c>
      <c r="EO93" s="518"/>
      <c r="EP93" s="3625">
        <v>20.297304350000047</v>
      </c>
      <c r="EQ93" s="3625">
        <v>20.099999999999994</v>
      </c>
      <c r="ER93" s="3625">
        <v>19.099999999999994</v>
      </c>
      <c r="ES93" s="3625">
        <v>17.100000000000023</v>
      </c>
      <c r="ET93" s="3625">
        <v>8.3999999999999773</v>
      </c>
      <c r="EU93" s="3625">
        <v>4.6000000000000227</v>
      </c>
      <c r="EV93" s="3625">
        <v>4</v>
      </c>
      <c r="EW93" s="3625">
        <v>6.0999999999999943</v>
      </c>
      <c r="EX93" s="3625">
        <v>8.6999999999999886</v>
      </c>
      <c r="EY93" s="3625">
        <v>16.5</v>
      </c>
      <c r="EZ93" s="3625">
        <v>13.900000000000006</v>
      </c>
      <c r="FA93" s="3625">
        <v>18.5</v>
      </c>
      <c r="FB93" s="3625">
        <v>21</v>
      </c>
      <c r="FD93" s="3625">
        <v>17.833067669999977</v>
      </c>
      <c r="FE93" s="3625">
        <v>23.300000000000011</v>
      </c>
      <c r="FF93" s="3625">
        <v>12.5</v>
      </c>
      <c r="FG93" s="3625">
        <v>16</v>
      </c>
      <c r="FH93" s="3625">
        <v>11.5</v>
      </c>
      <c r="FI93" s="3625">
        <v>9.4000000000000057</v>
      </c>
      <c r="FJ93" s="3625">
        <v>8.5</v>
      </c>
      <c r="FK93" s="3625">
        <v>11.299999999999983</v>
      </c>
      <c r="FL93" s="3625">
        <v>7.6000000000000227</v>
      </c>
      <c r="FM93" s="3625">
        <v>6.5999999999999943</v>
      </c>
      <c r="FO93" s="3625">
        <v>30.822357570000037</v>
      </c>
      <c r="FP93" s="3625">
        <v>13.199999999999989</v>
      </c>
      <c r="FQ93" s="3625">
        <v>16.900000000000006</v>
      </c>
      <c r="FR93" s="3625">
        <v>12.199999999999989</v>
      </c>
      <c r="FS93" s="3625">
        <v>12.5</v>
      </c>
      <c r="FT93" s="3625">
        <v>8.7000000000000171</v>
      </c>
      <c r="FU93" s="3625">
        <v>13.099999999999994</v>
      </c>
      <c r="FV93" s="3625">
        <v>5.2999999999999829</v>
      </c>
      <c r="FW93" s="3625">
        <v>4</v>
      </c>
      <c r="FX93" s="3625">
        <v>8.2000000000000171</v>
      </c>
      <c r="FY93" s="3625">
        <v>13.700000000000017</v>
      </c>
      <c r="GA93" s="3625">
        <v>16.098259719999987</v>
      </c>
      <c r="GB93" s="3625">
        <v>16.900000000000006</v>
      </c>
      <c r="GC93" s="3625">
        <v>11.699999999999989</v>
      </c>
      <c r="GD93" s="3625">
        <v>12.400000000000006</v>
      </c>
      <c r="GE93" s="3625">
        <v>8.5</v>
      </c>
      <c r="GF93" s="3625">
        <v>13.199999999999989</v>
      </c>
      <c r="GG93" s="3625">
        <v>5.2000000000000171</v>
      </c>
      <c r="GH93" s="3625">
        <v>4</v>
      </c>
      <c r="GI93" s="3625">
        <v>8.1999999999999886</v>
      </c>
      <c r="GJ93" s="3625">
        <v>13.700000000000017</v>
      </c>
      <c r="GL93" s="3625">
        <v>14.098259719999987</v>
      </c>
      <c r="GM93" s="3625">
        <v>15.900000000000006</v>
      </c>
      <c r="GN93" s="3625">
        <v>9.1999999999999886</v>
      </c>
      <c r="GO93" s="3625">
        <v>12.900000000000006</v>
      </c>
      <c r="GP93" s="3625">
        <v>7.1999999999999886</v>
      </c>
      <c r="GQ93" s="3625">
        <v>10.900000000000006</v>
      </c>
      <c r="GR93" s="3625">
        <v>4</v>
      </c>
      <c r="GS93" s="3625">
        <v>2.5</v>
      </c>
      <c r="GT93" s="3625">
        <v>8.3000000000000114</v>
      </c>
      <c r="GU93" s="3625">
        <v>10.799999999999983</v>
      </c>
      <c r="GW93" s="3625">
        <v>13.109869269999962</v>
      </c>
      <c r="GX93" s="3625">
        <v>2.8999999999999773</v>
      </c>
      <c r="GY93" s="3625">
        <v>6</v>
      </c>
      <c r="GZ93" s="3625">
        <v>6.9000000000000057</v>
      </c>
      <c r="HA93" s="3625">
        <v>14.200000000000017</v>
      </c>
      <c r="HB93" s="3625">
        <v>4.8999999999999773</v>
      </c>
      <c r="HC93" s="3625">
        <v>2.8000000000000114</v>
      </c>
      <c r="HD93" s="3625">
        <v>8.0999999999999943</v>
      </c>
      <c r="HE93" s="3625">
        <v>10.200000000000017</v>
      </c>
      <c r="HF93" s="3625">
        <v>12.599999999999994</v>
      </c>
      <c r="HH93" s="3625">
        <v>13.110710099999963</v>
      </c>
      <c r="HI93" s="3625">
        <v>27.924097850000038</v>
      </c>
      <c r="HJ93" s="3625">
        <v>16.098259719999987</v>
      </c>
      <c r="HK93" s="3625">
        <v>16.900000000000006</v>
      </c>
      <c r="HL93" s="3625">
        <v>13.199999999999989</v>
      </c>
      <c r="HM93" s="3625">
        <v>12.700000000000017</v>
      </c>
      <c r="HN93" s="3625">
        <v>9</v>
      </c>
      <c r="HO93" s="3625">
        <v>13.099999999999994</v>
      </c>
      <c r="HP93" s="3625">
        <v>5.2999999999999829</v>
      </c>
      <c r="HQ93" s="3625">
        <v>4</v>
      </c>
      <c r="HR93" s="3625">
        <v>8.3000000000000114</v>
      </c>
      <c r="HS93" s="3625">
        <v>13.600000000000023</v>
      </c>
    </row>
    <row r="94" spans="5:227" ht="15" customHeight="1">
      <c r="E94" s="632"/>
      <c r="F94" s="632"/>
      <c r="G94" s="1532" t="s">
        <v>3203</v>
      </c>
      <c r="H94" s="632"/>
      <c r="I94" s="632"/>
      <c r="J94" s="632"/>
      <c r="K94" s="632"/>
      <c r="R94" s="1447"/>
      <c r="S94" s="3105">
        <v>15.286999999999992</v>
      </c>
      <c r="T94" s="1447">
        <v>7.4000000000000128</v>
      </c>
      <c r="U94" s="1447">
        <v>2.7999999999999972</v>
      </c>
      <c r="V94" s="1447">
        <v>6</v>
      </c>
      <c r="W94" s="1447">
        <v>5.0999999999999943</v>
      </c>
      <c r="X94" s="1447">
        <v>6.2999999999999972</v>
      </c>
      <c r="Y94" s="1447">
        <v>19.800000000000011</v>
      </c>
      <c r="Z94" s="1447">
        <v>25.099999999999994</v>
      </c>
      <c r="AA94" s="1447">
        <v>24.900000000000006</v>
      </c>
      <c r="AB94" s="1447">
        <v>26.5</v>
      </c>
      <c r="AC94" s="1447">
        <v>23.299999999999983</v>
      </c>
      <c r="AD94" s="1447">
        <v>21</v>
      </c>
      <c r="AE94" s="1447">
        <v>20.300000000000011</v>
      </c>
      <c r="AF94" s="1447">
        <v>19.699999999999989</v>
      </c>
      <c r="AG94" s="1447">
        <v>14.699999999999989</v>
      </c>
      <c r="AH94" s="1447">
        <v>3.3000000000000114</v>
      </c>
      <c r="AI94" s="1447">
        <v>-2.6999999999999886</v>
      </c>
      <c r="AJ94" s="1447">
        <v>0</v>
      </c>
      <c r="AL94" s="3625">
        <v>7.4000000000000128</v>
      </c>
      <c r="AM94" s="3625">
        <v>2.7999999999999972</v>
      </c>
      <c r="AN94" s="3625">
        <v>6</v>
      </c>
      <c r="AO94" s="3625">
        <v>5.0999999999999943</v>
      </c>
      <c r="AP94" s="3625">
        <v>6.2999999999999972</v>
      </c>
      <c r="AQ94" s="3625">
        <v>19.800000000000011</v>
      </c>
      <c r="AR94" s="3625">
        <v>25.099999999999994</v>
      </c>
      <c r="AS94" s="3625">
        <v>24.900000000000006</v>
      </c>
      <c r="AT94" s="3625">
        <v>26.5</v>
      </c>
      <c r="AU94" s="3625">
        <v>23.299999999999983</v>
      </c>
      <c r="AV94" s="3625">
        <v>21</v>
      </c>
      <c r="AX94" s="3625">
        <v>0</v>
      </c>
      <c r="AY94" s="3625">
        <v>0</v>
      </c>
      <c r="AZ94" s="3625">
        <v>0</v>
      </c>
      <c r="BA94" s="3625">
        <v>0</v>
      </c>
      <c r="BB94" s="3625">
        <v>0</v>
      </c>
      <c r="BC94" s="3625">
        <v>0</v>
      </c>
      <c r="BD94" s="3625">
        <v>0</v>
      </c>
      <c r="BE94" s="3625">
        <v>0</v>
      </c>
      <c r="BF94" s="3625">
        <v>0</v>
      </c>
      <c r="BG94" s="3625">
        <v>0</v>
      </c>
      <c r="BH94" s="3625">
        <v>0</v>
      </c>
      <c r="BJ94" s="3625"/>
      <c r="BK94" s="3625"/>
      <c r="BL94" s="3625"/>
      <c r="BM94" s="3625"/>
      <c r="BN94" s="3625">
        <v>15.286999999999992</v>
      </c>
      <c r="BO94" s="3625">
        <v>7.4000000000000128</v>
      </c>
      <c r="BP94" s="3625">
        <v>2.7999999999999972</v>
      </c>
      <c r="BQ94" s="3625">
        <v>6</v>
      </c>
      <c r="BR94" s="3625">
        <v>5.0999999999999943</v>
      </c>
      <c r="BS94" s="3625">
        <v>6.2999999999999972</v>
      </c>
      <c r="BT94" s="3625">
        <v>19.800000000000011</v>
      </c>
      <c r="BU94" s="3625">
        <v>25.099999999999994</v>
      </c>
      <c r="BV94" s="3625">
        <v>24.900000000000006</v>
      </c>
      <c r="BW94" s="3625">
        <v>26.5</v>
      </c>
      <c r="BX94" s="3625">
        <v>23.299999999999983</v>
      </c>
      <c r="BY94" s="3625">
        <v>21</v>
      </c>
      <c r="CA94" s="3628">
        <v>0</v>
      </c>
      <c r="CB94" s="3625">
        <v>0</v>
      </c>
      <c r="CC94" s="3625">
        <v>0</v>
      </c>
      <c r="CD94" s="3625">
        <v>0</v>
      </c>
      <c r="CE94" s="3625">
        <v>0</v>
      </c>
      <c r="CF94" s="3625">
        <v>0</v>
      </c>
      <c r="CG94" s="3625">
        <v>0</v>
      </c>
      <c r="CH94" s="3625">
        <v>0</v>
      </c>
      <c r="CI94" s="3625">
        <v>0</v>
      </c>
      <c r="CJ94" s="3625">
        <v>0</v>
      </c>
      <c r="CK94" s="3625">
        <v>0</v>
      </c>
      <c r="CL94" s="3625">
        <v>0</v>
      </c>
      <c r="CM94" s="3625">
        <v>0</v>
      </c>
      <c r="CN94" s="3625">
        <v>0</v>
      </c>
      <c r="CO94" s="3625">
        <v>0</v>
      </c>
      <c r="CP94" s="3625">
        <v>0</v>
      </c>
      <c r="CU94" s="3625">
        <v>0</v>
      </c>
      <c r="CV94" s="3625">
        <v>0</v>
      </c>
      <c r="CW94" s="3625">
        <v>0</v>
      </c>
      <c r="CX94" s="3625">
        <v>0</v>
      </c>
      <c r="CY94" s="3625">
        <v>0</v>
      </c>
      <c r="CZ94" s="3625">
        <v>0</v>
      </c>
      <c r="DA94" s="3625">
        <v>2.2999999999999998</v>
      </c>
      <c r="DB94" s="3625">
        <v>5.5</v>
      </c>
      <c r="DC94" s="3625">
        <v>7.9000000000000057</v>
      </c>
      <c r="DD94" s="3625">
        <v>2.9000000000000057</v>
      </c>
      <c r="DE94" s="3625">
        <v>15.700000000000003</v>
      </c>
      <c r="DF94" s="3625">
        <v>1</v>
      </c>
      <c r="DG94" s="3625">
        <v>7.2000000000000028</v>
      </c>
      <c r="DS94" s="518"/>
      <c r="DT94" s="518"/>
      <c r="DV94" s="518"/>
      <c r="DW94" s="518"/>
      <c r="DX94" s="518"/>
      <c r="DZ94" s="518"/>
      <c r="EA94" s="518"/>
      <c r="EB94" s="3625">
        <v>8.1863867400000245</v>
      </c>
      <c r="EC94" s="3625">
        <v>2.2999999999999998</v>
      </c>
      <c r="ED94" s="3625">
        <v>2.1</v>
      </c>
      <c r="EE94" s="3625">
        <v>-2.6</v>
      </c>
      <c r="EF94" s="3625">
        <v>0.9</v>
      </c>
      <c r="EG94" s="3625">
        <v>2.5</v>
      </c>
      <c r="EH94" s="3625">
        <v>3</v>
      </c>
      <c r="EI94" s="3625">
        <v>5.2</v>
      </c>
      <c r="EJ94" s="3625">
        <v>2.5</v>
      </c>
      <c r="EK94" s="3625">
        <v>1.3</v>
      </c>
      <c r="EL94" s="3625">
        <v>0.3</v>
      </c>
      <c r="EM94" s="3625">
        <v>-2.2999999999999998</v>
      </c>
      <c r="EN94" s="3625">
        <v>-2.8</v>
      </c>
      <c r="EP94" s="3625">
        <v>10.496350249999985</v>
      </c>
      <c r="EQ94" s="3625">
        <v>5.5</v>
      </c>
      <c r="ER94" s="3625">
        <v>1</v>
      </c>
      <c r="ES94" s="3625">
        <v>5.2999999999999972</v>
      </c>
      <c r="ET94" s="3625">
        <v>5.6000000000000085</v>
      </c>
      <c r="EU94" s="3625">
        <v>-0.5</v>
      </c>
      <c r="EV94" s="3625">
        <v>2</v>
      </c>
      <c r="EW94" s="3625">
        <v>26.799999999999997</v>
      </c>
      <c r="EX94" s="3625">
        <v>25.599999999999994</v>
      </c>
      <c r="EY94" s="3625">
        <v>0.80000000000001137</v>
      </c>
      <c r="EZ94" s="3625">
        <v>-1.9000000000000057</v>
      </c>
      <c r="FA94" s="3625">
        <v>-2.4000000000000057</v>
      </c>
      <c r="FB94" s="3625">
        <v>-3.4000000000000057</v>
      </c>
      <c r="FD94" s="3625">
        <v>9.4353156100000106</v>
      </c>
      <c r="FE94" s="3625">
        <v>7.9000000000000057</v>
      </c>
      <c r="FF94" s="3625">
        <v>0.90000000000000568</v>
      </c>
      <c r="FG94" s="3625">
        <v>5.8999999999999915</v>
      </c>
      <c r="FH94" s="3625">
        <v>1.4000000000000057</v>
      </c>
      <c r="FI94" s="3625">
        <v>-0.29999999999999716</v>
      </c>
      <c r="FJ94" s="3625">
        <v>-0.20000000000000284</v>
      </c>
      <c r="FK94" s="3625">
        <v>-0.20000000000000284</v>
      </c>
      <c r="FL94" s="3625">
        <v>21.5</v>
      </c>
      <c r="FM94" s="3625">
        <v>18.800000000000011</v>
      </c>
      <c r="FO94" s="3625">
        <v>4.7264419899999837</v>
      </c>
      <c r="FP94" s="3625">
        <v>2.9000000000000057</v>
      </c>
      <c r="FQ94" s="3625">
        <v>17.099999999999994</v>
      </c>
      <c r="FR94" s="3625">
        <v>10.900000000000006</v>
      </c>
      <c r="FS94" s="3625">
        <v>8.2000000000000028</v>
      </c>
      <c r="FT94" s="3625">
        <v>8.5</v>
      </c>
      <c r="FU94" s="3625">
        <v>12.199999999999989</v>
      </c>
      <c r="FV94" s="3625">
        <v>11.300000000000011</v>
      </c>
      <c r="FW94" s="3625">
        <v>-4.5</v>
      </c>
      <c r="FX94" s="3625">
        <v>5.1999999999999886</v>
      </c>
      <c r="FY94" s="3625">
        <v>8.5</v>
      </c>
      <c r="GA94" s="3625">
        <v>10.870999999999967</v>
      </c>
      <c r="GB94" s="3625">
        <v>17.099999999999994</v>
      </c>
      <c r="GC94" s="3625">
        <v>10.900000000000006</v>
      </c>
      <c r="GD94" s="3625">
        <v>8.2000000000000028</v>
      </c>
      <c r="GE94" s="3625">
        <v>8.5</v>
      </c>
      <c r="GF94" s="3625">
        <v>12.199999999999989</v>
      </c>
      <c r="GG94" s="3625">
        <v>11.300000000000011</v>
      </c>
      <c r="GH94" s="3625">
        <v>-4.5</v>
      </c>
      <c r="GI94" s="3625">
        <v>5.1999999999999886</v>
      </c>
      <c r="GJ94" s="3625">
        <v>8.5</v>
      </c>
      <c r="GL94" s="3625">
        <v>6.2709999999999582</v>
      </c>
      <c r="GM94" s="3625">
        <v>15.700000000000003</v>
      </c>
      <c r="GN94" s="3625">
        <v>5.2999999999999972</v>
      </c>
      <c r="GO94" s="3625">
        <v>9.7000000000000028</v>
      </c>
      <c r="GP94" s="3625">
        <v>12.5</v>
      </c>
      <c r="GQ94" s="3625">
        <v>10.100000000000009</v>
      </c>
      <c r="GR94" s="3625">
        <v>10.599999999999994</v>
      </c>
      <c r="GS94" s="3625">
        <v>6.5</v>
      </c>
      <c r="GT94" s="3625">
        <v>6.1999999999999886</v>
      </c>
      <c r="GU94" s="3625">
        <v>5.8000000000000114</v>
      </c>
      <c r="GW94" s="3625">
        <v>1.298000000000016</v>
      </c>
      <c r="GX94" s="3625">
        <v>1</v>
      </c>
      <c r="GY94" s="3625">
        <v>7.2000000000000028</v>
      </c>
      <c r="GZ94" s="3625">
        <v>5.7999999999999972</v>
      </c>
      <c r="HA94" s="3625">
        <v>1.7999999999999972</v>
      </c>
      <c r="HB94" s="3625">
        <v>5.9000000000000057</v>
      </c>
      <c r="HC94" s="3625">
        <v>6.5</v>
      </c>
      <c r="HD94" s="3625">
        <v>9.9000000000000057</v>
      </c>
      <c r="HE94" s="3625">
        <v>13</v>
      </c>
      <c r="HF94" s="3625">
        <v>12.199999999999989</v>
      </c>
      <c r="HH94" s="3625">
        <v>8.4088736200000298</v>
      </c>
      <c r="HI94" s="3625">
        <v>-3.2445580099999773</v>
      </c>
      <c r="HJ94" s="3625">
        <v>10.870999999999967</v>
      </c>
      <c r="HK94" s="3625">
        <v>17.099999999999994</v>
      </c>
      <c r="HL94" s="3625">
        <v>10.900000000000006</v>
      </c>
      <c r="HM94" s="3625">
        <v>8.2000000000000028</v>
      </c>
      <c r="HN94" s="3625">
        <v>8.5</v>
      </c>
      <c r="HO94" s="3625">
        <v>12.199999999999989</v>
      </c>
      <c r="HP94" s="3625">
        <v>11.300000000000011</v>
      </c>
      <c r="HQ94" s="3625">
        <v>-4.5</v>
      </c>
      <c r="HR94" s="3625">
        <v>5.1999999999999886</v>
      </c>
      <c r="HS94" s="3625">
        <v>8.5</v>
      </c>
    </row>
    <row r="95" spans="5:227" ht="15" customHeight="1">
      <c r="E95" s="632"/>
      <c r="F95" s="632"/>
      <c r="G95" s="1532" t="s">
        <v>3374</v>
      </c>
      <c r="H95" s="632"/>
      <c r="I95" s="632"/>
      <c r="J95" s="632"/>
      <c r="K95" s="632"/>
      <c r="R95" s="1447"/>
      <c r="S95" s="3105">
        <v>-0.58956427000000033</v>
      </c>
      <c r="T95" s="1447">
        <v>-2.5026420500000022</v>
      </c>
      <c r="U95" s="1447">
        <v>-0.39999999999999947</v>
      </c>
      <c r="V95" s="1447">
        <v>-0.40000000000000036</v>
      </c>
      <c r="W95" s="1447">
        <v>-0.39999999999999991</v>
      </c>
      <c r="X95" s="1447">
        <v>-0.30000000000000004</v>
      </c>
      <c r="Y95" s="1447">
        <v>-0.30000000000000004</v>
      </c>
      <c r="Z95" s="1447">
        <v>-0.19999999999999996</v>
      </c>
      <c r="AA95" s="1447">
        <v>-0.19999999999999996</v>
      </c>
      <c r="AB95" s="1447">
        <v>-0.10000000000000009</v>
      </c>
      <c r="AC95" s="1447">
        <v>-9.9999999999999978E-2</v>
      </c>
      <c r="AD95" s="1447">
        <v>0</v>
      </c>
      <c r="AE95" s="1447">
        <v>0</v>
      </c>
      <c r="AF95" s="1447">
        <v>-9.9999999999999978E-2</v>
      </c>
      <c r="AG95" s="1447">
        <v>0</v>
      </c>
      <c r="AH95" s="1447">
        <v>0</v>
      </c>
      <c r="AI95" s="1447">
        <v>-9.9999999999999978E-2</v>
      </c>
      <c r="AJ95" s="1447">
        <v>0</v>
      </c>
      <c r="AL95" s="3625">
        <v>-2.5026420500000022</v>
      </c>
      <c r="AM95" s="3625">
        <v>-0.39999999999999947</v>
      </c>
      <c r="AN95" s="3625">
        <v>-0.40000000000000036</v>
      </c>
      <c r="AO95" s="3625">
        <v>-0.39999999999999991</v>
      </c>
      <c r="AP95" s="3625">
        <v>-0.30000000000000004</v>
      </c>
      <c r="AQ95" s="3625">
        <v>-0.30000000000000004</v>
      </c>
      <c r="AR95" s="3625">
        <v>-0.19999999999999996</v>
      </c>
      <c r="AS95" s="3625">
        <v>-0.19999999999999996</v>
      </c>
      <c r="AT95" s="3625">
        <v>-0.10000000000000009</v>
      </c>
      <c r="AU95" s="3625">
        <v>-9.9999999999999978E-2</v>
      </c>
      <c r="AV95" s="3625">
        <v>0</v>
      </c>
      <c r="AX95" s="3625">
        <v>0</v>
      </c>
      <c r="AY95" s="3625">
        <v>0</v>
      </c>
      <c r="AZ95" s="3625">
        <v>0</v>
      </c>
      <c r="BA95" s="3625">
        <v>0</v>
      </c>
      <c r="BB95" s="3625">
        <v>0</v>
      </c>
      <c r="BC95" s="3625">
        <v>0</v>
      </c>
      <c r="BD95" s="3625">
        <v>0</v>
      </c>
      <c r="BE95" s="3625">
        <v>0</v>
      </c>
      <c r="BF95" s="3625">
        <v>0</v>
      </c>
      <c r="BG95" s="3625">
        <v>0</v>
      </c>
      <c r="BH95" s="3625">
        <v>0</v>
      </c>
      <c r="BJ95" s="3625"/>
      <c r="BK95" s="3625"/>
      <c r="BL95" s="3625"/>
      <c r="BM95" s="3625"/>
      <c r="BN95" s="3625">
        <v>-0.58956427000000033</v>
      </c>
      <c r="BO95" s="3625">
        <v>-2.5026420500000022</v>
      </c>
      <c r="BP95" s="3625">
        <v>-0.39999999999999947</v>
      </c>
      <c r="BQ95" s="3625">
        <v>-0.40000000000000036</v>
      </c>
      <c r="BR95" s="3625">
        <v>-0.39999999999999991</v>
      </c>
      <c r="BS95" s="3625">
        <v>-0.30000000000000004</v>
      </c>
      <c r="BT95" s="3625">
        <v>-0.30000000000000004</v>
      </c>
      <c r="BU95" s="3625">
        <v>-0.19999999999999996</v>
      </c>
      <c r="BV95" s="3625">
        <v>-0.19999999999999996</v>
      </c>
      <c r="BW95" s="3625">
        <v>-0.10000000000000009</v>
      </c>
      <c r="BX95" s="3625">
        <v>-9.9999999999999978E-2</v>
      </c>
      <c r="BY95" s="3625">
        <v>0</v>
      </c>
      <c r="CA95" s="3628">
        <v>0</v>
      </c>
      <c r="CB95" s="3625">
        <v>0</v>
      </c>
      <c r="CC95" s="3625">
        <v>0</v>
      </c>
      <c r="CD95" s="3625">
        <v>0</v>
      </c>
      <c r="CE95" s="3625">
        <v>0</v>
      </c>
      <c r="CF95" s="3625">
        <v>0</v>
      </c>
      <c r="CG95" s="3625">
        <v>0</v>
      </c>
      <c r="CH95" s="3625">
        <v>0</v>
      </c>
      <c r="CI95" s="3625">
        <v>0</v>
      </c>
      <c r="CJ95" s="3625">
        <v>0</v>
      </c>
      <c r="CK95" s="3625">
        <v>0</v>
      </c>
      <c r="CL95" s="3625">
        <v>0</v>
      </c>
      <c r="CM95" s="3625">
        <v>0</v>
      </c>
      <c r="CN95" s="3625">
        <v>0</v>
      </c>
      <c r="CO95" s="3625">
        <v>0</v>
      </c>
      <c r="CP95" s="3625">
        <v>0</v>
      </c>
      <c r="CU95" s="3625">
        <v>0</v>
      </c>
      <c r="CV95" s="3625">
        <v>0</v>
      </c>
      <c r="CW95" s="3625">
        <v>0</v>
      </c>
      <c r="CX95" s="3625">
        <v>0</v>
      </c>
      <c r="CY95" s="3625">
        <v>0</v>
      </c>
      <c r="CZ95" s="3625">
        <v>0</v>
      </c>
      <c r="DA95" s="3625">
        <v>-0.8</v>
      </c>
      <c r="DB95" s="3625">
        <v>-0.50000000000000089</v>
      </c>
      <c r="DC95" s="3625">
        <v>-0.70000000000000018</v>
      </c>
      <c r="DD95" s="3625">
        <v>-0.59999999999999964</v>
      </c>
      <c r="DE95" s="3625">
        <v>-0.59999999999999964</v>
      </c>
      <c r="DF95" s="3625">
        <v>-0.70000000000000018</v>
      </c>
      <c r="DG95" s="3625">
        <v>-0.79999999999999982</v>
      </c>
      <c r="EB95" s="3625">
        <v>-0.42173041999998129</v>
      </c>
      <c r="EC95" s="3625">
        <v>-0.8</v>
      </c>
      <c r="ED95" s="3625">
        <v>-0.5</v>
      </c>
      <c r="EE95" s="3625">
        <v>-1.1000000000000001</v>
      </c>
      <c r="EF95" s="3625">
        <v>-0.7</v>
      </c>
      <c r="EG95" s="3625">
        <v>-0.6</v>
      </c>
      <c r="EH95" s="3625">
        <v>-0.6</v>
      </c>
      <c r="EI95" s="3625">
        <v>-0.8</v>
      </c>
      <c r="EJ95" s="3625">
        <v>-0.8</v>
      </c>
      <c r="EK95" s="3625">
        <v>-0.4</v>
      </c>
      <c r="EL95" s="3625">
        <v>-0.4</v>
      </c>
      <c r="EM95" s="3625">
        <v>-0.5</v>
      </c>
      <c r="EN95" s="3625">
        <v>-0.4</v>
      </c>
      <c r="EP95" s="3625">
        <v>2.9636800000023555E-3</v>
      </c>
      <c r="EQ95" s="3625">
        <v>-0.50000000000000089</v>
      </c>
      <c r="ER95" s="3625">
        <v>-1.0999999999999996</v>
      </c>
      <c r="ES95" s="3625">
        <v>-0.70000000000000018</v>
      </c>
      <c r="ET95" s="3625">
        <v>-0.59999999999999964</v>
      </c>
      <c r="EU95" s="3625">
        <v>-0.60000000000000053</v>
      </c>
      <c r="EV95" s="3625">
        <v>-0.79999999999999982</v>
      </c>
      <c r="EW95" s="3625">
        <v>-0.79999999999999982</v>
      </c>
      <c r="EX95" s="3625">
        <v>-0.40000000000000036</v>
      </c>
      <c r="EY95" s="3625">
        <v>-0.39999999999999991</v>
      </c>
      <c r="EZ95" s="3625">
        <v>-0.5</v>
      </c>
      <c r="FA95" s="3625">
        <v>-0.39999999999999991</v>
      </c>
      <c r="FB95" s="3625">
        <v>-0.19999999999999996</v>
      </c>
      <c r="FD95" s="3625">
        <v>-2.819990999999999</v>
      </c>
      <c r="FE95" s="3625">
        <v>-0.70000000000000018</v>
      </c>
      <c r="FF95" s="3625">
        <v>-0.59999999999999964</v>
      </c>
      <c r="FG95" s="3625">
        <v>-0.60000000000000053</v>
      </c>
      <c r="FH95" s="3625">
        <v>-0.79999999999999982</v>
      </c>
      <c r="FI95" s="3625">
        <v>-0.79999999999999982</v>
      </c>
      <c r="FJ95" s="3625">
        <v>-0.40000000000000036</v>
      </c>
      <c r="FK95" s="3625">
        <v>-0.39999999999999991</v>
      </c>
      <c r="FL95" s="3625">
        <v>-0.5</v>
      </c>
      <c r="FM95" s="3625">
        <v>-0.39999999999999991</v>
      </c>
      <c r="FO95" s="3625">
        <v>-2.8032859000000103</v>
      </c>
      <c r="FP95" s="3625">
        <v>-0.59999999999999964</v>
      </c>
      <c r="FQ95" s="3625">
        <v>-0.60000000000000053</v>
      </c>
      <c r="FR95" s="3625">
        <v>-0.69999999999999973</v>
      </c>
      <c r="FS95" s="3625">
        <v>-0.79999999999999982</v>
      </c>
      <c r="FT95" s="3625">
        <v>-0.39999999999999991</v>
      </c>
      <c r="FU95" s="3625">
        <v>-0.40000000000000036</v>
      </c>
      <c r="FV95" s="3625">
        <v>-0.39999999999999991</v>
      </c>
      <c r="FW95" s="3625">
        <v>-0.39999999999999991</v>
      </c>
      <c r="FX95" s="3625">
        <v>-0.19999999999999996</v>
      </c>
      <c r="FY95" s="3625">
        <v>-0.30000000000000004</v>
      </c>
      <c r="GA95" s="3625">
        <v>-2.2383271499999928</v>
      </c>
      <c r="GB95" s="3625">
        <v>-0.60000000000000053</v>
      </c>
      <c r="GC95" s="3625">
        <v>-0.69999999999999929</v>
      </c>
      <c r="GD95" s="3625">
        <v>-0.80000000000000027</v>
      </c>
      <c r="GE95" s="3625">
        <v>-0.39999999999999991</v>
      </c>
      <c r="GF95" s="3625">
        <v>-0.40000000000000036</v>
      </c>
      <c r="GG95" s="3625">
        <v>-0.39999999999999991</v>
      </c>
      <c r="GH95" s="3625">
        <v>-0.39999999999999991</v>
      </c>
      <c r="GI95" s="3625">
        <v>-0.19999999999999996</v>
      </c>
      <c r="GJ95" s="3625">
        <v>-0.30000000000000004</v>
      </c>
      <c r="GL95" s="3625">
        <v>-2.3383271499999934</v>
      </c>
      <c r="GM95" s="3625">
        <v>-0.59999999999999964</v>
      </c>
      <c r="GN95" s="3625">
        <v>-0.70000000000000018</v>
      </c>
      <c r="GO95" s="3625">
        <v>-0.79999999999999982</v>
      </c>
      <c r="GP95" s="3625">
        <v>-0.39999999999999991</v>
      </c>
      <c r="GQ95" s="3625">
        <v>-0.39999999999999991</v>
      </c>
      <c r="GR95" s="3625">
        <v>-0.40000000000000013</v>
      </c>
      <c r="GS95" s="3625">
        <v>-0.30000000000000004</v>
      </c>
      <c r="GT95" s="3625">
        <v>-0.30000000000000004</v>
      </c>
      <c r="GU95" s="3625">
        <v>-0.19999999999999996</v>
      </c>
      <c r="GW95" s="3625">
        <v>-2.199225869999986</v>
      </c>
      <c r="GX95" s="3625">
        <v>-0.70000000000000018</v>
      </c>
      <c r="GY95" s="3625">
        <v>-0.79999999999999982</v>
      </c>
      <c r="GZ95" s="3625">
        <v>-0.39999999999999991</v>
      </c>
      <c r="HA95" s="3625">
        <v>-0.39999999999999991</v>
      </c>
      <c r="HB95" s="3625">
        <v>-0.40000000000000013</v>
      </c>
      <c r="HC95" s="3625">
        <v>-0.30000000000000004</v>
      </c>
      <c r="HD95" s="3625">
        <v>-0.30000000000000004</v>
      </c>
      <c r="HE95" s="3625">
        <v>-0.19999999999999996</v>
      </c>
      <c r="HF95" s="3625">
        <v>-0.19999999999999996</v>
      </c>
      <c r="HH95" s="3625">
        <v>-0.91670508999998823</v>
      </c>
      <c r="HI95" s="3625">
        <v>-0.97619431000001544</v>
      </c>
      <c r="HJ95" s="3625">
        <v>-2.2383271499999928</v>
      </c>
      <c r="HK95" s="3625">
        <v>-0.60000000000000053</v>
      </c>
      <c r="HL95" s="3625">
        <v>-0.69999999999999929</v>
      </c>
      <c r="HM95" s="3625">
        <v>-0.80000000000000027</v>
      </c>
      <c r="HN95" s="3625">
        <v>-0.39999999999999991</v>
      </c>
      <c r="HO95" s="3625">
        <v>-0.40000000000000036</v>
      </c>
      <c r="HP95" s="3625">
        <v>-0.39999999999999991</v>
      </c>
      <c r="HQ95" s="3625">
        <v>-0.39999999999999991</v>
      </c>
      <c r="HR95" s="3625">
        <v>-0.19999999999999996</v>
      </c>
      <c r="HS95" s="3625">
        <v>-0.30000000000000004</v>
      </c>
    </row>
    <row r="96" spans="5:227" ht="15" customHeight="1">
      <c r="E96" s="632"/>
      <c r="F96" s="632"/>
      <c r="G96" s="1532" t="s">
        <v>3070</v>
      </c>
      <c r="H96" s="632"/>
      <c r="I96" s="632"/>
      <c r="J96" s="632"/>
      <c r="K96" s="632"/>
      <c r="R96" s="1447"/>
      <c r="S96" s="3105">
        <v>0</v>
      </c>
      <c r="T96" s="1447">
        <v>0</v>
      </c>
      <c r="U96" s="1447">
        <v>0</v>
      </c>
      <c r="V96" s="1447">
        <v>0</v>
      </c>
      <c r="W96" s="1447">
        <v>0</v>
      </c>
      <c r="X96" s="1447">
        <v>0</v>
      </c>
      <c r="Y96" s="1447">
        <v>0</v>
      </c>
      <c r="Z96" s="1447">
        <v>0</v>
      </c>
      <c r="AA96" s="1447">
        <v>0</v>
      </c>
      <c r="AB96" s="1447">
        <v>0</v>
      </c>
      <c r="AC96" s="1447">
        <v>0</v>
      </c>
      <c r="AD96" s="1447">
        <v>0</v>
      </c>
      <c r="AE96" s="1447">
        <v>0</v>
      </c>
      <c r="AF96" s="1447">
        <v>0</v>
      </c>
      <c r="AG96" s="1447">
        <v>0</v>
      </c>
      <c r="AH96" s="1447">
        <v>0</v>
      </c>
      <c r="AI96" s="1447">
        <v>0</v>
      </c>
      <c r="AJ96" s="1447">
        <v>0</v>
      </c>
      <c r="AL96" s="3625">
        <v>0</v>
      </c>
      <c r="AM96" s="3625">
        <v>0</v>
      </c>
      <c r="AN96" s="3625">
        <v>0</v>
      </c>
      <c r="AO96" s="3625">
        <v>0</v>
      </c>
      <c r="AP96" s="3625">
        <v>0</v>
      </c>
      <c r="AQ96" s="3625">
        <v>0</v>
      </c>
      <c r="AR96" s="3625">
        <v>0</v>
      </c>
      <c r="AS96" s="3625">
        <v>0</v>
      </c>
      <c r="AT96" s="3625">
        <v>0</v>
      </c>
      <c r="AU96" s="3625">
        <v>0</v>
      </c>
      <c r="AV96" s="3625">
        <v>0</v>
      </c>
      <c r="AX96" s="3625">
        <v>0</v>
      </c>
      <c r="AY96" s="3625">
        <v>0</v>
      </c>
      <c r="AZ96" s="3625">
        <v>0</v>
      </c>
      <c r="BA96" s="3625">
        <v>0</v>
      </c>
      <c r="BB96" s="3625">
        <v>0</v>
      </c>
      <c r="BC96" s="3625">
        <v>0</v>
      </c>
      <c r="BD96" s="3625">
        <v>0</v>
      </c>
      <c r="BE96" s="3625">
        <v>0</v>
      </c>
      <c r="BF96" s="3625">
        <v>0</v>
      </c>
      <c r="BG96" s="3625">
        <v>0</v>
      </c>
      <c r="BH96" s="3625">
        <v>0</v>
      </c>
      <c r="BJ96" s="3625"/>
      <c r="BK96" s="3625"/>
      <c r="BL96" s="3625"/>
      <c r="BM96" s="3625"/>
      <c r="BN96" s="3625">
        <v>0</v>
      </c>
      <c r="BO96" s="3625">
        <v>0</v>
      </c>
      <c r="BP96" s="3625">
        <v>0</v>
      </c>
      <c r="BQ96" s="3625">
        <v>0</v>
      </c>
      <c r="BR96" s="3625">
        <v>0</v>
      </c>
      <c r="BS96" s="3625">
        <v>0</v>
      </c>
      <c r="BT96" s="3625">
        <v>0</v>
      </c>
      <c r="BU96" s="3625">
        <v>0</v>
      </c>
      <c r="BV96" s="3625">
        <v>0</v>
      </c>
      <c r="BW96" s="3625">
        <v>0</v>
      </c>
      <c r="BX96" s="3625">
        <v>0</v>
      </c>
      <c r="BY96" s="3625">
        <v>0</v>
      </c>
      <c r="CA96" s="3628">
        <v>0</v>
      </c>
      <c r="CB96" s="3625">
        <v>0</v>
      </c>
      <c r="CC96" s="3625">
        <v>0</v>
      </c>
      <c r="CD96" s="3625">
        <v>0</v>
      </c>
      <c r="CE96" s="3625">
        <v>0</v>
      </c>
      <c r="CF96" s="3625">
        <v>0</v>
      </c>
      <c r="CG96" s="3625">
        <v>0</v>
      </c>
      <c r="CH96" s="3625">
        <v>0</v>
      </c>
      <c r="CI96" s="3625">
        <v>0</v>
      </c>
      <c r="CJ96" s="3625">
        <v>0</v>
      </c>
      <c r="CK96" s="3625">
        <v>0</v>
      </c>
      <c r="CL96" s="3625">
        <v>0</v>
      </c>
      <c r="CM96" s="3625">
        <v>0</v>
      </c>
      <c r="CN96" s="3625">
        <v>0</v>
      </c>
      <c r="CO96" s="3625">
        <v>0</v>
      </c>
      <c r="CP96" s="3625">
        <v>0</v>
      </c>
      <c r="CU96" s="3625">
        <v>0</v>
      </c>
      <c r="CV96" s="3625">
        <v>0</v>
      </c>
      <c r="CW96" s="3625">
        <v>0</v>
      </c>
      <c r="CX96" s="3625">
        <v>0</v>
      </c>
      <c r="CY96" s="3625">
        <v>0</v>
      </c>
      <c r="CZ96" s="3625">
        <v>0</v>
      </c>
      <c r="DA96" s="3625">
        <v>0</v>
      </c>
      <c r="DB96" s="3625">
        <v>0</v>
      </c>
      <c r="DC96" s="3625">
        <v>0</v>
      </c>
      <c r="DD96" s="3625">
        <v>0</v>
      </c>
      <c r="DE96" s="3625">
        <v>0</v>
      </c>
      <c r="DF96" s="3625">
        <v>0</v>
      </c>
      <c r="DG96" s="3625">
        <v>0</v>
      </c>
      <c r="EB96" s="3625">
        <v>-6.8637919999998062E-2</v>
      </c>
      <c r="EC96" s="3625">
        <v>0</v>
      </c>
      <c r="ED96" s="3625">
        <v>0</v>
      </c>
      <c r="EE96" s="3625">
        <v>0</v>
      </c>
      <c r="EF96" s="3625">
        <v>0</v>
      </c>
      <c r="EG96" s="3625">
        <v>0</v>
      </c>
      <c r="EH96" s="3625">
        <v>0</v>
      </c>
      <c r="EI96" s="3625">
        <v>0</v>
      </c>
      <c r="EJ96" s="3625">
        <v>0</v>
      </c>
      <c r="EK96" s="3625">
        <v>0</v>
      </c>
      <c r="EL96" s="3625">
        <v>0</v>
      </c>
      <c r="EM96" s="3625">
        <v>0</v>
      </c>
      <c r="EN96" s="3625">
        <v>0</v>
      </c>
      <c r="EP96" s="3625">
        <v>-0.92049416000000406</v>
      </c>
      <c r="EQ96" s="3625">
        <v>0</v>
      </c>
      <c r="ER96" s="3625">
        <v>0</v>
      </c>
      <c r="ES96" s="3625">
        <v>0</v>
      </c>
      <c r="ET96" s="3625">
        <v>0</v>
      </c>
      <c r="EU96" s="3625">
        <v>0</v>
      </c>
      <c r="EV96" s="3625">
        <v>0</v>
      </c>
      <c r="EW96" s="3625">
        <v>0</v>
      </c>
      <c r="EX96" s="3625">
        <v>0</v>
      </c>
      <c r="EY96" s="3625">
        <v>0</v>
      </c>
      <c r="EZ96" s="3625">
        <v>0</v>
      </c>
      <c r="FA96" s="3625">
        <v>0</v>
      </c>
      <c r="FB96" s="3625">
        <v>0</v>
      </c>
      <c r="FD96" s="3625">
        <v>3.955751999999535E-2</v>
      </c>
      <c r="FE96" s="3625">
        <v>0</v>
      </c>
      <c r="FF96" s="3625">
        <v>0</v>
      </c>
      <c r="FG96" s="3625">
        <v>0</v>
      </c>
      <c r="FH96" s="3625">
        <v>0</v>
      </c>
      <c r="FI96" s="3625">
        <v>0</v>
      </c>
      <c r="FJ96" s="3625">
        <v>0</v>
      </c>
      <c r="FK96" s="3625">
        <v>0</v>
      </c>
      <c r="FL96" s="3625">
        <v>0</v>
      </c>
      <c r="FM96" s="3625">
        <v>0</v>
      </c>
      <c r="FO96" s="3625">
        <v>1.5393780000000135E-2</v>
      </c>
      <c r="FP96" s="3625">
        <v>0</v>
      </c>
      <c r="FQ96" s="3625">
        <v>0</v>
      </c>
      <c r="FR96" s="3625">
        <v>0</v>
      </c>
      <c r="FS96" s="3625">
        <v>0</v>
      </c>
      <c r="FT96" s="3625">
        <v>0</v>
      </c>
      <c r="FU96" s="3625">
        <v>0</v>
      </c>
      <c r="FV96" s="3625">
        <v>0</v>
      </c>
      <c r="FW96" s="3625">
        <v>0</v>
      </c>
      <c r="FX96" s="3625">
        <v>0</v>
      </c>
      <c r="FY96" s="3625">
        <v>0</v>
      </c>
      <c r="GA96" s="3625">
        <v>0</v>
      </c>
      <c r="GB96" s="3625">
        <v>0</v>
      </c>
      <c r="GC96" s="3625">
        <v>0</v>
      </c>
      <c r="GD96" s="3625">
        <v>0</v>
      </c>
      <c r="GE96" s="3625">
        <v>0</v>
      </c>
      <c r="GF96" s="3625">
        <v>0</v>
      </c>
      <c r="GG96" s="3625">
        <v>0</v>
      </c>
      <c r="GH96" s="3625">
        <v>0</v>
      </c>
      <c r="GI96" s="3625">
        <v>0</v>
      </c>
      <c r="GJ96" s="3625">
        <v>0</v>
      </c>
      <c r="GL96" s="3625">
        <v>0</v>
      </c>
      <c r="GM96" s="3625">
        <v>0</v>
      </c>
      <c r="GN96" s="3625">
        <v>0</v>
      </c>
      <c r="GO96" s="3625">
        <v>0</v>
      </c>
      <c r="GP96" s="3625">
        <v>0</v>
      </c>
      <c r="GQ96" s="3625">
        <v>0</v>
      </c>
      <c r="GR96" s="3625">
        <v>0</v>
      </c>
      <c r="GS96" s="3625">
        <v>0</v>
      </c>
      <c r="GT96" s="3625">
        <v>0</v>
      </c>
      <c r="GU96" s="3625">
        <v>0</v>
      </c>
      <c r="GW96" s="3625">
        <v>0</v>
      </c>
      <c r="GX96" s="3625">
        <v>0</v>
      </c>
      <c r="GY96" s="3625">
        <v>0</v>
      </c>
      <c r="GZ96" s="3625">
        <v>0</v>
      </c>
      <c r="HA96" s="3625">
        <v>0</v>
      </c>
      <c r="HB96" s="3625">
        <v>0</v>
      </c>
      <c r="HC96" s="3625">
        <v>0</v>
      </c>
      <c r="HD96" s="3625">
        <v>0</v>
      </c>
      <c r="HE96" s="3625">
        <v>0</v>
      </c>
      <c r="HF96" s="3625">
        <v>0</v>
      </c>
      <c r="HH96" s="3625">
        <v>-0.14783626000000538</v>
      </c>
      <c r="HI96" s="3625">
        <v>0.20439378000000019</v>
      </c>
      <c r="HJ96" s="3625">
        <v>0</v>
      </c>
      <c r="HK96" s="3625">
        <v>0</v>
      </c>
      <c r="HL96" s="3625">
        <v>0</v>
      </c>
      <c r="HM96" s="3625">
        <v>0</v>
      </c>
      <c r="HN96" s="3625">
        <v>0</v>
      </c>
      <c r="HO96" s="3625">
        <v>0</v>
      </c>
      <c r="HP96" s="3625">
        <v>0</v>
      </c>
      <c r="HQ96" s="3625">
        <v>0</v>
      </c>
      <c r="HR96" s="3625">
        <v>0</v>
      </c>
      <c r="HS96" s="3625">
        <v>0</v>
      </c>
    </row>
    <row r="97" spans="1:227" ht="15" customHeight="1">
      <c r="C97" s="2639"/>
      <c r="D97" s="795"/>
      <c r="E97" s="632"/>
      <c r="F97" s="632"/>
      <c r="G97" s="2541" t="s">
        <v>1704</v>
      </c>
      <c r="H97" s="632"/>
      <c r="I97" s="632"/>
      <c r="J97" s="632"/>
      <c r="K97" s="632"/>
      <c r="R97" s="1447"/>
      <c r="S97" s="2241">
        <v>26.355079250000042</v>
      </c>
      <c r="T97" s="2241">
        <v>4.4961326400001802</v>
      </c>
      <c r="U97" s="2241">
        <v>7.0999999999999863</v>
      </c>
      <c r="V97" s="2241">
        <v>17.800000000000018</v>
      </c>
      <c r="W97" s="2241">
        <v>15.699999999999966</v>
      </c>
      <c r="X97" s="2241">
        <v>3.8000000000000087</v>
      </c>
      <c r="Y97" s="2241">
        <v>25.500000000000011</v>
      </c>
      <c r="Z97" s="2241">
        <v>29.999999999999989</v>
      </c>
      <c r="AA97" s="2241">
        <v>40.200000000000003</v>
      </c>
      <c r="AB97" s="2241">
        <v>43.199999999999982</v>
      </c>
      <c r="AC97" s="2241">
        <v>28.600000000000016</v>
      </c>
      <c r="AD97" s="2241">
        <v>22.499999999999972</v>
      </c>
      <c r="AE97" s="2241">
        <v>40.800000000000011</v>
      </c>
      <c r="AF97" s="2241">
        <v>30.70000000000001</v>
      </c>
      <c r="AG97" s="2241">
        <v>30.099999999999966</v>
      </c>
      <c r="AH97" s="2241">
        <v>-35.899999999999977</v>
      </c>
      <c r="AI97" s="2241">
        <v>62.800000000000004</v>
      </c>
      <c r="AJ97" s="2241">
        <v>8.5999999999999943</v>
      </c>
      <c r="AK97" s="518"/>
      <c r="AL97" s="3627">
        <v>4.4961326400001802</v>
      </c>
      <c r="AM97" s="3627">
        <v>7.0999999999999863</v>
      </c>
      <c r="AN97" s="3627">
        <v>17.699999999999996</v>
      </c>
      <c r="AO97" s="3627">
        <v>15.699999999999994</v>
      </c>
      <c r="AP97" s="3627">
        <v>3.8000000000000087</v>
      </c>
      <c r="AQ97" s="3627">
        <v>25.400000000000016</v>
      </c>
      <c r="AR97" s="3627">
        <v>30.099999999999984</v>
      </c>
      <c r="AS97" s="3627">
        <v>40.200000000000003</v>
      </c>
      <c r="AT97" s="3627">
        <v>42.599999999999987</v>
      </c>
      <c r="AU97" s="3627">
        <v>28.4</v>
      </c>
      <c r="AV97" s="3627">
        <v>22</v>
      </c>
      <c r="AW97" s="3621"/>
      <c r="AX97" s="3627">
        <v>0</v>
      </c>
      <c r="AY97" s="3627">
        <v>0</v>
      </c>
      <c r="AZ97" s="3627">
        <v>0.10000000000002274</v>
      </c>
      <c r="BA97" s="3627">
        <v>-2.8421709430404007E-14</v>
      </c>
      <c r="BB97" s="3627">
        <v>0</v>
      </c>
      <c r="BC97" s="3627">
        <v>9.9999999999994316E-2</v>
      </c>
      <c r="BD97" s="3627">
        <v>-9.9999999999994316E-2</v>
      </c>
      <c r="BE97" s="3627">
        <v>0</v>
      </c>
      <c r="BF97" s="3627">
        <v>0.59999999999999432</v>
      </c>
      <c r="BG97" s="3627">
        <v>0.20000000000001705</v>
      </c>
      <c r="BH97" s="3627">
        <v>0.49999999999997158</v>
      </c>
      <c r="BJ97" s="3627"/>
      <c r="BK97" s="3627"/>
      <c r="BL97" s="3627"/>
      <c r="BM97" s="3627"/>
      <c r="BN97" s="3627">
        <v>26.355079250000042</v>
      </c>
      <c r="BO97" s="3627">
        <v>8.1961326400001688</v>
      </c>
      <c r="BP97" s="3627">
        <v>7.8000000000000034</v>
      </c>
      <c r="BQ97" s="3627">
        <v>18.79999999999999</v>
      </c>
      <c r="BR97" s="3627">
        <v>15.6</v>
      </c>
      <c r="BS97" s="3627">
        <v>9.8000000000000078</v>
      </c>
      <c r="BT97" s="3627">
        <v>27.799999999999994</v>
      </c>
      <c r="BU97" s="3627">
        <v>31.3</v>
      </c>
      <c r="BV97" s="3627">
        <v>33.200000000000003</v>
      </c>
      <c r="BW97" s="3627">
        <v>38.799999999999976</v>
      </c>
      <c r="BX97" s="3627">
        <v>29.199999999999982</v>
      </c>
      <c r="BY97" s="3627">
        <v>22.500000000000028</v>
      </c>
      <c r="BZ97" s="3621"/>
      <c r="CA97" s="2879">
        <v>0</v>
      </c>
      <c r="CB97" s="3627">
        <v>0</v>
      </c>
      <c r="CC97" s="3627">
        <v>0</v>
      </c>
      <c r="CD97" s="3627">
        <v>0</v>
      </c>
      <c r="CE97" s="3627">
        <v>0</v>
      </c>
      <c r="CF97" s="3627">
        <v>-3.6999999999999886</v>
      </c>
      <c r="CG97" s="3627">
        <v>-0.70000000000001705</v>
      </c>
      <c r="CH97" s="3627">
        <v>-0.99999999999997158</v>
      </c>
      <c r="CI97" s="3627">
        <v>9.9999999999965894E-2</v>
      </c>
      <c r="CJ97" s="3627">
        <v>-5.9999999999999991</v>
      </c>
      <c r="CK97" s="3627">
        <v>-2.2999999999999829</v>
      </c>
      <c r="CL97" s="3627">
        <v>-1.3000000000000114</v>
      </c>
      <c r="CM97" s="3627">
        <v>7</v>
      </c>
      <c r="CN97" s="3627">
        <v>4.4000000000000057</v>
      </c>
      <c r="CO97" s="3627">
        <v>-0.59999999999996589</v>
      </c>
      <c r="CP97" s="3627">
        <v>-5.6843418860808015E-14</v>
      </c>
      <c r="CU97" s="3627">
        <v>0</v>
      </c>
      <c r="CV97" s="3627">
        <v>0</v>
      </c>
      <c r="CW97" s="3627">
        <v>0</v>
      </c>
      <c r="CX97" s="3627">
        <v>0</v>
      </c>
      <c r="CY97" s="3627">
        <v>0</v>
      </c>
      <c r="CZ97" s="3627">
        <v>0</v>
      </c>
      <c r="DA97" s="3627">
        <v>38.1</v>
      </c>
      <c r="DB97" s="3627">
        <v>20.900000000000006</v>
      </c>
      <c r="DC97" s="3627">
        <v>38.90000000000002</v>
      </c>
      <c r="DD97" s="3627">
        <v>25.39999999999997</v>
      </c>
      <c r="DE97" s="3627">
        <v>30.1</v>
      </c>
      <c r="DF97" s="3627">
        <v>0.89999999999999414</v>
      </c>
      <c r="DG97" s="3627">
        <v>22.099999999999991</v>
      </c>
      <c r="EB97" s="3627">
        <v>21.830821320000155</v>
      </c>
      <c r="EC97" s="3627">
        <v>38.1</v>
      </c>
      <c r="ED97" s="3627">
        <v>21.9</v>
      </c>
      <c r="EE97" s="3627">
        <v>11.9</v>
      </c>
      <c r="EF97" s="3627">
        <v>15.4</v>
      </c>
      <c r="EG97" s="3627">
        <v>8.6</v>
      </c>
      <c r="EH97" s="3627">
        <v>14.5</v>
      </c>
      <c r="EI97" s="3627">
        <v>13.8</v>
      </c>
      <c r="EJ97" s="3627">
        <v>12.5</v>
      </c>
      <c r="EK97" s="3627">
        <v>15.2</v>
      </c>
      <c r="EL97" s="3627">
        <v>5.3</v>
      </c>
      <c r="EM97" s="3627">
        <v>14.7</v>
      </c>
      <c r="EN97" s="3627">
        <v>14.6</v>
      </c>
      <c r="EP97" s="3627">
        <v>38.857709270000001</v>
      </c>
      <c r="EQ97" s="3627">
        <v>20.900000000000006</v>
      </c>
      <c r="ER97" s="3627">
        <v>22.999999999999993</v>
      </c>
      <c r="ES97" s="3627">
        <v>13.800000000000015</v>
      </c>
      <c r="ET97" s="3627">
        <v>21.399999999999984</v>
      </c>
      <c r="EU97" s="3627">
        <v>15.000000000000021</v>
      </c>
      <c r="EV97" s="3627">
        <v>15.299999999999994</v>
      </c>
      <c r="EW97" s="3627">
        <v>44.300000000000011</v>
      </c>
      <c r="EX97" s="3627">
        <v>42.199999999999967</v>
      </c>
      <c r="EY97" s="3627">
        <v>27.60000000000003</v>
      </c>
      <c r="EZ97" s="3627">
        <v>20.699999999999989</v>
      </c>
      <c r="FA97" s="3627">
        <v>21.6</v>
      </c>
      <c r="FB97" s="3627">
        <v>24.899999999999995</v>
      </c>
      <c r="FD97" s="3627">
        <v>26.367206389999883</v>
      </c>
      <c r="FE97" s="3627">
        <v>38.90000000000002</v>
      </c>
      <c r="FF97" s="3627">
        <v>21.100000000000016</v>
      </c>
      <c r="FG97" s="3627">
        <v>30.199999999999967</v>
      </c>
      <c r="FH97" s="3627">
        <v>18.500000000000011</v>
      </c>
      <c r="FI97" s="3627">
        <v>16.600000000000019</v>
      </c>
      <c r="FJ97" s="3627">
        <v>24.4</v>
      </c>
      <c r="FK97" s="3627">
        <v>17.799999999999976</v>
      </c>
      <c r="FL97" s="3627">
        <v>38.800000000000011</v>
      </c>
      <c r="FM97" s="3627">
        <v>35.10000000000003</v>
      </c>
      <c r="FO97" s="3627">
        <v>31.393059230000091</v>
      </c>
      <c r="FP97" s="3627">
        <v>25.39999999999997</v>
      </c>
      <c r="FQ97" s="3627">
        <v>46.20000000000001</v>
      </c>
      <c r="FR97" s="3627">
        <v>34.399999999999991</v>
      </c>
      <c r="FS97" s="3627">
        <v>35.700000000000017</v>
      </c>
      <c r="FT97" s="3627">
        <v>31.699999999999996</v>
      </c>
      <c r="FU97" s="3627">
        <v>37.399999999999984</v>
      </c>
      <c r="FV97" s="3627">
        <v>26.400000000000013</v>
      </c>
      <c r="FW97" s="3627">
        <v>10.300000000000017</v>
      </c>
      <c r="FX97" s="3627">
        <v>25.899999999999995</v>
      </c>
      <c r="FY97" s="3627">
        <v>38.600000000000009</v>
      </c>
      <c r="GA97" s="3627">
        <v>31.487932569999966</v>
      </c>
      <c r="GB97" s="3627">
        <v>46.20000000000001</v>
      </c>
      <c r="GC97" s="3627">
        <v>33.899999999999991</v>
      </c>
      <c r="GD97" s="3627">
        <v>35.600000000000023</v>
      </c>
      <c r="GE97" s="3627">
        <v>31.499999999999979</v>
      </c>
      <c r="GF97" s="3627">
        <v>37.499999999999979</v>
      </c>
      <c r="GG97" s="3627">
        <v>26.300000000000047</v>
      </c>
      <c r="GH97" s="3627">
        <v>10.300000000000017</v>
      </c>
      <c r="GI97" s="3627">
        <v>25.899999999999967</v>
      </c>
      <c r="GJ97" s="3627">
        <v>38.600000000000009</v>
      </c>
      <c r="GL97" s="3627">
        <v>15.687932569999962</v>
      </c>
      <c r="GM97" s="3627">
        <v>30.1</v>
      </c>
      <c r="GN97" s="3627">
        <v>25.199999999999992</v>
      </c>
      <c r="GO97" s="3627">
        <v>38.700000000000017</v>
      </c>
      <c r="GP97" s="3627">
        <v>27.399999999999984</v>
      </c>
      <c r="GQ97" s="3627">
        <v>25.20000000000001</v>
      </c>
      <c r="GR97" s="3627">
        <v>20.199999999999996</v>
      </c>
      <c r="GS97" s="3627">
        <v>17.100000000000005</v>
      </c>
      <c r="GT97" s="3627">
        <v>20.600000000000005</v>
      </c>
      <c r="GU97" s="3627">
        <v>27.599999999999984</v>
      </c>
      <c r="GW97" s="3627">
        <v>13.427643399999987</v>
      </c>
      <c r="GX97" s="3627">
        <v>0.89999999999999414</v>
      </c>
      <c r="GY97" s="3627">
        <v>22.099999999999991</v>
      </c>
      <c r="GZ97" s="3627">
        <v>15.700000000000008</v>
      </c>
      <c r="HA97" s="3627">
        <v>21.300000000000004</v>
      </c>
      <c r="HB97" s="3627">
        <v>18.499999999999979</v>
      </c>
      <c r="HC97" s="3627">
        <v>21.300000000000022</v>
      </c>
      <c r="HD97" s="3627">
        <v>22.299999999999994</v>
      </c>
      <c r="HE97" s="3627">
        <v>34.500000000000014</v>
      </c>
      <c r="HF97" s="3627">
        <v>30.599999999999984</v>
      </c>
      <c r="HH97" s="3627">
        <v>21.402147169999836</v>
      </c>
      <c r="HI97" s="3627">
        <v>25.682891100000099</v>
      </c>
      <c r="HJ97" s="3627">
        <v>23.787932569999978</v>
      </c>
      <c r="HK97" s="3627">
        <v>44.4</v>
      </c>
      <c r="HL97" s="3627">
        <v>31.399999999999995</v>
      </c>
      <c r="HM97" s="3627">
        <v>33.000000000000028</v>
      </c>
      <c r="HN97" s="3627">
        <v>27.79999999999999</v>
      </c>
      <c r="HO97" s="3627">
        <v>32.6</v>
      </c>
      <c r="HP97" s="3627">
        <v>25.29999999999999</v>
      </c>
      <c r="HQ97" s="3627">
        <v>9.199999999999994</v>
      </c>
      <c r="HR97" s="3627">
        <v>19.499999999999989</v>
      </c>
      <c r="HS97" s="3627">
        <v>31.400000000000045</v>
      </c>
    </row>
    <row r="98" spans="1:227" ht="15" customHeight="1">
      <c r="E98" s="632"/>
      <c r="F98" s="632"/>
      <c r="G98" s="1532" t="s">
        <v>3109</v>
      </c>
      <c r="H98" s="632"/>
      <c r="I98" s="632"/>
      <c r="J98" s="632"/>
      <c r="K98" s="632"/>
      <c r="R98" s="1447"/>
      <c r="S98" s="3105">
        <v>7.57</v>
      </c>
      <c r="T98" s="1447">
        <v>4.0999999999999996</v>
      </c>
      <c r="U98" s="1447">
        <v>7.7</v>
      </c>
      <c r="V98" s="1447">
        <v>4.0999999999999996</v>
      </c>
      <c r="W98" s="1447">
        <v>6.8</v>
      </c>
      <c r="X98" s="1447">
        <v>6.9</v>
      </c>
      <c r="Y98" s="1447">
        <v>8.4</v>
      </c>
      <c r="Z98" s="1447">
        <v>13.2</v>
      </c>
      <c r="AA98" s="1447">
        <v>10.9</v>
      </c>
      <c r="AB98" s="1447">
        <v>8.3000000000000007</v>
      </c>
      <c r="AC98" s="1447">
        <v>10.7</v>
      </c>
      <c r="AD98" s="1447">
        <v>13.5</v>
      </c>
      <c r="AE98" s="1447">
        <v>4.3</v>
      </c>
      <c r="AF98" s="1447">
        <v>0</v>
      </c>
      <c r="AG98" s="1447">
        <v>0</v>
      </c>
      <c r="AH98" s="1447">
        <v>0</v>
      </c>
      <c r="AI98" s="1447">
        <v>0</v>
      </c>
      <c r="AJ98" s="1447">
        <v>0</v>
      </c>
      <c r="AL98" s="3625">
        <v>4.0999999999999996</v>
      </c>
      <c r="AM98" s="3625">
        <v>2.8</v>
      </c>
      <c r="AN98" s="3625">
        <v>0.5</v>
      </c>
      <c r="AO98" s="3625">
        <v>3.5</v>
      </c>
      <c r="AP98" s="3625">
        <v>6.4</v>
      </c>
      <c r="AQ98" s="3625">
        <v>7.7</v>
      </c>
      <c r="AR98" s="3625">
        <v>11.7</v>
      </c>
      <c r="AS98" s="3625">
        <v>9.6999999999999993</v>
      </c>
      <c r="AT98" s="3625">
        <v>7.1</v>
      </c>
      <c r="AU98" s="3625">
        <v>10.5</v>
      </c>
      <c r="AV98" s="3625">
        <v>13.3</v>
      </c>
      <c r="AX98" s="3625">
        <v>0</v>
      </c>
      <c r="AY98" s="3625">
        <v>4.9000000000000004</v>
      </c>
      <c r="AZ98" s="3625">
        <v>3.5999999999999996</v>
      </c>
      <c r="BA98" s="3625">
        <v>3.3</v>
      </c>
      <c r="BB98" s="3625">
        <v>0.5</v>
      </c>
      <c r="BC98" s="3625">
        <v>0.70000000000000018</v>
      </c>
      <c r="BD98" s="3625">
        <v>1.5</v>
      </c>
      <c r="BE98" s="3625">
        <v>1.2000000000000011</v>
      </c>
      <c r="BF98" s="3625">
        <v>1.2000000000000011</v>
      </c>
      <c r="BG98" s="3625">
        <v>0.19999999999999929</v>
      </c>
      <c r="BH98" s="3625">
        <v>0.19999999999999929</v>
      </c>
      <c r="BI98" s="518"/>
      <c r="BJ98" s="3625"/>
      <c r="BK98" s="3625"/>
      <c r="BL98" s="3625"/>
      <c r="BM98" s="3625"/>
      <c r="BN98" s="3625">
        <v>7.57</v>
      </c>
      <c r="BO98" s="3625">
        <v>4.0999999999999996</v>
      </c>
      <c r="BP98" s="3625">
        <v>11.7</v>
      </c>
      <c r="BQ98" s="3625">
        <v>2</v>
      </c>
      <c r="BR98" s="3625">
        <v>3.6</v>
      </c>
      <c r="BS98" s="3625">
        <v>5.2</v>
      </c>
      <c r="BT98" s="3625">
        <v>3.8</v>
      </c>
      <c r="BU98" s="3625">
        <v>8.5</v>
      </c>
      <c r="BV98" s="3625">
        <v>8.5</v>
      </c>
      <c r="BW98" s="3625">
        <v>7.2</v>
      </c>
      <c r="BX98" s="3625">
        <v>11.7</v>
      </c>
      <c r="BY98" s="3625">
        <v>11.3</v>
      </c>
      <c r="CA98" s="3628">
        <v>0</v>
      </c>
      <c r="CB98" s="3625">
        <v>0</v>
      </c>
      <c r="CC98" s="3625">
        <v>0</v>
      </c>
      <c r="CD98" s="3625">
        <v>0</v>
      </c>
      <c r="CE98" s="3625">
        <v>0</v>
      </c>
      <c r="CF98" s="3625">
        <v>0</v>
      </c>
      <c r="CG98" s="3625">
        <v>-3.9999999999999991</v>
      </c>
      <c r="CH98" s="3625">
        <v>2.0999999999999996</v>
      </c>
      <c r="CI98" s="3625">
        <v>3.1999999999999997</v>
      </c>
      <c r="CJ98" s="3625">
        <v>1.7000000000000002</v>
      </c>
      <c r="CK98" s="3625">
        <v>4.6000000000000005</v>
      </c>
      <c r="CL98" s="3625">
        <v>4.6999999999999993</v>
      </c>
      <c r="CM98" s="3625">
        <v>2.4000000000000004</v>
      </c>
      <c r="CN98" s="3625">
        <v>1.1000000000000005</v>
      </c>
      <c r="CO98" s="3625">
        <v>-1</v>
      </c>
      <c r="CP98" s="3625">
        <v>2.1999999999999993</v>
      </c>
      <c r="CU98" s="3625">
        <v>0</v>
      </c>
      <c r="CV98" s="3625">
        <v>0</v>
      </c>
      <c r="CW98" s="3625">
        <v>0</v>
      </c>
      <c r="CX98" s="3625">
        <v>0</v>
      </c>
      <c r="CY98" s="3625">
        <v>0</v>
      </c>
      <c r="CZ98" s="3625">
        <v>0</v>
      </c>
      <c r="DA98" s="3625">
        <v>13.1</v>
      </c>
      <c r="DB98" s="3625">
        <v>-6.5</v>
      </c>
      <c r="DC98" s="3625">
        <v>15.3</v>
      </c>
      <c r="DD98" s="3625">
        <v>17.3</v>
      </c>
      <c r="DE98" s="3625">
        <v>17</v>
      </c>
      <c r="DF98" s="3625">
        <v>7.6</v>
      </c>
      <c r="DG98" s="3625">
        <v>4.0999999999999996</v>
      </c>
      <c r="EB98" s="3625">
        <v>7.9295533099999727</v>
      </c>
      <c r="EC98" s="3625">
        <v>13.1</v>
      </c>
      <c r="ED98" s="3625">
        <v>-17.841535087934496</v>
      </c>
      <c r="EE98" s="3625">
        <v>-2.5594733332486155</v>
      </c>
      <c r="EF98" s="3625">
        <v>30.739100850341558</v>
      </c>
      <c r="EG98" s="3625">
        <v>6.7619075708415508</v>
      </c>
      <c r="EH98" s="3625">
        <v>2.9</v>
      </c>
      <c r="EI98" s="3625">
        <v>6.3</v>
      </c>
      <c r="EJ98" s="3625">
        <v>5.3</v>
      </c>
      <c r="EK98" s="3625">
        <v>2.2000000000000002</v>
      </c>
      <c r="EL98" s="3625">
        <v>0.2</v>
      </c>
      <c r="EM98" s="3625">
        <v>1</v>
      </c>
      <c r="EN98" s="3625">
        <v>5.9</v>
      </c>
      <c r="EP98" s="3625">
        <v>42</v>
      </c>
      <c r="EQ98" s="3625">
        <v>-6.5</v>
      </c>
      <c r="ER98" s="3625">
        <v>-0.2</v>
      </c>
      <c r="ES98" s="3625">
        <v>7.3</v>
      </c>
      <c r="ET98" s="3625">
        <v>3.5</v>
      </c>
      <c r="EU98" s="3625">
        <v>5.5</v>
      </c>
      <c r="EV98" s="3625">
        <v>17.100000000000001</v>
      </c>
      <c r="EW98" s="3625">
        <v>22.4</v>
      </c>
      <c r="EX98" s="3625">
        <v>14.6</v>
      </c>
      <c r="EY98" s="3625">
        <v>7.3</v>
      </c>
      <c r="EZ98" s="3625">
        <v>9.6</v>
      </c>
      <c r="FA98" s="3625">
        <v>8.1</v>
      </c>
      <c r="FB98" s="3625">
        <v>5.6</v>
      </c>
      <c r="FD98" s="3625">
        <v>7.4</v>
      </c>
      <c r="FE98" s="3625">
        <v>15.3</v>
      </c>
      <c r="FF98" s="3625">
        <v>10.199999999999999</v>
      </c>
      <c r="FG98" s="3625">
        <v>12.9</v>
      </c>
      <c r="FH98" s="3625">
        <v>7.1</v>
      </c>
      <c r="FI98" s="3625">
        <v>9.1</v>
      </c>
      <c r="FJ98" s="3625">
        <v>11.6</v>
      </c>
      <c r="FK98" s="3625">
        <v>13.7</v>
      </c>
      <c r="FL98" s="3625">
        <v>12.6</v>
      </c>
      <c r="FM98" s="3625">
        <v>1.5</v>
      </c>
      <c r="FO98" s="3625">
        <v>1.7</v>
      </c>
      <c r="FP98" s="3625">
        <v>17.3</v>
      </c>
      <c r="FQ98" s="3625">
        <v>11.2</v>
      </c>
      <c r="FR98" s="3625">
        <v>10</v>
      </c>
      <c r="FS98" s="3625">
        <v>15.9</v>
      </c>
      <c r="FT98" s="3625">
        <v>19.2</v>
      </c>
      <c r="FU98" s="3625">
        <v>13.7</v>
      </c>
      <c r="FV98" s="3625">
        <v>11</v>
      </c>
      <c r="FW98" s="3625">
        <v>13.8</v>
      </c>
      <c r="FX98" s="3625">
        <v>19.2</v>
      </c>
      <c r="FY98" s="3625">
        <v>13.9</v>
      </c>
      <c r="GA98" s="3625">
        <v>17.100000000000001</v>
      </c>
      <c r="GB98" s="3625">
        <v>10.9</v>
      </c>
      <c r="GC98" s="3625">
        <v>10</v>
      </c>
      <c r="GD98" s="3625">
        <v>15.8</v>
      </c>
      <c r="GE98" s="3625">
        <v>19.2</v>
      </c>
      <c r="GF98" s="3625">
        <v>13.7</v>
      </c>
      <c r="GG98" s="3625">
        <v>11</v>
      </c>
      <c r="GH98" s="3625">
        <v>13.8</v>
      </c>
      <c r="GI98" s="3625">
        <v>19.100000000000001</v>
      </c>
      <c r="GJ98" s="3625">
        <v>13.9</v>
      </c>
      <c r="GL98" s="3625">
        <v>-27.2</v>
      </c>
      <c r="GM98" s="3625">
        <v>17</v>
      </c>
      <c r="GN98" s="3625">
        <v>16.2</v>
      </c>
      <c r="GO98" s="3625">
        <v>10.7</v>
      </c>
      <c r="GP98" s="3625">
        <v>10.8</v>
      </c>
      <c r="GQ98" s="3625">
        <v>6.3</v>
      </c>
      <c r="GR98" s="3625">
        <v>6.6</v>
      </c>
      <c r="GS98" s="3625">
        <v>6.7</v>
      </c>
      <c r="GT98" s="3625">
        <v>5.5</v>
      </c>
      <c r="GU98" s="3625">
        <v>5.2</v>
      </c>
      <c r="GW98" s="3625">
        <v>-0.5</v>
      </c>
      <c r="GX98" s="3625">
        <v>7.6</v>
      </c>
      <c r="GY98" s="3625">
        <v>4.0999999999999996</v>
      </c>
      <c r="GZ98" s="3625">
        <v>6.8</v>
      </c>
      <c r="HA98" s="3625">
        <v>7</v>
      </c>
      <c r="HB98" s="3625">
        <v>9.9</v>
      </c>
      <c r="HC98" s="3625">
        <v>9.5</v>
      </c>
      <c r="HD98" s="3625">
        <v>5.5</v>
      </c>
      <c r="HE98" s="3625">
        <v>4.4000000000000004</v>
      </c>
      <c r="HF98" s="3625">
        <v>0.7</v>
      </c>
      <c r="HH98" s="3625">
        <v>7.4</v>
      </c>
      <c r="HI98" s="3625">
        <v>1.7</v>
      </c>
      <c r="HJ98" s="3625">
        <v>6.9</v>
      </c>
      <c r="HK98" s="3625">
        <v>8.1</v>
      </c>
      <c r="HL98" s="3625">
        <v>6.5</v>
      </c>
      <c r="HM98" s="3625">
        <v>11.6</v>
      </c>
      <c r="HN98" s="3625">
        <v>14</v>
      </c>
      <c r="HO98" s="3625">
        <v>9.8000000000000007</v>
      </c>
      <c r="HP98" s="3625">
        <v>7.5</v>
      </c>
      <c r="HQ98" s="3625">
        <v>7.2</v>
      </c>
      <c r="HR98" s="3625">
        <v>8.1999999999999993</v>
      </c>
      <c r="HS98" s="3625">
        <v>5.7</v>
      </c>
    </row>
    <row r="99" spans="1:227" ht="15" customHeight="1">
      <c r="E99" s="632"/>
      <c r="F99" s="632"/>
      <c r="G99" s="2541" t="s">
        <v>3386</v>
      </c>
      <c r="H99" s="632"/>
      <c r="I99" s="632"/>
      <c r="J99" s="632"/>
      <c r="K99" s="632"/>
      <c r="R99" s="1447"/>
      <c r="S99" s="2241">
        <v>33.925079250000039</v>
      </c>
      <c r="T99" s="2241">
        <v>8.5961326400001798</v>
      </c>
      <c r="U99" s="2241">
        <v>14.799999999999986</v>
      </c>
      <c r="V99" s="2241">
        <v>21.90000000000002</v>
      </c>
      <c r="W99" s="2241">
        <v>22.499999999999964</v>
      </c>
      <c r="X99" s="2241">
        <v>10.70000000000001</v>
      </c>
      <c r="Y99" s="2241">
        <v>33.900000000000013</v>
      </c>
      <c r="Z99" s="2241">
        <v>43.199999999999989</v>
      </c>
      <c r="AA99" s="2241">
        <v>51.1</v>
      </c>
      <c r="AB99" s="2241">
        <v>51.499999999999986</v>
      </c>
      <c r="AC99" s="2241">
        <v>39.300000000000011</v>
      </c>
      <c r="AD99" s="2241">
        <v>35.999999999999972</v>
      </c>
      <c r="AE99" s="2241">
        <v>45.100000000000009</v>
      </c>
      <c r="AF99" s="2241">
        <v>30.70000000000001</v>
      </c>
      <c r="AG99" s="2241">
        <v>30.099999999999966</v>
      </c>
      <c r="AH99" s="2241">
        <v>-35.899999999999977</v>
      </c>
      <c r="AI99" s="2241">
        <v>62.800000000000004</v>
      </c>
      <c r="AJ99" s="2241">
        <v>8.5999999999999943</v>
      </c>
      <c r="AL99" s="3627">
        <v>8.5961326400001798</v>
      </c>
      <c r="AM99" s="3627">
        <v>9.8999999999999861</v>
      </c>
      <c r="AN99" s="3627">
        <v>18.199999999999996</v>
      </c>
      <c r="AO99" s="3627">
        <v>19.199999999999996</v>
      </c>
      <c r="AP99" s="3627">
        <v>10.20000000000001</v>
      </c>
      <c r="AQ99" s="3627">
        <v>33.100000000000016</v>
      </c>
      <c r="AR99" s="3627">
        <v>41.799999999999983</v>
      </c>
      <c r="AS99" s="3627">
        <v>49.900000000000006</v>
      </c>
      <c r="AT99" s="3627">
        <v>49.699999999999989</v>
      </c>
      <c r="AU99" s="3627">
        <v>38.9</v>
      </c>
      <c r="AV99" s="3627">
        <v>35.299999999999997</v>
      </c>
      <c r="AX99" s="3627">
        <v>0</v>
      </c>
      <c r="AY99" s="3627">
        <v>4.9000000000000004</v>
      </c>
      <c r="AZ99" s="3627">
        <v>3.7000000000000242</v>
      </c>
      <c r="BA99" s="3627">
        <v>3.2999999999999687</v>
      </c>
      <c r="BB99" s="3627">
        <v>0.5</v>
      </c>
      <c r="BC99" s="3627">
        <v>0.79999999999999716</v>
      </c>
      <c r="BD99" s="3627">
        <v>1.4000000000000057</v>
      </c>
      <c r="BE99" s="3627">
        <v>1.1999999999999957</v>
      </c>
      <c r="BF99" s="3627">
        <v>1.7999999999999972</v>
      </c>
      <c r="BG99" s="3627">
        <v>0.40000000000001279</v>
      </c>
      <c r="BH99" s="3627">
        <v>0.69999999999997442</v>
      </c>
      <c r="BJ99" s="3627"/>
      <c r="BK99" s="3627"/>
      <c r="BL99" s="3627"/>
      <c r="BM99" s="3627"/>
      <c r="BN99" s="3627">
        <v>33.925079250000039</v>
      </c>
      <c r="BO99" s="3627">
        <v>12.296132640000168</v>
      </c>
      <c r="BP99" s="3627">
        <v>19.500000000000004</v>
      </c>
      <c r="BQ99" s="3627">
        <v>20.79999999999999</v>
      </c>
      <c r="BR99" s="3627">
        <v>19.2</v>
      </c>
      <c r="BS99" s="3627">
        <v>15.000000000000007</v>
      </c>
      <c r="BT99" s="3627">
        <v>31.599999999999994</v>
      </c>
      <c r="BU99" s="3627">
        <v>39.799999999999997</v>
      </c>
      <c r="BV99" s="3627">
        <v>41.7</v>
      </c>
      <c r="BW99" s="3627">
        <v>45.999999999999979</v>
      </c>
      <c r="BX99" s="3627">
        <v>40.899999999999977</v>
      </c>
      <c r="BY99" s="3627">
        <v>33.800000000000026</v>
      </c>
      <c r="CA99" s="2879">
        <v>0</v>
      </c>
      <c r="CB99" s="3627">
        <v>0</v>
      </c>
      <c r="CC99" s="3627">
        <v>0</v>
      </c>
      <c r="CD99" s="3627">
        <v>0</v>
      </c>
      <c r="CE99" s="3627">
        <v>0</v>
      </c>
      <c r="CF99" s="3627">
        <v>-3.6999999999999886</v>
      </c>
      <c r="CG99" s="3627">
        <v>-4.7000000000000171</v>
      </c>
      <c r="CH99" s="3627">
        <v>1.1000000000000298</v>
      </c>
      <c r="CI99" s="3627">
        <v>3.2999999999999652</v>
      </c>
      <c r="CJ99" s="3627">
        <v>-4.2999999999999972</v>
      </c>
      <c r="CK99" s="3627">
        <v>2.3000000000000185</v>
      </c>
      <c r="CL99" s="3627">
        <v>3.3999999999999915</v>
      </c>
      <c r="CM99" s="3627">
        <v>9.3999999999999986</v>
      </c>
      <c r="CN99" s="3627">
        <v>5.5000000000000071</v>
      </c>
      <c r="CO99" s="3627">
        <v>-1.5999999999999659</v>
      </c>
      <c r="CP99" s="3627">
        <v>2.199999999999946</v>
      </c>
      <c r="CU99" s="3627">
        <v>0</v>
      </c>
      <c r="CV99" s="3627">
        <v>0</v>
      </c>
      <c r="CW99" s="3627">
        <v>0</v>
      </c>
      <c r="CX99" s="3627">
        <v>0</v>
      </c>
      <c r="CY99" s="3627">
        <v>0</v>
      </c>
      <c r="CZ99" s="3627">
        <v>0</v>
      </c>
      <c r="DA99" s="3627">
        <v>51.2</v>
      </c>
      <c r="DB99" s="3627">
        <v>14.400000000000006</v>
      </c>
      <c r="DC99" s="3627">
        <v>54.200000000000017</v>
      </c>
      <c r="DD99" s="3627">
        <v>42.699999999999974</v>
      </c>
      <c r="DE99" s="3627">
        <v>47.1</v>
      </c>
      <c r="DF99" s="3627">
        <v>8.4999999999999929</v>
      </c>
      <c r="DG99" s="3627">
        <v>26.199999999999989</v>
      </c>
      <c r="EB99" s="3627">
        <v>29.760374630000126</v>
      </c>
      <c r="EC99" s="3627">
        <v>51.2</v>
      </c>
      <c r="ED99" s="3627">
        <v>4.0584649120655056</v>
      </c>
      <c r="EE99" s="3627">
        <v>9.3405266667513853</v>
      </c>
      <c r="EF99" s="3627">
        <v>46.139100850341556</v>
      </c>
      <c r="EG99" s="3627">
        <v>15.36190757084155</v>
      </c>
      <c r="EH99" s="3627">
        <v>17.399999999999999</v>
      </c>
      <c r="EI99" s="3627">
        <v>20.100000000000001</v>
      </c>
      <c r="EJ99" s="3627">
        <v>17.8</v>
      </c>
      <c r="EK99" s="3627">
        <v>17.399999999999999</v>
      </c>
      <c r="EL99" s="3627">
        <v>5.5</v>
      </c>
      <c r="EM99" s="3627">
        <v>15.7</v>
      </c>
      <c r="EN99" s="3627">
        <v>20.5</v>
      </c>
      <c r="EP99" s="3627">
        <v>80.857709270000001</v>
      </c>
      <c r="EQ99" s="3627">
        <v>14.400000000000006</v>
      </c>
      <c r="ER99" s="3627">
        <v>22.799999999999994</v>
      </c>
      <c r="ES99" s="3627">
        <v>21.100000000000016</v>
      </c>
      <c r="ET99" s="3627">
        <v>24.899999999999984</v>
      </c>
      <c r="EU99" s="3627">
        <v>20.500000000000021</v>
      </c>
      <c r="EV99" s="3627">
        <v>32.399999999999991</v>
      </c>
      <c r="EW99" s="3627">
        <v>66.700000000000017</v>
      </c>
      <c r="EX99" s="3627">
        <v>56.799999999999969</v>
      </c>
      <c r="EY99" s="3627">
        <v>34.900000000000027</v>
      </c>
      <c r="EZ99" s="3627">
        <v>30.29999999999999</v>
      </c>
      <c r="FA99" s="3627">
        <v>29.700000000000003</v>
      </c>
      <c r="FB99" s="3627">
        <v>30.499999999999993</v>
      </c>
      <c r="FD99" s="3627">
        <v>33.767206389999885</v>
      </c>
      <c r="FE99" s="3627">
        <v>54.200000000000017</v>
      </c>
      <c r="FF99" s="3627">
        <v>31.300000000000015</v>
      </c>
      <c r="FG99" s="3627">
        <v>43.099999999999966</v>
      </c>
      <c r="FH99" s="3627">
        <v>25.600000000000009</v>
      </c>
      <c r="FI99" s="3627">
        <v>25.700000000000017</v>
      </c>
      <c r="FJ99" s="3627">
        <v>36</v>
      </c>
      <c r="FK99" s="3627">
        <v>31.499999999999975</v>
      </c>
      <c r="FL99" s="3627">
        <v>51.400000000000013</v>
      </c>
      <c r="FM99" s="3627">
        <v>36.60000000000003</v>
      </c>
      <c r="FO99" s="3627">
        <v>33.093059230000094</v>
      </c>
      <c r="FP99" s="3627">
        <v>42.699999999999974</v>
      </c>
      <c r="FQ99" s="3627">
        <v>57.400000000000006</v>
      </c>
      <c r="FR99" s="3627">
        <v>44.399999999999991</v>
      </c>
      <c r="FS99" s="3627">
        <v>51.600000000000016</v>
      </c>
      <c r="FT99" s="3627">
        <v>50.899999999999991</v>
      </c>
      <c r="FU99" s="3627">
        <v>51.09999999999998</v>
      </c>
      <c r="FV99" s="3627">
        <v>37.400000000000013</v>
      </c>
      <c r="FW99" s="3627">
        <v>24.100000000000016</v>
      </c>
      <c r="FX99" s="3627">
        <v>45.099999999999994</v>
      </c>
      <c r="FY99" s="3627">
        <v>52.500000000000007</v>
      </c>
      <c r="GA99" s="3627">
        <v>48.587932569999964</v>
      </c>
      <c r="GB99" s="3627">
        <v>57.100000000000009</v>
      </c>
      <c r="GC99" s="3627">
        <v>43.899999999999991</v>
      </c>
      <c r="GD99" s="3627">
        <v>51.40000000000002</v>
      </c>
      <c r="GE99" s="3627">
        <v>50.699999999999974</v>
      </c>
      <c r="GF99" s="3627">
        <v>51.199999999999974</v>
      </c>
      <c r="GG99" s="3627">
        <v>37.300000000000047</v>
      </c>
      <c r="GH99" s="3627">
        <v>24.100000000000016</v>
      </c>
      <c r="GI99" s="3627">
        <v>44.999999999999972</v>
      </c>
      <c r="GJ99" s="3627">
        <v>52.500000000000007</v>
      </c>
      <c r="GL99" s="3627">
        <v>-11.512067430000037</v>
      </c>
      <c r="GM99" s="3627">
        <v>47.1</v>
      </c>
      <c r="GN99" s="3627">
        <v>41.399999999999991</v>
      </c>
      <c r="GO99" s="3627">
        <v>49.40000000000002</v>
      </c>
      <c r="GP99" s="3627">
        <v>38.199999999999989</v>
      </c>
      <c r="GQ99" s="3627">
        <v>31.500000000000011</v>
      </c>
      <c r="GR99" s="3627">
        <v>26.799999999999997</v>
      </c>
      <c r="GS99" s="3627">
        <v>23.800000000000004</v>
      </c>
      <c r="GT99" s="3627">
        <v>26.100000000000005</v>
      </c>
      <c r="GU99" s="3627">
        <v>32.799999999999983</v>
      </c>
      <c r="GW99" s="3627">
        <v>12.927643399999987</v>
      </c>
      <c r="GX99" s="3627">
        <v>8.4999999999999929</v>
      </c>
      <c r="GY99" s="3627">
        <v>26.199999999999989</v>
      </c>
      <c r="GZ99" s="3627">
        <v>22.500000000000007</v>
      </c>
      <c r="HA99" s="3627">
        <v>28.300000000000004</v>
      </c>
      <c r="HB99" s="3627">
        <v>28.399999999999977</v>
      </c>
      <c r="HC99" s="3627">
        <v>30.800000000000022</v>
      </c>
      <c r="HD99" s="3627">
        <v>27.799999999999994</v>
      </c>
      <c r="HE99" s="3627">
        <v>38.900000000000013</v>
      </c>
      <c r="HF99" s="3627">
        <v>31.299999999999983</v>
      </c>
      <c r="HH99" s="3627">
        <v>28.802147169999834</v>
      </c>
      <c r="HI99" s="3627">
        <v>27.382891100000098</v>
      </c>
      <c r="HJ99" s="3627">
        <v>30.68793256999998</v>
      </c>
      <c r="HK99" s="3627">
        <v>52.5</v>
      </c>
      <c r="HL99" s="3627">
        <v>37.899999999999991</v>
      </c>
      <c r="HM99" s="3627">
        <v>44.60000000000003</v>
      </c>
      <c r="HN99" s="3627">
        <v>41.79999999999999</v>
      </c>
      <c r="HO99" s="3627">
        <v>42.400000000000006</v>
      </c>
      <c r="HP99" s="3627">
        <v>32.79999999999999</v>
      </c>
      <c r="HQ99" s="3627">
        <v>16.399999999999995</v>
      </c>
      <c r="HR99" s="3627">
        <v>27.699999999999989</v>
      </c>
      <c r="HS99" s="3627">
        <v>37.100000000000044</v>
      </c>
    </row>
    <row r="100" spans="1:227" s="518" customFormat="1" ht="17.649999999999999" customHeight="1">
      <c r="A100" s="1360"/>
      <c r="B100" s="1360"/>
      <c r="C100" s="2640"/>
      <c r="D100" s="570"/>
      <c r="E100" s="593"/>
      <c r="F100" s="593"/>
      <c r="L100" s="593"/>
      <c r="M100" s="593"/>
      <c r="N100" s="593"/>
      <c r="O100" s="593"/>
      <c r="P100" s="593"/>
      <c r="Q100" s="593"/>
      <c r="R100" s="593"/>
      <c r="S100" s="593"/>
      <c r="T100" s="593"/>
      <c r="U100" s="593"/>
      <c r="V100" s="593"/>
      <c r="W100" s="593"/>
      <c r="X100" s="593"/>
      <c r="Y100" s="593"/>
      <c r="Z100" s="593"/>
      <c r="AA100" s="593"/>
      <c r="AB100" s="593"/>
      <c r="AC100" s="593"/>
      <c r="AD100" s="593"/>
      <c r="AE100" s="593"/>
      <c r="AF100" s="593"/>
      <c r="AG100" s="593"/>
      <c r="AH100" s="593"/>
      <c r="AI100" s="593"/>
      <c r="AJ100" s="593"/>
      <c r="AK100" s="593"/>
      <c r="AL100" s="4122"/>
      <c r="AM100" s="4122"/>
      <c r="AN100" s="4122"/>
      <c r="AO100" s="4122"/>
      <c r="AP100" s="4122"/>
      <c r="AQ100" s="4122"/>
      <c r="AR100" s="4122"/>
      <c r="AS100" s="4122"/>
      <c r="AT100" s="4122"/>
      <c r="AU100" s="4122"/>
      <c r="AV100" s="4122"/>
      <c r="AW100" s="3619"/>
      <c r="AX100" s="3619"/>
      <c r="AY100" s="3619"/>
      <c r="AZ100" s="3619"/>
      <c r="BA100" s="3619"/>
      <c r="BB100" s="3619"/>
      <c r="BC100" s="3619"/>
      <c r="BD100" s="3619"/>
      <c r="BE100" s="3619"/>
      <c r="BF100" s="4122"/>
      <c r="BG100" s="4122"/>
      <c r="BH100" s="4122"/>
      <c r="BI100" s="593"/>
      <c r="BJ100" s="3619"/>
      <c r="BK100" s="3619"/>
      <c r="BL100" s="3619"/>
      <c r="BM100" s="3619"/>
      <c r="BN100" s="3619"/>
      <c r="BO100" s="3619"/>
      <c r="BP100" s="3619"/>
      <c r="BQ100" s="3619"/>
      <c r="BR100" s="3619"/>
      <c r="BS100" s="3619"/>
      <c r="BT100" s="3619"/>
      <c r="BU100" s="3619"/>
      <c r="BV100" s="3619"/>
      <c r="BW100" s="3619"/>
      <c r="BX100" s="3619"/>
      <c r="BY100" s="3619"/>
      <c r="BZ100" s="3619"/>
      <c r="CA100" s="3619"/>
      <c r="CB100" s="3619"/>
      <c r="CC100" s="3619"/>
      <c r="CD100" s="3619"/>
      <c r="CE100" s="3619"/>
      <c r="CF100" s="3619"/>
      <c r="CG100" s="3619"/>
      <c r="CH100" s="3619"/>
      <c r="CI100" s="3619"/>
      <c r="CJ100" s="3619"/>
      <c r="CK100" s="3619"/>
      <c r="CL100" s="3619"/>
      <c r="CM100" s="3619"/>
      <c r="CN100" s="3619"/>
      <c r="CO100" s="3619"/>
      <c r="CP100" s="3619"/>
      <c r="CR100" s="3637"/>
      <c r="CU100" s="3619"/>
      <c r="CV100" s="3619"/>
      <c r="CW100" s="3619"/>
      <c r="CX100" s="3619"/>
      <c r="CY100" s="3619"/>
      <c r="CZ100" s="3619"/>
      <c r="DA100" s="3619"/>
      <c r="DB100" s="3619"/>
      <c r="DC100" s="3619"/>
      <c r="DD100" s="3619"/>
      <c r="DE100" s="3619"/>
      <c r="DF100" s="3619"/>
      <c r="DG100" s="3619"/>
      <c r="DS100" s="593"/>
      <c r="DT100" s="593"/>
      <c r="DV100" s="593"/>
      <c r="DW100" s="593"/>
      <c r="DX100" s="593"/>
      <c r="DZ100" s="593"/>
      <c r="EA100" s="593"/>
      <c r="EB100" s="3625"/>
      <c r="EC100" s="3625"/>
      <c r="ED100" s="3625"/>
      <c r="EE100" s="3625"/>
      <c r="EF100" s="3625"/>
      <c r="EG100" s="3625"/>
      <c r="EH100" s="3625"/>
      <c r="EI100" s="3625"/>
      <c r="EJ100" s="3625"/>
      <c r="EK100" s="3625"/>
      <c r="EL100" s="3625"/>
      <c r="EM100" s="3625"/>
      <c r="EN100" s="3625"/>
      <c r="EP100" s="3632"/>
      <c r="EQ100" s="3627"/>
      <c r="ER100" s="3627"/>
      <c r="ES100" s="3627"/>
      <c r="ET100" s="3627"/>
      <c r="EU100" s="3627"/>
      <c r="EV100" s="3627"/>
      <c r="EW100" s="3627"/>
      <c r="EX100" s="3627"/>
      <c r="EY100" s="3627"/>
      <c r="EZ100" s="3627"/>
      <c r="FA100" s="3627"/>
      <c r="FB100" s="3627"/>
      <c r="FD100" s="3619"/>
      <c r="FE100" s="3619"/>
      <c r="FF100" s="3619"/>
      <c r="FG100" s="3619"/>
      <c r="FH100" s="3619"/>
      <c r="FI100" s="3619"/>
      <c r="FJ100" s="3619"/>
      <c r="FK100" s="3619"/>
      <c r="FL100" s="3619"/>
      <c r="FM100" s="3619"/>
      <c r="FN100" s="593"/>
      <c r="FO100" s="3619"/>
      <c r="FP100" s="3619"/>
      <c r="FQ100" s="3619"/>
      <c r="FR100" s="3619"/>
      <c r="FS100" s="3619"/>
      <c r="FT100" s="3619"/>
      <c r="FU100" s="3619"/>
      <c r="FV100" s="3619"/>
      <c r="FW100" s="3619"/>
      <c r="FX100" s="3619"/>
      <c r="FY100" s="3619"/>
      <c r="FZ100" s="593"/>
      <c r="GA100" s="3619"/>
      <c r="GB100" s="3619"/>
      <c r="GC100" s="3619"/>
      <c r="GD100" s="3619"/>
      <c r="GE100" s="3619"/>
      <c r="GF100" s="3619"/>
      <c r="GG100" s="3619"/>
      <c r="GH100" s="3619"/>
      <c r="GI100" s="3619"/>
      <c r="GJ100" s="3619"/>
      <c r="GL100" s="3619"/>
      <c r="GM100" s="3619"/>
      <c r="GN100" s="3619"/>
      <c r="GO100" s="3619"/>
      <c r="GP100" s="3619"/>
      <c r="GQ100" s="3619"/>
      <c r="GR100" s="3619"/>
      <c r="GS100" s="3619"/>
      <c r="GT100" s="3619"/>
      <c r="GU100" s="3619"/>
      <c r="GW100" s="3619"/>
      <c r="GX100" s="3619"/>
      <c r="GY100" s="3619"/>
      <c r="GZ100" s="3619"/>
      <c r="HA100" s="3619"/>
      <c r="HB100" s="3619"/>
      <c r="HC100" s="3619"/>
      <c r="HD100" s="3619"/>
      <c r="HE100" s="3619"/>
      <c r="HF100" s="3619"/>
      <c r="HH100" s="3619"/>
      <c r="HI100" s="3619"/>
      <c r="HJ100" s="3619"/>
      <c r="HK100" s="3619"/>
      <c r="HL100" s="3619"/>
      <c r="HM100" s="3619"/>
      <c r="HN100" s="3619"/>
      <c r="HO100" s="3619"/>
      <c r="HP100" s="3619"/>
      <c r="HQ100" s="3619"/>
      <c r="HR100" s="3619"/>
      <c r="HS100" s="3619"/>
    </row>
    <row r="101" spans="1:227" ht="23.25">
      <c r="E101" s="2989" t="s">
        <v>345</v>
      </c>
      <c r="G101" s="518"/>
      <c r="H101" s="518"/>
      <c r="I101" s="518"/>
      <c r="J101" s="518"/>
      <c r="K101" s="518"/>
      <c r="AL101" s="4122"/>
      <c r="AM101" s="4122"/>
      <c r="AN101" s="4122"/>
      <c r="AO101" s="4122"/>
      <c r="AP101" s="4122"/>
      <c r="AQ101" s="4122"/>
      <c r="AR101" s="4122"/>
      <c r="AS101" s="4122"/>
      <c r="CU101" s="3619"/>
      <c r="CV101" s="3619"/>
      <c r="CW101" s="3619"/>
      <c r="CX101" s="3619"/>
      <c r="CY101" s="3619"/>
      <c r="CZ101" s="3619"/>
      <c r="DA101" s="3619"/>
      <c r="DB101" s="3619"/>
      <c r="DC101" s="3619"/>
      <c r="DD101" s="3619"/>
      <c r="DE101" s="3619"/>
      <c r="DF101" s="3619"/>
      <c r="DG101" s="3619"/>
      <c r="DS101" s="518"/>
      <c r="DT101" s="518"/>
      <c r="DV101" s="518"/>
      <c r="DW101" s="518"/>
      <c r="DX101" s="518"/>
      <c r="DY101" s="518"/>
      <c r="DZ101" s="518"/>
      <c r="EA101" s="518"/>
      <c r="EB101" s="3625"/>
      <c r="EC101" s="3625"/>
      <c r="ED101" s="3625"/>
      <c r="EE101" s="3625"/>
      <c r="EF101" s="3625"/>
      <c r="EG101" s="3625"/>
      <c r="EH101" s="3625"/>
      <c r="EI101" s="3625"/>
      <c r="EJ101" s="3625"/>
      <c r="EK101" s="3625"/>
      <c r="EL101" s="3625"/>
      <c r="EM101" s="3625"/>
      <c r="EN101" s="3625"/>
      <c r="EO101" s="518"/>
      <c r="EP101" s="3619"/>
      <c r="EQ101" s="3619"/>
      <c r="ER101" s="3619"/>
      <c r="ES101" s="3619"/>
      <c r="ET101" s="3619"/>
      <c r="EU101" s="3619"/>
      <c r="EV101" s="3619"/>
      <c r="EW101" s="3619"/>
      <c r="EX101" s="3619"/>
      <c r="EY101" s="3619"/>
      <c r="EZ101" s="3619"/>
      <c r="FA101" s="3619"/>
      <c r="FB101" s="3619"/>
      <c r="FD101" s="3619"/>
      <c r="FE101" s="3619"/>
      <c r="FF101" s="3619"/>
      <c r="FG101" s="3619"/>
      <c r="FH101" s="3619"/>
      <c r="FI101" s="3619"/>
      <c r="FJ101" s="3619"/>
      <c r="FK101" s="3619"/>
      <c r="FL101" s="3619"/>
      <c r="FM101" s="3619"/>
      <c r="FZ101" s="518"/>
      <c r="GA101" s="3619"/>
      <c r="GB101" s="3619"/>
      <c r="GC101" s="3619"/>
      <c r="GD101" s="3619"/>
      <c r="GE101" s="3619"/>
      <c r="GF101" s="3619"/>
      <c r="GG101" s="3619"/>
      <c r="GH101" s="3619"/>
      <c r="GI101" s="3619"/>
      <c r="GJ101" s="3619"/>
      <c r="GL101" s="3619"/>
      <c r="GM101" s="3619"/>
      <c r="GN101" s="3619"/>
      <c r="GO101" s="3619"/>
      <c r="GP101" s="3619"/>
      <c r="GQ101" s="3619"/>
      <c r="GR101" s="3619"/>
      <c r="GS101" s="3619"/>
      <c r="GT101" s="3619"/>
      <c r="GU101" s="3619"/>
      <c r="GX101" s="3619">
        <v>972.65411972819447</v>
      </c>
      <c r="GY101" s="3619">
        <v>972.79761869926881</v>
      </c>
    </row>
    <row r="102" spans="1:227" ht="15" customHeight="1">
      <c r="E102" s="2054" t="s">
        <v>2481</v>
      </c>
      <c r="F102" s="2054"/>
      <c r="G102" s="2054"/>
      <c r="H102" s="566">
        <v>2002</v>
      </c>
      <c r="I102" s="566">
        <v>2003</v>
      </c>
      <c r="J102" s="566">
        <v>2004</v>
      </c>
      <c r="K102" s="566">
        <v>2005</v>
      </c>
      <c r="L102" s="566">
        <v>2006</v>
      </c>
      <c r="M102" s="566">
        <v>2007</v>
      </c>
      <c r="N102" s="566">
        <v>2008</v>
      </c>
      <c r="O102" s="566">
        <v>2009</v>
      </c>
      <c r="P102" s="566">
        <v>2010</v>
      </c>
      <c r="Q102" s="566">
        <v>2011</v>
      </c>
      <c r="R102" s="566">
        <v>2012</v>
      </c>
      <c r="S102" s="566">
        <v>2013</v>
      </c>
      <c r="T102" s="566">
        <v>2014</v>
      </c>
      <c r="U102" s="566">
        <v>2015</v>
      </c>
      <c r="V102" s="566">
        <v>2016</v>
      </c>
      <c r="W102" s="566">
        <v>2017</v>
      </c>
      <c r="X102" s="566">
        <v>2018</v>
      </c>
      <c r="Y102" s="566">
        <v>2019</v>
      </c>
      <c r="Z102" s="566">
        <v>2020</v>
      </c>
      <c r="AA102" s="566">
        <v>2021</v>
      </c>
      <c r="AB102" s="566">
        <v>2022</v>
      </c>
      <c r="AC102" s="566">
        <v>2023</v>
      </c>
      <c r="AD102" s="566">
        <v>2024</v>
      </c>
      <c r="AE102" s="566">
        <v>2025</v>
      </c>
      <c r="AF102" s="566">
        <v>2026</v>
      </c>
      <c r="AG102" s="566">
        <v>2027</v>
      </c>
      <c r="AH102" s="566">
        <v>2028</v>
      </c>
      <c r="AI102" s="566">
        <v>2029</v>
      </c>
      <c r="AJ102" s="566">
        <v>2030</v>
      </c>
      <c r="AL102" s="3622">
        <v>2014</v>
      </c>
      <c r="AM102" s="3622">
        <v>2015</v>
      </c>
      <c r="AN102" s="3622">
        <v>2016</v>
      </c>
      <c r="AO102" s="3622">
        <v>2017</v>
      </c>
      <c r="AP102" s="3622">
        <v>2018</v>
      </c>
      <c r="AQ102" s="3622">
        <v>2019</v>
      </c>
      <c r="AR102" s="3622">
        <v>2020</v>
      </c>
      <c r="AS102" s="3622">
        <v>2021</v>
      </c>
      <c r="AT102" s="3622">
        <v>2022</v>
      </c>
      <c r="AU102" s="3622">
        <v>2023</v>
      </c>
      <c r="AV102" s="3622">
        <v>2024</v>
      </c>
      <c r="AX102" s="566">
        <v>2014</v>
      </c>
      <c r="AY102" s="566">
        <v>2015</v>
      </c>
      <c r="AZ102" s="566">
        <v>2016</v>
      </c>
      <c r="BA102" s="566">
        <v>2017</v>
      </c>
      <c r="BB102" s="566">
        <v>2018</v>
      </c>
      <c r="BC102" s="566">
        <v>2019</v>
      </c>
      <c r="BD102" s="566">
        <v>2020</v>
      </c>
      <c r="BE102" s="566">
        <v>2021</v>
      </c>
      <c r="BF102" s="566">
        <v>2022</v>
      </c>
      <c r="BG102" s="566">
        <v>2023</v>
      </c>
      <c r="BH102" s="566">
        <v>2024</v>
      </c>
      <c r="BJ102" s="3622">
        <v>2009</v>
      </c>
      <c r="BK102" s="3622">
        <v>2010</v>
      </c>
      <c r="BL102" s="3622">
        <v>2011</v>
      </c>
      <c r="BM102" s="3622">
        <v>2012</v>
      </c>
      <c r="BN102" s="3622">
        <v>2013</v>
      </c>
      <c r="BO102" s="3622">
        <v>2014</v>
      </c>
      <c r="BP102" s="3622">
        <v>2015</v>
      </c>
      <c r="BQ102" s="3622">
        <v>2016</v>
      </c>
      <c r="BR102" s="3622">
        <v>2017</v>
      </c>
      <c r="BS102" s="3622">
        <v>2018</v>
      </c>
      <c r="BT102" s="3622">
        <v>2019</v>
      </c>
      <c r="BU102" s="3622">
        <v>2020</v>
      </c>
      <c r="BV102" s="3622">
        <v>2021</v>
      </c>
      <c r="BW102" s="3622">
        <v>2022</v>
      </c>
      <c r="BX102" s="3622">
        <v>2023</v>
      </c>
      <c r="BY102" s="3622">
        <v>2024</v>
      </c>
      <c r="CA102" s="3622">
        <v>2009</v>
      </c>
      <c r="CB102" s="3622">
        <v>2010</v>
      </c>
      <c r="CC102" s="3622">
        <v>2011</v>
      </c>
      <c r="CD102" s="3622">
        <v>2012</v>
      </c>
      <c r="CE102" s="3622">
        <v>2013</v>
      </c>
      <c r="CF102" s="3622">
        <v>2014</v>
      </c>
      <c r="CG102" s="3622">
        <v>2015</v>
      </c>
      <c r="CH102" s="3622">
        <v>2016</v>
      </c>
      <c r="CI102" s="3622">
        <v>2017</v>
      </c>
      <c r="CJ102" s="3622">
        <v>2018</v>
      </c>
      <c r="CK102" s="3622">
        <v>2019</v>
      </c>
      <c r="CL102" s="3622">
        <v>2020</v>
      </c>
      <c r="CM102" s="3622">
        <v>2021</v>
      </c>
      <c r="CN102" s="3622">
        <v>2022</v>
      </c>
      <c r="CO102" s="3622">
        <v>2023</v>
      </c>
      <c r="CP102" s="3622">
        <v>2024</v>
      </c>
      <c r="CU102" s="566">
        <v>2002</v>
      </c>
      <c r="CV102" s="566">
        <v>2003</v>
      </c>
      <c r="CW102" s="566">
        <v>2004</v>
      </c>
      <c r="CX102" s="566">
        <v>2005</v>
      </c>
      <c r="CY102" s="566">
        <v>2006</v>
      </c>
      <c r="CZ102" s="566">
        <v>2007</v>
      </c>
      <c r="DA102" s="566">
        <v>2008</v>
      </c>
      <c r="DB102" s="566">
        <v>2009</v>
      </c>
      <c r="DC102" s="566">
        <v>2010</v>
      </c>
      <c r="DD102" s="566">
        <v>2011</v>
      </c>
      <c r="DE102" s="566">
        <v>2012</v>
      </c>
      <c r="DF102" s="566">
        <v>2013</v>
      </c>
      <c r="DG102" s="566">
        <v>2014</v>
      </c>
      <c r="DS102" s="518"/>
      <c r="DT102" s="518"/>
      <c r="DV102" s="518"/>
      <c r="DW102" s="518"/>
      <c r="DX102" s="518"/>
      <c r="DZ102" s="518"/>
      <c r="EA102" s="518"/>
      <c r="EB102" s="3625"/>
      <c r="EC102" s="3625"/>
      <c r="ED102" s="3625"/>
      <c r="EE102" s="3625"/>
      <c r="EF102" s="3625"/>
      <c r="EG102" s="3625"/>
      <c r="EH102" s="3625"/>
      <c r="EI102" s="3625"/>
      <c r="EJ102" s="3625"/>
      <c r="EK102" s="3625"/>
      <c r="EL102" s="3625"/>
      <c r="EM102" s="3625"/>
      <c r="EN102" s="3625"/>
      <c r="EP102" s="3622">
        <v>2008</v>
      </c>
      <c r="EQ102" s="3622">
        <v>2009</v>
      </c>
      <c r="ER102" s="3622">
        <v>2010</v>
      </c>
      <c r="ES102" s="3622">
        <v>2011</v>
      </c>
      <c r="ET102" s="3622">
        <v>2012</v>
      </c>
      <c r="EU102" s="3622">
        <v>2013</v>
      </c>
      <c r="EV102" s="3622">
        <v>2014</v>
      </c>
      <c r="EW102" s="3622">
        <v>2015</v>
      </c>
      <c r="EX102" s="3622">
        <v>2016</v>
      </c>
      <c r="EY102" s="3622">
        <v>2017</v>
      </c>
      <c r="EZ102" s="3622">
        <v>2018</v>
      </c>
      <c r="FA102" s="3622">
        <v>2019</v>
      </c>
      <c r="FB102" s="3622">
        <v>2020</v>
      </c>
      <c r="FD102" s="3622">
        <v>2009</v>
      </c>
      <c r="FE102" s="3622">
        <v>2010</v>
      </c>
      <c r="FF102" s="3622">
        <v>2011</v>
      </c>
      <c r="FG102" s="3622">
        <v>2012</v>
      </c>
      <c r="FH102" s="3622">
        <v>2013</v>
      </c>
      <c r="FI102" s="3622">
        <v>2014</v>
      </c>
      <c r="FJ102" s="3622">
        <v>2015</v>
      </c>
      <c r="FK102" s="3622">
        <v>2016</v>
      </c>
      <c r="FL102" s="3622">
        <v>2017</v>
      </c>
      <c r="FM102" s="3622">
        <v>2018</v>
      </c>
      <c r="FN102" s="518"/>
      <c r="FO102" s="3622">
        <v>2010</v>
      </c>
      <c r="FP102" s="3622">
        <v>2011</v>
      </c>
      <c r="FQ102" s="3622">
        <v>2012</v>
      </c>
      <c r="FR102" s="3622">
        <v>2013</v>
      </c>
      <c r="FS102" s="3622">
        <v>2014</v>
      </c>
      <c r="FT102" s="3622">
        <v>2015</v>
      </c>
      <c r="FU102" s="3622">
        <v>2016</v>
      </c>
      <c r="FV102" s="3622">
        <v>2017</v>
      </c>
      <c r="FW102" s="3622">
        <v>2018</v>
      </c>
      <c r="FX102" s="3622">
        <v>2019</v>
      </c>
      <c r="FY102" s="3622">
        <v>2020</v>
      </c>
      <c r="GA102" s="3622">
        <v>2011</v>
      </c>
      <c r="GB102" s="3622">
        <v>2012</v>
      </c>
      <c r="GC102" s="3622">
        <v>2013</v>
      </c>
      <c r="GD102" s="3622">
        <v>2014</v>
      </c>
      <c r="GE102" s="3622">
        <v>2015</v>
      </c>
      <c r="GF102" s="3622">
        <v>2016</v>
      </c>
      <c r="GG102" s="3622">
        <v>2017</v>
      </c>
      <c r="GH102" s="3622">
        <v>2018</v>
      </c>
      <c r="GI102" s="3622">
        <v>2019</v>
      </c>
      <c r="GJ102" s="3622">
        <v>2020</v>
      </c>
      <c r="GL102" s="3622">
        <v>2011</v>
      </c>
      <c r="GM102" s="3622">
        <v>2012</v>
      </c>
      <c r="GN102" s="3622">
        <v>2013</v>
      </c>
      <c r="GO102" s="3622">
        <v>2014</v>
      </c>
      <c r="GP102" s="3622">
        <v>2015</v>
      </c>
      <c r="GQ102" s="3622">
        <v>2016</v>
      </c>
      <c r="GR102" s="3622">
        <v>2017</v>
      </c>
      <c r="GS102" s="3622">
        <v>2018</v>
      </c>
      <c r="GT102" s="3622">
        <v>2019</v>
      </c>
      <c r="GU102" s="3622">
        <v>2020</v>
      </c>
      <c r="GW102" s="3622">
        <v>2012</v>
      </c>
      <c r="GX102" s="3622">
        <v>2013</v>
      </c>
      <c r="GY102" s="3622">
        <v>2014</v>
      </c>
      <c r="GZ102" s="3622">
        <v>2015</v>
      </c>
      <c r="HA102" s="3622">
        <v>2016</v>
      </c>
      <c r="HB102" s="3622">
        <v>2017</v>
      </c>
      <c r="HC102" s="3622">
        <v>2018</v>
      </c>
      <c r="HD102" s="3622">
        <v>2019</v>
      </c>
      <c r="HE102" s="3622">
        <v>2020</v>
      </c>
      <c r="HF102" s="3622">
        <v>2021</v>
      </c>
      <c r="HH102" s="3622">
        <v>2009</v>
      </c>
      <c r="HI102" s="3622">
        <v>2010</v>
      </c>
      <c r="HJ102" s="3622">
        <v>2011</v>
      </c>
      <c r="HK102" s="3622">
        <v>2012</v>
      </c>
      <c r="HL102" s="3622">
        <v>2013</v>
      </c>
      <c r="HM102" s="3622">
        <v>2014</v>
      </c>
      <c r="HN102" s="3622">
        <v>2015</v>
      </c>
      <c r="HO102" s="3622">
        <v>2016</v>
      </c>
      <c r="HP102" s="3622">
        <v>2017</v>
      </c>
      <c r="HQ102" s="3622">
        <v>2018</v>
      </c>
      <c r="HR102" s="3622">
        <v>2019</v>
      </c>
      <c r="HS102" s="3622">
        <v>2020</v>
      </c>
    </row>
    <row r="103" spans="1:227" ht="15" customHeight="1">
      <c r="E103" s="518" t="s">
        <v>315</v>
      </c>
      <c r="O103" s="2386"/>
      <c r="P103" s="2211"/>
      <c r="Q103" s="2211"/>
      <c r="R103" s="2211"/>
      <c r="S103" s="2211"/>
      <c r="T103" s="2211"/>
      <c r="U103" s="2211"/>
      <c r="V103" s="2211"/>
      <c r="W103" s="2211"/>
      <c r="X103" s="2211"/>
      <c r="Y103" s="2211"/>
      <c r="Z103" s="2211"/>
      <c r="AA103" s="2211"/>
      <c r="AB103" s="2211"/>
      <c r="AC103" s="2211"/>
      <c r="AD103" s="2211"/>
      <c r="AE103" s="2211"/>
      <c r="AF103" s="2211"/>
      <c r="AG103" s="2211"/>
      <c r="AH103" s="2211"/>
      <c r="AI103" s="2211"/>
      <c r="AJ103" s="2211"/>
      <c r="AL103" s="3626"/>
      <c r="AM103" s="3626"/>
      <c r="AN103" s="3626"/>
      <c r="AO103" s="3626"/>
      <c r="AP103" s="3626"/>
      <c r="AQ103" s="3626"/>
      <c r="AR103" s="3626"/>
      <c r="AS103" s="3626"/>
      <c r="AT103" s="3626"/>
      <c r="AU103" s="3626"/>
      <c r="AV103" s="3626"/>
      <c r="AX103" s="2211"/>
      <c r="AY103" s="2211"/>
      <c r="AZ103" s="2211"/>
      <c r="BA103" s="2211"/>
      <c r="BB103" s="2211"/>
      <c r="BC103" s="2211"/>
      <c r="BD103" s="2211"/>
      <c r="BE103" s="2211"/>
      <c r="BF103" s="2211"/>
      <c r="BG103" s="2211"/>
      <c r="BH103" s="2211"/>
      <c r="BJ103" s="2211"/>
      <c r="BK103" s="2211"/>
      <c r="BL103" s="2211"/>
      <c r="BM103" s="2211"/>
      <c r="BN103" s="2211"/>
      <c r="BO103" s="2211"/>
      <c r="BP103" s="2211"/>
      <c r="BQ103" s="2211"/>
      <c r="BR103" s="2211"/>
      <c r="BS103" s="2211"/>
      <c r="BT103" s="2211"/>
      <c r="BU103" s="2211"/>
      <c r="BV103" s="2211"/>
      <c r="BW103" s="2211"/>
      <c r="BX103" s="2211"/>
      <c r="BY103" s="2211"/>
      <c r="CA103" s="3626"/>
      <c r="CB103" s="3626"/>
      <c r="CC103" s="3626"/>
      <c r="CD103" s="3626"/>
      <c r="CE103" s="3626"/>
      <c r="CF103" s="3626"/>
      <c r="CG103" s="3626"/>
      <c r="CH103" s="3626"/>
      <c r="CI103" s="3626"/>
      <c r="CJ103" s="3626"/>
      <c r="CK103" s="3626"/>
      <c r="CL103" s="3626"/>
      <c r="CM103" s="3626"/>
      <c r="CN103" s="3626"/>
      <c r="CO103" s="3626"/>
      <c r="CP103" s="3626"/>
      <c r="CU103" s="3626"/>
      <c r="CV103" s="3626"/>
      <c r="CW103" s="3626"/>
      <c r="CX103" s="3626"/>
      <c r="CY103" s="3626"/>
      <c r="CZ103" s="3626"/>
      <c r="DA103" s="3626"/>
      <c r="DB103" s="3626"/>
      <c r="DC103" s="3626"/>
      <c r="DD103" s="3626"/>
      <c r="DE103" s="3626"/>
      <c r="DF103" s="3626"/>
      <c r="DG103" s="3626"/>
      <c r="EB103" s="3619"/>
      <c r="EC103" s="3619"/>
      <c r="ED103" s="3619"/>
      <c r="EE103" s="3619"/>
      <c r="EF103" s="3619"/>
      <c r="EG103" s="3619"/>
      <c r="EH103" s="3619"/>
      <c r="EI103" s="3619"/>
      <c r="EJ103" s="3619"/>
      <c r="EK103" s="3619"/>
      <c r="EL103" s="3619"/>
      <c r="EM103" s="3619"/>
      <c r="EN103" s="3619"/>
      <c r="EP103" s="3629">
        <v>5.8000000000000003E-2</v>
      </c>
      <c r="EQ103" s="3629">
        <v>0.14255988570719028</v>
      </c>
      <c r="ER103" s="3629">
        <v>5.9948890470616002E-2</v>
      </c>
      <c r="ES103" s="3629">
        <v>5.1022041444233841E-2</v>
      </c>
      <c r="ET103" s="3629">
        <v>2.8529261101634184E-2</v>
      </c>
      <c r="EU103" s="3629">
        <v>3.0318666297141222E-2</v>
      </c>
      <c r="EV103" s="3629">
        <v>2.9597592907962315E-2</v>
      </c>
      <c r="EW103" s="3629">
        <v>3.0103506343696098E-2</v>
      </c>
      <c r="EX103" s="3629">
        <v>3.1194980990456294E-2</v>
      </c>
      <c r="EY103" s="3629">
        <v>2.9067995393457755E-2</v>
      </c>
      <c r="EZ103" s="3629">
        <v>2.7253671158841378E-2</v>
      </c>
      <c r="FA103" s="3629">
        <v>1.6084564367881221E-2</v>
      </c>
      <c r="FB103" s="3629">
        <v>1.4701121608843466E-2</v>
      </c>
      <c r="FD103" s="3629">
        <v>0.14255988570719028</v>
      </c>
      <c r="FE103" s="3608">
        <v>0.19708959997610861</v>
      </c>
      <c r="FF103" s="3629">
        <v>0.21520727235982168</v>
      </c>
      <c r="FG103" s="3629">
        <v>2.8301499859234868E-2</v>
      </c>
      <c r="FH103" s="3629">
        <v>2.9164120546827443E-2</v>
      </c>
      <c r="FI103" s="3629">
        <v>2.8077322413511081E-2</v>
      </c>
      <c r="FJ103" s="3629">
        <v>5.1887143309256367E-2</v>
      </c>
      <c r="FK103" s="3629">
        <v>3.126420778842904E-2</v>
      </c>
      <c r="FL103" s="3629">
        <v>3.1395482847707594E-2</v>
      </c>
      <c r="FM103" s="3629">
        <v>2.8089521979618937E-2</v>
      </c>
      <c r="FO103" s="3626"/>
      <c r="FP103" s="3626"/>
      <c r="FQ103" s="3626"/>
      <c r="FR103" s="3626"/>
      <c r="FS103" s="3626"/>
      <c r="FT103" s="3626"/>
      <c r="FU103" s="3626"/>
      <c r="FV103" s="3626"/>
      <c r="FW103" s="3626"/>
      <c r="FX103" s="3626"/>
      <c r="FY103" s="3626"/>
      <c r="GA103" s="3626"/>
      <c r="GB103" s="3626"/>
      <c r="GC103" s="3626"/>
      <c r="GD103" s="3626"/>
      <c r="GE103" s="3626"/>
      <c r="GF103" s="3626"/>
      <c r="GG103" s="3626"/>
      <c r="GH103" s="3626"/>
      <c r="GI103" s="3626"/>
      <c r="GJ103" s="3626"/>
      <c r="GL103" s="3626"/>
      <c r="GM103" s="3626"/>
      <c r="GN103" s="3626"/>
      <c r="GO103" s="3626"/>
      <c r="GP103" s="3626"/>
      <c r="GQ103" s="3626"/>
      <c r="GR103" s="3626"/>
      <c r="GS103" s="3626"/>
      <c r="GT103" s="3626"/>
      <c r="GU103" s="3626"/>
      <c r="GW103" s="3626"/>
      <c r="GX103" s="3626"/>
      <c r="GY103" s="3626"/>
      <c r="GZ103" s="3626"/>
      <c r="HA103" s="3626"/>
      <c r="HB103" s="3626"/>
      <c r="HC103" s="3626"/>
      <c r="HD103" s="3626"/>
      <c r="HE103" s="3626"/>
      <c r="HF103" s="3626"/>
      <c r="HH103" s="2211"/>
      <c r="HI103" s="2211"/>
      <c r="HJ103" s="2211"/>
      <c r="HK103" s="2211"/>
      <c r="HL103" s="2211"/>
      <c r="HM103" s="2211"/>
      <c r="HN103" s="2211"/>
      <c r="HO103" s="2211"/>
      <c r="HP103" s="2211"/>
      <c r="HQ103" s="2211"/>
      <c r="HR103" s="2211"/>
      <c r="HS103" s="2211"/>
    </row>
    <row r="104" spans="1:227" ht="15" customHeight="1">
      <c r="F104" s="593" t="s">
        <v>313</v>
      </c>
      <c r="H104" s="3647"/>
      <c r="I104" s="3647"/>
      <c r="J104" s="3647"/>
      <c r="K104" s="3647"/>
      <c r="L104" s="3647"/>
      <c r="M104" s="3647"/>
      <c r="N104" s="3647"/>
      <c r="O104" s="3649"/>
      <c r="P104" s="3650"/>
      <c r="Q104" s="3650"/>
      <c r="R104" s="3650"/>
      <c r="S104" s="3650"/>
      <c r="T104" s="1443">
        <v>165.61227826256393</v>
      </c>
      <c r="U104" s="1443">
        <v>178.16031993607064</v>
      </c>
      <c r="V104" s="1443">
        <v>200.35024837466165</v>
      </c>
      <c r="W104" s="1443">
        <v>220.47434719789962</v>
      </c>
      <c r="X104" s="1443">
        <v>228.35428194710235</v>
      </c>
      <c r="Y104" s="1443">
        <v>242.96055866134003</v>
      </c>
      <c r="Z104" s="1443">
        <v>265.61152599936906</v>
      </c>
      <c r="AA104" s="1443">
        <v>288.12198269134029</v>
      </c>
      <c r="AB104" s="1443">
        <v>299.53057109936981</v>
      </c>
      <c r="AC104" s="1443">
        <v>317.1021313045556</v>
      </c>
      <c r="AD104" s="1443">
        <v>339.28100016243093</v>
      </c>
      <c r="AE104" s="1443">
        <v>345.68512361829085</v>
      </c>
      <c r="AF104" s="1443">
        <v>351.87923383858072</v>
      </c>
      <c r="AG104" s="1443">
        <v>359.49252151024797</v>
      </c>
      <c r="AH104" s="1443">
        <v>367.01355212940723</v>
      </c>
      <c r="AI104" s="1443">
        <v>374.51674129285328</v>
      </c>
      <c r="AJ104" s="1443">
        <v>396.82877957749815</v>
      </c>
      <c r="AL104" s="2927">
        <v>165.61227826256393</v>
      </c>
      <c r="AM104" s="2927">
        <v>178.16031993607064</v>
      </c>
      <c r="AN104" s="2927">
        <v>200.35024837466165</v>
      </c>
      <c r="AO104" s="2927">
        <v>220.47434719789962</v>
      </c>
      <c r="AP104" s="2927">
        <v>228.35428194710235</v>
      </c>
      <c r="AQ104" s="2927">
        <v>242.96055866134003</v>
      </c>
      <c r="AR104" s="2927">
        <v>265.61152599936906</v>
      </c>
      <c r="AS104" s="2927">
        <v>288.12198269134029</v>
      </c>
      <c r="AT104" s="2927">
        <v>299.53057109936981</v>
      </c>
      <c r="AU104" s="2927">
        <v>317.1021313045556</v>
      </c>
      <c r="AV104" s="2927">
        <v>339.28100016243093</v>
      </c>
      <c r="AX104" s="1443">
        <v>0</v>
      </c>
      <c r="AY104" s="1443">
        <v>0</v>
      </c>
      <c r="AZ104" s="1443">
        <v>0</v>
      </c>
      <c r="BA104" s="1443">
        <v>0</v>
      </c>
      <c r="BB104" s="1443">
        <v>0</v>
      </c>
      <c r="BC104" s="1443">
        <v>0</v>
      </c>
      <c r="BD104" s="1443">
        <v>0</v>
      </c>
      <c r="BE104" s="1443">
        <v>0</v>
      </c>
      <c r="BF104" s="1443">
        <v>0</v>
      </c>
      <c r="BG104" s="1443">
        <v>0</v>
      </c>
      <c r="BH104" s="1443">
        <v>0</v>
      </c>
      <c r="BJ104" s="1443"/>
      <c r="BK104" s="1443"/>
      <c r="BL104" s="1443"/>
      <c r="BM104" s="1443"/>
      <c r="BN104" s="1443"/>
      <c r="BO104" s="1443">
        <v>165.91311386130695</v>
      </c>
      <c r="BP104" s="1443">
        <v>178.45419810241532</v>
      </c>
      <c r="BQ104" s="1443">
        <v>200.53852273702179</v>
      </c>
      <c r="BR104" s="1443">
        <v>220.63170245128765</v>
      </c>
      <c r="BS104" s="1443">
        <v>228.93591847316483</v>
      </c>
      <c r="BT104" s="1443">
        <v>243.71567215112901</v>
      </c>
      <c r="BU104" s="1443">
        <v>266.58004346629616</v>
      </c>
      <c r="BV104" s="1443">
        <v>289.31934868111051</v>
      </c>
      <c r="BW104" s="1443">
        <v>300.81472098491207</v>
      </c>
      <c r="BX104" s="1443">
        <v>318.60364431357141</v>
      </c>
      <c r="BY104" s="1443">
        <v>341.07688815839202</v>
      </c>
      <c r="CA104" s="1443"/>
      <c r="CB104" s="1443"/>
      <c r="CC104" s="1443">
        <v>0</v>
      </c>
      <c r="CD104" s="1443">
        <v>0</v>
      </c>
      <c r="CE104" s="1443">
        <v>0</v>
      </c>
      <c r="CF104" s="1443">
        <v>-0.30083559874302068</v>
      </c>
      <c r="CG104" s="1443">
        <v>-0.29387816634468322</v>
      </c>
      <c r="CH104" s="1443">
        <v>-0.18827436236014705</v>
      </c>
      <c r="CI104" s="1443">
        <v>-0.15735525338803313</v>
      </c>
      <c r="CJ104" s="1443">
        <v>-0.58163652606248206</v>
      </c>
      <c r="CK104" s="1443">
        <v>-0.75511348978898241</v>
      </c>
      <c r="CL104" s="1443">
        <v>-0.96851746692709639</v>
      </c>
      <c r="CM104" s="1443">
        <v>-1.1973659897702191</v>
      </c>
      <c r="CN104" s="1443">
        <v>-1.2841498855422628</v>
      </c>
      <c r="CO104" s="1443">
        <v>-1.5015130090158095</v>
      </c>
      <c r="CP104" s="1443">
        <v>-1.7958879959610954</v>
      </c>
      <c r="CU104" s="1443">
        <v>0</v>
      </c>
      <c r="CV104" s="1443">
        <v>0</v>
      </c>
      <c r="CW104" s="1443">
        <v>0</v>
      </c>
      <c r="CX104" s="1443">
        <v>0</v>
      </c>
      <c r="CY104" s="1443">
        <v>0</v>
      </c>
      <c r="CZ104" s="1443">
        <v>0</v>
      </c>
      <c r="DA104" s="1443">
        <v>0</v>
      </c>
      <c r="DB104" s="1443">
        <v>567.8313905424576</v>
      </c>
      <c r="DC104" s="1443">
        <v>680.64355146485798</v>
      </c>
      <c r="DD104" s="1443">
        <v>116.88863883438941</v>
      </c>
      <c r="DE104" s="1443">
        <v>139.26224528853209</v>
      </c>
      <c r="DF104" s="1443">
        <v>174.63560995925238</v>
      </c>
      <c r="DG104" s="1443">
        <v>192.34489230039864</v>
      </c>
      <c r="EB104" s="3619"/>
      <c r="EC104" s="3619"/>
      <c r="ED104" s="3619"/>
      <c r="EE104" s="3619"/>
      <c r="EF104" s="3619"/>
      <c r="EG104" s="3619"/>
      <c r="EH104" s="3619"/>
      <c r="EI104" s="3619"/>
      <c r="EJ104" s="3619"/>
      <c r="EK104" s="3619"/>
      <c r="EL104" s="3619"/>
      <c r="EM104" s="3619"/>
      <c r="EN104" s="3619"/>
      <c r="EP104" s="3623">
        <v>497.19567937263116</v>
      </c>
      <c r="EQ104" s="3623">
        <v>567.8313905424576</v>
      </c>
      <c r="ER104" s="3623">
        <v>606.33614028770364</v>
      </c>
      <c r="ES104" s="3623">
        <v>626.19668642373938</v>
      </c>
      <c r="ET104" s="3623">
        <v>643.48447984659504</v>
      </c>
      <c r="EU104" s="3623">
        <v>662.73632949994555</v>
      </c>
      <c r="EV104" s="3623">
        <v>682.16592074661958</v>
      </c>
      <c r="EW104" s="3623">
        <v>702.98437963670813</v>
      </c>
      <c r="EX104" s="3623">
        <v>725.01913108940948</v>
      </c>
      <c r="EY104" s="3623">
        <v>745.65054786034182</v>
      </c>
      <c r="EZ104" s="3623">
        <v>764.72863707990268</v>
      </c>
      <c r="FA104" s="3623">
        <v>775.0207023414747</v>
      </c>
      <c r="FB104" s="3623">
        <v>784.44374337851525</v>
      </c>
      <c r="FD104" s="3623">
        <v>569.7758488450753</v>
      </c>
      <c r="FE104" s="3599">
        <v>680.64355146485798</v>
      </c>
      <c r="FF104" s="3623">
        <v>680.64355146485798</v>
      </c>
      <c r="FG104" s="3623">
        <v>820.41917090421134</v>
      </c>
      <c r="FH104" s="3623">
        <v>841.13732357768288</v>
      </c>
      <c r="FI104" s="3623">
        <v>864.00424864536149</v>
      </c>
      <c r="FJ104" s="3623">
        <v>887.79166922770219</v>
      </c>
      <c r="FK104" s="3623">
        <v>933.87909357182173</v>
      </c>
      <c r="FL104" s="3623">
        <v>963.05003909523577</v>
      </c>
      <c r="FM104" s="3623">
        <v>993.31223333972684</v>
      </c>
      <c r="FO104" s="2927"/>
      <c r="FP104" s="2927">
        <v>116.88863883438941</v>
      </c>
      <c r="FQ104" s="2927">
        <v>126.07534321500053</v>
      </c>
      <c r="FR104" s="2927">
        <v>143.37959406709075</v>
      </c>
      <c r="FS104" s="2927">
        <v>163.37694055459184</v>
      </c>
      <c r="FT104" s="2927">
        <v>208.90408291152465</v>
      </c>
      <c r="FU104" s="2927">
        <v>222.46500808919222</v>
      </c>
      <c r="FV104" s="2927">
        <v>238.79389012630651</v>
      </c>
      <c r="FW104" s="2927">
        <v>244.77851036055503</v>
      </c>
      <c r="FX104" s="2927">
        <v>253.92779478245691</v>
      </c>
      <c r="FY104" s="2927">
        <v>262.88247078565593</v>
      </c>
      <c r="GA104" s="2927">
        <v>116.88863883438941</v>
      </c>
      <c r="GB104" s="2927">
        <v>126.07534321500053</v>
      </c>
      <c r="GC104" s="2927">
        <v>143.37959406709075</v>
      </c>
      <c r="GD104" s="2927">
        <v>163.37694055459184</v>
      </c>
      <c r="GE104" s="2927">
        <v>208.90408291152465</v>
      </c>
      <c r="GF104" s="2927">
        <v>222.46500808919222</v>
      </c>
      <c r="GG104" s="2927">
        <v>238.79389012630651</v>
      </c>
      <c r="GH104" s="2927">
        <v>244.77851036055503</v>
      </c>
      <c r="GI104" s="2927">
        <v>253.92779478245691</v>
      </c>
      <c r="GJ104" s="2927">
        <v>262.88247078565593</v>
      </c>
      <c r="GL104" s="2927">
        <v>148.03628232802646</v>
      </c>
      <c r="GM104" s="2927">
        <v>139.26224528853209</v>
      </c>
      <c r="GN104" s="2927">
        <v>142.99178779508534</v>
      </c>
      <c r="GO104" s="2927">
        <v>157.36414707969777</v>
      </c>
      <c r="GP104" s="2927">
        <v>204.63091023440677</v>
      </c>
      <c r="GQ104" s="2927">
        <v>214.57372571165047</v>
      </c>
      <c r="GR104" s="2927">
        <v>225.75757446270973</v>
      </c>
      <c r="GS104" s="2927">
        <v>229.32713321432104</v>
      </c>
      <c r="GT104" s="2927">
        <v>237.13340652048461</v>
      </c>
      <c r="GU104" s="2927">
        <v>247.9118078764136</v>
      </c>
      <c r="GW104" s="2927"/>
      <c r="GX104" s="2927">
        <v>174.63560995925238</v>
      </c>
      <c r="GY104" s="2927">
        <v>192.34489230039864</v>
      </c>
      <c r="GZ104" s="2927">
        <v>222.14760737222616</v>
      </c>
      <c r="HA104" s="2927">
        <v>234.88547100582761</v>
      </c>
      <c r="HB104" s="2927">
        <v>248.96976695145645</v>
      </c>
      <c r="HC104" s="2927">
        <v>249.7502127276509</v>
      </c>
      <c r="HD104" s="2927">
        <v>262.87848987466953</v>
      </c>
      <c r="HE104" s="2927">
        <v>279.11379244596105</v>
      </c>
      <c r="HF104" s="2927">
        <v>306.15279946601976</v>
      </c>
      <c r="HH104" s="1443"/>
      <c r="HI104" s="1443"/>
      <c r="HJ104" s="1443">
        <v>115.8916436671569</v>
      </c>
      <c r="HK104" s="1443">
        <v>119.95665690872219</v>
      </c>
      <c r="HL104" s="1443">
        <v>135.24420878564686</v>
      </c>
      <c r="HM104" s="1443">
        <v>152.87360064985023</v>
      </c>
      <c r="HN104" s="1443">
        <v>199.74458255156995</v>
      </c>
      <c r="HO104" s="1443">
        <v>210.38629189095465</v>
      </c>
      <c r="HP104" s="1443">
        <v>223.52976815604521</v>
      </c>
      <c r="HQ104" s="1443">
        <v>228.83229113264585</v>
      </c>
      <c r="HR104" s="1443">
        <v>237.27454270831177</v>
      </c>
      <c r="HS104" s="1443">
        <v>245.09670465041631</v>
      </c>
    </row>
    <row r="105" spans="1:227" ht="15" customHeight="1">
      <c r="F105" s="593" t="s">
        <v>318</v>
      </c>
      <c r="H105" s="3647"/>
      <c r="I105" s="3647"/>
      <c r="J105" s="3647"/>
      <c r="K105" s="3647"/>
      <c r="L105" s="3647"/>
      <c r="M105" s="3647"/>
      <c r="N105" s="3647"/>
      <c r="O105" s="3649"/>
      <c r="P105" s="3650"/>
      <c r="Q105" s="3650"/>
      <c r="R105" s="3650"/>
      <c r="S105" s="3650"/>
      <c r="T105" s="1443">
        <v>34.41644490371403</v>
      </c>
      <c r="U105" s="1443">
        <v>30.375857656655125</v>
      </c>
      <c r="V105" s="1443">
        <v>40.39092232433913</v>
      </c>
      <c r="W105" s="1443">
        <v>45.874731439941769</v>
      </c>
      <c r="X105" s="1443">
        <v>57.523982609482431</v>
      </c>
      <c r="Y105" s="1443">
        <v>67.310635018008782</v>
      </c>
      <c r="Z105" s="1443">
        <v>75.825439085942122</v>
      </c>
      <c r="AA105" s="1443">
        <v>81.049221887798637</v>
      </c>
      <c r="AB105" s="1443">
        <v>85.072287741837243</v>
      </c>
      <c r="AC105" s="1443">
        <v>90.600957328588379</v>
      </c>
      <c r="AD105" s="1443">
        <v>94.762570692834672</v>
      </c>
      <c r="AE105" s="1443">
        <v>98.724801132580737</v>
      </c>
      <c r="AF105" s="1443">
        <v>106.9987849184101</v>
      </c>
      <c r="AG105" s="1443">
        <v>112.51108188067373</v>
      </c>
      <c r="AH105" s="1443">
        <v>117.65054515086558</v>
      </c>
      <c r="AI105" s="1443">
        <v>123.43853972687818</v>
      </c>
      <c r="AJ105" s="1443">
        <v>129.54865907041474</v>
      </c>
      <c r="AL105" s="2927">
        <v>34.41644490371403</v>
      </c>
      <c r="AM105" s="2927">
        <v>30.375857656655125</v>
      </c>
      <c r="AN105" s="2927">
        <v>40.39092232433913</v>
      </c>
      <c r="AO105" s="2927">
        <v>45.874731439941769</v>
      </c>
      <c r="AP105" s="2927">
        <v>57.523982609482431</v>
      </c>
      <c r="AQ105" s="2927">
        <v>67.310635018008782</v>
      </c>
      <c r="AR105" s="2927">
        <v>75.825439085942122</v>
      </c>
      <c r="AS105" s="2927">
        <v>81.049221887798637</v>
      </c>
      <c r="AT105" s="2927">
        <v>85.072287741837243</v>
      </c>
      <c r="AU105" s="2927">
        <v>90.600957328588379</v>
      </c>
      <c r="AV105" s="2927">
        <v>94.762570692834672</v>
      </c>
      <c r="AX105" s="1443">
        <v>0</v>
      </c>
      <c r="AY105" s="1443">
        <v>0</v>
      </c>
      <c r="AZ105" s="1443">
        <v>0</v>
      </c>
      <c r="BA105" s="1443">
        <v>0</v>
      </c>
      <c r="BB105" s="1443">
        <v>0</v>
      </c>
      <c r="BC105" s="1443">
        <v>0</v>
      </c>
      <c r="BD105" s="1443">
        <v>0</v>
      </c>
      <c r="BE105" s="1443">
        <v>0</v>
      </c>
      <c r="BF105" s="1443">
        <v>0</v>
      </c>
      <c r="BG105" s="1443">
        <v>0</v>
      </c>
      <c r="BH105" s="1443">
        <v>0</v>
      </c>
      <c r="BJ105" s="1443"/>
      <c r="BK105" s="1443"/>
      <c r="BL105" s="1443"/>
      <c r="BM105" s="1443"/>
      <c r="BN105" s="1443"/>
      <c r="BO105" s="1443">
        <v>34.41644490371403</v>
      </c>
      <c r="BP105" s="1443">
        <v>30.375857656655125</v>
      </c>
      <c r="BQ105" s="1443">
        <v>40.39092232433913</v>
      </c>
      <c r="BR105" s="1443">
        <v>45.874731439941769</v>
      </c>
      <c r="BS105" s="1443">
        <v>57.523982609482431</v>
      </c>
      <c r="BT105" s="1443">
        <v>67.310635018008782</v>
      </c>
      <c r="BU105" s="1443">
        <v>75.825439085942122</v>
      </c>
      <c r="BV105" s="1443">
        <v>81.049221887798637</v>
      </c>
      <c r="BW105" s="1443">
        <v>85.072287741837243</v>
      </c>
      <c r="BX105" s="1443">
        <v>90.600957328588379</v>
      </c>
      <c r="BY105" s="1443">
        <v>94.762570692834672</v>
      </c>
      <c r="CA105" s="1443"/>
      <c r="CB105" s="1443"/>
      <c r="CC105" s="1443">
        <v>0</v>
      </c>
      <c r="CD105" s="1443">
        <v>0</v>
      </c>
      <c r="CE105" s="1443">
        <v>0</v>
      </c>
      <c r="CF105" s="1443">
        <v>0</v>
      </c>
      <c r="CG105" s="1443">
        <v>0</v>
      </c>
      <c r="CH105" s="1443">
        <v>0</v>
      </c>
      <c r="CI105" s="1443">
        <v>0</v>
      </c>
      <c r="CJ105" s="1443">
        <v>0</v>
      </c>
      <c r="CK105" s="1443">
        <v>0</v>
      </c>
      <c r="CL105" s="1443">
        <v>0</v>
      </c>
      <c r="CM105" s="1443">
        <v>0</v>
      </c>
      <c r="CN105" s="1443">
        <v>0</v>
      </c>
      <c r="CO105" s="1443">
        <v>0</v>
      </c>
      <c r="CP105" s="1443">
        <v>0</v>
      </c>
      <c r="CU105" s="1443">
        <v>0</v>
      </c>
      <c r="CV105" s="1443">
        <v>0</v>
      </c>
      <c r="CW105" s="1443">
        <v>0</v>
      </c>
      <c r="CX105" s="1443">
        <v>0</v>
      </c>
      <c r="CY105" s="1443">
        <v>0</v>
      </c>
      <c r="CZ105" s="1443">
        <v>0</v>
      </c>
      <c r="DA105" s="1443">
        <v>0</v>
      </c>
      <c r="DB105" s="1443">
        <v>0</v>
      </c>
      <c r="DC105" s="1443">
        <v>0</v>
      </c>
      <c r="DD105" s="1443">
        <v>50.562963265558245</v>
      </c>
      <c r="DE105" s="1443">
        <v>44.641920896017062</v>
      </c>
      <c r="DF105" s="1443">
        <v>46.076179112192953</v>
      </c>
      <c r="DG105" s="1443">
        <v>27.992209692599303</v>
      </c>
      <c r="EB105" s="3619"/>
      <c r="EC105" s="3619"/>
      <c r="ED105" s="3619"/>
      <c r="EE105" s="3619"/>
      <c r="EF105" s="3619"/>
      <c r="EG105" s="3619"/>
      <c r="EH105" s="3619"/>
      <c r="EI105" s="3619"/>
      <c r="EJ105" s="3619"/>
      <c r="EK105" s="3619"/>
      <c r="EL105" s="3619"/>
      <c r="EM105" s="3619"/>
      <c r="EN105" s="3619"/>
      <c r="FO105" s="2927"/>
      <c r="FP105" s="2927">
        <v>50.562963265558245</v>
      </c>
      <c r="FQ105" s="2927">
        <v>52.892271255753265</v>
      </c>
      <c r="FR105" s="2927">
        <v>55.629037476257416</v>
      </c>
      <c r="FS105" s="2927">
        <v>57.197215117506268</v>
      </c>
      <c r="FT105" s="2927">
        <v>59.180712273378603</v>
      </c>
      <c r="FU105" s="2927">
        <v>61.926145976975455</v>
      </c>
      <c r="FV105" s="2927">
        <v>62.568869101470966</v>
      </c>
      <c r="FW105" s="2927">
        <v>78.245328170001855</v>
      </c>
      <c r="FX105" s="2927">
        <v>89.369825676946405</v>
      </c>
      <c r="FY105" s="2927">
        <v>95.307404539081773</v>
      </c>
      <c r="GA105" s="2927">
        <v>50.562963265558245</v>
      </c>
      <c r="GB105" s="2927">
        <v>52.892271255753265</v>
      </c>
      <c r="GC105" s="2927">
        <v>55.629037476257416</v>
      </c>
      <c r="GD105" s="2927">
        <v>57.197215117506268</v>
      </c>
      <c r="GE105" s="2927">
        <v>59.180712273378603</v>
      </c>
      <c r="GF105" s="2927">
        <v>61.926145976975455</v>
      </c>
      <c r="GG105" s="2927">
        <v>62.568869101470966</v>
      </c>
      <c r="GH105" s="2927">
        <v>78.245328170001855</v>
      </c>
      <c r="GI105" s="2927">
        <v>89.369825676946405</v>
      </c>
      <c r="GJ105" s="2927">
        <v>95.307404539081773</v>
      </c>
      <c r="GL105" s="2927">
        <v>-13.719504665095025</v>
      </c>
      <c r="GM105" s="2927">
        <v>44.641920896017062</v>
      </c>
      <c r="GN105" s="2927">
        <v>47.105384277610476</v>
      </c>
      <c r="GO105" s="2927">
        <v>50.095621261951869</v>
      </c>
      <c r="GP105" s="2927">
        <v>56.455146330604137</v>
      </c>
      <c r="GQ105" s="2927">
        <v>59.530664033107186</v>
      </c>
      <c r="GR105" s="2927">
        <v>62.046547146829177</v>
      </c>
      <c r="GS105" s="2927">
        <v>77.77574916393749</v>
      </c>
      <c r="GT105" s="2927">
        <v>88.920909393711057</v>
      </c>
      <c r="GU105" s="2927">
        <v>94.666305959803424</v>
      </c>
      <c r="GW105" s="2927"/>
      <c r="GX105" s="2927">
        <v>46.076179112192953</v>
      </c>
      <c r="GY105" s="2927">
        <v>27.992209692599303</v>
      </c>
      <c r="GZ105" s="2927">
        <v>38.691595714713557</v>
      </c>
      <c r="HA105" s="2927">
        <v>37.494750219277243</v>
      </c>
      <c r="HB105" s="2927">
        <v>38.779974413335331</v>
      </c>
      <c r="HC105" s="2927">
        <v>58.160188415890488</v>
      </c>
      <c r="HD105" s="2927">
        <v>74.131742342497006</v>
      </c>
      <c r="HE105" s="2927">
        <v>81.226909396767468</v>
      </c>
      <c r="HF105" s="2927">
        <v>86.990397045175058</v>
      </c>
      <c r="HH105" s="1443"/>
      <c r="HI105" s="1443"/>
      <c r="HJ105" s="1443">
        <v>50.562963265558245</v>
      </c>
      <c r="HK105" s="1443">
        <v>52.892271255753265</v>
      </c>
      <c r="HL105" s="1443">
        <v>55.629037476257416</v>
      </c>
      <c r="HM105" s="1443">
        <v>57.197215117506268</v>
      </c>
      <c r="HN105" s="1443">
        <v>59.180712273378603</v>
      </c>
      <c r="HO105" s="1443">
        <v>61.926145976975455</v>
      </c>
      <c r="HP105" s="1443">
        <v>62.568869101470966</v>
      </c>
      <c r="HQ105" s="1443">
        <v>78.245328170001855</v>
      </c>
      <c r="HR105" s="1443">
        <v>89.369825676946405</v>
      </c>
      <c r="HS105" s="1443">
        <v>95.307404539081773</v>
      </c>
    </row>
    <row r="106" spans="1:227" ht="15" customHeight="1">
      <c r="F106" s="593" t="s">
        <v>314</v>
      </c>
      <c r="H106" s="3651"/>
      <c r="I106" s="3651"/>
      <c r="J106" s="3651"/>
      <c r="K106" s="3651"/>
      <c r="L106" s="3651"/>
      <c r="M106" s="3651"/>
      <c r="N106" s="3651"/>
      <c r="O106" s="3652"/>
      <c r="P106" s="3653"/>
      <c r="Q106" s="3653"/>
      <c r="R106" s="3653"/>
      <c r="S106" s="3653"/>
      <c r="T106" s="1443">
        <v>99.854657966835802</v>
      </c>
      <c r="U106" s="1443">
        <v>97.484154026691797</v>
      </c>
      <c r="V106" s="1443">
        <v>103.96047710394267</v>
      </c>
      <c r="W106" s="1443">
        <v>108.99237311597322</v>
      </c>
      <c r="X106" s="1443">
        <v>117.05446005214374</v>
      </c>
      <c r="Y106" s="1443">
        <v>124.85005023090656</v>
      </c>
      <c r="Z106" s="1443">
        <v>134.05237771807219</v>
      </c>
      <c r="AA106" s="1443">
        <v>143.07960933343188</v>
      </c>
      <c r="AB106" s="1443">
        <v>151.70551479645698</v>
      </c>
      <c r="AC106" s="1443">
        <v>160.88046953234166</v>
      </c>
      <c r="AD106" s="1443">
        <v>170.64134632470544</v>
      </c>
      <c r="AE106" s="1443">
        <v>181.02761522194717</v>
      </c>
      <c r="AF106" s="1443">
        <v>191.79084273299307</v>
      </c>
      <c r="AG106" s="1443">
        <v>202.81639819988254</v>
      </c>
      <c r="AH106" s="1443">
        <v>214.49375237323338</v>
      </c>
      <c r="AI106" s="1443">
        <v>226.86253165368666</v>
      </c>
      <c r="AJ106" s="1443">
        <v>239.964836314488</v>
      </c>
      <c r="AL106" s="2927">
        <v>99.854657966835802</v>
      </c>
      <c r="AM106" s="2927">
        <v>97.484154026691797</v>
      </c>
      <c r="AN106" s="2927">
        <v>103.96047710394267</v>
      </c>
      <c r="AO106" s="2927">
        <v>108.99237311597322</v>
      </c>
      <c r="AP106" s="2927">
        <v>117.05446005214374</v>
      </c>
      <c r="AQ106" s="2927">
        <v>124.85005023090656</v>
      </c>
      <c r="AR106" s="2927">
        <v>134.05237771807219</v>
      </c>
      <c r="AS106" s="2927">
        <v>143.07960933343188</v>
      </c>
      <c r="AT106" s="2927">
        <v>151.70551479645698</v>
      </c>
      <c r="AU106" s="2927">
        <v>160.88046953234166</v>
      </c>
      <c r="AV106" s="2927">
        <v>170.64134632470544</v>
      </c>
      <c r="AX106" s="1443">
        <v>0</v>
      </c>
      <c r="AY106" s="1443">
        <v>0</v>
      </c>
      <c r="AZ106" s="1443">
        <v>0</v>
      </c>
      <c r="BA106" s="1443">
        <v>0</v>
      </c>
      <c r="BB106" s="1443">
        <v>0</v>
      </c>
      <c r="BC106" s="1443">
        <v>0</v>
      </c>
      <c r="BD106" s="1443">
        <v>0</v>
      </c>
      <c r="BE106" s="1443">
        <v>0</v>
      </c>
      <c r="BF106" s="1443">
        <v>0</v>
      </c>
      <c r="BG106" s="1443">
        <v>0</v>
      </c>
      <c r="BH106" s="1443">
        <v>0</v>
      </c>
      <c r="BJ106" s="1443"/>
      <c r="BK106" s="1443"/>
      <c r="BL106" s="1443"/>
      <c r="BM106" s="1443"/>
      <c r="BN106" s="1443"/>
      <c r="BO106" s="1443">
        <v>99.854657966835802</v>
      </c>
      <c r="BP106" s="1443">
        <v>97.484154026691797</v>
      </c>
      <c r="BQ106" s="1443">
        <v>103.96047710394267</v>
      </c>
      <c r="BR106" s="1443">
        <v>108.99237311597322</v>
      </c>
      <c r="BS106" s="1443">
        <v>117.05446005214374</v>
      </c>
      <c r="BT106" s="1443">
        <v>124.85005023090656</v>
      </c>
      <c r="BU106" s="1443">
        <v>134.05237771807219</v>
      </c>
      <c r="BV106" s="1443">
        <v>143.07960933343188</v>
      </c>
      <c r="BW106" s="1443">
        <v>151.70551479645698</v>
      </c>
      <c r="BX106" s="1443">
        <v>160.88046953234166</v>
      </c>
      <c r="BY106" s="1443">
        <v>170.64134632470544</v>
      </c>
      <c r="CA106" s="1443"/>
      <c r="CB106" s="1443"/>
      <c r="CC106" s="1443">
        <v>0</v>
      </c>
      <c r="CD106" s="1443">
        <v>0</v>
      </c>
      <c r="CE106" s="1443">
        <v>0</v>
      </c>
      <c r="CF106" s="1443">
        <v>0</v>
      </c>
      <c r="CG106" s="1443">
        <v>0</v>
      </c>
      <c r="CH106" s="1443">
        <v>0</v>
      </c>
      <c r="CI106" s="1443">
        <v>0</v>
      </c>
      <c r="CJ106" s="1443">
        <v>0</v>
      </c>
      <c r="CK106" s="1443">
        <v>0</v>
      </c>
      <c r="CL106" s="1443">
        <v>0</v>
      </c>
      <c r="CM106" s="1443">
        <v>0</v>
      </c>
      <c r="CN106" s="1443">
        <v>0</v>
      </c>
      <c r="CO106" s="1443">
        <v>0</v>
      </c>
      <c r="CP106" s="1443">
        <v>0</v>
      </c>
      <c r="CU106" s="1443">
        <v>0</v>
      </c>
      <c r="CV106" s="1443">
        <v>0</v>
      </c>
      <c r="CW106" s="1443">
        <v>0</v>
      </c>
      <c r="CX106" s="1443">
        <v>0</v>
      </c>
      <c r="CY106" s="1443">
        <v>0</v>
      </c>
      <c r="CZ106" s="1443">
        <v>0</v>
      </c>
      <c r="DA106" s="1443">
        <v>0</v>
      </c>
      <c r="DB106" s="1443">
        <v>0</v>
      </c>
      <c r="DC106" s="1443">
        <v>0</v>
      </c>
      <c r="DD106" s="1443">
        <v>83.675399945666769</v>
      </c>
      <c r="DE106" s="1443">
        <v>96.492426721324833</v>
      </c>
      <c r="DF106" s="1443">
        <v>103.09811211752098</v>
      </c>
      <c r="DG106" s="1443">
        <v>117.686454363024</v>
      </c>
      <c r="EB106" s="3619"/>
      <c r="EC106" s="3619"/>
      <c r="ED106" s="3619"/>
      <c r="EE106" s="3619"/>
      <c r="EF106" s="3619"/>
      <c r="EG106" s="3619"/>
      <c r="EH106" s="3619"/>
      <c r="EI106" s="3619"/>
      <c r="EJ106" s="3619"/>
      <c r="EK106" s="3619"/>
      <c r="EL106" s="3619"/>
      <c r="EM106" s="3619"/>
      <c r="EN106" s="3619"/>
      <c r="FO106" s="2927"/>
      <c r="FP106" s="2927">
        <v>83.675399945666769</v>
      </c>
      <c r="FQ106" s="2927">
        <v>96.492426721324833</v>
      </c>
      <c r="FR106" s="2927">
        <v>103.23520166840285</v>
      </c>
      <c r="FS106" s="2927">
        <v>105.19338204334493</v>
      </c>
      <c r="FT106" s="2927">
        <v>111.57058485473796</v>
      </c>
      <c r="FU106" s="2927">
        <v>121.05955122479008</v>
      </c>
      <c r="FV106" s="2927">
        <v>128.98041622838468</v>
      </c>
      <c r="FW106" s="2927">
        <v>137.25365892150771</v>
      </c>
      <c r="FX106" s="2927">
        <v>145.94090224200511</v>
      </c>
      <c r="FY106" s="2927">
        <v>155.02654287721589</v>
      </c>
      <c r="GA106" s="2927">
        <v>83.675399945666769</v>
      </c>
      <c r="GB106" s="2927">
        <v>96.492426721324833</v>
      </c>
      <c r="GC106" s="2927">
        <v>103.23520166840285</v>
      </c>
      <c r="GD106" s="2927">
        <v>105.19338204334493</v>
      </c>
      <c r="GE106" s="2927">
        <v>111.57058485473796</v>
      </c>
      <c r="GF106" s="2927">
        <v>121.05955122479008</v>
      </c>
      <c r="GG106" s="2927">
        <v>128.98041622838468</v>
      </c>
      <c r="GH106" s="2927">
        <v>137.25365892150771</v>
      </c>
      <c r="GI106" s="2927">
        <v>145.94090224200511</v>
      </c>
      <c r="GJ106" s="2927">
        <v>155.02654287721589</v>
      </c>
      <c r="GL106" s="2927">
        <v>83.675399945666769</v>
      </c>
      <c r="GM106" s="2927">
        <v>96.492426721324833</v>
      </c>
      <c r="GN106" s="2927">
        <v>103.23520166840285</v>
      </c>
      <c r="GO106" s="2927">
        <v>105.19338204334493</v>
      </c>
      <c r="GP106" s="2927">
        <v>111.57058485473796</v>
      </c>
      <c r="GQ106" s="2927">
        <v>121.05955122479008</v>
      </c>
      <c r="GR106" s="2927">
        <v>128.98041622838468</v>
      </c>
      <c r="GS106" s="2927">
        <v>137.25365892150771</v>
      </c>
      <c r="GT106" s="2927">
        <v>145.94090224200511</v>
      </c>
      <c r="GU106" s="2927">
        <v>155.02654287721589</v>
      </c>
      <c r="GW106" s="2927"/>
      <c r="GX106" s="2927">
        <v>103.09811211752098</v>
      </c>
      <c r="GY106" s="2927">
        <v>117.686454363024</v>
      </c>
      <c r="GZ106" s="2927">
        <v>122.19412245724872</v>
      </c>
      <c r="HA106" s="2927">
        <v>128.23311294255058</v>
      </c>
      <c r="HB106" s="2927">
        <v>136.87686165514842</v>
      </c>
      <c r="HC106" s="2927">
        <v>146.10215173808797</v>
      </c>
      <c r="HD106" s="2927">
        <v>155.8912917344131</v>
      </c>
      <c r="HE106" s="2927">
        <v>166.46797261968496</v>
      </c>
      <c r="HF106" s="2927">
        <v>177.11598398012532</v>
      </c>
      <c r="HH106" s="1443"/>
      <c r="HI106" s="1443"/>
      <c r="HJ106" s="1443">
        <v>83.675399945666769</v>
      </c>
      <c r="HK106" s="1443">
        <v>96.492426721324833</v>
      </c>
      <c r="HL106" s="1443">
        <v>103.23520166840285</v>
      </c>
      <c r="HM106" s="1443">
        <v>105.19338204334493</v>
      </c>
      <c r="HN106" s="1443">
        <v>111.57058485473796</v>
      </c>
      <c r="HO106" s="1443">
        <v>121.05955122479008</v>
      </c>
      <c r="HP106" s="1443">
        <v>128.98041622838468</v>
      </c>
      <c r="HQ106" s="1443">
        <v>137.25365892150771</v>
      </c>
      <c r="HR106" s="1443">
        <v>145.94090224200511</v>
      </c>
      <c r="HS106" s="1443">
        <v>155.02654287721589</v>
      </c>
    </row>
    <row r="107" spans="1:227" s="518" customFormat="1" ht="15" customHeight="1">
      <c r="A107" s="1360"/>
      <c r="B107" s="1360"/>
      <c r="C107" s="2639"/>
      <c r="D107" s="795"/>
      <c r="E107" s="3200" t="s">
        <v>3852</v>
      </c>
      <c r="F107" s="3200"/>
      <c r="G107" s="3200"/>
      <c r="H107" s="3200"/>
      <c r="I107" s="3200"/>
      <c r="J107" s="3200"/>
      <c r="K107" s="3200"/>
      <c r="L107" s="3200"/>
      <c r="M107" s="3200"/>
      <c r="N107" s="3200"/>
      <c r="O107" s="3338"/>
      <c r="P107" s="3339"/>
      <c r="Q107" s="3339"/>
      <c r="R107" s="3339"/>
      <c r="S107" s="3339"/>
      <c r="T107" s="3339">
        <v>26.679192593781359</v>
      </c>
      <c r="U107" s="3339">
        <v>29.187816462531931</v>
      </c>
      <c r="V107" s="3339">
        <v>30.797127453927661</v>
      </c>
      <c r="W107" s="3339">
        <v>31.56705564027585</v>
      </c>
      <c r="X107" s="3339">
        <v>32.356232031282744</v>
      </c>
      <c r="Y107" s="3339">
        <v>33.165137832064808</v>
      </c>
      <c r="Z107" s="3339">
        <v>33.994266277866423</v>
      </c>
      <c r="AA107" s="3339">
        <v>34.844122934813079</v>
      </c>
      <c r="AB107" s="3339">
        <v>35.7152260081834</v>
      </c>
      <c r="AC107" s="3339">
        <v>36.608106658387982</v>
      </c>
      <c r="AD107" s="3339">
        <v>37.523309324847681</v>
      </c>
      <c r="AE107" s="3339">
        <v>38.461392057968872</v>
      </c>
      <c r="AF107" s="3339">
        <v>39.422926859418091</v>
      </c>
      <c r="AG107" s="3339">
        <v>40.408500030903539</v>
      </c>
      <c r="AH107" s="3339">
        <v>41.418712531676121</v>
      </c>
      <c r="AI107" s="3339">
        <v>42.454180344968023</v>
      </c>
      <c r="AJ107" s="3339">
        <v>43.515534853592222</v>
      </c>
      <c r="AL107" s="3370">
        <v>26.679192593781359</v>
      </c>
      <c r="AM107" s="3370">
        <v>29.187816462531931</v>
      </c>
      <c r="AN107" s="3370">
        <v>30.797127453927661</v>
      </c>
      <c r="AO107" s="3370">
        <v>31.56705564027585</v>
      </c>
      <c r="AP107" s="3370">
        <v>32.356232031282744</v>
      </c>
      <c r="AQ107" s="3370">
        <v>33.165137832064808</v>
      </c>
      <c r="AR107" s="3370">
        <v>33.994266277866423</v>
      </c>
      <c r="AS107" s="3370">
        <v>34.844122934813079</v>
      </c>
      <c r="AT107" s="3370">
        <v>35.7152260081834</v>
      </c>
      <c r="AU107" s="3370">
        <v>36.608106658387982</v>
      </c>
      <c r="AV107" s="3370">
        <v>37.523309324847681</v>
      </c>
      <c r="AW107" s="3621"/>
      <c r="AX107" s="3339">
        <v>0</v>
      </c>
      <c r="AY107" s="3339">
        <v>0</v>
      </c>
      <c r="AZ107" s="3339">
        <v>0</v>
      </c>
      <c r="BA107" s="3339">
        <v>0</v>
      </c>
      <c r="BB107" s="3339">
        <v>0</v>
      </c>
      <c r="BC107" s="3339">
        <v>0</v>
      </c>
      <c r="BD107" s="3339">
        <v>0</v>
      </c>
      <c r="BE107" s="3339">
        <v>0</v>
      </c>
      <c r="BF107" s="3339">
        <v>0</v>
      </c>
      <c r="BG107" s="3339">
        <v>0</v>
      </c>
      <c r="BH107" s="3339">
        <v>0</v>
      </c>
      <c r="BJ107" s="3339"/>
      <c r="BK107" s="3339"/>
      <c r="BL107" s="3339"/>
      <c r="BM107" s="3339"/>
      <c r="BN107" s="3339"/>
      <c r="BO107" s="3339">
        <v>26.679192593781359</v>
      </c>
      <c r="BP107" s="3339">
        <v>30.044248783612673</v>
      </c>
      <c r="BQ107" s="3339">
        <v>31.69620938123526</v>
      </c>
      <c r="BR107" s="3339">
        <v>32.488614615766139</v>
      </c>
      <c r="BS107" s="3339">
        <v>33.300829981160291</v>
      </c>
      <c r="BT107" s="3339">
        <v>34.133350730689294</v>
      </c>
      <c r="BU107" s="3339">
        <v>34.986684498956521</v>
      </c>
      <c r="BV107" s="2548">
        <v>35.861351611430429</v>
      </c>
      <c r="BW107" s="2548">
        <v>36.757885401716187</v>
      </c>
      <c r="BX107" s="2548">
        <v>37.676832536759086</v>
      </c>
      <c r="BY107" s="2548">
        <v>38.618753350178061</v>
      </c>
      <c r="BZ107" s="3621"/>
      <c r="CA107" s="3339"/>
      <c r="CB107" s="3339"/>
      <c r="CC107" s="3339">
        <v>0</v>
      </c>
      <c r="CD107" s="3339">
        <v>0</v>
      </c>
      <c r="CE107" s="3339">
        <v>0</v>
      </c>
      <c r="CF107" s="3339">
        <v>0</v>
      </c>
      <c r="CG107" s="3339">
        <v>-0.8564323210807423</v>
      </c>
      <c r="CH107" s="3339">
        <v>-0.89908192730759851</v>
      </c>
      <c r="CI107" s="3339">
        <v>-0.92155897549028865</v>
      </c>
      <c r="CJ107" s="3339">
        <v>-0.94459794987754719</v>
      </c>
      <c r="CK107" s="3339">
        <v>-0.96821289862448623</v>
      </c>
      <c r="CL107" s="3339">
        <v>-0.99241822109009803</v>
      </c>
      <c r="CM107" s="3339">
        <v>-1.0172286766173499</v>
      </c>
      <c r="CN107" s="3339">
        <v>-1.0426593935327872</v>
      </c>
      <c r="CO107" s="3339">
        <v>-1.0687258783711044</v>
      </c>
      <c r="CP107" s="3339">
        <v>-1.0954440253303801</v>
      </c>
      <c r="CR107" s="3637"/>
      <c r="CU107" s="3339">
        <v>0</v>
      </c>
      <c r="CV107" s="3339">
        <v>0</v>
      </c>
      <c r="CW107" s="3339">
        <v>0</v>
      </c>
      <c r="CX107" s="3339">
        <v>0</v>
      </c>
      <c r="CY107" s="3339">
        <v>0</v>
      </c>
      <c r="CZ107" s="3339">
        <v>0</v>
      </c>
      <c r="DA107" s="3339">
        <v>0</v>
      </c>
      <c r="DB107" s="3339">
        <v>0</v>
      </c>
      <c r="DC107" s="3339">
        <v>0</v>
      </c>
      <c r="DD107" s="3339">
        <v>22</v>
      </c>
      <c r="DE107" s="3339">
        <v>22.401566538875944</v>
      </c>
      <c r="DF107" s="3339">
        <v>26.229981945822072</v>
      </c>
      <c r="DG107" s="3339">
        <v>27.147989974844137</v>
      </c>
      <c r="DS107" s="593"/>
      <c r="DT107" s="593"/>
      <c r="DV107" s="593"/>
      <c r="DW107" s="593"/>
      <c r="DX107" s="593"/>
      <c r="DY107" s="593"/>
      <c r="DZ107" s="593"/>
      <c r="EA107" s="593"/>
      <c r="EB107" s="3619"/>
      <c r="EC107" s="3619"/>
      <c r="ED107" s="3619"/>
      <c r="EE107" s="3619"/>
      <c r="EF107" s="3619"/>
      <c r="EG107" s="3619"/>
      <c r="EH107" s="3619"/>
      <c r="EI107" s="3619"/>
      <c r="EJ107" s="3619"/>
      <c r="EK107" s="3619"/>
      <c r="EL107" s="3619"/>
      <c r="EM107" s="3619"/>
      <c r="EN107" s="3619"/>
      <c r="EO107" s="593"/>
      <c r="FN107" s="593"/>
      <c r="FO107" s="3604"/>
      <c r="FP107" s="3604">
        <v>22</v>
      </c>
      <c r="FQ107" s="3604">
        <v>22.77</v>
      </c>
      <c r="FR107" s="3604">
        <v>23.566949999999999</v>
      </c>
      <c r="FS107" s="3604">
        <v>24.391793249999996</v>
      </c>
      <c r="FT107" s="3604">
        <v>25.245506013749992</v>
      </c>
      <c r="FU107" s="3604">
        <v>26.129098724231241</v>
      </c>
      <c r="FV107" s="3604">
        <v>27.043617179579332</v>
      </c>
      <c r="FW107" s="3604">
        <v>27.990143780864607</v>
      </c>
      <c r="FX107" s="3604">
        <v>28.969798813194867</v>
      </c>
      <c r="FY107" s="3604">
        <v>29.983741771656685</v>
      </c>
      <c r="FZ107" s="593"/>
      <c r="GA107" s="3604">
        <v>22</v>
      </c>
      <c r="GB107" s="3604">
        <v>22.77</v>
      </c>
      <c r="GC107" s="3604">
        <v>23.566949999999999</v>
      </c>
      <c r="GD107" s="3604">
        <v>24.391793249999996</v>
      </c>
      <c r="GE107" s="3604">
        <v>25.245506013749992</v>
      </c>
      <c r="GF107" s="3604">
        <v>26.129098724231241</v>
      </c>
      <c r="GG107" s="3604">
        <v>27.043617179579332</v>
      </c>
      <c r="GH107" s="3604">
        <v>27.990143780864607</v>
      </c>
      <c r="GI107" s="3604">
        <v>28.969798813194867</v>
      </c>
      <c r="GJ107" s="3604">
        <v>29.983741771656685</v>
      </c>
      <c r="GL107" s="3370">
        <v>22</v>
      </c>
      <c r="GM107" s="3370">
        <v>22.401566538875944</v>
      </c>
      <c r="GN107" s="3370">
        <v>23.160845121863616</v>
      </c>
      <c r="GO107" s="3370">
        <v>23.971474701128841</v>
      </c>
      <c r="GP107" s="3370">
        <v>24.81047631566835</v>
      </c>
      <c r="GQ107" s="3370">
        <v>25.678842986716742</v>
      </c>
      <c r="GR107" s="3370">
        <v>26.577602491251824</v>
      </c>
      <c r="GS107" s="3370">
        <v>27.507818578445637</v>
      </c>
      <c r="GT107" s="3370">
        <v>28.470592228691231</v>
      </c>
      <c r="GU107" s="3370">
        <v>29.467062956695422</v>
      </c>
      <c r="GW107" s="3370">
        <v>22.401566538875944</v>
      </c>
      <c r="GX107" s="3370">
        <v>26.229981945822072</v>
      </c>
      <c r="GY107" s="3370">
        <v>27.147989974844137</v>
      </c>
      <c r="GZ107" s="3370">
        <v>28.098169623963681</v>
      </c>
      <c r="HA107" s="3370">
        <v>29.081605560802409</v>
      </c>
      <c r="HB107" s="3370">
        <v>30.09946175543049</v>
      </c>
      <c r="HC107" s="3370">
        <v>31.152942916870554</v>
      </c>
      <c r="HD107" s="3370">
        <v>32.243295918961024</v>
      </c>
      <c r="HE107" s="3370">
        <v>33.37181127612466</v>
      </c>
      <c r="HF107" s="3370">
        <v>34.539824670789024</v>
      </c>
      <c r="HH107" s="3339"/>
      <c r="HI107" s="3339"/>
      <c r="HJ107" s="3339">
        <v>22</v>
      </c>
      <c r="HK107" s="3339">
        <v>22.77</v>
      </c>
      <c r="HL107" s="3339">
        <v>23.566949999999999</v>
      </c>
      <c r="HM107" s="3339">
        <v>24.391793249999996</v>
      </c>
      <c r="HN107" s="3339">
        <v>25.245506013749992</v>
      </c>
      <c r="HO107" s="3339">
        <v>26.129098724231241</v>
      </c>
      <c r="HP107" s="3339">
        <v>27.043617179579332</v>
      </c>
      <c r="HQ107" s="3339">
        <v>27.990143780864607</v>
      </c>
      <c r="HR107" s="3339">
        <v>28.969798813194867</v>
      </c>
      <c r="HS107" s="3339">
        <v>29.983741771656685</v>
      </c>
    </row>
    <row r="108" spans="1:227" s="518" customFormat="1" ht="15" customHeight="1">
      <c r="A108" s="1360"/>
      <c r="B108" s="1360"/>
      <c r="C108" s="2639"/>
      <c r="D108" s="795"/>
      <c r="E108" s="708" t="s">
        <v>334</v>
      </c>
      <c r="F108" s="708"/>
      <c r="G108" s="708"/>
      <c r="H108" s="708"/>
      <c r="I108" s="708"/>
      <c r="J108" s="3341"/>
      <c r="K108" s="3341"/>
      <c r="L108" s="3341"/>
      <c r="M108" s="3341"/>
      <c r="N108" s="3341"/>
      <c r="O108" s="3341"/>
      <c r="P108" s="3341"/>
      <c r="Q108" s="3341"/>
      <c r="R108" s="3341"/>
      <c r="S108" s="3341"/>
      <c r="T108" s="3713">
        <v>200</v>
      </c>
      <c r="U108" s="3715">
        <v>245.41553990347688</v>
      </c>
      <c r="V108" s="3715">
        <v>267.86830200000003</v>
      </c>
      <c r="W108" s="3715">
        <v>274.80710900000003</v>
      </c>
      <c r="X108" s="3341">
        <v>281.05441300000001</v>
      </c>
      <c r="Y108" s="3341">
        <v>284.39644700000002</v>
      </c>
      <c r="Z108" s="3341">
        <v>293.37337100000002</v>
      </c>
      <c r="AA108" s="3341">
        <v>304.09094800000003</v>
      </c>
      <c r="AB108" s="3341">
        <v>311.98069299999997</v>
      </c>
      <c r="AC108" s="3341">
        <v>317.43885899999998</v>
      </c>
      <c r="AD108" s="3341">
        <v>313.37559835399998</v>
      </c>
      <c r="AE108" s="3341">
        <v>321.83673950955802</v>
      </c>
      <c r="AF108" s="3341">
        <v>375.54651858882102</v>
      </c>
      <c r="AG108" s="3341">
        <v>402.61723443516303</v>
      </c>
      <c r="AH108" s="3341">
        <v>424.67590645003105</v>
      </c>
      <c r="AI108" s="3341">
        <v>391.50628536690999</v>
      </c>
      <c r="AJ108" s="3341">
        <v>484.24244144715396</v>
      </c>
      <c r="AL108" s="4153">
        <v>200</v>
      </c>
      <c r="AM108" s="4154">
        <v>245.41553990347688</v>
      </c>
      <c r="AN108" s="4154">
        <v>267.86830200000003</v>
      </c>
      <c r="AO108" s="4154">
        <v>274.80710900000003</v>
      </c>
      <c r="AP108" s="3371">
        <v>281.05441300000001</v>
      </c>
      <c r="AQ108" s="3371">
        <v>284.39644700000002</v>
      </c>
      <c r="AR108" s="3371">
        <v>293.37337100000002</v>
      </c>
      <c r="AS108" s="3371">
        <v>304.09094800000003</v>
      </c>
      <c r="AT108" s="3371">
        <v>311.98069299999997</v>
      </c>
      <c r="AU108" s="3371">
        <v>317.43885899999998</v>
      </c>
      <c r="AV108" s="3371">
        <v>313.37559835399998</v>
      </c>
      <c r="AW108" s="3621"/>
      <c r="AX108" s="1005">
        <v>0</v>
      </c>
      <c r="AY108" s="1005">
        <v>0</v>
      </c>
      <c r="AZ108" s="1005">
        <v>0</v>
      </c>
      <c r="BA108" s="1003">
        <v>0</v>
      </c>
      <c r="BB108" s="1003">
        <v>0</v>
      </c>
      <c r="BC108" s="1003">
        <v>0</v>
      </c>
      <c r="BD108" s="1003">
        <v>0</v>
      </c>
      <c r="BE108" s="1003">
        <v>0</v>
      </c>
      <c r="BF108" s="1003">
        <v>0</v>
      </c>
      <c r="BG108" s="1003">
        <v>0</v>
      </c>
      <c r="BH108" s="1003">
        <v>0</v>
      </c>
      <c r="BJ108" s="1003"/>
      <c r="BK108" s="1003"/>
      <c r="BL108" s="1003"/>
      <c r="BM108" s="1003"/>
      <c r="BN108" s="1003"/>
      <c r="BO108" s="1003">
        <v>220</v>
      </c>
      <c r="BP108" s="1003">
        <v>250.00000000000009</v>
      </c>
      <c r="BQ108" s="1003">
        <v>250</v>
      </c>
      <c r="BR108" s="1003">
        <v>256.75000000000011</v>
      </c>
      <c r="BS108" s="1003">
        <v>263.68200000000002</v>
      </c>
      <c r="BT108" s="1003">
        <v>270.80099999999999</v>
      </c>
      <c r="BU108" s="1003">
        <v>278.113</v>
      </c>
      <c r="BV108" s="1003">
        <v>285.6219999999999</v>
      </c>
      <c r="BW108" s="1003">
        <v>293.3337939999999</v>
      </c>
      <c r="BX108" s="1003">
        <v>301.25380643799991</v>
      </c>
      <c r="BY108" s="1003">
        <v>309.38765921182551</v>
      </c>
      <c r="BZ108" s="3621"/>
      <c r="CA108" s="1003"/>
      <c r="CB108" s="1003"/>
      <c r="CC108" s="1003">
        <v>0</v>
      </c>
      <c r="CD108" s="1003">
        <v>0</v>
      </c>
      <c r="CE108" s="1003">
        <v>0</v>
      </c>
      <c r="CF108" s="1003">
        <v>-20</v>
      </c>
      <c r="CG108" s="1003">
        <v>-4.5844600965232019</v>
      </c>
      <c r="CH108" s="1003">
        <v>17.868302000000028</v>
      </c>
      <c r="CI108" s="1003">
        <v>18.057108999999912</v>
      </c>
      <c r="CJ108" s="1003">
        <v>17.372412999999995</v>
      </c>
      <c r="CK108" s="1003">
        <v>13.595447000000036</v>
      </c>
      <c r="CL108" s="1003">
        <v>15.260371000000021</v>
      </c>
      <c r="CM108" s="1003">
        <v>18.468948000000125</v>
      </c>
      <c r="CN108" s="1003">
        <v>18.646899000000076</v>
      </c>
      <c r="CO108" s="1003">
        <v>16.185052562000067</v>
      </c>
      <c r="CP108" s="1003">
        <v>3.9879391421744685</v>
      </c>
      <c r="CR108" s="3637"/>
      <c r="CU108" s="1003">
        <v>0</v>
      </c>
      <c r="CV108" s="1003">
        <v>0</v>
      </c>
      <c r="CW108" s="1003">
        <v>0</v>
      </c>
      <c r="CX108" s="1003">
        <v>0</v>
      </c>
      <c r="CY108" s="1003">
        <v>506.32309999999995</v>
      </c>
      <c r="CZ108" s="1003">
        <v>561.28840000000014</v>
      </c>
      <c r="DA108" s="1003">
        <v>0</v>
      </c>
      <c r="DB108" s="1003">
        <v>0</v>
      </c>
      <c r="DC108" s="1003">
        <v>0</v>
      </c>
      <c r="DD108" s="1003">
        <v>259.93223812389544</v>
      </c>
      <c r="DE108" s="1003">
        <v>281.94360874085368</v>
      </c>
      <c r="DF108" s="1003">
        <v>257.28845942026845</v>
      </c>
      <c r="DG108" s="1003">
        <v>294.60457941488232</v>
      </c>
      <c r="DS108" s="593"/>
      <c r="DT108" s="593"/>
      <c r="DV108" s="593"/>
      <c r="DW108" s="3617">
        <v>506.32309999999995</v>
      </c>
      <c r="DX108" s="593"/>
      <c r="DY108" s="593"/>
      <c r="DZ108" s="3617">
        <v>561.28840000000014</v>
      </c>
      <c r="EA108" s="593"/>
      <c r="EB108" s="3619"/>
      <c r="EC108" s="3619"/>
      <c r="ED108" s="3619"/>
      <c r="EE108" s="3619"/>
      <c r="EF108" s="3619"/>
      <c r="EG108" s="3619"/>
      <c r="EH108" s="3619"/>
      <c r="EI108" s="3619"/>
      <c r="EJ108" s="3619"/>
      <c r="EK108" s="3619"/>
      <c r="EL108" s="3619"/>
      <c r="EM108" s="3619"/>
      <c r="EN108" s="3619"/>
      <c r="EO108" s="593"/>
      <c r="FN108" s="593"/>
      <c r="FO108" s="3605">
        <v>300.31360000000001</v>
      </c>
      <c r="FP108" s="3605">
        <v>259.93223812389544</v>
      </c>
      <c r="FQ108" s="3605">
        <v>341.02504728764188</v>
      </c>
      <c r="FR108" s="3605">
        <v>385.81368354857659</v>
      </c>
      <c r="FS108" s="3605">
        <v>457.74898967605577</v>
      </c>
      <c r="FT108" s="3605">
        <v>349.08619732040387</v>
      </c>
      <c r="FU108" s="3605">
        <v>375.89635900000002</v>
      </c>
      <c r="FV108" s="3605">
        <v>374.38590439999996</v>
      </c>
      <c r="FW108" s="3605">
        <v>432.06813136</v>
      </c>
      <c r="FX108" s="3605">
        <v>514.07860840000001</v>
      </c>
      <c r="FY108" s="3605">
        <v>517.38239499999997</v>
      </c>
      <c r="GA108" s="3605">
        <v>259.93223812389544</v>
      </c>
      <c r="GB108" s="3605">
        <v>341.02504728764188</v>
      </c>
      <c r="GC108" s="3605">
        <v>385.81368354857659</v>
      </c>
      <c r="GD108" s="3605">
        <v>457.74898967605577</v>
      </c>
      <c r="GE108" s="3605">
        <v>349.08619732040387</v>
      </c>
      <c r="GF108" s="3605">
        <v>375.89635900000002</v>
      </c>
      <c r="GG108" s="3605">
        <v>374.38590439999996</v>
      </c>
      <c r="GH108" s="3605">
        <v>432.06813136</v>
      </c>
      <c r="GI108" s="3605">
        <v>514.07860840000001</v>
      </c>
      <c r="GJ108" s="3605">
        <v>517.38239499999997</v>
      </c>
      <c r="GL108" s="3371">
        <v>221.99999999999994</v>
      </c>
      <c r="GM108" s="3371">
        <v>281.94360874085368</v>
      </c>
      <c r="GN108" s="3371">
        <v>346.83734603128261</v>
      </c>
      <c r="GO108" s="3371">
        <v>369.82639991408479</v>
      </c>
      <c r="GP108" s="3371">
        <v>351.57975947337007</v>
      </c>
      <c r="GQ108" s="3371">
        <v>290.08715023063758</v>
      </c>
      <c r="GR108" s="3371">
        <v>335.61360969435555</v>
      </c>
      <c r="GS108" s="3371">
        <v>378.89320246576978</v>
      </c>
      <c r="GT108" s="3371">
        <v>411.33744505425705</v>
      </c>
      <c r="GU108" s="3371">
        <v>463.44103572594025</v>
      </c>
      <c r="GW108" s="3371">
        <v>192.47987772758498</v>
      </c>
      <c r="GX108" s="3371">
        <v>257.28845942026845</v>
      </c>
      <c r="GY108" s="3371">
        <v>294.60457941488232</v>
      </c>
      <c r="GZ108" s="3371">
        <v>322.0334488564975</v>
      </c>
      <c r="HA108" s="3371">
        <v>298.4790653804979</v>
      </c>
      <c r="HB108" s="3371">
        <v>277.17426584882202</v>
      </c>
      <c r="HC108" s="3371">
        <v>378.89320246576978</v>
      </c>
      <c r="HD108" s="3371">
        <v>411.33744505425705</v>
      </c>
      <c r="HE108" s="3371">
        <v>463.44103572594025</v>
      </c>
      <c r="HF108" s="3371">
        <v>462.39590521168782</v>
      </c>
      <c r="HH108" s="1003">
        <v>416.70495466</v>
      </c>
      <c r="HI108" s="1003">
        <v>283.483</v>
      </c>
      <c r="HJ108" s="1003">
        <v>259.93223812389493</v>
      </c>
      <c r="HK108" s="1003">
        <v>341.02504728764188</v>
      </c>
      <c r="HL108" s="1003">
        <v>385.81368354857659</v>
      </c>
      <c r="HM108" s="1003">
        <v>457.74898967605577</v>
      </c>
      <c r="HN108" s="1003">
        <v>349.08619732040387</v>
      </c>
      <c r="HO108" s="1003">
        <v>375.89635900000002</v>
      </c>
      <c r="HP108" s="1003">
        <v>374.38590439999996</v>
      </c>
      <c r="HQ108" s="1003">
        <v>432.06813136</v>
      </c>
      <c r="HR108" s="1003">
        <v>514.07860840000001</v>
      </c>
      <c r="HS108" s="1003">
        <v>517.38239499999997</v>
      </c>
    </row>
    <row r="109" spans="1:227" ht="15" customHeight="1">
      <c r="E109" s="460" t="s">
        <v>4041</v>
      </c>
      <c r="F109" s="460"/>
      <c r="G109" s="460"/>
      <c r="H109" s="3647"/>
      <c r="I109" s="3647"/>
      <c r="J109" s="3647"/>
      <c r="K109" s="3647"/>
      <c r="L109" s="3647"/>
      <c r="M109" s="3647"/>
      <c r="N109" s="3647"/>
      <c r="O109" s="3648"/>
      <c r="P109" s="3648"/>
      <c r="Q109" s="3648"/>
      <c r="R109" s="3648"/>
      <c r="S109" s="3648"/>
      <c r="T109" s="3342">
        <v>98.131483514180104</v>
      </c>
      <c r="U109" s="3342">
        <v>138.60813393588066</v>
      </c>
      <c r="V109" s="3342">
        <v>162.122265</v>
      </c>
      <c r="W109" s="3342">
        <v>158.641131</v>
      </c>
      <c r="X109" s="3342">
        <v>222.89438699999999</v>
      </c>
      <c r="Y109" s="3342">
        <v>249.56070199999999</v>
      </c>
      <c r="Z109" s="3342">
        <v>266.79877599999998</v>
      </c>
      <c r="AA109" s="3342">
        <v>291.301669</v>
      </c>
      <c r="AB109" s="3342">
        <v>298.82993499999998</v>
      </c>
      <c r="AC109" s="3342">
        <v>305.13690200000002</v>
      </c>
      <c r="AD109" s="3342">
        <v>313.37559835399998</v>
      </c>
      <c r="AE109" s="3342">
        <v>321.83673950955796</v>
      </c>
      <c r="AF109" s="3342">
        <v>375.54651858882136</v>
      </c>
      <c r="AG109" s="3342">
        <v>402.61723443516343</v>
      </c>
      <c r="AH109" s="3342">
        <v>424.67590645003077</v>
      </c>
      <c r="AI109" s="3342">
        <v>391.50628536690976</v>
      </c>
      <c r="AJ109" s="3342">
        <v>384.24244144715419</v>
      </c>
      <c r="AL109" s="3372">
        <v>98.131483514180104</v>
      </c>
      <c r="AM109" s="3372">
        <v>138.60813393588066</v>
      </c>
      <c r="AN109" s="3372">
        <v>162.122265</v>
      </c>
      <c r="AO109" s="3372">
        <v>158.641131</v>
      </c>
      <c r="AP109" s="3372">
        <v>222.89438699999999</v>
      </c>
      <c r="AQ109" s="3372">
        <v>249.56070199999999</v>
      </c>
      <c r="AR109" s="3372">
        <v>266.79877599999998</v>
      </c>
      <c r="AS109" s="3372">
        <v>291.301669</v>
      </c>
      <c r="AT109" s="3372">
        <v>298.82993499999998</v>
      </c>
      <c r="AU109" s="3372">
        <v>305.13690200000002</v>
      </c>
      <c r="AV109" s="3372">
        <v>313.37559835399998</v>
      </c>
      <c r="AX109" s="3342">
        <v>0</v>
      </c>
      <c r="AY109" s="3342">
        <v>0</v>
      </c>
      <c r="AZ109" s="3342">
        <v>0</v>
      </c>
      <c r="BA109" s="3342">
        <v>0</v>
      </c>
      <c r="BB109" s="3342">
        <v>0</v>
      </c>
      <c r="BC109" s="3342">
        <v>0</v>
      </c>
      <c r="BD109" s="3342">
        <v>0</v>
      </c>
      <c r="BE109" s="3342">
        <v>0</v>
      </c>
      <c r="BF109" s="3342">
        <v>0</v>
      </c>
      <c r="BG109" s="3342">
        <v>0</v>
      </c>
      <c r="BH109" s="3342">
        <v>0</v>
      </c>
      <c r="BJ109" s="1006"/>
      <c r="BK109" s="1006"/>
      <c r="BL109" s="1006"/>
      <c r="BM109" s="1006"/>
      <c r="BN109" s="1006"/>
      <c r="BO109" s="1006">
        <v>117.61844486570449</v>
      </c>
      <c r="BP109" s="1006">
        <v>98.373194480437661</v>
      </c>
      <c r="BQ109" s="1006">
        <v>153.96887291174616</v>
      </c>
      <c r="BR109" s="1006">
        <v>185.44707838812022</v>
      </c>
      <c r="BS109" s="1006">
        <v>178.34923262465165</v>
      </c>
      <c r="BT109" s="1006">
        <v>189.96119401736729</v>
      </c>
      <c r="BU109" s="1006">
        <v>186.49943243630648</v>
      </c>
      <c r="BV109" s="1006">
        <v>191.80635577338361</v>
      </c>
      <c r="BW109" s="1006">
        <v>293.3337939999999</v>
      </c>
      <c r="BX109" s="1006">
        <v>301.25380643799986</v>
      </c>
      <c r="BY109" s="1006">
        <v>309.38765921182579</v>
      </c>
      <c r="CA109" s="1006"/>
      <c r="CB109" s="1006"/>
      <c r="CC109" s="1006"/>
      <c r="CD109" s="1006"/>
      <c r="CE109" s="1006"/>
      <c r="CF109" s="1006"/>
      <c r="CG109" s="1006"/>
      <c r="CH109" s="1006"/>
      <c r="CI109" s="1006"/>
      <c r="CJ109" s="1006"/>
      <c r="CK109" s="1006"/>
      <c r="CL109" s="1006"/>
      <c r="CM109" s="1006"/>
      <c r="CN109" s="1006"/>
      <c r="CO109" s="1006"/>
      <c r="CP109" s="1006"/>
      <c r="CU109" s="1006">
        <v>0</v>
      </c>
      <c r="CV109" s="1006">
        <v>0</v>
      </c>
      <c r="CW109" s="1006">
        <v>0</v>
      </c>
      <c r="CX109" s="1006">
        <v>0</v>
      </c>
      <c r="CY109" s="1006">
        <v>0</v>
      </c>
      <c r="CZ109" s="1006">
        <v>0</v>
      </c>
      <c r="DA109" s="1006">
        <v>0</v>
      </c>
      <c r="DB109" s="1006">
        <v>0</v>
      </c>
      <c r="DC109" s="1006">
        <v>0</v>
      </c>
      <c r="DD109" s="1006">
        <v>0</v>
      </c>
      <c r="DE109" s="1006">
        <v>117.8433331135092</v>
      </c>
      <c r="DF109" s="1006">
        <v>131.57373050173996</v>
      </c>
      <c r="DG109" s="1006">
        <v>154.00189071428065</v>
      </c>
      <c r="EB109" s="3619"/>
      <c r="EC109" s="3619"/>
      <c r="ED109" s="3619"/>
      <c r="EE109" s="3619"/>
      <c r="EF109" s="3619"/>
      <c r="EG109" s="3619"/>
      <c r="EH109" s="3619"/>
      <c r="EI109" s="3619"/>
      <c r="EJ109" s="3619"/>
      <c r="EK109" s="3619"/>
      <c r="EL109" s="3619"/>
      <c r="EM109" s="3619"/>
      <c r="EN109" s="3619"/>
      <c r="FN109" s="518"/>
      <c r="FO109" s="3605"/>
      <c r="FP109" s="3605"/>
      <c r="FQ109" s="3605"/>
      <c r="FR109" s="3605"/>
      <c r="FS109" s="3605"/>
      <c r="FT109" s="3605"/>
      <c r="FU109" s="3605"/>
      <c r="FV109" s="3605"/>
      <c r="FW109" s="3605"/>
      <c r="FX109" s="3605"/>
      <c r="FY109" s="3605"/>
      <c r="FZ109" s="518"/>
      <c r="GA109" s="3605"/>
      <c r="GB109" s="3605"/>
      <c r="GC109" s="3605"/>
      <c r="GD109" s="3605"/>
      <c r="GE109" s="3605"/>
      <c r="GF109" s="3605"/>
      <c r="GG109" s="3605"/>
      <c r="GH109" s="3605"/>
      <c r="GI109" s="3605"/>
      <c r="GJ109" s="3605"/>
      <c r="GK109" s="518"/>
      <c r="GL109" s="3595"/>
      <c r="GM109" s="3372">
        <v>117.8433331135092</v>
      </c>
      <c r="GN109" s="3372">
        <v>180.61195533264112</v>
      </c>
      <c r="GO109" s="3372">
        <v>196.13121620132671</v>
      </c>
      <c r="GP109" s="3372">
        <v>186.19775667446078</v>
      </c>
      <c r="GQ109" s="3372">
        <v>169.0001933366074</v>
      </c>
      <c r="GR109" s="3372">
        <v>205.61360969435555</v>
      </c>
      <c r="GS109" s="3372">
        <v>248.8932024657698</v>
      </c>
      <c r="GT109" s="3372">
        <v>281.33744505425705</v>
      </c>
      <c r="GU109" s="3372">
        <v>333.44103572594025</v>
      </c>
      <c r="GW109" s="3586"/>
      <c r="GX109" s="3372">
        <v>131.57373050173996</v>
      </c>
      <c r="GY109" s="3372">
        <v>154.00189071428065</v>
      </c>
      <c r="GZ109" s="3372">
        <v>126.74770939617507</v>
      </c>
      <c r="HA109" s="3372">
        <v>183.85581415945651</v>
      </c>
      <c r="HB109" s="3372">
        <v>200.22912445729887</v>
      </c>
      <c r="HC109" s="3372">
        <v>248.8932024657698</v>
      </c>
      <c r="HD109" s="3372">
        <v>281.33744505425705</v>
      </c>
      <c r="HE109" s="3372">
        <v>333.44103572594025</v>
      </c>
      <c r="HF109" s="3372">
        <v>332.39590521168782</v>
      </c>
      <c r="HH109" s="1006"/>
      <c r="HI109" s="1006"/>
      <c r="HJ109" s="1006"/>
      <c r="HK109" s="1006"/>
      <c r="HL109" s="1006"/>
      <c r="HM109" s="1006"/>
      <c r="HN109" s="1006"/>
      <c r="HO109" s="1006"/>
      <c r="HP109" s="1006"/>
      <c r="HQ109" s="1006"/>
      <c r="HR109" s="1006"/>
      <c r="HS109" s="1006"/>
    </row>
    <row r="110" spans="1:227" ht="15" customHeight="1">
      <c r="E110" s="1483" t="s">
        <v>339</v>
      </c>
      <c r="F110" s="3201"/>
      <c r="G110" s="461"/>
      <c r="H110" s="2355">
        <v>0</v>
      </c>
      <c r="I110" s="2355">
        <v>0</v>
      </c>
      <c r="J110" s="2355">
        <v>0</v>
      </c>
      <c r="K110" s="2355">
        <v>0</v>
      </c>
      <c r="L110" s="2355">
        <v>0</v>
      </c>
      <c r="M110" s="2355">
        <v>0</v>
      </c>
      <c r="N110" s="2355">
        <v>0</v>
      </c>
      <c r="O110" s="2355">
        <v>0</v>
      </c>
      <c r="P110" s="2355">
        <v>0</v>
      </c>
      <c r="Q110" s="2355">
        <v>0</v>
      </c>
      <c r="R110" s="2355">
        <v>0</v>
      </c>
      <c r="S110" s="2355">
        <v>7.57</v>
      </c>
      <c r="T110" s="2355">
        <v>1657.436763363881</v>
      </c>
      <c r="U110" s="2355">
        <v>1512.2602505277389</v>
      </c>
      <c r="V110" s="2355">
        <v>1516.8969488686614</v>
      </c>
      <c r="W110" s="2355">
        <v>1552.3079297090451</v>
      </c>
      <c r="X110" s="2355">
        <v>1625.7892850363767</v>
      </c>
      <c r="Y110" s="2355">
        <v>1700.6471993026098</v>
      </c>
      <c r="Z110" s="2355">
        <v>1765.217171853579</v>
      </c>
      <c r="AA110" s="2355">
        <v>1867.1572497904478</v>
      </c>
      <c r="AB110" s="2355">
        <v>1962.6977217029273</v>
      </c>
      <c r="AC110" s="2355">
        <v>2056.957839163641</v>
      </c>
      <c r="AD110" s="2355">
        <v>2135.5527055744019</v>
      </c>
      <c r="AE110" s="2355">
        <v>2230.204947265579</v>
      </c>
      <c r="AF110" s="2355">
        <v>2340.3153045501517</v>
      </c>
      <c r="AG110" s="2355">
        <v>2416.5295606870504</v>
      </c>
      <c r="AH110" s="2355">
        <v>2404.0325246352204</v>
      </c>
      <c r="AI110" s="2355">
        <v>2429.9786516528438</v>
      </c>
      <c r="AJ110" s="2355">
        <v>2497.8640003043083</v>
      </c>
      <c r="AL110" s="3373">
        <v>1657.436763363881</v>
      </c>
      <c r="AM110" s="3373">
        <v>1511.6508942702565</v>
      </c>
      <c r="AN110" s="3373">
        <v>1511.205342061508</v>
      </c>
      <c r="AO110" s="3373">
        <v>1527.2627483698611</v>
      </c>
      <c r="AP110" s="3373">
        <v>1565.4440998918026</v>
      </c>
      <c r="AQ110" s="3373">
        <v>1626.9199507473304</v>
      </c>
      <c r="AR110" s="3373">
        <v>1685.9190558846685</v>
      </c>
      <c r="AS110" s="3373">
        <v>1777.4284910367821</v>
      </c>
      <c r="AT110" s="3373">
        <v>1865.7791239794369</v>
      </c>
      <c r="AU110" s="3373">
        <v>1949.6861833450798</v>
      </c>
      <c r="AV110" s="3373">
        <v>2024.640199204822</v>
      </c>
      <c r="AX110" s="2355">
        <v>0</v>
      </c>
      <c r="AY110" s="2355">
        <v>0.60935625748243183</v>
      </c>
      <c r="AZ110" s="2355">
        <v>5.6916068071534482</v>
      </c>
      <c r="BA110" s="2355">
        <v>25.045181339183955</v>
      </c>
      <c r="BB110" s="2355">
        <v>60.345185144574089</v>
      </c>
      <c r="BC110" s="2355">
        <v>73.727248555279402</v>
      </c>
      <c r="BD110" s="2355">
        <v>79.298115968910452</v>
      </c>
      <c r="BE110" s="2355">
        <v>89.728758753665716</v>
      </c>
      <c r="BF110" s="2355">
        <v>96.918597723490393</v>
      </c>
      <c r="BG110" s="2355">
        <v>107.27165581856116</v>
      </c>
      <c r="BH110" s="2355">
        <v>110.91250636957989</v>
      </c>
      <c r="BJ110" s="2355">
        <v>0</v>
      </c>
      <c r="BK110" s="2355">
        <v>0</v>
      </c>
      <c r="BL110" s="2355">
        <v>0</v>
      </c>
      <c r="BM110" s="2355">
        <v>0</v>
      </c>
      <c r="BN110" s="2355">
        <v>7.57</v>
      </c>
      <c r="BO110" s="2355">
        <v>1584.65155984598</v>
      </c>
      <c r="BP110" s="2355">
        <v>1450.584752173376</v>
      </c>
      <c r="BQ110" s="2355">
        <v>1482.025066521232</v>
      </c>
      <c r="BR110" s="2355">
        <v>1516.8558272106252</v>
      </c>
      <c r="BS110" s="2355">
        <v>1562.0820103866154</v>
      </c>
      <c r="BT110" s="2355">
        <v>1615.3821979944421</v>
      </c>
      <c r="BU110" s="2355">
        <v>1695.8123480181464</v>
      </c>
      <c r="BV110" s="1001">
        <v>1787.7977711314907</v>
      </c>
      <c r="BW110" s="1001">
        <v>1888.0798038237501</v>
      </c>
      <c r="BX110" s="1001">
        <v>1982.7387855811564</v>
      </c>
      <c r="BY110" s="1001">
        <v>2069.035255334144</v>
      </c>
      <c r="CA110" s="2355"/>
      <c r="CB110" s="2355"/>
      <c r="CC110" s="2355">
        <v>0</v>
      </c>
      <c r="CD110" s="2355">
        <v>0</v>
      </c>
      <c r="CE110" s="2355">
        <v>0</v>
      </c>
      <c r="CF110" s="2355">
        <v>72.785203517900982</v>
      </c>
      <c r="CG110" s="2355">
        <v>61.675498354362844</v>
      </c>
      <c r="CH110" s="2355">
        <v>34.871882347429391</v>
      </c>
      <c r="CI110" s="2355">
        <v>35.45210249841989</v>
      </c>
      <c r="CJ110" s="2355">
        <v>63.707274649761302</v>
      </c>
      <c r="CK110" s="2355">
        <v>85.265001308167712</v>
      </c>
      <c r="CL110" s="2355">
        <v>69.40482383543258</v>
      </c>
      <c r="CM110" s="2355">
        <v>79.359478658957187</v>
      </c>
      <c r="CN110" s="2355">
        <v>74.617917879177185</v>
      </c>
      <c r="CO110" s="2355">
        <v>74.219053582484548</v>
      </c>
      <c r="CP110" s="2355">
        <v>66.517450240257858</v>
      </c>
      <c r="CU110" s="2355">
        <v>0</v>
      </c>
      <c r="CV110" s="2355">
        <v>0</v>
      </c>
      <c r="CW110" s="2355">
        <v>0</v>
      </c>
      <c r="CX110" s="2355">
        <v>0</v>
      </c>
      <c r="CY110" s="2355">
        <v>0</v>
      </c>
      <c r="CZ110" s="2355">
        <v>0</v>
      </c>
      <c r="DA110" s="2355">
        <v>0</v>
      </c>
      <c r="DB110" s="2355">
        <v>0</v>
      </c>
      <c r="DC110" s="2355">
        <v>0</v>
      </c>
      <c r="DD110" s="2355">
        <v>1370.8782895923116</v>
      </c>
      <c r="DE110" s="2355">
        <v>1355.5159350461927</v>
      </c>
      <c r="DF110" s="2355">
        <v>1366.0402123349352</v>
      </c>
      <c r="DG110" s="2355">
        <v>1443.1708952358354</v>
      </c>
      <c r="EB110" s="3619"/>
      <c r="EC110" s="3619"/>
      <c r="ED110" s="3619"/>
      <c r="EE110" s="3619"/>
      <c r="EF110" s="3619"/>
      <c r="EG110" s="3619"/>
      <c r="EH110" s="3619"/>
      <c r="EI110" s="3619"/>
      <c r="EJ110" s="3619"/>
      <c r="EK110" s="3619"/>
      <c r="EL110" s="3619"/>
      <c r="EM110" s="3619"/>
      <c r="EN110" s="3619"/>
      <c r="FN110" s="518"/>
      <c r="FO110" s="3373">
        <v>1210.7050434814842</v>
      </c>
      <c r="FP110" s="3373">
        <v>1370.8782895923116</v>
      </c>
      <c r="FQ110" s="3373">
        <v>1514.724667015314</v>
      </c>
      <c r="FR110" s="3373">
        <v>1615.1333907735122</v>
      </c>
      <c r="FS110" s="3373">
        <v>1722.946431987592</v>
      </c>
      <c r="FT110" s="3373">
        <v>1846.7964464786328</v>
      </c>
      <c r="FU110" s="3373">
        <v>1966.0956738478869</v>
      </c>
      <c r="FV110" s="3373">
        <v>2065.2155998571693</v>
      </c>
      <c r="FW110" s="3373">
        <v>2152.8668300024406</v>
      </c>
      <c r="FX110" s="3373">
        <v>2240.9449640886669</v>
      </c>
      <c r="FY110" s="3373">
        <v>2344.0754067423313</v>
      </c>
      <c r="FZ110" s="518"/>
      <c r="GA110" s="3373">
        <v>1375.9005973958879</v>
      </c>
      <c r="GB110" s="3373">
        <v>1513.8003871758976</v>
      </c>
      <c r="GC110" s="3373">
        <v>1613.7072870257718</v>
      </c>
      <c r="GD110" s="3373">
        <v>1721.0489935925489</v>
      </c>
      <c r="GE110" s="3373">
        <v>1844.6888540283944</v>
      </c>
      <c r="GF110" s="3373">
        <v>1964.0532836289963</v>
      </c>
      <c r="GG110" s="3373">
        <v>2062.9007200687006</v>
      </c>
      <c r="GH110" s="3373">
        <v>2150.5770365206195</v>
      </c>
      <c r="GI110" s="3373">
        <v>2238.4776935242598</v>
      </c>
      <c r="GJ110" s="3373">
        <v>2341.6280375932802</v>
      </c>
      <c r="GL110" s="3373">
        <v>1241.9358855022706</v>
      </c>
      <c r="GM110" s="3373">
        <v>1355.5159350461927</v>
      </c>
      <c r="GN110" s="3373">
        <v>1391.0969824954573</v>
      </c>
      <c r="GO110" s="3373">
        <v>1559.7224961061181</v>
      </c>
      <c r="GP110" s="3373">
        <v>1684.4720353095822</v>
      </c>
      <c r="GQ110" s="3373">
        <v>1761.5128935746593</v>
      </c>
      <c r="GR110" s="3373">
        <v>1815.8611956221644</v>
      </c>
      <c r="GS110" s="3373">
        <v>1885.9600704771638</v>
      </c>
      <c r="GT110" s="3373">
        <v>1957.8613265678412</v>
      </c>
      <c r="GU110" s="3373">
        <v>2023.987152197599</v>
      </c>
      <c r="GW110" s="3373">
        <v>1265.8396391108686</v>
      </c>
      <c r="GX110" s="3373">
        <v>1366.0402123349352</v>
      </c>
      <c r="GY110" s="3373">
        <v>1443.1708952358354</v>
      </c>
      <c r="GZ110" s="3373">
        <v>1523.9916484394514</v>
      </c>
      <c r="HA110" s="3373">
        <v>1571.86373373795</v>
      </c>
      <c r="HB110" s="3373">
        <v>1630.7103541738381</v>
      </c>
      <c r="HC110" s="3373">
        <v>1705.2294086192335</v>
      </c>
      <c r="HD110" s="3373">
        <v>1788.711773850797</v>
      </c>
      <c r="HE110" s="3373">
        <v>1855.788379096447</v>
      </c>
      <c r="HF110" s="3373">
        <v>1924.7239939863694</v>
      </c>
      <c r="HH110" s="2355">
        <v>1101.1500863700003</v>
      </c>
      <c r="HI110" s="2355">
        <v>1173.9356059499999</v>
      </c>
      <c r="HJ110" s="2355">
        <v>1311.7360102622952</v>
      </c>
      <c r="HK110" s="2355">
        <v>1463.0263641087813</v>
      </c>
      <c r="HL110" s="2355">
        <v>1549.7630565392149</v>
      </c>
      <c r="HM110" s="2355">
        <v>1634.7169483898301</v>
      </c>
      <c r="HN110" s="2355">
        <v>1740.0985157633249</v>
      </c>
      <c r="HO110" s="2355">
        <v>1836.4402185112554</v>
      </c>
      <c r="HP110" s="2355">
        <v>1911.8520558538298</v>
      </c>
      <c r="HQ110" s="2355">
        <v>1991.8216664537158</v>
      </c>
      <c r="HR110" s="2355">
        <v>2065.0952638779349</v>
      </c>
      <c r="HS110" s="2355">
        <v>2131.8927949938438</v>
      </c>
    </row>
    <row r="111" spans="1:227" ht="15" customHeight="1">
      <c r="E111" s="593" t="s">
        <v>340</v>
      </c>
      <c r="H111" s="593">
        <v>0</v>
      </c>
      <c r="I111" s="593">
        <v>0</v>
      </c>
      <c r="J111" s="593">
        <v>0</v>
      </c>
      <c r="K111" s="593">
        <v>0</v>
      </c>
      <c r="L111" s="593">
        <v>0</v>
      </c>
      <c r="M111" s="593">
        <v>0</v>
      </c>
      <c r="N111" s="593">
        <v>0</v>
      </c>
      <c r="O111" s="593">
        <v>0</v>
      </c>
      <c r="P111" s="593">
        <v>0</v>
      </c>
      <c r="Q111" s="593">
        <v>0</v>
      </c>
      <c r="R111" s="593">
        <v>0</v>
      </c>
      <c r="S111" s="593">
        <v>0</v>
      </c>
      <c r="T111" s="593">
        <v>821.23165197013998</v>
      </c>
      <c r="U111" s="593">
        <v>850.94141862000913</v>
      </c>
      <c r="V111" s="593">
        <v>861.12129379058854</v>
      </c>
      <c r="W111" s="593">
        <v>880.79225484120468</v>
      </c>
      <c r="X111" s="593">
        <v>921.689618548358</v>
      </c>
      <c r="Y111" s="593">
        <v>966.6889826285443</v>
      </c>
      <c r="Z111" s="593">
        <v>1015.1112784280847</v>
      </c>
      <c r="AA111" s="593">
        <v>1068.6874354106478</v>
      </c>
      <c r="AB111" s="593">
        <v>1121.0148093370542</v>
      </c>
      <c r="AC111" s="593">
        <v>1176.3764847436485</v>
      </c>
      <c r="AD111" s="593">
        <v>1234.3671166947149</v>
      </c>
      <c r="AE111" s="593">
        <v>1277.1643103678955</v>
      </c>
      <c r="AF111" s="593">
        <v>1521.8001905550391</v>
      </c>
      <c r="AG111" s="593">
        <v>1949.2414674677191</v>
      </c>
      <c r="AH111" s="593">
        <v>2209.0117082663405</v>
      </c>
      <c r="AI111" s="593">
        <v>2329.9348254117608</v>
      </c>
      <c r="AJ111" s="593">
        <v>2367.7761007924769</v>
      </c>
      <c r="AL111" s="4122">
        <v>821.23165197013998</v>
      </c>
      <c r="AM111" s="4122">
        <v>851.11777413855714</v>
      </c>
      <c r="AN111" s="4122">
        <v>861.24080928407216</v>
      </c>
      <c r="AO111" s="4122">
        <v>872.96967025828826</v>
      </c>
      <c r="AP111" s="4122">
        <v>896.07674641607991</v>
      </c>
      <c r="AQ111" s="4122">
        <v>924.13401342743339</v>
      </c>
      <c r="AR111" s="4122">
        <v>962.821985925783</v>
      </c>
      <c r="AS111" s="4122">
        <v>1013.9945085064257</v>
      </c>
      <c r="AT111" s="4122">
        <v>1063.4482348120089</v>
      </c>
      <c r="AU111" s="4122">
        <v>1115.4515281322065</v>
      </c>
      <c r="AV111" s="4122">
        <v>1170.4977566475648</v>
      </c>
      <c r="AX111" s="593">
        <v>0</v>
      </c>
      <c r="AY111" s="593">
        <v>-0.17635551854800724</v>
      </c>
      <c r="AZ111" s="593">
        <v>-0.11951549348361823</v>
      </c>
      <c r="BA111" s="593">
        <v>7.82258458291642</v>
      </c>
      <c r="BB111" s="593">
        <v>25.612872132278085</v>
      </c>
      <c r="BC111" s="593">
        <v>42.554969201110907</v>
      </c>
      <c r="BD111" s="593">
        <v>52.289292502301691</v>
      </c>
      <c r="BE111" s="593">
        <v>54.692926904222077</v>
      </c>
      <c r="BF111" s="593">
        <v>57.566574525045326</v>
      </c>
      <c r="BG111" s="593">
        <v>60.924956611441985</v>
      </c>
      <c r="BH111" s="593">
        <v>63.869360047150167</v>
      </c>
      <c r="BJ111" s="593">
        <v>0</v>
      </c>
      <c r="BK111" s="593">
        <v>0</v>
      </c>
      <c r="BL111" s="593">
        <v>0</v>
      </c>
      <c r="BM111" s="593">
        <v>0</v>
      </c>
      <c r="BN111" s="593">
        <v>0</v>
      </c>
      <c r="BO111" s="593">
        <v>822.81911273834908</v>
      </c>
      <c r="BP111" s="593">
        <v>845.83405566129647</v>
      </c>
      <c r="BQ111" s="593">
        <v>852.99867053191599</v>
      </c>
      <c r="BR111" s="593">
        <v>857.81223792899073</v>
      </c>
      <c r="BS111" s="593">
        <v>880.62108421427615</v>
      </c>
      <c r="BT111" s="593">
        <v>906.71695869263544</v>
      </c>
      <c r="BU111" s="593">
        <v>938.85109613997543</v>
      </c>
      <c r="BV111" s="593">
        <v>983.29109340253456</v>
      </c>
      <c r="BW111" s="593">
        <v>1031.310264260705</v>
      </c>
      <c r="BX111" s="593">
        <v>1082.0453094011389</v>
      </c>
      <c r="BY111" s="593">
        <v>1135.4506222981577</v>
      </c>
      <c r="CA111" s="593"/>
      <c r="CB111" s="593"/>
      <c r="CC111" s="593">
        <v>0</v>
      </c>
      <c r="CD111" s="593">
        <v>0</v>
      </c>
      <c r="CE111" s="593">
        <v>0</v>
      </c>
      <c r="CF111" s="593">
        <v>-1.5874607682090982</v>
      </c>
      <c r="CG111" s="593">
        <v>5.1073629587126561</v>
      </c>
      <c r="CH111" s="593">
        <v>8.1226232586725473</v>
      </c>
      <c r="CI111" s="593">
        <v>22.980016912213955</v>
      </c>
      <c r="CJ111" s="593">
        <v>41.068534334081846</v>
      </c>
      <c r="CK111" s="593">
        <v>59.972023935908851</v>
      </c>
      <c r="CL111" s="593">
        <v>76.260182288109263</v>
      </c>
      <c r="CM111" s="593">
        <v>85.396342008113265</v>
      </c>
      <c r="CN111" s="593">
        <v>89.704545076349177</v>
      </c>
      <c r="CO111" s="593">
        <v>94.331175342509596</v>
      </c>
      <c r="CP111" s="593">
        <v>98.916494396557255</v>
      </c>
      <c r="CU111" s="593">
        <v>0</v>
      </c>
      <c r="CV111" s="593">
        <v>0</v>
      </c>
      <c r="CW111" s="593">
        <v>0</v>
      </c>
      <c r="CX111" s="593">
        <v>0</v>
      </c>
      <c r="CY111" s="593">
        <v>0</v>
      </c>
      <c r="CZ111" s="593">
        <v>0</v>
      </c>
      <c r="DA111" s="593">
        <v>0</v>
      </c>
      <c r="DB111" s="593">
        <v>0</v>
      </c>
      <c r="DC111" s="593">
        <v>0</v>
      </c>
      <c r="DD111" s="593">
        <v>702.46760526207663</v>
      </c>
      <c r="DE111" s="593">
        <v>736.45738574664244</v>
      </c>
      <c r="DF111" s="593">
        <v>798.87961049031014</v>
      </c>
      <c r="DG111" s="593">
        <v>836.98027655368651</v>
      </c>
      <c r="EB111" s="3619"/>
      <c r="EC111" s="3619"/>
      <c r="ED111" s="3619"/>
      <c r="EE111" s="3619"/>
      <c r="EF111" s="3619"/>
      <c r="EG111" s="3619"/>
      <c r="EH111" s="3619"/>
      <c r="EI111" s="3619"/>
      <c r="EJ111" s="3619"/>
      <c r="EK111" s="3619"/>
      <c r="EL111" s="3619"/>
      <c r="EM111" s="3619"/>
      <c r="EN111" s="3619"/>
      <c r="FO111" s="3619">
        <v>618.46523512699127</v>
      </c>
      <c r="FP111" s="3619">
        <v>702.46760526207663</v>
      </c>
      <c r="FQ111" s="3619">
        <v>751.17174867915628</v>
      </c>
      <c r="FR111" s="3619">
        <v>798.65999703083708</v>
      </c>
      <c r="FS111" s="3619">
        <v>838.24390265141051</v>
      </c>
      <c r="FT111" s="3619">
        <v>879.69771687238449</v>
      </c>
      <c r="FU111" s="3619">
        <v>928.72001347793753</v>
      </c>
      <c r="FV111" s="3619">
        <v>983.25325126282735</v>
      </c>
      <c r="FW111" s="3619">
        <v>1019.8948205734383</v>
      </c>
      <c r="FX111" s="3619">
        <v>1050.5742580442904</v>
      </c>
      <c r="FY111" s="3619">
        <v>1076.5141120897781</v>
      </c>
      <c r="GA111" s="3619">
        <v>702.46760526207663</v>
      </c>
      <c r="GB111" s="3619">
        <v>751.17174867915628</v>
      </c>
      <c r="GC111" s="3619">
        <v>798.65999703083708</v>
      </c>
      <c r="GD111" s="3619">
        <v>838.24390265141051</v>
      </c>
      <c r="GE111" s="3619">
        <v>879.69771687238449</v>
      </c>
      <c r="GF111" s="3619">
        <v>928.72001347793753</v>
      </c>
      <c r="GG111" s="3619">
        <v>983.25325126282735</v>
      </c>
      <c r="GH111" s="3619">
        <v>1019.8948205734383</v>
      </c>
      <c r="GI111" s="3619">
        <v>1050.5742580442904</v>
      </c>
      <c r="GJ111" s="3619">
        <v>1076.5141120897781</v>
      </c>
      <c r="GL111" s="3619">
        <v>699.65520376961183</v>
      </c>
      <c r="GM111" s="3619">
        <v>736.45738574664244</v>
      </c>
      <c r="GN111" s="3619">
        <v>786.19561990371267</v>
      </c>
      <c r="GO111" s="3619">
        <v>821.33822598000199</v>
      </c>
      <c r="GP111" s="3619">
        <v>861.69219499929522</v>
      </c>
      <c r="GQ111" s="3619">
        <v>908.26984023464684</v>
      </c>
      <c r="GR111" s="3619">
        <v>962.2792867193059</v>
      </c>
      <c r="GS111" s="3619">
        <v>1016.8760108915623</v>
      </c>
      <c r="GT111" s="3619">
        <v>1071.2908178466173</v>
      </c>
      <c r="GU111" s="3619">
        <v>1130.2459737978782</v>
      </c>
      <c r="GW111" s="3619">
        <v>738.2141080899197</v>
      </c>
      <c r="GX111" s="3619">
        <v>798.87961049031014</v>
      </c>
      <c r="GY111" s="3619">
        <v>836.98027655368651</v>
      </c>
      <c r="GZ111" s="3619">
        <v>868.32925931961142</v>
      </c>
      <c r="HA111" s="3619">
        <v>898.74916705878172</v>
      </c>
      <c r="HB111" s="3619">
        <v>934.99484032254134</v>
      </c>
      <c r="HC111" s="3619">
        <v>971.15679733677314</v>
      </c>
      <c r="HD111" s="3619">
        <v>1007.8739214349625</v>
      </c>
      <c r="HE111" s="3619">
        <v>1054.8692084094371</v>
      </c>
      <c r="HF111" s="3619">
        <v>1110.1169520812095</v>
      </c>
      <c r="HH111" s="593">
        <v>512.14013007069411</v>
      </c>
      <c r="HI111" s="593">
        <v>591.09969845883768</v>
      </c>
      <c r="HJ111" s="593">
        <v>705.19033273795424</v>
      </c>
      <c r="HK111" s="593">
        <v>747.7722995413601</v>
      </c>
      <c r="HL111" s="593">
        <v>798.41354552303903</v>
      </c>
      <c r="HM111" s="593">
        <v>836.4795519030182</v>
      </c>
      <c r="HN111" s="593">
        <v>878.59185590173252</v>
      </c>
      <c r="HO111" s="593">
        <v>925.70335027976216</v>
      </c>
      <c r="HP111" s="593">
        <v>981.82114493510255</v>
      </c>
      <c r="HQ111" s="593">
        <v>1038.4657399223895</v>
      </c>
      <c r="HR111" s="593">
        <v>1095.380634811027</v>
      </c>
      <c r="HS111" s="593">
        <v>1159.7495935362083</v>
      </c>
    </row>
    <row r="112" spans="1:227" ht="15" customHeight="1">
      <c r="E112" s="593" t="s">
        <v>341</v>
      </c>
      <c r="H112" s="593">
        <v>0</v>
      </c>
      <c r="I112" s="593">
        <v>0</v>
      </c>
      <c r="J112" s="593">
        <v>0</v>
      </c>
      <c r="K112" s="593">
        <v>0</v>
      </c>
      <c r="L112" s="593">
        <v>0</v>
      </c>
      <c r="M112" s="593">
        <v>0</v>
      </c>
      <c r="N112" s="593">
        <v>0</v>
      </c>
      <c r="O112" s="593">
        <v>0</v>
      </c>
      <c r="P112" s="593">
        <v>0</v>
      </c>
      <c r="Q112" s="593">
        <v>0</v>
      </c>
      <c r="R112" s="593">
        <v>0</v>
      </c>
      <c r="S112" s="593">
        <v>4.0602831363622229</v>
      </c>
      <c r="T112" s="593">
        <v>840.37066722393422</v>
      </c>
      <c r="U112" s="593">
        <v>864.14871458727941</v>
      </c>
      <c r="V112" s="593">
        <v>866.79825649637826</v>
      </c>
      <c r="W112" s="593">
        <v>887.03310269088286</v>
      </c>
      <c r="X112" s="593">
        <v>929.02244859221548</v>
      </c>
      <c r="Y112" s="593">
        <v>971.79839960149093</v>
      </c>
      <c r="Z112" s="593">
        <v>1008.6955267734734</v>
      </c>
      <c r="AA112" s="593">
        <v>1066.9469998802558</v>
      </c>
      <c r="AB112" s="593">
        <v>1121.5415552588156</v>
      </c>
      <c r="AC112" s="593">
        <v>1175.4044795220802</v>
      </c>
      <c r="AD112" s="593">
        <v>1220.3158317568011</v>
      </c>
      <c r="AE112" s="593">
        <v>1274.4028270089025</v>
      </c>
      <c r="AF112" s="593">
        <v>1337.3230311715151</v>
      </c>
      <c r="AG112" s="593">
        <v>1380.8740346783145</v>
      </c>
      <c r="AH112" s="593">
        <v>1373.7328712201256</v>
      </c>
      <c r="AI112" s="593">
        <v>1388.5592295159108</v>
      </c>
      <c r="AJ112" s="593">
        <v>1427.350857316748</v>
      </c>
      <c r="AL112" s="4122">
        <v>840.37066722393422</v>
      </c>
      <c r="AM112" s="4122">
        <v>863.80051101157505</v>
      </c>
      <c r="AN112" s="4122">
        <v>863.54590974943335</v>
      </c>
      <c r="AO112" s="4122">
        <v>872.72157049706345</v>
      </c>
      <c r="AP112" s="4122">
        <v>894.53948565245889</v>
      </c>
      <c r="AQ112" s="4122">
        <v>929.66854328418844</v>
      </c>
      <c r="AR112" s="4122">
        <v>963.38231764838179</v>
      </c>
      <c r="AS112" s="4122">
        <v>1015.6734234495897</v>
      </c>
      <c r="AT112" s="4122">
        <v>1066.1594994168208</v>
      </c>
      <c r="AU112" s="4122">
        <v>1114.1063904829025</v>
      </c>
      <c r="AV112" s="4122">
        <v>1156.9372566884697</v>
      </c>
      <c r="AX112" s="593">
        <v>0</v>
      </c>
      <c r="AY112" s="593">
        <v>0.34820357570436045</v>
      </c>
      <c r="AZ112" s="593">
        <v>3.2523467469449088</v>
      </c>
      <c r="BA112" s="593">
        <v>14.311532193819403</v>
      </c>
      <c r="BB112" s="593">
        <v>34.48296293975659</v>
      </c>
      <c r="BC112" s="593">
        <v>42.129856317302483</v>
      </c>
      <c r="BD112" s="593">
        <v>45.313209125091589</v>
      </c>
      <c r="BE112" s="593">
        <v>51.273576430666139</v>
      </c>
      <c r="BF112" s="593">
        <v>55.38205584199477</v>
      </c>
      <c r="BG112" s="593">
        <v>61.298089039177739</v>
      </c>
      <c r="BH112" s="593">
        <v>63.378575068331429</v>
      </c>
      <c r="BJ112" s="593">
        <v>0</v>
      </c>
      <c r="BK112" s="593">
        <v>0</v>
      </c>
      <c r="BL112" s="593">
        <v>0</v>
      </c>
      <c r="BM112" s="593">
        <v>0</v>
      </c>
      <c r="BN112" s="593">
        <v>4.0602831363622229</v>
      </c>
      <c r="BO112" s="593">
        <v>855.4541932011042</v>
      </c>
      <c r="BP112" s="593">
        <v>805.88041787409782</v>
      </c>
      <c r="BQ112" s="593">
        <v>823.3472591784622</v>
      </c>
      <c r="BR112" s="593">
        <v>842.69768178368065</v>
      </c>
      <c r="BS112" s="593">
        <v>867.82333910367504</v>
      </c>
      <c r="BT112" s="593">
        <v>897.43455444135668</v>
      </c>
      <c r="BU112" s="593">
        <v>942.11797112119245</v>
      </c>
      <c r="BV112" s="593">
        <v>993.22098396193906</v>
      </c>
      <c r="BW112" s="593">
        <v>1048.9332243465271</v>
      </c>
      <c r="BX112" s="593">
        <v>1101.5215475450868</v>
      </c>
      <c r="BY112" s="593">
        <v>1149.4640307411912</v>
      </c>
      <c r="CA112" s="593"/>
      <c r="CB112" s="593"/>
      <c r="CC112" s="593">
        <v>0</v>
      </c>
      <c r="CD112" s="593">
        <v>0</v>
      </c>
      <c r="CE112" s="593">
        <v>0</v>
      </c>
      <c r="CF112" s="593">
        <v>-15.083525977169984</v>
      </c>
      <c r="CG112" s="593">
        <v>58.268296713181599</v>
      </c>
      <c r="CH112" s="593">
        <v>43.450997317916062</v>
      </c>
      <c r="CI112" s="593">
        <v>44.335420907202206</v>
      </c>
      <c r="CJ112" s="593">
        <v>61.199109488540444</v>
      </c>
      <c r="CK112" s="593">
        <v>74.363845160134247</v>
      </c>
      <c r="CL112" s="593">
        <v>66.577555652280921</v>
      </c>
      <c r="CM112" s="593">
        <v>73.726015918316762</v>
      </c>
      <c r="CN112" s="593">
        <v>72.608330912288466</v>
      </c>
      <c r="CO112" s="593">
        <v>73.882931976993405</v>
      </c>
      <c r="CP112" s="593">
        <v>70.851801015609908</v>
      </c>
      <c r="CU112" s="593">
        <v>0</v>
      </c>
      <c r="CV112" s="593">
        <v>0</v>
      </c>
      <c r="CW112" s="593">
        <v>0</v>
      </c>
      <c r="CX112" s="593">
        <v>0</v>
      </c>
      <c r="CY112" s="593">
        <v>0</v>
      </c>
      <c r="CZ112" s="593">
        <v>0</v>
      </c>
      <c r="DA112" s="593">
        <v>0</v>
      </c>
      <c r="DB112" s="593">
        <v>0</v>
      </c>
      <c r="DC112" s="593">
        <v>0</v>
      </c>
      <c r="DD112" s="593">
        <v>711.0824944372622</v>
      </c>
      <c r="DE112" s="593">
        <v>753.06440835899582</v>
      </c>
      <c r="DF112" s="593">
        <v>803.55306607937348</v>
      </c>
      <c r="DG112" s="593">
        <v>848.92405602107965</v>
      </c>
      <c r="EB112" s="3619"/>
      <c r="EC112" s="3619"/>
      <c r="ED112" s="3619"/>
      <c r="EE112" s="3619"/>
      <c r="EF112" s="3619"/>
      <c r="EG112" s="3619"/>
      <c r="EH112" s="3619"/>
      <c r="EI112" s="3619"/>
      <c r="EJ112" s="3619"/>
      <c r="EK112" s="3619"/>
      <c r="EL112" s="3619"/>
      <c r="EM112" s="3619"/>
      <c r="EN112" s="3619"/>
      <c r="FO112" s="3619">
        <v>649.33573208878863</v>
      </c>
      <c r="FP112" s="3619">
        <v>711.0824944372622</v>
      </c>
      <c r="FQ112" s="3619">
        <v>757.08312551414667</v>
      </c>
      <c r="FR112" s="3619">
        <v>796.00674322392581</v>
      </c>
      <c r="FS112" s="3619">
        <v>819.44419367514308</v>
      </c>
      <c r="FT112" s="3619">
        <v>875.25897937375964</v>
      </c>
      <c r="FU112" s="3619">
        <v>931.79889755824036</v>
      </c>
      <c r="FV112" s="3619">
        <v>978.77516580908502</v>
      </c>
      <c r="FW112" s="3619">
        <v>1015.5032216992644</v>
      </c>
      <c r="FX112" s="3619">
        <v>1042.2999832970547</v>
      </c>
      <c r="FY112" s="3619">
        <v>1074.853071490561</v>
      </c>
      <c r="GA112" s="3619">
        <v>713.68759453105747</v>
      </c>
      <c r="GB112" s="3619">
        <v>756.6211559662064</v>
      </c>
      <c r="GC112" s="3619">
        <v>795.30389836527638</v>
      </c>
      <c r="GD112" s="3619">
        <v>818.54176000291295</v>
      </c>
      <c r="GE112" s="3619">
        <v>874.26012039260399</v>
      </c>
      <c r="GF112" s="3619">
        <v>930.83094010852915</v>
      </c>
      <c r="GG112" s="3619">
        <v>977.67806638327045</v>
      </c>
      <c r="GH112" s="3619">
        <v>1014.4231304342544</v>
      </c>
      <c r="GI112" s="3619">
        <v>1041.1524155926793</v>
      </c>
      <c r="GJ112" s="3619">
        <v>1073.7308540741064</v>
      </c>
      <c r="GL112" s="3619">
        <v>737.93339615485195</v>
      </c>
      <c r="GM112" s="3619">
        <v>753.06440835899582</v>
      </c>
      <c r="GN112" s="3619">
        <v>772.83165694192064</v>
      </c>
      <c r="GO112" s="3619">
        <v>784.34889711792391</v>
      </c>
      <c r="GP112" s="3619">
        <v>853.07752814798243</v>
      </c>
      <c r="GQ112" s="3619">
        <v>902.8657080275575</v>
      </c>
      <c r="GR112" s="3619">
        <v>944.03028166019135</v>
      </c>
      <c r="GS112" s="3619">
        <v>992.10766275559104</v>
      </c>
      <c r="GT112" s="3619">
        <v>1044.5636470161949</v>
      </c>
      <c r="GU112" s="3619">
        <v>1093.2925297806444</v>
      </c>
      <c r="GW112" s="3619">
        <v>753.78065490644769</v>
      </c>
      <c r="GX112" s="3619">
        <v>803.55306607937348</v>
      </c>
      <c r="GY112" s="3619">
        <v>848.92405602107965</v>
      </c>
      <c r="GZ112" s="3619">
        <v>870.85237053682943</v>
      </c>
      <c r="HA112" s="3619">
        <v>898.20784785025717</v>
      </c>
      <c r="HB112" s="3619">
        <v>932.09679678089776</v>
      </c>
      <c r="HC112" s="3619">
        <v>975.05254431314984</v>
      </c>
      <c r="HD112" s="3619">
        <v>1022.8118420288339</v>
      </c>
      <c r="HE112" s="3619">
        <v>1060.9997951630314</v>
      </c>
      <c r="HF112" s="3619">
        <v>1099.986475021022</v>
      </c>
      <c r="HH112" s="593">
        <v>509.07181782520985</v>
      </c>
      <c r="HI112" s="593">
        <v>605.3322098366649</v>
      </c>
      <c r="HJ112" s="593">
        <v>740.36711152223972</v>
      </c>
      <c r="HK112" s="593">
        <v>717.73597200175493</v>
      </c>
      <c r="HL112" s="593">
        <v>778.87634280361158</v>
      </c>
      <c r="HM112" s="593">
        <v>822.06189804311543</v>
      </c>
      <c r="HN112" s="593">
        <v>881.24878860843262</v>
      </c>
      <c r="HO112" s="593">
        <v>941.26980516828814</v>
      </c>
      <c r="HP112" s="593">
        <v>993.93402928130558</v>
      </c>
      <c r="HQ112" s="593">
        <v>1047.7960636946952</v>
      </c>
      <c r="HR112" s="593">
        <v>1101.775396960149</v>
      </c>
      <c r="HS112" s="593">
        <v>1151.5796750632712</v>
      </c>
    </row>
    <row r="113" spans="1:16380" s="518" customFormat="1" ht="15" customHeight="1">
      <c r="A113" s="1360"/>
      <c r="B113" s="1360"/>
      <c r="C113" s="2639"/>
      <c r="D113" s="795"/>
      <c r="E113" s="3198" t="s">
        <v>4594</v>
      </c>
      <c r="F113" s="3198"/>
      <c r="G113" s="3198"/>
      <c r="H113" s="3505">
        <v>2326.2989000000002</v>
      </c>
      <c r="I113" s="3505">
        <v>2270.8927000000003</v>
      </c>
      <c r="J113" s="3505">
        <v>2439.8266000000008</v>
      </c>
      <c r="K113" s="3505">
        <v>2088.9256000000005</v>
      </c>
      <c r="L113" s="3505">
        <v>2115.6324</v>
      </c>
      <c r="M113" s="3505">
        <v>2355.3472999999999</v>
      </c>
      <c r="N113" s="3505">
        <v>2262.8882999999996</v>
      </c>
      <c r="O113" s="3505">
        <v>2156.4888000000001</v>
      </c>
      <c r="P113" s="3505">
        <v>1758.4356</v>
      </c>
      <c r="Q113" s="3505">
        <v>1608.8643</v>
      </c>
      <c r="R113" s="3505">
        <v>1704.3821</v>
      </c>
      <c r="S113" s="3505">
        <v>1864.4019999999998</v>
      </c>
      <c r="T113" s="3344">
        <v>1972.2686999999996</v>
      </c>
      <c r="U113" s="3374">
        <v>1750</v>
      </c>
      <c r="V113" s="3374">
        <v>1749.9999999999995</v>
      </c>
      <c r="W113" s="3374">
        <v>1750</v>
      </c>
      <c r="X113" s="3374">
        <v>1749.9999999999995</v>
      </c>
      <c r="Y113" s="3374">
        <v>1750.0000000000007</v>
      </c>
      <c r="Z113" s="3374">
        <v>1750.0000000000005</v>
      </c>
      <c r="AA113" s="3374">
        <v>1750.0000000000002</v>
      </c>
      <c r="AB113" s="3374">
        <v>1750.0000000000002</v>
      </c>
      <c r="AC113" s="3374">
        <v>1750.0000000000005</v>
      </c>
      <c r="AD113" s="3374">
        <v>1750</v>
      </c>
      <c r="AE113" s="3374">
        <v>1749.9999999999995</v>
      </c>
      <c r="AF113" s="3374">
        <v>1750</v>
      </c>
      <c r="AG113" s="3374">
        <v>1750</v>
      </c>
      <c r="AH113" s="3374">
        <v>1750.0000000000005</v>
      </c>
      <c r="AI113" s="3374">
        <v>1750</v>
      </c>
      <c r="AJ113" s="3374">
        <v>1749.9999999999995</v>
      </c>
      <c r="AL113" s="3587">
        <v>1972.2686999999996</v>
      </c>
      <c r="AM113" s="3374">
        <v>1750</v>
      </c>
      <c r="AN113" s="3374">
        <v>1749.9999999999995</v>
      </c>
      <c r="AO113" s="3374">
        <v>1750</v>
      </c>
      <c r="AP113" s="3374">
        <v>1749.9999999999995</v>
      </c>
      <c r="AQ113" s="3374">
        <v>1750.0000000000007</v>
      </c>
      <c r="AR113" s="3374">
        <v>1750.0000000000005</v>
      </c>
      <c r="AS113" s="3374">
        <v>1750.0000000000002</v>
      </c>
      <c r="AT113" s="3374">
        <v>1750.0000000000002</v>
      </c>
      <c r="AU113" s="3374">
        <v>1750.0000000000005</v>
      </c>
      <c r="AV113" s="3374">
        <v>1750</v>
      </c>
      <c r="AW113" s="3621"/>
      <c r="AX113" s="2293">
        <v>0</v>
      </c>
      <c r="AY113" s="2293">
        <v>0</v>
      </c>
      <c r="AZ113" s="2293">
        <v>0</v>
      </c>
      <c r="BA113" s="2293">
        <v>0</v>
      </c>
      <c r="BB113" s="2293">
        <v>0</v>
      </c>
      <c r="BC113" s="2293">
        <v>0</v>
      </c>
      <c r="BD113" s="2293">
        <v>0</v>
      </c>
      <c r="BE113" s="2293">
        <v>0</v>
      </c>
      <c r="BF113" s="2293">
        <v>0</v>
      </c>
      <c r="BG113" s="2293">
        <v>0</v>
      </c>
      <c r="BH113" s="2293">
        <v>0</v>
      </c>
      <c r="BJ113" s="2548">
        <v>2156.4888000000001</v>
      </c>
      <c r="BK113" s="2548">
        <v>1758.4356</v>
      </c>
      <c r="BL113" s="2548">
        <v>1608.8643</v>
      </c>
      <c r="BM113" s="2548">
        <v>1704.3821</v>
      </c>
      <c r="BN113" s="2548">
        <v>1864.4019999999998</v>
      </c>
      <c r="BO113" s="2548">
        <v>1852.4096</v>
      </c>
      <c r="BP113" s="2548">
        <v>1800</v>
      </c>
      <c r="BQ113" s="2548">
        <v>1800</v>
      </c>
      <c r="BR113" s="2548">
        <v>1800</v>
      </c>
      <c r="BS113" s="2548">
        <v>1800.0000000000002</v>
      </c>
      <c r="BT113" s="2548">
        <v>1800</v>
      </c>
      <c r="BU113" s="2548">
        <v>1800</v>
      </c>
      <c r="BV113" s="2548">
        <v>1800.0000000000005</v>
      </c>
      <c r="BW113" s="2548">
        <v>1800.0000000000009</v>
      </c>
      <c r="BX113" s="2548">
        <v>1800</v>
      </c>
      <c r="BY113" s="2548">
        <v>1800</v>
      </c>
      <c r="BZ113" s="3621"/>
      <c r="CA113" s="2548"/>
      <c r="CB113" s="2548"/>
      <c r="CC113" s="2548">
        <v>0</v>
      </c>
      <c r="CD113" s="2548">
        <v>0</v>
      </c>
      <c r="CE113" s="3355">
        <v>0</v>
      </c>
      <c r="CF113" s="3355">
        <v>119.85909999999967</v>
      </c>
      <c r="CG113" s="3355">
        <v>-50</v>
      </c>
      <c r="CH113" s="3355">
        <v>-50.000000000000455</v>
      </c>
      <c r="CI113" s="3355">
        <v>-50</v>
      </c>
      <c r="CJ113" s="3355">
        <v>-50.000000000000682</v>
      </c>
      <c r="CK113" s="3355">
        <v>-49.999999999999318</v>
      </c>
      <c r="CL113" s="3355">
        <v>-49.999999999999545</v>
      </c>
      <c r="CM113" s="3355">
        <v>-50.000000000000227</v>
      </c>
      <c r="CN113" s="3355">
        <v>-50.000000000000682</v>
      </c>
      <c r="CO113" s="3355">
        <v>-49.999999999999545</v>
      </c>
      <c r="CP113" s="3355">
        <v>-50</v>
      </c>
      <c r="CR113" s="3637"/>
      <c r="CU113" s="3355">
        <v>1968</v>
      </c>
      <c r="CV113" s="3355">
        <v>2150</v>
      </c>
      <c r="CW113" s="3355">
        <v>2263.1018038035395</v>
      </c>
      <c r="CX113" s="3355">
        <v>2328.6055677918362</v>
      </c>
      <c r="CY113" s="3355">
        <v>1895.7298450293015</v>
      </c>
      <c r="CZ113" s="3355">
        <v>2160.0595599999997</v>
      </c>
      <c r="DA113" s="3355">
        <v>2234.748039999999</v>
      </c>
      <c r="DB113" s="3355">
        <v>2223.1930600000001</v>
      </c>
      <c r="DC113" s="3355">
        <v>1900</v>
      </c>
      <c r="DD113" s="3355">
        <v>1927.8751766729961</v>
      </c>
      <c r="DE113" s="3355">
        <v>1800.0000000000005</v>
      </c>
      <c r="DF113" s="3355">
        <v>1700.0000000000002</v>
      </c>
      <c r="DG113" s="3355">
        <v>1700</v>
      </c>
      <c r="DK113" s="1438">
        <v>1968</v>
      </c>
      <c r="DL113" s="1438"/>
      <c r="DM113" s="1438"/>
      <c r="DN113" s="1438">
        <v>2150</v>
      </c>
      <c r="DO113" s="1438"/>
      <c r="DP113" s="1438"/>
      <c r="DQ113" s="1438">
        <v>2263.1018038035395</v>
      </c>
      <c r="DR113" s="1438"/>
      <c r="DS113" s="1438"/>
      <c r="DT113" s="1438">
        <v>2328.6055677918362</v>
      </c>
      <c r="DU113" s="1438"/>
      <c r="DV113" s="1438"/>
      <c r="DW113" s="3641">
        <v>1895.7298450293015</v>
      </c>
      <c r="DX113" s="1438"/>
      <c r="DY113" s="1438"/>
      <c r="DZ113" s="3641">
        <v>2160.0595599999997</v>
      </c>
      <c r="EA113" s="1438"/>
      <c r="EB113" s="3220"/>
      <c r="EC113" s="3220">
        <v>2234.748039999999</v>
      </c>
      <c r="ED113" s="3220">
        <v>2310.3869215900086</v>
      </c>
      <c r="EE113" s="3220">
        <v>2358.8138216220646</v>
      </c>
      <c r="EF113" s="3220">
        <v>2357.683644622839</v>
      </c>
      <c r="EG113" s="3220">
        <v>2364.2523401534286</v>
      </c>
      <c r="EH113" s="3220">
        <v>2372.8543539976822</v>
      </c>
      <c r="EI113" s="3220">
        <v>2374.0745728738766</v>
      </c>
      <c r="EJ113" s="3220">
        <v>2379.3729212020207</v>
      </c>
      <c r="EK113" s="3220">
        <v>2392.6174156727911</v>
      </c>
      <c r="EL113" s="3220">
        <v>2423.1956343558022</v>
      </c>
      <c r="EM113" s="3220">
        <v>2443.3689678289593</v>
      </c>
      <c r="EN113" s="3220">
        <v>2464.3893133615816</v>
      </c>
      <c r="EO113" s="1438"/>
      <c r="EP113" s="3220">
        <v>2288.7517199999998</v>
      </c>
      <c r="EQ113" s="3220">
        <v>2223.1930600000001</v>
      </c>
      <c r="ER113" s="3220">
        <v>2312.8193200000001</v>
      </c>
      <c r="ES113" s="3220">
        <v>2348.0242028415664</v>
      </c>
      <c r="ET113" s="3220">
        <v>2395.4508061975903</v>
      </c>
      <c r="EU113" s="3220">
        <v>2394.2908531675907</v>
      </c>
      <c r="EV113" s="3220">
        <v>2393.1206680481928</v>
      </c>
      <c r="EW113" s="3220">
        <v>2393.3904401361451</v>
      </c>
      <c r="EX113" s="3220">
        <v>2405.8467073124102</v>
      </c>
      <c r="EY113" s="3220">
        <v>2430.0631412450607</v>
      </c>
      <c r="EZ113" s="3220">
        <v>2448.1032004113254</v>
      </c>
      <c r="FA113" s="3220">
        <v>2467.1961183080725</v>
      </c>
      <c r="FB113" s="3220">
        <v>2485.5328145537355</v>
      </c>
      <c r="FC113" s="1438"/>
      <c r="FD113" s="3642"/>
      <c r="FE113" s="3220">
        <v>1900</v>
      </c>
      <c r="FF113" s="3220">
        <v>1899.9999999999998</v>
      </c>
      <c r="FG113" s="3220">
        <v>1999.9999999999995</v>
      </c>
      <c r="FH113" s="3220">
        <v>1999.9999999999998</v>
      </c>
      <c r="FI113" s="3220">
        <v>1999.9999999999998</v>
      </c>
      <c r="FJ113" s="3220">
        <v>2000.0000000000005</v>
      </c>
      <c r="FK113" s="3220">
        <v>1999.9999999999998</v>
      </c>
      <c r="FL113" s="3220">
        <v>2000.0000000000005</v>
      </c>
      <c r="FM113" s="3220">
        <v>2000</v>
      </c>
      <c r="FN113" s="1438"/>
      <c r="FO113" s="3553">
        <v>1864.5286000000001</v>
      </c>
      <c r="FP113" s="3553">
        <v>1927.8751766729961</v>
      </c>
      <c r="FQ113" s="3553">
        <v>2000.7375887378832</v>
      </c>
      <c r="FR113" s="3553">
        <v>2029.0448598865157</v>
      </c>
      <c r="FS113" s="3553">
        <v>2102.5793401016267</v>
      </c>
      <c r="FT113" s="3553">
        <v>2110</v>
      </c>
      <c r="FU113" s="3553">
        <v>2110</v>
      </c>
      <c r="FV113" s="3553">
        <v>2110</v>
      </c>
      <c r="FW113" s="3553">
        <v>2120</v>
      </c>
      <c r="FX113" s="3553">
        <v>2149.9999999999995</v>
      </c>
      <c r="FY113" s="3553">
        <v>2180.833333333333</v>
      </c>
      <c r="FZ113" s="1438"/>
      <c r="GA113" s="3553">
        <v>1927.8751766729961</v>
      </c>
      <c r="GB113" s="3553">
        <v>2000.7375887378832</v>
      </c>
      <c r="GC113" s="3553">
        <v>2029.0448598865157</v>
      </c>
      <c r="GD113" s="3553">
        <v>2102.5793401016267</v>
      </c>
      <c r="GE113" s="3553">
        <v>2110</v>
      </c>
      <c r="GF113" s="3553">
        <v>2110</v>
      </c>
      <c r="GG113" s="3553">
        <v>2110</v>
      </c>
      <c r="GH113" s="3553">
        <v>2120</v>
      </c>
      <c r="GI113" s="3553">
        <v>2149.9999999999995</v>
      </c>
      <c r="GJ113" s="3553">
        <v>2180.833333333333</v>
      </c>
      <c r="GL113" s="3587">
        <v>1682.9918417754548</v>
      </c>
      <c r="GM113" s="3374">
        <v>1800.0000000000005</v>
      </c>
      <c r="GN113" s="3374">
        <v>1800</v>
      </c>
      <c r="GO113" s="3374">
        <v>1988.5570080321281</v>
      </c>
      <c r="GP113" s="3374">
        <v>1974.5825903614457</v>
      </c>
      <c r="GQ113" s="3374">
        <v>1951.0242530120481</v>
      </c>
      <c r="GR113" s="3374">
        <v>1923.5200722891568</v>
      </c>
      <c r="GS113" s="3374">
        <v>1900.9631124497989</v>
      </c>
      <c r="GT113" s="3374">
        <v>1874.3341606425702</v>
      </c>
      <c r="GU113" s="3374">
        <v>1851.2768514056224</v>
      </c>
      <c r="GW113" s="3587">
        <v>1679.3209415383217</v>
      </c>
      <c r="GX113" s="3374">
        <v>1700.0000000000002</v>
      </c>
      <c r="GY113" s="3374">
        <v>1700</v>
      </c>
      <c r="GZ113" s="3374">
        <v>1750</v>
      </c>
      <c r="HA113" s="3374">
        <v>1750</v>
      </c>
      <c r="HB113" s="3374">
        <v>1749.5075187530756</v>
      </c>
      <c r="HC113" s="3374">
        <v>1748.8589907946321</v>
      </c>
      <c r="HD113" s="3374">
        <v>1748.8180135876564</v>
      </c>
      <c r="HE113" s="3374">
        <v>1749.0940031814896</v>
      </c>
      <c r="HF113" s="3374">
        <v>1749.7705996335872</v>
      </c>
      <c r="HH113" s="2548">
        <v>2163.0544999999997</v>
      </c>
      <c r="HI113" s="2548">
        <v>1939.324534319361</v>
      </c>
      <c r="HJ113" s="2548">
        <v>1771.7372771533387</v>
      </c>
      <c r="HK113" s="2548">
        <v>2038.3907469879525</v>
      </c>
      <c r="HL113" s="2548">
        <v>1989.7421084337352</v>
      </c>
      <c r="HM113" s="2548">
        <v>1988.5570080321281</v>
      </c>
      <c r="HN113" s="2548">
        <v>1974.5825903614455</v>
      </c>
      <c r="HO113" s="2548">
        <v>1951.0242530120481</v>
      </c>
      <c r="HP113" s="2548">
        <v>1923.5200722891568</v>
      </c>
      <c r="HQ113" s="2548">
        <v>1900.9631124497992</v>
      </c>
      <c r="HR113" s="2548">
        <v>1874.3341606425697</v>
      </c>
      <c r="HS113" s="2548">
        <v>1851.2768514056238</v>
      </c>
    </row>
    <row r="114" spans="1:16380" ht="15" customHeight="1">
      <c r="E114" s="3198"/>
      <c r="F114" s="3385" t="s">
        <v>3579</v>
      </c>
      <c r="G114" s="3385"/>
      <c r="H114" s="3506">
        <v>1998.8772000000001</v>
      </c>
      <c r="I114" s="3506">
        <v>1951.2553</v>
      </c>
      <c r="J114" s="3506">
        <v>1970.4101000000003</v>
      </c>
      <c r="K114" s="3506">
        <v>1512.1554000000001</v>
      </c>
      <c r="L114" s="3506">
        <v>1624.2278999999999</v>
      </c>
      <c r="M114" s="3506">
        <v>1896.3005000000001</v>
      </c>
      <c r="N114" s="3506">
        <v>1734.0843</v>
      </c>
      <c r="O114" s="3506">
        <v>1720.0282000000002</v>
      </c>
      <c r="P114" s="3506">
        <v>1493.2797</v>
      </c>
      <c r="Q114" s="3506">
        <v>1340.7663</v>
      </c>
      <c r="R114" s="3506">
        <v>1344.8277</v>
      </c>
      <c r="S114" s="3506">
        <v>1646.6523092386356</v>
      </c>
      <c r="T114" s="3343"/>
      <c r="U114" s="3375">
        <v>1568.8469100000002</v>
      </c>
      <c r="V114" s="3375">
        <v>1571.0607347918951</v>
      </c>
      <c r="W114" s="3375">
        <v>1557.616170536385</v>
      </c>
      <c r="X114" s="3375">
        <v>1538.5992702402973</v>
      </c>
      <c r="Y114" s="3375">
        <v>1508.5971818964601</v>
      </c>
      <c r="Z114" s="3375">
        <v>1477.453331666138</v>
      </c>
      <c r="AA114" s="3375">
        <v>1454.1029221666568</v>
      </c>
      <c r="AB114" s="3375">
        <v>1448.4514234867809</v>
      </c>
      <c r="AC114" s="3375">
        <v>1450.9507686773929</v>
      </c>
      <c r="AD114" s="3375">
        <v>1452.3096430830387</v>
      </c>
      <c r="AE114" s="3375">
        <v>1452.3094410126816</v>
      </c>
      <c r="AF114" s="3375">
        <v>1452.3059160034973</v>
      </c>
      <c r="AG114" s="3375">
        <v>1452.305833468427</v>
      </c>
      <c r="AH114" s="3375">
        <v>1452.3057596315357</v>
      </c>
      <c r="AI114" s="3375">
        <v>1452.3056872069812</v>
      </c>
      <c r="AJ114" s="3375">
        <v>1452.3056159991547</v>
      </c>
      <c r="AL114" s="3588"/>
      <c r="AM114" s="3375">
        <v>1568.8469100000002</v>
      </c>
      <c r="AN114" s="3375">
        <v>1571.0607347918951</v>
      </c>
      <c r="AO114" s="3375">
        <v>1557.616170536385</v>
      </c>
      <c r="AP114" s="3375">
        <v>1538.5992702402973</v>
      </c>
      <c r="AQ114" s="3375">
        <v>1508.5971818964601</v>
      </c>
      <c r="AR114" s="3375">
        <v>1477.453331666138</v>
      </c>
      <c r="AS114" s="3375">
        <v>1454.1029221666568</v>
      </c>
      <c r="AT114" s="3375">
        <v>1448.4514234867809</v>
      </c>
      <c r="AU114" s="3375">
        <v>1450.9507686773929</v>
      </c>
      <c r="AV114" s="3375">
        <v>1452.3096430830387</v>
      </c>
      <c r="AX114" s="2291">
        <v>0</v>
      </c>
      <c r="AY114" s="2291">
        <v>0</v>
      </c>
      <c r="AZ114" s="2291">
        <v>0</v>
      </c>
      <c r="BA114" s="2291">
        <v>0</v>
      </c>
      <c r="BB114" s="2291">
        <v>0</v>
      </c>
      <c r="BC114" s="2291">
        <v>0</v>
      </c>
      <c r="BD114" s="2291">
        <v>0</v>
      </c>
      <c r="BE114" s="2291">
        <v>0</v>
      </c>
      <c r="BF114" s="2291">
        <v>0</v>
      </c>
      <c r="BG114" s="2291">
        <v>0</v>
      </c>
      <c r="BH114" s="2291">
        <v>0</v>
      </c>
      <c r="BJ114" s="1007">
        <v>1720.0282000000002</v>
      </c>
      <c r="BK114" s="1007">
        <v>1493.2797</v>
      </c>
      <c r="BL114" s="1007">
        <v>1340.7663</v>
      </c>
      <c r="BM114" s="1007">
        <v>1344.8277</v>
      </c>
      <c r="BN114" s="1007">
        <v>1646.6523092386356</v>
      </c>
      <c r="BO114" s="1007"/>
      <c r="BP114" s="1007">
        <v>1618.84691</v>
      </c>
      <c r="BQ114" s="1007">
        <v>1623.5853715152846</v>
      </c>
      <c r="BR114" s="1007">
        <v>1604.5764966264107</v>
      </c>
      <c r="BS114" s="1007">
        <v>1588.5168777830629</v>
      </c>
      <c r="BT114" s="1007">
        <v>1558.5132777075464</v>
      </c>
      <c r="BU114" s="1007">
        <v>1527.3610333888032</v>
      </c>
      <c r="BV114" s="1007">
        <v>1504.0769953502361</v>
      </c>
      <c r="BW114" s="1007">
        <v>1498.4653534521024</v>
      </c>
      <c r="BX114" s="1007">
        <v>1500.9642422699089</v>
      </c>
      <c r="BY114" s="1007">
        <v>1502.316710857413</v>
      </c>
      <c r="CA114" s="1007"/>
      <c r="CB114" s="1007"/>
      <c r="CC114" s="1007"/>
      <c r="CD114" s="1007"/>
      <c r="CE114" s="1007"/>
      <c r="CF114" s="1007"/>
      <c r="CG114" s="1007"/>
      <c r="CH114" s="1007"/>
      <c r="CI114" s="1007"/>
      <c r="CJ114" s="1007"/>
      <c r="CK114" s="1007"/>
      <c r="CL114" s="1007"/>
      <c r="CM114" s="1007"/>
      <c r="CN114" s="1007"/>
      <c r="CO114" s="1007"/>
      <c r="CP114" s="1007"/>
      <c r="CU114" s="1007">
        <v>0</v>
      </c>
      <c r="CV114" s="1007">
        <v>0</v>
      </c>
      <c r="CW114" s="1007">
        <v>0</v>
      </c>
      <c r="CX114" s="1007">
        <v>0</v>
      </c>
      <c r="CY114" s="1007">
        <v>0</v>
      </c>
      <c r="CZ114" s="1007">
        <v>0</v>
      </c>
      <c r="DA114" s="1007">
        <v>0</v>
      </c>
      <c r="DB114" s="1007">
        <v>0</v>
      </c>
      <c r="DC114" s="1007">
        <v>0</v>
      </c>
      <c r="DD114" s="1007">
        <v>0</v>
      </c>
      <c r="DE114" s="1007">
        <v>1543.7804722495125</v>
      </c>
      <c r="DF114" s="1007">
        <v>1515.3000000000004</v>
      </c>
      <c r="DG114" s="1007">
        <v>1502.3</v>
      </c>
      <c r="EB114" s="518"/>
      <c r="EP114" s="3619"/>
      <c r="EQ114" s="3629"/>
      <c r="ER114" s="3619"/>
      <c r="ES114" s="3619"/>
      <c r="ET114" s="3619"/>
      <c r="EU114" s="3619"/>
      <c r="EV114" s="3619"/>
      <c r="EW114" s="3619"/>
      <c r="EX114" s="3619"/>
      <c r="EY114" s="3619"/>
      <c r="EZ114" s="3619"/>
      <c r="FA114" s="3619"/>
      <c r="FB114" s="3619"/>
      <c r="FD114" s="3629"/>
      <c r="FE114" s="3619"/>
      <c r="FF114" s="3619"/>
      <c r="FG114" s="3619"/>
      <c r="FH114" s="3619"/>
      <c r="FI114" s="3619"/>
      <c r="FJ114" s="3619"/>
      <c r="FK114" s="3619"/>
      <c r="FL114" s="3619"/>
      <c r="FM114" s="3619"/>
      <c r="FO114" s="3606"/>
      <c r="FP114" s="3606"/>
      <c r="FQ114" s="3606"/>
      <c r="FR114" s="3606"/>
      <c r="FS114" s="3606"/>
      <c r="FT114" s="3606"/>
      <c r="FU114" s="3606"/>
      <c r="FV114" s="3606"/>
      <c r="FW114" s="3606"/>
      <c r="FX114" s="3606"/>
      <c r="FY114" s="3606"/>
      <c r="GA114" s="3606"/>
      <c r="GB114" s="3606"/>
      <c r="GC114" s="3606"/>
      <c r="GD114" s="3606"/>
      <c r="GE114" s="3606"/>
      <c r="GF114" s="3606"/>
      <c r="GG114" s="3606"/>
      <c r="GH114" s="3606"/>
      <c r="GI114" s="3606"/>
      <c r="GJ114" s="3606"/>
      <c r="GL114" s="3588"/>
      <c r="GM114" s="3375">
        <v>1543.7804722495125</v>
      </c>
      <c r="GN114" s="3375">
        <v>1543.8449300129084</v>
      </c>
      <c r="GO114" s="3375">
        <v>1734.2320457230155</v>
      </c>
      <c r="GP114" s="3375">
        <v>1705.9062753871428</v>
      </c>
      <c r="GQ114" s="3375">
        <v>1693.3565448588467</v>
      </c>
      <c r="GR114" s="3375">
        <v>1675.2954676590789</v>
      </c>
      <c r="GS114" s="3375">
        <v>1658.2979931837492</v>
      </c>
      <c r="GT114" s="3375">
        <v>1615.3183953337325</v>
      </c>
      <c r="GU114" s="3375">
        <v>1562.6788564311034</v>
      </c>
      <c r="GW114" s="3588"/>
      <c r="GX114" s="3375">
        <v>1515.3000000000004</v>
      </c>
      <c r="GY114" s="3375">
        <v>1502.3</v>
      </c>
      <c r="GZ114" s="3375">
        <v>1552.3000000000002</v>
      </c>
      <c r="HA114" s="3375">
        <v>1552.3000000000002</v>
      </c>
      <c r="HB114" s="3375">
        <v>1551.8075187530756</v>
      </c>
      <c r="HC114" s="3375">
        <v>1536.1589907946325</v>
      </c>
      <c r="HD114" s="3375">
        <v>1506.1180135876568</v>
      </c>
      <c r="HE114" s="3375">
        <v>1475.1440031814896</v>
      </c>
      <c r="HF114" s="3375">
        <v>1453.3205996335871</v>
      </c>
      <c r="HH114" s="1007"/>
      <c r="HI114" s="1007"/>
      <c r="HJ114" s="1007"/>
      <c r="HK114" s="1007"/>
      <c r="HL114" s="1007"/>
      <c r="HM114" s="1007"/>
      <c r="HN114" s="1007"/>
      <c r="HO114" s="1007"/>
      <c r="HP114" s="1007"/>
      <c r="HQ114" s="1007"/>
      <c r="HR114" s="1007"/>
      <c r="HS114" s="1007"/>
    </row>
    <row r="115" spans="1:16380" ht="15" customHeight="1">
      <c r="E115" s="3198"/>
      <c r="F115" s="3385" t="s">
        <v>1817</v>
      </c>
      <c r="G115" s="3385"/>
      <c r="H115" s="3506">
        <v>0</v>
      </c>
      <c r="I115" s="3506">
        <v>0</v>
      </c>
      <c r="J115" s="3506">
        <v>89.373000000000005</v>
      </c>
      <c r="K115" s="3506">
        <v>212.494</v>
      </c>
      <c r="L115" s="3506">
        <v>39.7654</v>
      </c>
      <c r="M115" s="3506">
        <v>72.353999999999999</v>
      </c>
      <c r="N115" s="3506">
        <v>291.72480000000002</v>
      </c>
      <c r="O115" s="3506">
        <v>236.66009999999997</v>
      </c>
      <c r="P115" s="3506">
        <v>86.978599999999986</v>
      </c>
      <c r="Q115" s="3506">
        <v>34.279699999999998</v>
      </c>
      <c r="R115" s="3506">
        <v>0.66010000000000002</v>
      </c>
      <c r="S115" s="3506">
        <v>23.133800000000001</v>
      </c>
      <c r="T115" s="3343"/>
      <c r="U115" s="3375">
        <v>0</v>
      </c>
      <c r="V115" s="3375">
        <v>0</v>
      </c>
      <c r="W115" s="3375">
        <v>0</v>
      </c>
      <c r="X115" s="3375">
        <v>0</v>
      </c>
      <c r="Y115" s="3375">
        <v>0</v>
      </c>
      <c r="Z115" s="3375">
        <v>0</v>
      </c>
      <c r="AA115" s="3375">
        <v>0</v>
      </c>
      <c r="AB115" s="3375">
        <v>0</v>
      </c>
      <c r="AC115" s="3375">
        <v>0</v>
      </c>
      <c r="AD115" s="3375">
        <v>0</v>
      </c>
      <c r="AE115" s="3375">
        <v>0</v>
      </c>
      <c r="AF115" s="3375">
        <v>0</v>
      </c>
      <c r="AG115" s="3375">
        <v>0</v>
      </c>
      <c r="AH115" s="3375">
        <v>0</v>
      </c>
      <c r="AI115" s="3375">
        <v>0</v>
      </c>
      <c r="AJ115" s="3375">
        <v>0</v>
      </c>
      <c r="AL115" s="3588"/>
      <c r="AM115" s="3375">
        <v>0</v>
      </c>
      <c r="AN115" s="3375">
        <v>0</v>
      </c>
      <c r="AO115" s="3375">
        <v>0</v>
      </c>
      <c r="AP115" s="3375">
        <v>0</v>
      </c>
      <c r="AQ115" s="3375">
        <v>0</v>
      </c>
      <c r="AR115" s="3375">
        <v>0</v>
      </c>
      <c r="AS115" s="3375">
        <v>0</v>
      </c>
      <c r="AT115" s="3375">
        <v>0</v>
      </c>
      <c r="AU115" s="3375">
        <v>0</v>
      </c>
      <c r="AV115" s="3375">
        <v>0</v>
      </c>
      <c r="AX115" s="2291">
        <v>0</v>
      </c>
      <c r="AY115" s="2291">
        <v>0</v>
      </c>
      <c r="AZ115" s="2291">
        <v>0</v>
      </c>
      <c r="BA115" s="2291">
        <v>0</v>
      </c>
      <c r="BB115" s="2291">
        <v>0</v>
      </c>
      <c r="BC115" s="2291">
        <v>0</v>
      </c>
      <c r="BD115" s="2291">
        <v>0</v>
      </c>
      <c r="BE115" s="2291">
        <v>0</v>
      </c>
      <c r="BF115" s="2291">
        <v>0</v>
      </c>
      <c r="BG115" s="2291">
        <v>0</v>
      </c>
      <c r="BH115" s="2291">
        <v>0</v>
      </c>
      <c r="BJ115" s="1007">
        <v>236.66009999999997</v>
      </c>
      <c r="BK115" s="1007">
        <v>86.978599999999986</v>
      </c>
      <c r="BL115" s="1007">
        <v>34.279699999999998</v>
      </c>
      <c r="BM115" s="1007">
        <v>0.66010000000000002</v>
      </c>
      <c r="BN115" s="1007">
        <v>23.133800000000001</v>
      </c>
      <c r="BO115" s="1007"/>
      <c r="BP115" s="1007">
        <v>0</v>
      </c>
      <c r="BQ115" s="1007">
        <v>0</v>
      </c>
      <c r="BR115" s="1007">
        <v>0</v>
      </c>
      <c r="BS115" s="1007">
        <v>0</v>
      </c>
      <c r="BT115" s="1007">
        <v>0</v>
      </c>
      <c r="BU115" s="1007">
        <v>0</v>
      </c>
      <c r="BV115" s="1007">
        <v>0</v>
      </c>
      <c r="BW115" s="1007">
        <v>0</v>
      </c>
      <c r="BX115" s="1007">
        <v>0</v>
      </c>
      <c r="BY115" s="1007">
        <v>0</v>
      </c>
      <c r="CA115" s="1007"/>
      <c r="CB115" s="1007"/>
      <c r="CC115" s="1007"/>
      <c r="CD115" s="1007"/>
      <c r="CE115" s="1007"/>
      <c r="CF115" s="1007"/>
      <c r="CG115" s="1007"/>
      <c r="CH115" s="1007"/>
      <c r="CI115" s="1007"/>
      <c r="CJ115" s="1007"/>
      <c r="CK115" s="1007"/>
      <c r="CL115" s="1007"/>
      <c r="CM115" s="1007"/>
      <c r="CN115" s="1007"/>
      <c r="CO115" s="1007"/>
      <c r="CP115" s="1007"/>
      <c r="CU115" s="1007">
        <v>0</v>
      </c>
      <c r="CV115" s="1007">
        <v>0</v>
      </c>
      <c r="CW115" s="1007">
        <v>0</v>
      </c>
      <c r="CX115" s="1007">
        <v>0</v>
      </c>
      <c r="CY115" s="1007">
        <v>0</v>
      </c>
      <c r="CZ115" s="1007">
        <v>0</v>
      </c>
      <c r="DA115" s="1007">
        <v>0</v>
      </c>
      <c r="DB115" s="1007">
        <v>0</v>
      </c>
      <c r="DC115" s="1007">
        <v>0</v>
      </c>
      <c r="DD115" s="1007">
        <v>0</v>
      </c>
      <c r="DE115" s="1007">
        <v>14.392194417154696</v>
      </c>
      <c r="DF115" s="1007">
        <v>0</v>
      </c>
      <c r="DG115" s="1007">
        <v>0</v>
      </c>
      <c r="EP115" s="3621"/>
      <c r="EQ115" s="3629"/>
      <c r="ER115" s="3624"/>
      <c r="ES115" s="3624"/>
      <c r="ET115" s="3624"/>
      <c r="EU115" s="3624"/>
      <c r="EV115" s="3624"/>
      <c r="EW115" s="3624"/>
      <c r="EX115" s="3624"/>
      <c r="EY115" s="3624"/>
      <c r="EZ115" s="3624"/>
      <c r="FA115" s="3624"/>
      <c r="FB115" s="3624"/>
      <c r="FD115" s="3629"/>
      <c r="FE115" s="3624"/>
      <c r="FF115" s="3624"/>
      <c r="FG115" s="3624"/>
      <c r="FH115" s="3624"/>
      <c r="FI115" s="3624"/>
      <c r="FJ115" s="3624"/>
      <c r="FK115" s="3624"/>
      <c r="FL115" s="3624"/>
      <c r="FM115" s="3624"/>
      <c r="FO115" s="3606"/>
      <c r="FP115" s="3606"/>
      <c r="FQ115" s="3606"/>
      <c r="FR115" s="3606"/>
      <c r="FS115" s="3606"/>
      <c r="FT115" s="3606"/>
      <c r="FU115" s="3606"/>
      <c r="FV115" s="3606"/>
      <c r="FW115" s="3606"/>
      <c r="FX115" s="3606"/>
      <c r="FY115" s="3606"/>
      <c r="GA115" s="3606"/>
      <c r="GB115" s="3606"/>
      <c r="GC115" s="3606"/>
      <c r="GD115" s="3606"/>
      <c r="GE115" s="3606"/>
      <c r="GF115" s="3606"/>
      <c r="GG115" s="3606"/>
      <c r="GH115" s="3606"/>
      <c r="GI115" s="3606"/>
      <c r="GJ115" s="3606"/>
      <c r="GL115" s="3588"/>
      <c r="GM115" s="3375">
        <v>14.392194417154696</v>
      </c>
      <c r="GN115" s="3375">
        <v>15.045249245879511</v>
      </c>
      <c r="GO115" s="3375">
        <v>58.124962309113052</v>
      </c>
      <c r="GP115" s="3375">
        <v>72.476314974303136</v>
      </c>
      <c r="GQ115" s="3375">
        <v>61.467708153201379</v>
      </c>
      <c r="GR115" s="3375">
        <v>52.024604630077761</v>
      </c>
      <c r="GS115" s="3375">
        <v>36.465119266049854</v>
      </c>
      <c r="GT115" s="3375">
        <v>22.815765308838181</v>
      </c>
      <c r="GU115" s="3375">
        <v>21.564661641185868</v>
      </c>
      <c r="GW115" s="3588"/>
      <c r="GX115" s="3375">
        <v>0</v>
      </c>
      <c r="GY115" s="3375">
        <v>0</v>
      </c>
      <c r="GZ115" s="3375">
        <v>0</v>
      </c>
      <c r="HA115" s="3375">
        <v>0</v>
      </c>
      <c r="HB115" s="3375">
        <v>0</v>
      </c>
      <c r="HC115" s="3375">
        <v>0</v>
      </c>
      <c r="HD115" s="3375">
        <v>0</v>
      </c>
      <c r="HE115" s="3375">
        <v>0</v>
      </c>
      <c r="HF115" s="3375">
        <v>0</v>
      </c>
      <c r="HH115" s="1007"/>
      <c r="HI115" s="1007"/>
      <c r="HJ115" s="1007"/>
      <c r="HK115" s="1007"/>
      <c r="HL115" s="1007"/>
      <c r="HM115" s="1007"/>
      <c r="HN115" s="1007"/>
      <c r="HO115" s="1007"/>
      <c r="HP115" s="1007"/>
      <c r="HQ115" s="1007"/>
      <c r="HR115" s="1007"/>
      <c r="HS115" s="1007"/>
    </row>
    <row r="116" spans="1:16380" ht="15" customHeight="1">
      <c r="E116" s="3198"/>
      <c r="F116" s="3385" t="s">
        <v>352</v>
      </c>
      <c r="G116" s="3385"/>
      <c r="H116" s="3506">
        <v>147.26229999999998</v>
      </c>
      <c r="I116" s="3506">
        <v>132.34729999999999</v>
      </c>
      <c r="J116" s="3506">
        <v>149.66770000000002</v>
      </c>
      <c r="K116" s="3506">
        <v>104.12649999999999</v>
      </c>
      <c r="L116" s="3506">
        <v>119.75760000000001</v>
      </c>
      <c r="M116" s="3506">
        <v>141.54170000000002</v>
      </c>
      <c r="N116" s="3506">
        <v>113.75149999999998</v>
      </c>
      <c r="O116" s="3506">
        <v>72.168400000000005</v>
      </c>
      <c r="P116" s="3506">
        <v>33.551300000000005</v>
      </c>
      <c r="Q116" s="3506">
        <v>26.940300000000001</v>
      </c>
      <c r="R116" s="3506">
        <v>29.2012</v>
      </c>
      <c r="S116" s="3506">
        <v>19.453499999999998</v>
      </c>
      <c r="T116" s="3343"/>
      <c r="U116" s="3375">
        <v>0</v>
      </c>
      <c r="V116" s="3375">
        <v>0</v>
      </c>
      <c r="W116" s="3375">
        <v>0</v>
      </c>
      <c r="X116" s="3375">
        <v>0</v>
      </c>
      <c r="Y116" s="3375">
        <v>0</v>
      </c>
      <c r="Z116" s="3375">
        <v>0</v>
      </c>
      <c r="AA116" s="3375">
        <v>0</v>
      </c>
      <c r="AB116" s="3375">
        <v>0</v>
      </c>
      <c r="AC116" s="3375">
        <v>0</v>
      </c>
      <c r="AD116" s="3375">
        <v>0</v>
      </c>
      <c r="AE116" s="3375">
        <v>0</v>
      </c>
      <c r="AF116" s="3375">
        <v>0</v>
      </c>
      <c r="AG116" s="3375">
        <v>0</v>
      </c>
      <c r="AH116" s="3375">
        <v>0</v>
      </c>
      <c r="AI116" s="3375">
        <v>0</v>
      </c>
      <c r="AJ116" s="3375">
        <v>0</v>
      </c>
      <c r="AL116" s="3588"/>
      <c r="AM116" s="3375">
        <v>0</v>
      </c>
      <c r="AN116" s="3375">
        <v>0</v>
      </c>
      <c r="AO116" s="3375">
        <v>0</v>
      </c>
      <c r="AP116" s="3375">
        <v>0</v>
      </c>
      <c r="AQ116" s="3375">
        <v>0</v>
      </c>
      <c r="AR116" s="3375">
        <v>0</v>
      </c>
      <c r="AS116" s="3375">
        <v>0</v>
      </c>
      <c r="AT116" s="3375">
        <v>0</v>
      </c>
      <c r="AU116" s="3375">
        <v>0</v>
      </c>
      <c r="AV116" s="3375">
        <v>0</v>
      </c>
      <c r="AX116" s="2291">
        <v>0</v>
      </c>
      <c r="AY116" s="2291">
        <v>0</v>
      </c>
      <c r="AZ116" s="2291">
        <v>0</v>
      </c>
      <c r="BA116" s="2291">
        <v>0</v>
      </c>
      <c r="BB116" s="2291">
        <v>0</v>
      </c>
      <c r="BC116" s="2291">
        <v>0</v>
      </c>
      <c r="BD116" s="2291">
        <v>0</v>
      </c>
      <c r="BE116" s="2291">
        <v>0</v>
      </c>
      <c r="BF116" s="2291">
        <v>0</v>
      </c>
      <c r="BG116" s="2291">
        <v>0</v>
      </c>
      <c r="BH116" s="2291">
        <v>0</v>
      </c>
      <c r="BJ116" s="1007">
        <v>72.168400000000005</v>
      </c>
      <c r="BK116" s="1007">
        <v>33.551300000000005</v>
      </c>
      <c r="BL116" s="1007">
        <v>26.940300000000001</v>
      </c>
      <c r="BM116" s="1007">
        <v>29.2012</v>
      </c>
      <c r="BN116" s="1007">
        <v>19.453499999999998</v>
      </c>
      <c r="BO116" s="1007"/>
      <c r="BP116" s="1007">
        <v>0</v>
      </c>
      <c r="BQ116" s="1007">
        <v>0</v>
      </c>
      <c r="BR116" s="1007">
        <v>0</v>
      </c>
      <c r="BS116" s="1007">
        <v>0</v>
      </c>
      <c r="BT116" s="1007">
        <v>0</v>
      </c>
      <c r="BU116" s="1007">
        <v>0</v>
      </c>
      <c r="BV116" s="1007">
        <v>0</v>
      </c>
      <c r="BW116" s="1007">
        <v>0</v>
      </c>
      <c r="BX116" s="1007">
        <v>0</v>
      </c>
      <c r="BY116" s="1007">
        <v>0</v>
      </c>
      <c r="CA116" s="1007"/>
      <c r="CB116" s="1007"/>
      <c r="CC116" s="1007"/>
      <c r="CD116" s="1007"/>
      <c r="CE116" s="1007"/>
      <c r="CF116" s="1007"/>
      <c r="CG116" s="1007"/>
      <c r="CH116" s="1007"/>
      <c r="CI116" s="1007"/>
      <c r="CJ116" s="1007"/>
      <c r="CK116" s="1007"/>
      <c r="CL116" s="1007"/>
      <c r="CM116" s="1007"/>
      <c r="CN116" s="1007"/>
      <c r="CO116" s="1007"/>
      <c r="CP116" s="1007"/>
      <c r="CU116" s="1007">
        <v>0</v>
      </c>
      <c r="CV116" s="1007">
        <v>0</v>
      </c>
      <c r="CW116" s="1007">
        <v>0</v>
      </c>
      <c r="CX116" s="1007">
        <v>0</v>
      </c>
      <c r="CY116" s="1007">
        <v>0</v>
      </c>
      <c r="CZ116" s="1007">
        <v>0</v>
      </c>
      <c r="DA116" s="1007">
        <v>0</v>
      </c>
      <c r="DB116" s="1007">
        <v>0</v>
      </c>
      <c r="DC116" s="1007">
        <v>0</v>
      </c>
      <c r="DD116" s="1007">
        <v>0</v>
      </c>
      <c r="DE116" s="1007">
        <v>62.293999999999969</v>
      </c>
      <c r="DF116" s="1007">
        <v>0</v>
      </c>
      <c r="DG116" s="1007">
        <v>0</v>
      </c>
      <c r="DY116" s="2640"/>
      <c r="EO116" s="2640"/>
      <c r="EP116" s="3621"/>
      <c r="EQ116" s="3629"/>
      <c r="ER116" s="3624"/>
      <c r="ES116" s="3624"/>
      <c r="ET116" s="3624"/>
      <c r="EU116" s="3624"/>
      <c r="EV116" s="3624"/>
      <c r="EW116" s="3624"/>
      <c r="EX116" s="3624"/>
      <c r="EY116" s="3624"/>
      <c r="EZ116" s="3624"/>
      <c r="FA116" s="3624"/>
      <c r="FB116" s="3624"/>
      <c r="FD116" s="3629"/>
      <c r="FE116" s="3624"/>
      <c r="FF116" s="3624"/>
      <c r="FG116" s="3624"/>
      <c r="FH116" s="3624"/>
      <c r="FI116" s="3624"/>
      <c r="FJ116" s="3624"/>
      <c r="FK116" s="3624"/>
      <c r="FL116" s="3624"/>
      <c r="FM116" s="3624"/>
      <c r="FO116" s="3606"/>
      <c r="FP116" s="3606"/>
      <c r="FQ116" s="3606"/>
      <c r="FR116" s="3606"/>
      <c r="FS116" s="3606"/>
      <c r="FT116" s="3606"/>
      <c r="FU116" s="3606"/>
      <c r="FV116" s="3606"/>
      <c r="FW116" s="3606"/>
      <c r="FX116" s="3606"/>
      <c r="FY116" s="3606"/>
      <c r="GA116" s="3606"/>
      <c r="GB116" s="3606"/>
      <c r="GC116" s="3606"/>
      <c r="GD116" s="3606"/>
      <c r="GE116" s="3606"/>
      <c r="GF116" s="3606"/>
      <c r="GG116" s="3606"/>
      <c r="GH116" s="3606"/>
      <c r="GI116" s="3606"/>
      <c r="GJ116" s="3606"/>
      <c r="GL116" s="3588"/>
      <c r="GM116" s="3375">
        <v>62.293999999999969</v>
      </c>
      <c r="GN116" s="3375">
        <v>51.576487407878666</v>
      </c>
      <c r="GO116" s="3375">
        <v>0</v>
      </c>
      <c r="GP116" s="3375">
        <v>0</v>
      </c>
      <c r="GQ116" s="3375">
        <v>0</v>
      </c>
      <c r="GR116" s="3375">
        <v>0</v>
      </c>
      <c r="GS116" s="3375">
        <v>0</v>
      </c>
      <c r="GT116" s="3375">
        <v>0</v>
      </c>
      <c r="GU116" s="3375">
        <v>0</v>
      </c>
      <c r="GW116" s="3588"/>
      <c r="GX116" s="3375">
        <v>0</v>
      </c>
      <c r="GY116" s="3375">
        <v>0</v>
      </c>
      <c r="GZ116" s="3375">
        <v>0</v>
      </c>
      <c r="HA116" s="3375">
        <v>0</v>
      </c>
      <c r="HB116" s="3375">
        <v>0</v>
      </c>
      <c r="HC116" s="3375">
        <v>0</v>
      </c>
      <c r="HD116" s="3375">
        <v>0</v>
      </c>
      <c r="HE116" s="3375">
        <v>0</v>
      </c>
      <c r="HF116" s="3375">
        <v>0</v>
      </c>
      <c r="HH116" s="1007"/>
      <c r="HI116" s="1007"/>
      <c r="HJ116" s="1007"/>
      <c r="HK116" s="1007"/>
      <c r="HL116" s="1007"/>
      <c r="HM116" s="1007"/>
      <c r="HN116" s="1007"/>
      <c r="HO116" s="1007"/>
      <c r="HP116" s="1007"/>
      <c r="HQ116" s="1007"/>
      <c r="HR116" s="1007"/>
      <c r="HS116" s="1007"/>
    </row>
    <row r="117" spans="1:16380" ht="15" customHeight="1">
      <c r="E117" s="3198"/>
      <c r="F117" s="3507" t="s">
        <v>1849</v>
      </c>
      <c r="G117" s="3385"/>
      <c r="H117" s="3506">
        <v>152.512</v>
      </c>
      <c r="I117" s="3506">
        <v>146.04850000000002</v>
      </c>
      <c r="J117" s="3506">
        <v>148.9366</v>
      </c>
      <c r="K117" s="3506">
        <v>170.13740000000001</v>
      </c>
      <c r="L117" s="3506">
        <v>259.22109999999998</v>
      </c>
      <c r="M117" s="3506">
        <v>188.71409999999997</v>
      </c>
      <c r="N117" s="3506">
        <v>0</v>
      </c>
      <c r="O117" s="3506">
        <v>-1E-4</v>
      </c>
      <c r="P117" s="3506">
        <v>0</v>
      </c>
      <c r="Q117" s="3506">
        <v>50.371000000000002</v>
      </c>
      <c r="R117" s="3506">
        <v>173.08920000000001</v>
      </c>
      <c r="S117" s="3506">
        <v>0</v>
      </c>
      <c r="T117" s="3343"/>
      <c r="U117" s="3375">
        <v>0</v>
      </c>
      <c r="V117" s="3375">
        <v>0</v>
      </c>
      <c r="W117" s="3375">
        <v>0</v>
      </c>
      <c r="X117" s="3375">
        <v>0</v>
      </c>
      <c r="Y117" s="3375">
        <v>0</v>
      </c>
      <c r="Z117" s="3375">
        <v>0</v>
      </c>
      <c r="AA117" s="3375">
        <v>0</v>
      </c>
      <c r="AB117" s="3375">
        <v>0</v>
      </c>
      <c r="AC117" s="3375">
        <v>0</v>
      </c>
      <c r="AD117" s="3375">
        <v>0</v>
      </c>
      <c r="AE117" s="3375">
        <v>0</v>
      </c>
      <c r="AF117" s="3375">
        <v>0</v>
      </c>
      <c r="AG117" s="3375">
        <v>0</v>
      </c>
      <c r="AH117" s="3375">
        <v>0</v>
      </c>
      <c r="AI117" s="3375">
        <v>0</v>
      </c>
      <c r="AJ117" s="3375">
        <v>0</v>
      </c>
      <c r="AL117" s="3588"/>
      <c r="AM117" s="3375">
        <v>0</v>
      </c>
      <c r="AN117" s="3375">
        <v>0</v>
      </c>
      <c r="AO117" s="3375">
        <v>0</v>
      </c>
      <c r="AP117" s="3375">
        <v>0</v>
      </c>
      <c r="AQ117" s="3375">
        <v>0</v>
      </c>
      <c r="AR117" s="3375">
        <v>0</v>
      </c>
      <c r="AS117" s="3375">
        <v>0</v>
      </c>
      <c r="AT117" s="3375">
        <v>0</v>
      </c>
      <c r="AU117" s="3375">
        <v>0</v>
      </c>
      <c r="AV117" s="3375">
        <v>0</v>
      </c>
      <c r="AX117" s="2291">
        <v>0</v>
      </c>
      <c r="AY117" s="2291">
        <v>0</v>
      </c>
      <c r="AZ117" s="2291">
        <v>0</v>
      </c>
      <c r="BA117" s="2291">
        <v>0</v>
      </c>
      <c r="BB117" s="2291">
        <v>0</v>
      </c>
      <c r="BC117" s="2291">
        <v>0</v>
      </c>
      <c r="BD117" s="2291">
        <v>0</v>
      </c>
      <c r="BE117" s="2291">
        <v>0</v>
      </c>
      <c r="BF117" s="2291">
        <v>0</v>
      </c>
      <c r="BG117" s="2291">
        <v>0</v>
      </c>
      <c r="BH117" s="2291">
        <v>0</v>
      </c>
      <c r="BJ117" s="1007">
        <v>-1E-4</v>
      </c>
      <c r="BK117" s="1007">
        <v>0</v>
      </c>
      <c r="BL117" s="1007">
        <v>50.371000000000002</v>
      </c>
      <c r="BM117" s="1007">
        <v>173.08920000000001</v>
      </c>
      <c r="BN117" s="1007">
        <v>0</v>
      </c>
      <c r="BO117" s="1007"/>
      <c r="BP117" s="1007">
        <v>0</v>
      </c>
      <c r="BQ117" s="1007">
        <v>0</v>
      </c>
      <c r="BR117" s="1007">
        <v>0</v>
      </c>
      <c r="BS117" s="1007">
        <v>0</v>
      </c>
      <c r="BT117" s="1007">
        <v>0</v>
      </c>
      <c r="BU117" s="1007">
        <v>0</v>
      </c>
      <c r="BV117" s="1007">
        <v>0</v>
      </c>
      <c r="BW117" s="1007">
        <v>0</v>
      </c>
      <c r="BX117" s="1007">
        <v>0</v>
      </c>
      <c r="BY117" s="1007">
        <v>0</v>
      </c>
      <c r="CA117" s="1007"/>
      <c r="CB117" s="1007"/>
      <c r="CC117" s="1007"/>
      <c r="CD117" s="1007"/>
      <c r="CE117" s="1007"/>
      <c r="CF117" s="1007"/>
      <c r="CG117" s="1007"/>
      <c r="CH117" s="1007"/>
      <c r="CI117" s="1007"/>
      <c r="CJ117" s="1007"/>
      <c r="CK117" s="1007"/>
      <c r="CL117" s="1007"/>
      <c r="CM117" s="1007"/>
      <c r="CN117" s="1007"/>
      <c r="CO117" s="1007"/>
      <c r="CP117" s="1007"/>
      <c r="CU117" s="1007">
        <v>0</v>
      </c>
      <c r="CV117" s="1007">
        <v>0</v>
      </c>
      <c r="CW117" s="1007">
        <v>0</v>
      </c>
      <c r="CX117" s="1007">
        <v>0</v>
      </c>
      <c r="CY117" s="1007">
        <v>0</v>
      </c>
      <c r="CZ117" s="1007">
        <v>0</v>
      </c>
      <c r="DA117" s="1007">
        <v>0</v>
      </c>
      <c r="DB117" s="1007">
        <v>0</v>
      </c>
      <c r="DC117" s="1007">
        <v>0</v>
      </c>
      <c r="DD117" s="1007">
        <v>0</v>
      </c>
      <c r="DE117" s="1007">
        <v>0</v>
      </c>
      <c r="DF117" s="1007">
        <v>0</v>
      </c>
      <c r="DG117" s="1007">
        <v>0</v>
      </c>
      <c r="DS117" s="2640"/>
      <c r="DT117" s="2640"/>
      <c r="DV117" s="2640"/>
      <c r="DW117" s="2640"/>
      <c r="DX117" s="2640"/>
      <c r="DY117" s="2640"/>
      <c r="DZ117" s="2640"/>
      <c r="EA117" s="2640"/>
      <c r="EO117" s="2640"/>
      <c r="EP117" s="3619"/>
      <c r="EQ117" s="3619"/>
      <c r="ER117" s="3626"/>
      <c r="ES117" s="3626"/>
      <c r="ET117" s="3626"/>
      <c r="EU117" s="3626"/>
      <c r="EV117" s="3626"/>
      <c r="EW117" s="3626"/>
      <c r="EX117" s="3626"/>
      <c r="EY117" s="3626"/>
      <c r="EZ117" s="3626"/>
      <c r="FA117" s="3626"/>
      <c r="FB117" s="3626"/>
      <c r="FD117" s="3619"/>
      <c r="FE117" s="3626"/>
      <c r="FF117" s="3626"/>
      <c r="FG117" s="3626"/>
      <c r="FH117" s="3626"/>
      <c r="FI117" s="3626"/>
      <c r="FJ117" s="3626"/>
      <c r="FK117" s="3626"/>
      <c r="FL117" s="3626"/>
      <c r="FM117" s="3626"/>
      <c r="FO117" s="3606"/>
      <c r="FP117" s="3606"/>
      <c r="FQ117" s="3606"/>
      <c r="FR117" s="3606"/>
      <c r="FS117" s="3606"/>
      <c r="FT117" s="3606"/>
      <c r="FU117" s="3606"/>
      <c r="FV117" s="3606"/>
      <c r="FW117" s="3606"/>
      <c r="FX117" s="3606"/>
      <c r="FY117" s="3606"/>
      <c r="GA117" s="3606"/>
      <c r="GB117" s="3606"/>
      <c r="GC117" s="3606"/>
      <c r="GD117" s="3606"/>
      <c r="GE117" s="3606"/>
      <c r="GF117" s="3606"/>
      <c r="GG117" s="3606"/>
      <c r="GH117" s="3606"/>
      <c r="GI117" s="3606"/>
      <c r="GJ117" s="3606"/>
      <c r="GL117" s="3588"/>
      <c r="GM117" s="3375">
        <v>0</v>
      </c>
      <c r="GN117" s="3375">
        <v>0</v>
      </c>
      <c r="GO117" s="3375">
        <v>0</v>
      </c>
      <c r="GP117" s="3375">
        <v>0</v>
      </c>
      <c r="GQ117" s="3375">
        <v>0</v>
      </c>
      <c r="GR117" s="3375">
        <v>0</v>
      </c>
      <c r="GS117" s="3375">
        <v>0</v>
      </c>
      <c r="GT117" s="3375">
        <v>0</v>
      </c>
      <c r="GU117" s="3375">
        <v>0</v>
      </c>
      <c r="GW117" s="3588"/>
      <c r="GX117" s="3375">
        <v>0</v>
      </c>
      <c r="GY117" s="3375">
        <v>0</v>
      </c>
      <c r="GZ117" s="3375">
        <v>0</v>
      </c>
      <c r="HA117" s="3375">
        <v>0</v>
      </c>
      <c r="HB117" s="3375">
        <v>0</v>
      </c>
      <c r="HC117" s="3375">
        <v>0</v>
      </c>
      <c r="HD117" s="3375">
        <v>0</v>
      </c>
      <c r="HE117" s="3375">
        <v>0</v>
      </c>
      <c r="HF117" s="3375">
        <v>0</v>
      </c>
      <c r="HH117" s="1007"/>
      <c r="HI117" s="1007"/>
      <c r="HJ117" s="1007"/>
      <c r="HK117" s="1007"/>
      <c r="HL117" s="1007"/>
      <c r="HM117" s="1007"/>
      <c r="HN117" s="1007"/>
      <c r="HO117" s="1007"/>
      <c r="HP117" s="1007"/>
      <c r="HQ117" s="1007"/>
      <c r="HR117" s="1007"/>
      <c r="HS117" s="1007"/>
    </row>
    <row r="118" spans="1:16380" ht="15" customHeight="1">
      <c r="E118" s="3198"/>
      <c r="F118" s="3507" t="s">
        <v>4595</v>
      </c>
      <c r="G118" s="3385"/>
      <c r="H118" s="3506">
        <v>27.647400000000001</v>
      </c>
      <c r="I118" s="3506">
        <v>41.241599999999998</v>
      </c>
      <c r="J118" s="3506">
        <v>61.4392</v>
      </c>
      <c r="K118" s="3506">
        <v>65.012299999999996</v>
      </c>
      <c r="L118" s="3506">
        <v>37.660400000000003</v>
      </c>
      <c r="M118" s="3506">
        <v>0</v>
      </c>
      <c r="N118" s="3506">
        <v>50.202800000000003</v>
      </c>
      <c r="O118" s="3506">
        <v>13.3881</v>
      </c>
      <c r="P118" s="3506">
        <v>0</v>
      </c>
      <c r="Q118" s="3506">
        <v>0</v>
      </c>
      <c r="R118" s="3506">
        <v>0</v>
      </c>
      <c r="S118" s="3506">
        <v>0</v>
      </c>
      <c r="T118" s="3343"/>
      <c r="U118" s="3375">
        <v>0</v>
      </c>
      <c r="V118" s="3375">
        <v>0</v>
      </c>
      <c r="W118" s="3375">
        <v>0</v>
      </c>
      <c r="X118" s="3375">
        <v>0</v>
      </c>
      <c r="Y118" s="3375">
        <v>0</v>
      </c>
      <c r="Z118" s="3375">
        <v>0</v>
      </c>
      <c r="AA118" s="3375">
        <v>0</v>
      </c>
      <c r="AB118" s="3375">
        <v>0</v>
      </c>
      <c r="AC118" s="3375">
        <v>0</v>
      </c>
      <c r="AD118" s="3375">
        <v>0</v>
      </c>
      <c r="AE118" s="3375">
        <v>0</v>
      </c>
      <c r="AF118" s="3375">
        <v>0</v>
      </c>
      <c r="AG118" s="3375">
        <v>0</v>
      </c>
      <c r="AH118" s="3375">
        <v>0</v>
      </c>
      <c r="AI118" s="3375">
        <v>0</v>
      </c>
      <c r="AJ118" s="3375">
        <v>0</v>
      </c>
      <c r="AL118" s="3588"/>
      <c r="AM118" s="3375">
        <v>0</v>
      </c>
      <c r="AN118" s="3375">
        <v>0</v>
      </c>
      <c r="AO118" s="3375">
        <v>0</v>
      </c>
      <c r="AP118" s="3375">
        <v>0</v>
      </c>
      <c r="AQ118" s="3375">
        <v>0</v>
      </c>
      <c r="AR118" s="3375">
        <v>0</v>
      </c>
      <c r="AS118" s="3375">
        <v>0</v>
      </c>
      <c r="AT118" s="3375">
        <v>0</v>
      </c>
      <c r="AU118" s="3375">
        <v>0</v>
      </c>
      <c r="AV118" s="3375">
        <v>0</v>
      </c>
      <c r="AX118" s="2291"/>
      <c r="AY118" s="2291"/>
      <c r="AZ118" s="2291"/>
      <c r="BA118" s="2291"/>
      <c r="BB118" s="2291"/>
      <c r="BC118" s="2291"/>
      <c r="BD118" s="2291"/>
      <c r="BE118" s="2291"/>
      <c r="BF118" s="2291"/>
      <c r="BG118" s="2291"/>
      <c r="BH118" s="2291"/>
      <c r="BJ118" s="1007">
        <v>13.3881</v>
      </c>
      <c r="BK118" s="1007">
        <v>0</v>
      </c>
      <c r="BL118" s="1007">
        <v>0</v>
      </c>
      <c r="BM118" s="1007">
        <v>0</v>
      </c>
      <c r="BN118" s="1007">
        <v>0</v>
      </c>
      <c r="BO118" s="1007"/>
      <c r="BP118" s="1007">
        <v>0</v>
      </c>
      <c r="BQ118" s="1007">
        <v>0</v>
      </c>
      <c r="BR118" s="1007">
        <v>0</v>
      </c>
      <c r="BS118" s="1007">
        <v>0</v>
      </c>
      <c r="BT118" s="1007">
        <v>0</v>
      </c>
      <c r="BU118" s="1007">
        <v>0</v>
      </c>
      <c r="BV118" s="1007">
        <v>0</v>
      </c>
      <c r="BW118" s="1007">
        <v>0</v>
      </c>
      <c r="BX118" s="1007">
        <v>0</v>
      </c>
      <c r="BY118" s="1007">
        <v>0</v>
      </c>
      <c r="CA118" s="1007"/>
      <c r="CB118" s="1007"/>
      <c r="CC118" s="1007"/>
      <c r="CD118" s="1007"/>
      <c r="CE118" s="1007"/>
      <c r="CF118" s="1007"/>
      <c r="CG118" s="1007"/>
      <c r="CH118" s="1007"/>
      <c r="CI118" s="1007"/>
      <c r="CJ118" s="1007"/>
      <c r="CK118" s="1007"/>
      <c r="CL118" s="1007"/>
      <c r="CM118" s="1007"/>
      <c r="CN118" s="1007"/>
      <c r="CO118" s="1007"/>
      <c r="CP118" s="1007"/>
      <c r="CU118" s="1007">
        <v>0</v>
      </c>
      <c r="CV118" s="1007">
        <v>0</v>
      </c>
      <c r="CW118" s="1007">
        <v>0</v>
      </c>
      <c r="CX118" s="1007">
        <v>0</v>
      </c>
      <c r="CY118" s="1007">
        <v>0</v>
      </c>
      <c r="CZ118" s="1007">
        <v>0</v>
      </c>
      <c r="DA118" s="1007">
        <v>0</v>
      </c>
      <c r="DB118" s="1007">
        <v>0</v>
      </c>
      <c r="DC118" s="1007">
        <v>0</v>
      </c>
      <c r="DD118" s="1007">
        <v>0</v>
      </c>
      <c r="DE118" s="1007">
        <v>0</v>
      </c>
      <c r="DF118" s="1007">
        <v>0</v>
      </c>
      <c r="DG118" s="1007">
        <v>0</v>
      </c>
      <c r="DS118" s="2640"/>
      <c r="DT118" s="2640"/>
      <c r="DV118" s="2640"/>
      <c r="DW118" s="2640"/>
      <c r="DX118" s="2640"/>
      <c r="DY118" s="2640"/>
      <c r="DZ118" s="2640"/>
      <c r="EA118" s="2640"/>
      <c r="EO118" s="2640"/>
      <c r="EP118" s="3619"/>
      <c r="EQ118" s="3619"/>
      <c r="ER118" s="3626"/>
      <c r="ES118" s="3626"/>
      <c r="ET118" s="3626"/>
      <c r="EU118" s="3626"/>
      <c r="EV118" s="3626"/>
      <c r="EW118" s="3626"/>
      <c r="EX118" s="3626"/>
      <c r="EY118" s="3626"/>
      <c r="EZ118" s="3626"/>
      <c r="FA118" s="3626"/>
      <c r="FB118" s="3626"/>
      <c r="FD118" s="3619"/>
      <c r="FE118" s="3626"/>
      <c r="FF118" s="3626"/>
      <c r="FG118" s="3626"/>
      <c r="FH118" s="3626"/>
      <c r="FI118" s="3626"/>
      <c r="FJ118" s="3626"/>
      <c r="FK118" s="3626"/>
      <c r="FL118" s="3626"/>
      <c r="FM118" s="3626"/>
      <c r="FO118" s="3606"/>
      <c r="FP118" s="3606"/>
      <c r="FQ118" s="3606"/>
      <c r="FR118" s="3606"/>
      <c r="FS118" s="3606"/>
      <c r="FT118" s="3606"/>
      <c r="FU118" s="3606"/>
      <c r="FV118" s="3606"/>
      <c r="FW118" s="3606"/>
      <c r="FX118" s="3606"/>
      <c r="FY118" s="3606"/>
      <c r="GA118" s="3606"/>
      <c r="GB118" s="3606"/>
      <c r="GC118" s="3606"/>
      <c r="GD118" s="3606"/>
      <c r="GE118" s="3606"/>
      <c r="GF118" s="3606"/>
      <c r="GG118" s="3606"/>
      <c r="GH118" s="3606"/>
      <c r="GI118" s="3606"/>
      <c r="GJ118" s="3606"/>
      <c r="GL118" s="3588"/>
      <c r="GM118" s="3375"/>
      <c r="GN118" s="3375"/>
      <c r="GO118" s="3375"/>
      <c r="GP118" s="3375"/>
      <c r="GQ118" s="3375"/>
      <c r="GR118" s="3375"/>
      <c r="GS118" s="3375"/>
      <c r="GT118" s="3375"/>
      <c r="GU118" s="3375"/>
      <c r="GW118" s="3588"/>
      <c r="GX118" s="3375">
        <v>0</v>
      </c>
      <c r="GY118" s="3375">
        <v>0</v>
      </c>
      <c r="GZ118" s="3375">
        <v>0</v>
      </c>
      <c r="HA118" s="3375">
        <v>0</v>
      </c>
      <c r="HB118" s="3375">
        <v>0</v>
      </c>
      <c r="HC118" s="3375">
        <v>0</v>
      </c>
      <c r="HD118" s="3375">
        <v>0</v>
      </c>
      <c r="HE118" s="3375">
        <v>0</v>
      </c>
      <c r="HF118" s="3375">
        <v>0</v>
      </c>
      <c r="HH118" s="1007"/>
      <c r="HI118" s="1007"/>
      <c r="HJ118" s="1007"/>
      <c r="HK118" s="1007"/>
      <c r="HL118" s="1007"/>
      <c r="HM118" s="1007"/>
      <c r="HN118" s="1007"/>
      <c r="HO118" s="1007"/>
      <c r="HP118" s="1007"/>
      <c r="HQ118" s="1007"/>
      <c r="HR118" s="1007"/>
      <c r="HS118" s="1007"/>
    </row>
    <row r="119" spans="1:16380" ht="15" customHeight="1">
      <c r="E119" s="3198"/>
      <c r="F119" s="3385" t="s">
        <v>4921</v>
      </c>
      <c r="G119" s="3385"/>
      <c r="H119" s="3506">
        <v>0</v>
      </c>
      <c r="I119" s="3506">
        <v>0</v>
      </c>
      <c r="J119" s="3506">
        <v>20.000000000000004</v>
      </c>
      <c r="K119" s="3506">
        <v>25</v>
      </c>
      <c r="L119" s="3506">
        <v>35</v>
      </c>
      <c r="M119" s="3506">
        <v>56.437000000000005</v>
      </c>
      <c r="N119" s="3506">
        <v>73.124900000000011</v>
      </c>
      <c r="O119" s="3506">
        <v>114.2441</v>
      </c>
      <c r="P119" s="3506">
        <v>144.626</v>
      </c>
      <c r="Q119" s="3506">
        <v>156.50700000000001</v>
      </c>
      <c r="R119" s="3506">
        <v>156.60389999999998</v>
      </c>
      <c r="S119" s="3506">
        <v>175.16239076136432</v>
      </c>
      <c r="T119" s="3343"/>
      <c r="U119" s="3375">
        <v>181.15308999999996</v>
      </c>
      <c r="V119" s="3375">
        <v>178.93926520810439</v>
      </c>
      <c r="W119" s="3375">
        <v>192.38382946361489</v>
      </c>
      <c r="X119" s="3375">
        <v>211.40072975970224</v>
      </c>
      <c r="Y119" s="3375">
        <v>241.40281810354028</v>
      </c>
      <c r="Z119" s="3375">
        <v>272.54666833386233</v>
      </c>
      <c r="AA119" s="3375">
        <v>295.89707783334342</v>
      </c>
      <c r="AB119" s="3375">
        <v>301.54857651321942</v>
      </c>
      <c r="AC119" s="3375">
        <v>299.04923132260734</v>
      </c>
      <c r="AD119" s="3375">
        <v>297.69035691696149</v>
      </c>
      <c r="AE119" s="3375">
        <v>297.69055898731773</v>
      </c>
      <c r="AF119" s="3375">
        <v>297.69408399650268</v>
      </c>
      <c r="AG119" s="3375">
        <v>297.69416653157316</v>
      </c>
      <c r="AH119" s="3375">
        <v>297.69424036846453</v>
      </c>
      <c r="AI119" s="3375">
        <v>297.69431279301864</v>
      </c>
      <c r="AJ119" s="3375">
        <v>297.69438400084471</v>
      </c>
      <c r="AL119" s="3588"/>
      <c r="AM119" s="3375">
        <v>181.15308999999996</v>
      </c>
      <c r="AN119" s="3375">
        <v>178.93926520810439</v>
      </c>
      <c r="AO119" s="3375">
        <v>192.38382946361489</v>
      </c>
      <c r="AP119" s="3375">
        <v>211.40072975970224</v>
      </c>
      <c r="AQ119" s="3375">
        <v>241.40281810354028</v>
      </c>
      <c r="AR119" s="3375">
        <v>272.54666833386233</v>
      </c>
      <c r="AS119" s="3375">
        <v>295.89707783334342</v>
      </c>
      <c r="AT119" s="3375">
        <v>301.54857651321942</v>
      </c>
      <c r="AU119" s="3375">
        <v>299.04923132260734</v>
      </c>
      <c r="AV119" s="3375">
        <v>297.69035691696149</v>
      </c>
      <c r="AX119" s="2291">
        <v>0</v>
      </c>
      <c r="AY119" s="2291">
        <v>0</v>
      </c>
      <c r="AZ119" s="2291">
        <v>0</v>
      </c>
      <c r="BA119" s="2291">
        <v>0</v>
      </c>
      <c r="BB119" s="2291">
        <v>0</v>
      </c>
      <c r="BC119" s="2291">
        <v>0</v>
      </c>
      <c r="BD119" s="2291">
        <v>0</v>
      </c>
      <c r="BE119" s="2291">
        <v>0</v>
      </c>
      <c r="BF119" s="2291">
        <v>0</v>
      </c>
      <c r="BG119" s="2291">
        <v>0</v>
      </c>
      <c r="BH119" s="2291">
        <v>0</v>
      </c>
      <c r="BJ119" s="1007">
        <v>114.2441</v>
      </c>
      <c r="BK119" s="1007">
        <v>144.626</v>
      </c>
      <c r="BL119" s="1007">
        <v>156.50700000000001</v>
      </c>
      <c r="BM119" s="1007">
        <v>156.60389999999998</v>
      </c>
      <c r="BN119" s="1007">
        <v>175.16239076136432</v>
      </c>
      <c r="BO119" s="1007"/>
      <c r="BP119" s="1007">
        <v>181.15308999999996</v>
      </c>
      <c r="BQ119" s="1007">
        <v>176.41462848471548</v>
      </c>
      <c r="BR119" s="1007">
        <v>195.4235033735894</v>
      </c>
      <c r="BS119" s="1007">
        <v>211.48312221693752</v>
      </c>
      <c r="BT119" s="1007">
        <v>241.48672229245346</v>
      </c>
      <c r="BU119" s="1007">
        <v>272.63896661119657</v>
      </c>
      <c r="BV119" s="1007">
        <v>295.92300464976432</v>
      </c>
      <c r="BW119" s="1007">
        <v>301.53464654789872</v>
      </c>
      <c r="BX119" s="1007">
        <v>299.03575773009101</v>
      </c>
      <c r="BY119" s="1007">
        <v>297.68328914258694</v>
      </c>
      <c r="CA119" s="1007"/>
      <c r="CB119" s="1007"/>
      <c r="CC119" s="1007"/>
      <c r="CD119" s="1007"/>
      <c r="CE119" s="1007"/>
      <c r="CF119" s="1007"/>
      <c r="CG119" s="1007"/>
      <c r="CH119" s="1007"/>
      <c r="CI119" s="1007"/>
      <c r="CJ119" s="1007"/>
      <c r="CK119" s="1007"/>
      <c r="CL119" s="1007"/>
      <c r="CM119" s="1007"/>
      <c r="CN119" s="1007"/>
      <c r="CO119" s="1007"/>
      <c r="CP119" s="1007"/>
      <c r="CU119" s="1007">
        <v>0</v>
      </c>
      <c r="CV119" s="1007">
        <v>0</v>
      </c>
      <c r="CW119" s="1007">
        <v>0</v>
      </c>
      <c r="CX119" s="1007">
        <v>0</v>
      </c>
      <c r="CY119" s="1007">
        <v>0</v>
      </c>
      <c r="CZ119" s="1007">
        <v>0</v>
      </c>
      <c r="DA119" s="1007">
        <v>0</v>
      </c>
      <c r="DB119" s="1007">
        <v>0</v>
      </c>
      <c r="DC119" s="1007">
        <v>0</v>
      </c>
      <c r="DD119" s="1007">
        <v>0</v>
      </c>
      <c r="DE119" s="1007">
        <v>179.53333333333327</v>
      </c>
      <c r="DF119" s="1007">
        <v>184.69999999999987</v>
      </c>
      <c r="DG119" s="1007">
        <v>197.69999999999987</v>
      </c>
      <c r="DS119" s="2640"/>
      <c r="DT119" s="2640"/>
      <c r="DV119" s="2640"/>
      <c r="DW119" s="2640"/>
      <c r="DX119" s="2640"/>
      <c r="DY119" s="2640"/>
      <c r="DZ119" s="2640"/>
      <c r="EA119" s="2640"/>
      <c r="EO119" s="2640"/>
      <c r="EP119" s="3619"/>
      <c r="EQ119" s="3619"/>
      <c r="ER119" s="3626"/>
      <c r="ES119" s="3626"/>
      <c r="ET119" s="3626"/>
      <c r="EU119" s="3626"/>
      <c r="EV119" s="3626"/>
      <c r="EW119" s="3626"/>
      <c r="EX119" s="3626"/>
      <c r="EY119" s="3626"/>
      <c r="EZ119" s="3626"/>
      <c r="FA119" s="3626"/>
      <c r="FB119" s="3626"/>
      <c r="FD119" s="3619"/>
      <c r="FE119" s="3626"/>
      <c r="FF119" s="3626"/>
      <c r="FG119" s="3626"/>
      <c r="FH119" s="3626"/>
      <c r="FI119" s="3626"/>
      <c r="FJ119" s="3626"/>
      <c r="FK119" s="3626"/>
      <c r="FL119" s="3626"/>
      <c r="FM119" s="3626"/>
      <c r="FO119" s="3606"/>
      <c r="FP119" s="3606"/>
      <c r="FQ119" s="3606"/>
      <c r="FR119" s="3606"/>
      <c r="FS119" s="3606"/>
      <c r="FT119" s="3606"/>
      <c r="FU119" s="3606"/>
      <c r="FV119" s="3606"/>
      <c r="FW119" s="3606"/>
      <c r="FX119" s="3606"/>
      <c r="FY119" s="3606"/>
      <c r="GA119" s="3606"/>
      <c r="GB119" s="3606"/>
      <c r="GC119" s="3606"/>
      <c r="GD119" s="3606"/>
      <c r="GE119" s="3606"/>
      <c r="GF119" s="3606"/>
      <c r="GG119" s="3606"/>
      <c r="GH119" s="3606"/>
      <c r="GI119" s="3606"/>
      <c r="GJ119" s="3606"/>
      <c r="GL119" s="3588"/>
      <c r="GM119" s="3375">
        <v>179.53333333333327</v>
      </c>
      <c r="GN119" s="3375">
        <v>189.53333333333322</v>
      </c>
      <c r="GO119" s="3375">
        <v>196.19999999999987</v>
      </c>
      <c r="GP119" s="3375">
        <v>196.19999999999987</v>
      </c>
      <c r="GQ119" s="3375">
        <v>196.19999999999987</v>
      </c>
      <c r="GR119" s="3375">
        <v>196.19999999999987</v>
      </c>
      <c r="GS119" s="3375">
        <v>206.19999999999976</v>
      </c>
      <c r="GT119" s="3375">
        <v>236.19999999999951</v>
      </c>
      <c r="GU119" s="3375">
        <v>267.03333333333313</v>
      </c>
      <c r="GW119" s="3588"/>
      <c r="GX119" s="3375">
        <v>184.69999999999987</v>
      </c>
      <c r="GY119" s="3375">
        <v>197.69999999999987</v>
      </c>
      <c r="GZ119" s="3375">
        <v>197.69999999999987</v>
      </c>
      <c r="HA119" s="3375">
        <v>197.69999999999987</v>
      </c>
      <c r="HB119" s="3375">
        <v>197.69999999999987</v>
      </c>
      <c r="HC119" s="3375">
        <v>212.69999999999968</v>
      </c>
      <c r="HD119" s="3375">
        <v>242.69999999999951</v>
      </c>
      <c r="HE119" s="3375">
        <v>273.94999999999987</v>
      </c>
      <c r="HF119" s="3375">
        <v>296.45</v>
      </c>
      <c r="HH119" s="1007"/>
      <c r="HI119" s="1007"/>
      <c r="HJ119" s="1007"/>
      <c r="HK119" s="1007"/>
      <c r="HL119" s="1007"/>
      <c r="HM119" s="1007"/>
      <c r="HN119" s="1007"/>
      <c r="HO119" s="1007"/>
      <c r="HP119" s="1007"/>
      <c r="HQ119" s="1007"/>
      <c r="HR119" s="1007"/>
      <c r="HS119" s="1007"/>
    </row>
    <row r="120" spans="1:16380" ht="15" customHeight="1">
      <c r="E120" s="3345" t="s">
        <v>3760</v>
      </c>
      <c r="F120" s="3345"/>
      <c r="G120" s="3345"/>
      <c r="H120" s="3508">
        <v>0.60051638248206185</v>
      </c>
      <c r="I120" s="3508">
        <v>0.60319234810169586</v>
      </c>
      <c r="J120" s="3508">
        <v>0.63087368585947867</v>
      </c>
      <c r="K120" s="3508">
        <v>0.64508448745134817</v>
      </c>
      <c r="L120" s="3508">
        <v>0.6627221250723897</v>
      </c>
      <c r="M120" s="3508">
        <v>0.62039963278451549</v>
      </c>
      <c r="N120" s="3508">
        <v>0.57794386050782987</v>
      </c>
      <c r="O120" s="3508">
        <v>0.53995694297137087</v>
      </c>
      <c r="P120" s="3508">
        <v>0.56766560003675992</v>
      </c>
      <c r="Q120" s="3508">
        <v>0.61421283323895004</v>
      </c>
      <c r="R120" s="3508">
        <v>0.57356616218863132</v>
      </c>
      <c r="S120" s="3508">
        <v>0.53721248368109453</v>
      </c>
      <c r="T120" s="3425"/>
      <c r="U120" s="3376">
        <v>0.52009371853790121</v>
      </c>
      <c r="V120" s="3376">
        <v>0.5129274854120377</v>
      </c>
      <c r="W120" s="3376">
        <v>0.50058877326517004</v>
      </c>
      <c r="X120" s="3376">
        <v>0.50090260433985678</v>
      </c>
      <c r="Y120" s="3376">
        <v>0.50591726444559137</v>
      </c>
      <c r="Z120" s="3376">
        <v>0.51523901146280804</v>
      </c>
      <c r="AA120" s="3376">
        <v>0.52686389177506998</v>
      </c>
      <c r="AB120" s="3376">
        <v>0.52522094423675481</v>
      </c>
      <c r="AC120" s="3376">
        <v>0.52288880347247668</v>
      </c>
      <c r="AD120" s="3376">
        <v>0.52040931881726182</v>
      </c>
      <c r="AE120" s="3376">
        <v>0.5190701056686321</v>
      </c>
      <c r="AF120" s="3376">
        <v>0.51842456391219438</v>
      </c>
      <c r="AG120" s="3376">
        <v>0.51620037456415213</v>
      </c>
      <c r="AH120" s="3376">
        <v>0.51404589445603044</v>
      </c>
      <c r="AI120" s="3376">
        <v>0.51197144322909371</v>
      </c>
      <c r="AJ120" s="3376">
        <v>0.51003813388565433</v>
      </c>
      <c r="AL120" s="3589"/>
      <c r="AM120" s="3376">
        <v>0.52009371853790121</v>
      </c>
      <c r="AN120" s="3376">
        <v>0.5129274854120377</v>
      </c>
      <c r="AO120" s="3376">
        <v>0.50058877326517004</v>
      </c>
      <c r="AP120" s="3376">
        <v>0.50090260433985678</v>
      </c>
      <c r="AQ120" s="3376">
        <v>0.50591726444559137</v>
      </c>
      <c r="AR120" s="3376">
        <v>0.51523901146280804</v>
      </c>
      <c r="AS120" s="3376">
        <v>0.52686389177506998</v>
      </c>
      <c r="AT120" s="3376">
        <v>0.52522094423675481</v>
      </c>
      <c r="AU120" s="3376">
        <v>0.52288880347247668</v>
      </c>
      <c r="AV120" s="3376">
        <v>0.52040931881726182</v>
      </c>
      <c r="AX120" s="3346">
        <v>0</v>
      </c>
      <c r="AY120" s="3346">
        <v>0</v>
      </c>
      <c r="AZ120" s="3346">
        <v>0</v>
      </c>
      <c r="BA120" s="3346">
        <v>0</v>
      </c>
      <c r="BB120" s="3346">
        <v>0</v>
      </c>
      <c r="BC120" s="3346">
        <v>0</v>
      </c>
      <c r="BD120" s="3346">
        <v>0</v>
      </c>
      <c r="BE120" s="3346">
        <v>0</v>
      </c>
      <c r="BF120" s="3346">
        <v>0</v>
      </c>
      <c r="BG120" s="3346">
        <v>0</v>
      </c>
      <c r="BH120" s="3346">
        <v>0</v>
      </c>
      <c r="BJ120" s="3202">
        <v>0.53995694297137087</v>
      </c>
      <c r="BK120" s="3202">
        <v>0.56766560003675992</v>
      </c>
      <c r="BL120" s="3202">
        <v>0.61421283323895004</v>
      </c>
      <c r="BM120" s="3202">
        <v>0.57356616218863132</v>
      </c>
      <c r="BN120" s="3202">
        <v>0.53721248368109453</v>
      </c>
      <c r="BO120" s="3202"/>
      <c r="BP120" s="3202">
        <v>0.5217619038288196</v>
      </c>
      <c r="BQ120" s="3202">
        <v>0.51457630586543335</v>
      </c>
      <c r="BR120" s="3202">
        <v>0.48967152758207377</v>
      </c>
      <c r="BS120" s="3202">
        <v>0.48999361073534781</v>
      </c>
      <c r="BT120" s="3202">
        <v>0.49509450716770942</v>
      </c>
      <c r="BU120" s="3202">
        <v>0.50438274224985558</v>
      </c>
      <c r="BV120" s="2314">
        <v>0.51590085053700296</v>
      </c>
      <c r="BW120" s="2314">
        <v>0.51437395544570641</v>
      </c>
      <c r="BX120" s="2314">
        <v>0.51207378017023175</v>
      </c>
      <c r="BY120" s="2314">
        <v>0.50964027452396365</v>
      </c>
      <c r="CA120" s="3202"/>
      <c r="CB120" s="3202"/>
      <c r="CC120" s="3202"/>
      <c r="CD120" s="3202">
        <v>0</v>
      </c>
      <c r="CE120" s="3202">
        <v>0</v>
      </c>
      <c r="CF120" s="3202">
        <v>0</v>
      </c>
      <c r="CG120" s="3202">
        <v>-1.6681852909183892E-3</v>
      </c>
      <c r="CH120" s="3202">
        <v>-1.6488204533956496E-3</v>
      </c>
      <c r="CI120" s="3202">
        <v>1.0917245683096266E-2</v>
      </c>
      <c r="CJ120" s="3202">
        <v>1.0908993604508976E-2</v>
      </c>
      <c r="CK120" s="3202">
        <v>1.0822757277881956E-2</v>
      </c>
      <c r="CL120" s="3202">
        <v>1.0856269212952463E-2</v>
      </c>
      <c r="CM120" s="3202">
        <v>1.0963041238067017E-2</v>
      </c>
      <c r="CN120" s="3202">
        <v>1.0846988791048395E-2</v>
      </c>
      <c r="CO120" s="3202">
        <v>1.081502330224493E-2</v>
      </c>
      <c r="CP120" s="3202">
        <v>1.0769044293298169E-2</v>
      </c>
      <c r="CU120" s="3202">
        <v>0</v>
      </c>
      <c r="CV120" s="3202">
        <v>0</v>
      </c>
      <c r="CW120" s="3202">
        <v>0</v>
      </c>
      <c r="CX120" s="3202">
        <v>0</v>
      </c>
      <c r="CY120" s="3202">
        <v>0</v>
      </c>
      <c r="CZ120" s="3202">
        <v>0</v>
      </c>
      <c r="DA120" s="3202">
        <v>0</v>
      </c>
      <c r="DB120" s="3202">
        <v>0</v>
      </c>
      <c r="DC120" s="3202">
        <v>0</v>
      </c>
      <c r="DD120" s="3202">
        <v>0.6474189684879974</v>
      </c>
      <c r="DE120" s="3202">
        <v>0.56589180705685127</v>
      </c>
      <c r="DF120" s="3202">
        <v>0.5721494821930555</v>
      </c>
      <c r="DG120" s="3202">
        <v>0.57223389335251107</v>
      </c>
      <c r="DS120" s="2640"/>
      <c r="DT120" s="2640"/>
      <c r="DV120" s="2640"/>
      <c r="DW120" s="2640"/>
      <c r="DX120" s="2640"/>
      <c r="DY120" s="2640"/>
      <c r="DZ120" s="2640"/>
      <c r="EA120" s="2640"/>
      <c r="EO120" s="2640"/>
      <c r="EP120" s="3619"/>
      <c r="EQ120" s="3619"/>
      <c r="ER120" s="3619"/>
      <c r="ES120" s="3619"/>
      <c r="ET120" s="3619"/>
      <c r="EU120" s="3619"/>
      <c r="EV120" s="3619"/>
      <c r="EW120" s="3619"/>
      <c r="EX120" s="3619"/>
      <c r="EY120" s="3619"/>
      <c r="EZ120" s="3619"/>
      <c r="FA120" s="3619"/>
      <c r="FB120" s="3619"/>
      <c r="FD120" s="3619"/>
      <c r="FE120" s="3619"/>
      <c r="FF120" s="3619"/>
      <c r="FG120" s="3619"/>
      <c r="FH120" s="3619"/>
      <c r="FI120" s="3619"/>
      <c r="FJ120" s="3619"/>
      <c r="FK120" s="3619"/>
      <c r="FL120" s="3619"/>
      <c r="FM120" s="3619"/>
      <c r="FO120" s="3607">
        <v>0.65329612847617125</v>
      </c>
      <c r="FP120" s="3607">
        <v>0.6474189684879974</v>
      </c>
      <c r="FQ120" s="3607">
        <v>0.64580658846555761</v>
      </c>
      <c r="FR120" s="3607">
        <v>0.64529238227597874</v>
      </c>
      <c r="FS120" s="3607">
        <v>0.6471295484443832</v>
      </c>
      <c r="FT120" s="3607">
        <v>0.64736056300341549</v>
      </c>
      <c r="FU120" s="3607">
        <v>0.64736056300341549</v>
      </c>
      <c r="FV120" s="3607">
        <v>0.64736056300341549</v>
      </c>
      <c r="FW120" s="3607">
        <v>0.64553672797755024</v>
      </c>
      <c r="FX120" s="3607">
        <v>0.64198993105279856</v>
      </c>
      <c r="FY120" s="3607">
        <v>0.63839637592475051</v>
      </c>
      <c r="GA120" s="3607">
        <v>0.6474189684879974</v>
      </c>
      <c r="GB120" s="3607">
        <v>0.64580658846555761</v>
      </c>
      <c r="GC120" s="3607">
        <v>0.64529238227597874</v>
      </c>
      <c r="GD120" s="3607">
        <v>0.6471295484443832</v>
      </c>
      <c r="GE120" s="3607">
        <v>0.64736056300341549</v>
      </c>
      <c r="GF120" s="3607">
        <v>0.64736056300341549</v>
      </c>
      <c r="GG120" s="3607">
        <v>0.64736056300341549</v>
      </c>
      <c r="GH120" s="3607">
        <v>0.64553672797755024</v>
      </c>
      <c r="GI120" s="3607">
        <v>0.64198993105279856</v>
      </c>
      <c r="GJ120" s="3607">
        <v>0.63839637592475051</v>
      </c>
      <c r="GL120" s="3588"/>
      <c r="GM120" s="3376">
        <v>0.56589180705685127</v>
      </c>
      <c r="GN120" s="3376">
        <v>0.57182480801892732</v>
      </c>
      <c r="GO120" s="3376">
        <v>0.57461828642253165</v>
      </c>
      <c r="GP120" s="3376">
        <v>0.5741731303077815</v>
      </c>
      <c r="GQ120" s="3376">
        <v>0.57340824091531273</v>
      </c>
      <c r="GR120" s="3376">
        <v>0.57249153233649119</v>
      </c>
      <c r="GS120" s="3376">
        <v>0.57029036611016903</v>
      </c>
      <c r="GT120" s="3376">
        <v>0.56820012687138177</v>
      </c>
      <c r="GU120" s="3376">
        <v>0.56575728594177688</v>
      </c>
      <c r="GW120" s="3589"/>
      <c r="GX120" s="3376">
        <v>0.5721494821930555</v>
      </c>
      <c r="GY120" s="3376">
        <v>0.57223389335251107</v>
      </c>
      <c r="GZ120" s="3376">
        <v>0.57441524911563868</v>
      </c>
      <c r="HA120" s="3376">
        <v>0.57441524911563868</v>
      </c>
      <c r="HB120" s="3376">
        <v>0.57439583986648202</v>
      </c>
      <c r="HC120" s="3376">
        <v>0.57379484884363607</v>
      </c>
      <c r="HD120" s="3376">
        <v>0.57351775942796124</v>
      </c>
      <c r="HE120" s="3376">
        <v>0.57319915597978754</v>
      </c>
      <c r="HF120" s="3376">
        <v>0.57333408819774334</v>
      </c>
      <c r="HH120" s="3202">
        <v>0.55887981555712074</v>
      </c>
      <c r="HI120" s="3202">
        <v>0.57084543629620343</v>
      </c>
      <c r="HJ120" s="3202">
        <v>0.63632578638659298</v>
      </c>
      <c r="HK120" s="3202">
        <v>0.64038703411935516</v>
      </c>
      <c r="HL120" s="3202">
        <v>0.6373603729396432</v>
      </c>
      <c r="HM120" s="3202">
        <v>0.63639613886988311</v>
      </c>
      <c r="HN120" s="3202">
        <v>0.63591008353136713</v>
      </c>
      <c r="HO120" s="3202">
        <v>0.63507491905700675</v>
      </c>
      <c r="HP120" s="3202">
        <v>0.63407398683607197</v>
      </c>
      <c r="HQ120" s="3202">
        <v>0.63153856346260551</v>
      </c>
      <c r="HR120" s="3202">
        <v>0.62982357838892089</v>
      </c>
      <c r="HS120" s="3202">
        <v>0.63076590405891231</v>
      </c>
    </row>
    <row r="121" spans="1:16380" ht="15" customHeight="1">
      <c r="E121" s="593" t="s">
        <v>1598</v>
      </c>
      <c r="H121" s="3645">
        <v>0</v>
      </c>
      <c r="I121" s="3645">
        <v>0</v>
      </c>
      <c r="J121" s="3167">
        <v>1.61</v>
      </c>
      <c r="K121" s="3167">
        <v>1.54</v>
      </c>
      <c r="L121" s="3167">
        <v>1.25</v>
      </c>
      <c r="M121" s="3167">
        <v>1.69</v>
      </c>
      <c r="N121" s="3167">
        <v>1.26749850306624</v>
      </c>
      <c r="O121" s="3167">
        <v>1.29</v>
      </c>
      <c r="P121" s="3167">
        <v>1.0861838696573942</v>
      </c>
      <c r="Q121" s="3167">
        <v>1.0303964746616303</v>
      </c>
      <c r="R121" s="3168">
        <v>1.3061069801379774</v>
      </c>
      <c r="S121" s="3168">
        <v>1.83</v>
      </c>
      <c r="T121" s="3168">
        <v>2.04</v>
      </c>
      <c r="U121" s="3168">
        <v>1.51</v>
      </c>
      <c r="V121" s="3168">
        <v>1.49</v>
      </c>
      <c r="W121" s="3168">
        <v>1.44</v>
      </c>
      <c r="X121" s="3168">
        <v>1.46</v>
      </c>
      <c r="Y121" s="3168">
        <v>1.5</v>
      </c>
      <c r="Z121" s="3168">
        <v>1.47</v>
      </c>
      <c r="AA121" s="3168">
        <v>1.44</v>
      </c>
      <c r="AB121" s="3168">
        <v>1.41</v>
      </c>
      <c r="AC121" s="3168">
        <v>1.36</v>
      </c>
      <c r="AD121" s="3168">
        <v>1.36</v>
      </c>
      <c r="AE121" s="3168">
        <v>1.34</v>
      </c>
      <c r="AF121" s="3168">
        <v>1.75</v>
      </c>
      <c r="AG121" s="3168">
        <v>2.54</v>
      </c>
      <c r="AH121" s="3168">
        <v>2.96</v>
      </c>
      <c r="AI121" s="3168">
        <v>3.4</v>
      </c>
      <c r="AJ121" s="3168">
        <v>3.22</v>
      </c>
      <c r="AL121" s="3377">
        <v>2.04</v>
      </c>
      <c r="AM121" s="3377">
        <v>1.64</v>
      </c>
      <c r="AN121" s="3377">
        <v>1.64</v>
      </c>
      <c r="AO121" s="3377">
        <v>1.58</v>
      </c>
      <c r="AP121" s="3377">
        <v>1.57</v>
      </c>
      <c r="AQ121" s="3377">
        <v>1.59</v>
      </c>
      <c r="AR121" s="3377">
        <v>1.53</v>
      </c>
      <c r="AS121" s="3377">
        <v>1.51</v>
      </c>
      <c r="AT121" s="3377">
        <v>1.47</v>
      </c>
      <c r="AU121" s="3377">
        <v>1.43</v>
      </c>
      <c r="AV121" s="3377">
        <v>1.43</v>
      </c>
      <c r="AX121" s="3168">
        <v>0</v>
      </c>
      <c r="AY121" s="3168">
        <v>-0.12999999999999989</v>
      </c>
      <c r="AZ121" s="3168">
        <v>-0.14999999999999991</v>
      </c>
      <c r="BA121" s="3168">
        <v>-0.14000000000000012</v>
      </c>
      <c r="BB121" s="3168">
        <v>-0.1100000000000001</v>
      </c>
      <c r="BC121" s="3168">
        <v>-9.000000000000008E-2</v>
      </c>
      <c r="BD121" s="3168">
        <v>-6.0000000000000053E-2</v>
      </c>
      <c r="BE121" s="3168">
        <v>-7.0000000000000062E-2</v>
      </c>
      <c r="BF121" s="3168">
        <v>-6.0000000000000053E-2</v>
      </c>
      <c r="BG121" s="3168">
        <v>-6.999999999999984E-2</v>
      </c>
      <c r="BH121" s="3168">
        <v>-6.999999999999984E-2</v>
      </c>
      <c r="BJ121" s="3168">
        <v>1.29</v>
      </c>
      <c r="BK121" s="3168">
        <v>1.0861838696573942</v>
      </c>
      <c r="BL121" s="3168">
        <v>1.0303964746616303</v>
      </c>
      <c r="BM121" s="3168">
        <v>1.3061069801379774</v>
      </c>
      <c r="BN121" s="3168">
        <v>1.7677178784247245</v>
      </c>
      <c r="BO121" s="3168">
        <v>1.21</v>
      </c>
      <c r="BP121" s="3168">
        <v>1.66</v>
      </c>
      <c r="BQ121" s="3168">
        <v>1.63</v>
      </c>
      <c r="BR121" s="3168">
        <v>1.54</v>
      </c>
      <c r="BS121" s="3168">
        <v>1.53</v>
      </c>
      <c r="BT121" s="3168">
        <v>1.54</v>
      </c>
      <c r="BU121" s="3168">
        <v>1.46</v>
      </c>
      <c r="BV121" s="3168">
        <v>1.42</v>
      </c>
      <c r="BW121" s="3168">
        <v>1.37</v>
      </c>
      <c r="BX121" s="3168">
        <v>1.34</v>
      </c>
      <c r="BY121" s="3168">
        <v>1.32</v>
      </c>
      <c r="CA121" s="3168"/>
      <c r="CB121" s="3168"/>
      <c r="CC121" s="3168">
        <v>0</v>
      </c>
      <c r="CD121" s="3168">
        <v>0</v>
      </c>
      <c r="CE121" s="3168">
        <v>6.2282121575275573E-2</v>
      </c>
      <c r="CF121" s="3168">
        <v>0.83000000000000007</v>
      </c>
      <c r="CG121" s="3168">
        <v>-0.14999999999999991</v>
      </c>
      <c r="CH121" s="3168">
        <v>-0.1399999999999999</v>
      </c>
      <c r="CI121" s="3168">
        <v>-0.10000000000000009</v>
      </c>
      <c r="CJ121" s="3168">
        <v>-7.0000000000000062E-2</v>
      </c>
      <c r="CK121" s="3168">
        <v>-4.0000000000000036E-2</v>
      </c>
      <c r="CL121" s="3168">
        <v>1.0000000000000009E-2</v>
      </c>
      <c r="CM121" s="3168">
        <v>2.0000000000000018E-2</v>
      </c>
      <c r="CN121" s="3168">
        <v>3.9999999999999813E-2</v>
      </c>
      <c r="CO121" s="3168">
        <v>2.0000000000000018E-2</v>
      </c>
      <c r="CP121" s="3168">
        <v>4.0000000000000036E-2</v>
      </c>
      <c r="CU121" s="3168">
        <v>0</v>
      </c>
      <c r="CV121" s="3168">
        <v>0</v>
      </c>
      <c r="CW121" s="3168">
        <v>0</v>
      </c>
      <c r="CX121" s="3168">
        <v>0</v>
      </c>
      <c r="CY121" s="3168">
        <v>0</v>
      </c>
      <c r="CZ121" s="3168">
        <v>0</v>
      </c>
      <c r="DA121" s="3168">
        <v>0</v>
      </c>
      <c r="DB121" s="3168">
        <v>0</v>
      </c>
      <c r="DC121" s="3168">
        <v>0</v>
      </c>
      <c r="DD121" s="3168">
        <v>1.3</v>
      </c>
      <c r="DE121" s="3168">
        <v>1.1599999999999999</v>
      </c>
      <c r="DF121" s="3168">
        <v>1.1499999999999999</v>
      </c>
      <c r="DG121" s="3168">
        <v>1.33</v>
      </c>
      <c r="DS121" s="2640"/>
      <c r="DT121" s="2640"/>
      <c r="DV121" s="2640"/>
      <c r="DW121" s="2640"/>
      <c r="DX121" s="2640"/>
      <c r="DY121" s="2640"/>
      <c r="DZ121" s="2640"/>
      <c r="EA121" s="2640"/>
      <c r="EO121" s="2640"/>
      <c r="EP121" s="3619"/>
      <c r="EQ121" s="3619"/>
      <c r="ER121" s="3619"/>
      <c r="ES121" s="3619"/>
      <c r="ET121" s="3619"/>
      <c r="EU121" s="3619"/>
      <c r="EV121" s="3619"/>
      <c r="EW121" s="3619"/>
      <c r="EX121" s="3619"/>
      <c r="EY121" s="3619"/>
      <c r="EZ121" s="3619"/>
      <c r="FA121" s="3619"/>
      <c r="FB121" s="3619"/>
      <c r="FD121" s="3619"/>
      <c r="FE121" s="3619"/>
      <c r="FF121" s="3619"/>
      <c r="FG121" s="3619"/>
      <c r="FH121" s="3619"/>
      <c r="FI121" s="3619"/>
      <c r="FJ121" s="3619"/>
      <c r="FK121" s="3619"/>
      <c r="FL121" s="3619"/>
      <c r="FM121" s="3619"/>
      <c r="FO121" s="3377">
        <v>1.02</v>
      </c>
      <c r="FP121" s="3377">
        <v>1.3</v>
      </c>
      <c r="FQ121" s="3377">
        <v>1.39</v>
      </c>
      <c r="FR121" s="3377">
        <v>1.37</v>
      </c>
      <c r="FS121" s="3377">
        <v>1.43</v>
      </c>
      <c r="FT121" s="3377">
        <v>1.34</v>
      </c>
      <c r="FU121" s="3377">
        <v>1.3</v>
      </c>
      <c r="FV121" s="3377">
        <v>1.28</v>
      </c>
      <c r="FW121" s="3377">
        <v>1.24</v>
      </c>
      <c r="FX121" s="3377">
        <v>1.28</v>
      </c>
      <c r="FY121" s="3377">
        <v>1.26</v>
      </c>
      <c r="GA121" s="3377">
        <v>1.3</v>
      </c>
      <c r="GB121" s="3377">
        <v>1.39</v>
      </c>
      <c r="GC121" s="3377">
        <v>1.37</v>
      </c>
      <c r="GD121" s="3377">
        <v>1.43</v>
      </c>
      <c r="GE121" s="3377">
        <v>1.35</v>
      </c>
      <c r="GF121" s="3377">
        <v>1.3</v>
      </c>
      <c r="GG121" s="3377">
        <v>1.28</v>
      </c>
      <c r="GH121" s="3377">
        <v>1.25</v>
      </c>
      <c r="GI121" s="3377">
        <v>1.29</v>
      </c>
      <c r="GJ121" s="3377">
        <v>1.27</v>
      </c>
      <c r="GL121" s="3377">
        <v>0.90432688187920696</v>
      </c>
      <c r="GM121" s="3377">
        <v>1.1599999999999999</v>
      </c>
      <c r="GN121" s="3377">
        <v>1.28</v>
      </c>
      <c r="GO121" s="3377">
        <v>1.53</v>
      </c>
      <c r="GP121" s="3377">
        <v>1.35</v>
      </c>
      <c r="GQ121" s="3377">
        <v>1.31</v>
      </c>
      <c r="GR121" s="3377">
        <v>1.32</v>
      </c>
      <c r="GS121" s="3377">
        <v>1.32</v>
      </c>
      <c r="GT121" s="3377">
        <v>1.32</v>
      </c>
      <c r="GU121" s="3377">
        <v>1.34</v>
      </c>
      <c r="GW121" s="3377">
        <v>1.0991351998218566</v>
      </c>
      <c r="GX121" s="3377">
        <v>1.1499999999999999</v>
      </c>
      <c r="GY121" s="3377">
        <v>1.33</v>
      </c>
      <c r="GZ121" s="3377">
        <v>1.33</v>
      </c>
      <c r="HA121" s="3377">
        <v>1.34</v>
      </c>
      <c r="HB121" s="3377">
        <v>1.33</v>
      </c>
      <c r="HC121" s="3377">
        <v>1.3</v>
      </c>
      <c r="HD121" s="3377">
        <v>1.25</v>
      </c>
      <c r="HE121" s="3377">
        <v>1.28</v>
      </c>
      <c r="HF121" s="3377">
        <v>1.31</v>
      </c>
      <c r="HH121" s="3168">
        <v>1.29</v>
      </c>
      <c r="HI121" s="3168">
        <v>1.0861838696573942</v>
      </c>
      <c r="HJ121" s="3168">
        <v>1.04</v>
      </c>
      <c r="HK121" s="3168">
        <v>1.54</v>
      </c>
      <c r="HL121" s="3168">
        <v>1.42</v>
      </c>
      <c r="HM121" s="3168">
        <v>1.39</v>
      </c>
      <c r="HN121" s="3168">
        <v>1.3</v>
      </c>
      <c r="HO121" s="3168">
        <v>1.24</v>
      </c>
      <c r="HP121" s="3168">
        <v>1.22</v>
      </c>
      <c r="HQ121" s="3168">
        <v>1.19</v>
      </c>
      <c r="HR121" s="3168">
        <v>1.21</v>
      </c>
      <c r="HS121" s="3168">
        <v>1.26</v>
      </c>
    </row>
    <row r="122" spans="1:16380" ht="15" customHeight="1">
      <c r="E122" s="461" t="s">
        <v>2489</v>
      </c>
      <c r="F122" s="461"/>
      <c r="G122" s="461"/>
      <c r="H122" s="3646">
        <v>0</v>
      </c>
      <c r="I122" s="3646">
        <v>0</v>
      </c>
      <c r="J122" s="3327">
        <v>2.5</v>
      </c>
      <c r="K122" s="3327">
        <v>2.5099999999999998</v>
      </c>
      <c r="L122" s="3327">
        <v>1.84</v>
      </c>
      <c r="M122" s="3327">
        <v>2.21</v>
      </c>
      <c r="N122" s="3327">
        <v>1.75906645931482</v>
      </c>
      <c r="O122" s="3327">
        <v>1.79</v>
      </c>
      <c r="P122" s="3327">
        <v>1.6052198960536461</v>
      </c>
      <c r="Q122" s="3327">
        <v>1.4781337485054165</v>
      </c>
      <c r="R122" s="2375">
        <v>1.8084683795801964</v>
      </c>
      <c r="S122" s="2375">
        <v>2.38</v>
      </c>
      <c r="T122" s="2375">
        <v>2.72</v>
      </c>
      <c r="U122" s="2375">
        <v>2</v>
      </c>
      <c r="V122" s="2375">
        <v>2.02</v>
      </c>
      <c r="W122" s="2375">
        <v>2.04</v>
      </c>
      <c r="X122" s="2375">
        <v>2.13</v>
      </c>
      <c r="Y122" s="2375">
        <v>2.29</v>
      </c>
      <c r="Z122" s="2375">
        <v>2.48</v>
      </c>
      <c r="AA122" s="2375">
        <v>2.73</v>
      </c>
      <c r="AB122" s="2375">
        <v>2.91</v>
      </c>
      <c r="AC122" s="2375">
        <v>3.03</v>
      </c>
      <c r="AD122" s="2375">
        <v>3.23</v>
      </c>
      <c r="AE122" s="2375">
        <v>3.42</v>
      </c>
      <c r="AF122" s="2375">
        <v>4.59</v>
      </c>
      <c r="AG122" s="2375">
        <v>6.82</v>
      </c>
      <c r="AH122" s="2375">
        <v>8.11</v>
      </c>
      <c r="AI122" s="2375">
        <v>10.5</v>
      </c>
      <c r="AJ122" s="2375">
        <v>8.43</v>
      </c>
      <c r="AL122" s="3378">
        <v>2.72</v>
      </c>
      <c r="AM122" s="3378">
        <v>2</v>
      </c>
      <c r="AN122" s="3378">
        <v>2.0299999999999998</v>
      </c>
      <c r="AO122" s="3378">
        <v>2.0099999999999998</v>
      </c>
      <c r="AP122" s="3378">
        <v>1.99</v>
      </c>
      <c r="AQ122" s="3378">
        <v>2.06</v>
      </c>
      <c r="AR122" s="3378">
        <v>2.1800000000000002</v>
      </c>
      <c r="AS122" s="3378">
        <v>2.41</v>
      </c>
      <c r="AT122" s="3378">
        <v>2.58</v>
      </c>
      <c r="AU122" s="3378">
        <v>2.69</v>
      </c>
      <c r="AV122" s="3378">
        <v>2.88</v>
      </c>
      <c r="AX122" s="2375">
        <v>0</v>
      </c>
      <c r="AY122" s="2375">
        <v>0</v>
      </c>
      <c r="AZ122" s="2375">
        <v>-9.9999999999997868E-3</v>
      </c>
      <c r="BA122" s="2375">
        <v>3.0000000000000249E-2</v>
      </c>
      <c r="BB122" s="2375">
        <v>0.1399999999999999</v>
      </c>
      <c r="BC122" s="2375">
        <v>0.22999999999999998</v>
      </c>
      <c r="BD122" s="2375">
        <v>0.29999999999999982</v>
      </c>
      <c r="BE122" s="2375">
        <v>0.31999999999999984</v>
      </c>
      <c r="BF122" s="2375">
        <v>0.33000000000000007</v>
      </c>
      <c r="BG122" s="2375">
        <v>0.33999999999999986</v>
      </c>
      <c r="BH122" s="2375">
        <v>0.35000000000000009</v>
      </c>
      <c r="BJ122" s="3168">
        <v>1.79</v>
      </c>
      <c r="BK122" s="3168">
        <v>1.6052198960536461</v>
      </c>
      <c r="BL122" s="3168">
        <v>1.4781337485054165</v>
      </c>
      <c r="BM122" s="3168">
        <v>1.8084683795801964</v>
      </c>
      <c r="BN122" s="3168">
        <v>2.2997186441694262</v>
      </c>
      <c r="BO122" s="3168">
        <v>1.7</v>
      </c>
      <c r="BP122" s="3168">
        <v>2.0299999999999998</v>
      </c>
      <c r="BQ122" s="3168">
        <v>2.02</v>
      </c>
      <c r="BR122" s="3168">
        <v>1.95</v>
      </c>
      <c r="BS122" s="3168">
        <v>1.94</v>
      </c>
      <c r="BT122" s="3168">
        <v>2</v>
      </c>
      <c r="BU122" s="3168">
        <v>2.08</v>
      </c>
      <c r="BV122" s="3168">
        <v>2.2400000000000002</v>
      </c>
      <c r="BW122" s="3168">
        <v>2.38</v>
      </c>
      <c r="BX122" s="3168">
        <v>2.48</v>
      </c>
      <c r="BY122" s="3168">
        <v>2.62</v>
      </c>
      <c r="CA122" s="3168"/>
      <c r="CB122" s="3168"/>
      <c r="CC122" s="3168">
        <v>0</v>
      </c>
      <c r="CD122" s="3168">
        <v>0</v>
      </c>
      <c r="CE122" s="3168">
        <v>8.028135583057372E-2</v>
      </c>
      <c r="CF122" s="3168">
        <v>1.0200000000000002</v>
      </c>
      <c r="CG122" s="3168">
        <v>-2.9999999999999805E-2</v>
      </c>
      <c r="CH122" s="3168">
        <v>0</v>
      </c>
      <c r="CI122" s="3168">
        <v>9.000000000000008E-2</v>
      </c>
      <c r="CJ122" s="3168">
        <v>0.18999999999999995</v>
      </c>
      <c r="CK122" s="3168">
        <v>0.29000000000000004</v>
      </c>
      <c r="CL122" s="3168">
        <v>0.39999999999999991</v>
      </c>
      <c r="CM122" s="3168">
        <v>0.48999999999999977</v>
      </c>
      <c r="CN122" s="3168">
        <v>0.53000000000000025</v>
      </c>
      <c r="CO122" s="3168">
        <v>0.54999999999999982</v>
      </c>
      <c r="CP122" s="3168">
        <v>0.60999999999999988</v>
      </c>
      <c r="CU122" s="3168">
        <v>0</v>
      </c>
      <c r="CV122" s="3168">
        <v>0</v>
      </c>
      <c r="CW122" s="3168">
        <v>0</v>
      </c>
      <c r="CX122" s="3168">
        <v>0</v>
      </c>
      <c r="CY122" s="3168">
        <v>0</v>
      </c>
      <c r="CZ122" s="3168">
        <v>0</v>
      </c>
      <c r="DA122" s="3168">
        <v>0</v>
      </c>
      <c r="DB122" s="3168">
        <v>0</v>
      </c>
      <c r="DC122" s="3168">
        <v>0</v>
      </c>
      <c r="DD122" s="3168">
        <v>1.9</v>
      </c>
      <c r="DE122" s="3168">
        <v>1.72</v>
      </c>
      <c r="DF122" s="3168">
        <v>1.63</v>
      </c>
      <c r="DG122" s="3168">
        <v>1.86</v>
      </c>
      <c r="DS122" s="2640"/>
      <c r="DT122" s="2640"/>
      <c r="DV122" s="2640"/>
      <c r="DW122" s="2640"/>
      <c r="DX122" s="2640"/>
      <c r="DY122" s="2640"/>
      <c r="DZ122" s="2640"/>
      <c r="EA122" s="2640"/>
      <c r="EO122" s="2640"/>
      <c r="EP122" s="3619"/>
      <c r="EQ122" s="3619"/>
      <c r="ER122" s="3619"/>
      <c r="ES122" s="3619"/>
      <c r="ET122" s="3619"/>
      <c r="EU122" s="3619"/>
      <c r="EV122" s="3619"/>
      <c r="EW122" s="3619"/>
      <c r="EX122" s="3619"/>
      <c r="EY122" s="3619"/>
      <c r="EZ122" s="3619"/>
      <c r="FA122" s="3619"/>
      <c r="FB122" s="3619"/>
      <c r="FD122" s="3625"/>
      <c r="FE122" s="3625"/>
      <c r="FF122" s="3625"/>
      <c r="FG122" s="3625"/>
      <c r="FH122" s="3625"/>
      <c r="FI122" s="3625"/>
      <c r="FJ122" s="3625"/>
      <c r="FK122" s="3625"/>
      <c r="FL122" s="3625"/>
      <c r="FM122" s="3625"/>
      <c r="FO122" s="3377">
        <v>1.48</v>
      </c>
      <c r="FP122" s="3377">
        <v>1.9</v>
      </c>
      <c r="FQ122" s="3377">
        <v>2.0099999999999998</v>
      </c>
      <c r="FR122" s="3377">
        <v>2.04</v>
      </c>
      <c r="FS122" s="3377">
        <v>2.15</v>
      </c>
      <c r="FT122" s="3377">
        <v>2.0699999999999998</v>
      </c>
      <c r="FU122" s="3377">
        <v>2.04</v>
      </c>
      <c r="FV122" s="3377">
        <v>2.09</v>
      </c>
      <c r="FW122" s="3377">
        <v>2.08</v>
      </c>
      <c r="FX122" s="3377">
        <v>2.12</v>
      </c>
      <c r="FY122" s="3377">
        <v>2.1</v>
      </c>
      <c r="GA122" s="3377">
        <v>1.9</v>
      </c>
      <c r="GB122" s="3377">
        <v>2.0099999999999998</v>
      </c>
      <c r="GC122" s="3377">
        <v>2.04</v>
      </c>
      <c r="GD122" s="3377">
        <v>2.16</v>
      </c>
      <c r="GE122" s="3377">
        <v>2.08</v>
      </c>
      <c r="GF122" s="3377">
        <v>2.0499999999999998</v>
      </c>
      <c r="GG122" s="3377">
        <v>2.1</v>
      </c>
      <c r="GH122" s="3377">
        <v>2.09</v>
      </c>
      <c r="GI122" s="3377">
        <v>2.12</v>
      </c>
      <c r="GJ122" s="3377">
        <v>2.11</v>
      </c>
      <c r="GL122" s="3378">
        <v>1.3582091326796237</v>
      </c>
      <c r="GM122" s="3378">
        <v>1.72</v>
      </c>
      <c r="GN122" s="3378">
        <v>1.91</v>
      </c>
      <c r="GO122" s="3378">
        <v>2.2400000000000002</v>
      </c>
      <c r="GP122" s="3378">
        <v>2.04</v>
      </c>
      <c r="GQ122" s="3378">
        <v>2.04</v>
      </c>
      <c r="GR122" s="3378">
        <v>2.15</v>
      </c>
      <c r="GS122" s="3378">
        <v>2.2000000000000002</v>
      </c>
      <c r="GT122" s="3378">
        <v>2.2400000000000002</v>
      </c>
      <c r="GU122" s="3378">
        <v>2.31</v>
      </c>
      <c r="GW122" s="3378">
        <v>1.4906919613059364</v>
      </c>
      <c r="GX122" s="3378">
        <v>1.63</v>
      </c>
      <c r="GY122" s="3378">
        <v>1.86</v>
      </c>
      <c r="GZ122" s="3378">
        <v>1.94</v>
      </c>
      <c r="HA122" s="3378">
        <v>1.99</v>
      </c>
      <c r="HB122" s="3378">
        <v>2</v>
      </c>
      <c r="HC122" s="3378">
        <v>1.98</v>
      </c>
      <c r="HD122" s="3378">
        <v>1.96</v>
      </c>
      <c r="HE122" s="3378">
        <v>2.0699999999999998</v>
      </c>
      <c r="HF122" s="3378">
        <v>2.27</v>
      </c>
      <c r="HH122" s="3168">
        <v>1.79</v>
      </c>
      <c r="HI122" s="3168">
        <v>1.6052198960536461</v>
      </c>
      <c r="HJ122" s="3168">
        <v>1.53</v>
      </c>
      <c r="HK122" s="3168">
        <v>2.23</v>
      </c>
      <c r="HL122" s="3168">
        <v>2.12</v>
      </c>
      <c r="HM122" s="3168">
        <v>2.09</v>
      </c>
      <c r="HN122" s="3168">
        <v>2</v>
      </c>
      <c r="HO122" s="3168">
        <v>1.95</v>
      </c>
      <c r="HP122" s="3168">
        <v>1.99</v>
      </c>
      <c r="HQ122" s="3168">
        <v>1.99</v>
      </c>
      <c r="HR122" s="3168">
        <v>2</v>
      </c>
      <c r="HS122" s="3168">
        <v>2.08</v>
      </c>
    </row>
    <row r="123" spans="1:16380" ht="15" customHeight="1">
      <c r="E123" s="3328" t="s">
        <v>4042</v>
      </c>
      <c r="F123" s="3329"/>
      <c r="G123" s="3329"/>
      <c r="H123" s="3331"/>
      <c r="I123" s="3331"/>
      <c r="J123" s="3331"/>
      <c r="K123" s="3331"/>
      <c r="L123" s="3331"/>
      <c r="M123" s="3331"/>
      <c r="N123" s="3331"/>
      <c r="O123" s="3331"/>
      <c r="P123" s="3331"/>
      <c r="Q123" s="3359"/>
      <c r="R123" s="3331"/>
      <c r="S123" s="3331"/>
      <c r="T123" s="3347">
        <v>0</v>
      </c>
      <c r="U123" s="3347">
        <v>0</v>
      </c>
      <c r="V123" s="3347">
        <v>0</v>
      </c>
      <c r="W123" s="3347">
        <v>0</v>
      </c>
      <c r="X123" s="3347">
        <v>0</v>
      </c>
      <c r="Y123" s="3347">
        <v>0</v>
      </c>
      <c r="Z123" s="3347">
        <v>0</v>
      </c>
      <c r="AA123" s="3347">
        <v>0</v>
      </c>
      <c r="AB123" s="3347">
        <v>130</v>
      </c>
      <c r="AC123" s="3347">
        <v>130</v>
      </c>
      <c r="AD123" s="3347">
        <v>130</v>
      </c>
      <c r="AE123" s="3347">
        <v>130</v>
      </c>
      <c r="AF123" s="3347">
        <v>160</v>
      </c>
      <c r="AG123" s="3347">
        <v>170</v>
      </c>
      <c r="AH123" s="3347">
        <v>170</v>
      </c>
      <c r="AI123" s="3347">
        <v>170</v>
      </c>
      <c r="AJ123" s="3347">
        <v>130</v>
      </c>
      <c r="AK123" s="2640"/>
      <c r="AL123" s="3379">
        <v>0</v>
      </c>
      <c r="AM123" s="3379">
        <v>0</v>
      </c>
      <c r="AN123" s="3379">
        <v>0</v>
      </c>
      <c r="AO123" s="3379">
        <v>0</v>
      </c>
      <c r="AP123" s="3379">
        <v>0</v>
      </c>
      <c r="AQ123" s="3379">
        <v>0</v>
      </c>
      <c r="AR123" s="3379">
        <v>0</v>
      </c>
      <c r="AS123" s="3379">
        <v>0</v>
      </c>
      <c r="AT123" s="3379">
        <v>100</v>
      </c>
      <c r="AU123" s="3379">
        <v>130</v>
      </c>
      <c r="AV123" s="3379">
        <v>120</v>
      </c>
      <c r="AW123" s="2640"/>
      <c r="AX123" s="3347">
        <v>0</v>
      </c>
      <c r="AY123" s="3347">
        <v>0</v>
      </c>
      <c r="AZ123" s="3347">
        <v>0</v>
      </c>
      <c r="BA123" s="3347">
        <v>0</v>
      </c>
      <c r="BB123" s="3347">
        <v>0</v>
      </c>
      <c r="BC123" s="3347">
        <v>0</v>
      </c>
      <c r="BD123" s="3347">
        <v>0</v>
      </c>
      <c r="BE123" s="3347">
        <v>0</v>
      </c>
      <c r="BF123" s="3347">
        <v>30</v>
      </c>
      <c r="BG123" s="3347">
        <v>0</v>
      </c>
      <c r="BH123" s="3347">
        <v>10</v>
      </c>
      <c r="BI123" s="2640"/>
      <c r="BJ123" s="2640"/>
      <c r="BK123" s="2640"/>
      <c r="BL123" s="2640"/>
      <c r="BM123" s="2640"/>
      <c r="BN123" s="2640"/>
      <c r="BO123" s="2640">
        <v>0</v>
      </c>
      <c r="BP123" s="2640">
        <v>0</v>
      </c>
      <c r="BQ123" s="2640">
        <v>0</v>
      </c>
      <c r="BR123" s="2640">
        <v>0</v>
      </c>
      <c r="BS123" s="2640">
        <v>0</v>
      </c>
      <c r="BT123" s="2640">
        <v>0</v>
      </c>
      <c r="BU123" s="2640">
        <v>0</v>
      </c>
      <c r="BV123" s="2640">
        <v>120</v>
      </c>
      <c r="BW123" s="2640">
        <v>130</v>
      </c>
      <c r="BX123" s="2640">
        <v>120</v>
      </c>
      <c r="BY123" s="2640">
        <v>120</v>
      </c>
      <c r="BZ123" s="2640"/>
      <c r="CA123" s="2640"/>
      <c r="CB123" s="2640"/>
      <c r="CC123" s="2640"/>
      <c r="CD123" s="2640"/>
      <c r="CE123" s="2640"/>
      <c r="CF123" s="2640"/>
      <c r="CG123" s="2640"/>
      <c r="CH123" s="2640"/>
      <c r="CI123" s="2640"/>
      <c r="CJ123" s="2640"/>
      <c r="CK123" s="2640"/>
      <c r="CL123" s="2640"/>
      <c r="CM123" s="2640"/>
      <c r="CN123" s="2640"/>
      <c r="CO123" s="2640"/>
      <c r="CP123" s="2640"/>
      <c r="CQ123" s="2640"/>
      <c r="CR123" s="3638"/>
      <c r="CS123" s="2640"/>
      <c r="CT123" s="2640"/>
      <c r="CU123" s="2640">
        <v>0</v>
      </c>
      <c r="CV123" s="2640">
        <v>0</v>
      </c>
      <c r="CW123" s="2640">
        <v>0</v>
      </c>
      <c r="CX123" s="2640">
        <v>0</v>
      </c>
      <c r="CY123" s="2640">
        <v>0</v>
      </c>
      <c r="CZ123" s="2640">
        <v>0</v>
      </c>
      <c r="DA123" s="2640">
        <v>0</v>
      </c>
      <c r="DB123" s="2640">
        <v>0</v>
      </c>
      <c r="DC123" s="2640">
        <v>0</v>
      </c>
      <c r="DD123" s="2640">
        <v>0</v>
      </c>
      <c r="DE123" s="2640">
        <v>250</v>
      </c>
      <c r="DF123" s="2640">
        <v>0</v>
      </c>
      <c r="DG123" s="2640">
        <v>160</v>
      </c>
      <c r="DH123" s="2640"/>
      <c r="DI123" s="2640"/>
      <c r="DJ123" s="2640"/>
      <c r="DK123" s="2640"/>
      <c r="DL123" s="2640"/>
      <c r="DM123" s="2640"/>
      <c r="DN123" s="2640"/>
      <c r="DO123" s="2640"/>
      <c r="DP123" s="2640"/>
      <c r="DQ123" s="2640"/>
      <c r="DR123" s="2640"/>
      <c r="DS123" s="2640"/>
      <c r="DT123" s="2640"/>
      <c r="DU123" s="2640"/>
      <c r="DV123" s="2640"/>
      <c r="DW123" s="2640"/>
      <c r="DX123" s="2640"/>
      <c r="DY123" s="2640"/>
      <c r="DZ123" s="2640"/>
      <c r="EA123" s="2640"/>
      <c r="EO123" s="2640"/>
      <c r="EP123" s="3619"/>
      <c r="EQ123" s="3619"/>
      <c r="ER123" s="3619"/>
      <c r="ES123" s="3619"/>
      <c r="ET123" s="3619"/>
      <c r="EU123" s="3619"/>
      <c r="EV123" s="3619"/>
      <c r="EW123" s="3619"/>
      <c r="EX123" s="3619"/>
      <c r="EY123" s="3619"/>
      <c r="EZ123" s="3619"/>
      <c r="FA123" s="3619"/>
      <c r="FB123" s="3619"/>
      <c r="FC123" s="2640"/>
      <c r="FD123" s="3619"/>
      <c r="FE123" s="3619"/>
      <c r="FF123" s="3619"/>
      <c r="FG123" s="3619"/>
      <c r="FH123" s="3619"/>
      <c r="FI123" s="3619"/>
      <c r="FJ123" s="3619"/>
      <c r="FK123" s="3619"/>
      <c r="FL123" s="3619"/>
      <c r="FM123" s="3619"/>
      <c r="FO123" s="3626"/>
      <c r="FP123" s="3626"/>
      <c r="FQ123" s="3626"/>
      <c r="FR123" s="3626"/>
      <c r="FS123" s="3626"/>
      <c r="FT123" s="3626"/>
      <c r="FU123" s="3626"/>
      <c r="FV123" s="3626"/>
      <c r="FW123" s="3626"/>
      <c r="FX123" s="3626"/>
      <c r="FY123" s="3626"/>
      <c r="GA123" s="3619"/>
      <c r="GB123" s="3619"/>
      <c r="GC123" s="3619"/>
      <c r="GD123" s="3619"/>
      <c r="GE123" s="3619"/>
      <c r="GF123" s="3619"/>
      <c r="GG123" s="3619"/>
      <c r="GH123" s="3619"/>
      <c r="GI123" s="3619"/>
      <c r="GJ123" s="3619"/>
      <c r="GL123" s="3596">
        <v>250</v>
      </c>
      <c r="GM123" s="3379">
        <v>250</v>
      </c>
      <c r="GN123" s="3379">
        <v>100</v>
      </c>
      <c r="GO123" s="3379">
        <v>250</v>
      </c>
      <c r="GP123" s="3379">
        <v>120</v>
      </c>
      <c r="GQ123" s="3379">
        <v>90</v>
      </c>
      <c r="GR123" s="3379">
        <v>110</v>
      </c>
      <c r="GS123" s="3379">
        <v>140</v>
      </c>
      <c r="GT123" s="3379">
        <v>150</v>
      </c>
      <c r="GU123" s="3379">
        <v>180</v>
      </c>
      <c r="GV123" s="2640"/>
      <c r="GW123" s="3590"/>
      <c r="GX123" s="3379">
        <v>0</v>
      </c>
      <c r="GY123" s="3379">
        <v>160</v>
      </c>
      <c r="GZ123" s="3379">
        <v>200</v>
      </c>
      <c r="HA123" s="3379">
        <v>180</v>
      </c>
      <c r="HB123" s="3379">
        <v>100</v>
      </c>
      <c r="HC123" s="3379">
        <v>140</v>
      </c>
      <c r="HD123" s="3379">
        <v>160</v>
      </c>
      <c r="HE123" s="3379">
        <v>200</v>
      </c>
      <c r="HF123" s="3379">
        <v>290</v>
      </c>
      <c r="HH123" s="2640"/>
      <c r="HI123" s="2640"/>
      <c r="HJ123" s="2640"/>
      <c r="HK123" s="2640"/>
      <c r="HL123" s="2640"/>
      <c r="HM123" s="2640"/>
      <c r="HN123" s="2640"/>
      <c r="HO123" s="2640"/>
      <c r="HP123" s="2640"/>
      <c r="HQ123" s="2640"/>
      <c r="HR123" s="2640"/>
      <c r="HS123" s="2640"/>
      <c r="HT123" s="2640"/>
      <c r="HU123" s="2640"/>
      <c r="HV123" s="2640"/>
      <c r="HW123" s="2640"/>
      <c r="HX123" s="2640"/>
      <c r="HY123" s="2640"/>
      <c r="HZ123" s="2640"/>
      <c r="IA123" s="2640"/>
      <c r="IB123" s="2640"/>
      <c r="IC123" s="2640"/>
      <c r="ID123" s="2640"/>
      <c r="IE123" s="2640"/>
      <c r="IF123" s="2640"/>
      <c r="IG123" s="2640"/>
      <c r="IH123" s="2640"/>
      <c r="II123" s="2640"/>
      <c r="IJ123" s="2640"/>
      <c r="IK123" s="2640"/>
      <c r="IL123" s="2640"/>
      <c r="IM123" s="2640"/>
      <c r="IN123" s="2640"/>
      <c r="IO123" s="2640"/>
      <c r="IP123" s="2640"/>
      <c r="IQ123" s="2640"/>
      <c r="IR123" s="2640"/>
      <c r="IS123" s="2640"/>
      <c r="IT123" s="2640"/>
      <c r="IU123" s="2640"/>
      <c r="IV123" s="2640"/>
      <c r="IW123" s="2640"/>
      <c r="IX123" s="2640"/>
      <c r="IY123" s="2640"/>
      <c r="IZ123" s="2640"/>
      <c r="JA123" s="2640"/>
      <c r="JB123" s="2640"/>
      <c r="JC123" s="2640"/>
      <c r="JD123" s="2640"/>
      <c r="JE123" s="2640"/>
      <c r="JF123" s="2640"/>
      <c r="JG123" s="2640"/>
      <c r="JH123" s="2640"/>
      <c r="JI123" s="2640"/>
      <c r="JJ123" s="2640"/>
      <c r="JK123" s="2640"/>
      <c r="JL123" s="2640"/>
      <c r="JM123" s="2640"/>
      <c r="JN123" s="2640"/>
      <c r="JO123" s="2640"/>
      <c r="JP123" s="2640"/>
      <c r="JQ123" s="2640"/>
      <c r="JR123" s="2640"/>
      <c r="JS123" s="2640"/>
      <c r="JT123" s="2640"/>
      <c r="JU123" s="2640"/>
      <c r="JV123" s="2640"/>
      <c r="JW123" s="2640"/>
      <c r="JX123" s="2640"/>
      <c r="JY123" s="2640"/>
      <c r="JZ123" s="2640"/>
      <c r="KA123" s="2640"/>
      <c r="KB123" s="2640"/>
      <c r="KC123" s="2640"/>
      <c r="KD123" s="2640"/>
      <c r="KE123" s="2640"/>
      <c r="KF123" s="2640"/>
      <c r="KG123" s="2640"/>
      <c r="KH123" s="2640"/>
      <c r="KI123" s="2640"/>
      <c r="KJ123" s="2640"/>
      <c r="KK123" s="2640"/>
      <c r="KL123" s="2640"/>
      <c r="KM123" s="2640"/>
      <c r="KN123" s="2640"/>
      <c r="KO123" s="2640"/>
      <c r="KP123" s="2640"/>
      <c r="KQ123" s="2640"/>
      <c r="KR123" s="2640"/>
      <c r="KS123" s="2640"/>
      <c r="KT123" s="2640"/>
      <c r="KU123" s="2640"/>
      <c r="KV123" s="2640"/>
      <c r="KW123" s="2640"/>
      <c r="KX123" s="2640"/>
      <c r="KY123" s="2640"/>
      <c r="KZ123" s="2640"/>
      <c r="LA123" s="2640"/>
      <c r="LB123" s="2640"/>
      <c r="LC123" s="2640"/>
      <c r="LD123" s="2640"/>
      <c r="LE123" s="2640"/>
      <c r="LF123" s="2640"/>
      <c r="LG123" s="2640"/>
      <c r="LH123" s="2640"/>
      <c r="LI123" s="2640"/>
      <c r="LJ123" s="2640"/>
      <c r="LK123" s="2640"/>
      <c r="LL123" s="2640"/>
      <c r="LM123" s="2640"/>
      <c r="LN123" s="2640"/>
      <c r="LO123" s="2640"/>
      <c r="LP123" s="2640"/>
      <c r="LQ123" s="2640"/>
      <c r="LR123" s="2640"/>
      <c r="LS123" s="2640"/>
      <c r="LT123" s="2640"/>
      <c r="LU123" s="2640"/>
      <c r="LV123" s="2640"/>
      <c r="LW123" s="2640"/>
      <c r="LX123" s="2640"/>
      <c r="LY123" s="2640"/>
      <c r="LZ123" s="2640"/>
      <c r="MA123" s="2640"/>
      <c r="MB123" s="2640"/>
      <c r="MC123" s="2640"/>
      <c r="MD123" s="2640"/>
      <c r="ME123" s="2640"/>
      <c r="MF123" s="2640"/>
      <c r="MG123" s="2640"/>
      <c r="MH123" s="2640"/>
      <c r="MI123" s="2640"/>
      <c r="MJ123" s="2640"/>
      <c r="MK123" s="2640"/>
      <c r="ML123" s="2640"/>
      <c r="MM123" s="2640"/>
      <c r="MN123" s="2640"/>
      <c r="MO123" s="2640"/>
      <c r="MP123" s="2640"/>
      <c r="MQ123" s="2640"/>
      <c r="MR123" s="2640"/>
      <c r="MS123" s="2640"/>
      <c r="MT123" s="2640"/>
      <c r="MU123" s="2640"/>
      <c r="MV123" s="2640"/>
      <c r="MW123" s="2640"/>
      <c r="MX123" s="2640"/>
      <c r="MY123" s="2640"/>
      <c r="MZ123" s="2640"/>
      <c r="NA123" s="2640"/>
      <c r="NB123" s="2640"/>
      <c r="NC123" s="2640"/>
      <c r="ND123" s="2640"/>
      <c r="NE123" s="2640"/>
      <c r="NF123" s="2640"/>
      <c r="NG123" s="2640"/>
      <c r="NH123" s="2640"/>
      <c r="NI123" s="2640"/>
      <c r="NJ123" s="2640"/>
      <c r="NK123" s="2640"/>
      <c r="NL123" s="2640"/>
      <c r="NM123" s="2640"/>
      <c r="NN123" s="2640"/>
      <c r="NO123" s="2640"/>
      <c r="NP123" s="2640"/>
      <c r="NQ123" s="2640"/>
      <c r="NR123" s="2640"/>
      <c r="NS123" s="2640"/>
      <c r="NT123" s="2640"/>
      <c r="NU123" s="2640"/>
      <c r="NV123" s="2640"/>
      <c r="NW123" s="2640"/>
      <c r="NX123" s="2640"/>
      <c r="NY123" s="2640"/>
      <c r="NZ123" s="2640"/>
      <c r="OA123" s="2640"/>
      <c r="OB123" s="2640"/>
      <c r="OC123" s="2640"/>
      <c r="OD123" s="2640"/>
      <c r="OE123" s="2640"/>
      <c r="OF123" s="2640"/>
      <c r="OG123" s="2640"/>
      <c r="OH123" s="2640"/>
      <c r="OI123" s="2640"/>
      <c r="OJ123" s="2640"/>
      <c r="OK123" s="2640"/>
      <c r="OL123" s="2640"/>
      <c r="OM123" s="2640"/>
      <c r="ON123" s="2640"/>
      <c r="OO123" s="2640"/>
      <c r="OP123" s="2640"/>
      <c r="OQ123" s="2640"/>
      <c r="OR123" s="2640"/>
      <c r="OS123" s="2640"/>
      <c r="OT123" s="2640"/>
      <c r="OU123" s="2640"/>
      <c r="OV123" s="2640"/>
      <c r="OW123" s="2640"/>
      <c r="OX123" s="2640"/>
      <c r="OY123" s="2640"/>
      <c r="OZ123" s="2640"/>
      <c r="PA123" s="2640"/>
      <c r="PB123" s="2640"/>
      <c r="PC123" s="2640"/>
      <c r="PD123" s="2640"/>
      <c r="PE123" s="2640"/>
      <c r="PF123" s="2640"/>
      <c r="PG123" s="2640"/>
      <c r="PH123" s="2640"/>
      <c r="PI123" s="2640"/>
      <c r="PJ123" s="2640"/>
      <c r="PK123" s="2640"/>
      <c r="PL123" s="2640"/>
      <c r="PM123" s="2640"/>
      <c r="PN123" s="2640"/>
      <c r="PO123" s="2640"/>
      <c r="PP123" s="2640"/>
      <c r="PQ123" s="2640"/>
      <c r="PR123" s="2640"/>
      <c r="PS123" s="2640"/>
      <c r="PT123" s="2640"/>
      <c r="PU123" s="2640"/>
      <c r="PV123" s="2640"/>
      <c r="PW123" s="2640"/>
      <c r="PX123" s="2640"/>
      <c r="PY123" s="2640"/>
      <c r="PZ123" s="2640"/>
      <c r="QA123" s="2640"/>
      <c r="QB123" s="2640"/>
      <c r="QC123" s="2640"/>
      <c r="QD123" s="2640"/>
      <c r="QE123" s="2640"/>
      <c r="QF123" s="2640"/>
      <c r="QG123" s="2640"/>
      <c r="QH123" s="2640"/>
      <c r="QI123" s="2640"/>
      <c r="QJ123" s="2640"/>
      <c r="QK123" s="2640"/>
      <c r="QL123" s="2640"/>
      <c r="QM123" s="2640"/>
      <c r="QN123" s="2640"/>
      <c r="QO123" s="2640"/>
      <c r="QP123" s="2640"/>
      <c r="QQ123" s="2640"/>
      <c r="QR123" s="2640"/>
      <c r="QS123" s="2640"/>
      <c r="QT123" s="2640"/>
      <c r="QU123" s="2640"/>
      <c r="QV123" s="2640"/>
      <c r="QW123" s="2640"/>
      <c r="QX123" s="2640"/>
      <c r="QY123" s="2640"/>
      <c r="QZ123" s="2640"/>
      <c r="RA123" s="2640"/>
      <c r="RB123" s="2640"/>
      <c r="RC123" s="2640"/>
      <c r="RD123" s="2640"/>
      <c r="RE123" s="2640"/>
      <c r="RF123" s="2640"/>
      <c r="RG123" s="2640"/>
      <c r="RH123" s="2640"/>
      <c r="RI123" s="2640"/>
      <c r="RJ123" s="2640"/>
      <c r="RK123" s="2640"/>
      <c r="RL123" s="2640"/>
      <c r="RM123" s="2640"/>
      <c r="RN123" s="2640"/>
      <c r="RO123" s="2640"/>
      <c r="RP123" s="2640"/>
      <c r="RQ123" s="2640"/>
      <c r="RR123" s="2640"/>
      <c r="RS123" s="2640"/>
      <c r="RT123" s="2640"/>
      <c r="RU123" s="2640"/>
      <c r="RV123" s="2640"/>
      <c r="RW123" s="2640"/>
      <c r="RX123" s="2640"/>
      <c r="RY123" s="2640"/>
      <c r="RZ123" s="2640"/>
      <c r="SA123" s="2640"/>
      <c r="SB123" s="2640"/>
      <c r="SC123" s="2640"/>
      <c r="SD123" s="2640"/>
      <c r="SE123" s="2640"/>
      <c r="SF123" s="2640"/>
      <c r="SG123" s="2640"/>
      <c r="SH123" s="2640"/>
      <c r="SI123" s="2640"/>
      <c r="SJ123" s="2640"/>
      <c r="SK123" s="2640"/>
      <c r="SL123" s="2640"/>
      <c r="SM123" s="2640"/>
      <c r="SN123" s="2640"/>
      <c r="SO123" s="2640"/>
      <c r="SP123" s="2640"/>
      <c r="SQ123" s="2640"/>
      <c r="SR123" s="2640"/>
      <c r="SS123" s="2640"/>
      <c r="ST123" s="2640"/>
      <c r="SU123" s="2640"/>
      <c r="SV123" s="2640"/>
      <c r="SW123" s="2640"/>
      <c r="SX123" s="2640"/>
      <c r="SY123" s="2640"/>
      <c r="SZ123" s="2640"/>
      <c r="TA123" s="2640"/>
      <c r="TB123" s="2640"/>
      <c r="TC123" s="2640"/>
      <c r="TD123" s="2640"/>
      <c r="TE123" s="2640"/>
      <c r="TF123" s="2640"/>
      <c r="TG123" s="2640"/>
      <c r="TH123" s="2640"/>
      <c r="TI123" s="2640"/>
      <c r="TJ123" s="2640"/>
      <c r="TK123" s="2640"/>
      <c r="TL123" s="2640"/>
      <c r="TM123" s="2640"/>
      <c r="TN123" s="2640"/>
      <c r="TO123" s="2640"/>
      <c r="TP123" s="2640"/>
      <c r="TQ123" s="2640"/>
      <c r="TR123" s="2640"/>
      <c r="TS123" s="2640"/>
      <c r="TT123" s="2640"/>
      <c r="TU123" s="2640"/>
      <c r="TV123" s="2640"/>
      <c r="TW123" s="2640"/>
      <c r="TX123" s="2640"/>
      <c r="TY123" s="2640"/>
      <c r="TZ123" s="2640"/>
      <c r="UA123" s="2640"/>
      <c r="UB123" s="2640"/>
      <c r="UC123" s="2640"/>
      <c r="UD123" s="2640"/>
      <c r="UE123" s="2640"/>
      <c r="UF123" s="2640"/>
      <c r="UG123" s="2640"/>
      <c r="UH123" s="2640"/>
      <c r="UI123" s="2640"/>
      <c r="UJ123" s="2640"/>
      <c r="UK123" s="2640"/>
      <c r="UL123" s="2640"/>
      <c r="UM123" s="2640"/>
      <c r="UN123" s="2640"/>
      <c r="UO123" s="2640"/>
      <c r="UP123" s="2640"/>
      <c r="UQ123" s="2640"/>
      <c r="UR123" s="2640"/>
      <c r="US123" s="2640"/>
      <c r="UT123" s="2640"/>
      <c r="UU123" s="2640"/>
      <c r="UV123" s="2640"/>
      <c r="UW123" s="2640"/>
      <c r="UX123" s="2640"/>
      <c r="UY123" s="2640"/>
      <c r="UZ123" s="2640"/>
      <c r="VA123" s="2640"/>
      <c r="VB123" s="2640"/>
      <c r="VC123" s="2640"/>
      <c r="VD123" s="2640"/>
      <c r="VE123" s="2640"/>
      <c r="VF123" s="2640"/>
      <c r="VG123" s="2640"/>
      <c r="VH123" s="2640"/>
      <c r="VI123" s="2640"/>
      <c r="VJ123" s="2640"/>
      <c r="VK123" s="2640"/>
      <c r="VL123" s="2640"/>
      <c r="VM123" s="2640"/>
      <c r="VN123" s="2640"/>
      <c r="VO123" s="2640"/>
      <c r="VP123" s="2640"/>
      <c r="VQ123" s="2640"/>
      <c r="VR123" s="2640"/>
      <c r="VS123" s="2640"/>
      <c r="VT123" s="2640"/>
      <c r="VU123" s="2640"/>
      <c r="VV123" s="2640"/>
      <c r="VW123" s="2640"/>
      <c r="VX123" s="2640"/>
      <c r="VY123" s="2640"/>
      <c r="VZ123" s="2640"/>
      <c r="WA123" s="2640"/>
      <c r="WB123" s="2640"/>
      <c r="WC123" s="2640"/>
      <c r="WD123" s="2640"/>
      <c r="WE123" s="2640"/>
      <c r="WF123" s="2640"/>
      <c r="WG123" s="2640"/>
      <c r="WH123" s="2640"/>
      <c r="WI123" s="2640"/>
      <c r="WJ123" s="2640"/>
      <c r="WK123" s="2640"/>
      <c r="WL123" s="2640"/>
      <c r="WM123" s="2640"/>
      <c r="WN123" s="2640"/>
      <c r="WO123" s="2640"/>
      <c r="WP123" s="2640"/>
      <c r="WQ123" s="2640"/>
      <c r="WR123" s="2640"/>
      <c r="WS123" s="2640"/>
      <c r="WT123" s="2640"/>
      <c r="WU123" s="2640"/>
      <c r="WV123" s="2640"/>
      <c r="WW123" s="2640"/>
      <c r="WX123" s="2640"/>
      <c r="WY123" s="2640"/>
      <c r="WZ123" s="2640"/>
      <c r="XA123" s="2640"/>
      <c r="XB123" s="2640"/>
      <c r="XC123" s="2640"/>
      <c r="XD123" s="2640"/>
      <c r="XE123" s="2640"/>
      <c r="XF123" s="2640"/>
      <c r="XG123" s="2640"/>
      <c r="XH123" s="2640"/>
      <c r="XI123" s="2640"/>
      <c r="XJ123" s="2640"/>
      <c r="XK123" s="2640"/>
      <c r="XL123" s="2640"/>
      <c r="XM123" s="2640"/>
      <c r="XN123" s="2640"/>
      <c r="XO123" s="2640"/>
      <c r="XP123" s="2640"/>
      <c r="XQ123" s="2640"/>
      <c r="XR123" s="2640"/>
      <c r="XS123" s="2640"/>
      <c r="XT123" s="2640"/>
      <c r="XU123" s="2640"/>
      <c r="XV123" s="2640"/>
      <c r="XW123" s="2640"/>
      <c r="XX123" s="2640"/>
      <c r="XY123" s="2640"/>
      <c r="XZ123" s="2640"/>
      <c r="YA123" s="2640"/>
      <c r="YB123" s="2640"/>
      <c r="YC123" s="2640"/>
      <c r="YD123" s="2640"/>
      <c r="YE123" s="2640"/>
      <c r="YF123" s="2640"/>
      <c r="YG123" s="2640"/>
      <c r="YH123" s="2640"/>
      <c r="YI123" s="2640"/>
      <c r="YJ123" s="2640"/>
      <c r="YK123" s="2640"/>
      <c r="YL123" s="2640"/>
      <c r="YM123" s="2640"/>
      <c r="YN123" s="2640"/>
      <c r="YO123" s="2640"/>
      <c r="YP123" s="2640"/>
      <c r="YQ123" s="2640"/>
      <c r="YR123" s="2640"/>
      <c r="YS123" s="2640"/>
      <c r="YT123" s="2640"/>
      <c r="YU123" s="2640"/>
      <c r="YV123" s="2640"/>
      <c r="YW123" s="2640"/>
      <c r="YX123" s="2640"/>
      <c r="YY123" s="2640"/>
      <c r="YZ123" s="2640"/>
      <c r="ZA123" s="2640"/>
      <c r="ZB123" s="2640"/>
      <c r="ZC123" s="2640"/>
      <c r="ZD123" s="2640"/>
      <c r="ZE123" s="2640"/>
      <c r="ZF123" s="2640"/>
      <c r="ZG123" s="2640"/>
      <c r="ZH123" s="2640"/>
      <c r="ZI123" s="2640"/>
      <c r="ZJ123" s="2640"/>
      <c r="ZK123" s="2640"/>
      <c r="ZL123" s="2640"/>
      <c r="ZM123" s="2640"/>
      <c r="ZN123" s="2640"/>
      <c r="ZO123" s="2640"/>
      <c r="ZP123" s="2640"/>
      <c r="ZQ123" s="2640"/>
      <c r="ZR123" s="2640"/>
      <c r="ZS123" s="2640"/>
      <c r="ZT123" s="2640"/>
      <c r="ZU123" s="2640"/>
      <c r="ZV123" s="2640"/>
      <c r="ZW123" s="2640"/>
      <c r="ZX123" s="2640"/>
      <c r="ZY123" s="2640"/>
      <c r="ZZ123" s="2640"/>
      <c r="AAA123" s="2640"/>
      <c r="AAB123" s="2640"/>
      <c r="AAC123" s="2640"/>
      <c r="AAD123" s="2640"/>
      <c r="AAE123" s="2640"/>
      <c r="AAF123" s="2640"/>
      <c r="AAG123" s="2640"/>
      <c r="AAH123" s="2640"/>
      <c r="AAI123" s="2640"/>
      <c r="AAJ123" s="2640"/>
      <c r="AAK123" s="2640"/>
      <c r="AAL123" s="2640"/>
      <c r="AAM123" s="2640"/>
      <c r="AAN123" s="2640"/>
      <c r="AAO123" s="2640"/>
      <c r="AAP123" s="2640"/>
      <c r="AAQ123" s="2640"/>
      <c r="AAR123" s="2640"/>
      <c r="AAS123" s="2640"/>
      <c r="AAT123" s="2640"/>
      <c r="AAU123" s="2640"/>
      <c r="AAV123" s="2640"/>
      <c r="AAW123" s="2640"/>
      <c r="AAX123" s="2640"/>
      <c r="AAY123" s="2640"/>
      <c r="AAZ123" s="2640"/>
      <c r="ABA123" s="2640"/>
      <c r="ABB123" s="2640"/>
      <c r="ABC123" s="2640"/>
      <c r="ABD123" s="2640"/>
      <c r="ABE123" s="2640"/>
      <c r="ABF123" s="2640"/>
      <c r="ABG123" s="2640"/>
      <c r="ABH123" s="2640"/>
      <c r="ABI123" s="2640"/>
      <c r="ABJ123" s="2640"/>
      <c r="ABK123" s="2640"/>
      <c r="ABL123" s="2640"/>
      <c r="ABM123" s="2640"/>
      <c r="ABN123" s="2640"/>
      <c r="ABO123" s="2640"/>
      <c r="ABP123" s="2640"/>
      <c r="ABQ123" s="2640"/>
      <c r="ABR123" s="2640"/>
      <c r="ABS123" s="2640"/>
      <c r="ABT123" s="2640"/>
      <c r="ABU123" s="2640"/>
      <c r="ABV123" s="2640"/>
      <c r="ABW123" s="2640"/>
      <c r="ABX123" s="2640"/>
      <c r="ABY123" s="2640"/>
      <c r="ABZ123" s="2640"/>
      <c r="ACA123" s="2640"/>
      <c r="ACB123" s="2640"/>
      <c r="ACC123" s="2640"/>
      <c r="ACD123" s="2640"/>
      <c r="ACE123" s="2640"/>
      <c r="ACF123" s="2640"/>
      <c r="ACG123" s="2640"/>
      <c r="ACH123" s="2640"/>
      <c r="ACI123" s="2640"/>
      <c r="ACJ123" s="2640"/>
      <c r="ACK123" s="2640"/>
      <c r="ACL123" s="2640"/>
      <c r="ACM123" s="2640"/>
      <c r="ACN123" s="2640"/>
      <c r="ACO123" s="2640"/>
      <c r="ACP123" s="2640"/>
      <c r="ACQ123" s="2640"/>
      <c r="ACR123" s="2640"/>
      <c r="ACS123" s="2640"/>
      <c r="ACT123" s="2640"/>
      <c r="ACU123" s="2640"/>
      <c r="ACV123" s="2640"/>
      <c r="ACW123" s="2640"/>
      <c r="ACX123" s="2640"/>
      <c r="ACY123" s="2640"/>
      <c r="ACZ123" s="2640"/>
      <c r="ADA123" s="2640"/>
      <c r="ADB123" s="2640"/>
      <c r="ADC123" s="2640"/>
      <c r="ADD123" s="2640"/>
      <c r="ADE123" s="2640"/>
      <c r="ADF123" s="2640"/>
      <c r="ADG123" s="2640"/>
      <c r="ADH123" s="2640"/>
      <c r="ADI123" s="2640"/>
      <c r="ADJ123" s="2640"/>
      <c r="ADK123" s="2640"/>
      <c r="ADL123" s="2640"/>
      <c r="ADM123" s="2640"/>
      <c r="ADN123" s="2640"/>
      <c r="ADO123" s="2640"/>
      <c r="ADP123" s="2640"/>
      <c r="ADQ123" s="2640"/>
      <c r="ADR123" s="2640"/>
      <c r="ADS123" s="2640"/>
      <c r="ADT123" s="2640"/>
      <c r="ADU123" s="2640"/>
      <c r="ADV123" s="2640"/>
      <c r="ADW123" s="2640"/>
      <c r="ADX123" s="2640"/>
      <c r="ADY123" s="2640"/>
      <c r="ADZ123" s="2640"/>
      <c r="AEA123" s="2640"/>
      <c r="AEB123" s="2640"/>
      <c r="AEC123" s="2640"/>
      <c r="AED123" s="2640"/>
      <c r="AEE123" s="2640"/>
      <c r="AEF123" s="2640"/>
      <c r="AEG123" s="2640"/>
      <c r="AEH123" s="2640"/>
      <c r="AEI123" s="2640"/>
      <c r="AEJ123" s="2640"/>
      <c r="AEK123" s="2640"/>
      <c r="AEL123" s="2640"/>
      <c r="AEM123" s="2640"/>
      <c r="AEN123" s="2640"/>
      <c r="AEO123" s="2640"/>
      <c r="AEP123" s="2640"/>
      <c r="AEQ123" s="2640"/>
      <c r="AER123" s="2640"/>
      <c r="AES123" s="2640"/>
      <c r="AET123" s="2640"/>
      <c r="AEU123" s="2640"/>
      <c r="AEV123" s="2640"/>
      <c r="AEW123" s="2640"/>
      <c r="AEX123" s="2640"/>
      <c r="AEY123" s="2640"/>
      <c r="AEZ123" s="2640"/>
      <c r="AFA123" s="2640"/>
      <c r="AFB123" s="2640"/>
      <c r="AFC123" s="2640"/>
      <c r="AFD123" s="2640"/>
      <c r="AFE123" s="2640"/>
      <c r="AFF123" s="2640"/>
      <c r="AFG123" s="2640"/>
      <c r="AFH123" s="2640"/>
      <c r="AFI123" s="2640"/>
      <c r="AFJ123" s="2640"/>
      <c r="AFK123" s="2640"/>
      <c r="AFL123" s="2640"/>
      <c r="AFM123" s="2640"/>
      <c r="AFN123" s="2640"/>
      <c r="AFO123" s="2640"/>
      <c r="AFP123" s="2640"/>
      <c r="AFQ123" s="2640"/>
      <c r="AFR123" s="2640"/>
      <c r="AFS123" s="2640"/>
      <c r="AFT123" s="2640"/>
      <c r="AFU123" s="2640"/>
      <c r="AFV123" s="2640"/>
      <c r="AFW123" s="2640"/>
      <c r="AFX123" s="2640"/>
      <c r="AFY123" s="2640"/>
      <c r="AFZ123" s="2640"/>
      <c r="AGA123" s="2640"/>
      <c r="AGB123" s="2640"/>
      <c r="AGC123" s="2640"/>
      <c r="AGD123" s="2640"/>
      <c r="AGE123" s="2640"/>
      <c r="AGF123" s="2640"/>
      <c r="AGG123" s="2640"/>
      <c r="AGH123" s="2640"/>
      <c r="AGI123" s="2640"/>
      <c r="AGJ123" s="2640"/>
      <c r="AGK123" s="2640"/>
      <c r="AGL123" s="2640"/>
      <c r="AGM123" s="2640"/>
      <c r="AGN123" s="2640"/>
      <c r="AGO123" s="2640"/>
      <c r="AGP123" s="2640"/>
      <c r="AGQ123" s="2640"/>
      <c r="AGR123" s="2640"/>
      <c r="AGS123" s="2640"/>
      <c r="AGT123" s="2640"/>
      <c r="AGU123" s="2640"/>
      <c r="AGV123" s="2640"/>
      <c r="AGW123" s="2640"/>
      <c r="AGX123" s="2640"/>
      <c r="AGY123" s="2640"/>
      <c r="AGZ123" s="2640"/>
      <c r="AHA123" s="2640"/>
      <c r="AHB123" s="2640"/>
      <c r="AHC123" s="2640"/>
      <c r="AHD123" s="2640"/>
      <c r="AHE123" s="2640"/>
      <c r="AHF123" s="2640"/>
      <c r="AHG123" s="2640"/>
      <c r="AHH123" s="2640"/>
      <c r="AHI123" s="2640"/>
      <c r="AHJ123" s="2640"/>
      <c r="AHK123" s="2640"/>
      <c r="AHL123" s="2640"/>
      <c r="AHM123" s="2640"/>
      <c r="AHN123" s="2640"/>
      <c r="AHO123" s="2640"/>
      <c r="AHP123" s="2640"/>
      <c r="AHQ123" s="2640"/>
      <c r="AHR123" s="2640"/>
      <c r="AHS123" s="2640"/>
      <c r="AHT123" s="2640"/>
      <c r="AHU123" s="2640"/>
      <c r="AHV123" s="2640"/>
      <c r="AHW123" s="2640"/>
      <c r="AHX123" s="2640"/>
      <c r="AHY123" s="2640"/>
      <c r="AHZ123" s="2640"/>
      <c r="AIA123" s="2640"/>
      <c r="AIB123" s="2640"/>
      <c r="AIC123" s="2640"/>
      <c r="AID123" s="2640"/>
      <c r="AIE123" s="2640"/>
      <c r="AIF123" s="2640"/>
      <c r="AIG123" s="2640"/>
      <c r="AIH123" s="2640"/>
      <c r="AII123" s="2640"/>
      <c r="AIJ123" s="2640"/>
      <c r="AIK123" s="2640"/>
      <c r="AIL123" s="2640"/>
      <c r="AIM123" s="2640"/>
      <c r="AIN123" s="2640"/>
      <c r="AIO123" s="2640"/>
      <c r="AIP123" s="2640"/>
      <c r="AIQ123" s="2640"/>
      <c r="AIR123" s="2640"/>
      <c r="AIS123" s="2640"/>
      <c r="AIT123" s="2640"/>
      <c r="AIU123" s="2640"/>
      <c r="AIV123" s="2640"/>
      <c r="AIW123" s="2640"/>
      <c r="AIX123" s="2640"/>
      <c r="AIY123" s="2640"/>
      <c r="AIZ123" s="2640"/>
      <c r="AJA123" s="2640"/>
      <c r="AJB123" s="2640"/>
      <c r="AJC123" s="2640"/>
      <c r="AJD123" s="2640"/>
      <c r="AJE123" s="2640"/>
      <c r="AJF123" s="2640"/>
      <c r="AJG123" s="2640"/>
      <c r="AJH123" s="2640"/>
      <c r="AJI123" s="2640"/>
      <c r="AJJ123" s="2640"/>
      <c r="AJK123" s="2640"/>
      <c r="AJL123" s="2640"/>
      <c r="AJM123" s="2640"/>
      <c r="AJN123" s="2640"/>
      <c r="AJO123" s="2640"/>
      <c r="AJP123" s="2640"/>
      <c r="AJQ123" s="2640"/>
      <c r="AJR123" s="2640"/>
      <c r="AJS123" s="2640"/>
      <c r="AJT123" s="2640"/>
      <c r="AJU123" s="2640"/>
      <c r="AJV123" s="2640"/>
      <c r="AJW123" s="2640"/>
      <c r="AJX123" s="2640"/>
      <c r="AJY123" s="2640"/>
      <c r="AJZ123" s="2640"/>
      <c r="AKA123" s="2640"/>
      <c r="AKB123" s="2640"/>
      <c r="AKC123" s="2640"/>
      <c r="AKD123" s="2640"/>
      <c r="AKE123" s="2640"/>
      <c r="AKF123" s="2640"/>
      <c r="AKG123" s="2640"/>
      <c r="AKH123" s="2640"/>
      <c r="AKI123" s="2640"/>
      <c r="AKJ123" s="2640"/>
      <c r="AKK123" s="2640"/>
      <c r="AKL123" s="2640"/>
      <c r="AKM123" s="2640"/>
      <c r="AKN123" s="2640"/>
      <c r="AKO123" s="2640"/>
      <c r="AKP123" s="2640"/>
      <c r="AKQ123" s="2640"/>
      <c r="AKR123" s="2640"/>
      <c r="AKS123" s="2640"/>
      <c r="AKT123" s="2640"/>
      <c r="AKU123" s="2640"/>
      <c r="AKV123" s="2640"/>
      <c r="AKW123" s="2640"/>
      <c r="AKX123" s="2640"/>
      <c r="AKY123" s="2640"/>
      <c r="AKZ123" s="2640"/>
      <c r="ALA123" s="2640"/>
      <c r="ALB123" s="2640"/>
      <c r="ALC123" s="2640"/>
      <c r="ALD123" s="2640"/>
      <c r="ALE123" s="2640"/>
      <c r="ALF123" s="2640"/>
      <c r="ALG123" s="2640"/>
      <c r="ALH123" s="2640"/>
      <c r="ALI123" s="2640"/>
      <c r="ALJ123" s="2640"/>
      <c r="ALK123" s="2640"/>
      <c r="ALL123" s="2640"/>
      <c r="ALM123" s="2640"/>
      <c r="ALN123" s="2640"/>
      <c r="ALO123" s="2640"/>
      <c r="ALP123" s="2640"/>
      <c r="ALQ123" s="2640"/>
      <c r="ALR123" s="2640"/>
      <c r="ALS123" s="2640"/>
      <c r="ALT123" s="2640"/>
      <c r="ALU123" s="2640"/>
      <c r="ALV123" s="2640"/>
      <c r="ALW123" s="2640"/>
      <c r="ALX123" s="2640"/>
      <c r="ALY123" s="2640"/>
      <c r="ALZ123" s="2640"/>
      <c r="AMA123" s="2640"/>
      <c r="AMB123" s="2640"/>
      <c r="AMC123" s="2640"/>
      <c r="AMD123" s="2640"/>
      <c r="AME123" s="2640"/>
      <c r="AMF123" s="2640"/>
      <c r="AMG123" s="2640"/>
      <c r="AMH123" s="2640"/>
      <c r="AMI123" s="2640"/>
      <c r="AMJ123" s="2640"/>
      <c r="AMK123" s="2640"/>
      <c r="AML123" s="2640"/>
      <c r="AMM123" s="2640"/>
      <c r="AMN123" s="2640"/>
      <c r="AMO123" s="2640"/>
      <c r="AMP123" s="2640"/>
      <c r="AMQ123" s="2640"/>
      <c r="AMR123" s="2640"/>
      <c r="AMS123" s="2640"/>
      <c r="AMT123" s="2640"/>
      <c r="AMU123" s="2640"/>
      <c r="AMV123" s="2640"/>
      <c r="AMW123" s="2640"/>
      <c r="AMX123" s="2640"/>
      <c r="AMY123" s="2640"/>
      <c r="AMZ123" s="2640"/>
      <c r="ANA123" s="2640"/>
      <c r="ANB123" s="2640"/>
      <c r="ANC123" s="2640"/>
      <c r="AND123" s="2640"/>
      <c r="ANE123" s="2640"/>
      <c r="ANF123" s="2640"/>
      <c r="ANG123" s="2640"/>
      <c r="ANH123" s="2640"/>
      <c r="ANI123" s="2640"/>
      <c r="ANJ123" s="2640"/>
      <c r="ANK123" s="2640"/>
      <c r="ANL123" s="2640"/>
      <c r="ANM123" s="2640"/>
      <c r="ANN123" s="2640"/>
      <c r="ANO123" s="2640"/>
      <c r="ANP123" s="2640"/>
      <c r="ANQ123" s="2640"/>
      <c r="ANR123" s="2640"/>
      <c r="ANS123" s="2640"/>
      <c r="ANT123" s="2640"/>
      <c r="ANU123" s="2640"/>
      <c r="ANV123" s="2640"/>
      <c r="ANW123" s="2640"/>
      <c r="ANX123" s="2640"/>
      <c r="ANY123" s="2640"/>
      <c r="ANZ123" s="2640"/>
      <c r="AOA123" s="2640"/>
      <c r="AOB123" s="2640"/>
      <c r="AOC123" s="2640"/>
      <c r="AOD123" s="2640"/>
      <c r="AOE123" s="2640"/>
      <c r="AOF123" s="2640"/>
      <c r="AOG123" s="2640"/>
      <c r="AOH123" s="2640"/>
      <c r="AOI123" s="2640"/>
      <c r="AOJ123" s="2640"/>
      <c r="AOK123" s="2640"/>
      <c r="AOL123" s="2640"/>
      <c r="AOM123" s="2640"/>
      <c r="AON123" s="2640"/>
      <c r="AOO123" s="2640"/>
      <c r="AOP123" s="2640"/>
      <c r="AOQ123" s="2640"/>
      <c r="AOR123" s="2640"/>
      <c r="AOS123" s="2640"/>
      <c r="AOT123" s="2640"/>
      <c r="AOU123" s="2640"/>
      <c r="AOV123" s="2640"/>
      <c r="AOW123" s="2640"/>
      <c r="AOX123" s="2640"/>
      <c r="AOY123" s="2640"/>
      <c r="AOZ123" s="2640"/>
      <c r="APA123" s="2640"/>
      <c r="APB123" s="2640"/>
      <c r="APC123" s="2640"/>
      <c r="APD123" s="2640"/>
      <c r="APE123" s="2640"/>
      <c r="APF123" s="2640"/>
      <c r="APG123" s="2640"/>
      <c r="APH123" s="2640"/>
      <c r="API123" s="2640"/>
      <c r="APJ123" s="2640"/>
      <c r="APK123" s="2640"/>
      <c r="APL123" s="2640"/>
      <c r="APM123" s="2640"/>
      <c r="APN123" s="2640"/>
      <c r="APO123" s="2640"/>
      <c r="APP123" s="2640"/>
      <c r="APQ123" s="2640"/>
      <c r="APR123" s="2640"/>
      <c r="APS123" s="2640"/>
      <c r="APT123" s="2640"/>
      <c r="APU123" s="2640"/>
      <c r="APV123" s="2640"/>
      <c r="APW123" s="2640"/>
      <c r="APX123" s="2640"/>
      <c r="APY123" s="2640"/>
      <c r="APZ123" s="2640"/>
      <c r="AQA123" s="2640"/>
      <c r="AQB123" s="2640"/>
      <c r="AQC123" s="2640"/>
      <c r="AQD123" s="2640"/>
      <c r="AQE123" s="2640"/>
      <c r="AQF123" s="2640"/>
      <c r="AQG123" s="2640"/>
      <c r="AQH123" s="2640"/>
      <c r="AQI123" s="2640"/>
      <c r="AQJ123" s="2640"/>
      <c r="AQK123" s="2640"/>
      <c r="AQL123" s="2640"/>
      <c r="AQM123" s="2640"/>
      <c r="AQN123" s="2640"/>
      <c r="AQO123" s="2640"/>
      <c r="AQP123" s="2640"/>
      <c r="AQQ123" s="2640"/>
      <c r="AQR123" s="2640"/>
      <c r="AQS123" s="2640"/>
      <c r="AQT123" s="2640"/>
      <c r="AQU123" s="2640"/>
      <c r="AQV123" s="2640"/>
      <c r="AQW123" s="2640"/>
      <c r="AQX123" s="2640"/>
      <c r="AQY123" s="2640"/>
      <c r="AQZ123" s="2640"/>
      <c r="ARA123" s="2640"/>
      <c r="ARB123" s="2640"/>
      <c r="ARC123" s="2640"/>
      <c r="ARD123" s="2640"/>
      <c r="ARE123" s="2640"/>
      <c r="ARF123" s="2640"/>
      <c r="ARG123" s="2640"/>
      <c r="ARH123" s="2640"/>
      <c r="ARI123" s="2640"/>
      <c r="ARJ123" s="2640"/>
      <c r="ARK123" s="2640"/>
      <c r="ARL123" s="2640"/>
      <c r="ARM123" s="2640"/>
      <c r="ARN123" s="2640"/>
      <c r="ARO123" s="2640"/>
      <c r="ARP123" s="2640"/>
      <c r="ARQ123" s="2640"/>
      <c r="ARR123" s="2640"/>
      <c r="ARS123" s="2640"/>
      <c r="ART123" s="2640"/>
      <c r="ARU123" s="2640"/>
      <c r="ARV123" s="2640"/>
      <c r="ARW123" s="2640"/>
      <c r="ARX123" s="2640"/>
      <c r="ARY123" s="2640"/>
      <c r="ARZ123" s="2640"/>
      <c r="ASA123" s="2640"/>
      <c r="ASB123" s="2640"/>
      <c r="ASC123" s="2640"/>
      <c r="ASD123" s="2640"/>
      <c r="ASE123" s="2640"/>
      <c r="ASF123" s="2640"/>
      <c r="ASG123" s="2640"/>
      <c r="ASH123" s="2640"/>
      <c r="ASI123" s="2640"/>
      <c r="ASJ123" s="2640"/>
      <c r="ASK123" s="2640"/>
      <c r="ASL123" s="2640"/>
      <c r="ASM123" s="2640"/>
      <c r="ASN123" s="2640"/>
      <c r="ASO123" s="2640"/>
      <c r="ASP123" s="2640"/>
      <c r="ASQ123" s="2640"/>
      <c r="ASR123" s="2640"/>
      <c r="ASS123" s="2640"/>
      <c r="AST123" s="2640"/>
      <c r="ASU123" s="2640"/>
      <c r="ASV123" s="2640"/>
      <c r="ASW123" s="2640"/>
      <c r="ASX123" s="2640"/>
      <c r="ASY123" s="2640"/>
      <c r="ASZ123" s="2640"/>
      <c r="ATA123" s="2640"/>
      <c r="ATB123" s="2640"/>
      <c r="ATC123" s="2640"/>
      <c r="ATD123" s="2640"/>
      <c r="ATE123" s="2640"/>
      <c r="ATF123" s="2640"/>
      <c r="ATG123" s="2640"/>
      <c r="ATH123" s="2640"/>
      <c r="ATI123" s="2640"/>
      <c r="ATJ123" s="2640"/>
      <c r="ATK123" s="2640"/>
      <c r="ATL123" s="2640"/>
      <c r="ATM123" s="2640"/>
      <c r="ATN123" s="2640"/>
      <c r="ATO123" s="2640"/>
      <c r="ATP123" s="2640"/>
      <c r="ATQ123" s="2640"/>
      <c r="ATR123" s="2640"/>
      <c r="ATS123" s="2640"/>
      <c r="ATT123" s="2640"/>
      <c r="ATU123" s="2640"/>
      <c r="ATV123" s="2640"/>
      <c r="ATW123" s="2640"/>
      <c r="ATX123" s="2640"/>
      <c r="ATY123" s="2640"/>
      <c r="ATZ123" s="2640"/>
      <c r="AUA123" s="2640"/>
      <c r="AUB123" s="2640"/>
      <c r="AUC123" s="2640"/>
      <c r="AUD123" s="2640"/>
      <c r="AUE123" s="2640"/>
      <c r="AUF123" s="2640"/>
      <c r="AUG123" s="2640"/>
      <c r="AUH123" s="2640"/>
      <c r="AUI123" s="2640"/>
      <c r="AUJ123" s="2640"/>
      <c r="AUK123" s="2640"/>
      <c r="AUL123" s="2640"/>
      <c r="AUM123" s="2640"/>
      <c r="AUN123" s="2640"/>
      <c r="AUO123" s="2640"/>
      <c r="AUP123" s="2640"/>
      <c r="AUQ123" s="2640"/>
      <c r="AUR123" s="2640"/>
      <c r="AUS123" s="2640"/>
      <c r="AUT123" s="2640"/>
      <c r="AUU123" s="2640"/>
      <c r="AUV123" s="2640"/>
      <c r="AUW123" s="2640"/>
      <c r="AUX123" s="2640"/>
      <c r="AUY123" s="2640"/>
      <c r="AUZ123" s="2640"/>
      <c r="AVA123" s="2640"/>
      <c r="AVB123" s="2640"/>
      <c r="AVC123" s="2640"/>
      <c r="AVD123" s="2640"/>
      <c r="AVE123" s="2640"/>
      <c r="AVF123" s="2640"/>
      <c r="AVG123" s="2640"/>
      <c r="AVH123" s="2640"/>
      <c r="AVI123" s="2640"/>
      <c r="AVJ123" s="2640"/>
      <c r="AVK123" s="2640"/>
      <c r="AVL123" s="2640"/>
      <c r="AVM123" s="2640"/>
      <c r="AVN123" s="2640"/>
      <c r="AVO123" s="2640"/>
      <c r="AVP123" s="2640"/>
      <c r="AVQ123" s="2640"/>
      <c r="AVR123" s="2640"/>
      <c r="AVS123" s="2640"/>
      <c r="AVT123" s="2640"/>
      <c r="AVU123" s="2640"/>
      <c r="AVV123" s="2640"/>
      <c r="AVW123" s="2640"/>
      <c r="AVX123" s="2640"/>
      <c r="AVY123" s="2640"/>
      <c r="AVZ123" s="2640"/>
      <c r="AWA123" s="2640"/>
      <c r="AWB123" s="2640"/>
      <c r="AWC123" s="2640"/>
      <c r="AWD123" s="2640"/>
      <c r="AWE123" s="2640"/>
      <c r="AWF123" s="2640"/>
      <c r="AWG123" s="2640"/>
      <c r="AWH123" s="2640"/>
      <c r="AWI123" s="2640"/>
      <c r="AWJ123" s="2640"/>
      <c r="AWK123" s="2640"/>
      <c r="AWL123" s="2640"/>
      <c r="AWM123" s="2640"/>
      <c r="AWN123" s="2640"/>
      <c r="AWO123" s="2640"/>
      <c r="AWP123" s="2640"/>
      <c r="AWQ123" s="2640"/>
      <c r="AWR123" s="2640"/>
      <c r="AWS123" s="2640"/>
      <c r="AWT123" s="2640"/>
      <c r="AWU123" s="2640"/>
      <c r="AWV123" s="2640"/>
      <c r="AWW123" s="2640"/>
      <c r="AWX123" s="2640"/>
      <c r="AWY123" s="2640"/>
      <c r="AWZ123" s="2640"/>
      <c r="AXA123" s="2640"/>
      <c r="AXB123" s="2640"/>
      <c r="AXC123" s="2640"/>
      <c r="AXD123" s="2640"/>
      <c r="AXE123" s="2640"/>
      <c r="AXF123" s="2640"/>
      <c r="AXG123" s="2640"/>
      <c r="AXH123" s="2640"/>
      <c r="AXI123" s="2640"/>
      <c r="AXJ123" s="2640"/>
      <c r="AXK123" s="2640"/>
      <c r="AXL123" s="2640"/>
      <c r="AXM123" s="2640"/>
      <c r="AXN123" s="2640"/>
      <c r="AXO123" s="2640"/>
      <c r="AXP123" s="2640"/>
      <c r="AXQ123" s="2640"/>
      <c r="AXR123" s="2640"/>
      <c r="AXS123" s="2640"/>
      <c r="AXT123" s="2640"/>
      <c r="AXU123" s="2640"/>
      <c r="AXV123" s="2640"/>
      <c r="AXW123" s="2640"/>
      <c r="AXX123" s="2640"/>
      <c r="AXY123" s="2640"/>
      <c r="AXZ123" s="2640"/>
      <c r="AYA123" s="2640"/>
      <c r="AYB123" s="2640"/>
      <c r="AYC123" s="2640"/>
      <c r="AYD123" s="2640"/>
      <c r="AYE123" s="2640"/>
      <c r="AYF123" s="2640"/>
      <c r="AYG123" s="2640"/>
      <c r="AYH123" s="2640"/>
      <c r="AYI123" s="2640"/>
      <c r="AYJ123" s="2640"/>
      <c r="AYK123" s="2640"/>
      <c r="AYL123" s="2640"/>
      <c r="AYM123" s="2640"/>
      <c r="AYN123" s="2640"/>
      <c r="AYO123" s="2640"/>
      <c r="AYP123" s="2640"/>
      <c r="AYQ123" s="2640"/>
      <c r="AYR123" s="2640"/>
      <c r="AYS123" s="2640"/>
      <c r="AYT123" s="2640"/>
      <c r="AYU123" s="2640"/>
      <c r="AYV123" s="2640"/>
      <c r="AYW123" s="2640"/>
      <c r="AYX123" s="2640"/>
      <c r="AYY123" s="2640"/>
      <c r="AYZ123" s="2640"/>
      <c r="AZA123" s="2640"/>
      <c r="AZB123" s="2640"/>
      <c r="AZC123" s="2640"/>
      <c r="AZD123" s="2640"/>
      <c r="AZE123" s="2640"/>
      <c r="AZF123" s="2640"/>
      <c r="AZG123" s="2640"/>
      <c r="AZH123" s="2640"/>
      <c r="AZI123" s="2640"/>
      <c r="AZJ123" s="2640"/>
      <c r="AZK123" s="2640"/>
      <c r="AZL123" s="2640"/>
      <c r="AZM123" s="2640"/>
      <c r="AZN123" s="2640"/>
      <c r="AZO123" s="2640"/>
      <c r="AZP123" s="2640"/>
      <c r="AZQ123" s="2640"/>
      <c r="AZR123" s="2640"/>
      <c r="AZS123" s="2640"/>
      <c r="AZT123" s="2640"/>
      <c r="AZU123" s="2640"/>
      <c r="AZV123" s="2640"/>
      <c r="AZW123" s="2640"/>
      <c r="AZX123" s="2640"/>
      <c r="AZY123" s="2640"/>
      <c r="AZZ123" s="2640"/>
      <c r="BAA123" s="2640"/>
      <c r="BAB123" s="2640"/>
      <c r="BAC123" s="2640"/>
      <c r="BAD123" s="2640"/>
      <c r="BAE123" s="2640"/>
      <c r="BAF123" s="2640"/>
      <c r="BAG123" s="2640"/>
      <c r="BAH123" s="2640"/>
      <c r="BAI123" s="2640"/>
      <c r="BAJ123" s="2640"/>
      <c r="BAK123" s="2640"/>
      <c r="BAL123" s="2640"/>
      <c r="BAM123" s="2640"/>
      <c r="BAN123" s="2640"/>
      <c r="BAO123" s="2640"/>
      <c r="BAP123" s="2640"/>
      <c r="BAQ123" s="2640"/>
      <c r="BAR123" s="2640"/>
      <c r="BAS123" s="2640"/>
      <c r="BAT123" s="2640"/>
      <c r="BAU123" s="2640"/>
      <c r="BAV123" s="2640"/>
      <c r="BAW123" s="2640"/>
      <c r="BAX123" s="2640"/>
      <c r="BAY123" s="2640"/>
      <c r="BAZ123" s="2640"/>
      <c r="BBA123" s="2640"/>
      <c r="BBB123" s="2640"/>
      <c r="BBC123" s="2640"/>
      <c r="BBD123" s="2640"/>
      <c r="BBE123" s="2640"/>
      <c r="BBF123" s="2640"/>
      <c r="BBG123" s="2640"/>
      <c r="BBH123" s="2640"/>
      <c r="BBI123" s="2640"/>
      <c r="BBJ123" s="2640"/>
      <c r="BBK123" s="2640"/>
      <c r="BBL123" s="2640"/>
      <c r="BBM123" s="2640"/>
      <c r="BBN123" s="2640"/>
      <c r="BBO123" s="2640"/>
      <c r="BBP123" s="2640"/>
      <c r="BBQ123" s="2640"/>
      <c r="BBR123" s="2640"/>
      <c r="BBS123" s="2640"/>
      <c r="BBT123" s="2640"/>
      <c r="BBU123" s="2640"/>
      <c r="BBV123" s="2640"/>
      <c r="BBW123" s="2640"/>
      <c r="BBX123" s="2640"/>
      <c r="BBY123" s="2640"/>
      <c r="BBZ123" s="2640"/>
      <c r="BCA123" s="2640"/>
      <c r="BCB123" s="2640"/>
      <c r="BCC123" s="2640"/>
      <c r="BCD123" s="2640"/>
      <c r="BCE123" s="2640"/>
      <c r="BCF123" s="2640"/>
      <c r="BCG123" s="2640"/>
      <c r="BCH123" s="2640"/>
      <c r="BCI123" s="2640"/>
      <c r="BCJ123" s="2640"/>
      <c r="BCK123" s="2640"/>
      <c r="BCL123" s="2640"/>
      <c r="BCM123" s="2640"/>
      <c r="BCN123" s="2640"/>
      <c r="BCO123" s="2640"/>
      <c r="BCP123" s="2640"/>
      <c r="BCQ123" s="2640"/>
      <c r="BCR123" s="2640"/>
      <c r="BCS123" s="2640"/>
      <c r="BCT123" s="2640"/>
      <c r="BCU123" s="2640"/>
      <c r="BCV123" s="2640"/>
      <c r="BCW123" s="2640"/>
      <c r="BCX123" s="2640"/>
      <c r="BCY123" s="2640"/>
      <c r="BCZ123" s="2640"/>
      <c r="BDA123" s="2640"/>
      <c r="BDB123" s="2640"/>
      <c r="BDC123" s="2640"/>
      <c r="BDD123" s="2640"/>
      <c r="BDE123" s="2640"/>
      <c r="BDF123" s="2640"/>
      <c r="BDG123" s="2640"/>
      <c r="BDH123" s="2640"/>
      <c r="BDI123" s="2640"/>
      <c r="BDJ123" s="2640"/>
      <c r="BDK123" s="2640"/>
      <c r="BDL123" s="2640"/>
      <c r="BDM123" s="2640"/>
      <c r="BDN123" s="2640"/>
      <c r="BDO123" s="2640"/>
      <c r="BDP123" s="2640"/>
      <c r="BDQ123" s="2640"/>
      <c r="BDR123" s="2640"/>
      <c r="BDS123" s="2640"/>
      <c r="BDT123" s="2640"/>
      <c r="BDU123" s="2640"/>
      <c r="BDV123" s="2640"/>
      <c r="BDW123" s="2640"/>
      <c r="BDX123" s="2640"/>
      <c r="BDY123" s="2640"/>
      <c r="BDZ123" s="2640"/>
      <c r="BEA123" s="2640"/>
      <c r="BEB123" s="2640"/>
      <c r="BEC123" s="2640"/>
      <c r="BED123" s="2640"/>
      <c r="BEE123" s="2640"/>
      <c r="BEF123" s="2640"/>
      <c r="BEG123" s="2640"/>
      <c r="BEH123" s="2640"/>
      <c r="BEI123" s="2640"/>
      <c r="BEJ123" s="2640"/>
      <c r="BEK123" s="2640"/>
      <c r="BEL123" s="2640"/>
      <c r="BEM123" s="2640"/>
      <c r="BEN123" s="2640"/>
      <c r="BEO123" s="2640"/>
      <c r="BEP123" s="2640"/>
      <c r="BEQ123" s="2640"/>
      <c r="BER123" s="2640"/>
      <c r="BES123" s="2640"/>
      <c r="BET123" s="2640"/>
      <c r="BEU123" s="2640"/>
      <c r="BEV123" s="2640"/>
      <c r="BEW123" s="2640"/>
      <c r="BEX123" s="2640"/>
      <c r="BEY123" s="2640"/>
      <c r="BEZ123" s="2640"/>
      <c r="BFA123" s="2640"/>
      <c r="BFB123" s="2640"/>
      <c r="BFC123" s="2640"/>
      <c r="BFD123" s="2640"/>
      <c r="BFE123" s="2640"/>
      <c r="BFF123" s="2640"/>
      <c r="BFG123" s="2640"/>
      <c r="BFH123" s="2640"/>
      <c r="BFI123" s="2640"/>
      <c r="BFJ123" s="2640"/>
      <c r="BFK123" s="2640"/>
      <c r="BFL123" s="2640"/>
      <c r="BFM123" s="2640"/>
      <c r="BFN123" s="2640"/>
      <c r="BFO123" s="2640"/>
      <c r="BFP123" s="2640"/>
      <c r="BFQ123" s="2640"/>
      <c r="BFR123" s="2640"/>
      <c r="BFS123" s="2640"/>
      <c r="BFT123" s="2640"/>
      <c r="BFU123" s="2640"/>
      <c r="BFV123" s="2640"/>
      <c r="BFW123" s="2640"/>
      <c r="BFX123" s="2640"/>
      <c r="BFY123" s="2640"/>
      <c r="BFZ123" s="2640"/>
      <c r="BGA123" s="2640"/>
      <c r="BGB123" s="2640"/>
      <c r="BGC123" s="2640"/>
      <c r="BGD123" s="2640"/>
      <c r="BGE123" s="2640"/>
      <c r="BGF123" s="2640"/>
      <c r="BGG123" s="2640"/>
      <c r="BGH123" s="2640"/>
      <c r="BGI123" s="2640"/>
      <c r="BGJ123" s="2640"/>
      <c r="BGK123" s="2640"/>
      <c r="BGL123" s="2640"/>
      <c r="BGM123" s="2640"/>
      <c r="BGN123" s="2640"/>
      <c r="BGO123" s="2640"/>
      <c r="BGP123" s="2640"/>
      <c r="BGQ123" s="2640"/>
      <c r="BGR123" s="2640"/>
      <c r="BGS123" s="2640"/>
      <c r="BGT123" s="2640"/>
      <c r="BGU123" s="2640"/>
      <c r="BGV123" s="2640"/>
      <c r="BGW123" s="2640"/>
      <c r="BGX123" s="2640"/>
      <c r="BGY123" s="2640"/>
      <c r="BGZ123" s="2640"/>
      <c r="BHA123" s="2640"/>
      <c r="BHB123" s="2640"/>
      <c r="BHC123" s="2640"/>
      <c r="BHD123" s="2640"/>
      <c r="BHE123" s="2640"/>
      <c r="BHF123" s="2640"/>
      <c r="BHG123" s="2640"/>
      <c r="BHH123" s="2640"/>
      <c r="BHI123" s="2640"/>
      <c r="BHJ123" s="2640"/>
      <c r="BHK123" s="2640"/>
      <c r="BHL123" s="2640"/>
      <c r="BHM123" s="2640"/>
      <c r="BHN123" s="2640"/>
      <c r="BHO123" s="2640"/>
      <c r="BHP123" s="2640"/>
      <c r="BHQ123" s="2640"/>
      <c r="BHR123" s="2640"/>
      <c r="BHS123" s="2640"/>
      <c r="BHT123" s="2640"/>
      <c r="BHU123" s="2640"/>
      <c r="BHV123" s="2640"/>
      <c r="BHW123" s="2640"/>
      <c r="BHX123" s="2640"/>
      <c r="BHY123" s="2640"/>
      <c r="BHZ123" s="2640"/>
      <c r="BIA123" s="2640"/>
      <c r="BIB123" s="2640"/>
      <c r="BIC123" s="2640"/>
      <c r="BID123" s="2640"/>
      <c r="BIE123" s="2640"/>
      <c r="BIF123" s="2640"/>
      <c r="BIG123" s="2640"/>
      <c r="BIH123" s="2640"/>
      <c r="BII123" s="2640"/>
      <c r="BIJ123" s="2640"/>
      <c r="BIK123" s="2640"/>
      <c r="BIL123" s="2640"/>
      <c r="BIM123" s="2640"/>
      <c r="BIN123" s="2640"/>
      <c r="BIO123" s="2640"/>
      <c r="BIP123" s="2640"/>
      <c r="BIQ123" s="2640"/>
      <c r="BIR123" s="2640"/>
      <c r="BIS123" s="2640"/>
      <c r="BIT123" s="2640"/>
      <c r="BIU123" s="2640"/>
      <c r="BIV123" s="2640"/>
      <c r="BIW123" s="2640"/>
      <c r="BIX123" s="2640"/>
      <c r="BIY123" s="2640"/>
      <c r="BIZ123" s="2640"/>
      <c r="BJA123" s="2640"/>
      <c r="BJB123" s="2640"/>
      <c r="BJC123" s="2640"/>
      <c r="BJD123" s="2640"/>
      <c r="BJE123" s="2640"/>
      <c r="BJF123" s="2640"/>
      <c r="BJG123" s="2640"/>
      <c r="BJH123" s="2640"/>
      <c r="BJI123" s="2640"/>
      <c r="BJJ123" s="2640"/>
      <c r="BJK123" s="2640"/>
      <c r="BJL123" s="2640"/>
      <c r="BJM123" s="2640"/>
      <c r="BJN123" s="2640"/>
      <c r="BJO123" s="2640"/>
      <c r="BJP123" s="2640"/>
      <c r="BJQ123" s="2640"/>
      <c r="BJR123" s="2640"/>
      <c r="BJS123" s="2640"/>
      <c r="BJT123" s="2640"/>
      <c r="BJU123" s="2640"/>
      <c r="BJV123" s="2640"/>
      <c r="BJW123" s="2640"/>
      <c r="BJX123" s="2640"/>
      <c r="BJY123" s="2640"/>
      <c r="BJZ123" s="2640"/>
      <c r="BKA123" s="2640"/>
      <c r="BKB123" s="2640"/>
      <c r="BKC123" s="2640"/>
      <c r="BKD123" s="2640"/>
      <c r="BKE123" s="2640"/>
      <c r="BKF123" s="2640"/>
      <c r="BKG123" s="2640"/>
      <c r="BKH123" s="2640"/>
      <c r="BKI123" s="2640"/>
      <c r="BKJ123" s="2640"/>
      <c r="BKK123" s="2640"/>
      <c r="BKL123" s="2640"/>
      <c r="BKM123" s="2640"/>
      <c r="BKN123" s="2640"/>
      <c r="BKO123" s="2640"/>
      <c r="BKP123" s="2640"/>
      <c r="BKQ123" s="2640"/>
      <c r="BKR123" s="2640"/>
      <c r="BKS123" s="2640"/>
      <c r="BKT123" s="2640"/>
      <c r="BKU123" s="2640"/>
      <c r="BKV123" s="2640"/>
      <c r="BKW123" s="2640"/>
      <c r="BKX123" s="2640"/>
      <c r="BKY123" s="2640"/>
      <c r="BKZ123" s="2640"/>
      <c r="BLA123" s="2640"/>
      <c r="BLB123" s="2640"/>
      <c r="BLC123" s="2640"/>
      <c r="BLD123" s="2640"/>
      <c r="BLE123" s="2640"/>
      <c r="BLF123" s="2640"/>
      <c r="BLG123" s="2640"/>
      <c r="BLH123" s="2640"/>
      <c r="BLI123" s="2640"/>
      <c r="BLJ123" s="2640"/>
      <c r="BLK123" s="2640"/>
      <c r="BLL123" s="2640"/>
      <c r="BLM123" s="2640"/>
      <c r="BLN123" s="2640"/>
      <c r="BLO123" s="2640"/>
      <c r="BLP123" s="2640"/>
      <c r="BLQ123" s="2640"/>
      <c r="BLR123" s="2640"/>
      <c r="BLS123" s="2640"/>
      <c r="BLT123" s="2640"/>
      <c r="BLU123" s="2640"/>
      <c r="BLV123" s="2640"/>
      <c r="BLW123" s="2640"/>
      <c r="BLX123" s="2640"/>
      <c r="BLY123" s="2640"/>
      <c r="BLZ123" s="2640"/>
      <c r="BMA123" s="2640"/>
      <c r="BMB123" s="2640"/>
      <c r="BMC123" s="2640"/>
      <c r="BMD123" s="2640"/>
      <c r="BME123" s="2640"/>
      <c r="BMF123" s="2640"/>
      <c r="BMG123" s="2640"/>
      <c r="BMH123" s="2640"/>
      <c r="BMI123" s="2640"/>
      <c r="BMJ123" s="2640"/>
      <c r="BMK123" s="2640"/>
      <c r="BML123" s="2640"/>
      <c r="BMM123" s="2640"/>
      <c r="BMN123" s="2640"/>
      <c r="BMO123" s="2640"/>
      <c r="BMP123" s="2640"/>
      <c r="BMQ123" s="2640"/>
      <c r="BMR123" s="2640"/>
      <c r="BMS123" s="2640"/>
      <c r="BMT123" s="2640"/>
      <c r="BMU123" s="2640"/>
      <c r="BMV123" s="2640"/>
      <c r="BMW123" s="2640"/>
      <c r="BMX123" s="2640"/>
      <c r="BMY123" s="2640"/>
      <c r="BMZ123" s="2640"/>
      <c r="BNA123" s="2640"/>
      <c r="BNB123" s="2640"/>
      <c r="BNC123" s="2640"/>
      <c r="BND123" s="2640"/>
      <c r="BNE123" s="2640"/>
      <c r="BNF123" s="2640"/>
      <c r="BNG123" s="2640"/>
      <c r="BNH123" s="2640"/>
      <c r="BNI123" s="2640"/>
      <c r="BNJ123" s="2640"/>
      <c r="BNK123" s="2640"/>
      <c r="BNL123" s="2640"/>
      <c r="BNM123" s="2640"/>
      <c r="BNN123" s="2640"/>
      <c r="BNO123" s="2640"/>
      <c r="BNP123" s="2640"/>
      <c r="BNQ123" s="2640"/>
      <c r="BNR123" s="2640"/>
      <c r="BNS123" s="2640"/>
      <c r="BNT123" s="2640"/>
      <c r="BNU123" s="2640"/>
      <c r="BNV123" s="2640"/>
      <c r="BNW123" s="2640"/>
      <c r="BNX123" s="2640"/>
      <c r="BNY123" s="2640"/>
      <c r="BNZ123" s="2640"/>
      <c r="BOA123" s="2640"/>
      <c r="BOB123" s="2640"/>
      <c r="BOC123" s="2640"/>
      <c r="BOD123" s="2640"/>
      <c r="BOE123" s="2640"/>
      <c r="BOF123" s="2640"/>
      <c r="BOG123" s="2640"/>
      <c r="BOH123" s="2640"/>
      <c r="BOI123" s="2640"/>
      <c r="BOJ123" s="2640"/>
      <c r="BOK123" s="2640"/>
      <c r="BOL123" s="2640"/>
      <c r="BOM123" s="2640"/>
      <c r="BON123" s="2640"/>
      <c r="BOO123" s="2640"/>
      <c r="BOP123" s="2640"/>
      <c r="BOQ123" s="2640"/>
      <c r="BOR123" s="2640"/>
      <c r="BOS123" s="2640"/>
      <c r="BOT123" s="2640"/>
      <c r="BOU123" s="2640"/>
      <c r="BOV123" s="2640"/>
      <c r="BOW123" s="2640"/>
      <c r="BOX123" s="2640"/>
      <c r="BOY123" s="2640"/>
      <c r="BOZ123" s="2640"/>
      <c r="BPA123" s="2640"/>
      <c r="BPB123" s="2640"/>
      <c r="BPC123" s="2640"/>
      <c r="BPD123" s="2640"/>
      <c r="BPE123" s="2640"/>
      <c r="BPF123" s="2640"/>
      <c r="BPG123" s="2640"/>
      <c r="BPH123" s="2640"/>
      <c r="BPI123" s="2640"/>
      <c r="BPJ123" s="2640"/>
      <c r="BPK123" s="2640"/>
      <c r="BPL123" s="2640"/>
      <c r="BPM123" s="2640"/>
      <c r="BPN123" s="2640"/>
      <c r="BPO123" s="2640"/>
      <c r="BPP123" s="2640"/>
      <c r="BPQ123" s="2640"/>
      <c r="BPR123" s="2640"/>
      <c r="BPS123" s="2640"/>
      <c r="BPT123" s="2640"/>
      <c r="BPU123" s="2640"/>
      <c r="BPV123" s="2640"/>
      <c r="BPW123" s="2640"/>
      <c r="BPX123" s="2640"/>
      <c r="BPY123" s="2640"/>
      <c r="BPZ123" s="2640"/>
      <c r="BQA123" s="2640"/>
      <c r="BQB123" s="2640"/>
      <c r="BQC123" s="2640"/>
      <c r="BQD123" s="2640"/>
      <c r="BQE123" s="2640"/>
      <c r="BQF123" s="2640"/>
      <c r="BQG123" s="2640"/>
      <c r="BQH123" s="2640"/>
      <c r="BQI123" s="2640"/>
      <c r="BQJ123" s="2640"/>
      <c r="BQK123" s="2640"/>
      <c r="BQL123" s="2640"/>
      <c r="BQM123" s="2640"/>
      <c r="BQN123" s="2640"/>
      <c r="BQO123" s="2640"/>
      <c r="BQP123" s="2640"/>
      <c r="BQQ123" s="2640"/>
      <c r="BQR123" s="2640"/>
      <c r="BQS123" s="2640"/>
      <c r="BQT123" s="2640"/>
      <c r="BQU123" s="2640"/>
      <c r="BQV123" s="2640"/>
      <c r="BQW123" s="2640"/>
      <c r="BQX123" s="2640"/>
      <c r="BQY123" s="2640"/>
      <c r="BQZ123" s="2640"/>
      <c r="BRA123" s="2640"/>
      <c r="BRB123" s="2640"/>
      <c r="BRC123" s="2640"/>
      <c r="BRD123" s="2640"/>
      <c r="BRE123" s="2640"/>
      <c r="BRF123" s="2640"/>
      <c r="BRG123" s="2640"/>
      <c r="BRH123" s="2640"/>
      <c r="BRI123" s="2640"/>
      <c r="BRJ123" s="2640"/>
      <c r="BRK123" s="2640"/>
      <c r="BRL123" s="2640"/>
      <c r="BRM123" s="2640"/>
      <c r="BRN123" s="2640"/>
      <c r="BRO123" s="2640"/>
      <c r="BRP123" s="2640"/>
      <c r="BRQ123" s="2640"/>
      <c r="BRR123" s="2640"/>
      <c r="BRS123" s="2640"/>
      <c r="BRT123" s="2640"/>
      <c r="BRU123" s="2640"/>
      <c r="BRV123" s="2640"/>
      <c r="BRW123" s="2640"/>
      <c r="BRX123" s="2640"/>
      <c r="BRY123" s="2640"/>
      <c r="BRZ123" s="2640"/>
      <c r="BSA123" s="2640"/>
      <c r="BSB123" s="2640"/>
      <c r="BSC123" s="2640"/>
      <c r="BSD123" s="2640"/>
      <c r="BSE123" s="2640"/>
      <c r="BSF123" s="2640"/>
      <c r="BSG123" s="2640"/>
      <c r="BSH123" s="2640"/>
      <c r="BSI123" s="2640"/>
      <c r="BSJ123" s="2640"/>
      <c r="BSK123" s="2640"/>
      <c r="BSL123" s="2640"/>
      <c r="BSM123" s="2640"/>
      <c r="BSN123" s="2640"/>
      <c r="BSO123" s="2640"/>
      <c r="BSP123" s="2640"/>
      <c r="BSQ123" s="2640"/>
      <c r="BSR123" s="2640"/>
      <c r="BSS123" s="2640"/>
      <c r="BST123" s="2640"/>
      <c r="BSU123" s="2640"/>
      <c r="BSV123" s="2640"/>
      <c r="BSW123" s="2640"/>
      <c r="BSX123" s="2640"/>
      <c r="BSY123" s="2640"/>
      <c r="BSZ123" s="2640"/>
      <c r="BTA123" s="2640"/>
      <c r="BTB123" s="2640"/>
      <c r="BTC123" s="2640"/>
      <c r="BTD123" s="2640"/>
      <c r="BTE123" s="2640"/>
      <c r="BTF123" s="2640"/>
      <c r="BTG123" s="2640"/>
      <c r="BTH123" s="2640"/>
      <c r="BTI123" s="2640"/>
      <c r="BTJ123" s="2640"/>
      <c r="BTK123" s="2640"/>
      <c r="BTL123" s="2640"/>
      <c r="BTM123" s="2640"/>
      <c r="BTN123" s="2640"/>
      <c r="BTO123" s="2640"/>
      <c r="BTP123" s="2640"/>
      <c r="BTQ123" s="2640"/>
      <c r="BTR123" s="2640"/>
      <c r="BTS123" s="2640"/>
      <c r="BTT123" s="2640"/>
      <c r="BTU123" s="2640"/>
      <c r="BTV123" s="2640"/>
      <c r="BTW123" s="2640"/>
      <c r="BTX123" s="2640"/>
      <c r="BTY123" s="2640"/>
      <c r="BTZ123" s="2640"/>
      <c r="BUA123" s="2640"/>
      <c r="BUB123" s="2640"/>
      <c r="BUC123" s="2640"/>
      <c r="BUD123" s="2640"/>
      <c r="BUE123" s="2640"/>
      <c r="BUF123" s="2640"/>
      <c r="BUG123" s="2640"/>
      <c r="BUH123" s="2640"/>
      <c r="BUI123" s="2640"/>
      <c r="BUJ123" s="2640"/>
      <c r="BUK123" s="2640"/>
      <c r="BUL123" s="2640"/>
      <c r="BUM123" s="2640"/>
      <c r="BUN123" s="2640"/>
      <c r="BUO123" s="2640"/>
      <c r="BUP123" s="2640"/>
      <c r="BUQ123" s="2640"/>
      <c r="BUR123" s="2640"/>
      <c r="BUS123" s="2640"/>
      <c r="BUT123" s="2640"/>
      <c r="BUU123" s="2640"/>
      <c r="BUV123" s="2640"/>
      <c r="BUW123" s="2640"/>
      <c r="BUX123" s="2640"/>
      <c r="BUY123" s="2640"/>
      <c r="BUZ123" s="2640"/>
      <c r="BVA123" s="2640"/>
      <c r="BVB123" s="2640"/>
      <c r="BVC123" s="2640"/>
      <c r="BVD123" s="2640"/>
      <c r="BVE123" s="2640"/>
      <c r="BVF123" s="2640"/>
      <c r="BVG123" s="2640"/>
      <c r="BVH123" s="2640"/>
      <c r="BVI123" s="2640"/>
      <c r="BVJ123" s="2640"/>
      <c r="BVK123" s="2640"/>
      <c r="BVL123" s="2640"/>
      <c r="BVM123" s="2640"/>
      <c r="BVN123" s="2640"/>
      <c r="BVO123" s="2640"/>
      <c r="BVP123" s="2640"/>
      <c r="BVQ123" s="2640"/>
      <c r="BVR123" s="2640"/>
      <c r="BVS123" s="2640"/>
      <c r="BVT123" s="2640"/>
      <c r="BVU123" s="2640"/>
      <c r="BVV123" s="2640"/>
      <c r="BVW123" s="2640"/>
      <c r="BVX123" s="2640"/>
      <c r="BVY123" s="2640"/>
      <c r="BVZ123" s="2640"/>
      <c r="BWA123" s="2640"/>
      <c r="BWB123" s="2640"/>
      <c r="BWC123" s="2640"/>
      <c r="BWD123" s="2640"/>
      <c r="BWE123" s="2640"/>
      <c r="BWF123" s="2640"/>
      <c r="BWG123" s="2640"/>
      <c r="BWH123" s="2640"/>
      <c r="BWI123" s="2640"/>
      <c r="BWJ123" s="2640"/>
      <c r="BWK123" s="2640"/>
      <c r="BWL123" s="2640"/>
      <c r="BWM123" s="2640"/>
      <c r="BWN123" s="2640"/>
      <c r="BWO123" s="2640"/>
      <c r="BWP123" s="2640"/>
      <c r="BWQ123" s="2640"/>
      <c r="BWR123" s="2640"/>
      <c r="BWS123" s="2640"/>
      <c r="BWT123" s="2640"/>
      <c r="BWU123" s="2640"/>
      <c r="BWV123" s="2640"/>
      <c r="BWW123" s="2640"/>
      <c r="BWX123" s="2640"/>
      <c r="BWY123" s="2640"/>
      <c r="BWZ123" s="2640"/>
      <c r="BXA123" s="2640"/>
      <c r="BXB123" s="2640"/>
      <c r="BXC123" s="2640"/>
      <c r="BXD123" s="2640"/>
      <c r="BXE123" s="2640"/>
      <c r="BXF123" s="2640"/>
      <c r="BXG123" s="2640"/>
      <c r="BXH123" s="2640"/>
      <c r="BXI123" s="2640"/>
      <c r="BXJ123" s="2640"/>
      <c r="BXK123" s="2640"/>
      <c r="BXL123" s="2640"/>
      <c r="BXM123" s="2640"/>
      <c r="BXN123" s="2640"/>
      <c r="BXO123" s="2640"/>
      <c r="BXP123" s="2640"/>
      <c r="BXQ123" s="2640"/>
      <c r="BXR123" s="2640"/>
      <c r="BXS123" s="2640"/>
      <c r="BXT123" s="2640"/>
      <c r="BXU123" s="2640"/>
      <c r="BXV123" s="2640"/>
      <c r="BXW123" s="2640"/>
      <c r="BXX123" s="2640"/>
      <c r="BXY123" s="2640"/>
      <c r="BXZ123" s="2640"/>
      <c r="BYA123" s="2640"/>
      <c r="BYB123" s="2640"/>
      <c r="BYC123" s="2640"/>
      <c r="BYD123" s="2640"/>
      <c r="BYE123" s="2640"/>
      <c r="BYF123" s="2640"/>
      <c r="BYG123" s="2640"/>
      <c r="BYH123" s="2640"/>
      <c r="BYI123" s="2640"/>
      <c r="BYJ123" s="2640"/>
      <c r="BYK123" s="2640"/>
      <c r="BYL123" s="2640"/>
      <c r="BYM123" s="2640"/>
      <c r="BYN123" s="2640"/>
      <c r="BYO123" s="2640"/>
      <c r="BYP123" s="2640"/>
      <c r="BYQ123" s="2640"/>
      <c r="BYR123" s="2640"/>
      <c r="BYS123" s="2640"/>
      <c r="BYT123" s="2640"/>
      <c r="BYU123" s="2640"/>
      <c r="BYV123" s="2640"/>
      <c r="BYW123" s="2640"/>
      <c r="BYX123" s="2640"/>
      <c r="BYY123" s="2640"/>
      <c r="BYZ123" s="2640"/>
      <c r="BZA123" s="2640"/>
      <c r="BZB123" s="2640"/>
      <c r="BZC123" s="2640"/>
      <c r="BZD123" s="2640"/>
      <c r="BZE123" s="2640"/>
      <c r="BZF123" s="2640"/>
      <c r="BZG123" s="2640"/>
      <c r="BZH123" s="2640"/>
      <c r="BZI123" s="2640"/>
      <c r="BZJ123" s="2640"/>
      <c r="BZK123" s="2640"/>
      <c r="BZL123" s="2640"/>
      <c r="BZM123" s="2640"/>
      <c r="BZN123" s="2640"/>
      <c r="BZO123" s="2640"/>
      <c r="BZP123" s="2640"/>
      <c r="BZQ123" s="2640"/>
      <c r="BZR123" s="2640"/>
      <c r="BZS123" s="2640"/>
      <c r="BZT123" s="2640"/>
      <c r="BZU123" s="2640"/>
      <c r="BZV123" s="2640"/>
      <c r="BZW123" s="2640"/>
      <c r="BZX123" s="2640"/>
      <c r="BZY123" s="2640"/>
      <c r="BZZ123" s="2640"/>
      <c r="CAA123" s="2640"/>
      <c r="CAB123" s="2640"/>
      <c r="CAC123" s="2640"/>
      <c r="CAD123" s="2640"/>
      <c r="CAE123" s="2640"/>
      <c r="CAF123" s="2640"/>
      <c r="CAG123" s="2640"/>
      <c r="CAH123" s="2640"/>
      <c r="CAI123" s="2640"/>
      <c r="CAJ123" s="2640"/>
      <c r="CAK123" s="2640"/>
      <c r="CAL123" s="2640"/>
      <c r="CAM123" s="2640"/>
      <c r="CAN123" s="2640"/>
      <c r="CAO123" s="2640"/>
      <c r="CAP123" s="2640"/>
      <c r="CAQ123" s="2640"/>
      <c r="CAR123" s="2640"/>
      <c r="CAS123" s="2640"/>
      <c r="CAT123" s="2640"/>
      <c r="CAU123" s="2640"/>
      <c r="CAV123" s="2640"/>
      <c r="CAW123" s="2640"/>
      <c r="CAX123" s="2640"/>
      <c r="CAY123" s="2640"/>
      <c r="CAZ123" s="2640"/>
      <c r="CBA123" s="2640"/>
      <c r="CBB123" s="2640"/>
      <c r="CBC123" s="2640"/>
      <c r="CBD123" s="2640"/>
      <c r="CBE123" s="2640"/>
      <c r="CBF123" s="2640"/>
      <c r="CBG123" s="2640"/>
      <c r="CBH123" s="2640"/>
      <c r="CBI123" s="2640"/>
      <c r="CBJ123" s="2640"/>
      <c r="CBK123" s="2640"/>
      <c r="CBL123" s="2640"/>
      <c r="CBM123" s="2640"/>
      <c r="CBN123" s="2640"/>
      <c r="CBO123" s="2640"/>
      <c r="CBP123" s="2640"/>
      <c r="CBQ123" s="2640"/>
      <c r="CBR123" s="2640"/>
      <c r="CBS123" s="2640"/>
      <c r="CBT123" s="2640"/>
      <c r="CBU123" s="2640"/>
      <c r="CBV123" s="2640"/>
      <c r="CBW123" s="2640"/>
      <c r="CBX123" s="2640"/>
      <c r="CBY123" s="2640"/>
      <c r="CBZ123" s="2640"/>
      <c r="CCA123" s="2640"/>
      <c r="CCB123" s="2640"/>
      <c r="CCC123" s="2640"/>
      <c r="CCD123" s="2640"/>
      <c r="CCE123" s="2640"/>
      <c r="CCF123" s="2640"/>
      <c r="CCG123" s="2640"/>
      <c r="CCH123" s="2640"/>
      <c r="CCI123" s="2640"/>
      <c r="CCJ123" s="2640"/>
      <c r="CCK123" s="2640"/>
      <c r="CCL123" s="2640"/>
      <c r="CCM123" s="2640"/>
      <c r="CCN123" s="2640"/>
      <c r="CCO123" s="2640"/>
      <c r="CCP123" s="2640"/>
      <c r="CCQ123" s="2640"/>
      <c r="CCR123" s="2640"/>
      <c r="CCS123" s="2640"/>
      <c r="CCT123" s="2640"/>
      <c r="CCU123" s="2640"/>
      <c r="CCV123" s="2640"/>
      <c r="CCW123" s="2640"/>
      <c r="CCX123" s="2640"/>
      <c r="CCY123" s="2640"/>
      <c r="CCZ123" s="2640"/>
      <c r="CDA123" s="2640"/>
      <c r="CDB123" s="2640"/>
      <c r="CDC123" s="2640"/>
      <c r="CDD123" s="2640"/>
      <c r="CDE123" s="2640"/>
      <c r="CDF123" s="2640"/>
      <c r="CDG123" s="2640"/>
      <c r="CDH123" s="2640"/>
      <c r="CDI123" s="2640"/>
      <c r="CDJ123" s="2640"/>
      <c r="CDK123" s="2640"/>
      <c r="CDL123" s="2640"/>
      <c r="CDM123" s="2640"/>
      <c r="CDN123" s="2640"/>
      <c r="CDO123" s="2640"/>
      <c r="CDP123" s="2640"/>
      <c r="CDQ123" s="2640"/>
      <c r="CDR123" s="2640"/>
      <c r="CDS123" s="2640"/>
      <c r="CDT123" s="2640"/>
      <c r="CDU123" s="2640"/>
      <c r="CDV123" s="2640"/>
      <c r="CDW123" s="2640"/>
      <c r="CDX123" s="2640"/>
      <c r="CDY123" s="2640"/>
      <c r="CDZ123" s="2640"/>
      <c r="CEA123" s="2640"/>
      <c r="CEB123" s="2640"/>
      <c r="CEC123" s="2640"/>
      <c r="CED123" s="2640"/>
      <c r="CEE123" s="2640"/>
      <c r="CEF123" s="2640"/>
      <c r="CEG123" s="2640"/>
      <c r="CEH123" s="2640"/>
      <c r="CEI123" s="2640"/>
      <c r="CEJ123" s="2640"/>
      <c r="CEK123" s="2640"/>
      <c r="CEL123" s="2640"/>
      <c r="CEM123" s="2640"/>
      <c r="CEN123" s="2640"/>
      <c r="CEO123" s="2640"/>
      <c r="CEP123" s="2640"/>
      <c r="CEQ123" s="2640"/>
      <c r="CER123" s="2640"/>
      <c r="CES123" s="2640"/>
      <c r="CET123" s="2640"/>
      <c r="CEU123" s="2640"/>
      <c r="CEV123" s="2640"/>
      <c r="CEW123" s="2640"/>
      <c r="CEX123" s="2640"/>
      <c r="CEY123" s="2640"/>
      <c r="CEZ123" s="2640"/>
      <c r="CFA123" s="2640"/>
      <c r="CFB123" s="2640"/>
      <c r="CFC123" s="2640"/>
      <c r="CFD123" s="2640"/>
      <c r="CFE123" s="2640"/>
      <c r="CFF123" s="2640"/>
      <c r="CFG123" s="2640"/>
      <c r="CFH123" s="2640"/>
      <c r="CFI123" s="2640"/>
      <c r="CFJ123" s="2640"/>
      <c r="CFK123" s="2640"/>
      <c r="CFL123" s="2640"/>
      <c r="CFM123" s="2640"/>
      <c r="CFN123" s="2640"/>
      <c r="CFO123" s="2640"/>
      <c r="CFP123" s="2640"/>
      <c r="CFQ123" s="2640"/>
      <c r="CFR123" s="2640"/>
      <c r="CFS123" s="2640"/>
      <c r="CFT123" s="2640"/>
      <c r="CFU123" s="2640"/>
      <c r="CFV123" s="2640"/>
      <c r="CFW123" s="2640"/>
      <c r="CFX123" s="2640"/>
      <c r="CFY123" s="2640"/>
      <c r="CFZ123" s="2640"/>
      <c r="CGA123" s="2640"/>
      <c r="CGB123" s="2640"/>
      <c r="CGC123" s="2640"/>
      <c r="CGD123" s="2640"/>
      <c r="CGE123" s="2640"/>
      <c r="CGF123" s="2640"/>
      <c r="CGG123" s="2640"/>
      <c r="CGH123" s="2640"/>
      <c r="CGI123" s="2640"/>
      <c r="CGJ123" s="2640"/>
      <c r="CGK123" s="2640"/>
      <c r="CGL123" s="2640"/>
      <c r="CGM123" s="2640"/>
      <c r="CGN123" s="2640"/>
      <c r="CGO123" s="2640"/>
      <c r="CGP123" s="2640"/>
      <c r="CGQ123" s="2640"/>
      <c r="CGR123" s="2640"/>
      <c r="CGS123" s="2640"/>
      <c r="CGT123" s="2640"/>
      <c r="CGU123" s="2640"/>
      <c r="CGV123" s="2640"/>
      <c r="CGW123" s="2640"/>
      <c r="CGX123" s="2640"/>
      <c r="CGY123" s="2640"/>
      <c r="CGZ123" s="2640"/>
      <c r="CHA123" s="2640"/>
      <c r="CHB123" s="2640"/>
      <c r="CHC123" s="2640"/>
      <c r="CHD123" s="2640"/>
      <c r="CHE123" s="2640"/>
      <c r="CHF123" s="2640"/>
      <c r="CHG123" s="2640"/>
      <c r="CHH123" s="2640"/>
      <c r="CHI123" s="2640"/>
      <c r="CHJ123" s="2640"/>
      <c r="CHK123" s="2640"/>
      <c r="CHL123" s="2640"/>
      <c r="CHM123" s="2640"/>
      <c r="CHN123" s="2640"/>
      <c r="CHO123" s="2640"/>
      <c r="CHP123" s="2640"/>
      <c r="CHQ123" s="2640"/>
      <c r="CHR123" s="2640"/>
      <c r="CHS123" s="2640"/>
      <c r="CHT123" s="2640"/>
      <c r="CHU123" s="2640"/>
      <c r="CHV123" s="2640"/>
      <c r="CHW123" s="2640"/>
      <c r="CHX123" s="2640"/>
      <c r="CHY123" s="2640"/>
      <c r="CHZ123" s="2640"/>
      <c r="CIA123" s="2640"/>
      <c r="CIB123" s="2640"/>
      <c r="CIC123" s="2640"/>
      <c r="CID123" s="2640"/>
      <c r="CIE123" s="2640"/>
      <c r="CIF123" s="2640"/>
      <c r="CIG123" s="2640"/>
      <c r="CIH123" s="2640"/>
      <c r="CII123" s="2640"/>
      <c r="CIJ123" s="2640"/>
      <c r="CIK123" s="2640"/>
      <c r="CIL123" s="2640"/>
      <c r="CIM123" s="2640"/>
      <c r="CIN123" s="2640"/>
      <c r="CIO123" s="2640"/>
      <c r="CIP123" s="2640"/>
      <c r="CIQ123" s="2640"/>
      <c r="CIR123" s="2640"/>
      <c r="CIS123" s="2640"/>
      <c r="CIT123" s="2640"/>
      <c r="CIU123" s="2640"/>
      <c r="CIV123" s="2640"/>
      <c r="CIW123" s="2640"/>
      <c r="CIX123" s="2640"/>
      <c r="CIY123" s="2640"/>
      <c r="CIZ123" s="2640"/>
      <c r="CJA123" s="2640"/>
      <c r="CJB123" s="2640"/>
      <c r="CJC123" s="2640"/>
      <c r="CJD123" s="2640"/>
      <c r="CJE123" s="2640"/>
      <c r="CJF123" s="2640"/>
      <c r="CJG123" s="2640"/>
      <c r="CJH123" s="2640"/>
      <c r="CJI123" s="2640"/>
      <c r="CJJ123" s="2640"/>
      <c r="CJK123" s="2640"/>
      <c r="CJL123" s="2640"/>
      <c r="CJM123" s="2640"/>
      <c r="CJN123" s="2640"/>
      <c r="CJO123" s="2640"/>
      <c r="CJP123" s="2640"/>
      <c r="CJQ123" s="2640"/>
      <c r="CJR123" s="2640"/>
      <c r="CJS123" s="2640"/>
      <c r="CJT123" s="2640"/>
      <c r="CJU123" s="2640"/>
      <c r="CJV123" s="2640"/>
      <c r="CJW123" s="2640"/>
      <c r="CJX123" s="2640"/>
      <c r="CJY123" s="2640"/>
      <c r="CJZ123" s="2640"/>
      <c r="CKA123" s="2640"/>
      <c r="CKB123" s="2640"/>
      <c r="CKC123" s="2640"/>
      <c r="CKD123" s="2640"/>
      <c r="CKE123" s="2640"/>
      <c r="CKF123" s="2640"/>
      <c r="CKG123" s="2640"/>
      <c r="CKH123" s="2640"/>
      <c r="CKI123" s="2640"/>
      <c r="CKJ123" s="2640"/>
      <c r="CKK123" s="2640"/>
      <c r="CKL123" s="2640"/>
      <c r="CKM123" s="2640"/>
      <c r="CKN123" s="2640"/>
      <c r="CKO123" s="2640"/>
      <c r="CKP123" s="2640"/>
      <c r="CKQ123" s="2640"/>
      <c r="CKR123" s="2640"/>
      <c r="CKS123" s="2640"/>
      <c r="CKT123" s="2640"/>
      <c r="CKU123" s="2640"/>
      <c r="CKV123" s="2640"/>
      <c r="CKW123" s="2640"/>
      <c r="CKX123" s="2640"/>
      <c r="CKY123" s="2640"/>
      <c r="CKZ123" s="2640"/>
      <c r="CLA123" s="2640"/>
      <c r="CLB123" s="2640"/>
      <c r="CLC123" s="2640"/>
      <c r="CLD123" s="2640"/>
      <c r="CLE123" s="2640"/>
      <c r="CLF123" s="2640"/>
      <c r="CLG123" s="2640"/>
      <c r="CLH123" s="2640"/>
      <c r="CLI123" s="2640"/>
      <c r="CLJ123" s="2640"/>
      <c r="CLK123" s="2640"/>
      <c r="CLL123" s="2640"/>
      <c r="CLM123" s="2640"/>
      <c r="CLN123" s="2640"/>
      <c r="CLO123" s="2640"/>
      <c r="CLP123" s="2640"/>
      <c r="CLQ123" s="2640"/>
      <c r="CLR123" s="2640"/>
      <c r="CLS123" s="2640"/>
      <c r="CLT123" s="2640"/>
      <c r="CLU123" s="2640"/>
      <c r="CLV123" s="2640"/>
      <c r="CLW123" s="2640"/>
      <c r="CLX123" s="2640"/>
      <c r="CLY123" s="2640"/>
      <c r="CLZ123" s="2640"/>
      <c r="CMA123" s="2640"/>
      <c r="CMB123" s="2640"/>
      <c r="CMC123" s="2640"/>
      <c r="CMD123" s="2640"/>
      <c r="CME123" s="2640"/>
      <c r="CMF123" s="2640"/>
      <c r="CMG123" s="2640"/>
      <c r="CMH123" s="2640"/>
      <c r="CMI123" s="2640"/>
      <c r="CMJ123" s="2640"/>
      <c r="CMK123" s="2640"/>
      <c r="CML123" s="2640"/>
      <c r="CMM123" s="2640"/>
      <c r="CMN123" s="2640"/>
      <c r="CMO123" s="2640"/>
      <c r="CMP123" s="2640"/>
      <c r="CMQ123" s="2640"/>
      <c r="CMR123" s="2640"/>
      <c r="CMS123" s="2640"/>
      <c r="CMT123" s="2640"/>
      <c r="CMU123" s="2640"/>
      <c r="CMV123" s="2640"/>
      <c r="CMW123" s="2640"/>
      <c r="CMX123" s="2640"/>
      <c r="CMY123" s="2640"/>
      <c r="CMZ123" s="2640"/>
      <c r="CNA123" s="2640"/>
      <c r="CNB123" s="2640"/>
      <c r="CNC123" s="2640"/>
      <c r="CND123" s="2640"/>
      <c r="CNE123" s="2640"/>
      <c r="CNF123" s="2640"/>
      <c r="CNG123" s="2640"/>
      <c r="CNH123" s="2640"/>
      <c r="CNI123" s="2640"/>
      <c r="CNJ123" s="2640"/>
      <c r="CNK123" s="2640"/>
      <c r="CNL123" s="2640"/>
      <c r="CNM123" s="2640"/>
      <c r="CNN123" s="2640"/>
      <c r="CNO123" s="2640"/>
      <c r="CNP123" s="2640"/>
      <c r="CNQ123" s="2640"/>
      <c r="CNR123" s="2640"/>
      <c r="CNS123" s="2640"/>
      <c r="CNT123" s="2640"/>
      <c r="CNU123" s="2640"/>
      <c r="CNV123" s="2640"/>
      <c r="CNW123" s="2640"/>
      <c r="CNX123" s="2640"/>
      <c r="CNY123" s="2640"/>
      <c r="CNZ123" s="2640"/>
      <c r="COA123" s="2640"/>
      <c r="COB123" s="2640"/>
      <c r="COC123" s="2640"/>
      <c r="COD123" s="2640"/>
      <c r="COE123" s="2640"/>
      <c r="COF123" s="2640"/>
      <c r="COG123" s="2640"/>
      <c r="COH123" s="2640"/>
      <c r="COI123" s="2640"/>
      <c r="COJ123" s="2640"/>
      <c r="COK123" s="2640"/>
      <c r="COL123" s="2640"/>
      <c r="COM123" s="2640"/>
      <c r="CON123" s="2640"/>
      <c r="COO123" s="2640"/>
      <c r="COP123" s="2640"/>
      <c r="COQ123" s="2640"/>
      <c r="COR123" s="2640"/>
      <c r="COS123" s="2640"/>
      <c r="COT123" s="2640"/>
      <c r="COU123" s="2640"/>
      <c r="COV123" s="2640"/>
      <c r="COW123" s="2640"/>
      <c r="COX123" s="2640"/>
      <c r="COY123" s="2640"/>
      <c r="COZ123" s="2640"/>
      <c r="CPA123" s="2640"/>
      <c r="CPB123" s="2640"/>
      <c r="CPC123" s="2640"/>
      <c r="CPD123" s="2640"/>
      <c r="CPE123" s="2640"/>
      <c r="CPF123" s="2640"/>
      <c r="CPG123" s="2640"/>
      <c r="CPH123" s="2640"/>
      <c r="CPI123" s="2640"/>
      <c r="CPJ123" s="2640"/>
      <c r="CPK123" s="2640"/>
      <c r="CPL123" s="2640"/>
      <c r="CPM123" s="2640"/>
      <c r="CPN123" s="2640"/>
      <c r="CPO123" s="2640"/>
      <c r="CPP123" s="2640"/>
      <c r="CPQ123" s="2640"/>
      <c r="CPR123" s="2640"/>
      <c r="CPS123" s="2640"/>
      <c r="CPT123" s="2640"/>
      <c r="CPU123" s="2640"/>
      <c r="CPV123" s="2640"/>
      <c r="CPW123" s="2640"/>
      <c r="CPX123" s="2640"/>
      <c r="CPY123" s="2640"/>
      <c r="CPZ123" s="2640"/>
      <c r="CQA123" s="2640"/>
      <c r="CQB123" s="2640"/>
      <c r="CQC123" s="2640"/>
      <c r="CQD123" s="2640"/>
      <c r="CQE123" s="2640"/>
      <c r="CQF123" s="2640"/>
      <c r="CQG123" s="2640"/>
      <c r="CQH123" s="2640"/>
      <c r="CQI123" s="2640"/>
      <c r="CQJ123" s="2640"/>
      <c r="CQK123" s="2640"/>
      <c r="CQL123" s="2640"/>
      <c r="CQM123" s="2640"/>
      <c r="CQN123" s="2640"/>
      <c r="CQO123" s="2640"/>
      <c r="CQP123" s="2640"/>
      <c r="CQQ123" s="2640"/>
      <c r="CQR123" s="2640"/>
      <c r="CQS123" s="2640"/>
      <c r="CQT123" s="2640"/>
      <c r="CQU123" s="2640"/>
      <c r="CQV123" s="2640"/>
      <c r="CQW123" s="2640"/>
      <c r="CQX123" s="2640"/>
      <c r="CQY123" s="2640"/>
      <c r="CQZ123" s="2640"/>
      <c r="CRA123" s="2640"/>
      <c r="CRB123" s="2640"/>
      <c r="CRC123" s="2640"/>
      <c r="CRD123" s="2640"/>
      <c r="CRE123" s="2640"/>
      <c r="CRF123" s="2640"/>
      <c r="CRG123" s="2640"/>
      <c r="CRH123" s="2640"/>
      <c r="CRI123" s="2640"/>
      <c r="CRJ123" s="2640"/>
      <c r="CRK123" s="2640"/>
      <c r="CRL123" s="2640"/>
      <c r="CRM123" s="2640"/>
      <c r="CRN123" s="2640"/>
      <c r="CRO123" s="2640"/>
      <c r="CRP123" s="2640"/>
      <c r="CRQ123" s="2640"/>
      <c r="CRR123" s="2640"/>
      <c r="CRS123" s="2640"/>
      <c r="CRT123" s="2640"/>
      <c r="CRU123" s="2640"/>
      <c r="CRV123" s="2640"/>
      <c r="CRW123" s="2640"/>
      <c r="CRX123" s="2640"/>
      <c r="CRY123" s="2640"/>
      <c r="CRZ123" s="2640"/>
      <c r="CSA123" s="2640"/>
      <c r="CSB123" s="2640"/>
      <c r="CSC123" s="2640"/>
      <c r="CSD123" s="2640"/>
      <c r="CSE123" s="2640"/>
      <c r="CSF123" s="2640"/>
      <c r="CSG123" s="2640"/>
      <c r="CSH123" s="2640"/>
      <c r="CSI123" s="2640"/>
      <c r="CSJ123" s="2640"/>
      <c r="CSK123" s="2640"/>
      <c r="CSL123" s="2640"/>
      <c r="CSM123" s="2640"/>
      <c r="CSN123" s="2640"/>
      <c r="CSO123" s="2640"/>
      <c r="CSP123" s="2640"/>
      <c r="CSQ123" s="2640"/>
      <c r="CSR123" s="2640"/>
      <c r="CSS123" s="2640"/>
      <c r="CST123" s="2640"/>
      <c r="CSU123" s="2640"/>
      <c r="CSV123" s="2640"/>
      <c r="CSW123" s="2640"/>
      <c r="CSX123" s="2640"/>
      <c r="CSY123" s="2640"/>
      <c r="CSZ123" s="2640"/>
      <c r="CTA123" s="2640"/>
      <c r="CTB123" s="2640"/>
      <c r="CTC123" s="2640"/>
      <c r="CTD123" s="2640"/>
      <c r="CTE123" s="2640"/>
      <c r="CTF123" s="2640"/>
      <c r="CTG123" s="2640"/>
      <c r="CTH123" s="2640"/>
      <c r="CTI123" s="2640"/>
      <c r="CTJ123" s="2640"/>
      <c r="CTK123" s="2640"/>
      <c r="CTL123" s="2640"/>
      <c r="CTM123" s="2640"/>
      <c r="CTN123" s="2640"/>
      <c r="CTO123" s="2640"/>
      <c r="CTP123" s="2640"/>
      <c r="CTQ123" s="2640"/>
      <c r="CTR123" s="2640"/>
      <c r="CTS123" s="2640"/>
      <c r="CTT123" s="2640"/>
      <c r="CTU123" s="2640"/>
      <c r="CTV123" s="2640"/>
      <c r="CTW123" s="2640"/>
      <c r="CTX123" s="2640"/>
      <c r="CTY123" s="2640"/>
      <c r="CTZ123" s="2640"/>
      <c r="CUA123" s="2640"/>
      <c r="CUB123" s="2640"/>
      <c r="CUC123" s="2640"/>
      <c r="CUD123" s="2640"/>
      <c r="CUE123" s="2640"/>
      <c r="CUF123" s="2640"/>
      <c r="CUG123" s="2640"/>
      <c r="CUH123" s="2640"/>
      <c r="CUI123" s="2640"/>
      <c r="CUJ123" s="2640"/>
      <c r="CUK123" s="2640"/>
      <c r="CUL123" s="2640"/>
      <c r="CUM123" s="2640"/>
      <c r="CUN123" s="2640"/>
      <c r="CUO123" s="2640"/>
      <c r="CUP123" s="2640"/>
      <c r="CUQ123" s="2640"/>
      <c r="CUR123" s="2640"/>
      <c r="CUS123" s="2640"/>
      <c r="CUT123" s="2640"/>
      <c r="CUU123" s="2640"/>
      <c r="CUV123" s="2640"/>
      <c r="CUW123" s="2640"/>
      <c r="CUX123" s="2640"/>
      <c r="CUY123" s="2640"/>
      <c r="CUZ123" s="2640"/>
      <c r="CVA123" s="2640"/>
      <c r="CVB123" s="2640"/>
      <c r="CVC123" s="2640"/>
      <c r="CVD123" s="2640"/>
      <c r="CVE123" s="2640"/>
      <c r="CVF123" s="2640"/>
      <c r="CVG123" s="2640"/>
      <c r="CVH123" s="2640"/>
      <c r="CVI123" s="2640"/>
      <c r="CVJ123" s="2640"/>
      <c r="CVK123" s="2640"/>
      <c r="CVL123" s="2640"/>
      <c r="CVM123" s="2640"/>
      <c r="CVN123" s="2640"/>
      <c r="CVO123" s="2640"/>
      <c r="CVP123" s="2640"/>
      <c r="CVQ123" s="2640"/>
      <c r="CVR123" s="2640"/>
      <c r="CVS123" s="2640"/>
      <c r="CVT123" s="2640"/>
      <c r="CVU123" s="2640"/>
      <c r="CVV123" s="2640"/>
      <c r="CVW123" s="2640"/>
      <c r="CVX123" s="2640"/>
      <c r="CVY123" s="2640"/>
      <c r="CVZ123" s="2640"/>
      <c r="CWA123" s="2640"/>
      <c r="CWB123" s="2640"/>
      <c r="CWC123" s="2640"/>
      <c r="CWD123" s="2640"/>
      <c r="CWE123" s="2640"/>
      <c r="CWF123" s="2640"/>
      <c r="CWG123" s="2640"/>
      <c r="CWH123" s="2640"/>
      <c r="CWI123" s="2640"/>
      <c r="CWJ123" s="2640"/>
      <c r="CWK123" s="2640"/>
      <c r="CWL123" s="2640"/>
      <c r="CWM123" s="2640"/>
      <c r="CWN123" s="2640"/>
      <c r="CWO123" s="2640"/>
      <c r="CWP123" s="2640"/>
      <c r="CWQ123" s="2640"/>
      <c r="CWR123" s="2640"/>
      <c r="CWS123" s="2640"/>
      <c r="CWT123" s="2640"/>
      <c r="CWU123" s="2640"/>
      <c r="CWV123" s="2640"/>
      <c r="CWW123" s="2640"/>
      <c r="CWX123" s="2640"/>
      <c r="CWY123" s="2640"/>
      <c r="CWZ123" s="2640"/>
      <c r="CXA123" s="2640"/>
      <c r="CXB123" s="2640"/>
      <c r="CXC123" s="2640"/>
      <c r="CXD123" s="2640"/>
      <c r="CXE123" s="2640"/>
      <c r="CXF123" s="2640"/>
      <c r="CXG123" s="2640"/>
      <c r="CXH123" s="2640"/>
      <c r="CXI123" s="2640"/>
      <c r="CXJ123" s="2640"/>
      <c r="CXK123" s="2640"/>
      <c r="CXL123" s="2640"/>
      <c r="CXM123" s="2640"/>
      <c r="CXN123" s="2640"/>
      <c r="CXO123" s="2640"/>
      <c r="CXP123" s="2640"/>
      <c r="CXQ123" s="2640"/>
      <c r="CXR123" s="2640"/>
      <c r="CXS123" s="2640"/>
      <c r="CXT123" s="2640"/>
      <c r="CXU123" s="2640"/>
      <c r="CXV123" s="2640"/>
      <c r="CXW123" s="2640"/>
      <c r="CXX123" s="2640"/>
      <c r="CXY123" s="2640"/>
      <c r="CXZ123" s="2640"/>
      <c r="CYA123" s="2640"/>
      <c r="CYB123" s="2640"/>
      <c r="CYC123" s="2640"/>
      <c r="CYD123" s="2640"/>
      <c r="CYE123" s="2640"/>
      <c r="CYF123" s="2640"/>
      <c r="CYG123" s="2640"/>
      <c r="CYH123" s="2640"/>
      <c r="CYI123" s="2640"/>
      <c r="CYJ123" s="2640"/>
      <c r="CYK123" s="2640"/>
      <c r="CYL123" s="2640"/>
      <c r="CYM123" s="2640"/>
      <c r="CYN123" s="2640"/>
      <c r="CYO123" s="2640"/>
      <c r="CYP123" s="2640"/>
      <c r="CYQ123" s="2640"/>
      <c r="CYR123" s="2640"/>
      <c r="CYS123" s="2640"/>
      <c r="CYT123" s="2640"/>
      <c r="CYU123" s="2640"/>
      <c r="CYV123" s="2640"/>
      <c r="CYW123" s="2640"/>
      <c r="CYX123" s="2640"/>
      <c r="CYY123" s="2640"/>
      <c r="CYZ123" s="2640"/>
      <c r="CZA123" s="2640"/>
      <c r="CZB123" s="2640"/>
      <c r="CZC123" s="2640"/>
      <c r="CZD123" s="2640"/>
      <c r="CZE123" s="2640"/>
      <c r="CZF123" s="2640"/>
      <c r="CZG123" s="2640"/>
      <c r="CZH123" s="2640"/>
      <c r="CZI123" s="2640"/>
      <c r="CZJ123" s="2640"/>
      <c r="CZK123" s="2640"/>
      <c r="CZL123" s="2640"/>
      <c r="CZM123" s="2640"/>
      <c r="CZN123" s="2640"/>
      <c r="CZO123" s="2640"/>
      <c r="CZP123" s="2640"/>
      <c r="CZQ123" s="2640"/>
      <c r="CZR123" s="2640"/>
      <c r="CZS123" s="2640"/>
      <c r="CZT123" s="2640"/>
      <c r="CZU123" s="2640"/>
      <c r="CZV123" s="2640"/>
      <c r="CZW123" s="2640"/>
      <c r="CZX123" s="2640"/>
      <c r="CZY123" s="2640"/>
      <c r="CZZ123" s="2640"/>
      <c r="DAA123" s="2640"/>
      <c r="DAB123" s="2640"/>
      <c r="DAC123" s="2640"/>
      <c r="DAD123" s="2640"/>
      <c r="DAE123" s="2640"/>
      <c r="DAF123" s="2640"/>
      <c r="DAG123" s="2640"/>
      <c r="DAH123" s="2640"/>
      <c r="DAI123" s="2640"/>
      <c r="DAJ123" s="2640"/>
      <c r="DAK123" s="2640"/>
      <c r="DAL123" s="2640"/>
      <c r="DAM123" s="2640"/>
      <c r="DAN123" s="2640"/>
      <c r="DAO123" s="2640"/>
      <c r="DAP123" s="2640"/>
      <c r="DAQ123" s="2640"/>
      <c r="DAR123" s="2640"/>
      <c r="DAS123" s="2640"/>
      <c r="DAT123" s="2640"/>
      <c r="DAU123" s="2640"/>
      <c r="DAV123" s="2640"/>
      <c r="DAW123" s="2640"/>
      <c r="DAX123" s="2640"/>
      <c r="DAY123" s="2640"/>
      <c r="DAZ123" s="2640"/>
      <c r="DBA123" s="2640"/>
      <c r="DBB123" s="2640"/>
      <c r="DBC123" s="2640"/>
      <c r="DBD123" s="2640"/>
      <c r="DBE123" s="2640"/>
      <c r="DBF123" s="2640"/>
      <c r="DBG123" s="2640"/>
      <c r="DBH123" s="2640"/>
      <c r="DBI123" s="2640"/>
      <c r="DBJ123" s="2640"/>
      <c r="DBK123" s="2640"/>
      <c r="DBL123" s="2640"/>
      <c r="DBM123" s="2640"/>
      <c r="DBN123" s="2640"/>
      <c r="DBO123" s="2640"/>
      <c r="DBP123" s="2640"/>
      <c r="DBQ123" s="2640"/>
      <c r="DBR123" s="2640"/>
      <c r="DBS123" s="2640"/>
      <c r="DBT123" s="2640"/>
      <c r="DBU123" s="2640"/>
      <c r="DBV123" s="2640"/>
      <c r="DBW123" s="2640"/>
      <c r="DBX123" s="2640"/>
      <c r="DBY123" s="2640"/>
      <c r="DBZ123" s="2640"/>
      <c r="DCA123" s="2640"/>
      <c r="DCB123" s="2640"/>
      <c r="DCC123" s="2640"/>
      <c r="DCD123" s="2640"/>
      <c r="DCE123" s="2640"/>
      <c r="DCF123" s="2640"/>
      <c r="DCG123" s="2640"/>
      <c r="DCH123" s="2640"/>
      <c r="DCI123" s="2640"/>
      <c r="DCJ123" s="2640"/>
      <c r="DCK123" s="2640"/>
      <c r="DCL123" s="2640"/>
      <c r="DCM123" s="2640"/>
      <c r="DCN123" s="2640"/>
      <c r="DCO123" s="2640"/>
      <c r="DCP123" s="2640"/>
      <c r="DCQ123" s="2640"/>
      <c r="DCR123" s="2640"/>
      <c r="DCS123" s="2640"/>
      <c r="DCT123" s="2640"/>
      <c r="DCU123" s="2640"/>
      <c r="DCV123" s="2640"/>
      <c r="DCW123" s="2640"/>
      <c r="DCX123" s="2640"/>
      <c r="DCY123" s="2640"/>
      <c r="DCZ123" s="2640"/>
      <c r="DDA123" s="2640"/>
      <c r="DDB123" s="2640"/>
      <c r="DDC123" s="2640"/>
      <c r="DDD123" s="2640"/>
      <c r="DDE123" s="2640"/>
      <c r="DDF123" s="2640"/>
      <c r="DDG123" s="2640"/>
      <c r="DDH123" s="2640"/>
      <c r="DDI123" s="2640"/>
      <c r="DDJ123" s="2640"/>
      <c r="DDK123" s="2640"/>
      <c r="DDL123" s="2640"/>
      <c r="DDM123" s="2640"/>
      <c r="DDN123" s="2640"/>
      <c r="DDO123" s="2640"/>
      <c r="DDP123" s="2640"/>
      <c r="DDQ123" s="2640"/>
      <c r="DDR123" s="2640"/>
      <c r="DDS123" s="2640"/>
      <c r="DDT123" s="2640"/>
      <c r="DDU123" s="2640"/>
      <c r="DDV123" s="2640"/>
      <c r="DDW123" s="2640"/>
      <c r="DDX123" s="2640"/>
      <c r="DDY123" s="2640"/>
      <c r="DDZ123" s="2640"/>
      <c r="DEA123" s="2640"/>
      <c r="DEB123" s="2640"/>
      <c r="DEC123" s="2640"/>
      <c r="DED123" s="2640"/>
      <c r="DEE123" s="2640"/>
      <c r="DEF123" s="2640"/>
      <c r="DEG123" s="2640"/>
      <c r="DEH123" s="2640"/>
      <c r="DEI123" s="2640"/>
      <c r="DEJ123" s="2640"/>
      <c r="DEK123" s="2640"/>
      <c r="DEL123" s="2640"/>
      <c r="DEM123" s="2640"/>
      <c r="DEN123" s="2640"/>
      <c r="DEO123" s="2640"/>
      <c r="DEP123" s="2640"/>
      <c r="DEQ123" s="2640"/>
      <c r="DER123" s="2640"/>
      <c r="DES123" s="2640"/>
      <c r="DET123" s="2640"/>
      <c r="DEU123" s="2640"/>
      <c r="DEV123" s="2640"/>
      <c r="DEW123" s="2640"/>
      <c r="DEX123" s="2640"/>
      <c r="DEY123" s="2640"/>
      <c r="DEZ123" s="2640"/>
      <c r="DFA123" s="2640"/>
      <c r="DFB123" s="2640"/>
      <c r="DFC123" s="2640"/>
      <c r="DFD123" s="2640"/>
      <c r="DFE123" s="2640"/>
      <c r="DFF123" s="2640"/>
      <c r="DFG123" s="2640"/>
      <c r="DFH123" s="2640"/>
      <c r="DFI123" s="2640"/>
      <c r="DFJ123" s="2640"/>
      <c r="DFK123" s="2640"/>
      <c r="DFL123" s="2640"/>
      <c r="DFM123" s="2640"/>
      <c r="DFN123" s="2640"/>
      <c r="DFO123" s="2640"/>
      <c r="DFP123" s="2640"/>
      <c r="DFQ123" s="2640"/>
      <c r="DFR123" s="2640"/>
      <c r="DFS123" s="2640"/>
      <c r="DFT123" s="2640"/>
      <c r="DFU123" s="2640"/>
      <c r="DFV123" s="2640"/>
      <c r="DFW123" s="2640"/>
      <c r="DFX123" s="2640"/>
      <c r="DFY123" s="2640"/>
      <c r="DFZ123" s="2640"/>
      <c r="DGA123" s="2640"/>
      <c r="DGB123" s="2640"/>
      <c r="DGC123" s="2640"/>
      <c r="DGD123" s="2640"/>
      <c r="DGE123" s="2640"/>
      <c r="DGF123" s="2640"/>
      <c r="DGG123" s="2640"/>
      <c r="DGH123" s="2640"/>
      <c r="DGI123" s="2640"/>
      <c r="DGJ123" s="2640"/>
      <c r="DGK123" s="2640"/>
      <c r="DGL123" s="2640"/>
      <c r="DGM123" s="2640"/>
      <c r="DGN123" s="2640"/>
      <c r="DGO123" s="2640"/>
      <c r="DGP123" s="2640"/>
      <c r="DGQ123" s="2640"/>
      <c r="DGR123" s="2640"/>
      <c r="DGS123" s="2640"/>
      <c r="DGT123" s="2640"/>
      <c r="DGU123" s="2640"/>
      <c r="DGV123" s="2640"/>
      <c r="DGW123" s="2640"/>
      <c r="DGX123" s="2640"/>
      <c r="DGY123" s="2640"/>
      <c r="DGZ123" s="2640"/>
      <c r="DHA123" s="2640"/>
      <c r="DHB123" s="2640"/>
      <c r="DHC123" s="2640"/>
      <c r="DHD123" s="2640"/>
      <c r="DHE123" s="2640"/>
      <c r="DHF123" s="2640"/>
      <c r="DHG123" s="2640"/>
      <c r="DHH123" s="2640"/>
      <c r="DHI123" s="2640"/>
      <c r="DHJ123" s="2640"/>
      <c r="DHK123" s="2640"/>
      <c r="DHL123" s="2640"/>
      <c r="DHM123" s="2640"/>
      <c r="DHN123" s="2640"/>
      <c r="DHO123" s="2640"/>
      <c r="DHP123" s="2640"/>
      <c r="DHQ123" s="2640"/>
      <c r="DHR123" s="2640"/>
      <c r="DHS123" s="2640"/>
      <c r="DHT123" s="2640"/>
      <c r="DHU123" s="2640"/>
      <c r="DHV123" s="2640"/>
      <c r="DHW123" s="2640"/>
      <c r="DHX123" s="2640"/>
      <c r="DHY123" s="2640"/>
      <c r="DHZ123" s="2640"/>
      <c r="DIA123" s="2640"/>
      <c r="DIB123" s="2640"/>
      <c r="DIC123" s="2640"/>
      <c r="DID123" s="2640"/>
      <c r="DIE123" s="2640"/>
      <c r="DIF123" s="2640"/>
      <c r="DIG123" s="2640"/>
      <c r="DIH123" s="2640"/>
      <c r="DII123" s="2640"/>
      <c r="DIJ123" s="2640"/>
      <c r="DIK123" s="2640"/>
      <c r="DIL123" s="2640"/>
      <c r="DIM123" s="2640"/>
      <c r="DIN123" s="2640"/>
      <c r="DIO123" s="2640"/>
      <c r="DIP123" s="2640"/>
      <c r="DIQ123" s="2640"/>
      <c r="DIR123" s="2640"/>
      <c r="DIS123" s="2640"/>
      <c r="DIT123" s="2640"/>
      <c r="DIU123" s="2640"/>
      <c r="DIV123" s="2640"/>
      <c r="DIW123" s="2640"/>
      <c r="DIX123" s="2640"/>
      <c r="DIY123" s="2640"/>
      <c r="DIZ123" s="2640"/>
      <c r="DJA123" s="2640"/>
      <c r="DJB123" s="2640"/>
      <c r="DJC123" s="2640"/>
      <c r="DJD123" s="2640"/>
      <c r="DJE123" s="2640"/>
      <c r="DJF123" s="2640"/>
      <c r="DJG123" s="2640"/>
      <c r="DJH123" s="2640"/>
      <c r="DJI123" s="2640"/>
      <c r="DJJ123" s="2640"/>
      <c r="DJK123" s="2640"/>
      <c r="DJL123" s="2640"/>
      <c r="DJM123" s="2640"/>
      <c r="DJN123" s="2640"/>
      <c r="DJO123" s="2640"/>
      <c r="DJP123" s="2640"/>
      <c r="DJQ123" s="2640"/>
      <c r="DJR123" s="2640"/>
      <c r="DJS123" s="2640"/>
      <c r="DJT123" s="2640"/>
      <c r="DJU123" s="2640"/>
      <c r="DJV123" s="2640"/>
      <c r="DJW123" s="2640"/>
      <c r="DJX123" s="2640"/>
      <c r="DJY123" s="2640"/>
      <c r="DJZ123" s="2640"/>
      <c r="DKA123" s="2640"/>
      <c r="DKB123" s="2640"/>
      <c r="DKC123" s="2640"/>
      <c r="DKD123" s="2640"/>
      <c r="DKE123" s="2640"/>
      <c r="DKF123" s="2640"/>
      <c r="DKG123" s="2640"/>
      <c r="DKH123" s="2640"/>
      <c r="DKI123" s="2640"/>
      <c r="DKJ123" s="2640"/>
      <c r="DKK123" s="2640"/>
      <c r="DKL123" s="2640"/>
      <c r="DKM123" s="2640"/>
      <c r="DKN123" s="2640"/>
      <c r="DKO123" s="2640"/>
      <c r="DKP123" s="2640"/>
      <c r="DKQ123" s="2640"/>
      <c r="DKR123" s="2640"/>
      <c r="DKS123" s="2640"/>
      <c r="DKT123" s="2640"/>
      <c r="DKU123" s="2640"/>
      <c r="DKV123" s="2640"/>
      <c r="DKW123" s="2640"/>
      <c r="DKX123" s="2640"/>
      <c r="DKY123" s="2640"/>
      <c r="DKZ123" s="2640"/>
      <c r="DLA123" s="2640"/>
      <c r="DLB123" s="2640"/>
      <c r="DLC123" s="2640"/>
      <c r="DLD123" s="2640"/>
      <c r="DLE123" s="2640"/>
      <c r="DLF123" s="2640"/>
      <c r="DLG123" s="2640"/>
      <c r="DLH123" s="2640"/>
      <c r="DLI123" s="2640"/>
      <c r="DLJ123" s="2640"/>
      <c r="DLK123" s="2640"/>
      <c r="DLL123" s="2640"/>
      <c r="DLM123" s="2640"/>
      <c r="DLN123" s="2640"/>
      <c r="DLO123" s="2640"/>
      <c r="DLP123" s="2640"/>
      <c r="DLQ123" s="2640"/>
      <c r="DLR123" s="2640"/>
      <c r="DLS123" s="2640"/>
      <c r="DLT123" s="2640"/>
      <c r="DLU123" s="2640"/>
      <c r="DLV123" s="2640"/>
      <c r="DLW123" s="2640"/>
      <c r="DLX123" s="2640"/>
      <c r="DLY123" s="2640"/>
      <c r="DLZ123" s="2640"/>
      <c r="DMA123" s="2640"/>
      <c r="DMB123" s="2640"/>
      <c r="DMC123" s="2640"/>
      <c r="DMD123" s="2640"/>
      <c r="DME123" s="2640"/>
      <c r="DMF123" s="2640"/>
      <c r="DMG123" s="2640"/>
      <c r="DMH123" s="2640"/>
      <c r="DMI123" s="2640"/>
      <c r="DMJ123" s="2640"/>
      <c r="DMK123" s="2640"/>
      <c r="DML123" s="2640"/>
      <c r="DMM123" s="2640"/>
      <c r="DMN123" s="2640"/>
      <c r="DMO123" s="2640"/>
      <c r="DMP123" s="2640"/>
      <c r="DMQ123" s="2640"/>
      <c r="DMR123" s="2640"/>
      <c r="DMS123" s="2640"/>
      <c r="DMT123" s="2640"/>
      <c r="DMU123" s="2640"/>
      <c r="DMV123" s="2640"/>
      <c r="DMW123" s="2640"/>
      <c r="DMX123" s="2640"/>
      <c r="DMY123" s="2640"/>
      <c r="DMZ123" s="2640"/>
      <c r="DNA123" s="2640"/>
      <c r="DNB123" s="2640"/>
      <c r="DNC123" s="2640"/>
      <c r="DND123" s="2640"/>
      <c r="DNE123" s="2640"/>
      <c r="DNF123" s="2640"/>
      <c r="DNG123" s="2640"/>
      <c r="DNH123" s="2640"/>
      <c r="DNI123" s="2640"/>
      <c r="DNJ123" s="2640"/>
      <c r="DNK123" s="2640"/>
      <c r="DNL123" s="2640"/>
      <c r="DNM123" s="2640"/>
      <c r="DNN123" s="2640"/>
      <c r="DNO123" s="2640"/>
      <c r="DNP123" s="2640"/>
      <c r="DNQ123" s="2640"/>
      <c r="DNR123" s="2640"/>
      <c r="DNS123" s="2640"/>
      <c r="DNT123" s="2640"/>
      <c r="DNU123" s="2640"/>
      <c r="DNV123" s="2640"/>
      <c r="DNW123" s="2640"/>
      <c r="DNX123" s="2640"/>
      <c r="DNY123" s="2640"/>
      <c r="DNZ123" s="2640"/>
      <c r="DOA123" s="2640"/>
      <c r="DOB123" s="2640"/>
      <c r="DOC123" s="2640"/>
      <c r="DOD123" s="2640"/>
      <c r="DOE123" s="2640"/>
      <c r="DOF123" s="2640"/>
      <c r="DOG123" s="2640"/>
      <c r="DOH123" s="2640"/>
      <c r="DOI123" s="2640"/>
      <c r="DOJ123" s="2640"/>
      <c r="DOK123" s="2640"/>
      <c r="DOL123" s="2640"/>
      <c r="DOM123" s="2640"/>
      <c r="DON123" s="2640"/>
      <c r="DOO123" s="2640"/>
      <c r="DOP123" s="2640"/>
      <c r="DOQ123" s="2640"/>
      <c r="DOR123" s="2640"/>
      <c r="DOS123" s="2640"/>
      <c r="DOT123" s="2640"/>
      <c r="DOU123" s="2640"/>
      <c r="DOV123" s="2640"/>
      <c r="DOW123" s="2640"/>
      <c r="DOX123" s="2640"/>
      <c r="DOY123" s="2640"/>
      <c r="DOZ123" s="2640"/>
      <c r="DPA123" s="2640"/>
      <c r="DPB123" s="2640"/>
      <c r="DPC123" s="2640"/>
      <c r="DPD123" s="2640"/>
      <c r="DPE123" s="2640"/>
      <c r="DPF123" s="2640"/>
      <c r="DPG123" s="2640"/>
      <c r="DPH123" s="2640"/>
      <c r="DPI123" s="2640"/>
      <c r="DPJ123" s="2640"/>
      <c r="DPK123" s="2640"/>
      <c r="DPL123" s="2640"/>
      <c r="DPM123" s="2640"/>
      <c r="DPN123" s="2640"/>
      <c r="DPO123" s="2640"/>
      <c r="DPP123" s="2640"/>
      <c r="DPQ123" s="2640"/>
      <c r="DPR123" s="2640"/>
      <c r="DPS123" s="2640"/>
      <c r="DPT123" s="2640"/>
      <c r="DPU123" s="2640"/>
      <c r="DPV123" s="2640"/>
      <c r="DPW123" s="2640"/>
      <c r="DPX123" s="2640"/>
      <c r="DPY123" s="2640"/>
      <c r="DPZ123" s="2640"/>
      <c r="DQA123" s="2640"/>
      <c r="DQB123" s="2640"/>
      <c r="DQC123" s="2640"/>
      <c r="DQD123" s="2640"/>
      <c r="DQE123" s="2640"/>
      <c r="DQF123" s="2640"/>
      <c r="DQG123" s="2640"/>
      <c r="DQH123" s="2640"/>
      <c r="DQI123" s="2640"/>
      <c r="DQJ123" s="2640"/>
      <c r="DQK123" s="2640"/>
      <c r="DQL123" s="2640"/>
      <c r="DQM123" s="2640"/>
      <c r="DQN123" s="2640"/>
      <c r="DQO123" s="2640"/>
      <c r="DQP123" s="2640"/>
      <c r="DQQ123" s="2640"/>
      <c r="DQR123" s="2640"/>
      <c r="DQS123" s="2640"/>
      <c r="DQT123" s="2640"/>
      <c r="DQU123" s="2640"/>
      <c r="DQV123" s="2640"/>
      <c r="DQW123" s="2640"/>
      <c r="DQX123" s="2640"/>
      <c r="DQY123" s="2640"/>
      <c r="DQZ123" s="2640"/>
      <c r="DRA123" s="2640"/>
      <c r="DRB123" s="2640"/>
      <c r="DRC123" s="2640"/>
      <c r="DRD123" s="2640"/>
      <c r="DRE123" s="2640"/>
      <c r="DRF123" s="2640"/>
      <c r="DRG123" s="2640"/>
      <c r="DRH123" s="2640"/>
      <c r="DRI123" s="2640"/>
      <c r="DRJ123" s="2640"/>
      <c r="DRK123" s="2640"/>
      <c r="DRL123" s="2640"/>
      <c r="DRM123" s="2640"/>
      <c r="DRN123" s="2640"/>
      <c r="DRO123" s="2640"/>
      <c r="DRP123" s="2640"/>
      <c r="DRQ123" s="2640"/>
      <c r="DRR123" s="2640"/>
      <c r="DRS123" s="2640"/>
      <c r="DRT123" s="2640"/>
      <c r="DRU123" s="2640"/>
      <c r="DRV123" s="2640"/>
      <c r="DRW123" s="2640"/>
      <c r="DRX123" s="2640"/>
      <c r="DRY123" s="2640"/>
      <c r="DRZ123" s="2640"/>
      <c r="DSA123" s="2640"/>
      <c r="DSB123" s="2640"/>
      <c r="DSC123" s="2640"/>
      <c r="DSD123" s="2640"/>
      <c r="DSE123" s="2640"/>
      <c r="DSF123" s="2640"/>
      <c r="DSG123" s="2640"/>
      <c r="DSH123" s="2640"/>
      <c r="DSI123" s="2640"/>
      <c r="DSJ123" s="2640"/>
      <c r="DSK123" s="2640"/>
      <c r="DSL123" s="2640"/>
      <c r="DSM123" s="2640"/>
      <c r="DSN123" s="2640"/>
      <c r="DSO123" s="2640"/>
      <c r="DSP123" s="2640"/>
      <c r="DSQ123" s="2640"/>
      <c r="DSR123" s="2640"/>
      <c r="DSS123" s="2640"/>
      <c r="DST123" s="2640"/>
      <c r="DSU123" s="2640"/>
      <c r="DSV123" s="2640"/>
      <c r="DSW123" s="2640"/>
      <c r="DSX123" s="2640"/>
      <c r="DSY123" s="2640"/>
      <c r="DSZ123" s="2640"/>
      <c r="DTA123" s="2640"/>
      <c r="DTB123" s="2640"/>
      <c r="DTC123" s="2640"/>
      <c r="DTD123" s="2640"/>
      <c r="DTE123" s="2640"/>
      <c r="DTF123" s="2640"/>
      <c r="DTG123" s="2640"/>
      <c r="DTH123" s="2640"/>
      <c r="DTI123" s="2640"/>
      <c r="DTJ123" s="2640"/>
      <c r="DTK123" s="2640"/>
      <c r="DTL123" s="2640"/>
      <c r="DTM123" s="2640"/>
      <c r="DTN123" s="2640"/>
      <c r="DTO123" s="2640"/>
      <c r="DTP123" s="2640"/>
      <c r="DTQ123" s="2640"/>
      <c r="DTR123" s="2640"/>
      <c r="DTS123" s="2640"/>
      <c r="DTT123" s="2640"/>
      <c r="DTU123" s="2640"/>
      <c r="DTV123" s="2640"/>
      <c r="DTW123" s="2640"/>
      <c r="DTX123" s="2640"/>
      <c r="DTY123" s="2640"/>
      <c r="DTZ123" s="2640"/>
      <c r="DUA123" s="2640"/>
      <c r="DUB123" s="2640"/>
      <c r="DUC123" s="2640"/>
      <c r="DUD123" s="2640"/>
      <c r="DUE123" s="2640"/>
      <c r="DUF123" s="2640"/>
      <c r="DUG123" s="2640"/>
      <c r="DUH123" s="2640"/>
      <c r="DUI123" s="2640"/>
      <c r="DUJ123" s="2640"/>
      <c r="DUK123" s="2640"/>
      <c r="DUL123" s="2640"/>
      <c r="DUM123" s="2640"/>
      <c r="DUN123" s="2640"/>
      <c r="DUO123" s="2640"/>
      <c r="DUP123" s="2640"/>
      <c r="DUQ123" s="2640"/>
      <c r="DUR123" s="2640"/>
      <c r="DUS123" s="2640"/>
      <c r="DUT123" s="2640"/>
      <c r="DUU123" s="2640"/>
      <c r="DUV123" s="2640"/>
      <c r="DUW123" s="2640"/>
      <c r="DUX123" s="2640"/>
      <c r="DUY123" s="2640"/>
      <c r="DUZ123" s="2640"/>
      <c r="DVA123" s="2640"/>
      <c r="DVB123" s="2640"/>
      <c r="DVC123" s="2640"/>
      <c r="DVD123" s="2640"/>
      <c r="DVE123" s="2640"/>
      <c r="DVF123" s="2640"/>
      <c r="DVG123" s="2640"/>
      <c r="DVH123" s="2640"/>
      <c r="DVI123" s="2640"/>
      <c r="DVJ123" s="2640"/>
      <c r="DVK123" s="2640"/>
      <c r="DVL123" s="2640"/>
      <c r="DVM123" s="2640"/>
      <c r="DVN123" s="2640"/>
      <c r="DVO123" s="2640"/>
      <c r="DVP123" s="2640"/>
      <c r="DVQ123" s="2640"/>
      <c r="DVR123" s="2640"/>
      <c r="DVS123" s="2640"/>
      <c r="DVT123" s="2640"/>
      <c r="DVU123" s="2640"/>
      <c r="DVV123" s="2640"/>
      <c r="DVW123" s="2640"/>
      <c r="DVX123" s="2640"/>
      <c r="DVY123" s="2640"/>
      <c r="DVZ123" s="2640"/>
      <c r="DWA123" s="2640"/>
      <c r="DWB123" s="2640"/>
      <c r="DWC123" s="2640"/>
      <c r="DWD123" s="2640"/>
      <c r="DWE123" s="2640"/>
      <c r="DWF123" s="2640"/>
      <c r="DWG123" s="2640"/>
      <c r="DWH123" s="2640"/>
      <c r="DWI123" s="2640"/>
      <c r="DWJ123" s="2640"/>
      <c r="DWK123" s="2640"/>
      <c r="DWL123" s="2640"/>
      <c r="DWM123" s="2640"/>
      <c r="DWN123" s="2640"/>
      <c r="DWO123" s="2640"/>
      <c r="DWP123" s="2640"/>
      <c r="DWQ123" s="2640"/>
      <c r="DWR123" s="2640"/>
      <c r="DWS123" s="2640"/>
      <c r="DWT123" s="2640"/>
      <c r="DWU123" s="2640"/>
      <c r="DWV123" s="2640"/>
      <c r="DWW123" s="2640"/>
      <c r="DWX123" s="2640"/>
      <c r="DWY123" s="2640"/>
      <c r="DWZ123" s="2640"/>
      <c r="DXA123" s="2640"/>
      <c r="DXB123" s="2640"/>
      <c r="DXC123" s="2640"/>
      <c r="DXD123" s="2640"/>
      <c r="DXE123" s="2640"/>
      <c r="DXF123" s="2640"/>
      <c r="DXG123" s="2640"/>
      <c r="DXH123" s="2640"/>
      <c r="DXI123" s="2640"/>
      <c r="DXJ123" s="2640"/>
      <c r="DXK123" s="2640"/>
      <c r="DXL123" s="2640"/>
      <c r="DXM123" s="2640"/>
      <c r="DXN123" s="2640"/>
      <c r="DXO123" s="2640"/>
      <c r="DXP123" s="2640"/>
      <c r="DXQ123" s="2640"/>
      <c r="DXR123" s="2640"/>
      <c r="DXS123" s="2640"/>
      <c r="DXT123" s="2640"/>
      <c r="DXU123" s="2640"/>
      <c r="DXV123" s="2640"/>
      <c r="DXW123" s="2640"/>
      <c r="DXX123" s="2640"/>
      <c r="DXY123" s="2640"/>
      <c r="DXZ123" s="2640"/>
      <c r="DYA123" s="2640"/>
      <c r="DYB123" s="2640"/>
      <c r="DYC123" s="2640"/>
      <c r="DYD123" s="2640"/>
      <c r="DYE123" s="2640"/>
      <c r="DYF123" s="2640"/>
      <c r="DYG123" s="2640"/>
      <c r="DYH123" s="2640"/>
      <c r="DYI123" s="2640"/>
      <c r="DYJ123" s="2640"/>
      <c r="DYK123" s="2640"/>
      <c r="DYL123" s="2640"/>
      <c r="DYM123" s="2640"/>
      <c r="DYN123" s="2640"/>
      <c r="DYO123" s="2640"/>
      <c r="DYP123" s="2640"/>
      <c r="DYQ123" s="2640"/>
      <c r="DYR123" s="2640"/>
      <c r="DYS123" s="2640"/>
      <c r="DYT123" s="2640"/>
      <c r="DYU123" s="2640"/>
      <c r="DYV123" s="2640"/>
      <c r="DYW123" s="2640"/>
      <c r="DYX123" s="2640"/>
      <c r="DYY123" s="2640"/>
      <c r="DYZ123" s="2640"/>
      <c r="DZA123" s="2640"/>
      <c r="DZB123" s="2640"/>
      <c r="DZC123" s="2640"/>
      <c r="DZD123" s="2640"/>
      <c r="DZE123" s="2640"/>
      <c r="DZF123" s="2640"/>
      <c r="DZG123" s="2640"/>
      <c r="DZH123" s="2640"/>
      <c r="DZI123" s="2640"/>
      <c r="DZJ123" s="2640"/>
      <c r="DZK123" s="2640"/>
      <c r="DZL123" s="2640"/>
      <c r="DZM123" s="2640"/>
      <c r="DZN123" s="2640"/>
      <c r="DZO123" s="2640"/>
      <c r="DZP123" s="2640"/>
      <c r="DZQ123" s="2640"/>
      <c r="DZR123" s="2640"/>
      <c r="DZS123" s="2640"/>
      <c r="DZT123" s="2640"/>
      <c r="DZU123" s="2640"/>
      <c r="DZV123" s="2640"/>
      <c r="DZW123" s="2640"/>
      <c r="DZX123" s="2640"/>
      <c r="DZY123" s="2640"/>
      <c r="DZZ123" s="2640"/>
      <c r="EAA123" s="2640"/>
      <c r="EAB123" s="2640"/>
      <c r="EAC123" s="2640"/>
      <c r="EAD123" s="2640"/>
      <c r="EAE123" s="2640"/>
      <c r="EAF123" s="2640"/>
      <c r="EAG123" s="2640"/>
      <c r="EAH123" s="2640"/>
      <c r="EAI123" s="2640"/>
      <c r="EAJ123" s="2640"/>
      <c r="EAK123" s="2640"/>
      <c r="EAL123" s="2640"/>
      <c r="EAM123" s="2640"/>
      <c r="EAN123" s="2640"/>
      <c r="EAO123" s="2640"/>
      <c r="EAP123" s="2640"/>
      <c r="EAQ123" s="2640"/>
      <c r="EAR123" s="2640"/>
      <c r="EAS123" s="2640"/>
      <c r="EAT123" s="2640"/>
      <c r="EAU123" s="2640"/>
      <c r="EAV123" s="2640"/>
      <c r="EAW123" s="2640"/>
      <c r="EAX123" s="2640"/>
      <c r="EAY123" s="2640"/>
      <c r="EAZ123" s="2640"/>
      <c r="EBA123" s="2640"/>
      <c r="EBB123" s="2640"/>
      <c r="EBC123" s="2640"/>
      <c r="EBD123" s="2640"/>
      <c r="EBE123" s="2640"/>
      <c r="EBF123" s="2640"/>
      <c r="EBG123" s="2640"/>
      <c r="EBH123" s="2640"/>
      <c r="EBI123" s="2640"/>
      <c r="EBJ123" s="2640"/>
      <c r="EBK123" s="2640"/>
      <c r="EBL123" s="2640"/>
      <c r="EBM123" s="2640"/>
      <c r="EBN123" s="2640"/>
      <c r="EBO123" s="2640"/>
      <c r="EBP123" s="2640"/>
      <c r="EBQ123" s="2640"/>
      <c r="EBR123" s="2640"/>
      <c r="EBS123" s="2640"/>
      <c r="EBT123" s="2640"/>
      <c r="EBU123" s="2640"/>
      <c r="EBV123" s="2640"/>
      <c r="EBW123" s="2640"/>
      <c r="EBX123" s="2640"/>
      <c r="EBY123" s="2640"/>
      <c r="EBZ123" s="2640"/>
      <c r="ECA123" s="2640"/>
      <c r="ECB123" s="2640"/>
      <c r="ECC123" s="2640"/>
      <c r="ECD123" s="2640"/>
      <c r="ECE123" s="2640"/>
      <c r="ECF123" s="2640"/>
      <c r="ECG123" s="2640"/>
      <c r="ECH123" s="2640"/>
      <c r="ECI123" s="2640"/>
      <c r="ECJ123" s="2640"/>
      <c r="ECK123" s="2640"/>
      <c r="ECL123" s="2640"/>
      <c r="ECM123" s="2640"/>
      <c r="ECN123" s="2640"/>
      <c r="ECO123" s="2640"/>
      <c r="ECP123" s="2640"/>
      <c r="ECQ123" s="2640"/>
      <c r="ECR123" s="2640"/>
      <c r="ECS123" s="2640"/>
      <c r="ECT123" s="2640"/>
      <c r="ECU123" s="2640"/>
      <c r="ECV123" s="2640"/>
      <c r="ECW123" s="2640"/>
      <c r="ECX123" s="2640"/>
      <c r="ECY123" s="2640"/>
      <c r="ECZ123" s="2640"/>
      <c r="EDA123" s="2640"/>
      <c r="EDB123" s="2640"/>
      <c r="EDC123" s="2640"/>
      <c r="EDD123" s="2640"/>
      <c r="EDE123" s="2640"/>
      <c r="EDF123" s="2640"/>
      <c r="EDG123" s="2640"/>
      <c r="EDH123" s="2640"/>
      <c r="EDI123" s="2640"/>
      <c r="EDJ123" s="2640"/>
      <c r="EDK123" s="2640"/>
      <c r="EDL123" s="2640"/>
      <c r="EDM123" s="2640"/>
      <c r="EDN123" s="2640"/>
      <c r="EDO123" s="2640"/>
      <c r="EDP123" s="2640"/>
      <c r="EDQ123" s="2640"/>
      <c r="EDR123" s="2640"/>
      <c r="EDS123" s="2640"/>
      <c r="EDT123" s="2640"/>
      <c r="EDU123" s="2640"/>
      <c r="EDV123" s="2640"/>
      <c r="EDW123" s="2640"/>
      <c r="EDX123" s="2640"/>
      <c r="EDY123" s="2640"/>
      <c r="EDZ123" s="2640"/>
      <c r="EEA123" s="2640"/>
      <c r="EEB123" s="2640"/>
      <c r="EEC123" s="2640"/>
      <c r="EED123" s="2640"/>
      <c r="EEE123" s="2640"/>
      <c r="EEF123" s="2640"/>
      <c r="EEG123" s="2640"/>
      <c r="EEH123" s="2640"/>
      <c r="EEI123" s="2640"/>
      <c r="EEJ123" s="2640"/>
      <c r="EEK123" s="2640"/>
      <c r="EEL123" s="2640"/>
      <c r="EEM123" s="2640"/>
      <c r="EEN123" s="2640"/>
      <c r="EEO123" s="2640"/>
      <c r="EEP123" s="2640"/>
      <c r="EEQ123" s="2640"/>
      <c r="EER123" s="2640"/>
      <c r="EES123" s="2640"/>
      <c r="EET123" s="2640"/>
      <c r="EEU123" s="2640"/>
      <c r="EEV123" s="2640"/>
      <c r="EEW123" s="2640"/>
      <c r="EEX123" s="2640"/>
      <c r="EEY123" s="2640"/>
      <c r="EEZ123" s="2640"/>
      <c r="EFA123" s="2640"/>
      <c r="EFB123" s="2640"/>
      <c r="EFC123" s="2640"/>
      <c r="EFD123" s="2640"/>
      <c r="EFE123" s="2640"/>
      <c r="EFF123" s="2640"/>
      <c r="EFG123" s="2640"/>
      <c r="EFH123" s="2640"/>
      <c r="EFI123" s="2640"/>
      <c r="EFJ123" s="2640"/>
      <c r="EFK123" s="2640"/>
      <c r="EFL123" s="2640"/>
      <c r="EFM123" s="2640"/>
      <c r="EFN123" s="2640"/>
      <c r="EFO123" s="2640"/>
      <c r="EFP123" s="2640"/>
      <c r="EFQ123" s="2640"/>
      <c r="EFR123" s="2640"/>
      <c r="EFS123" s="2640"/>
      <c r="EFT123" s="2640"/>
      <c r="EFU123" s="2640"/>
      <c r="EFV123" s="2640"/>
      <c r="EFW123" s="2640"/>
      <c r="EFX123" s="2640"/>
      <c r="EFY123" s="2640"/>
      <c r="EFZ123" s="2640"/>
      <c r="EGA123" s="2640"/>
      <c r="EGB123" s="2640"/>
      <c r="EGC123" s="2640"/>
      <c r="EGD123" s="2640"/>
      <c r="EGE123" s="2640"/>
      <c r="EGF123" s="2640"/>
      <c r="EGG123" s="2640"/>
      <c r="EGH123" s="2640"/>
      <c r="EGI123" s="2640"/>
      <c r="EGJ123" s="2640"/>
      <c r="EGK123" s="2640"/>
      <c r="EGL123" s="2640"/>
      <c r="EGM123" s="2640"/>
      <c r="EGN123" s="2640"/>
      <c r="EGO123" s="2640"/>
      <c r="EGP123" s="2640"/>
      <c r="EGQ123" s="2640"/>
      <c r="EGR123" s="2640"/>
      <c r="EGS123" s="2640"/>
      <c r="EGT123" s="2640"/>
      <c r="EGU123" s="2640"/>
      <c r="EGV123" s="2640"/>
      <c r="EGW123" s="2640"/>
      <c r="EGX123" s="2640"/>
      <c r="EGY123" s="2640"/>
      <c r="EGZ123" s="2640"/>
      <c r="EHA123" s="2640"/>
      <c r="EHB123" s="2640"/>
      <c r="EHC123" s="2640"/>
      <c r="EHD123" s="2640"/>
      <c r="EHE123" s="2640"/>
      <c r="EHF123" s="2640"/>
      <c r="EHG123" s="2640"/>
      <c r="EHH123" s="2640"/>
      <c r="EHI123" s="2640"/>
      <c r="EHJ123" s="2640"/>
      <c r="EHK123" s="2640"/>
      <c r="EHL123" s="2640"/>
      <c r="EHM123" s="2640"/>
      <c r="EHN123" s="2640"/>
      <c r="EHO123" s="2640"/>
      <c r="EHP123" s="2640"/>
      <c r="EHQ123" s="2640"/>
      <c r="EHR123" s="2640"/>
      <c r="EHS123" s="2640"/>
      <c r="EHT123" s="2640"/>
      <c r="EHU123" s="2640"/>
      <c r="EHV123" s="2640"/>
      <c r="EHW123" s="2640"/>
      <c r="EHX123" s="2640"/>
      <c r="EHY123" s="2640"/>
      <c r="EHZ123" s="2640"/>
      <c r="EIA123" s="2640"/>
      <c r="EIB123" s="2640"/>
      <c r="EIC123" s="2640"/>
      <c r="EID123" s="2640"/>
      <c r="EIE123" s="2640"/>
      <c r="EIF123" s="2640"/>
      <c r="EIG123" s="2640"/>
      <c r="EIH123" s="2640"/>
      <c r="EII123" s="2640"/>
      <c r="EIJ123" s="2640"/>
      <c r="EIK123" s="2640"/>
      <c r="EIL123" s="2640"/>
      <c r="EIM123" s="2640"/>
      <c r="EIN123" s="2640"/>
      <c r="EIO123" s="2640"/>
      <c r="EIP123" s="2640"/>
      <c r="EIQ123" s="2640"/>
      <c r="EIR123" s="2640"/>
      <c r="EIS123" s="2640"/>
      <c r="EIT123" s="2640"/>
      <c r="EIU123" s="2640"/>
      <c r="EIV123" s="2640"/>
      <c r="EIW123" s="2640"/>
      <c r="EIX123" s="2640"/>
      <c r="EIY123" s="2640"/>
      <c r="EIZ123" s="2640"/>
      <c r="EJA123" s="2640"/>
      <c r="EJB123" s="2640"/>
      <c r="EJC123" s="2640"/>
      <c r="EJD123" s="2640"/>
      <c r="EJE123" s="2640"/>
      <c r="EJF123" s="2640"/>
      <c r="EJG123" s="2640"/>
      <c r="EJH123" s="2640"/>
      <c r="EJI123" s="2640"/>
      <c r="EJJ123" s="2640"/>
      <c r="EJK123" s="2640"/>
      <c r="EJL123" s="2640"/>
      <c r="EJM123" s="2640"/>
      <c r="EJN123" s="2640"/>
      <c r="EJO123" s="2640"/>
      <c r="EJP123" s="2640"/>
      <c r="EJQ123" s="2640"/>
      <c r="EJR123" s="2640"/>
      <c r="EJS123" s="2640"/>
      <c r="EJT123" s="2640"/>
      <c r="EJU123" s="2640"/>
      <c r="EJV123" s="2640"/>
      <c r="EJW123" s="2640"/>
      <c r="EJX123" s="2640"/>
      <c r="EJY123" s="2640"/>
      <c r="EJZ123" s="2640"/>
      <c r="EKA123" s="2640"/>
      <c r="EKB123" s="2640"/>
      <c r="EKC123" s="2640"/>
      <c r="EKD123" s="2640"/>
      <c r="EKE123" s="2640"/>
      <c r="EKF123" s="2640"/>
      <c r="EKG123" s="2640"/>
      <c r="EKH123" s="2640"/>
      <c r="EKI123" s="2640"/>
      <c r="EKJ123" s="2640"/>
      <c r="EKK123" s="2640"/>
      <c r="EKL123" s="2640"/>
      <c r="EKM123" s="2640"/>
      <c r="EKN123" s="2640"/>
      <c r="EKO123" s="2640"/>
      <c r="EKP123" s="2640"/>
      <c r="EKQ123" s="2640"/>
      <c r="EKR123" s="2640"/>
      <c r="EKS123" s="2640"/>
      <c r="EKT123" s="2640"/>
      <c r="EKU123" s="2640"/>
      <c r="EKV123" s="2640"/>
      <c r="EKW123" s="2640"/>
      <c r="EKX123" s="2640"/>
      <c r="EKY123" s="2640"/>
      <c r="EKZ123" s="2640"/>
      <c r="ELA123" s="2640"/>
      <c r="ELB123" s="2640"/>
      <c r="ELC123" s="2640"/>
      <c r="ELD123" s="2640"/>
      <c r="ELE123" s="2640"/>
      <c r="ELF123" s="2640"/>
      <c r="ELG123" s="2640"/>
      <c r="ELH123" s="2640"/>
      <c r="ELI123" s="2640"/>
      <c r="ELJ123" s="2640"/>
      <c r="ELK123" s="2640"/>
      <c r="ELL123" s="2640"/>
      <c r="ELM123" s="2640"/>
      <c r="ELN123" s="2640"/>
      <c r="ELO123" s="2640"/>
      <c r="ELP123" s="2640"/>
      <c r="ELQ123" s="2640"/>
      <c r="ELR123" s="2640"/>
      <c r="ELS123" s="2640"/>
      <c r="ELT123" s="2640"/>
      <c r="ELU123" s="2640"/>
      <c r="ELV123" s="2640"/>
      <c r="ELW123" s="2640"/>
      <c r="ELX123" s="2640"/>
      <c r="ELY123" s="2640"/>
      <c r="ELZ123" s="2640"/>
      <c r="EMA123" s="2640"/>
      <c r="EMB123" s="2640"/>
      <c r="EMC123" s="2640"/>
      <c r="EMD123" s="2640"/>
      <c r="EME123" s="2640"/>
      <c r="EMF123" s="2640"/>
      <c r="EMG123" s="2640"/>
      <c r="EMH123" s="2640"/>
      <c r="EMI123" s="2640"/>
      <c r="EMJ123" s="2640"/>
      <c r="EMK123" s="2640"/>
      <c r="EML123" s="2640"/>
      <c r="EMM123" s="2640"/>
      <c r="EMN123" s="2640"/>
      <c r="EMO123" s="2640"/>
      <c r="EMP123" s="2640"/>
      <c r="EMQ123" s="2640"/>
      <c r="EMR123" s="2640"/>
      <c r="EMS123" s="2640"/>
      <c r="EMT123" s="2640"/>
      <c r="EMU123" s="2640"/>
      <c r="EMV123" s="2640"/>
      <c r="EMW123" s="2640"/>
      <c r="EMX123" s="2640"/>
      <c r="EMY123" s="2640"/>
      <c r="EMZ123" s="2640"/>
      <c r="ENA123" s="2640"/>
      <c r="ENB123" s="2640"/>
      <c r="ENC123" s="2640"/>
      <c r="END123" s="2640"/>
      <c r="ENE123" s="2640"/>
      <c r="ENF123" s="2640"/>
      <c r="ENG123" s="2640"/>
      <c r="ENH123" s="2640"/>
      <c r="ENI123" s="2640"/>
      <c r="ENJ123" s="2640"/>
      <c r="ENK123" s="2640"/>
      <c r="ENL123" s="2640"/>
      <c r="ENM123" s="2640"/>
      <c r="ENN123" s="2640"/>
      <c r="ENO123" s="2640"/>
      <c r="ENP123" s="2640"/>
      <c r="ENQ123" s="2640"/>
      <c r="ENR123" s="2640"/>
      <c r="ENS123" s="2640"/>
      <c r="ENT123" s="2640"/>
      <c r="ENU123" s="2640"/>
      <c r="ENV123" s="2640"/>
      <c r="ENW123" s="2640"/>
      <c r="ENX123" s="2640"/>
      <c r="ENY123" s="2640"/>
      <c r="ENZ123" s="2640"/>
      <c r="EOA123" s="2640"/>
      <c r="EOB123" s="2640"/>
      <c r="EOC123" s="2640"/>
      <c r="EOD123" s="2640"/>
      <c r="EOE123" s="2640"/>
      <c r="EOF123" s="2640"/>
      <c r="EOG123" s="2640"/>
      <c r="EOH123" s="2640"/>
      <c r="EOI123" s="2640"/>
      <c r="EOJ123" s="2640"/>
      <c r="EOK123" s="2640"/>
      <c r="EOL123" s="2640"/>
      <c r="EOM123" s="2640"/>
      <c r="EON123" s="2640"/>
      <c r="EOO123" s="2640"/>
      <c r="EOP123" s="2640"/>
      <c r="EOQ123" s="2640"/>
      <c r="EOR123" s="2640"/>
      <c r="EOS123" s="2640"/>
      <c r="EOT123" s="2640"/>
      <c r="EOU123" s="2640"/>
      <c r="EOV123" s="2640"/>
      <c r="EOW123" s="2640"/>
      <c r="EOX123" s="2640"/>
      <c r="EOY123" s="2640"/>
      <c r="EOZ123" s="2640"/>
      <c r="EPA123" s="2640"/>
      <c r="EPB123" s="2640"/>
      <c r="EPC123" s="2640"/>
      <c r="EPD123" s="2640"/>
      <c r="EPE123" s="2640"/>
      <c r="EPF123" s="2640"/>
      <c r="EPG123" s="2640"/>
      <c r="EPH123" s="2640"/>
      <c r="EPI123" s="2640"/>
      <c r="EPJ123" s="2640"/>
      <c r="EPK123" s="2640"/>
      <c r="EPL123" s="2640"/>
      <c r="EPM123" s="2640"/>
      <c r="EPN123" s="2640"/>
      <c r="EPO123" s="2640"/>
      <c r="EPP123" s="2640"/>
      <c r="EPQ123" s="2640"/>
      <c r="EPR123" s="2640"/>
      <c r="EPS123" s="2640"/>
      <c r="EPT123" s="2640"/>
      <c r="EPU123" s="2640"/>
      <c r="EPV123" s="2640"/>
      <c r="EPW123" s="2640"/>
      <c r="EPX123" s="2640"/>
      <c r="EPY123" s="2640"/>
      <c r="EPZ123" s="2640"/>
      <c r="EQA123" s="2640"/>
      <c r="EQB123" s="2640"/>
      <c r="EQC123" s="2640"/>
      <c r="EQD123" s="2640"/>
      <c r="EQE123" s="2640"/>
      <c r="EQF123" s="2640"/>
      <c r="EQG123" s="2640"/>
      <c r="EQH123" s="2640"/>
      <c r="EQI123" s="2640"/>
      <c r="EQJ123" s="2640"/>
      <c r="EQK123" s="2640"/>
      <c r="EQL123" s="2640"/>
      <c r="EQM123" s="2640"/>
      <c r="EQN123" s="2640"/>
      <c r="EQO123" s="2640"/>
      <c r="EQP123" s="2640"/>
      <c r="EQQ123" s="2640"/>
      <c r="EQR123" s="2640"/>
      <c r="EQS123" s="2640"/>
      <c r="EQT123" s="2640"/>
      <c r="EQU123" s="2640"/>
      <c r="EQV123" s="2640"/>
      <c r="EQW123" s="2640"/>
      <c r="EQX123" s="2640"/>
      <c r="EQY123" s="2640"/>
      <c r="EQZ123" s="2640"/>
      <c r="ERA123" s="2640"/>
      <c r="ERB123" s="2640"/>
      <c r="ERC123" s="2640"/>
      <c r="ERD123" s="2640"/>
      <c r="ERE123" s="2640"/>
      <c r="ERF123" s="2640"/>
      <c r="ERG123" s="2640"/>
      <c r="ERH123" s="2640"/>
      <c r="ERI123" s="2640"/>
      <c r="ERJ123" s="2640"/>
      <c r="ERK123" s="2640"/>
      <c r="ERL123" s="2640"/>
      <c r="ERM123" s="2640"/>
      <c r="ERN123" s="2640"/>
      <c r="ERO123" s="2640"/>
      <c r="ERP123" s="2640"/>
      <c r="ERQ123" s="2640"/>
      <c r="ERR123" s="2640"/>
      <c r="ERS123" s="2640"/>
      <c r="ERT123" s="2640"/>
      <c r="ERU123" s="2640"/>
      <c r="ERV123" s="2640"/>
      <c r="ERW123" s="2640"/>
      <c r="ERX123" s="2640"/>
      <c r="ERY123" s="2640"/>
      <c r="ERZ123" s="2640"/>
      <c r="ESA123" s="2640"/>
      <c r="ESB123" s="2640"/>
      <c r="ESC123" s="2640"/>
      <c r="ESD123" s="2640"/>
      <c r="ESE123" s="2640"/>
      <c r="ESF123" s="2640"/>
      <c r="ESG123" s="2640"/>
      <c r="ESH123" s="2640"/>
      <c r="ESI123" s="2640"/>
      <c r="ESJ123" s="2640"/>
      <c r="ESK123" s="2640"/>
      <c r="ESL123" s="2640"/>
      <c r="ESM123" s="2640"/>
      <c r="ESN123" s="2640"/>
      <c r="ESO123" s="2640"/>
      <c r="ESP123" s="2640"/>
      <c r="ESQ123" s="2640"/>
      <c r="ESR123" s="2640"/>
      <c r="ESS123" s="2640"/>
      <c r="EST123" s="2640"/>
      <c r="ESU123" s="2640"/>
      <c r="ESV123" s="2640"/>
      <c r="ESW123" s="2640"/>
      <c r="ESX123" s="2640"/>
      <c r="ESY123" s="2640"/>
      <c r="ESZ123" s="2640"/>
      <c r="ETA123" s="2640"/>
      <c r="ETB123" s="2640"/>
      <c r="ETC123" s="2640"/>
      <c r="ETD123" s="2640"/>
      <c r="ETE123" s="2640"/>
      <c r="ETF123" s="2640"/>
      <c r="ETG123" s="2640"/>
      <c r="ETH123" s="2640"/>
      <c r="ETI123" s="2640"/>
      <c r="ETJ123" s="2640"/>
      <c r="ETK123" s="2640"/>
      <c r="ETL123" s="2640"/>
      <c r="ETM123" s="2640"/>
      <c r="ETN123" s="2640"/>
      <c r="ETO123" s="2640"/>
      <c r="ETP123" s="2640"/>
      <c r="ETQ123" s="2640"/>
      <c r="ETR123" s="2640"/>
      <c r="ETS123" s="2640"/>
      <c r="ETT123" s="2640"/>
      <c r="ETU123" s="2640"/>
      <c r="ETV123" s="2640"/>
      <c r="ETW123" s="2640"/>
      <c r="ETX123" s="2640"/>
      <c r="ETY123" s="2640"/>
      <c r="ETZ123" s="2640"/>
      <c r="EUA123" s="2640"/>
      <c r="EUB123" s="2640"/>
      <c r="EUC123" s="2640"/>
      <c r="EUD123" s="2640"/>
      <c r="EUE123" s="2640"/>
      <c r="EUF123" s="2640"/>
      <c r="EUG123" s="2640"/>
      <c r="EUH123" s="2640"/>
      <c r="EUI123" s="2640"/>
      <c r="EUJ123" s="2640"/>
      <c r="EUK123" s="2640"/>
      <c r="EUL123" s="2640"/>
      <c r="EUM123" s="2640"/>
      <c r="EUN123" s="2640"/>
      <c r="EUO123" s="2640"/>
      <c r="EUP123" s="2640"/>
      <c r="EUQ123" s="2640"/>
      <c r="EUR123" s="2640"/>
      <c r="EUS123" s="2640"/>
      <c r="EUT123" s="2640"/>
      <c r="EUU123" s="2640"/>
      <c r="EUV123" s="2640"/>
      <c r="EUW123" s="2640"/>
      <c r="EUX123" s="2640"/>
      <c r="EUY123" s="2640"/>
      <c r="EUZ123" s="2640"/>
      <c r="EVA123" s="2640"/>
      <c r="EVB123" s="2640"/>
      <c r="EVC123" s="2640"/>
      <c r="EVD123" s="2640"/>
      <c r="EVE123" s="2640"/>
      <c r="EVF123" s="2640"/>
      <c r="EVG123" s="2640"/>
      <c r="EVH123" s="2640"/>
      <c r="EVI123" s="2640"/>
      <c r="EVJ123" s="2640"/>
      <c r="EVK123" s="2640"/>
      <c r="EVL123" s="2640"/>
      <c r="EVM123" s="2640"/>
      <c r="EVN123" s="2640"/>
      <c r="EVO123" s="2640"/>
      <c r="EVP123" s="2640"/>
      <c r="EVQ123" s="2640"/>
      <c r="EVR123" s="2640"/>
      <c r="EVS123" s="2640"/>
      <c r="EVT123" s="2640"/>
      <c r="EVU123" s="2640"/>
      <c r="EVV123" s="2640"/>
      <c r="EVW123" s="2640"/>
      <c r="EVX123" s="2640"/>
      <c r="EVY123" s="2640"/>
      <c r="EVZ123" s="2640"/>
      <c r="EWA123" s="2640"/>
      <c r="EWB123" s="2640"/>
      <c r="EWC123" s="2640"/>
      <c r="EWD123" s="2640"/>
      <c r="EWE123" s="2640"/>
      <c r="EWF123" s="2640"/>
      <c r="EWG123" s="2640"/>
      <c r="EWH123" s="2640"/>
      <c r="EWI123" s="2640"/>
      <c r="EWJ123" s="2640"/>
      <c r="EWK123" s="2640"/>
      <c r="EWL123" s="2640"/>
      <c r="EWM123" s="2640"/>
      <c r="EWN123" s="2640"/>
      <c r="EWO123" s="2640"/>
      <c r="EWP123" s="2640"/>
      <c r="EWQ123" s="2640"/>
      <c r="EWR123" s="2640"/>
      <c r="EWS123" s="2640"/>
      <c r="EWT123" s="2640"/>
      <c r="EWU123" s="2640"/>
      <c r="EWV123" s="2640"/>
      <c r="EWW123" s="2640"/>
      <c r="EWX123" s="2640"/>
      <c r="EWY123" s="2640"/>
      <c r="EWZ123" s="2640"/>
      <c r="EXA123" s="2640"/>
      <c r="EXB123" s="2640"/>
      <c r="EXC123" s="2640"/>
      <c r="EXD123" s="2640"/>
      <c r="EXE123" s="2640"/>
      <c r="EXF123" s="2640"/>
      <c r="EXG123" s="2640"/>
      <c r="EXH123" s="2640"/>
      <c r="EXI123" s="2640"/>
      <c r="EXJ123" s="2640"/>
      <c r="EXK123" s="2640"/>
      <c r="EXL123" s="2640"/>
      <c r="EXM123" s="2640"/>
      <c r="EXN123" s="2640"/>
      <c r="EXO123" s="2640"/>
      <c r="EXP123" s="2640"/>
      <c r="EXQ123" s="2640"/>
      <c r="EXR123" s="2640"/>
      <c r="EXS123" s="2640"/>
      <c r="EXT123" s="2640"/>
      <c r="EXU123" s="2640"/>
      <c r="EXV123" s="2640"/>
      <c r="EXW123" s="2640"/>
      <c r="EXX123" s="2640"/>
      <c r="EXY123" s="2640"/>
      <c r="EXZ123" s="2640"/>
      <c r="EYA123" s="2640"/>
      <c r="EYB123" s="2640"/>
      <c r="EYC123" s="2640"/>
      <c r="EYD123" s="2640"/>
      <c r="EYE123" s="2640"/>
      <c r="EYF123" s="2640"/>
      <c r="EYG123" s="2640"/>
      <c r="EYH123" s="2640"/>
      <c r="EYI123" s="2640"/>
      <c r="EYJ123" s="2640"/>
      <c r="EYK123" s="2640"/>
      <c r="EYL123" s="2640"/>
      <c r="EYM123" s="2640"/>
      <c r="EYN123" s="2640"/>
      <c r="EYO123" s="2640"/>
      <c r="EYP123" s="2640"/>
      <c r="EYQ123" s="2640"/>
      <c r="EYR123" s="2640"/>
      <c r="EYS123" s="2640"/>
      <c r="EYT123" s="2640"/>
      <c r="EYU123" s="2640"/>
      <c r="EYV123" s="2640"/>
      <c r="EYW123" s="2640"/>
      <c r="EYX123" s="2640"/>
      <c r="EYY123" s="2640"/>
      <c r="EYZ123" s="2640"/>
      <c r="EZA123" s="2640"/>
      <c r="EZB123" s="2640"/>
      <c r="EZC123" s="2640"/>
      <c r="EZD123" s="2640"/>
      <c r="EZE123" s="2640"/>
      <c r="EZF123" s="2640"/>
      <c r="EZG123" s="2640"/>
      <c r="EZH123" s="2640"/>
      <c r="EZI123" s="2640"/>
      <c r="EZJ123" s="2640"/>
      <c r="EZK123" s="2640"/>
      <c r="EZL123" s="2640"/>
      <c r="EZM123" s="2640"/>
      <c r="EZN123" s="2640"/>
      <c r="EZO123" s="2640"/>
      <c r="EZP123" s="2640"/>
      <c r="EZQ123" s="2640"/>
      <c r="EZR123" s="2640"/>
      <c r="EZS123" s="2640"/>
      <c r="EZT123" s="2640"/>
      <c r="EZU123" s="2640"/>
      <c r="EZV123" s="2640"/>
      <c r="EZW123" s="2640"/>
      <c r="EZX123" s="2640"/>
      <c r="EZY123" s="2640"/>
      <c r="EZZ123" s="2640"/>
      <c r="FAA123" s="2640"/>
      <c r="FAB123" s="2640"/>
      <c r="FAC123" s="2640"/>
      <c r="FAD123" s="2640"/>
      <c r="FAE123" s="2640"/>
      <c r="FAF123" s="2640"/>
      <c r="FAG123" s="2640"/>
      <c r="FAH123" s="2640"/>
      <c r="FAI123" s="2640"/>
      <c r="FAJ123" s="2640"/>
      <c r="FAK123" s="2640"/>
      <c r="FAL123" s="2640"/>
      <c r="FAM123" s="2640"/>
      <c r="FAN123" s="2640"/>
      <c r="FAO123" s="2640"/>
      <c r="FAP123" s="2640"/>
      <c r="FAQ123" s="2640"/>
      <c r="FAR123" s="2640"/>
      <c r="FAS123" s="2640"/>
      <c r="FAT123" s="2640"/>
      <c r="FAU123" s="2640"/>
      <c r="FAV123" s="2640"/>
      <c r="FAW123" s="2640"/>
      <c r="FAX123" s="2640"/>
      <c r="FAY123" s="2640"/>
      <c r="FAZ123" s="2640"/>
      <c r="FBA123" s="2640"/>
      <c r="FBB123" s="2640"/>
      <c r="FBC123" s="2640"/>
      <c r="FBD123" s="2640"/>
      <c r="FBE123" s="2640"/>
      <c r="FBF123" s="2640"/>
      <c r="FBG123" s="2640"/>
      <c r="FBH123" s="2640"/>
      <c r="FBI123" s="2640"/>
      <c r="FBJ123" s="2640"/>
      <c r="FBK123" s="2640"/>
      <c r="FBL123" s="2640"/>
      <c r="FBM123" s="2640"/>
      <c r="FBN123" s="2640"/>
      <c r="FBO123" s="2640"/>
      <c r="FBP123" s="2640"/>
      <c r="FBQ123" s="2640"/>
      <c r="FBR123" s="2640"/>
      <c r="FBS123" s="2640"/>
      <c r="FBT123" s="2640"/>
      <c r="FBU123" s="2640"/>
      <c r="FBV123" s="2640"/>
      <c r="FBW123" s="2640"/>
      <c r="FBX123" s="2640"/>
      <c r="FBY123" s="2640"/>
      <c r="FBZ123" s="2640"/>
      <c r="FCA123" s="2640"/>
      <c r="FCB123" s="2640"/>
      <c r="FCC123" s="2640"/>
      <c r="FCD123" s="2640"/>
      <c r="FCE123" s="2640"/>
      <c r="FCF123" s="2640"/>
      <c r="FCG123" s="2640"/>
      <c r="FCH123" s="2640"/>
      <c r="FCI123" s="2640"/>
      <c r="FCJ123" s="2640"/>
      <c r="FCK123" s="2640"/>
      <c r="FCL123" s="2640"/>
      <c r="FCM123" s="2640"/>
      <c r="FCN123" s="2640"/>
      <c r="FCO123" s="2640"/>
      <c r="FCP123" s="2640"/>
      <c r="FCQ123" s="2640"/>
      <c r="FCR123" s="2640"/>
      <c r="FCS123" s="2640"/>
      <c r="FCT123" s="2640"/>
      <c r="FCU123" s="2640"/>
      <c r="FCV123" s="2640"/>
      <c r="FCW123" s="2640"/>
      <c r="FCX123" s="2640"/>
      <c r="FCY123" s="2640"/>
      <c r="FCZ123" s="2640"/>
      <c r="FDA123" s="2640"/>
      <c r="FDB123" s="2640"/>
      <c r="FDC123" s="2640"/>
      <c r="FDD123" s="2640"/>
      <c r="FDE123" s="2640"/>
      <c r="FDF123" s="2640"/>
      <c r="FDG123" s="2640"/>
      <c r="FDH123" s="2640"/>
      <c r="FDI123" s="2640"/>
      <c r="FDJ123" s="2640"/>
      <c r="FDK123" s="2640"/>
      <c r="FDL123" s="2640"/>
      <c r="FDM123" s="2640"/>
      <c r="FDN123" s="2640"/>
      <c r="FDO123" s="2640"/>
      <c r="FDP123" s="2640"/>
      <c r="FDQ123" s="2640"/>
      <c r="FDR123" s="2640"/>
      <c r="FDS123" s="2640"/>
      <c r="FDT123" s="2640"/>
      <c r="FDU123" s="2640"/>
      <c r="FDV123" s="2640"/>
      <c r="FDW123" s="2640"/>
      <c r="FDX123" s="2640"/>
      <c r="FDY123" s="2640"/>
      <c r="FDZ123" s="2640"/>
      <c r="FEA123" s="2640"/>
      <c r="FEB123" s="2640"/>
      <c r="FEC123" s="2640"/>
      <c r="FED123" s="2640"/>
      <c r="FEE123" s="2640"/>
      <c r="FEF123" s="2640"/>
      <c r="FEG123" s="2640"/>
      <c r="FEH123" s="2640"/>
      <c r="FEI123" s="2640"/>
      <c r="FEJ123" s="2640"/>
      <c r="FEK123" s="2640"/>
      <c r="FEL123" s="2640"/>
      <c r="FEM123" s="2640"/>
      <c r="FEN123" s="2640"/>
      <c r="FEO123" s="2640"/>
      <c r="FEP123" s="2640"/>
      <c r="FEQ123" s="2640"/>
      <c r="FER123" s="2640"/>
      <c r="FES123" s="2640"/>
      <c r="FET123" s="2640"/>
      <c r="FEU123" s="2640"/>
      <c r="FEV123" s="2640"/>
      <c r="FEW123" s="2640"/>
      <c r="FEX123" s="2640"/>
      <c r="FEY123" s="2640"/>
      <c r="FEZ123" s="2640"/>
      <c r="FFA123" s="2640"/>
      <c r="FFB123" s="2640"/>
      <c r="FFC123" s="2640"/>
      <c r="FFD123" s="2640"/>
      <c r="FFE123" s="2640"/>
      <c r="FFF123" s="2640"/>
      <c r="FFG123" s="2640"/>
      <c r="FFH123" s="2640"/>
      <c r="FFI123" s="2640"/>
      <c r="FFJ123" s="2640"/>
      <c r="FFK123" s="2640"/>
      <c r="FFL123" s="2640"/>
      <c r="FFM123" s="2640"/>
      <c r="FFN123" s="2640"/>
      <c r="FFO123" s="2640"/>
      <c r="FFP123" s="2640"/>
      <c r="FFQ123" s="2640"/>
      <c r="FFR123" s="2640"/>
      <c r="FFS123" s="2640"/>
      <c r="FFT123" s="2640"/>
      <c r="FFU123" s="2640"/>
      <c r="FFV123" s="2640"/>
      <c r="FFW123" s="2640"/>
      <c r="FFX123" s="2640"/>
      <c r="FFY123" s="2640"/>
      <c r="FFZ123" s="2640"/>
      <c r="FGA123" s="2640"/>
      <c r="FGB123" s="2640"/>
      <c r="FGC123" s="2640"/>
      <c r="FGD123" s="2640"/>
      <c r="FGE123" s="2640"/>
      <c r="FGF123" s="2640"/>
      <c r="FGG123" s="2640"/>
      <c r="FGH123" s="2640"/>
      <c r="FGI123" s="2640"/>
      <c r="FGJ123" s="2640"/>
      <c r="FGK123" s="2640"/>
      <c r="FGL123" s="2640"/>
      <c r="FGM123" s="2640"/>
      <c r="FGN123" s="2640"/>
      <c r="FGO123" s="2640"/>
      <c r="FGP123" s="2640"/>
      <c r="FGQ123" s="2640"/>
      <c r="FGR123" s="2640"/>
      <c r="FGS123" s="2640"/>
      <c r="FGT123" s="2640"/>
      <c r="FGU123" s="2640"/>
      <c r="FGV123" s="2640"/>
      <c r="FGW123" s="2640"/>
      <c r="FGX123" s="2640"/>
      <c r="FGY123" s="2640"/>
      <c r="FGZ123" s="2640"/>
      <c r="FHA123" s="2640"/>
      <c r="FHB123" s="2640"/>
      <c r="FHC123" s="2640"/>
      <c r="FHD123" s="2640"/>
      <c r="FHE123" s="2640"/>
      <c r="FHF123" s="2640"/>
      <c r="FHG123" s="2640"/>
      <c r="FHH123" s="2640"/>
      <c r="FHI123" s="2640"/>
      <c r="FHJ123" s="2640"/>
      <c r="FHK123" s="2640"/>
      <c r="FHL123" s="2640"/>
      <c r="FHM123" s="2640"/>
      <c r="FHN123" s="2640"/>
      <c r="FHO123" s="2640"/>
      <c r="FHP123" s="2640"/>
      <c r="FHQ123" s="2640"/>
      <c r="FHR123" s="2640"/>
      <c r="FHS123" s="2640"/>
      <c r="FHT123" s="2640"/>
      <c r="FHU123" s="2640"/>
      <c r="FHV123" s="2640"/>
      <c r="FHW123" s="2640"/>
      <c r="FHX123" s="2640"/>
      <c r="FHY123" s="2640"/>
      <c r="FHZ123" s="2640"/>
      <c r="FIA123" s="2640"/>
      <c r="FIB123" s="2640"/>
      <c r="FIC123" s="2640"/>
      <c r="FID123" s="2640"/>
      <c r="FIE123" s="2640"/>
      <c r="FIF123" s="2640"/>
      <c r="FIG123" s="2640"/>
      <c r="FIH123" s="2640"/>
      <c r="FII123" s="2640"/>
      <c r="FIJ123" s="2640"/>
      <c r="FIK123" s="2640"/>
      <c r="FIL123" s="2640"/>
      <c r="FIM123" s="2640"/>
      <c r="FIN123" s="2640"/>
      <c r="FIO123" s="2640"/>
      <c r="FIP123" s="2640"/>
      <c r="FIQ123" s="2640"/>
      <c r="FIR123" s="2640"/>
      <c r="FIS123" s="2640"/>
      <c r="FIT123" s="2640"/>
      <c r="FIU123" s="2640"/>
      <c r="FIV123" s="2640"/>
      <c r="FIW123" s="2640"/>
      <c r="FIX123" s="2640"/>
      <c r="FIY123" s="2640"/>
      <c r="FIZ123" s="2640"/>
      <c r="FJA123" s="2640"/>
      <c r="FJB123" s="2640"/>
      <c r="FJC123" s="2640"/>
      <c r="FJD123" s="2640"/>
      <c r="FJE123" s="2640"/>
      <c r="FJF123" s="2640"/>
      <c r="FJG123" s="2640"/>
      <c r="FJH123" s="2640"/>
      <c r="FJI123" s="2640"/>
      <c r="FJJ123" s="2640"/>
      <c r="FJK123" s="2640"/>
      <c r="FJL123" s="2640"/>
      <c r="FJM123" s="2640"/>
      <c r="FJN123" s="2640"/>
      <c r="FJO123" s="2640"/>
      <c r="FJP123" s="2640"/>
      <c r="FJQ123" s="2640"/>
      <c r="FJR123" s="2640"/>
      <c r="FJS123" s="2640"/>
      <c r="FJT123" s="2640"/>
      <c r="FJU123" s="2640"/>
      <c r="FJV123" s="2640"/>
      <c r="FJW123" s="2640"/>
      <c r="FJX123" s="2640"/>
      <c r="FJY123" s="2640"/>
      <c r="FJZ123" s="2640"/>
      <c r="FKA123" s="2640"/>
      <c r="FKB123" s="2640"/>
      <c r="FKC123" s="2640"/>
      <c r="FKD123" s="2640"/>
      <c r="FKE123" s="2640"/>
      <c r="FKF123" s="2640"/>
      <c r="FKG123" s="2640"/>
      <c r="FKH123" s="2640"/>
      <c r="FKI123" s="2640"/>
      <c r="FKJ123" s="2640"/>
      <c r="FKK123" s="2640"/>
      <c r="FKL123" s="2640"/>
      <c r="FKM123" s="2640"/>
      <c r="FKN123" s="2640"/>
      <c r="FKO123" s="2640"/>
      <c r="FKP123" s="2640"/>
      <c r="FKQ123" s="2640"/>
      <c r="FKR123" s="2640"/>
      <c r="FKS123" s="2640"/>
      <c r="FKT123" s="2640"/>
      <c r="FKU123" s="2640"/>
      <c r="FKV123" s="2640"/>
      <c r="FKW123" s="2640"/>
      <c r="FKX123" s="2640"/>
      <c r="FKY123" s="2640"/>
      <c r="FKZ123" s="2640"/>
      <c r="FLA123" s="2640"/>
      <c r="FLB123" s="2640"/>
      <c r="FLC123" s="2640"/>
      <c r="FLD123" s="2640"/>
      <c r="FLE123" s="2640"/>
      <c r="FLF123" s="2640"/>
      <c r="FLG123" s="2640"/>
      <c r="FLH123" s="2640"/>
      <c r="FLI123" s="2640"/>
      <c r="FLJ123" s="2640"/>
      <c r="FLK123" s="2640"/>
      <c r="FLL123" s="2640"/>
      <c r="FLM123" s="2640"/>
      <c r="FLN123" s="2640"/>
      <c r="FLO123" s="2640"/>
      <c r="FLP123" s="2640"/>
      <c r="FLQ123" s="2640"/>
      <c r="FLR123" s="2640"/>
      <c r="FLS123" s="2640"/>
      <c r="FLT123" s="2640"/>
      <c r="FLU123" s="2640"/>
      <c r="FLV123" s="2640"/>
      <c r="FLW123" s="2640"/>
      <c r="FLX123" s="2640"/>
      <c r="FLY123" s="2640"/>
      <c r="FLZ123" s="2640"/>
      <c r="FMA123" s="2640"/>
      <c r="FMB123" s="2640"/>
      <c r="FMC123" s="2640"/>
      <c r="FMD123" s="2640"/>
      <c r="FME123" s="2640"/>
      <c r="FMF123" s="2640"/>
      <c r="FMG123" s="2640"/>
      <c r="FMH123" s="2640"/>
      <c r="FMI123" s="2640"/>
      <c r="FMJ123" s="2640"/>
      <c r="FMK123" s="2640"/>
      <c r="FML123" s="2640"/>
      <c r="FMM123" s="2640"/>
      <c r="FMN123" s="2640"/>
      <c r="FMO123" s="2640"/>
      <c r="FMP123" s="2640"/>
      <c r="FMQ123" s="2640"/>
      <c r="FMR123" s="2640"/>
      <c r="FMS123" s="2640"/>
      <c r="FMT123" s="2640"/>
      <c r="FMU123" s="2640"/>
      <c r="FMV123" s="2640"/>
      <c r="FMW123" s="2640"/>
      <c r="FMX123" s="2640"/>
      <c r="FMY123" s="2640"/>
      <c r="FMZ123" s="2640"/>
      <c r="FNA123" s="2640"/>
      <c r="FNB123" s="2640"/>
      <c r="FNC123" s="2640"/>
      <c r="FND123" s="2640"/>
      <c r="FNE123" s="2640"/>
      <c r="FNF123" s="2640"/>
      <c r="FNG123" s="2640"/>
      <c r="FNH123" s="2640"/>
      <c r="FNI123" s="2640"/>
      <c r="FNJ123" s="2640"/>
      <c r="FNK123" s="2640"/>
      <c r="FNL123" s="2640"/>
      <c r="FNM123" s="2640"/>
      <c r="FNN123" s="2640"/>
      <c r="FNO123" s="2640"/>
      <c r="FNP123" s="2640"/>
      <c r="FNQ123" s="2640"/>
      <c r="FNR123" s="2640"/>
      <c r="FNS123" s="2640"/>
      <c r="FNT123" s="2640"/>
      <c r="FNU123" s="2640"/>
      <c r="FNV123" s="2640"/>
      <c r="FNW123" s="2640"/>
      <c r="FNX123" s="2640"/>
      <c r="FNY123" s="2640"/>
      <c r="FNZ123" s="2640"/>
      <c r="FOA123" s="2640"/>
      <c r="FOB123" s="2640"/>
      <c r="FOC123" s="2640"/>
      <c r="FOD123" s="2640"/>
      <c r="FOE123" s="2640"/>
      <c r="FOF123" s="2640"/>
      <c r="FOG123" s="2640"/>
      <c r="FOH123" s="2640"/>
      <c r="FOI123" s="2640"/>
      <c r="FOJ123" s="2640"/>
      <c r="FOK123" s="2640"/>
      <c r="FOL123" s="2640"/>
      <c r="FOM123" s="2640"/>
      <c r="FON123" s="2640"/>
      <c r="FOO123" s="2640"/>
      <c r="FOP123" s="2640"/>
      <c r="FOQ123" s="2640"/>
      <c r="FOR123" s="2640"/>
      <c r="FOS123" s="2640"/>
      <c r="FOT123" s="2640"/>
      <c r="FOU123" s="2640"/>
      <c r="FOV123" s="2640"/>
      <c r="FOW123" s="2640"/>
      <c r="FOX123" s="2640"/>
      <c r="FOY123" s="2640"/>
      <c r="FOZ123" s="2640"/>
      <c r="FPA123" s="2640"/>
      <c r="FPB123" s="2640"/>
      <c r="FPC123" s="2640"/>
      <c r="FPD123" s="2640"/>
      <c r="FPE123" s="2640"/>
      <c r="FPF123" s="2640"/>
      <c r="FPG123" s="2640"/>
      <c r="FPH123" s="2640"/>
      <c r="FPI123" s="2640"/>
      <c r="FPJ123" s="2640"/>
      <c r="FPK123" s="2640"/>
      <c r="FPL123" s="2640"/>
      <c r="FPM123" s="2640"/>
      <c r="FPN123" s="2640"/>
      <c r="FPO123" s="2640"/>
      <c r="FPP123" s="2640"/>
      <c r="FPQ123" s="2640"/>
      <c r="FPR123" s="2640"/>
      <c r="FPS123" s="2640"/>
      <c r="FPT123" s="2640"/>
      <c r="FPU123" s="2640"/>
      <c r="FPV123" s="2640"/>
      <c r="FPW123" s="2640"/>
      <c r="FPX123" s="2640"/>
      <c r="FPY123" s="2640"/>
      <c r="FPZ123" s="2640"/>
      <c r="FQA123" s="2640"/>
      <c r="FQB123" s="2640"/>
      <c r="FQC123" s="2640"/>
      <c r="FQD123" s="2640"/>
      <c r="FQE123" s="2640"/>
      <c r="FQF123" s="2640"/>
      <c r="FQG123" s="2640"/>
      <c r="FQH123" s="2640"/>
      <c r="FQI123" s="2640"/>
      <c r="FQJ123" s="2640"/>
      <c r="FQK123" s="2640"/>
      <c r="FQL123" s="2640"/>
      <c r="FQM123" s="2640"/>
      <c r="FQN123" s="2640"/>
      <c r="FQO123" s="2640"/>
      <c r="FQP123" s="2640"/>
      <c r="FQQ123" s="2640"/>
      <c r="FQR123" s="2640"/>
      <c r="FQS123" s="2640"/>
      <c r="FQT123" s="2640"/>
      <c r="FQU123" s="2640"/>
      <c r="FQV123" s="2640"/>
      <c r="FQW123" s="2640"/>
      <c r="FQX123" s="2640"/>
      <c r="FQY123" s="2640"/>
      <c r="FQZ123" s="2640"/>
      <c r="FRA123" s="2640"/>
      <c r="FRB123" s="2640"/>
      <c r="FRC123" s="2640"/>
      <c r="FRD123" s="2640"/>
      <c r="FRE123" s="2640"/>
      <c r="FRF123" s="2640"/>
      <c r="FRG123" s="2640"/>
      <c r="FRH123" s="2640"/>
      <c r="FRI123" s="2640"/>
      <c r="FRJ123" s="2640"/>
      <c r="FRK123" s="2640"/>
      <c r="FRL123" s="2640"/>
      <c r="FRM123" s="2640"/>
      <c r="FRN123" s="2640"/>
      <c r="FRO123" s="2640"/>
      <c r="FRP123" s="2640"/>
      <c r="FRQ123" s="2640"/>
      <c r="FRR123" s="2640"/>
      <c r="FRS123" s="2640"/>
      <c r="FRT123" s="2640"/>
      <c r="FRU123" s="2640"/>
      <c r="FRV123" s="2640"/>
      <c r="FRW123" s="2640"/>
      <c r="FRX123" s="2640"/>
      <c r="FRY123" s="2640"/>
      <c r="FRZ123" s="2640"/>
      <c r="FSA123" s="2640"/>
      <c r="FSB123" s="2640"/>
      <c r="FSC123" s="2640"/>
      <c r="FSD123" s="2640"/>
      <c r="FSE123" s="2640"/>
      <c r="FSF123" s="2640"/>
      <c r="FSG123" s="2640"/>
      <c r="FSH123" s="2640"/>
      <c r="FSI123" s="2640"/>
      <c r="FSJ123" s="2640"/>
      <c r="FSK123" s="2640"/>
      <c r="FSL123" s="2640"/>
      <c r="FSM123" s="2640"/>
      <c r="FSN123" s="2640"/>
      <c r="FSO123" s="2640"/>
      <c r="FSP123" s="2640"/>
      <c r="FSQ123" s="2640"/>
      <c r="FSR123" s="2640"/>
      <c r="FSS123" s="2640"/>
      <c r="FST123" s="2640"/>
      <c r="FSU123" s="2640"/>
      <c r="FSV123" s="2640"/>
      <c r="FSW123" s="2640"/>
      <c r="FSX123" s="2640"/>
      <c r="FSY123" s="2640"/>
      <c r="FSZ123" s="2640"/>
      <c r="FTA123" s="2640"/>
      <c r="FTB123" s="2640"/>
      <c r="FTC123" s="2640"/>
      <c r="FTD123" s="2640"/>
      <c r="FTE123" s="2640"/>
      <c r="FTF123" s="2640"/>
      <c r="FTG123" s="2640"/>
      <c r="FTH123" s="2640"/>
      <c r="FTI123" s="2640"/>
      <c r="FTJ123" s="2640"/>
      <c r="FTK123" s="2640"/>
      <c r="FTL123" s="2640"/>
      <c r="FTM123" s="2640"/>
      <c r="FTN123" s="2640"/>
      <c r="FTO123" s="2640"/>
      <c r="FTP123" s="2640"/>
      <c r="FTQ123" s="2640"/>
      <c r="FTR123" s="2640"/>
      <c r="FTS123" s="2640"/>
      <c r="FTT123" s="2640"/>
      <c r="FTU123" s="2640"/>
      <c r="FTV123" s="2640"/>
      <c r="FTW123" s="2640"/>
      <c r="FTX123" s="2640"/>
      <c r="FTY123" s="2640"/>
      <c r="FTZ123" s="2640"/>
      <c r="FUA123" s="2640"/>
      <c r="FUB123" s="2640"/>
      <c r="FUC123" s="2640"/>
      <c r="FUD123" s="2640"/>
      <c r="FUE123" s="2640"/>
      <c r="FUF123" s="2640"/>
      <c r="FUG123" s="2640"/>
      <c r="FUH123" s="2640"/>
      <c r="FUI123" s="2640"/>
      <c r="FUJ123" s="2640"/>
      <c r="FUK123" s="2640"/>
      <c r="FUL123" s="2640"/>
      <c r="FUM123" s="2640"/>
      <c r="FUN123" s="2640"/>
      <c r="FUO123" s="2640"/>
      <c r="FUP123" s="2640"/>
      <c r="FUQ123" s="2640"/>
      <c r="FUR123" s="2640"/>
      <c r="FUS123" s="2640"/>
      <c r="FUT123" s="2640"/>
      <c r="FUU123" s="2640"/>
      <c r="FUV123" s="2640"/>
      <c r="FUW123" s="2640"/>
      <c r="FUX123" s="2640"/>
      <c r="FUY123" s="2640"/>
      <c r="FUZ123" s="2640"/>
      <c r="FVA123" s="2640"/>
      <c r="FVB123" s="2640"/>
      <c r="FVC123" s="2640"/>
      <c r="FVD123" s="2640"/>
      <c r="FVE123" s="2640"/>
      <c r="FVF123" s="2640"/>
      <c r="FVG123" s="2640"/>
      <c r="FVH123" s="2640"/>
      <c r="FVI123" s="2640"/>
      <c r="FVJ123" s="2640"/>
      <c r="FVK123" s="2640"/>
      <c r="FVL123" s="2640"/>
      <c r="FVM123" s="2640"/>
      <c r="FVN123" s="2640"/>
      <c r="FVO123" s="2640"/>
      <c r="FVP123" s="2640"/>
      <c r="FVQ123" s="2640"/>
      <c r="FVR123" s="2640"/>
      <c r="FVS123" s="2640"/>
      <c r="FVT123" s="2640"/>
      <c r="FVU123" s="2640"/>
      <c r="FVV123" s="2640"/>
      <c r="FVW123" s="2640"/>
      <c r="FVX123" s="2640"/>
      <c r="FVY123" s="2640"/>
      <c r="FVZ123" s="2640"/>
      <c r="FWA123" s="2640"/>
      <c r="FWB123" s="2640"/>
      <c r="FWC123" s="2640"/>
      <c r="FWD123" s="2640"/>
      <c r="FWE123" s="2640"/>
      <c r="FWF123" s="2640"/>
      <c r="FWG123" s="2640"/>
      <c r="FWH123" s="2640"/>
      <c r="FWI123" s="2640"/>
      <c r="FWJ123" s="2640"/>
      <c r="FWK123" s="2640"/>
      <c r="FWL123" s="2640"/>
      <c r="FWM123" s="2640"/>
      <c r="FWN123" s="2640"/>
      <c r="FWO123" s="2640"/>
      <c r="FWP123" s="2640"/>
      <c r="FWQ123" s="2640"/>
      <c r="FWR123" s="2640"/>
      <c r="FWS123" s="2640"/>
      <c r="FWT123" s="2640"/>
      <c r="FWU123" s="2640"/>
      <c r="FWV123" s="2640"/>
      <c r="FWW123" s="2640"/>
      <c r="FWX123" s="2640"/>
      <c r="FWY123" s="2640"/>
      <c r="FWZ123" s="2640"/>
      <c r="FXA123" s="2640"/>
      <c r="FXB123" s="2640"/>
      <c r="FXC123" s="2640"/>
      <c r="FXD123" s="2640"/>
      <c r="FXE123" s="2640"/>
      <c r="FXF123" s="2640"/>
      <c r="FXG123" s="2640"/>
      <c r="FXH123" s="2640"/>
      <c r="FXI123" s="2640"/>
      <c r="FXJ123" s="2640"/>
      <c r="FXK123" s="2640"/>
      <c r="FXL123" s="2640"/>
      <c r="FXM123" s="2640"/>
      <c r="FXN123" s="2640"/>
      <c r="FXO123" s="2640"/>
      <c r="FXP123" s="2640"/>
      <c r="FXQ123" s="2640"/>
      <c r="FXR123" s="2640"/>
      <c r="FXS123" s="2640"/>
      <c r="FXT123" s="2640"/>
      <c r="FXU123" s="2640"/>
      <c r="FXV123" s="2640"/>
      <c r="FXW123" s="2640"/>
      <c r="FXX123" s="2640"/>
      <c r="FXY123" s="2640"/>
      <c r="FXZ123" s="2640"/>
      <c r="FYA123" s="2640"/>
      <c r="FYB123" s="2640"/>
      <c r="FYC123" s="2640"/>
      <c r="FYD123" s="2640"/>
      <c r="FYE123" s="2640"/>
      <c r="FYF123" s="2640"/>
      <c r="FYG123" s="2640"/>
      <c r="FYH123" s="2640"/>
      <c r="FYI123" s="2640"/>
      <c r="FYJ123" s="2640"/>
      <c r="FYK123" s="2640"/>
      <c r="FYL123" s="2640"/>
      <c r="FYM123" s="2640"/>
      <c r="FYN123" s="2640"/>
      <c r="FYO123" s="2640"/>
      <c r="FYP123" s="2640"/>
      <c r="FYQ123" s="2640"/>
      <c r="FYR123" s="2640"/>
      <c r="FYS123" s="2640"/>
      <c r="FYT123" s="2640"/>
      <c r="FYU123" s="2640"/>
      <c r="FYV123" s="2640"/>
      <c r="FYW123" s="2640"/>
      <c r="FYX123" s="2640"/>
      <c r="FYY123" s="2640"/>
      <c r="FYZ123" s="2640"/>
      <c r="FZA123" s="2640"/>
      <c r="FZB123" s="2640"/>
      <c r="FZC123" s="2640"/>
      <c r="FZD123" s="2640"/>
      <c r="FZE123" s="2640"/>
      <c r="FZF123" s="2640"/>
      <c r="FZG123" s="2640"/>
      <c r="FZH123" s="2640"/>
      <c r="FZI123" s="2640"/>
      <c r="FZJ123" s="2640"/>
      <c r="FZK123" s="2640"/>
      <c r="FZL123" s="2640"/>
      <c r="FZM123" s="2640"/>
      <c r="FZN123" s="2640"/>
      <c r="FZO123" s="2640"/>
      <c r="FZP123" s="2640"/>
      <c r="FZQ123" s="2640"/>
      <c r="FZR123" s="2640"/>
      <c r="FZS123" s="2640"/>
      <c r="FZT123" s="2640"/>
      <c r="FZU123" s="2640"/>
      <c r="FZV123" s="2640"/>
      <c r="FZW123" s="2640"/>
      <c r="FZX123" s="2640"/>
      <c r="FZY123" s="2640"/>
      <c r="FZZ123" s="2640"/>
      <c r="GAA123" s="2640"/>
      <c r="GAB123" s="2640"/>
      <c r="GAC123" s="2640"/>
      <c r="GAD123" s="2640"/>
      <c r="GAE123" s="2640"/>
      <c r="GAF123" s="2640"/>
      <c r="GAG123" s="2640"/>
      <c r="GAH123" s="2640"/>
      <c r="GAI123" s="2640"/>
      <c r="GAJ123" s="2640"/>
      <c r="GAK123" s="2640"/>
      <c r="GAL123" s="2640"/>
      <c r="GAM123" s="2640"/>
      <c r="GAN123" s="2640"/>
      <c r="GAO123" s="2640"/>
      <c r="GAP123" s="2640"/>
      <c r="GAQ123" s="2640"/>
      <c r="GAR123" s="2640"/>
      <c r="GAS123" s="2640"/>
      <c r="GAT123" s="2640"/>
      <c r="GAU123" s="2640"/>
      <c r="GAV123" s="2640"/>
      <c r="GAW123" s="2640"/>
      <c r="GAX123" s="2640"/>
      <c r="GAY123" s="2640"/>
      <c r="GAZ123" s="2640"/>
      <c r="GBA123" s="2640"/>
      <c r="GBB123" s="2640"/>
      <c r="GBC123" s="2640"/>
      <c r="GBD123" s="2640"/>
      <c r="GBE123" s="2640"/>
      <c r="GBF123" s="2640"/>
      <c r="GBG123" s="2640"/>
      <c r="GBH123" s="2640"/>
      <c r="GBI123" s="2640"/>
      <c r="GBJ123" s="2640"/>
      <c r="GBK123" s="2640"/>
      <c r="GBL123" s="2640"/>
      <c r="GBM123" s="2640"/>
      <c r="GBN123" s="2640"/>
      <c r="GBO123" s="2640"/>
      <c r="GBP123" s="2640"/>
      <c r="GBQ123" s="2640"/>
      <c r="GBR123" s="2640"/>
      <c r="GBS123" s="2640"/>
      <c r="GBT123" s="2640"/>
      <c r="GBU123" s="2640"/>
      <c r="GBV123" s="2640"/>
      <c r="GBW123" s="2640"/>
      <c r="GBX123" s="2640"/>
      <c r="GBY123" s="2640"/>
      <c r="GBZ123" s="2640"/>
      <c r="GCA123" s="2640"/>
      <c r="GCB123" s="2640"/>
      <c r="GCC123" s="2640"/>
      <c r="GCD123" s="2640"/>
      <c r="GCE123" s="2640"/>
      <c r="GCF123" s="2640"/>
      <c r="GCG123" s="2640"/>
      <c r="GCH123" s="2640"/>
      <c r="GCI123" s="2640"/>
      <c r="GCJ123" s="2640"/>
      <c r="GCK123" s="2640"/>
      <c r="GCL123" s="2640"/>
      <c r="GCM123" s="2640"/>
      <c r="GCN123" s="2640"/>
      <c r="GCO123" s="2640"/>
      <c r="GCP123" s="2640"/>
      <c r="GCQ123" s="2640"/>
      <c r="GCR123" s="2640"/>
      <c r="GCS123" s="2640"/>
      <c r="GCT123" s="2640"/>
      <c r="GCU123" s="2640"/>
      <c r="GCV123" s="2640"/>
      <c r="GCW123" s="2640"/>
      <c r="GCX123" s="2640"/>
      <c r="GCY123" s="2640"/>
      <c r="GCZ123" s="2640"/>
      <c r="GDA123" s="2640"/>
      <c r="GDB123" s="2640"/>
      <c r="GDC123" s="2640"/>
      <c r="GDD123" s="2640"/>
      <c r="GDE123" s="2640"/>
      <c r="GDF123" s="2640"/>
      <c r="GDG123" s="2640"/>
      <c r="GDH123" s="2640"/>
      <c r="GDI123" s="2640"/>
      <c r="GDJ123" s="2640"/>
      <c r="GDK123" s="2640"/>
      <c r="GDL123" s="2640"/>
      <c r="GDM123" s="2640"/>
      <c r="GDN123" s="2640"/>
      <c r="GDO123" s="2640"/>
      <c r="GDP123" s="2640"/>
      <c r="GDQ123" s="2640"/>
      <c r="GDR123" s="2640"/>
      <c r="GDS123" s="2640"/>
      <c r="GDT123" s="2640"/>
      <c r="GDU123" s="2640"/>
      <c r="GDV123" s="2640"/>
      <c r="GDW123" s="2640"/>
      <c r="GDX123" s="2640"/>
      <c r="GDY123" s="2640"/>
      <c r="GDZ123" s="2640"/>
      <c r="GEA123" s="2640"/>
      <c r="GEB123" s="2640"/>
      <c r="GEC123" s="2640"/>
      <c r="GED123" s="2640"/>
      <c r="GEE123" s="2640"/>
      <c r="GEF123" s="2640"/>
      <c r="GEG123" s="2640"/>
      <c r="GEH123" s="2640"/>
      <c r="GEI123" s="2640"/>
      <c r="GEJ123" s="2640"/>
      <c r="GEK123" s="2640"/>
      <c r="GEL123" s="2640"/>
      <c r="GEM123" s="2640"/>
      <c r="GEN123" s="2640"/>
      <c r="GEO123" s="2640"/>
      <c r="GEP123" s="2640"/>
      <c r="GEQ123" s="2640"/>
      <c r="GER123" s="2640"/>
      <c r="GES123" s="2640"/>
      <c r="GET123" s="2640"/>
      <c r="GEU123" s="2640"/>
      <c r="GEV123" s="2640"/>
      <c r="GEW123" s="2640"/>
      <c r="GEX123" s="2640"/>
      <c r="GEY123" s="2640"/>
      <c r="GEZ123" s="2640"/>
      <c r="GFA123" s="2640"/>
      <c r="GFB123" s="2640"/>
      <c r="GFC123" s="2640"/>
      <c r="GFD123" s="2640"/>
      <c r="GFE123" s="2640"/>
      <c r="GFF123" s="2640"/>
      <c r="GFG123" s="2640"/>
      <c r="GFH123" s="2640"/>
      <c r="GFI123" s="2640"/>
      <c r="GFJ123" s="2640"/>
      <c r="GFK123" s="2640"/>
      <c r="GFL123" s="2640"/>
      <c r="GFM123" s="2640"/>
      <c r="GFN123" s="2640"/>
      <c r="GFO123" s="2640"/>
      <c r="GFP123" s="2640"/>
      <c r="GFQ123" s="2640"/>
      <c r="GFR123" s="2640"/>
      <c r="GFS123" s="2640"/>
      <c r="GFT123" s="2640"/>
      <c r="GFU123" s="2640"/>
      <c r="GFV123" s="2640"/>
      <c r="GFW123" s="2640"/>
      <c r="GFX123" s="2640"/>
      <c r="GFY123" s="2640"/>
      <c r="GFZ123" s="2640"/>
      <c r="GGA123" s="2640"/>
      <c r="GGB123" s="2640"/>
      <c r="GGC123" s="2640"/>
      <c r="GGD123" s="2640"/>
      <c r="GGE123" s="2640"/>
      <c r="GGF123" s="2640"/>
      <c r="GGG123" s="2640"/>
      <c r="GGH123" s="2640"/>
      <c r="GGI123" s="2640"/>
      <c r="GGJ123" s="2640"/>
      <c r="GGK123" s="2640"/>
      <c r="GGL123" s="2640"/>
      <c r="GGM123" s="2640"/>
      <c r="GGN123" s="2640"/>
      <c r="GGO123" s="2640"/>
      <c r="GGP123" s="2640"/>
      <c r="GGQ123" s="2640"/>
      <c r="GGR123" s="2640"/>
      <c r="GGS123" s="2640"/>
      <c r="GGT123" s="2640"/>
      <c r="GGU123" s="2640"/>
      <c r="GGV123" s="2640"/>
      <c r="GGW123" s="2640"/>
      <c r="GGX123" s="2640"/>
      <c r="GGY123" s="2640"/>
      <c r="GGZ123" s="2640"/>
      <c r="GHA123" s="2640"/>
      <c r="GHB123" s="2640"/>
      <c r="GHC123" s="2640"/>
      <c r="GHD123" s="2640"/>
      <c r="GHE123" s="2640"/>
      <c r="GHF123" s="2640"/>
      <c r="GHG123" s="2640"/>
      <c r="GHH123" s="2640"/>
      <c r="GHI123" s="2640"/>
      <c r="GHJ123" s="2640"/>
      <c r="GHK123" s="2640"/>
      <c r="GHL123" s="2640"/>
      <c r="GHM123" s="2640"/>
      <c r="GHN123" s="2640"/>
      <c r="GHO123" s="2640"/>
      <c r="GHP123" s="2640"/>
      <c r="GHQ123" s="2640"/>
      <c r="GHR123" s="2640"/>
      <c r="GHS123" s="2640"/>
      <c r="GHT123" s="2640"/>
      <c r="GHU123" s="2640"/>
      <c r="GHV123" s="2640"/>
      <c r="GHW123" s="2640"/>
      <c r="GHX123" s="2640"/>
      <c r="GHY123" s="2640"/>
      <c r="GHZ123" s="2640"/>
      <c r="GIA123" s="2640"/>
      <c r="GIB123" s="2640"/>
      <c r="GIC123" s="2640"/>
      <c r="GID123" s="2640"/>
      <c r="GIE123" s="2640"/>
      <c r="GIF123" s="2640"/>
      <c r="GIG123" s="2640"/>
      <c r="GIH123" s="2640"/>
      <c r="GII123" s="2640"/>
      <c r="GIJ123" s="2640"/>
      <c r="GIK123" s="2640"/>
      <c r="GIL123" s="2640"/>
      <c r="GIM123" s="2640"/>
      <c r="GIN123" s="2640"/>
      <c r="GIO123" s="2640"/>
      <c r="GIP123" s="2640"/>
      <c r="GIQ123" s="2640"/>
      <c r="GIR123" s="2640"/>
      <c r="GIS123" s="2640"/>
      <c r="GIT123" s="2640"/>
      <c r="GIU123" s="2640"/>
      <c r="GIV123" s="2640"/>
      <c r="GIW123" s="2640"/>
      <c r="GIX123" s="2640"/>
      <c r="GIY123" s="2640"/>
      <c r="GIZ123" s="2640"/>
      <c r="GJA123" s="2640"/>
      <c r="GJB123" s="2640"/>
      <c r="GJC123" s="2640"/>
      <c r="GJD123" s="2640"/>
      <c r="GJE123" s="2640"/>
      <c r="GJF123" s="2640"/>
      <c r="GJG123" s="2640"/>
      <c r="GJH123" s="2640"/>
      <c r="GJI123" s="2640"/>
      <c r="GJJ123" s="2640"/>
      <c r="GJK123" s="2640"/>
      <c r="GJL123" s="2640"/>
      <c r="GJM123" s="2640"/>
      <c r="GJN123" s="2640"/>
      <c r="GJO123" s="2640"/>
      <c r="GJP123" s="2640"/>
      <c r="GJQ123" s="2640"/>
      <c r="GJR123" s="2640"/>
      <c r="GJS123" s="2640"/>
      <c r="GJT123" s="2640"/>
      <c r="GJU123" s="2640"/>
      <c r="GJV123" s="2640"/>
      <c r="GJW123" s="2640"/>
      <c r="GJX123" s="2640"/>
      <c r="GJY123" s="2640"/>
      <c r="GJZ123" s="2640"/>
      <c r="GKA123" s="2640"/>
      <c r="GKB123" s="2640"/>
      <c r="GKC123" s="2640"/>
      <c r="GKD123" s="2640"/>
      <c r="GKE123" s="2640"/>
      <c r="GKF123" s="2640"/>
      <c r="GKG123" s="2640"/>
      <c r="GKH123" s="2640"/>
      <c r="GKI123" s="2640"/>
      <c r="GKJ123" s="2640"/>
      <c r="GKK123" s="2640"/>
      <c r="GKL123" s="2640"/>
      <c r="GKM123" s="2640"/>
      <c r="GKN123" s="2640"/>
      <c r="GKO123" s="2640"/>
      <c r="GKP123" s="2640"/>
      <c r="GKQ123" s="2640"/>
      <c r="GKR123" s="2640"/>
      <c r="GKS123" s="2640"/>
      <c r="GKT123" s="2640"/>
      <c r="GKU123" s="2640"/>
      <c r="GKV123" s="2640"/>
      <c r="GKW123" s="2640"/>
      <c r="GKX123" s="2640"/>
      <c r="GKY123" s="2640"/>
      <c r="GKZ123" s="2640"/>
      <c r="GLA123" s="2640"/>
      <c r="GLB123" s="2640"/>
      <c r="GLC123" s="2640"/>
      <c r="GLD123" s="2640"/>
      <c r="GLE123" s="2640"/>
      <c r="GLF123" s="2640"/>
      <c r="GLG123" s="2640"/>
      <c r="GLH123" s="2640"/>
      <c r="GLI123" s="2640"/>
      <c r="GLJ123" s="2640"/>
      <c r="GLK123" s="2640"/>
      <c r="GLL123" s="2640"/>
      <c r="GLM123" s="2640"/>
      <c r="GLN123" s="2640"/>
      <c r="GLO123" s="2640"/>
      <c r="GLP123" s="2640"/>
      <c r="GLQ123" s="2640"/>
      <c r="GLR123" s="2640"/>
      <c r="GLS123" s="2640"/>
      <c r="GLT123" s="2640"/>
      <c r="GLU123" s="2640"/>
      <c r="GLV123" s="2640"/>
      <c r="GLW123" s="2640"/>
      <c r="GLX123" s="2640"/>
      <c r="GLY123" s="2640"/>
      <c r="GLZ123" s="2640"/>
      <c r="GMA123" s="2640"/>
      <c r="GMB123" s="2640"/>
      <c r="GMC123" s="2640"/>
      <c r="GMD123" s="2640"/>
      <c r="GME123" s="2640"/>
      <c r="GMF123" s="2640"/>
      <c r="GMG123" s="2640"/>
      <c r="GMH123" s="2640"/>
      <c r="GMI123" s="2640"/>
      <c r="GMJ123" s="2640"/>
      <c r="GMK123" s="2640"/>
      <c r="GML123" s="2640"/>
      <c r="GMM123" s="2640"/>
      <c r="GMN123" s="2640"/>
      <c r="GMO123" s="2640"/>
      <c r="GMP123" s="2640"/>
      <c r="GMQ123" s="2640"/>
      <c r="GMR123" s="2640"/>
      <c r="GMS123" s="2640"/>
      <c r="GMT123" s="2640"/>
      <c r="GMU123" s="2640"/>
      <c r="GMV123" s="2640"/>
      <c r="GMW123" s="2640"/>
      <c r="GMX123" s="2640"/>
      <c r="GMY123" s="2640"/>
      <c r="GMZ123" s="2640"/>
      <c r="GNA123" s="2640"/>
      <c r="GNB123" s="2640"/>
      <c r="GNC123" s="2640"/>
      <c r="GND123" s="2640"/>
      <c r="GNE123" s="2640"/>
      <c r="GNF123" s="2640"/>
      <c r="GNG123" s="2640"/>
      <c r="GNH123" s="2640"/>
      <c r="GNI123" s="2640"/>
      <c r="GNJ123" s="2640"/>
      <c r="GNK123" s="2640"/>
      <c r="GNL123" s="2640"/>
      <c r="GNM123" s="2640"/>
      <c r="GNN123" s="2640"/>
      <c r="GNO123" s="2640"/>
      <c r="GNP123" s="2640"/>
      <c r="GNQ123" s="2640"/>
      <c r="GNR123" s="2640"/>
      <c r="GNS123" s="2640"/>
      <c r="GNT123" s="2640"/>
      <c r="GNU123" s="2640"/>
      <c r="GNV123" s="2640"/>
      <c r="GNW123" s="2640"/>
      <c r="GNX123" s="2640"/>
      <c r="GNY123" s="2640"/>
      <c r="GNZ123" s="2640"/>
      <c r="GOA123" s="2640"/>
      <c r="GOB123" s="2640"/>
      <c r="GOC123" s="2640"/>
      <c r="GOD123" s="2640"/>
      <c r="GOE123" s="2640"/>
      <c r="GOF123" s="2640"/>
      <c r="GOG123" s="2640"/>
      <c r="GOH123" s="2640"/>
      <c r="GOI123" s="2640"/>
      <c r="GOJ123" s="2640"/>
      <c r="GOK123" s="2640"/>
      <c r="GOL123" s="2640"/>
      <c r="GOM123" s="2640"/>
      <c r="GON123" s="2640"/>
      <c r="GOO123" s="2640"/>
      <c r="GOP123" s="2640"/>
      <c r="GOQ123" s="2640"/>
      <c r="GOR123" s="2640"/>
      <c r="GOS123" s="2640"/>
      <c r="GOT123" s="2640"/>
      <c r="GOU123" s="2640"/>
      <c r="GOV123" s="2640"/>
      <c r="GOW123" s="2640"/>
      <c r="GOX123" s="2640"/>
      <c r="GOY123" s="2640"/>
      <c r="GOZ123" s="2640"/>
      <c r="GPA123" s="2640"/>
      <c r="GPB123" s="2640"/>
      <c r="GPC123" s="2640"/>
      <c r="GPD123" s="2640"/>
      <c r="GPE123" s="2640"/>
      <c r="GPF123" s="2640"/>
      <c r="GPG123" s="2640"/>
      <c r="GPH123" s="2640"/>
      <c r="GPI123" s="2640"/>
      <c r="GPJ123" s="2640"/>
      <c r="GPK123" s="2640"/>
      <c r="GPL123" s="2640"/>
      <c r="GPM123" s="2640"/>
      <c r="GPN123" s="2640"/>
      <c r="GPO123" s="2640"/>
      <c r="GPP123" s="2640"/>
      <c r="GPQ123" s="2640"/>
      <c r="GPR123" s="2640"/>
      <c r="GPS123" s="2640"/>
      <c r="GPT123" s="2640"/>
      <c r="GPU123" s="2640"/>
      <c r="GPV123" s="2640"/>
      <c r="GPW123" s="2640"/>
      <c r="GPX123" s="2640"/>
      <c r="GPY123" s="2640"/>
      <c r="GPZ123" s="2640"/>
      <c r="GQA123" s="2640"/>
      <c r="GQB123" s="2640"/>
      <c r="GQC123" s="2640"/>
      <c r="GQD123" s="2640"/>
      <c r="GQE123" s="2640"/>
      <c r="GQF123" s="2640"/>
      <c r="GQG123" s="2640"/>
      <c r="GQH123" s="2640"/>
      <c r="GQI123" s="2640"/>
      <c r="GQJ123" s="2640"/>
      <c r="GQK123" s="2640"/>
      <c r="GQL123" s="2640"/>
      <c r="GQM123" s="2640"/>
      <c r="GQN123" s="2640"/>
      <c r="GQO123" s="2640"/>
      <c r="GQP123" s="2640"/>
      <c r="GQQ123" s="2640"/>
      <c r="GQR123" s="2640"/>
      <c r="GQS123" s="2640"/>
      <c r="GQT123" s="2640"/>
      <c r="GQU123" s="2640"/>
      <c r="GQV123" s="2640"/>
      <c r="GQW123" s="2640"/>
      <c r="GQX123" s="2640"/>
      <c r="GQY123" s="2640"/>
      <c r="GQZ123" s="2640"/>
      <c r="GRA123" s="2640"/>
      <c r="GRB123" s="2640"/>
      <c r="GRC123" s="2640"/>
      <c r="GRD123" s="2640"/>
      <c r="GRE123" s="2640"/>
      <c r="GRF123" s="2640"/>
      <c r="GRG123" s="2640"/>
      <c r="GRH123" s="2640"/>
      <c r="GRI123" s="2640"/>
      <c r="GRJ123" s="2640"/>
      <c r="GRK123" s="2640"/>
      <c r="GRL123" s="2640"/>
      <c r="GRM123" s="2640"/>
      <c r="GRN123" s="2640"/>
      <c r="GRO123" s="2640"/>
      <c r="GRP123" s="2640"/>
      <c r="GRQ123" s="2640"/>
      <c r="GRR123" s="2640"/>
      <c r="GRS123" s="2640"/>
      <c r="GRT123" s="2640"/>
      <c r="GRU123" s="2640"/>
      <c r="GRV123" s="2640"/>
      <c r="GRW123" s="2640"/>
      <c r="GRX123" s="2640"/>
      <c r="GRY123" s="2640"/>
      <c r="GRZ123" s="2640"/>
      <c r="GSA123" s="2640"/>
      <c r="GSB123" s="2640"/>
      <c r="GSC123" s="2640"/>
      <c r="GSD123" s="2640"/>
      <c r="GSE123" s="2640"/>
      <c r="GSF123" s="2640"/>
      <c r="GSG123" s="2640"/>
      <c r="GSH123" s="2640"/>
      <c r="GSI123" s="2640"/>
      <c r="GSJ123" s="2640"/>
      <c r="GSK123" s="2640"/>
      <c r="GSL123" s="2640"/>
      <c r="GSM123" s="2640"/>
      <c r="GSN123" s="2640"/>
      <c r="GSO123" s="2640"/>
      <c r="GSP123" s="2640"/>
      <c r="GSQ123" s="2640"/>
      <c r="GSR123" s="2640"/>
      <c r="GSS123" s="2640"/>
      <c r="GST123" s="2640"/>
      <c r="GSU123" s="2640"/>
      <c r="GSV123" s="2640"/>
      <c r="GSW123" s="2640"/>
      <c r="GSX123" s="2640"/>
      <c r="GSY123" s="2640"/>
      <c r="GSZ123" s="2640"/>
      <c r="GTA123" s="2640"/>
      <c r="GTB123" s="2640"/>
      <c r="GTC123" s="2640"/>
      <c r="GTD123" s="2640"/>
      <c r="GTE123" s="2640"/>
      <c r="GTF123" s="2640"/>
      <c r="GTG123" s="2640"/>
      <c r="GTH123" s="2640"/>
      <c r="GTI123" s="2640"/>
      <c r="GTJ123" s="2640"/>
      <c r="GTK123" s="2640"/>
      <c r="GTL123" s="2640"/>
      <c r="GTM123" s="2640"/>
      <c r="GTN123" s="2640"/>
      <c r="GTO123" s="2640"/>
      <c r="GTP123" s="2640"/>
      <c r="GTQ123" s="2640"/>
      <c r="GTR123" s="2640"/>
      <c r="GTS123" s="2640"/>
      <c r="GTT123" s="2640"/>
      <c r="GTU123" s="2640"/>
      <c r="GTV123" s="2640"/>
      <c r="GTW123" s="2640"/>
      <c r="GTX123" s="2640"/>
      <c r="GTY123" s="2640"/>
      <c r="GTZ123" s="2640"/>
      <c r="GUA123" s="2640"/>
      <c r="GUB123" s="2640"/>
      <c r="GUC123" s="2640"/>
      <c r="GUD123" s="2640"/>
      <c r="GUE123" s="2640"/>
      <c r="GUF123" s="2640"/>
      <c r="GUG123" s="2640"/>
      <c r="GUH123" s="2640"/>
      <c r="GUI123" s="2640"/>
      <c r="GUJ123" s="2640"/>
      <c r="GUK123" s="2640"/>
      <c r="GUL123" s="2640"/>
      <c r="GUM123" s="2640"/>
      <c r="GUN123" s="2640"/>
      <c r="GUO123" s="2640"/>
      <c r="GUP123" s="2640"/>
      <c r="GUQ123" s="2640"/>
      <c r="GUR123" s="2640"/>
      <c r="GUS123" s="2640"/>
      <c r="GUT123" s="2640"/>
      <c r="GUU123" s="2640"/>
      <c r="GUV123" s="2640"/>
      <c r="GUW123" s="2640"/>
      <c r="GUX123" s="2640"/>
      <c r="GUY123" s="2640"/>
      <c r="GUZ123" s="2640"/>
      <c r="GVA123" s="2640"/>
      <c r="GVB123" s="2640"/>
      <c r="GVC123" s="2640"/>
      <c r="GVD123" s="2640"/>
      <c r="GVE123" s="2640"/>
      <c r="GVF123" s="2640"/>
      <c r="GVG123" s="2640"/>
      <c r="GVH123" s="2640"/>
      <c r="GVI123" s="2640"/>
      <c r="GVJ123" s="2640"/>
      <c r="GVK123" s="2640"/>
      <c r="GVL123" s="2640"/>
      <c r="GVM123" s="2640"/>
      <c r="GVN123" s="2640"/>
      <c r="GVO123" s="2640"/>
      <c r="GVP123" s="2640"/>
      <c r="GVQ123" s="2640"/>
      <c r="GVR123" s="2640"/>
      <c r="GVS123" s="2640"/>
      <c r="GVT123" s="2640"/>
      <c r="GVU123" s="2640"/>
      <c r="GVV123" s="2640"/>
      <c r="GVW123" s="2640"/>
      <c r="GVX123" s="2640"/>
      <c r="GVY123" s="2640"/>
      <c r="GVZ123" s="2640"/>
      <c r="GWA123" s="2640"/>
      <c r="GWB123" s="2640"/>
      <c r="GWC123" s="2640"/>
      <c r="GWD123" s="2640"/>
      <c r="GWE123" s="2640"/>
      <c r="GWF123" s="2640"/>
      <c r="GWG123" s="2640"/>
      <c r="GWH123" s="2640"/>
      <c r="GWI123" s="2640"/>
      <c r="GWJ123" s="2640"/>
      <c r="GWK123" s="2640"/>
      <c r="GWL123" s="2640"/>
      <c r="GWM123" s="2640"/>
      <c r="GWN123" s="2640"/>
      <c r="GWO123" s="2640"/>
      <c r="GWP123" s="2640"/>
      <c r="GWQ123" s="2640"/>
      <c r="GWR123" s="2640"/>
      <c r="GWS123" s="2640"/>
      <c r="GWT123" s="2640"/>
      <c r="GWU123" s="2640"/>
      <c r="GWV123" s="2640"/>
      <c r="GWW123" s="2640"/>
      <c r="GWX123" s="2640"/>
      <c r="GWY123" s="2640"/>
      <c r="GWZ123" s="2640"/>
      <c r="GXA123" s="2640"/>
      <c r="GXB123" s="2640"/>
      <c r="GXC123" s="2640"/>
      <c r="GXD123" s="2640"/>
      <c r="GXE123" s="2640"/>
      <c r="GXF123" s="2640"/>
      <c r="GXG123" s="2640"/>
      <c r="GXH123" s="2640"/>
      <c r="GXI123" s="2640"/>
      <c r="GXJ123" s="2640"/>
      <c r="GXK123" s="2640"/>
      <c r="GXL123" s="2640"/>
      <c r="GXM123" s="2640"/>
      <c r="GXN123" s="2640"/>
      <c r="GXO123" s="2640"/>
      <c r="GXP123" s="2640"/>
      <c r="GXQ123" s="2640"/>
      <c r="GXR123" s="2640"/>
      <c r="GXS123" s="2640"/>
      <c r="GXT123" s="2640"/>
      <c r="GXU123" s="2640"/>
      <c r="GXV123" s="2640"/>
      <c r="GXW123" s="2640"/>
      <c r="GXX123" s="2640"/>
      <c r="GXY123" s="2640"/>
      <c r="GXZ123" s="2640"/>
      <c r="GYA123" s="2640"/>
      <c r="GYB123" s="2640"/>
      <c r="GYC123" s="2640"/>
      <c r="GYD123" s="2640"/>
      <c r="GYE123" s="2640"/>
      <c r="GYF123" s="2640"/>
      <c r="GYG123" s="2640"/>
      <c r="GYH123" s="2640"/>
      <c r="GYI123" s="2640"/>
      <c r="GYJ123" s="2640"/>
      <c r="GYK123" s="2640"/>
      <c r="GYL123" s="2640"/>
      <c r="GYM123" s="2640"/>
      <c r="GYN123" s="2640"/>
      <c r="GYO123" s="2640"/>
      <c r="GYP123" s="2640"/>
      <c r="GYQ123" s="2640"/>
      <c r="GYR123" s="2640"/>
      <c r="GYS123" s="2640"/>
      <c r="GYT123" s="2640"/>
      <c r="GYU123" s="2640"/>
      <c r="GYV123" s="2640"/>
      <c r="GYW123" s="2640"/>
      <c r="GYX123" s="2640"/>
      <c r="GYY123" s="2640"/>
      <c r="GYZ123" s="2640"/>
      <c r="GZA123" s="2640"/>
      <c r="GZB123" s="2640"/>
      <c r="GZC123" s="2640"/>
      <c r="GZD123" s="2640"/>
      <c r="GZE123" s="2640"/>
      <c r="GZF123" s="2640"/>
      <c r="GZG123" s="2640"/>
      <c r="GZH123" s="2640"/>
      <c r="GZI123" s="2640"/>
      <c r="GZJ123" s="2640"/>
      <c r="GZK123" s="2640"/>
      <c r="GZL123" s="2640"/>
      <c r="GZM123" s="2640"/>
      <c r="GZN123" s="2640"/>
      <c r="GZO123" s="2640"/>
      <c r="GZP123" s="2640"/>
      <c r="GZQ123" s="2640"/>
      <c r="GZR123" s="2640"/>
      <c r="GZS123" s="2640"/>
      <c r="GZT123" s="2640"/>
      <c r="GZU123" s="2640"/>
      <c r="GZV123" s="2640"/>
      <c r="GZW123" s="2640"/>
      <c r="GZX123" s="2640"/>
      <c r="GZY123" s="2640"/>
      <c r="GZZ123" s="2640"/>
      <c r="HAA123" s="2640"/>
      <c r="HAB123" s="2640"/>
      <c r="HAC123" s="2640"/>
      <c r="HAD123" s="2640"/>
      <c r="HAE123" s="2640"/>
      <c r="HAF123" s="2640"/>
      <c r="HAG123" s="2640"/>
      <c r="HAH123" s="2640"/>
      <c r="HAI123" s="2640"/>
      <c r="HAJ123" s="2640"/>
      <c r="HAK123" s="2640"/>
      <c r="HAL123" s="2640"/>
      <c r="HAM123" s="2640"/>
      <c r="HAN123" s="2640"/>
      <c r="HAO123" s="2640"/>
      <c r="HAP123" s="2640"/>
      <c r="HAQ123" s="2640"/>
      <c r="HAR123" s="2640"/>
      <c r="HAS123" s="2640"/>
      <c r="HAT123" s="2640"/>
      <c r="HAU123" s="2640"/>
      <c r="HAV123" s="2640"/>
      <c r="HAW123" s="2640"/>
      <c r="HAX123" s="2640"/>
      <c r="HAY123" s="2640"/>
      <c r="HAZ123" s="2640"/>
      <c r="HBA123" s="2640"/>
      <c r="HBB123" s="2640"/>
      <c r="HBC123" s="2640"/>
      <c r="HBD123" s="2640"/>
      <c r="HBE123" s="2640"/>
      <c r="HBF123" s="2640"/>
      <c r="HBG123" s="2640"/>
      <c r="HBH123" s="2640"/>
      <c r="HBI123" s="2640"/>
      <c r="HBJ123" s="2640"/>
      <c r="HBK123" s="2640"/>
      <c r="HBL123" s="2640"/>
      <c r="HBM123" s="2640"/>
      <c r="HBN123" s="2640"/>
      <c r="HBO123" s="2640"/>
      <c r="HBP123" s="2640"/>
      <c r="HBQ123" s="2640"/>
      <c r="HBR123" s="2640"/>
      <c r="HBS123" s="2640"/>
      <c r="HBT123" s="2640"/>
      <c r="HBU123" s="2640"/>
      <c r="HBV123" s="2640"/>
      <c r="HBW123" s="2640"/>
      <c r="HBX123" s="2640"/>
      <c r="HBY123" s="2640"/>
      <c r="HBZ123" s="2640"/>
      <c r="HCA123" s="2640"/>
      <c r="HCB123" s="2640"/>
      <c r="HCC123" s="2640"/>
      <c r="HCD123" s="2640"/>
      <c r="HCE123" s="2640"/>
      <c r="HCF123" s="2640"/>
      <c r="HCG123" s="2640"/>
      <c r="HCH123" s="2640"/>
      <c r="HCI123" s="2640"/>
      <c r="HCJ123" s="2640"/>
      <c r="HCK123" s="2640"/>
      <c r="HCL123" s="2640"/>
      <c r="HCM123" s="2640"/>
      <c r="HCN123" s="2640"/>
      <c r="HCO123" s="2640"/>
      <c r="HCP123" s="2640"/>
      <c r="HCQ123" s="2640"/>
      <c r="HCR123" s="2640"/>
      <c r="HCS123" s="2640"/>
      <c r="HCT123" s="2640"/>
      <c r="HCU123" s="2640"/>
      <c r="HCV123" s="2640"/>
      <c r="HCW123" s="2640"/>
      <c r="HCX123" s="2640"/>
      <c r="HCY123" s="2640"/>
      <c r="HCZ123" s="2640"/>
      <c r="HDA123" s="2640"/>
      <c r="HDB123" s="2640"/>
      <c r="HDC123" s="2640"/>
      <c r="HDD123" s="2640"/>
      <c r="HDE123" s="2640"/>
      <c r="HDF123" s="2640"/>
      <c r="HDG123" s="2640"/>
      <c r="HDH123" s="2640"/>
      <c r="HDI123" s="2640"/>
      <c r="HDJ123" s="2640"/>
      <c r="HDK123" s="2640"/>
      <c r="HDL123" s="2640"/>
      <c r="HDM123" s="2640"/>
      <c r="HDN123" s="2640"/>
      <c r="HDO123" s="2640"/>
      <c r="HDP123" s="2640"/>
      <c r="HDQ123" s="2640"/>
      <c r="HDR123" s="2640"/>
      <c r="HDS123" s="2640"/>
      <c r="HDT123" s="2640"/>
      <c r="HDU123" s="2640"/>
      <c r="HDV123" s="2640"/>
      <c r="HDW123" s="2640"/>
      <c r="HDX123" s="2640"/>
      <c r="HDY123" s="2640"/>
      <c r="HDZ123" s="2640"/>
      <c r="HEA123" s="2640"/>
      <c r="HEB123" s="2640"/>
      <c r="HEC123" s="2640"/>
      <c r="HED123" s="2640"/>
      <c r="HEE123" s="2640"/>
      <c r="HEF123" s="2640"/>
      <c r="HEG123" s="2640"/>
      <c r="HEH123" s="2640"/>
      <c r="HEI123" s="2640"/>
      <c r="HEJ123" s="2640"/>
      <c r="HEK123" s="2640"/>
      <c r="HEL123" s="2640"/>
      <c r="HEM123" s="2640"/>
      <c r="HEN123" s="2640"/>
      <c r="HEO123" s="2640"/>
      <c r="HEP123" s="2640"/>
      <c r="HEQ123" s="2640"/>
      <c r="HER123" s="2640"/>
      <c r="HES123" s="2640"/>
      <c r="HET123" s="2640"/>
      <c r="HEU123" s="2640"/>
      <c r="HEV123" s="2640"/>
      <c r="HEW123" s="2640"/>
      <c r="HEX123" s="2640"/>
      <c r="HEY123" s="2640"/>
      <c r="HEZ123" s="2640"/>
      <c r="HFA123" s="2640"/>
      <c r="HFB123" s="2640"/>
      <c r="HFC123" s="2640"/>
      <c r="HFD123" s="2640"/>
      <c r="HFE123" s="2640"/>
      <c r="HFF123" s="2640"/>
      <c r="HFG123" s="2640"/>
      <c r="HFH123" s="2640"/>
      <c r="HFI123" s="2640"/>
      <c r="HFJ123" s="2640"/>
      <c r="HFK123" s="2640"/>
      <c r="HFL123" s="2640"/>
      <c r="HFM123" s="2640"/>
      <c r="HFN123" s="2640"/>
      <c r="HFO123" s="2640"/>
      <c r="HFP123" s="2640"/>
      <c r="HFQ123" s="2640"/>
      <c r="HFR123" s="2640"/>
      <c r="HFS123" s="2640"/>
      <c r="HFT123" s="2640"/>
      <c r="HFU123" s="2640"/>
      <c r="HFV123" s="2640"/>
      <c r="HFW123" s="2640"/>
      <c r="HFX123" s="2640"/>
      <c r="HFY123" s="2640"/>
      <c r="HFZ123" s="2640"/>
      <c r="HGA123" s="2640"/>
      <c r="HGB123" s="2640"/>
      <c r="HGC123" s="2640"/>
      <c r="HGD123" s="2640"/>
      <c r="HGE123" s="2640"/>
      <c r="HGF123" s="2640"/>
      <c r="HGG123" s="2640"/>
      <c r="HGH123" s="2640"/>
      <c r="HGI123" s="2640"/>
      <c r="HGJ123" s="2640"/>
      <c r="HGK123" s="2640"/>
      <c r="HGL123" s="2640"/>
      <c r="HGM123" s="2640"/>
      <c r="HGN123" s="2640"/>
      <c r="HGO123" s="2640"/>
      <c r="HGP123" s="2640"/>
      <c r="HGQ123" s="2640"/>
      <c r="HGR123" s="2640"/>
      <c r="HGS123" s="2640"/>
      <c r="HGT123" s="2640"/>
      <c r="HGU123" s="2640"/>
      <c r="HGV123" s="2640"/>
      <c r="HGW123" s="2640"/>
      <c r="HGX123" s="2640"/>
      <c r="HGY123" s="2640"/>
      <c r="HGZ123" s="2640"/>
      <c r="HHA123" s="2640"/>
      <c r="HHB123" s="2640"/>
      <c r="HHC123" s="2640"/>
      <c r="HHD123" s="2640"/>
      <c r="HHE123" s="2640"/>
      <c r="HHF123" s="2640"/>
      <c r="HHG123" s="2640"/>
      <c r="HHH123" s="2640"/>
      <c r="HHI123" s="2640"/>
      <c r="HHJ123" s="2640"/>
      <c r="HHK123" s="2640"/>
      <c r="HHL123" s="2640"/>
      <c r="HHM123" s="2640"/>
      <c r="HHN123" s="2640"/>
      <c r="HHO123" s="2640"/>
      <c r="HHP123" s="2640"/>
      <c r="HHQ123" s="2640"/>
      <c r="HHR123" s="2640"/>
      <c r="HHS123" s="2640"/>
      <c r="HHT123" s="2640"/>
      <c r="HHU123" s="2640"/>
      <c r="HHV123" s="2640"/>
      <c r="HHW123" s="2640"/>
      <c r="HHX123" s="2640"/>
      <c r="HHY123" s="2640"/>
      <c r="HHZ123" s="2640"/>
      <c r="HIA123" s="2640"/>
      <c r="HIB123" s="2640"/>
      <c r="HIC123" s="2640"/>
      <c r="HID123" s="2640"/>
      <c r="HIE123" s="2640"/>
      <c r="HIF123" s="2640"/>
      <c r="HIG123" s="2640"/>
      <c r="HIH123" s="2640"/>
      <c r="HII123" s="2640"/>
      <c r="HIJ123" s="2640"/>
      <c r="HIK123" s="2640"/>
      <c r="HIL123" s="2640"/>
      <c r="HIM123" s="2640"/>
      <c r="HIN123" s="2640"/>
      <c r="HIO123" s="2640"/>
      <c r="HIP123" s="2640"/>
      <c r="HIQ123" s="2640"/>
      <c r="HIR123" s="2640"/>
      <c r="HIS123" s="2640"/>
      <c r="HIT123" s="2640"/>
      <c r="HIU123" s="2640"/>
      <c r="HIV123" s="2640"/>
      <c r="HIW123" s="2640"/>
      <c r="HIX123" s="2640"/>
      <c r="HIY123" s="2640"/>
      <c r="HIZ123" s="2640"/>
      <c r="HJA123" s="2640"/>
      <c r="HJB123" s="2640"/>
      <c r="HJC123" s="2640"/>
      <c r="HJD123" s="2640"/>
      <c r="HJE123" s="2640"/>
      <c r="HJF123" s="2640"/>
      <c r="HJG123" s="2640"/>
      <c r="HJH123" s="2640"/>
      <c r="HJI123" s="2640"/>
      <c r="HJJ123" s="2640"/>
      <c r="HJK123" s="2640"/>
      <c r="HJL123" s="2640"/>
      <c r="HJM123" s="2640"/>
      <c r="HJN123" s="2640"/>
      <c r="HJO123" s="2640"/>
      <c r="HJP123" s="2640"/>
      <c r="HJQ123" s="2640"/>
      <c r="HJR123" s="2640"/>
      <c r="HJS123" s="2640"/>
      <c r="HJT123" s="2640"/>
      <c r="HJU123" s="2640"/>
      <c r="HJV123" s="2640"/>
      <c r="HJW123" s="2640"/>
      <c r="HJX123" s="2640"/>
      <c r="HJY123" s="2640"/>
      <c r="HJZ123" s="2640"/>
      <c r="HKA123" s="2640"/>
      <c r="HKB123" s="2640"/>
      <c r="HKC123" s="2640"/>
      <c r="HKD123" s="2640"/>
      <c r="HKE123" s="2640"/>
      <c r="HKF123" s="2640"/>
      <c r="HKG123" s="2640"/>
      <c r="HKH123" s="2640"/>
      <c r="HKI123" s="2640"/>
      <c r="HKJ123" s="2640"/>
      <c r="HKK123" s="2640"/>
      <c r="HKL123" s="2640"/>
      <c r="HKM123" s="2640"/>
      <c r="HKN123" s="2640"/>
      <c r="HKO123" s="2640"/>
      <c r="HKP123" s="2640"/>
      <c r="HKQ123" s="2640"/>
      <c r="HKR123" s="2640"/>
      <c r="HKS123" s="2640"/>
      <c r="HKT123" s="2640"/>
      <c r="HKU123" s="2640"/>
      <c r="HKV123" s="2640"/>
      <c r="HKW123" s="2640"/>
      <c r="HKX123" s="2640"/>
      <c r="HKY123" s="2640"/>
      <c r="HKZ123" s="2640"/>
      <c r="HLA123" s="2640"/>
      <c r="HLB123" s="2640"/>
      <c r="HLC123" s="2640"/>
      <c r="HLD123" s="2640"/>
      <c r="HLE123" s="2640"/>
      <c r="HLF123" s="2640"/>
      <c r="HLG123" s="2640"/>
      <c r="HLH123" s="2640"/>
      <c r="HLI123" s="2640"/>
      <c r="HLJ123" s="2640"/>
      <c r="HLK123" s="2640"/>
      <c r="HLL123" s="2640"/>
      <c r="HLM123" s="2640"/>
      <c r="HLN123" s="2640"/>
      <c r="HLO123" s="2640"/>
      <c r="HLP123" s="2640"/>
      <c r="HLQ123" s="2640"/>
      <c r="HLR123" s="2640"/>
      <c r="HLS123" s="2640"/>
      <c r="HLT123" s="2640"/>
      <c r="HLU123" s="2640"/>
      <c r="HLV123" s="2640"/>
      <c r="HLW123" s="2640"/>
      <c r="HLX123" s="2640"/>
      <c r="HLY123" s="2640"/>
      <c r="HLZ123" s="2640"/>
      <c r="HMA123" s="2640"/>
      <c r="HMB123" s="2640"/>
      <c r="HMC123" s="2640"/>
      <c r="HMD123" s="2640"/>
      <c r="HME123" s="2640"/>
      <c r="HMF123" s="2640"/>
      <c r="HMG123" s="2640"/>
      <c r="HMH123" s="2640"/>
      <c r="HMI123" s="2640"/>
      <c r="HMJ123" s="2640"/>
      <c r="HMK123" s="2640"/>
      <c r="HML123" s="2640"/>
      <c r="HMM123" s="2640"/>
      <c r="HMN123" s="2640"/>
      <c r="HMO123" s="2640"/>
      <c r="HMP123" s="2640"/>
      <c r="HMQ123" s="2640"/>
      <c r="HMR123" s="2640"/>
      <c r="HMS123" s="2640"/>
      <c r="HMT123" s="2640"/>
      <c r="HMU123" s="2640"/>
      <c r="HMV123" s="2640"/>
      <c r="HMW123" s="2640"/>
      <c r="HMX123" s="2640"/>
      <c r="HMY123" s="2640"/>
      <c r="HMZ123" s="2640"/>
      <c r="HNA123" s="2640"/>
      <c r="HNB123" s="2640"/>
      <c r="HNC123" s="2640"/>
      <c r="HND123" s="2640"/>
      <c r="HNE123" s="2640"/>
      <c r="HNF123" s="2640"/>
      <c r="HNG123" s="2640"/>
      <c r="HNH123" s="2640"/>
      <c r="HNI123" s="2640"/>
      <c r="HNJ123" s="2640"/>
      <c r="HNK123" s="2640"/>
      <c r="HNL123" s="2640"/>
      <c r="HNM123" s="2640"/>
      <c r="HNN123" s="2640"/>
      <c r="HNO123" s="2640"/>
      <c r="HNP123" s="2640"/>
      <c r="HNQ123" s="2640"/>
      <c r="HNR123" s="2640"/>
      <c r="HNS123" s="2640"/>
      <c r="HNT123" s="2640"/>
      <c r="HNU123" s="2640"/>
      <c r="HNV123" s="2640"/>
      <c r="HNW123" s="2640"/>
      <c r="HNX123" s="2640"/>
      <c r="HNY123" s="2640"/>
      <c r="HNZ123" s="2640"/>
      <c r="HOA123" s="2640"/>
      <c r="HOB123" s="2640"/>
      <c r="HOC123" s="2640"/>
      <c r="HOD123" s="2640"/>
      <c r="HOE123" s="2640"/>
      <c r="HOF123" s="2640"/>
      <c r="HOG123" s="2640"/>
      <c r="HOH123" s="2640"/>
      <c r="HOI123" s="2640"/>
      <c r="HOJ123" s="2640"/>
      <c r="HOK123" s="2640"/>
      <c r="HOL123" s="2640"/>
      <c r="HOM123" s="2640"/>
      <c r="HON123" s="2640"/>
      <c r="HOO123" s="2640"/>
      <c r="HOP123" s="2640"/>
      <c r="HOQ123" s="2640"/>
      <c r="HOR123" s="2640"/>
      <c r="HOS123" s="2640"/>
      <c r="HOT123" s="2640"/>
      <c r="HOU123" s="2640"/>
      <c r="HOV123" s="2640"/>
      <c r="HOW123" s="2640"/>
      <c r="HOX123" s="2640"/>
      <c r="HOY123" s="2640"/>
      <c r="HOZ123" s="2640"/>
      <c r="HPA123" s="2640"/>
      <c r="HPB123" s="2640"/>
      <c r="HPC123" s="2640"/>
      <c r="HPD123" s="2640"/>
      <c r="HPE123" s="2640"/>
      <c r="HPF123" s="2640"/>
      <c r="HPG123" s="2640"/>
      <c r="HPH123" s="2640"/>
      <c r="HPI123" s="2640"/>
      <c r="HPJ123" s="2640"/>
      <c r="HPK123" s="2640"/>
      <c r="HPL123" s="2640"/>
      <c r="HPM123" s="2640"/>
      <c r="HPN123" s="2640"/>
      <c r="HPO123" s="2640"/>
      <c r="HPP123" s="2640"/>
      <c r="HPQ123" s="2640"/>
      <c r="HPR123" s="2640"/>
      <c r="HPS123" s="2640"/>
      <c r="HPT123" s="2640"/>
      <c r="HPU123" s="2640"/>
      <c r="HPV123" s="2640"/>
      <c r="HPW123" s="2640"/>
      <c r="HPX123" s="2640"/>
      <c r="HPY123" s="2640"/>
      <c r="HPZ123" s="2640"/>
      <c r="HQA123" s="2640"/>
      <c r="HQB123" s="2640"/>
      <c r="HQC123" s="2640"/>
      <c r="HQD123" s="2640"/>
      <c r="HQE123" s="2640"/>
      <c r="HQF123" s="2640"/>
      <c r="HQG123" s="2640"/>
      <c r="HQH123" s="2640"/>
      <c r="HQI123" s="2640"/>
      <c r="HQJ123" s="2640"/>
      <c r="HQK123" s="2640"/>
      <c r="HQL123" s="2640"/>
      <c r="HQM123" s="2640"/>
      <c r="HQN123" s="2640"/>
      <c r="HQO123" s="2640"/>
      <c r="HQP123" s="2640"/>
      <c r="HQQ123" s="2640"/>
      <c r="HQR123" s="2640"/>
      <c r="HQS123" s="2640"/>
      <c r="HQT123" s="2640"/>
      <c r="HQU123" s="2640"/>
      <c r="HQV123" s="2640"/>
      <c r="HQW123" s="2640"/>
      <c r="HQX123" s="2640"/>
      <c r="HQY123" s="2640"/>
      <c r="HQZ123" s="2640"/>
      <c r="HRA123" s="2640"/>
      <c r="HRB123" s="2640"/>
      <c r="HRC123" s="2640"/>
      <c r="HRD123" s="2640"/>
      <c r="HRE123" s="2640"/>
      <c r="HRF123" s="2640"/>
      <c r="HRG123" s="2640"/>
      <c r="HRH123" s="2640"/>
      <c r="HRI123" s="2640"/>
      <c r="HRJ123" s="2640"/>
      <c r="HRK123" s="2640"/>
      <c r="HRL123" s="2640"/>
      <c r="HRM123" s="2640"/>
      <c r="HRN123" s="2640"/>
      <c r="HRO123" s="2640"/>
      <c r="HRP123" s="2640"/>
      <c r="HRQ123" s="2640"/>
      <c r="HRR123" s="2640"/>
      <c r="HRS123" s="2640"/>
      <c r="HRT123" s="2640"/>
      <c r="HRU123" s="2640"/>
      <c r="HRV123" s="2640"/>
      <c r="HRW123" s="2640"/>
      <c r="HRX123" s="2640"/>
      <c r="HRY123" s="2640"/>
      <c r="HRZ123" s="2640"/>
      <c r="HSA123" s="2640"/>
      <c r="HSB123" s="2640"/>
      <c r="HSC123" s="2640"/>
      <c r="HSD123" s="2640"/>
      <c r="HSE123" s="2640"/>
      <c r="HSF123" s="2640"/>
      <c r="HSG123" s="2640"/>
      <c r="HSH123" s="2640"/>
      <c r="HSI123" s="2640"/>
      <c r="HSJ123" s="2640"/>
      <c r="HSK123" s="2640"/>
      <c r="HSL123" s="2640"/>
      <c r="HSM123" s="2640"/>
      <c r="HSN123" s="2640"/>
      <c r="HSO123" s="2640"/>
      <c r="HSP123" s="2640"/>
      <c r="HSQ123" s="2640"/>
      <c r="HSR123" s="2640"/>
      <c r="HSS123" s="2640"/>
      <c r="HST123" s="2640"/>
      <c r="HSU123" s="2640"/>
      <c r="HSV123" s="2640"/>
      <c r="HSW123" s="2640"/>
      <c r="HSX123" s="2640"/>
      <c r="HSY123" s="2640"/>
      <c r="HSZ123" s="2640"/>
      <c r="HTA123" s="2640"/>
      <c r="HTB123" s="2640"/>
      <c r="HTC123" s="2640"/>
      <c r="HTD123" s="2640"/>
      <c r="HTE123" s="2640"/>
      <c r="HTF123" s="2640"/>
      <c r="HTG123" s="2640"/>
      <c r="HTH123" s="2640"/>
      <c r="HTI123" s="2640"/>
      <c r="HTJ123" s="2640"/>
      <c r="HTK123" s="2640"/>
      <c r="HTL123" s="2640"/>
      <c r="HTM123" s="2640"/>
      <c r="HTN123" s="2640"/>
      <c r="HTO123" s="2640"/>
      <c r="HTP123" s="2640"/>
      <c r="HTQ123" s="2640"/>
      <c r="HTR123" s="2640"/>
      <c r="HTS123" s="2640"/>
      <c r="HTT123" s="2640"/>
      <c r="HTU123" s="2640"/>
      <c r="HTV123" s="2640"/>
      <c r="HTW123" s="2640"/>
      <c r="HTX123" s="2640"/>
      <c r="HTY123" s="2640"/>
      <c r="HTZ123" s="2640"/>
      <c r="HUA123" s="2640"/>
      <c r="HUB123" s="2640"/>
      <c r="HUC123" s="2640"/>
      <c r="HUD123" s="2640"/>
      <c r="HUE123" s="2640"/>
      <c r="HUF123" s="2640"/>
      <c r="HUG123" s="2640"/>
      <c r="HUH123" s="2640"/>
      <c r="HUI123" s="2640"/>
      <c r="HUJ123" s="2640"/>
      <c r="HUK123" s="2640"/>
      <c r="HUL123" s="2640"/>
      <c r="HUM123" s="2640"/>
      <c r="HUN123" s="2640"/>
      <c r="HUO123" s="2640"/>
      <c r="HUP123" s="2640"/>
      <c r="HUQ123" s="2640"/>
      <c r="HUR123" s="2640"/>
      <c r="HUS123" s="2640"/>
      <c r="HUT123" s="2640"/>
      <c r="HUU123" s="2640"/>
      <c r="HUV123" s="2640"/>
      <c r="HUW123" s="2640"/>
      <c r="HUX123" s="2640"/>
      <c r="HUY123" s="2640"/>
      <c r="HUZ123" s="2640"/>
      <c r="HVA123" s="2640"/>
      <c r="HVB123" s="2640"/>
      <c r="HVC123" s="2640"/>
      <c r="HVD123" s="2640"/>
      <c r="HVE123" s="2640"/>
      <c r="HVF123" s="2640"/>
      <c r="HVG123" s="2640"/>
      <c r="HVH123" s="2640"/>
      <c r="HVI123" s="2640"/>
      <c r="HVJ123" s="2640"/>
      <c r="HVK123" s="2640"/>
      <c r="HVL123" s="2640"/>
      <c r="HVM123" s="2640"/>
      <c r="HVN123" s="2640"/>
      <c r="HVO123" s="2640"/>
      <c r="HVP123" s="2640"/>
      <c r="HVQ123" s="2640"/>
      <c r="HVR123" s="2640"/>
      <c r="HVS123" s="2640"/>
      <c r="HVT123" s="2640"/>
      <c r="HVU123" s="2640"/>
      <c r="HVV123" s="2640"/>
      <c r="HVW123" s="2640"/>
      <c r="HVX123" s="2640"/>
      <c r="HVY123" s="2640"/>
      <c r="HVZ123" s="2640"/>
      <c r="HWA123" s="2640"/>
      <c r="HWB123" s="2640"/>
      <c r="HWC123" s="2640"/>
      <c r="HWD123" s="2640"/>
      <c r="HWE123" s="2640"/>
      <c r="HWF123" s="2640"/>
      <c r="HWG123" s="2640"/>
      <c r="HWH123" s="2640"/>
      <c r="HWI123" s="2640"/>
      <c r="HWJ123" s="2640"/>
      <c r="HWK123" s="2640"/>
      <c r="HWL123" s="2640"/>
      <c r="HWM123" s="2640"/>
      <c r="HWN123" s="2640"/>
      <c r="HWO123" s="2640"/>
      <c r="HWP123" s="2640"/>
      <c r="HWQ123" s="2640"/>
      <c r="HWR123" s="2640"/>
      <c r="HWS123" s="2640"/>
      <c r="HWT123" s="2640"/>
      <c r="HWU123" s="2640"/>
      <c r="HWV123" s="2640"/>
      <c r="HWW123" s="2640"/>
      <c r="HWX123" s="2640"/>
      <c r="HWY123" s="2640"/>
      <c r="HWZ123" s="2640"/>
      <c r="HXA123" s="2640"/>
      <c r="HXB123" s="2640"/>
      <c r="HXC123" s="2640"/>
      <c r="HXD123" s="2640"/>
      <c r="HXE123" s="2640"/>
      <c r="HXF123" s="2640"/>
      <c r="HXG123" s="2640"/>
      <c r="HXH123" s="2640"/>
      <c r="HXI123" s="2640"/>
      <c r="HXJ123" s="2640"/>
      <c r="HXK123" s="2640"/>
      <c r="HXL123" s="2640"/>
      <c r="HXM123" s="2640"/>
      <c r="HXN123" s="2640"/>
      <c r="HXO123" s="2640"/>
      <c r="HXP123" s="2640"/>
      <c r="HXQ123" s="2640"/>
      <c r="HXR123" s="2640"/>
      <c r="HXS123" s="2640"/>
      <c r="HXT123" s="2640"/>
      <c r="HXU123" s="2640"/>
      <c r="HXV123" s="2640"/>
      <c r="HXW123" s="2640"/>
      <c r="HXX123" s="2640"/>
      <c r="HXY123" s="2640"/>
      <c r="HXZ123" s="2640"/>
      <c r="HYA123" s="2640"/>
      <c r="HYB123" s="2640"/>
      <c r="HYC123" s="2640"/>
      <c r="HYD123" s="2640"/>
      <c r="HYE123" s="2640"/>
      <c r="HYF123" s="2640"/>
      <c r="HYG123" s="2640"/>
      <c r="HYH123" s="2640"/>
      <c r="HYI123" s="2640"/>
      <c r="HYJ123" s="2640"/>
      <c r="HYK123" s="2640"/>
      <c r="HYL123" s="2640"/>
      <c r="HYM123" s="2640"/>
      <c r="HYN123" s="2640"/>
      <c r="HYO123" s="2640"/>
      <c r="HYP123" s="2640"/>
      <c r="HYQ123" s="2640"/>
      <c r="HYR123" s="2640"/>
      <c r="HYS123" s="2640"/>
      <c r="HYT123" s="2640"/>
      <c r="HYU123" s="2640"/>
      <c r="HYV123" s="2640"/>
      <c r="HYW123" s="2640"/>
      <c r="HYX123" s="2640"/>
      <c r="HYY123" s="2640"/>
      <c r="HYZ123" s="2640"/>
      <c r="HZA123" s="2640"/>
      <c r="HZB123" s="2640"/>
      <c r="HZC123" s="2640"/>
      <c r="HZD123" s="2640"/>
      <c r="HZE123" s="2640"/>
      <c r="HZF123" s="2640"/>
      <c r="HZG123" s="2640"/>
      <c r="HZH123" s="2640"/>
      <c r="HZI123" s="2640"/>
      <c r="HZJ123" s="2640"/>
      <c r="HZK123" s="2640"/>
      <c r="HZL123" s="2640"/>
      <c r="HZM123" s="2640"/>
      <c r="HZN123" s="2640"/>
      <c r="HZO123" s="2640"/>
      <c r="HZP123" s="2640"/>
      <c r="HZQ123" s="2640"/>
      <c r="HZR123" s="2640"/>
      <c r="HZS123" s="2640"/>
      <c r="HZT123" s="2640"/>
      <c r="HZU123" s="2640"/>
      <c r="HZV123" s="2640"/>
      <c r="HZW123" s="2640"/>
      <c r="HZX123" s="2640"/>
      <c r="HZY123" s="2640"/>
      <c r="HZZ123" s="2640"/>
      <c r="IAA123" s="2640"/>
      <c r="IAB123" s="2640"/>
      <c r="IAC123" s="2640"/>
      <c r="IAD123" s="2640"/>
      <c r="IAE123" s="2640"/>
      <c r="IAF123" s="2640"/>
      <c r="IAG123" s="2640"/>
      <c r="IAH123" s="2640"/>
      <c r="IAI123" s="2640"/>
      <c r="IAJ123" s="2640"/>
      <c r="IAK123" s="2640"/>
      <c r="IAL123" s="2640"/>
      <c r="IAM123" s="2640"/>
      <c r="IAN123" s="2640"/>
      <c r="IAO123" s="2640"/>
      <c r="IAP123" s="2640"/>
      <c r="IAQ123" s="2640"/>
      <c r="IAR123" s="2640"/>
      <c r="IAS123" s="2640"/>
      <c r="IAT123" s="2640"/>
      <c r="IAU123" s="2640"/>
      <c r="IAV123" s="2640"/>
      <c r="IAW123" s="2640"/>
      <c r="IAX123" s="2640"/>
      <c r="IAY123" s="2640"/>
      <c r="IAZ123" s="2640"/>
      <c r="IBA123" s="2640"/>
      <c r="IBB123" s="2640"/>
      <c r="IBC123" s="2640"/>
      <c r="IBD123" s="2640"/>
      <c r="IBE123" s="2640"/>
      <c r="IBF123" s="2640"/>
      <c r="IBG123" s="2640"/>
      <c r="IBH123" s="2640"/>
      <c r="IBI123" s="2640"/>
      <c r="IBJ123" s="2640"/>
      <c r="IBK123" s="2640"/>
      <c r="IBL123" s="2640"/>
      <c r="IBM123" s="2640"/>
      <c r="IBN123" s="2640"/>
      <c r="IBO123" s="2640"/>
      <c r="IBP123" s="2640"/>
      <c r="IBQ123" s="2640"/>
      <c r="IBR123" s="2640"/>
      <c r="IBS123" s="2640"/>
      <c r="IBT123" s="2640"/>
      <c r="IBU123" s="2640"/>
      <c r="IBV123" s="2640"/>
      <c r="IBW123" s="2640"/>
      <c r="IBX123" s="2640"/>
      <c r="IBY123" s="2640"/>
      <c r="IBZ123" s="2640"/>
      <c r="ICA123" s="2640"/>
      <c r="ICB123" s="2640"/>
      <c r="ICC123" s="2640"/>
      <c r="ICD123" s="2640"/>
      <c r="ICE123" s="2640"/>
      <c r="ICF123" s="2640"/>
      <c r="ICG123" s="2640"/>
      <c r="ICH123" s="2640"/>
      <c r="ICI123" s="2640"/>
      <c r="ICJ123" s="2640"/>
      <c r="ICK123" s="2640"/>
      <c r="ICL123" s="2640"/>
      <c r="ICM123" s="2640"/>
      <c r="ICN123" s="2640"/>
      <c r="ICO123" s="2640"/>
      <c r="ICP123" s="2640"/>
      <c r="ICQ123" s="2640"/>
      <c r="ICR123" s="2640"/>
      <c r="ICS123" s="2640"/>
      <c r="ICT123" s="2640"/>
      <c r="ICU123" s="2640"/>
      <c r="ICV123" s="2640"/>
      <c r="ICW123" s="2640"/>
      <c r="ICX123" s="2640"/>
      <c r="ICY123" s="2640"/>
      <c r="ICZ123" s="2640"/>
      <c r="IDA123" s="2640"/>
      <c r="IDB123" s="2640"/>
      <c r="IDC123" s="2640"/>
      <c r="IDD123" s="2640"/>
      <c r="IDE123" s="2640"/>
      <c r="IDF123" s="2640"/>
      <c r="IDG123" s="2640"/>
      <c r="IDH123" s="2640"/>
      <c r="IDI123" s="2640"/>
      <c r="IDJ123" s="2640"/>
      <c r="IDK123" s="2640"/>
      <c r="IDL123" s="2640"/>
      <c r="IDM123" s="2640"/>
      <c r="IDN123" s="2640"/>
      <c r="IDO123" s="2640"/>
      <c r="IDP123" s="2640"/>
      <c r="IDQ123" s="2640"/>
      <c r="IDR123" s="2640"/>
      <c r="IDS123" s="2640"/>
      <c r="IDT123" s="2640"/>
      <c r="IDU123" s="2640"/>
      <c r="IDV123" s="2640"/>
      <c r="IDW123" s="2640"/>
      <c r="IDX123" s="2640"/>
      <c r="IDY123" s="2640"/>
      <c r="IDZ123" s="2640"/>
      <c r="IEA123" s="2640"/>
      <c r="IEB123" s="2640"/>
      <c r="IEC123" s="2640"/>
      <c r="IED123" s="2640"/>
      <c r="IEE123" s="2640"/>
      <c r="IEF123" s="2640"/>
      <c r="IEG123" s="2640"/>
      <c r="IEH123" s="2640"/>
      <c r="IEI123" s="2640"/>
      <c r="IEJ123" s="2640"/>
      <c r="IEK123" s="2640"/>
      <c r="IEL123" s="2640"/>
      <c r="IEM123" s="2640"/>
      <c r="IEN123" s="2640"/>
      <c r="IEO123" s="2640"/>
      <c r="IEP123" s="2640"/>
      <c r="IEQ123" s="2640"/>
      <c r="IER123" s="2640"/>
      <c r="IES123" s="2640"/>
      <c r="IET123" s="2640"/>
      <c r="IEU123" s="2640"/>
      <c r="IEV123" s="2640"/>
      <c r="IEW123" s="2640"/>
      <c r="IEX123" s="2640"/>
      <c r="IEY123" s="2640"/>
      <c r="IEZ123" s="2640"/>
      <c r="IFA123" s="2640"/>
      <c r="IFB123" s="2640"/>
      <c r="IFC123" s="2640"/>
      <c r="IFD123" s="2640"/>
      <c r="IFE123" s="2640"/>
      <c r="IFF123" s="2640"/>
      <c r="IFG123" s="2640"/>
      <c r="IFH123" s="2640"/>
      <c r="IFI123" s="2640"/>
      <c r="IFJ123" s="2640"/>
      <c r="IFK123" s="2640"/>
      <c r="IFL123" s="2640"/>
      <c r="IFM123" s="2640"/>
      <c r="IFN123" s="2640"/>
      <c r="IFO123" s="2640"/>
      <c r="IFP123" s="2640"/>
      <c r="IFQ123" s="2640"/>
      <c r="IFR123" s="2640"/>
      <c r="IFS123" s="2640"/>
      <c r="IFT123" s="2640"/>
      <c r="IFU123" s="2640"/>
      <c r="IFV123" s="2640"/>
      <c r="IFW123" s="2640"/>
      <c r="IFX123" s="2640"/>
      <c r="IFY123" s="2640"/>
      <c r="IFZ123" s="2640"/>
      <c r="IGA123" s="2640"/>
      <c r="IGB123" s="2640"/>
      <c r="IGC123" s="2640"/>
      <c r="IGD123" s="2640"/>
      <c r="IGE123" s="2640"/>
      <c r="IGF123" s="2640"/>
      <c r="IGG123" s="2640"/>
      <c r="IGH123" s="2640"/>
      <c r="IGI123" s="2640"/>
      <c r="IGJ123" s="2640"/>
      <c r="IGK123" s="2640"/>
      <c r="IGL123" s="2640"/>
      <c r="IGM123" s="2640"/>
      <c r="IGN123" s="2640"/>
      <c r="IGO123" s="2640"/>
      <c r="IGP123" s="2640"/>
      <c r="IGQ123" s="2640"/>
      <c r="IGR123" s="2640"/>
      <c r="IGS123" s="2640"/>
      <c r="IGT123" s="2640"/>
      <c r="IGU123" s="2640"/>
      <c r="IGV123" s="2640"/>
      <c r="IGW123" s="2640"/>
      <c r="IGX123" s="2640"/>
      <c r="IGY123" s="2640"/>
      <c r="IGZ123" s="2640"/>
      <c r="IHA123" s="2640"/>
      <c r="IHB123" s="2640"/>
      <c r="IHC123" s="2640"/>
      <c r="IHD123" s="2640"/>
      <c r="IHE123" s="2640"/>
      <c r="IHF123" s="2640"/>
      <c r="IHG123" s="2640"/>
      <c r="IHH123" s="2640"/>
      <c r="IHI123" s="2640"/>
      <c r="IHJ123" s="2640"/>
      <c r="IHK123" s="2640"/>
      <c r="IHL123" s="2640"/>
      <c r="IHM123" s="2640"/>
      <c r="IHN123" s="2640"/>
      <c r="IHO123" s="2640"/>
      <c r="IHP123" s="2640"/>
      <c r="IHQ123" s="2640"/>
      <c r="IHR123" s="2640"/>
      <c r="IHS123" s="2640"/>
      <c r="IHT123" s="2640"/>
      <c r="IHU123" s="2640"/>
      <c r="IHV123" s="2640"/>
      <c r="IHW123" s="2640"/>
      <c r="IHX123" s="2640"/>
      <c r="IHY123" s="2640"/>
      <c r="IHZ123" s="2640"/>
      <c r="IIA123" s="2640"/>
      <c r="IIB123" s="2640"/>
      <c r="IIC123" s="2640"/>
      <c r="IID123" s="2640"/>
      <c r="IIE123" s="2640"/>
      <c r="IIF123" s="2640"/>
      <c r="IIG123" s="2640"/>
      <c r="IIH123" s="2640"/>
      <c r="III123" s="2640"/>
      <c r="IIJ123" s="2640"/>
      <c r="IIK123" s="2640"/>
      <c r="IIL123" s="2640"/>
      <c r="IIM123" s="2640"/>
      <c r="IIN123" s="2640"/>
      <c r="IIO123" s="2640"/>
      <c r="IIP123" s="2640"/>
      <c r="IIQ123" s="2640"/>
      <c r="IIR123" s="2640"/>
      <c r="IIS123" s="2640"/>
      <c r="IIT123" s="2640"/>
      <c r="IIU123" s="2640"/>
      <c r="IIV123" s="2640"/>
      <c r="IIW123" s="2640"/>
      <c r="IIX123" s="2640"/>
      <c r="IIY123" s="2640"/>
      <c r="IIZ123" s="2640"/>
      <c r="IJA123" s="2640"/>
      <c r="IJB123" s="2640"/>
      <c r="IJC123" s="2640"/>
      <c r="IJD123" s="2640"/>
      <c r="IJE123" s="2640"/>
      <c r="IJF123" s="2640"/>
      <c r="IJG123" s="2640"/>
      <c r="IJH123" s="2640"/>
      <c r="IJI123" s="2640"/>
      <c r="IJJ123" s="2640"/>
      <c r="IJK123" s="2640"/>
      <c r="IJL123" s="2640"/>
      <c r="IJM123" s="2640"/>
      <c r="IJN123" s="2640"/>
      <c r="IJO123" s="2640"/>
      <c r="IJP123" s="2640"/>
      <c r="IJQ123" s="2640"/>
      <c r="IJR123" s="2640"/>
      <c r="IJS123" s="2640"/>
      <c r="IJT123" s="2640"/>
      <c r="IJU123" s="2640"/>
      <c r="IJV123" s="2640"/>
      <c r="IJW123" s="2640"/>
      <c r="IJX123" s="2640"/>
      <c r="IJY123" s="2640"/>
      <c r="IJZ123" s="2640"/>
      <c r="IKA123" s="2640"/>
      <c r="IKB123" s="2640"/>
      <c r="IKC123" s="2640"/>
      <c r="IKD123" s="2640"/>
      <c r="IKE123" s="2640"/>
      <c r="IKF123" s="2640"/>
      <c r="IKG123" s="2640"/>
      <c r="IKH123" s="2640"/>
      <c r="IKI123" s="2640"/>
      <c r="IKJ123" s="2640"/>
      <c r="IKK123" s="2640"/>
      <c r="IKL123" s="2640"/>
      <c r="IKM123" s="2640"/>
      <c r="IKN123" s="2640"/>
      <c r="IKO123" s="2640"/>
      <c r="IKP123" s="2640"/>
      <c r="IKQ123" s="2640"/>
      <c r="IKR123" s="2640"/>
      <c r="IKS123" s="2640"/>
      <c r="IKT123" s="2640"/>
      <c r="IKU123" s="2640"/>
      <c r="IKV123" s="2640"/>
      <c r="IKW123" s="2640"/>
      <c r="IKX123" s="2640"/>
      <c r="IKY123" s="2640"/>
      <c r="IKZ123" s="2640"/>
      <c r="ILA123" s="2640"/>
      <c r="ILB123" s="2640"/>
      <c r="ILC123" s="2640"/>
      <c r="ILD123" s="2640"/>
      <c r="ILE123" s="2640"/>
      <c r="ILF123" s="2640"/>
      <c r="ILG123" s="2640"/>
      <c r="ILH123" s="2640"/>
      <c r="ILI123" s="2640"/>
      <c r="ILJ123" s="2640"/>
      <c r="ILK123" s="2640"/>
      <c r="ILL123" s="2640"/>
      <c r="ILM123" s="2640"/>
      <c r="ILN123" s="2640"/>
      <c r="ILO123" s="2640"/>
      <c r="ILP123" s="2640"/>
      <c r="ILQ123" s="2640"/>
      <c r="ILR123" s="2640"/>
      <c r="ILS123" s="2640"/>
      <c r="ILT123" s="2640"/>
      <c r="ILU123" s="2640"/>
      <c r="ILV123" s="2640"/>
      <c r="ILW123" s="2640"/>
      <c r="ILX123" s="2640"/>
      <c r="ILY123" s="2640"/>
      <c r="ILZ123" s="2640"/>
      <c r="IMA123" s="2640"/>
      <c r="IMB123" s="2640"/>
      <c r="IMC123" s="2640"/>
      <c r="IMD123" s="2640"/>
      <c r="IME123" s="2640"/>
      <c r="IMF123" s="2640"/>
      <c r="IMG123" s="2640"/>
      <c r="IMH123" s="2640"/>
      <c r="IMI123" s="2640"/>
      <c r="IMJ123" s="2640"/>
      <c r="IMK123" s="2640"/>
      <c r="IML123" s="2640"/>
      <c r="IMM123" s="2640"/>
      <c r="IMN123" s="2640"/>
      <c r="IMO123" s="2640"/>
      <c r="IMP123" s="2640"/>
      <c r="IMQ123" s="2640"/>
      <c r="IMR123" s="2640"/>
      <c r="IMS123" s="2640"/>
      <c r="IMT123" s="2640"/>
      <c r="IMU123" s="2640"/>
      <c r="IMV123" s="2640"/>
      <c r="IMW123" s="2640"/>
      <c r="IMX123" s="2640"/>
      <c r="IMY123" s="2640"/>
      <c r="IMZ123" s="2640"/>
      <c r="INA123" s="2640"/>
      <c r="INB123" s="2640"/>
      <c r="INC123" s="2640"/>
      <c r="IND123" s="2640"/>
      <c r="INE123" s="2640"/>
      <c r="INF123" s="2640"/>
      <c r="ING123" s="2640"/>
      <c r="INH123" s="2640"/>
      <c r="INI123" s="2640"/>
      <c r="INJ123" s="2640"/>
      <c r="INK123" s="2640"/>
      <c r="INL123" s="2640"/>
      <c r="INM123" s="2640"/>
      <c r="INN123" s="2640"/>
      <c r="INO123" s="2640"/>
      <c r="INP123" s="2640"/>
      <c r="INQ123" s="2640"/>
      <c r="INR123" s="2640"/>
      <c r="INS123" s="2640"/>
      <c r="INT123" s="2640"/>
      <c r="INU123" s="2640"/>
      <c r="INV123" s="2640"/>
      <c r="INW123" s="2640"/>
      <c r="INX123" s="2640"/>
      <c r="INY123" s="2640"/>
      <c r="INZ123" s="2640"/>
      <c r="IOA123" s="2640"/>
      <c r="IOB123" s="2640"/>
      <c r="IOC123" s="2640"/>
      <c r="IOD123" s="2640"/>
      <c r="IOE123" s="2640"/>
      <c r="IOF123" s="2640"/>
      <c r="IOG123" s="2640"/>
      <c r="IOH123" s="2640"/>
      <c r="IOI123" s="2640"/>
      <c r="IOJ123" s="2640"/>
      <c r="IOK123" s="2640"/>
      <c r="IOL123" s="2640"/>
      <c r="IOM123" s="2640"/>
      <c r="ION123" s="2640"/>
      <c r="IOO123" s="2640"/>
      <c r="IOP123" s="2640"/>
      <c r="IOQ123" s="2640"/>
      <c r="IOR123" s="2640"/>
      <c r="IOS123" s="2640"/>
      <c r="IOT123" s="2640"/>
      <c r="IOU123" s="2640"/>
      <c r="IOV123" s="2640"/>
      <c r="IOW123" s="2640"/>
      <c r="IOX123" s="2640"/>
      <c r="IOY123" s="2640"/>
      <c r="IOZ123" s="2640"/>
      <c r="IPA123" s="2640"/>
      <c r="IPB123" s="2640"/>
      <c r="IPC123" s="2640"/>
      <c r="IPD123" s="2640"/>
      <c r="IPE123" s="2640"/>
      <c r="IPF123" s="2640"/>
      <c r="IPG123" s="2640"/>
      <c r="IPH123" s="2640"/>
      <c r="IPI123" s="2640"/>
      <c r="IPJ123" s="2640"/>
      <c r="IPK123" s="2640"/>
      <c r="IPL123" s="2640"/>
      <c r="IPM123" s="2640"/>
      <c r="IPN123" s="2640"/>
      <c r="IPO123" s="2640"/>
      <c r="IPP123" s="2640"/>
      <c r="IPQ123" s="2640"/>
      <c r="IPR123" s="2640"/>
      <c r="IPS123" s="2640"/>
      <c r="IPT123" s="2640"/>
      <c r="IPU123" s="2640"/>
      <c r="IPV123" s="2640"/>
      <c r="IPW123" s="2640"/>
      <c r="IPX123" s="2640"/>
      <c r="IPY123" s="2640"/>
      <c r="IPZ123" s="2640"/>
      <c r="IQA123" s="2640"/>
      <c r="IQB123" s="2640"/>
      <c r="IQC123" s="2640"/>
      <c r="IQD123" s="2640"/>
      <c r="IQE123" s="2640"/>
      <c r="IQF123" s="2640"/>
      <c r="IQG123" s="2640"/>
      <c r="IQH123" s="2640"/>
      <c r="IQI123" s="2640"/>
      <c r="IQJ123" s="2640"/>
      <c r="IQK123" s="2640"/>
      <c r="IQL123" s="2640"/>
      <c r="IQM123" s="2640"/>
      <c r="IQN123" s="2640"/>
      <c r="IQO123" s="2640"/>
      <c r="IQP123" s="2640"/>
      <c r="IQQ123" s="2640"/>
      <c r="IQR123" s="2640"/>
      <c r="IQS123" s="2640"/>
      <c r="IQT123" s="2640"/>
      <c r="IQU123" s="2640"/>
      <c r="IQV123" s="2640"/>
      <c r="IQW123" s="2640"/>
      <c r="IQX123" s="2640"/>
      <c r="IQY123" s="2640"/>
      <c r="IQZ123" s="2640"/>
      <c r="IRA123" s="2640"/>
      <c r="IRB123" s="2640"/>
      <c r="IRC123" s="2640"/>
      <c r="IRD123" s="2640"/>
      <c r="IRE123" s="2640"/>
      <c r="IRF123" s="2640"/>
      <c r="IRG123" s="2640"/>
      <c r="IRH123" s="2640"/>
      <c r="IRI123" s="2640"/>
      <c r="IRJ123" s="2640"/>
      <c r="IRK123" s="2640"/>
      <c r="IRL123" s="2640"/>
      <c r="IRM123" s="2640"/>
      <c r="IRN123" s="2640"/>
      <c r="IRO123" s="2640"/>
      <c r="IRP123" s="2640"/>
      <c r="IRQ123" s="2640"/>
      <c r="IRR123" s="2640"/>
      <c r="IRS123" s="2640"/>
      <c r="IRT123" s="2640"/>
      <c r="IRU123" s="2640"/>
      <c r="IRV123" s="2640"/>
      <c r="IRW123" s="2640"/>
      <c r="IRX123" s="2640"/>
      <c r="IRY123" s="2640"/>
      <c r="IRZ123" s="2640"/>
      <c r="ISA123" s="2640"/>
      <c r="ISB123" s="2640"/>
      <c r="ISC123" s="2640"/>
      <c r="ISD123" s="2640"/>
      <c r="ISE123" s="2640"/>
      <c r="ISF123" s="2640"/>
      <c r="ISG123" s="2640"/>
      <c r="ISH123" s="2640"/>
      <c r="ISI123" s="2640"/>
      <c r="ISJ123" s="2640"/>
      <c r="ISK123" s="2640"/>
      <c r="ISL123" s="2640"/>
      <c r="ISM123" s="2640"/>
      <c r="ISN123" s="2640"/>
      <c r="ISO123" s="2640"/>
      <c r="ISP123" s="2640"/>
      <c r="ISQ123" s="2640"/>
      <c r="ISR123" s="2640"/>
      <c r="ISS123" s="2640"/>
      <c r="IST123" s="2640"/>
      <c r="ISU123" s="2640"/>
      <c r="ISV123" s="2640"/>
      <c r="ISW123" s="2640"/>
      <c r="ISX123" s="2640"/>
      <c r="ISY123" s="2640"/>
      <c r="ISZ123" s="2640"/>
      <c r="ITA123" s="2640"/>
      <c r="ITB123" s="2640"/>
      <c r="ITC123" s="2640"/>
      <c r="ITD123" s="2640"/>
      <c r="ITE123" s="2640"/>
      <c r="ITF123" s="2640"/>
      <c r="ITG123" s="2640"/>
      <c r="ITH123" s="2640"/>
      <c r="ITI123" s="2640"/>
      <c r="ITJ123" s="2640"/>
      <c r="ITK123" s="2640"/>
      <c r="ITL123" s="2640"/>
      <c r="ITM123" s="2640"/>
      <c r="ITN123" s="2640"/>
      <c r="ITO123" s="2640"/>
      <c r="ITP123" s="2640"/>
      <c r="ITQ123" s="2640"/>
      <c r="ITR123" s="2640"/>
      <c r="ITS123" s="2640"/>
      <c r="ITT123" s="2640"/>
      <c r="ITU123" s="2640"/>
      <c r="ITV123" s="2640"/>
      <c r="ITW123" s="2640"/>
      <c r="ITX123" s="2640"/>
      <c r="ITY123" s="2640"/>
      <c r="ITZ123" s="2640"/>
      <c r="IUA123" s="2640"/>
      <c r="IUB123" s="2640"/>
      <c r="IUC123" s="2640"/>
      <c r="IUD123" s="2640"/>
      <c r="IUE123" s="2640"/>
      <c r="IUF123" s="2640"/>
      <c r="IUG123" s="2640"/>
      <c r="IUH123" s="2640"/>
      <c r="IUI123" s="2640"/>
      <c r="IUJ123" s="2640"/>
      <c r="IUK123" s="2640"/>
      <c r="IUL123" s="2640"/>
      <c r="IUM123" s="2640"/>
      <c r="IUN123" s="2640"/>
      <c r="IUO123" s="2640"/>
      <c r="IUP123" s="2640"/>
      <c r="IUQ123" s="2640"/>
      <c r="IUR123" s="2640"/>
      <c r="IUS123" s="2640"/>
      <c r="IUT123" s="2640"/>
      <c r="IUU123" s="2640"/>
      <c r="IUV123" s="2640"/>
      <c r="IUW123" s="2640"/>
      <c r="IUX123" s="2640"/>
      <c r="IUY123" s="2640"/>
      <c r="IUZ123" s="2640"/>
      <c r="IVA123" s="2640"/>
      <c r="IVB123" s="2640"/>
      <c r="IVC123" s="2640"/>
      <c r="IVD123" s="2640"/>
      <c r="IVE123" s="2640"/>
      <c r="IVF123" s="2640"/>
      <c r="IVG123" s="2640"/>
      <c r="IVH123" s="2640"/>
      <c r="IVI123" s="2640"/>
      <c r="IVJ123" s="2640"/>
      <c r="IVK123" s="2640"/>
      <c r="IVL123" s="2640"/>
      <c r="IVM123" s="2640"/>
      <c r="IVN123" s="2640"/>
      <c r="IVO123" s="2640"/>
      <c r="IVP123" s="2640"/>
      <c r="IVQ123" s="2640"/>
      <c r="IVR123" s="2640"/>
      <c r="IVS123" s="2640"/>
      <c r="IVT123" s="2640"/>
      <c r="IVU123" s="2640"/>
      <c r="IVV123" s="2640"/>
      <c r="IVW123" s="2640"/>
      <c r="IVX123" s="2640"/>
      <c r="IVY123" s="2640"/>
      <c r="IVZ123" s="2640"/>
      <c r="IWA123" s="2640"/>
      <c r="IWB123" s="2640"/>
      <c r="IWC123" s="2640"/>
      <c r="IWD123" s="2640"/>
      <c r="IWE123" s="2640"/>
      <c r="IWF123" s="2640"/>
      <c r="IWG123" s="2640"/>
      <c r="IWH123" s="2640"/>
      <c r="IWI123" s="2640"/>
      <c r="IWJ123" s="2640"/>
      <c r="IWK123" s="2640"/>
      <c r="IWL123" s="2640"/>
      <c r="IWM123" s="2640"/>
      <c r="IWN123" s="2640"/>
      <c r="IWO123" s="2640"/>
      <c r="IWP123" s="2640"/>
      <c r="IWQ123" s="2640"/>
      <c r="IWR123" s="2640"/>
      <c r="IWS123" s="2640"/>
      <c r="IWT123" s="2640"/>
      <c r="IWU123" s="2640"/>
      <c r="IWV123" s="2640"/>
      <c r="IWW123" s="2640"/>
      <c r="IWX123" s="2640"/>
      <c r="IWY123" s="2640"/>
      <c r="IWZ123" s="2640"/>
      <c r="IXA123" s="2640"/>
      <c r="IXB123" s="2640"/>
      <c r="IXC123" s="2640"/>
      <c r="IXD123" s="2640"/>
      <c r="IXE123" s="2640"/>
      <c r="IXF123" s="2640"/>
      <c r="IXG123" s="2640"/>
      <c r="IXH123" s="2640"/>
      <c r="IXI123" s="2640"/>
      <c r="IXJ123" s="2640"/>
      <c r="IXK123" s="2640"/>
      <c r="IXL123" s="2640"/>
      <c r="IXM123" s="2640"/>
      <c r="IXN123" s="2640"/>
      <c r="IXO123" s="2640"/>
      <c r="IXP123" s="2640"/>
      <c r="IXQ123" s="2640"/>
      <c r="IXR123" s="2640"/>
      <c r="IXS123" s="2640"/>
      <c r="IXT123" s="2640"/>
      <c r="IXU123" s="2640"/>
      <c r="IXV123" s="2640"/>
      <c r="IXW123" s="2640"/>
      <c r="IXX123" s="2640"/>
      <c r="IXY123" s="2640"/>
      <c r="IXZ123" s="2640"/>
      <c r="IYA123" s="2640"/>
      <c r="IYB123" s="2640"/>
      <c r="IYC123" s="2640"/>
      <c r="IYD123" s="2640"/>
      <c r="IYE123" s="2640"/>
      <c r="IYF123" s="2640"/>
      <c r="IYG123" s="2640"/>
      <c r="IYH123" s="2640"/>
      <c r="IYI123" s="2640"/>
      <c r="IYJ123" s="2640"/>
      <c r="IYK123" s="2640"/>
      <c r="IYL123" s="2640"/>
      <c r="IYM123" s="2640"/>
      <c r="IYN123" s="2640"/>
      <c r="IYO123" s="2640"/>
      <c r="IYP123" s="2640"/>
      <c r="IYQ123" s="2640"/>
      <c r="IYR123" s="2640"/>
      <c r="IYS123" s="2640"/>
      <c r="IYT123" s="2640"/>
      <c r="IYU123" s="2640"/>
      <c r="IYV123" s="2640"/>
      <c r="IYW123" s="2640"/>
      <c r="IYX123" s="2640"/>
      <c r="IYY123" s="2640"/>
      <c r="IYZ123" s="2640"/>
      <c r="IZA123" s="2640"/>
      <c r="IZB123" s="2640"/>
      <c r="IZC123" s="2640"/>
      <c r="IZD123" s="2640"/>
      <c r="IZE123" s="2640"/>
      <c r="IZF123" s="2640"/>
      <c r="IZG123" s="2640"/>
      <c r="IZH123" s="2640"/>
      <c r="IZI123" s="2640"/>
      <c r="IZJ123" s="2640"/>
      <c r="IZK123" s="2640"/>
      <c r="IZL123" s="2640"/>
      <c r="IZM123" s="2640"/>
      <c r="IZN123" s="2640"/>
      <c r="IZO123" s="2640"/>
      <c r="IZP123" s="2640"/>
      <c r="IZQ123" s="2640"/>
      <c r="IZR123" s="2640"/>
      <c r="IZS123" s="2640"/>
      <c r="IZT123" s="2640"/>
      <c r="IZU123" s="2640"/>
      <c r="IZV123" s="2640"/>
      <c r="IZW123" s="2640"/>
      <c r="IZX123" s="2640"/>
      <c r="IZY123" s="2640"/>
      <c r="IZZ123" s="2640"/>
      <c r="JAA123" s="2640"/>
      <c r="JAB123" s="2640"/>
      <c r="JAC123" s="2640"/>
      <c r="JAD123" s="2640"/>
      <c r="JAE123" s="2640"/>
      <c r="JAF123" s="2640"/>
      <c r="JAG123" s="2640"/>
      <c r="JAH123" s="2640"/>
      <c r="JAI123" s="2640"/>
      <c r="JAJ123" s="2640"/>
      <c r="JAK123" s="2640"/>
      <c r="JAL123" s="2640"/>
      <c r="JAM123" s="2640"/>
      <c r="JAN123" s="2640"/>
      <c r="JAO123" s="2640"/>
      <c r="JAP123" s="2640"/>
      <c r="JAQ123" s="2640"/>
      <c r="JAR123" s="2640"/>
      <c r="JAS123" s="2640"/>
      <c r="JAT123" s="2640"/>
      <c r="JAU123" s="2640"/>
      <c r="JAV123" s="2640"/>
      <c r="JAW123" s="2640"/>
      <c r="JAX123" s="2640"/>
      <c r="JAY123" s="2640"/>
      <c r="JAZ123" s="2640"/>
      <c r="JBA123" s="2640"/>
      <c r="JBB123" s="2640"/>
      <c r="JBC123" s="2640"/>
      <c r="JBD123" s="2640"/>
      <c r="JBE123" s="2640"/>
      <c r="JBF123" s="2640"/>
      <c r="JBG123" s="2640"/>
      <c r="JBH123" s="2640"/>
      <c r="JBI123" s="2640"/>
      <c r="JBJ123" s="2640"/>
      <c r="JBK123" s="2640"/>
      <c r="JBL123" s="2640"/>
      <c r="JBM123" s="2640"/>
      <c r="JBN123" s="2640"/>
      <c r="JBO123" s="2640"/>
      <c r="JBP123" s="2640"/>
      <c r="JBQ123" s="2640"/>
      <c r="JBR123" s="2640"/>
      <c r="JBS123" s="2640"/>
      <c r="JBT123" s="2640"/>
      <c r="JBU123" s="2640"/>
      <c r="JBV123" s="2640"/>
      <c r="JBW123" s="2640"/>
      <c r="JBX123" s="2640"/>
      <c r="JBY123" s="2640"/>
      <c r="JBZ123" s="2640"/>
      <c r="JCA123" s="2640"/>
      <c r="JCB123" s="2640"/>
      <c r="JCC123" s="2640"/>
      <c r="JCD123" s="2640"/>
      <c r="JCE123" s="2640"/>
      <c r="JCF123" s="2640"/>
      <c r="JCG123" s="2640"/>
      <c r="JCH123" s="2640"/>
      <c r="JCI123" s="2640"/>
      <c r="JCJ123" s="2640"/>
      <c r="JCK123" s="2640"/>
      <c r="JCL123" s="2640"/>
      <c r="JCM123" s="2640"/>
      <c r="JCN123" s="2640"/>
      <c r="JCO123" s="2640"/>
      <c r="JCP123" s="2640"/>
      <c r="JCQ123" s="2640"/>
      <c r="JCR123" s="2640"/>
      <c r="JCS123" s="2640"/>
      <c r="JCT123" s="2640"/>
      <c r="JCU123" s="2640"/>
      <c r="JCV123" s="2640"/>
      <c r="JCW123" s="2640"/>
      <c r="JCX123" s="2640"/>
      <c r="JCY123" s="2640"/>
      <c r="JCZ123" s="2640"/>
      <c r="JDA123" s="2640"/>
      <c r="JDB123" s="2640"/>
      <c r="JDC123" s="2640"/>
      <c r="JDD123" s="2640"/>
      <c r="JDE123" s="2640"/>
      <c r="JDF123" s="2640"/>
      <c r="JDG123" s="2640"/>
      <c r="JDH123" s="2640"/>
      <c r="JDI123" s="2640"/>
      <c r="JDJ123" s="2640"/>
      <c r="JDK123" s="2640"/>
      <c r="JDL123" s="2640"/>
      <c r="JDM123" s="2640"/>
      <c r="JDN123" s="2640"/>
      <c r="JDO123" s="2640"/>
      <c r="JDP123" s="2640"/>
      <c r="JDQ123" s="2640"/>
      <c r="JDR123" s="2640"/>
      <c r="JDS123" s="2640"/>
      <c r="JDT123" s="2640"/>
      <c r="JDU123" s="2640"/>
      <c r="JDV123" s="2640"/>
      <c r="JDW123" s="2640"/>
      <c r="JDX123" s="2640"/>
      <c r="JDY123" s="2640"/>
      <c r="JDZ123" s="2640"/>
      <c r="JEA123" s="2640"/>
      <c r="JEB123" s="2640"/>
      <c r="JEC123" s="2640"/>
      <c r="JED123" s="2640"/>
      <c r="JEE123" s="2640"/>
      <c r="JEF123" s="2640"/>
      <c r="JEG123" s="2640"/>
      <c r="JEH123" s="2640"/>
      <c r="JEI123" s="2640"/>
      <c r="JEJ123" s="2640"/>
      <c r="JEK123" s="2640"/>
      <c r="JEL123" s="2640"/>
      <c r="JEM123" s="2640"/>
      <c r="JEN123" s="2640"/>
      <c r="JEO123" s="2640"/>
      <c r="JEP123" s="2640"/>
      <c r="JEQ123" s="2640"/>
      <c r="JER123" s="2640"/>
      <c r="JES123" s="2640"/>
      <c r="JET123" s="2640"/>
      <c r="JEU123" s="2640"/>
      <c r="JEV123" s="2640"/>
      <c r="JEW123" s="2640"/>
      <c r="JEX123" s="2640"/>
      <c r="JEY123" s="2640"/>
      <c r="JEZ123" s="2640"/>
      <c r="JFA123" s="2640"/>
      <c r="JFB123" s="2640"/>
      <c r="JFC123" s="2640"/>
      <c r="JFD123" s="2640"/>
      <c r="JFE123" s="2640"/>
      <c r="JFF123" s="2640"/>
      <c r="JFG123" s="2640"/>
      <c r="JFH123" s="2640"/>
      <c r="JFI123" s="2640"/>
      <c r="JFJ123" s="2640"/>
      <c r="JFK123" s="2640"/>
      <c r="JFL123" s="2640"/>
      <c r="JFM123" s="2640"/>
      <c r="JFN123" s="2640"/>
      <c r="JFO123" s="2640"/>
      <c r="JFP123" s="2640"/>
      <c r="JFQ123" s="2640"/>
      <c r="JFR123" s="2640"/>
      <c r="JFS123" s="2640"/>
      <c r="JFT123" s="2640"/>
      <c r="JFU123" s="2640"/>
      <c r="JFV123" s="2640"/>
      <c r="JFW123" s="2640"/>
      <c r="JFX123" s="2640"/>
      <c r="JFY123" s="2640"/>
      <c r="JFZ123" s="2640"/>
      <c r="JGA123" s="2640"/>
      <c r="JGB123" s="2640"/>
      <c r="JGC123" s="2640"/>
      <c r="JGD123" s="2640"/>
      <c r="JGE123" s="2640"/>
      <c r="JGF123" s="2640"/>
      <c r="JGG123" s="2640"/>
      <c r="JGH123" s="2640"/>
      <c r="JGI123" s="2640"/>
      <c r="JGJ123" s="2640"/>
      <c r="JGK123" s="2640"/>
      <c r="JGL123" s="2640"/>
      <c r="JGM123" s="2640"/>
      <c r="JGN123" s="2640"/>
      <c r="JGO123" s="2640"/>
      <c r="JGP123" s="2640"/>
      <c r="JGQ123" s="2640"/>
      <c r="JGR123" s="2640"/>
      <c r="JGS123" s="2640"/>
      <c r="JGT123" s="2640"/>
      <c r="JGU123" s="2640"/>
      <c r="JGV123" s="2640"/>
      <c r="JGW123" s="2640"/>
      <c r="JGX123" s="2640"/>
      <c r="JGY123" s="2640"/>
      <c r="JGZ123" s="2640"/>
      <c r="JHA123" s="2640"/>
      <c r="JHB123" s="2640"/>
      <c r="JHC123" s="2640"/>
      <c r="JHD123" s="2640"/>
      <c r="JHE123" s="2640"/>
      <c r="JHF123" s="2640"/>
      <c r="JHG123" s="2640"/>
      <c r="JHH123" s="2640"/>
      <c r="JHI123" s="2640"/>
      <c r="JHJ123" s="2640"/>
      <c r="JHK123" s="2640"/>
      <c r="JHL123" s="2640"/>
      <c r="JHM123" s="2640"/>
      <c r="JHN123" s="2640"/>
      <c r="JHO123" s="2640"/>
      <c r="JHP123" s="2640"/>
      <c r="JHQ123" s="2640"/>
      <c r="JHR123" s="2640"/>
      <c r="JHS123" s="2640"/>
      <c r="JHT123" s="2640"/>
      <c r="JHU123" s="2640"/>
      <c r="JHV123" s="2640"/>
      <c r="JHW123" s="2640"/>
      <c r="JHX123" s="2640"/>
      <c r="JHY123" s="2640"/>
      <c r="JHZ123" s="2640"/>
      <c r="JIA123" s="2640"/>
      <c r="JIB123" s="2640"/>
      <c r="JIC123" s="2640"/>
      <c r="JID123" s="2640"/>
      <c r="JIE123" s="2640"/>
      <c r="JIF123" s="2640"/>
      <c r="JIG123" s="2640"/>
      <c r="JIH123" s="2640"/>
      <c r="JII123" s="2640"/>
      <c r="JIJ123" s="2640"/>
      <c r="JIK123" s="2640"/>
      <c r="JIL123" s="2640"/>
      <c r="JIM123" s="2640"/>
      <c r="JIN123" s="2640"/>
      <c r="JIO123" s="2640"/>
      <c r="JIP123" s="2640"/>
      <c r="JIQ123" s="2640"/>
      <c r="JIR123" s="2640"/>
      <c r="JIS123" s="2640"/>
      <c r="JIT123" s="2640"/>
      <c r="JIU123" s="2640"/>
      <c r="JIV123" s="2640"/>
      <c r="JIW123" s="2640"/>
      <c r="JIX123" s="2640"/>
      <c r="JIY123" s="2640"/>
      <c r="JIZ123" s="2640"/>
      <c r="JJA123" s="2640"/>
      <c r="JJB123" s="2640"/>
      <c r="JJC123" s="2640"/>
      <c r="JJD123" s="2640"/>
      <c r="JJE123" s="2640"/>
      <c r="JJF123" s="2640"/>
      <c r="JJG123" s="2640"/>
      <c r="JJH123" s="2640"/>
      <c r="JJI123" s="2640"/>
      <c r="JJJ123" s="2640"/>
      <c r="JJK123" s="2640"/>
      <c r="JJL123" s="2640"/>
      <c r="JJM123" s="2640"/>
      <c r="JJN123" s="2640"/>
      <c r="JJO123" s="2640"/>
      <c r="JJP123" s="2640"/>
      <c r="JJQ123" s="2640"/>
      <c r="JJR123" s="2640"/>
      <c r="JJS123" s="2640"/>
      <c r="JJT123" s="2640"/>
      <c r="JJU123" s="2640"/>
      <c r="JJV123" s="2640"/>
      <c r="JJW123" s="2640"/>
      <c r="JJX123" s="2640"/>
      <c r="JJY123" s="2640"/>
      <c r="JJZ123" s="2640"/>
      <c r="JKA123" s="2640"/>
      <c r="JKB123" s="2640"/>
      <c r="JKC123" s="2640"/>
      <c r="JKD123" s="2640"/>
      <c r="JKE123" s="2640"/>
      <c r="JKF123" s="2640"/>
      <c r="JKG123" s="2640"/>
      <c r="JKH123" s="2640"/>
      <c r="JKI123" s="2640"/>
      <c r="JKJ123" s="2640"/>
      <c r="JKK123" s="2640"/>
      <c r="JKL123" s="2640"/>
      <c r="JKM123" s="2640"/>
      <c r="JKN123" s="2640"/>
      <c r="JKO123" s="2640"/>
      <c r="JKP123" s="2640"/>
      <c r="JKQ123" s="2640"/>
      <c r="JKR123" s="2640"/>
      <c r="JKS123" s="2640"/>
      <c r="JKT123" s="2640"/>
      <c r="JKU123" s="2640"/>
      <c r="JKV123" s="2640"/>
      <c r="JKW123" s="2640"/>
      <c r="JKX123" s="2640"/>
      <c r="JKY123" s="2640"/>
      <c r="JKZ123" s="2640"/>
      <c r="JLA123" s="2640"/>
      <c r="JLB123" s="2640"/>
      <c r="JLC123" s="2640"/>
      <c r="JLD123" s="2640"/>
      <c r="JLE123" s="2640"/>
      <c r="JLF123" s="2640"/>
      <c r="JLG123" s="2640"/>
      <c r="JLH123" s="2640"/>
      <c r="JLI123" s="2640"/>
      <c r="JLJ123" s="2640"/>
      <c r="JLK123" s="2640"/>
      <c r="JLL123" s="2640"/>
      <c r="JLM123" s="2640"/>
      <c r="JLN123" s="2640"/>
      <c r="JLO123" s="2640"/>
      <c r="JLP123" s="2640"/>
      <c r="JLQ123" s="2640"/>
      <c r="JLR123" s="2640"/>
      <c r="JLS123" s="2640"/>
      <c r="JLT123" s="2640"/>
      <c r="JLU123" s="2640"/>
      <c r="JLV123" s="2640"/>
      <c r="JLW123" s="2640"/>
      <c r="JLX123" s="2640"/>
      <c r="JLY123" s="2640"/>
      <c r="JLZ123" s="2640"/>
      <c r="JMA123" s="2640"/>
      <c r="JMB123" s="2640"/>
      <c r="JMC123" s="2640"/>
      <c r="JMD123" s="2640"/>
      <c r="JME123" s="2640"/>
      <c r="JMF123" s="2640"/>
      <c r="JMG123" s="2640"/>
      <c r="JMH123" s="2640"/>
      <c r="JMI123" s="2640"/>
      <c r="JMJ123" s="2640"/>
      <c r="JMK123" s="2640"/>
      <c r="JML123" s="2640"/>
      <c r="JMM123" s="2640"/>
      <c r="JMN123" s="2640"/>
      <c r="JMO123" s="2640"/>
      <c r="JMP123" s="2640"/>
      <c r="JMQ123" s="2640"/>
      <c r="JMR123" s="2640"/>
      <c r="JMS123" s="2640"/>
      <c r="JMT123" s="2640"/>
      <c r="JMU123" s="2640"/>
      <c r="JMV123" s="2640"/>
      <c r="JMW123" s="2640"/>
      <c r="JMX123" s="2640"/>
      <c r="JMY123" s="2640"/>
      <c r="JMZ123" s="2640"/>
      <c r="JNA123" s="2640"/>
      <c r="JNB123" s="2640"/>
      <c r="JNC123" s="2640"/>
      <c r="JND123" s="2640"/>
      <c r="JNE123" s="2640"/>
      <c r="JNF123" s="2640"/>
      <c r="JNG123" s="2640"/>
      <c r="JNH123" s="2640"/>
      <c r="JNI123" s="2640"/>
      <c r="JNJ123" s="2640"/>
      <c r="JNK123" s="2640"/>
      <c r="JNL123" s="2640"/>
      <c r="JNM123" s="2640"/>
      <c r="JNN123" s="2640"/>
      <c r="JNO123" s="2640"/>
      <c r="JNP123" s="2640"/>
      <c r="JNQ123" s="2640"/>
      <c r="JNR123" s="2640"/>
      <c r="JNS123" s="2640"/>
      <c r="JNT123" s="2640"/>
      <c r="JNU123" s="2640"/>
      <c r="JNV123" s="2640"/>
      <c r="JNW123" s="2640"/>
      <c r="JNX123" s="2640"/>
      <c r="JNY123" s="2640"/>
      <c r="JNZ123" s="2640"/>
      <c r="JOA123" s="2640"/>
      <c r="JOB123" s="2640"/>
      <c r="JOC123" s="2640"/>
      <c r="JOD123" s="2640"/>
      <c r="JOE123" s="2640"/>
      <c r="JOF123" s="2640"/>
      <c r="JOG123" s="2640"/>
      <c r="JOH123" s="2640"/>
      <c r="JOI123" s="2640"/>
      <c r="JOJ123" s="2640"/>
      <c r="JOK123" s="2640"/>
      <c r="JOL123" s="2640"/>
      <c r="JOM123" s="2640"/>
      <c r="JON123" s="2640"/>
      <c r="JOO123" s="2640"/>
      <c r="JOP123" s="2640"/>
      <c r="JOQ123" s="2640"/>
      <c r="JOR123" s="2640"/>
      <c r="JOS123" s="2640"/>
      <c r="JOT123" s="2640"/>
      <c r="JOU123" s="2640"/>
      <c r="JOV123" s="2640"/>
      <c r="JOW123" s="2640"/>
      <c r="JOX123" s="2640"/>
      <c r="JOY123" s="2640"/>
      <c r="JOZ123" s="2640"/>
      <c r="JPA123" s="2640"/>
      <c r="JPB123" s="2640"/>
      <c r="JPC123" s="2640"/>
      <c r="JPD123" s="2640"/>
      <c r="JPE123" s="2640"/>
      <c r="JPF123" s="2640"/>
      <c r="JPG123" s="2640"/>
      <c r="JPH123" s="2640"/>
      <c r="JPI123" s="2640"/>
      <c r="JPJ123" s="2640"/>
      <c r="JPK123" s="2640"/>
      <c r="JPL123" s="2640"/>
      <c r="JPM123" s="2640"/>
      <c r="JPN123" s="2640"/>
      <c r="JPO123" s="2640"/>
      <c r="JPP123" s="2640"/>
      <c r="JPQ123" s="2640"/>
      <c r="JPR123" s="2640"/>
      <c r="JPS123" s="2640"/>
      <c r="JPT123" s="2640"/>
      <c r="JPU123" s="2640"/>
      <c r="JPV123" s="2640"/>
      <c r="JPW123" s="2640"/>
      <c r="JPX123" s="2640"/>
      <c r="JPY123" s="2640"/>
      <c r="JPZ123" s="2640"/>
      <c r="JQA123" s="2640"/>
      <c r="JQB123" s="2640"/>
      <c r="JQC123" s="2640"/>
      <c r="JQD123" s="2640"/>
      <c r="JQE123" s="2640"/>
      <c r="JQF123" s="2640"/>
      <c r="JQG123" s="2640"/>
      <c r="JQH123" s="2640"/>
      <c r="JQI123" s="2640"/>
      <c r="JQJ123" s="2640"/>
      <c r="JQK123" s="2640"/>
      <c r="JQL123" s="2640"/>
      <c r="JQM123" s="2640"/>
      <c r="JQN123" s="2640"/>
      <c r="JQO123" s="2640"/>
      <c r="JQP123" s="2640"/>
      <c r="JQQ123" s="2640"/>
      <c r="JQR123" s="2640"/>
      <c r="JQS123" s="2640"/>
      <c r="JQT123" s="2640"/>
      <c r="JQU123" s="2640"/>
      <c r="JQV123" s="2640"/>
      <c r="JQW123" s="2640"/>
      <c r="JQX123" s="2640"/>
      <c r="JQY123" s="2640"/>
      <c r="JQZ123" s="2640"/>
      <c r="JRA123" s="2640"/>
      <c r="JRB123" s="2640"/>
      <c r="JRC123" s="2640"/>
      <c r="JRD123" s="2640"/>
      <c r="JRE123" s="2640"/>
      <c r="JRF123" s="2640"/>
      <c r="JRG123" s="2640"/>
      <c r="JRH123" s="2640"/>
      <c r="JRI123" s="2640"/>
      <c r="JRJ123" s="2640"/>
      <c r="JRK123" s="2640"/>
      <c r="JRL123" s="2640"/>
      <c r="JRM123" s="2640"/>
      <c r="JRN123" s="2640"/>
      <c r="JRO123" s="2640"/>
      <c r="JRP123" s="2640"/>
      <c r="JRQ123" s="2640"/>
      <c r="JRR123" s="2640"/>
      <c r="JRS123" s="2640"/>
      <c r="JRT123" s="2640"/>
      <c r="JRU123" s="2640"/>
      <c r="JRV123" s="2640"/>
      <c r="JRW123" s="2640"/>
      <c r="JRX123" s="2640"/>
      <c r="JRY123" s="2640"/>
      <c r="JRZ123" s="2640"/>
      <c r="JSA123" s="2640"/>
      <c r="JSB123" s="2640"/>
      <c r="JSC123" s="2640"/>
      <c r="JSD123" s="2640"/>
      <c r="JSE123" s="2640"/>
      <c r="JSF123" s="2640"/>
      <c r="JSG123" s="2640"/>
      <c r="JSH123" s="2640"/>
      <c r="JSI123" s="2640"/>
      <c r="JSJ123" s="2640"/>
      <c r="JSK123" s="2640"/>
      <c r="JSL123" s="2640"/>
      <c r="JSM123" s="2640"/>
      <c r="JSN123" s="2640"/>
      <c r="JSO123" s="2640"/>
      <c r="JSP123" s="2640"/>
      <c r="JSQ123" s="2640"/>
      <c r="JSR123" s="2640"/>
      <c r="JSS123" s="2640"/>
      <c r="JST123" s="2640"/>
      <c r="JSU123" s="2640"/>
      <c r="JSV123" s="2640"/>
      <c r="JSW123" s="2640"/>
      <c r="JSX123" s="2640"/>
      <c r="JSY123" s="2640"/>
      <c r="JSZ123" s="2640"/>
      <c r="JTA123" s="2640"/>
      <c r="JTB123" s="2640"/>
      <c r="JTC123" s="2640"/>
      <c r="JTD123" s="2640"/>
      <c r="JTE123" s="2640"/>
      <c r="JTF123" s="2640"/>
      <c r="JTG123" s="2640"/>
      <c r="JTH123" s="2640"/>
      <c r="JTI123" s="2640"/>
      <c r="JTJ123" s="2640"/>
      <c r="JTK123" s="2640"/>
      <c r="JTL123" s="2640"/>
      <c r="JTM123" s="2640"/>
      <c r="JTN123" s="2640"/>
      <c r="JTO123" s="2640"/>
      <c r="JTP123" s="2640"/>
      <c r="JTQ123" s="2640"/>
      <c r="JTR123" s="2640"/>
      <c r="JTS123" s="2640"/>
      <c r="JTT123" s="2640"/>
      <c r="JTU123" s="2640"/>
      <c r="JTV123" s="2640"/>
      <c r="JTW123" s="2640"/>
      <c r="JTX123" s="2640"/>
      <c r="JTY123" s="2640"/>
      <c r="JTZ123" s="2640"/>
      <c r="JUA123" s="2640"/>
      <c r="JUB123" s="2640"/>
      <c r="JUC123" s="2640"/>
      <c r="JUD123" s="2640"/>
      <c r="JUE123" s="2640"/>
      <c r="JUF123" s="2640"/>
      <c r="JUG123" s="2640"/>
      <c r="JUH123" s="2640"/>
      <c r="JUI123" s="2640"/>
      <c r="JUJ123" s="2640"/>
      <c r="JUK123" s="2640"/>
      <c r="JUL123" s="2640"/>
      <c r="JUM123" s="2640"/>
      <c r="JUN123" s="2640"/>
      <c r="JUO123" s="2640"/>
      <c r="JUP123" s="2640"/>
      <c r="JUQ123" s="2640"/>
      <c r="JUR123" s="2640"/>
      <c r="JUS123" s="2640"/>
      <c r="JUT123" s="2640"/>
      <c r="JUU123" s="2640"/>
      <c r="JUV123" s="2640"/>
      <c r="JUW123" s="2640"/>
      <c r="JUX123" s="2640"/>
      <c r="JUY123" s="2640"/>
      <c r="JUZ123" s="2640"/>
      <c r="JVA123" s="2640"/>
      <c r="JVB123" s="2640"/>
      <c r="JVC123" s="2640"/>
      <c r="JVD123" s="2640"/>
      <c r="JVE123" s="2640"/>
      <c r="JVF123" s="2640"/>
      <c r="JVG123" s="2640"/>
      <c r="JVH123" s="2640"/>
      <c r="JVI123" s="2640"/>
      <c r="JVJ123" s="2640"/>
      <c r="JVK123" s="2640"/>
      <c r="JVL123" s="2640"/>
      <c r="JVM123" s="2640"/>
      <c r="JVN123" s="2640"/>
      <c r="JVO123" s="2640"/>
      <c r="JVP123" s="2640"/>
      <c r="JVQ123" s="2640"/>
      <c r="JVR123" s="2640"/>
      <c r="JVS123" s="2640"/>
      <c r="JVT123" s="2640"/>
      <c r="JVU123" s="2640"/>
      <c r="JVV123" s="2640"/>
      <c r="JVW123" s="2640"/>
      <c r="JVX123" s="2640"/>
      <c r="JVY123" s="2640"/>
      <c r="JVZ123" s="2640"/>
      <c r="JWA123" s="2640"/>
      <c r="JWB123" s="2640"/>
      <c r="JWC123" s="2640"/>
      <c r="JWD123" s="2640"/>
      <c r="JWE123" s="2640"/>
      <c r="JWF123" s="2640"/>
      <c r="JWG123" s="2640"/>
      <c r="JWH123" s="2640"/>
      <c r="JWI123" s="2640"/>
      <c r="JWJ123" s="2640"/>
      <c r="JWK123" s="2640"/>
      <c r="JWL123" s="2640"/>
      <c r="JWM123" s="2640"/>
      <c r="JWN123" s="2640"/>
      <c r="JWO123" s="2640"/>
      <c r="JWP123" s="2640"/>
      <c r="JWQ123" s="2640"/>
      <c r="JWR123" s="2640"/>
      <c r="JWS123" s="2640"/>
      <c r="JWT123" s="2640"/>
      <c r="JWU123" s="2640"/>
      <c r="JWV123" s="2640"/>
      <c r="JWW123" s="2640"/>
      <c r="JWX123" s="2640"/>
      <c r="JWY123" s="2640"/>
      <c r="JWZ123" s="2640"/>
      <c r="JXA123" s="2640"/>
      <c r="JXB123" s="2640"/>
      <c r="JXC123" s="2640"/>
      <c r="JXD123" s="2640"/>
      <c r="JXE123" s="2640"/>
      <c r="JXF123" s="2640"/>
      <c r="JXG123" s="2640"/>
      <c r="JXH123" s="2640"/>
      <c r="JXI123" s="2640"/>
      <c r="JXJ123" s="2640"/>
      <c r="JXK123" s="2640"/>
      <c r="JXL123" s="2640"/>
      <c r="JXM123" s="2640"/>
      <c r="JXN123" s="2640"/>
      <c r="JXO123" s="2640"/>
      <c r="JXP123" s="2640"/>
      <c r="JXQ123" s="2640"/>
      <c r="JXR123" s="2640"/>
      <c r="JXS123" s="2640"/>
      <c r="JXT123" s="2640"/>
      <c r="JXU123" s="2640"/>
      <c r="JXV123" s="2640"/>
      <c r="JXW123" s="2640"/>
      <c r="JXX123" s="2640"/>
      <c r="JXY123" s="2640"/>
      <c r="JXZ123" s="2640"/>
      <c r="JYA123" s="2640"/>
      <c r="JYB123" s="2640"/>
      <c r="JYC123" s="2640"/>
      <c r="JYD123" s="2640"/>
      <c r="JYE123" s="2640"/>
      <c r="JYF123" s="2640"/>
      <c r="JYG123" s="2640"/>
      <c r="JYH123" s="2640"/>
      <c r="JYI123" s="2640"/>
      <c r="JYJ123" s="2640"/>
      <c r="JYK123" s="2640"/>
      <c r="JYL123" s="2640"/>
      <c r="JYM123" s="2640"/>
      <c r="JYN123" s="2640"/>
      <c r="JYO123" s="2640"/>
      <c r="JYP123" s="2640"/>
      <c r="JYQ123" s="2640"/>
      <c r="JYR123" s="2640"/>
      <c r="JYS123" s="2640"/>
      <c r="JYT123" s="2640"/>
      <c r="JYU123" s="2640"/>
      <c r="JYV123" s="2640"/>
      <c r="JYW123" s="2640"/>
      <c r="JYX123" s="2640"/>
      <c r="JYY123" s="2640"/>
      <c r="JYZ123" s="2640"/>
      <c r="JZA123" s="2640"/>
      <c r="JZB123" s="2640"/>
      <c r="JZC123" s="2640"/>
      <c r="JZD123" s="2640"/>
      <c r="JZE123" s="2640"/>
      <c r="JZF123" s="2640"/>
      <c r="JZG123" s="2640"/>
      <c r="JZH123" s="2640"/>
      <c r="JZI123" s="2640"/>
      <c r="JZJ123" s="2640"/>
      <c r="JZK123" s="2640"/>
      <c r="JZL123" s="2640"/>
      <c r="JZM123" s="2640"/>
      <c r="JZN123" s="2640"/>
      <c r="JZO123" s="2640"/>
      <c r="JZP123" s="2640"/>
      <c r="JZQ123" s="2640"/>
      <c r="JZR123" s="2640"/>
      <c r="JZS123" s="2640"/>
      <c r="JZT123" s="2640"/>
      <c r="JZU123" s="2640"/>
      <c r="JZV123" s="2640"/>
      <c r="JZW123" s="2640"/>
      <c r="JZX123" s="2640"/>
      <c r="JZY123" s="2640"/>
      <c r="JZZ123" s="2640"/>
      <c r="KAA123" s="2640"/>
      <c r="KAB123" s="2640"/>
      <c r="KAC123" s="2640"/>
      <c r="KAD123" s="2640"/>
      <c r="KAE123" s="2640"/>
      <c r="KAF123" s="2640"/>
      <c r="KAG123" s="2640"/>
      <c r="KAH123" s="2640"/>
      <c r="KAI123" s="2640"/>
      <c r="KAJ123" s="2640"/>
      <c r="KAK123" s="2640"/>
      <c r="KAL123" s="2640"/>
      <c r="KAM123" s="2640"/>
      <c r="KAN123" s="2640"/>
      <c r="KAO123" s="2640"/>
      <c r="KAP123" s="2640"/>
      <c r="KAQ123" s="2640"/>
      <c r="KAR123" s="2640"/>
      <c r="KAS123" s="2640"/>
      <c r="KAT123" s="2640"/>
      <c r="KAU123" s="2640"/>
      <c r="KAV123" s="2640"/>
      <c r="KAW123" s="2640"/>
      <c r="KAX123" s="2640"/>
      <c r="KAY123" s="2640"/>
      <c r="KAZ123" s="2640"/>
      <c r="KBA123" s="2640"/>
      <c r="KBB123" s="2640"/>
      <c r="KBC123" s="2640"/>
      <c r="KBD123" s="2640"/>
      <c r="KBE123" s="2640"/>
      <c r="KBF123" s="2640"/>
      <c r="KBG123" s="2640"/>
      <c r="KBH123" s="2640"/>
      <c r="KBI123" s="2640"/>
      <c r="KBJ123" s="2640"/>
      <c r="KBK123" s="2640"/>
      <c r="KBL123" s="2640"/>
      <c r="KBM123" s="2640"/>
      <c r="KBN123" s="2640"/>
      <c r="KBO123" s="2640"/>
      <c r="KBP123" s="2640"/>
      <c r="KBQ123" s="2640"/>
      <c r="KBR123" s="2640"/>
      <c r="KBS123" s="2640"/>
      <c r="KBT123" s="2640"/>
      <c r="KBU123" s="2640"/>
      <c r="KBV123" s="2640"/>
      <c r="KBW123" s="2640"/>
      <c r="KBX123" s="2640"/>
      <c r="KBY123" s="2640"/>
      <c r="KBZ123" s="2640"/>
      <c r="KCA123" s="2640"/>
      <c r="KCB123" s="2640"/>
      <c r="KCC123" s="2640"/>
      <c r="KCD123" s="2640"/>
      <c r="KCE123" s="2640"/>
      <c r="KCF123" s="2640"/>
      <c r="KCG123" s="2640"/>
      <c r="KCH123" s="2640"/>
      <c r="KCI123" s="2640"/>
      <c r="KCJ123" s="2640"/>
      <c r="KCK123" s="2640"/>
      <c r="KCL123" s="2640"/>
      <c r="KCM123" s="2640"/>
      <c r="KCN123" s="2640"/>
      <c r="KCO123" s="2640"/>
      <c r="KCP123" s="2640"/>
      <c r="KCQ123" s="2640"/>
      <c r="KCR123" s="2640"/>
      <c r="KCS123" s="2640"/>
      <c r="KCT123" s="2640"/>
      <c r="KCU123" s="2640"/>
      <c r="KCV123" s="2640"/>
      <c r="KCW123" s="2640"/>
      <c r="KCX123" s="2640"/>
      <c r="KCY123" s="2640"/>
      <c r="KCZ123" s="2640"/>
      <c r="KDA123" s="2640"/>
      <c r="KDB123" s="2640"/>
      <c r="KDC123" s="2640"/>
      <c r="KDD123" s="2640"/>
      <c r="KDE123" s="2640"/>
      <c r="KDF123" s="2640"/>
      <c r="KDG123" s="2640"/>
      <c r="KDH123" s="2640"/>
      <c r="KDI123" s="2640"/>
      <c r="KDJ123" s="2640"/>
      <c r="KDK123" s="2640"/>
      <c r="KDL123" s="2640"/>
      <c r="KDM123" s="2640"/>
      <c r="KDN123" s="2640"/>
      <c r="KDO123" s="2640"/>
      <c r="KDP123" s="2640"/>
      <c r="KDQ123" s="2640"/>
      <c r="KDR123" s="2640"/>
      <c r="KDS123" s="2640"/>
      <c r="KDT123" s="2640"/>
      <c r="KDU123" s="2640"/>
      <c r="KDV123" s="2640"/>
      <c r="KDW123" s="2640"/>
      <c r="KDX123" s="2640"/>
      <c r="KDY123" s="2640"/>
      <c r="KDZ123" s="2640"/>
      <c r="KEA123" s="2640"/>
      <c r="KEB123" s="2640"/>
      <c r="KEC123" s="2640"/>
      <c r="KED123" s="2640"/>
      <c r="KEE123" s="2640"/>
      <c r="KEF123" s="2640"/>
      <c r="KEG123" s="2640"/>
      <c r="KEH123" s="2640"/>
      <c r="KEI123" s="2640"/>
      <c r="KEJ123" s="2640"/>
      <c r="KEK123" s="2640"/>
      <c r="KEL123" s="2640"/>
      <c r="KEM123" s="2640"/>
      <c r="KEN123" s="2640"/>
      <c r="KEO123" s="2640"/>
      <c r="KEP123" s="2640"/>
      <c r="KEQ123" s="2640"/>
      <c r="KER123" s="2640"/>
      <c r="KES123" s="2640"/>
      <c r="KET123" s="2640"/>
      <c r="KEU123" s="2640"/>
      <c r="KEV123" s="2640"/>
      <c r="KEW123" s="2640"/>
      <c r="KEX123" s="2640"/>
      <c r="KEY123" s="2640"/>
      <c r="KEZ123" s="2640"/>
      <c r="KFA123" s="2640"/>
      <c r="KFB123" s="2640"/>
      <c r="KFC123" s="2640"/>
      <c r="KFD123" s="2640"/>
      <c r="KFE123" s="2640"/>
      <c r="KFF123" s="2640"/>
      <c r="KFG123" s="2640"/>
      <c r="KFH123" s="2640"/>
      <c r="KFI123" s="2640"/>
      <c r="KFJ123" s="2640"/>
      <c r="KFK123" s="2640"/>
      <c r="KFL123" s="2640"/>
      <c r="KFM123" s="2640"/>
      <c r="KFN123" s="2640"/>
      <c r="KFO123" s="2640"/>
      <c r="KFP123" s="2640"/>
      <c r="KFQ123" s="2640"/>
      <c r="KFR123" s="2640"/>
      <c r="KFS123" s="2640"/>
      <c r="KFT123" s="2640"/>
      <c r="KFU123" s="2640"/>
      <c r="KFV123" s="2640"/>
      <c r="KFW123" s="2640"/>
      <c r="KFX123" s="2640"/>
      <c r="KFY123" s="2640"/>
      <c r="KFZ123" s="2640"/>
      <c r="KGA123" s="2640"/>
      <c r="KGB123" s="2640"/>
      <c r="KGC123" s="2640"/>
      <c r="KGD123" s="2640"/>
      <c r="KGE123" s="2640"/>
      <c r="KGF123" s="2640"/>
      <c r="KGG123" s="2640"/>
      <c r="KGH123" s="2640"/>
      <c r="KGI123" s="2640"/>
      <c r="KGJ123" s="2640"/>
      <c r="KGK123" s="2640"/>
      <c r="KGL123" s="2640"/>
      <c r="KGM123" s="2640"/>
      <c r="KGN123" s="2640"/>
      <c r="KGO123" s="2640"/>
      <c r="KGP123" s="2640"/>
      <c r="KGQ123" s="2640"/>
      <c r="KGR123" s="2640"/>
      <c r="KGS123" s="2640"/>
      <c r="KGT123" s="2640"/>
      <c r="KGU123" s="2640"/>
      <c r="KGV123" s="2640"/>
      <c r="KGW123" s="2640"/>
      <c r="KGX123" s="2640"/>
      <c r="KGY123" s="2640"/>
      <c r="KGZ123" s="2640"/>
      <c r="KHA123" s="2640"/>
      <c r="KHB123" s="2640"/>
      <c r="KHC123" s="2640"/>
      <c r="KHD123" s="2640"/>
      <c r="KHE123" s="2640"/>
      <c r="KHF123" s="2640"/>
      <c r="KHG123" s="2640"/>
      <c r="KHH123" s="2640"/>
      <c r="KHI123" s="2640"/>
      <c r="KHJ123" s="2640"/>
      <c r="KHK123" s="2640"/>
      <c r="KHL123" s="2640"/>
      <c r="KHM123" s="2640"/>
      <c r="KHN123" s="2640"/>
      <c r="KHO123" s="2640"/>
      <c r="KHP123" s="2640"/>
      <c r="KHQ123" s="2640"/>
      <c r="KHR123" s="2640"/>
      <c r="KHS123" s="2640"/>
      <c r="KHT123" s="2640"/>
      <c r="KHU123" s="2640"/>
      <c r="KHV123" s="2640"/>
      <c r="KHW123" s="2640"/>
      <c r="KHX123" s="2640"/>
      <c r="KHY123" s="2640"/>
      <c r="KHZ123" s="2640"/>
      <c r="KIA123" s="2640"/>
      <c r="KIB123" s="2640"/>
      <c r="KIC123" s="2640"/>
      <c r="KID123" s="2640"/>
      <c r="KIE123" s="2640"/>
      <c r="KIF123" s="2640"/>
      <c r="KIG123" s="2640"/>
      <c r="KIH123" s="2640"/>
      <c r="KII123" s="2640"/>
      <c r="KIJ123" s="2640"/>
      <c r="KIK123" s="2640"/>
      <c r="KIL123" s="2640"/>
      <c r="KIM123" s="2640"/>
      <c r="KIN123" s="2640"/>
      <c r="KIO123" s="2640"/>
      <c r="KIP123" s="2640"/>
      <c r="KIQ123" s="2640"/>
      <c r="KIR123" s="2640"/>
      <c r="KIS123" s="2640"/>
      <c r="KIT123" s="2640"/>
      <c r="KIU123" s="2640"/>
      <c r="KIV123" s="2640"/>
      <c r="KIW123" s="2640"/>
      <c r="KIX123" s="2640"/>
      <c r="KIY123" s="2640"/>
      <c r="KIZ123" s="2640"/>
      <c r="KJA123" s="2640"/>
      <c r="KJB123" s="2640"/>
      <c r="KJC123" s="2640"/>
      <c r="KJD123" s="2640"/>
      <c r="KJE123" s="2640"/>
      <c r="KJF123" s="2640"/>
      <c r="KJG123" s="2640"/>
      <c r="KJH123" s="2640"/>
      <c r="KJI123" s="2640"/>
      <c r="KJJ123" s="2640"/>
      <c r="KJK123" s="2640"/>
      <c r="KJL123" s="2640"/>
      <c r="KJM123" s="2640"/>
      <c r="KJN123" s="2640"/>
      <c r="KJO123" s="2640"/>
      <c r="KJP123" s="2640"/>
      <c r="KJQ123" s="2640"/>
      <c r="KJR123" s="2640"/>
      <c r="KJS123" s="2640"/>
      <c r="KJT123" s="2640"/>
      <c r="KJU123" s="2640"/>
      <c r="KJV123" s="2640"/>
      <c r="KJW123" s="2640"/>
      <c r="KJX123" s="2640"/>
      <c r="KJY123" s="2640"/>
      <c r="KJZ123" s="2640"/>
      <c r="KKA123" s="2640"/>
      <c r="KKB123" s="2640"/>
      <c r="KKC123" s="2640"/>
      <c r="KKD123" s="2640"/>
      <c r="KKE123" s="2640"/>
      <c r="KKF123" s="2640"/>
      <c r="KKG123" s="2640"/>
      <c r="KKH123" s="2640"/>
      <c r="KKI123" s="2640"/>
      <c r="KKJ123" s="2640"/>
      <c r="KKK123" s="2640"/>
      <c r="KKL123" s="2640"/>
      <c r="KKM123" s="2640"/>
      <c r="KKN123" s="2640"/>
      <c r="KKO123" s="2640"/>
      <c r="KKP123" s="2640"/>
      <c r="KKQ123" s="2640"/>
      <c r="KKR123" s="2640"/>
      <c r="KKS123" s="2640"/>
      <c r="KKT123" s="2640"/>
      <c r="KKU123" s="2640"/>
      <c r="KKV123" s="2640"/>
      <c r="KKW123" s="2640"/>
      <c r="KKX123" s="2640"/>
      <c r="KKY123" s="2640"/>
      <c r="KKZ123" s="2640"/>
      <c r="KLA123" s="2640"/>
      <c r="KLB123" s="2640"/>
      <c r="KLC123" s="2640"/>
      <c r="KLD123" s="2640"/>
      <c r="KLE123" s="2640"/>
      <c r="KLF123" s="2640"/>
      <c r="KLG123" s="2640"/>
      <c r="KLH123" s="2640"/>
      <c r="KLI123" s="2640"/>
      <c r="KLJ123" s="2640"/>
      <c r="KLK123" s="2640"/>
      <c r="KLL123" s="2640"/>
      <c r="KLM123" s="2640"/>
      <c r="KLN123" s="2640"/>
      <c r="KLO123" s="2640"/>
      <c r="KLP123" s="2640"/>
      <c r="KLQ123" s="2640"/>
      <c r="KLR123" s="2640"/>
      <c r="KLS123" s="2640"/>
      <c r="KLT123" s="2640"/>
      <c r="KLU123" s="2640"/>
      <c r="KLV123" s="2640"/>
      <c r="KLW123" s="2640"/>
      <c r="KLX123" s="2640"/>
      <c r="KLY123" s="2640"/>
      <c r="KLZ123" s="2640"/>
      <c r="KMA123" s="2640"/>
      <c r="KMB123" s="2640"/>
      <c r="KMC123" s="2640"/>
      <c r="KMD123" s="2640"/>
      <c r="KME123" s="2640"/>
      <c r="KMF123" s="2640"/>
      <c r="KMG123" s="2640"/>
      <c r="KMH123" s="2640"/>
      <c r="KMI123" s="2640"/>
      <c r="KMJ123" s="2640"/>
      <c r="KMK123" s="2640"/>
      <c r="KML123" s="2640"/>
      <c r="KMM123" s="2640"/>
      <c r="KMN123" s="2640"/>
      <c r="KMO123" s="2640"/>
      <c r="KMP123" s="2640"/>
      <c r="KMQ123" s="2640"/>
      <c r="KMR123" s="2640"/>
      <c r="KMS123" s="2640"/>
      <c r="KMT123" s="2640"/>
      <c r="KMU123" s="2640"/>
      <c r="KMV123" s="2640"/>
      <c r="KMW123" s="2640"/>
      <c r="KMX123" s="2640"/>
      <c r="KMY123" s="2640"/>
      <c r="KMZ123" s="2640"/>
      <c r="KNA123" s="2640"/>
      <c r="KNB123" s="2640"/>
      <c r="KNC123" s="2640"/>
      <c r="KND123" s="2640"/>
      <c r="KNE123" s="2640"/>
      <c r="KNF123" s="2640"/>
      <c r="KNG123" s="2640"/>
      <c r="KNH123" s="2640"/>
      <c r="KNI123" s="2640"/>
      <c r="KNJ123" s="2640"/>
      <c r="KNK123" s="2640"/>
      <c r="KNL123" s="2640"/>
      <c r="KNM123" s="2640"/>
      <c r="KNN123" s="2640"/>
      <c r="KNO123" s="2640"/>
      <c r="KNP123" s="2640"/>
      <c r="KNQ123" s="2640"/>
      <c r="KNR123" s="2640"/>
      <c r="KNS123" s="2640"/>
      <c r="KNT123" s="2640"/>
      <c r="KNU123" s="2640"/>
      <c r="KNV123" s="2640"/>
      <c r="KNW123" s="2640"/>
      <c r="KNX123" s="2640"/>
      <c r="KNY123" s="2640"/>
      <c r="KNZ123" s="2640"/>
      <c r="KOA123" s="2640"/>
      <c r="KOB123" s="2640"/>
      <c r="KOC123" s="2640"/>
      <c r="KOD123" s="2640"/>
      <c r="KOE123" s="2640"/>
      <c r="KOF123" s="2640"/>
      <c r="KOG123" s="2640"/>
      <c r="KOH123" s="2640"/>
      <c r="KOI123" s="2640"/>
      <c r="KOJ123" s="2640"/>
      <c r="KOK123" s="2640"/>
      <c r="KOL123" s="2640"/>
      <c r="KOM123" s="2640"/>
      <c r="KON123" s="2640"/>
      <c r="KOO123" s="2640"/>
      <c r="KOP123" s="2640"/>
      <c r="KOQ123" s="2640"/>
      <c r="KOR123" s="2640"/>
      <c r="KOS123" s="2640"/>
      <c r="KOT123" s="2640"/>
      <c r="KOU123" s="2640"/>
      <c r="KOV123" s="2640"/>
      <c r="KOW123" s="2640"/>
      <c r="KOX123" s="2640"/>
      <c r="KOY123" s="2640"/>
      <c r="KOZ123" s="2640"/>
      <c r="KPA123" s="2640"/>
      <c r="KPB123" s="2640"/>
      <c r="KPC123" s="2640"/>
      <c r="KPD123" s="2640"/>
      <c r="KPE123" s="2640"/>
      <c r="KPF123" s="2640"/>
      <c r="KPG123" s="2640"/>
      <c r="KPH123" s="2640"/>
      <c r="KPI123" s="2640"/>
      <c r="KPJ123" s="2640"/>
      <c r="KPK123" s="2640"/>
      <c r="KPL123" s="2640"/>
      <c r="KPM123" s="2640"/>
      <c r="KPN123" s="2640"/>
      <c r="KPO123" s="2640"/>
      <c r="KPP123" s="2640"/>
      <c r="KPQ123" s="2640"/>
      <c r="KPR123" s="2640"/>
      <c r="KPS123" s="2640"/>
      <c r="KPT123" s="2640"/>
      <c r="KPU123" s="2640"/>
      <c r="KPV123" s="2640"/>
      <c r="KPW123" s="2640"/>
      <c r="KPX123" s="2640"/>
      <c r="KPY123" s="2640"/>
      <c r="KPZ123" s="2640"/>
      <c r="KQA123" s="2640"/>
      <c r="KQB123" s="2640"/>
      <c r="KQC123" s="2640"/>
      <c r="KQD123" s="2640"/>
      <c r="KQE123" s="2640"/>
      <c r="KQF123" s="2640"/>
      <c r="KQG123" s="2640"/>
      <c r="KQH123" s="2640"/>
      <c r="KQI123" s="2640"/>
      <c r="KQJ123" s="2640"/>
      <c r="KQK123" s="2640"/>
      <c r="KQL123" s="2640"/>
      <c r="KQM123" s="2640"/>
      <c r="KQN123" s="2640"/>
      <c r="KQO123" s="2640"/>
      <c r="KQP123" s="2640"/>
      <c r="KQQ123" s="2640"/>
      <c r="KQR123" s="2640"/>
      <c r="KQS123" s="2640"/>
      <c r="KQT123" s="2640"/>
      <c r="KQU123" s="2640"/>
      <c r="KQV123" s="2640"/>
      <c r="KQW123" s="2640"/>
      <c r="KQX123" s="2640"/>
      <c r="KQY123" s="2640"/>
      <c r="KQZ123" s="2640"/>
      <c r="KRA123" s="2640"/>
      <c r="KRB123" s="2640"/>
      <c r="KRC123" s="2640"/>
      <c r="KRD123" s="2640"/>
      <c r="KRE123" s="2640"/>
      <c r="KRF123" s="2640"/>
      <c r="KRG123" s="2640"/>
      <c r="KRH123" s="2640"/>
      <c r="KRI123" s="2640"/>
      <c r="KRJ123" s="2640"/>
      <c r="KRK123" s="2640"/>
      <c r="KRL123" s="2640"/>
      <c r="KRM123" s="2640"/>
      <c r="KRN123" s="2640"/>
      <c r="KRO123" s="2640"/>
      <c r="KRP123" s="2640"/>
      <c r="KRQ123" s="2640"/>
      <c r="KRR123" s="2640"/>
      <c r="KRS123" s="2640"/>
      <c r="KRT123" s="2640"/>
      <c r="KRU123" s="2640"/>
      <c r="KRV123" s="2640"/>
      <c r="KRW123" s="2640"/>
      <c r="KRX123" s="2640"/>
      <c r="KRY123" s="2640"/>
      <c r="KRZ123" s="2640"/>
      <c r="KSA123" s="2640"/>
      <c r="KSB123" s="2640"/>
      <c r="KSC123" s="2640"/>
      <c r="KSD123" s="2640"/>
      <c r="KSE123" s="2640"/>
      <c r="KSF123" s="2640"/>
      <c r="KSG123" s="2640"/>
      <c r="KSH123" s="2640"/>
      <c r="KSI123" s="2640"/>
      <c r="KSJ123" s="2640"/>
      <c r="KSK123" s="2640"/>
      <c r="KSL123" s="2640"/>
      <c r="KSM123" s="2640"/>
      <c r="KSN123" s="2640"/>
      <c r="KSO123" s="2640"/>
      <c r="KSP123" s="2640"/>
      <c r="KSQ123" s="2640"/>
      <c r="KSR123" s="2640"/>
      <c r="KSS123" s="2640"/>
      <c r="KST123" s="2640"/>
      <c r="KSU123" s="2640"/>
      <c r="KSV123" s="2640"/>
      <c r="KSW123" s="2640"/>
      <c r="KSX123" s="2640"/>
      <c r="KSY123" s="2640"/>
      <c r="KSZ123" s="2640"/>
      <c r="KTA123" s="2640"/>
      <c r="KTB123" s="2640"/>
      <c r="KTC123" s="2640"/>
      <c r="KTD123" s="2640"/>
      <c r="KTE123" s="2640"/>
      <c r="KTF123" s="2640"/>
      <c r="KTG123" s="2640"/>
      <c r="KTH123" s="2640"/>
      <c r="KTI123" s="2640"/>
      <c r="KTJ123" s="2640"/>
      <c r="KTK123" s="2640"/>
      <c r="KTL123" s="2640"/>
      <c r="KTM123" s="2640"/>
      <c r="KTN123" s="2640"/>
      <c r="KTO123" s="2640"/>
      <c r="KTP123" s="2640"/>
      <c r="KTQ123" s="2640"/>
      <c r="KTR123" s="2640"/>
      <c r="KTS123" s="2640"/>
      <c r="KTT123" s="2640"/>
      <c r="KTU123" s="2640"/>
      <c r="KTV123" s="2640"/>
      <c r="KTW123" s="2640"/>
      <c r="KTX123" s="2640"/>
      <c r="KTY123" s="2640"/>
      <c r="KTZ123" s="2640"/>
      <c r="KUA123" s="2640"/>
      <c r="KUB123" s="2640"/>
      <c r="KUC123" s="2640"/>
      <c r="KUD123" s="2640"/>
      <c r="KUE123" s="2640"/>
      <c r="KUF123" s="2640"/>
      <c r="KUG123" s="2640"/>
      <c r="KUH123" s="2640"/>
      <c r="KUI123" s="2640"/>
      <c r="KUJ123" s="2640"/>
      <c r="KUK123" s="2640"/>
      <c r="KUL123" s="2640"/>
      <c r="KUM123" s="2640"/>
      <c r="KUN123" s="2640"/>
      <c r="KUO123" s="2640"/>
      <c r="KUP123" s="2640"/>
      <c r="KUQ123" s="2640"/>
      <c r="KUR123" s="2640"/>
      <c r="KUS123" s="2640"/>
      <c r="KUT123" s="2640"/>
      <c r="KUU123" s="2640"/>
      <c r="KUV123" s="2640"/>
      <c r="KUW123" s="2640"/>
      <c r="KUX123" s="2640"/>
      <c r="KUY123" s="2640"/>
      <c r="KUZ123" s="2640"/>
      <c r="KVA123" s="2640"/>
      <c r="KVB123" s="2640"/>
      <c r="KVC123" s="2640"/>
      <c r="KVD123" s="2640"/>
      <c r="KVE123" s="2640"/>
      <c r="KVF123" s="2640"/>
      <c r="KVG123" s="2640"/>
      <c r="KVH123" s="2640"/>
      <c r="KVI123" s="2640"/>
      <c r="KVJ123" s="2640"/>
      <c r="KVK123" s="2640"/>
      <c r="KVL123" s="2640"/>
      <c r="KVM123" s="2640"/>
      <c r="KVN123" s="2640"/>
      <c r="KVO123" s="2640"/>
      <c r="KVP123" s="2640"/>
      <c r="KVQ123" s="2640"/>
      <c r="KVR123" s="2640"/>
      <c r="KVS123" s="2640"/>
      <c r="KVT123" s="2640"/>
      <c r="KVU123" s="2640"/>
      <c r="KVV123" s="2640"/>
      <c r="KVW123" s="2640"/>
      <c r="KVX123" s="2640"/>
      <c r="KVY123" s="2640"/>
      <c r="KVZ123" s="2640"/>
      <c r="KWA123" s="2640"/>
      <c r="KWB123" s="2640"/>
      <c r="KWC123" s="2640"/>
      <c r="KWD123" s="2640"/>
      <c r="KWE123" s="2640"/>
      <c r="KWF123" s="2640"/>
      <c r="KWG123" s="2640"/>
      <c r="KWH123" s="2640"/>
      <c r="KWI123" s="2640"/>
      <c r="KWJ123" s="2640"/>
      <c r="KWK123" s="2640"/>
      <c r="KWL123" s="2640"/>
      <c r="KWM123" s="2640"/>
      <c r="KWN123" s="2640"/>
      <c r="KWO123" s="2640"/>
      <c r="KWP123" s="2640"/>
      <c r="KWQ123" s="2640"/>
      <c r="KWR123" s="2640"/>
      <c r="KWS123" s="2640"/>
      <c r="KWT123" s="2640"/>
      <c r="KWU123" s="2640"/>
      <c r="KWV123" s="2640"/>
      <c r="KWW123" s="2640"/>
      <c r="KWX123" s="2640"/>
      <c r="KWY123" s="2640"/>
      <c r="KWZ123" s="2640"/>
      <c r="KXA123" s="2640"/>
      <c r="KXB123" s="2640"/>
      <c r="KXC123" s="2640"/>
      <c r="KXD123" s="2640"/>
      <c r="KXE123" s="2640"/>
      <c r="KXF123" s="2640"/>
      <c r="KXG123" s="2640"/>
      <c r="KXH123" s="2640"/>
      <c r="KXI123" s="2640"/>
      <c r="KXJ123" s="2640"/>
      <c r="KXK123" s="2640"/>
      <c r="KXL123" s="2640"/>
      <c r="KXM123" s="2640"/>
      <c r="KXN123" s="2640"/>
      <c r="KXO123" s="2640"/>
      <c r="KXP123" s="2640"/>
      <c r="KXQ123" s="2640"/>
      <c r="KXR123" s="2640"/>
      <c r="KXS123" s="2640"/>
      <c r="KXT123" s="2640"/>
      <c r="KXU123" s="2640"/>
      <c r="KXV123" s="2640"/>
      <c r="KXW123" s="2640"/>
      <c r="KXX123" s="2640"/>
      <c r="KXY123" s="2640"/>
      <c r="KXZ123" s="2640"/>
      <c r="KYA123" s="2640"/>
      <c r="KYB123" s="2640"/>
      <c r="KYC123" s="2640"/>
      <c r="KYD123" s="2640"/>
      <c r="KYE123" s="2640"/>
      <c r="KYF123" s="2640"/>
      <c r="KYG123" s="2640"/>
      <c r="KYH123" s="2640"/>
      <c r="KYI123" s="2640"/>
      <c r="KYJ123" s="2640"/>
      <c r="KYK123" s="2640"/>
      <c r="KYL123" s="2640"/>
      <c r="KYM123" s="2640"/>
      <c r="KYN123" s="2640"/>
      <c r="KYO123" s="2640"/>
      <c r="KYP123" s="2640"/>
      <c r="KYQ123" s="2640"/>
      <c r="KYR123" s="2640"/>
      <c r="KYS123" s="2640"/>
      <c r="KYT123" s="2640"/>
      <c r="KYU123" s="2640"/>
      <c r="KYV123" s="2640"/>
      <c r="KYW123" s="2640"/>
      <c r="KYX123" s="2640"/>
      <c r="KYY123" s="2640"/>
      <c r="KYZ123" s="2640"/>
      <c r="KZA123" s="2640"/>
      <c r="KZB123" s="2640"/>
      <c r="KZC123" s="2640"/>
      <c r="KZD123" s="2640"/>
      <c r="KZE123" s="2640"/>
      <c r="KZF123" s="2640"/>
      <c r="KZG123" s="2640"/>
      <c r="KZH123" s="2640"/>
      <c r="KZI123" s="2640"/>
      <c r="KZJ123" s="2640"/>
      <c r="KZK123" s="2640"/>
      <c r="KZL123" s="2640"/>
      <c r="KZM123" s="2640"/>
      <c r="KZN123" s="2640"/>
      <c r="KZO123" s="2640"/>
      <c r="KZP123" s="2640"/>
      <c r="KZQ123" s="2640"/>
      <c r="KZR123" s="2640"/>
      <c r="KZS123" s="2640"/>
      <c r="KZT123" s="2640"/>
      <c r="KZU123" s="2640"/>
      <c r="KZV123" s="2640"/>
      <c r="KZW123" s="2640"/>
      <c r="KZX123" s="2640"/>
      <c r="KZY123" s="2640"/>
      <c r="KZZ123" s="2640"/>
      <c r="LAA123" s="2640"/>
      <c r="LAB123" s="2640"/>
      <c r="LAC123" s="2640"/>
      <c r="LAD123" s="2640"/>
      <c r="LAE123" s="2640"/>
      <c r="LAF123" s="2640"/>
      <c r="LAG123" s="2640"/>
      <c r="LAH123" s="2640"/>
      <c r="LAI123" s="2640"/>
      <c r="LAJ123" s="2640"/>
      <c r="LAK123" s="2640"/>
      <c r="LAL123" s="2640"/>
      <c r="LAM123" s="2640"/>
      <c r="LAN123" s="2640"/>
      <c r="LAO123" s="2640"/>
      <c r="LAP123" s="2640"/>
      <c r="LAQ123" s="2640"/>
      <c r="LAR123" s="2640"/>
      <c r="LAS123" s="2640"/>
      <c r="LAT123" s="2640"/>
      <c r="LAU123" s="2640"/>
      <c r="LAV123" s="2640"/>
      <c r="LAW123" s="2640"/>
      <c r="LAX123" s="2640"/>
      <c r="LAY123" s="2640"/>
      <c r="LAZ123" s="2640"/>
      <c r="LBA123" s="2640"/>
      <c r="LBB123" s="2640"/>
      <c r="LBC123" s="2640"/>
      <c r="LBD123" s="2640"/>
      <c r="LBE123" s="2640"/>
      <c r="LBF123" s="2640"/>
      <c r="LBG123" s="2640"/>
      <c r="LBH123" s="2640"/>
      <c r="LBI123" s="2640"/>
      <c r="LBJ123" s="2640"/>
      <c r="LBK123" s="2640"/>
      <c r="LBL123" s="2640"/>
      <c r="LBM123" s="2640"/>
      <c r="LBN123" s="2640"/>
      <c r="LBO123" s="2640"/>
      <c r="LBP123" s="2640"/>
      <c r="LBQ123" s="2640"/>
      <c r="LBR123" s="2640"/>
      <c r="LBS123" s="2640"/>
      <c r="LBT123" s="2640"/>
      <c r="LBU123" s="2640"/>
      <c r="LBV123" s="2640"/>
      <c r="LBW123" s="2640"/>
      <c r="LBX123" s="2640"/>
      <c r="LBY123" s="2640"/>
      <c r="LBZ123" s="2640"/>
      <c r="LCA123" s="2640"/>
      <c r="LCB123" s="2640"/>
      <c r="LCC123" s="2640"/>
      <c r="LCD123" s="2640"/>
      <c r="LCE123" s="2640"/>
      <c r="LCF123" s="2640"/>
      <c r="LCG123" s="2640"/>
      <c r="LCH123" s="2640"/>
      <c r="LCI123" s="2640"/>
      <c r="LCJ123" s="2640"/>
      <c r="LCK123" s="2640"/>
      <c r="LCL123" s="2640"/>
      <c r="LCM123" s="2640"/>
      <c r="LCN123" s="2640"/>
      <c r="LCO123" s="2640"/>
      <c r="LCP123" s="2640"/>
      <c r="LCQ123" s="2640"/>
      <c r="LCR123" s="2640"/>
      <c r="LCS123" s="2640"/>
      <c r="LCT123" s="2640"/>
      <c r="LCU123" s="2640"/>
      <c r="LCV123" s="2640"/>
      <c r="LCW123" s="2640"/>
      <c r="LCX123" s="2640"/>
      <c r="LCY123" s="2640"/>
      <c r="LCZ123" s="2640"/>
      <c r="LDA123" s="2640"/>
      <c r="LDB123" s="2640"/>
      <c r="LDC123" s="2640"/>
      <c r="LDD123" s="2640"/>
      <c r="LDE123" s="2640"/>
      <c r="LDF123" s="2640"/>
      <c r="LDG123" s="2640"/>
      <c r="LDH123" s="2640"/>
      <c r="LDI123" s="2640"/>
      <c r="LDJ123" s="2640"/>
      <c r="LDK123" s="2640"/>
      <c r="LDL123" s="2640"/>
      <c r="LDM123" s="2640"/>
      <c r="LDN123" s="2640"/>
      <c r="LDO123" s="2640"/>
      <c r="LDP123" s="2640"/>
      <c r="LDQ123" s="2640"/>
      <c r="LDR123" s="2640"/>
      <c r="LDS123" s="2640"/>
      <c r="LDT123" s="2640"/>
      <c r="LDU123" s="2640"/>
      <c r="LDV123" s="2640"/>
      <c r="LDW123" s="2640"/>
      <c r="LDX123" s="2640"/>
      <c r="LDY123" s="2640"/>
      <c r="LDZ123" s="2640"/>
      <c r="LEA123" s="2640"/>
      <c r="LEB123" s="2640"/>
      <c r="LEC123" s="2640"/>
      <c r="LED123" s="2640"/>
      <c r="LEE123" s="2640"/>
      <c r="LEF123" s="2640"/>
      <c r="LEG123" s="2640"/>
      <c r="LEH123" s="2640"/>
      <c r="LEI123" s="2640"/>
      <c r="LEJ123" s="2640"/>
      <c r="LEK123" s="2640"/>
      <c r="LEL123" s="2640"/>
      <c r="LEM123" s="2640"/>
      <c r="LEN123" s="2640"/>
      <c r="LEO123" s="2640"/>
      <c r="LEP123" s="2640"/>
      <c r="LEQ123" s="2640"/>
      <c r="LER123" s="2640"/>
      <c r="LES123" s="2640"/>
      <c r="LET123" s="2640"/>
      <c r="LEU123" s="2640"/>
      <c r="LEV123" s="2640"/>
      <c r="LEW123" s="2640"/>
      <c r="LEX123" s="2640"/>
      <c r="LEY123" s="2640"/>
      <c r="LEZ123" s="2640"/>
      <c r="LFA123" s="2640"/>
      <c r="LFB123" s="2640"/>
      <c r="LFC123" s="2640"/>
      <c r="LFD123" s="2640"/>
      <c r="LFE123" s="2640"/>
      <c r="LFF123" s="2640"/>
      <c r="LFG123" s="2640"/>
      <c r="LFH123" s="2640"/>
      <c r="LFI123" s="2640"/>
      <c r="LFJ123" s="2640"/>
      <c r="LFK123" s="2640"/>
      <c r="LFL123" s="2640"/>
      <c r="LFM123" s="2640"/>
      <c r="LFN123" s="2640"/>
      <c r="LFO123" s="2640"/>
      <c r="LFP123" s="2640"/>
      <c r="LFQ123" s="2640"/>
      <c r="LFR123" s="2640"/>
      <c r="LFS123" s="2640"/>
      <c r="LFT123" s="2640"/>
      <c r="LFU123" s="2640"/>
      <c r="LFV123" s="2640"/>
      <c r="LFW123" s="2640"/>
      <c r="LFX123" s="2640"/>
      <c r="LFY123" s="2640"/>
      <c r="LFZ123" s="2640"/>
      <c r="LGA123" s="2640"/>
      <c r="LGB123" s="2640"/>
      <c r="LGC123" s="2640"/>
      <c r="LGD123" s="2640"/>
      <c r="LGE123" s="2640"/>
      <c r="LGF123" s="2640"/>
      <c r="LGG123" s="2640"/>
      <c r="LGH123" s="2640"/>
      <c r="LGI123" s="2640"/>
      <c r="LGJ123" s="2640"/>
      <c r="LGK123" s="2640"/>
      <c r="LGL123" s="2640"/>
      <c r="LGM123" s="2640"/>
      <c r="LGN123" s="2640"/>
      <c r="LGO123" s="2640"/>
      <c r="LGP123" s="2640"/>
      <c r="LGQ123" s="2640"/>
      <c r="LGR123" s="2640"/>
      <c r="LGS123" s="2640"/>
      <c r="LGT123" s="2640"/>
      <c r="LGU123" s="2640"/>
      <c r="LGV123" s="2640"/>
      <c r="LGW123" s="2640"/>
      <c r="LGX123" s="2640"/>
      <c r="LGY123" s="2640"/>
      <c r="LGZ123" s="2640"/>
      <c r="LHA123" s="2640"/>
      <c r="LHB123" s="2640"/>
      <c r="LHC123" s="2640"/>
      <c r="LHD123" s="2640"/>
      <c r="LHE123" s="2640"/>
      <c r="LHF123" s="2640"/>
      <c r="LHG123" s="2640"/>
      <c r="LHH123" s="2640"/>
      <c r="LHI123" s="2640"/>
      <c r="LHJ123" s="2640"/>
      <c r="LHK123" s="2640"/>
      <c r="LHL123" s="2640"/>
      <c r="LHM123" s="2640"/>
      <c r="LHN123" s="2640"/>
      <c r="LHO123" s="2640"/>
      <c r="LHP123" s="2640"/>
      <c r="LHQ123" s="2640"/>
      <c r="LHR123" s="2640"/>
      <c r="LHS123" s="2640"/>
      <c r="LHT123" s="2640"/>
      <c r="LHU123" s="2640"/>
      <c r="LHV123" s="2640"/>
      <c r="LHW123" s="2640"/>
      <c r="LHX123" s="2640"/>
      <c r="LHY123" s="2640"/>
      <c r="LHZ123" s="2640"/>
      <c r="LIA123" s="2640"/>
      <c r="LIB123" s="2640"/>
      <c r="LIC123" s="2640"/>
      <c r="LID123" s="2640"/>
      <c r="LIE123" s="2640"/>
      <c r="LIF123" s="2640"/>
      <c r="LIG123" s="2640"/>
      <c r="LIH123" s="2640"/>
      <c r="LII123" s="2640"/>
      <c r="LIJ123" s="2640"/>
      <c r="LIK123" s="2640"/>
      <c r="LIL123" s="2640"/>
      <c r="LIM123" s="2640"/>
      <c r="LIN123" s="2640"/>
      <c r="LIO123" s="2640"/>
      <c r="LIP123" s="2640"/>
      <c r="LIQ123" s="2640"/>
      <c r="LIR123" s="2640"/>
      <c r="LIS123" s="2640"/>
      <c r="LIT123" s="2640"/>
      <c r="LIU123" s="2640"/>
      <c r="LIV123" s="2640"/>
      <c r="LIW123" s="2640"/>
      <c r="LIX123" s="2640"/>
      <c r="LIY123" s="2640"/>
      <c r="LIZ123" s="2640"/>
      <c r="LJA123" s="2640"/>
      <c r="LJB123" s="2640"/>
      <c r="LJC123" s="2640"/>
      <c r="LJD123" s="2640"/>
      <c r="LJE123" s="2640"/>
      <c r="LJF123" s="2640"/>
      <c r="LJG123" s="2640"/>
      <c r="LJH123" s="2640"/>
      <c r="LJI123" s="2640"/>
      <c r="LJJ123" s="2640"/>
      <c r="LJK123" s="2640"/>
      <c r="LJL123" s="2640"/>
      <c r="LJM123" s="2640"/>
      <c r="LJN123" s="2640"/>
      <c r="LJO123" s="2640"/>
      <c r="LJP123" s="2640"/>
      <c r="LJQ123" s="2640"/>
      <c r="LJR123" s="2640"/>
      <c r="LJS123" s="2640"/>
      <c r="LJT123" s="2640"/>
      <c r="LJU123" s="2640"/>
      <c r="LJV123" s="2640"/>
      <c r="LJW123" s="2640"/>
      <c r="LJX123" s="2640"/>
      <c r="LJY123" s="2640"/>
      <c r="LJZ123" s="2640"/>
      <c r="LKA123" s="2640"/>
      <c r="LKB123" s="2640"/>
      <c r="LKC123" s="2640"/>
      <c r="LKD123" s="2640"/>
      <c r="LKE123" s="2640"/>
      <c r="LKF123" s="2640"/>
      <c r="LKG123" s="2640"/>
      <c r="LKH123" s="2640"/>
      <c r="LKI123" s="2640"/>
      <c r="LKJ123" s="2640"/>
      <c r="LKK123" s="2640"/>
      <c r="LKL123" s="2640"/>
      <c r="LKM123" s="2640"/>
      <c r="LKN123" s="2640"/>
      <c r="LKO123" s="2640"/>
      <c r="LKP123" s="2640"/>
      <c r="LKQ123" s="2640"/>
      <c r="LKR123" s="2640"/>
      <c r="LKS123" s="2640"/>
      <c r="LKT123" s="2640"/>
      <c r="LKU123" s="2640"/>
      <c r="LKV123" s="2640"/>
      <c r="LKW123" s="2640"/>
      <c r="LKX123" s="2640"/>
      <c r="LKY123" s="2640"/>
      <c r="LKZ123" s="2640"/>
      <c r="LLA123" s="2640"/>
      <c r="LLB123" s="2640"/>
      <c r="LLC123" s="2640"/>
      <c r="LLD123" s="2640"/>
      <c r="LLE123" s="2640"/>
      <c r="LLF123" s="2640"/>
      <c r="LLG123" s="2640"/>
      <c r="LLH123" s="2640"/>
      <c r="LLI123" s="2640"/>
      <c r="LLJ123" s="2640"/>
      <c r="LLK123" s="2640"/>
      <c r="LLL123" s="2640"/>
      <c r="LLM123" s="2640"/>
      <c r="LLN123" s="2640"/>
      <c r="LLO123" s="2640"/>
      <c r="LLP123" s="2640"/>
      <c r="LLQ123" s="2640"/>
      <c r="LLR123" s="2640"/>
      <c r="LLS123" s="2640"/>
      <c r="LLT123" s="2640"/>
      <c r="LLU123" s="2640"/>
      <c r="LLV123" s="2640"/>
      <c r="LLW123" s="2640"/>
      <c r="LLX123" s="2640"/>
      <c r="LLY123" s="2640"/>
      <c r="LLZ123" s="2640"/>
      <c r="LMA123" s="2640"/>
      <c r="LMB123" s="2640"/>
      <c r="LMC123" s="2640"/>
      <c r="LMD123" s="2640"/>
      <c r="LME123" s="2640"/>
      <c r="LMF123" s="2640"/>
      <c r="LMG123" s="2640"/>
      <c r="LMH123" s="2640"/>
      <c r="LMI123" s="2640"/>
      <c r="LMJ123" s="2640"/>
      <c r="LMK123" s="2640"/>
      <c r="LML123" s="2640"/>
      <c r="LMM123" s="2640"/>
      <c r="LMN123" s="2640"/>
      <c r="LMO123" s="2640"/>
      <c r="LMP123" s="2640"/>
      <c r="LMQ123" s="2640"/>
      <c r="LMR123" s="2640"/>
      <c r="LMS123" s="2640"/>
      <c r="LMT123" s="2640"/>
      <c r="LMU123" s="2640"/>
      <c r="LMV123" s="2640"/>
      <c r="LMW123" s="2640"/>
      <c r="LMX123" s="2640"/>
      <c r="LMY123" s="2640"/>
      <c r="LMZ123" s="2640"/>
      <c r="LNA123" s="2640"/>
      <c r="LNB123" s="2640"/>
      <c r="LNC123" s="2640"/>
      <c r="LND123" s="2640"/>
      <c r="LNE123" s="2640"/>
      <c r="LNF123" s="2640"/>
      <c r="LNG123" s="2640"/>
      <c r="LNH123" s="2640"/>
      <c r="LNI123" s="2640"/>
      <c r="LNJ123" s="2640"/>
      <c r="LNK123" s="2640"/>
      <c r="LNL123" s="2640"/>
      <c r="LNM123" s="2640"/>
      <c r="LNN123" s="2640"/>
      <c r="LNO123" s="2640"/>
      <c r="LNP123" s="2640"/>
      <c r="LNQ123" s="2640"/>
      <c r="LNR123" s="2640"/>
      <c r="LNS123" s="2640"/>
      <c r="LNT123" s="2640"/>
      <c r="LNU123" s="2640"/>
      <c r="LNV123" s="2640"/>
      <c r="LNW123" s="2640"/>
      <c r="LNX123" s="2640"/>
      <c r="LNY123" s="2640"/>
      <c r="LNZ123" s="2640"/>
      <c r="LOA123" s="2640"/>
      <c r="LOB123" s="2640"/>
      <c r="LOC123" s="2640"/>
      <c r="LOD123" s="2640"/>
      <c r="LOE123" s="2640"/>
      <c r="LOF123" s="2640"/>
      <c r="LOG123" s="2640"/>
      <c r="LOH123" s="2640"/>
      <c r="LOI123" s="2640"/>
      <c r="LOJ123" s="2640"/>
      <c r="LOK123" s="2640"/>
      <c r="LOL123" s="2640"/>
      <c r="LOM123" s="2640"/>
      <c r="LON123" s="2640"/>
      <c r="LOO123" s="2640"/>
      <c r="LOP123" s="2640"/>
      <c r="LOQ123" s="2640"/>
      <c r="LOR123" s="2640"/>
      <c r="LOS123" s="2640"/>
      <c r="LOT123" s="2640"/>
      <c r="LOU123" s="2640"/>
      <c r="LOV123" s="2640"/>
      <c r="LOW123" s="2640"/>
      <c r="LOX123" s="2640"/>
      <c r="LOY123" s="2640"/>
      <c r="LOZ123" s="2640"/>
      <c r="LPA123" s="2640"/>
      <c r="LPB123" s="2640"/>
      <c r="LPC123" s="2640"/>
      <c r="LPD123" s="2640"/>
      <c r="LPE123" s="2640"/>
      <c r="LPF123" s="2640"/>
      <c r="LPG123" s="2640"/>
      <c r="LPH123" s="2640"/>
      <c r="LPI123" s="2640"/>
      <c r="LPJ123" s="2640"/>
      <c r="LPK123" s="2640"/>
      <c r="LPL123" s="2640"/>
      <c r="LPM123" s="2640"/>
      <c r="LPN123" s="2640"/>
      <c r="LPO123" s="2640"/>
      <c r="LPP123" s="2640"/>
      <c r="LPQ123" s="2640"/>
      <c r="LPR123" s="2640"/>
      <c r="LPS123" s="2640"/>
      <c r="LPT123" s="2640"/>
      <c r="LPU123" s="2640"/>
      <c r="LPV123" s="2640"/>
      <c r="LPW123" s="2640"/>
      <c r="LPX123" s="2640"/>
      <c r="LPY123" s="2640"/>
      <c r="LPZ123" s="2640"/>
      <c r="LQA123" s="2640"/>
      <c r="LQB123" s="2640"/>
      <c r="LQC123" s="2640"/>
      <c r="LQD123" s="2640"/>
      <c r="LQE123" s="2640"/>
      <c r="LQF123" s="2640"/>
      <c r="LQG123" s="2640"/>
      <c r="LQH123" s="2640"/>
      <c r="LQI123" s="2640"/>
      <c r="LQJ123" s="2640"/>
      <c r="LQK123" s="2640"/>
      <c r="LQL123" s="2640"/>
      <c r="LQM123" s="2640"/>
      <c r="LQN123" s="2640"/>
      <c r="LQO123" s="2640"/>
      <c r="LQP123" s="2640"/>
      <c r="LQQ123" s="2640"/>
      <c r="LQR123" s="2640"/>
      <c r="LQS123" s="2640"/>
      <c r="LQT123" s="2640"/>
      <c r="LQU123" s="2640"/>
      <c r="LQV123" s="2640"/>
      <c r="LQW123" s="2640"/>
      <c r="LQX123" s="2640"/>
      <c r="LQY123" s="2640"/>
      <c r="LQZ123" s="2640"/>
      <c r="LRA123" s="2640"/>
      <c r="LRB123" s="2640"/>
      <c r="LRC123" s="2640"/>
      <c r="LRD123" s="2640"/>
      <c r="LRE123" s="2640"/>
      <c r="LRF123" s="2640"/>
      <c r="LRG123" s="2640"/>
      <c r="LRH123" s="2640"/>
      <c r="LRI123" s="2640"/>
      <c r="LRJ123" s="2640"/>
      <c r="LRK123" s="2640"/>
      <c r="LRL123" s="2640"/>
      <c r="LRM123" s="2640"/>
      <c r="LRN123" s="2640"/>
      <c r="LRO123" s="2640"/>
      <c r="LRP123" s="2640"/>
      <c r="LRQ123" s="2640"/>
      <c r="LRR123" s="2640"/>
      <c r="LRS123" s="2640"/>
      <c r="LRT123" s="2640"/>
      <c r="LRU123" s="2640"/>
      <c r="LRV123" s="2640"/>
      <c r="LRW123" s="2640"/>
      <c r="LRX123" s="2640"/>
      <c r="LRY123" s="2640"/>
      <c r="LRZ123" s="2640"/>
      <c r="LSA123" s="2640"/>
      <c r="LSB123" s="2640"/>
      <c r="LSC123" s="2640"/>
      <c r="LSD123" s="2640"/>
      <c r="LSE123" s="2640"/>
      <c r="LSF123" s="2640"/>
      <c r="LSG123" s="2640"/>
      <c r="LSH123" s="2640"/>
      <c r="LSI123" s="2640"/>
      <c r="LSJ123" s="2640"/>
      <c r="LSK123" s="2640"/>
      <c r="LSL123" s="2640"/>
      <c r="LSM123" s="2640"/>
      <c r="LSN123" s="2640"/>
      <c r="LSO123" s="2640"/>
      <c r="LSP123" s="2640"/>
      <c r="LSQ123" s="2640"/>
      <c r="LSR123" s="2640"/>
      <c r="LSS123" s="2640"/>
      <c r="LST123" s="2640"/>
      <c r="LSU123" s="2640"/>
      <c r="LSV123" s="2640"/>
      <c r="LSW123" s="2640"/>
      <c r="LSX123" s="2640"/>
      <c r="LSY123" s="2640"/>
      <c r="LSZ123" s="2640"/>
      <c r="LTA123" s="2640"/>
      <c r="LTB123" s="2640"/>
      <c r="LTC123" s="2640"/>
      <c r="LTD123" s="2640"/>
      <c r="LTE123" s="2640"/>
      <c r="LTF123" s="2640"/>
      <c r="LTG123" s="2640"/>
      <c r="LTH123" s="2640"/>
      <c r="LTI123" s="2640"/>
      <c r="LTJ123" s="2640"/>
      <c r="LTK123" s="2640"/>
      <c r="LTL123" s="2640"/>
      <c r="LTM123" s="2640"/>
      <c r="LTN123" s="2640"/>
      <c r="LTO123" s="2640"/>
      <c r="LTP123" s="2640"/>
      <c r="LTQ123" s="2640"/>
      <c r="LTR123" s="2640"/>
      <c r="LTS123" s="2640"/>
      <c r="LTT123" s="2640"/>
      <c r="LTU123" s="2640"/>
      <c r="LTV123" s="2640"/>
      <c r="LTW123" s="2640"/>
      <c r="LTX123" s="2640"/>
      <c r="LTY123" s="2640"/>
      <c r="LTZ123" s="2640"/>
      <c r="LUA123" s="2640"/>
      <c r="LUB123" s="2640"/>
      <c r="LUC123" s="2640"/>
      <c r="LUD123" s="2640"/>
      <c r="LUE123" s="2640"/>
      <c r="LUF123" s="2640"/>
      <c r="LUG123" s="2640"/>
      <c r="LUH123" s="2640"/>
      <c r="LUI123" s="2640"/>
      <c r="LUJ123" s="2640"/>
      <c r="LUK123" s="2640"/>
      <c r="LUL123" s="2640"/>
      <c r="LUM123" s="2640"/>
      <c r="LUN123" s="2640"/>
      <c r="LUO123" s="2640"/>
      <c r="LUP123" s="2640"/>
      <c r="LUQ123" s="2640"/>
      <c r="LUR123" s="2640"/>
      <c r="LUS123" s="2640"/>
      <c r="LUT123" s="2640"/>
      <c r="LUU123" s="2640"/>
      <c r="LUV123" s="2640"/>
      <c r="LUW123" s="2640"/>
      <c r="LUX123" s="2640"/>
      <c r="LUY123" s="2640"/>
      <c r="LUZ123" s="2640"/>
      <c r="LVA123" s="2640"/>
      <c r="LVB123" s="2640"/>
      <c r="LVC123" s="2640"/>
      <c r="LVD123" s="2640"/>
      <c r="LVE123" s="2640"/>
      <c r="LVF123" s="2640"/>
      <c r="LVG123" s="2640"/>
      <c r="LVH123" s="2640"/>
      <c r="LVI123" s="2640"/>
      <c r="LVJ123" s="2640"/>
      <c r="LVK123" s="2640"/>
      <c r="LVL123" s="2640"/>
      <c r="LVM123" s="2640"/>
      <c r="LVN123" s="2640"/>
      <c r="LVO123" s="2640"/>
      <c r="LVP123" s="2640"/>
      <c r="LVQ123" s="2640"/>
      <c r="LVR123" s="2640"/>
      <c r="LVS123" s="2640"/>
      <c r="LVT123" s="2640"/>
      <c r="LVU123" s="2640"/>
      <c r="LVV123" s="2640"/>
      <c r="LVW123" s="2640"/>
      <c r="LVX123" s="2640"/>
      <c r="LVY123" s="2640"/>
      <c r="LVZ123" s="2640"/>
      <c r="LWA123" s="2640"/>
      <c r="LWB123" s="2640"/>
      <c r="LWC123" s="2640"/>
      <c r="LWD123" s="2640"/>
      <c r="LWE123" s="2640"/>
      <c r="LWF123" s="2640"/>
      <c r="LWG123" s="2640"/>
      <c r="LWH123" s="2640"/>
      <c r="LWI123" s="2640"/>
      <c r="LWJ123" s="2640"/>
      <c r="LWK123" s="2640"/>
      <c r="LWL123" s="2640"/>
      <c r="LWM123" s="2640"/>
      <c r="LWN123" s="2640"/>
      <c r="LWO123" s="2640"/>
      <c r="LWP123" s="2640"/>
      <c r="LWQ123" s="2640"/>
      <c r="LWR123" s="2640"/>
      <c r="LWS123" s="2640"/>
      <c r="LWT123" s="2640"/>
      <c r="LWU123" s="2640"/>
      <c r="LWV123" s="2640"/>
      <c r="LWW123" s="2640"/>
      <c r="LWX123" s="2640"/>
      <c r="LWY123" s="2640"/>
      <c r="LWZ123" s="2640"/>
      <c r="LXA123" s="2640"/>
      <c r="LXB123" s="2640"/>
      <c r="LXC123" s="2640"/>
      <c r="LXD123" s="2640"/>
      <c r="LXE123" s="2640"/>
      <c r="LXF123" s="2640"/>
      <c r="LXG123" s="2640"/>
      <c r="LXH123" s="2640"/>
      <c r="LXI123" s="2640"/>
      <c r="LXJ123" s="2640"/>
      <c r="LXK123" s="2640"/>
      <c r="LXL123" s="2640"/>
      <c r="LXM123" s="2640"/>
      <c r="LXN123" s="2640"/>
      <c r="LXO123" s="2640"/>
      <c r="LXP123" s="2640"/>
      <c r="LXQ123" s="2640"/>
      <c r="LXR123" s="2640"/>
      <c r="LXS123" s="2640"/>
      <c r="LXT123" s="2640"/>
      <c r="LXU123" s="2640"/>
      <c r="LXV123" s="2640"/>
      <c r="LXW123" s="2640"/>
      <c r="LXX123" s="2640"/>
      <c r="LXY123" s="2640"/>
      <c r="LXZ123" s="2640"/>
      <c r="LYA123" s="2640"/>
      <c r="LYB123" s="2640"/>
      <c r="LYC123" s="2640"/>
      <c r="LYD123" s="2640"/>
      <c r="LYE123" s="2640"/>
      <c r="LYF123" s="2640"/>
      <c r="LYG123" s="2640"/>
      <c r="LYH123" s="2640"/>
      <c r="LYI123" s="2640"/>
      <c r="LYJ123" s="2640"/>
      <c r="LYK123" s="2640"/>
      <c r="LYL123" s="2640"/>
      <c r="LYM123" s="2640"/>
      <c r="LYN123" s="2640"/>
      <c r="LYO123" s="2640"/>
      <c r="LYP123" s="2640"/>
      <c r="LYQ123" s="2640"/>
      <c r="LYR123" s="2640"/>
      <c r="LYS123" s="2640"/>
      <c r="LYT123" s="2640"/>
      <c r="LYU123" s="2640"/>
      <c r="LYV123" s="2640"/>
      <c r="LYW123" s="2640"/>
      <c r="LYX123" s="2640"/>
      <c r="LYY123" s="2640"/>
      <c r="LYZ123" s="2640"/>
      <c r="LZA123" s="2640"/>
      <c r="LZB123" s="2640"/>
      <c r="LZC123" s="2640"/>
      <c r="LZD123" s="2640"/>
      <c r="LZE123" s="2640"/>
      <c r="LZF123" s="2640"/>
      <c r="LZG123" s="2640"/>
      <c r="LZH123" s="2640"/>
      <c r="LZI123" s="2640"/>
      <c r="LZJ123" s="2640"/>
      <c r="LZK123" s="2640"/>
      <c r="LZL123" s="2640"/>
      <c r="LZM123" s="2640"/>
      <c r="LZN123" s="2640"/>
      <c r="LZO123" s="2640"/>
      <c r="LZP123" s="2640"/>
      <c r="LZQ123" s="2640"/>
      <c r="LZR123" s="2640"/>
      <c r="LZS123" s="2640"/>
      <c r="LZT123" s="2640"/>
      <c r="LZU123" s="2640"/>
      <c r="LZV123" s="2640"/>
      <c r="LZW123" s="2640"/>
      <c r="LZX123" s="2640"/>
      <c r="LZY123" s="2640"/>
      <c r="LZZ123" s="2640"/>
      <c r="MAA123" s="2640"/>
      <c r="MAB123" s="2640"/>
      <c r="MAC123" s="2640"/>
      <c r="MAD123" s="2640"/>
      <c r="MAE123" s="2640"/>
      <c r="MAF123" s="2640"/>
      <c r="MAG123" s="2640"/>
      <c r="MAH123" s="2640"/>
      <c r="MAI123" s="2640"/>
      <c r="MAJ123" s="2640"/>
      <c r="MAK123" s="2640"/>
      <c r="MAL123" s="2640"/>
      <c r="MAM123" s="2640"/>
      <c r="MAN123" s="2640"/>
      <c r="MAO123" s="2640"/>
      <c r="MAP123" s="2640"/>
      <c r="MAQ123" s="2640"/>
      <c r="MAR123" s="2640"/>
      <c r="MAS123" s="2640"/>
      <c r="MAT123" s="2640"/>
      <c r="MAU123" s="2640"/>
      <c r="MAV123" s="2640"/>
      <c r="MAW123" s="2640"/>
      <c r="MAX123" s="2640"/>
      <c r="MAY123" s="2640"/>
      <c r="MAZ123" s="2640"/>
      <c r="MBA123" s="2640"/>
      <c r="MBB123" s="2640"/>
      <c r="MBC123" s="2640"/>
      <c r="MBD123" s="2640"/>
      <c r="MBE123" s="2640"/>
      <c r="MBF123" s="2640"/>
      <c r="MBG123" s="2640"/>
      <c r="MBH123" s="2640"/>
      <c r="MBI123" s="2640"/>
      <c r="MBJ123" s="2640"/>
      <c r="MBK123" s="2640"/>
      <c r="MBL123" s="2640"/>
      <c r="MBM123" s="2640"/>
      <c r="MBN123" s="2640"/>
      <c r="MBO123" s="2640"/>
      <c r="MBP123" s="2640"/>
      <c r="MBQ123" s="2640"/>
      <c r="MBR123" s="2640"/>
      <c r="MBS123" s="2640"/>
      <c r="MBT123" s="2640"/>
      <c r="MBU123" s="2640"/>
      <c r="MBV123" s="2640"/>
      <c r="MBW123" s="2640"/>
      <c r="MBX123" s="2640"/>
      <c r="MBY123" s="2640"/>
      <c r="MBZ123" s="2640"/>
      <c r="MCA123" s="2640"/>
      <c r="MCB123" s="2640"/>
      <c r="MCC123" s="2640"/>
      <c r="MCD123" s="2640"/>
      <c r="MCE123" s="2640"/>
      <c r="MCF123" s="2640"/>
      <c r="MCG123" s="2640"/>
      <c r="MCH123" s="2640"/>
      <c r="MCI123" s="2640"/>
      <c r="MCJ123" s="2640"/>
      <c r="MCK123" s="2640"/>
      <c r="MCL123" s="2640"/>
      <c r="MCM123" s="2640"/>
      <c r="MCN123" s="2640"/>
      <c r="MCO123" s="2640"/>
      <c r="MCP123" s="2640"/>
      <c r="MCQ123" s="2640"/>
      <c r="MCR123" s="2640"/>
      <c r="MCS123" s="2640"/>
      <c r="MCT123" s="2640"/>
      <c r="MCU123" s="2640"/>
      <c r="MCV123" s="2640"/>
      <c r="MCW123" s="2640"/>
      <c r="MCX123" s="2640"/>
      <c r="MCY123" s="2640"/>
      <c r="MCZ123" s="2640"/>
      <c r="MDA123" s="2640"/>
      <c r="MDB123" s="2640"/>
      <c r="MDC123" s="2640"/>
      <c r="MDD123" s="2640"/>
      <c r="MDE123" s="2640"/>
      <c r="MDF123" s="2640"/>
      <c r="MDG123" s="2640"/>
      <c r="MDH123" s="2640"/>
      <c r="MDI123" s="2640"/>
      <c r="MDJ123" s="2640"/>
      <c r="MDK123" s="2640"/>
      <c r="MDL123" s="2640"/>
      <c r="MDM123" s="2640"/>
      <c r="MDN123" s="2640"/>
      <c r="MDO123" s="2640"/>
      <c r="MDP123" s="2640"/>
      <c r="MDQ123" s="2640"/>
      <c r="MDR123" s="2640"/>
      <c r="MDS123" s="2640"/>
      <c r="MDT123" s="2640"/>
      <c r="MDU123" s="2640"/>
      <c r="MDV123" s="2640"/>
      <c r="MDW123" s="2640"/>
      <c r="MDX123" s="2640"/>
      <c r="MDY123" s="2640"/>
      <c r="MDZ123" s="2640"/>
      <c r="MEA123" s="2640"/>
      <c r="MEB123" s="2640"/>
      <c r="MEC123" s="2640"/>
      <c r="MED123" s="2640"/>
      <c r="MEE123" s="2640"/>
      <c r="MEF123" s="2640"/>
      <c r="MEG123" s="2640"/>
      <c r="MEH123" s="2640"/>
      <c r="MEI123" s="2640"/>
      <c r="MEJ123" s="2640"/>
      <c r="MEK123" s="2640"/>
      <c r="MEL123" s="2640"/>
      <c r="MEM123" s="2640"/>
      <c r="MEN123" s="2640"/>
      <c r="MEO123" s="2640"/>
      <c r="MEP123" s="2640"/>
      <c r="MEQ123" s="2640"/>
      <c r="MER123" s="2640"/>
      <c r="MES123" s="2640"/>
      <c r="MET123" s="2640"/>
      <c r="MEU123" s="2640"/>
      <c r="MEV123" s="2640"/>
      <c r="MEW123" s="2640"/>
      <c r="MEX123" s="2640"/>
      <c r="MEY123" s="2640"/>
      <c r="MEZ123" s="2640"/>
      <c r="MFA123" s="2640"/>
      <c r="MFB123" s="2640"/>
      <c r="MFC123" s="2640"/>
      <c r="MFD123" s="2640"/>
      <c r="MFE123" s="2640"/>
      <c r="MFF123" s="2640"/>
      <c r="MFG123" s="2640"/>
      <c r="MFH123" s="2640"/>
      <c r="MFI123" s="2640"/>
      <c r="MFJ123" s="2640"/>
      <c r="MFK123" s="2640"/>
      <c r="MFL123" s="2640"/>
      <c r="MFM123" s="2640"/>
      <c r="MFN123" s="2640"/>
      <c r="MFO123" s="2640"/>
      <c r="MFP123" s="2640"/>
      <c r="MFQ123" s="2640"/>
      <c r="MFR123" s="2640"/>
      <c r="MFS123" s="2640"/>
      <c r="MFT123" s="2640"/>
      <c r="MFU123" s="2640"/>
      <c r="MFV123" s="2640"/>
      <c r="MFW123" s="2640"/>
      <c r="MFX123" s="2640"/>
      <c r="MFY123" s="2640"/>
      <c r="MFZ123" s="2640"/>
      <c r="MGA123" s="2640"/>
      <c r="MGB123" s="2640"/>
      <c r="MGC123" s="2640"/>
      <c r="MGD123" s="2640"/>
      <c r="MGE123" s="2640"/>
      <c r="MGF123" s="2640"/>
      <c r="MGG123" s="2640"/>
      <c r="MGH123" s="2640"/>
      <c r="MGI123" s="2640"/>
      <c r="MGJ123" s="2640"/>
      <c r="MGK123" s="2640"/>
      <c r="MGL123" s="2640"/>
      <c r="MGM123" s="2640"/>
      <c r="MGN123" s="2640"/>
      <c r="MGO123" s="2640"/>
      <c r="MGP123" s="2640"/>
      <c r="MGQ123" s="2640"/>
      <c r="MGR123" s="2640"/>
      <c r="MGS123" s="2640"/>
      <c r="MGT123" s="2640"/>
      <c r="MGU123" s="2640"/>
      <c r="MGV123" s="2640"/>
      <c r="MGW123" s="2640"/>
      <c r="MGX123" s="2640"/>
      <c r="MGY123" s="2640"/>
      <c r="MGZ123" s="2640"/>
      <c r="MHA123" s="2640"/>
      <c r="MHB123" s="2640"/>
      <c r="MHC123" s="2640"/>
      <c r="MHD123" s="2640"/>
      <c r="MHE123" s="2640"/>
      <c r="MHF123" s="2640"/>
      <c r="MHG123" s="2640"/>
      <c r="MHH123" s="2640"/>
      <c r="MHI123" s="2640"/>
      <c r="MHJ123" s="2640"/>
      <c r="MHK123" s="2640"/>
      <c r="MHL123" s="2640"/>
      <c r="MHM123" s="2640"/>
      <c r="MHN123" s="2640"/>
      <c r="MHO123" s="2640"/>
      <c r="MHP123" s="2640"/>
      <c r="MHQ123" s="2640"/>
      <c r="MHR123" s="2640"/>
      <c r="MHS123" s="2640"/>
      <c r="MHT123" s="2640"/>
      <c r="MHU123" s="2640"/>
      <c r="MHV123" s="2640"/>
      <c r="MHW123" s="2640"/>
      <c r="MHX123" s="2640"/>
      <c r="MHY123" s="2640"/>
      <c r="MHZ123" s="2640"/>
      <c r="MIA123" s="2640"/>
      <c r="MIB123" s="2640"/>
      <c r="MIC123" s="2640"/>
      <c r="MID123" s="2640"/>
      <c r="MIE123" s="2640"/>
      <c r="MIF123" s="2640"/>
      <c r="MIG123" s="2640"/>
      <c r="MIH123" s="2640"/>
      <c r="MII123" s="2640"/>
      <c r="MIJ123" s="2640"/>
      <c r="MIK123" s="2640"/>
      <c r="MIL123" s="2640"/>
      <c r="MIM123" s="2640"/>
      <c r="MIN123" s="2640"/>
      <c r="MIO123" s="2640"/>
      <c r="MIP123" s="2640"/>
      <c r="MIQ123" s="2640"/>
      <c r="MIR123" s="2640"/>
      <c r="MIS123" s="2640"/>
      <c r="MIT123" s="2640"/>
      <c r="MIU123" s="2640"/>
      <c r="MIV123" s="2640"/>
      <c r="MIW123" s="2640"/>
      <c r="MIX123" s="2640"/>
      <c r="MIY123" s="2640"/>
      <c r="MIZ123" s="2640"/>
      <c r="MJA123" s="2640"/>
      <c r="MJB123" s="2640"/>
      <c r="MJC123" s="2640"/>
      <c r="MJD123" s="2640"/>
      <c r="MJE123" s="2640"/>
      <c r="MJF123" s="2640"/>
      <c r="MJG123" s="2640"/>
      <c r="MJH123" s="2640"/>
      <c r="MJI123" s="2640"/>
      <c r="MJJ123" s="2640"/>
      <c r="MJK123" s="2640"/>
      <c r="MJL123" s="2640"/>
      <c r="MJM123" s="2640"/>
      <c r="MJN123" s="2640"/>
      <c r="MJO123" s="2640"/>
      <c r="MJP123" s="2640"/>
      <c r="MJQ123" s="2640"/>
      <c r="MJR123" s="2640"/>
      <c r="MJS123" s="2640"/>
      <c r="MJT123" s="2640"/>
      <c r="MJU123" s="2640"/>
      <c r="MJV123" s="2640"/>
      <c r="MJW123" s="2640"/>
      <c r="MJX123" s="2640"/>
      <c r="MJY123" s="2640"/>
      <c r="MJZ123" s="2640"/>
      <c r="MKA123" s="2640"/>
      <c r="MKB123" s="2640"/>
      <c r="MKC123" s="2640"/>
      <c r="MKD123" s="2640"/>
      <c r="MKE123" s="2640"/>
      <c r="MKF123" s="2640"/>
      <c r="MKG123" s="2640"/>
      <c r="MKH123" s="2640"/>
      <c r="MKI123" s="2640"/>
      <c r="MKJ123" s="2640"/>
      <c r="MKK123" s="2640"/>
      <c r="MKL123" s="2640"/>
      <c r="MKM123" s="2640"/>
      <c r="MKN123" s="2640"/>
      <c r="MKO123" s="2640"/>
      <c r="MKP123" s="2640"/>
      <c r="MKQ123" s="2640"/>
      <c r="MKR123" s="2640"/>
      <c r="MKS123" s="2640"/>
      <c r="MKT123" s="2640"/>
      <c r="MKU123" s="2640"/>
      <c r="MKV123" s="2640"/>
      <c r="MKW123" s="2640"/>
      <c r="MKX123" s="2640"/>
      <c r="MKY123" s="2640"/>
      <c r="MKZ123" s="2640"/>
      <c r="MLA123" s="2640"/>
      <c r="MLB123" s="2640"/>
      <c r="MLC123" s="2640"/>
      <c r="MLD123" s="2640"/>
      <c r="MLE123" s="2640"/>
      <c r="MLF123" s="2640"/>
      <c r="MLG123" s="2640"/>
      <c r="MLH123" s="2640"/>
      <c r="MLI123" s="2640"/>
      <c r="MLJ123" s="2640"/>
      <c r="MLK123" s="2640"/>
      <c r="MLL123" s="2640"/>
      <c r="MLM123" s="2640"/>
      <c r="MLN123" s="2640"/>
      <c r="MLO123" s="2640"/>
      <c r="MLP123" s="2640"/>
      <c r="MLQ123" s="2640"/>
      <c r="MLR123" s="2640"/>
      <c r="MLS123" s="2640"/>
      <c r="MLT123" s="2640"/>
      <c r="MLU123" s="2640"/>
      <c r="MLV123" s="2640"/>
      <c r="MLW123" s="2640"/>
      <c r="MLX123" s="2640"/>
      <c r="MLY123" s="2640"/>
      <c r="MLZ123" s="2640"/>
      <c r="MMA123" s="2640"/>
      <c r="MMB123" s="2640"/>
      <c r="MMC123" s="2640"/>
      <c r="MMD123" s="2640"/>
      <c r="MME123" s="2640"/>
      <c r="MMF123" s="2640"/>
      <c r="MMG123" s="2640"/>
      <c r="MMH123" s="2640"/>
      <c r="MMI123" s="2640"/>
      <c r="MMJ123" s="2640"/>
      <c r="MMK123" s="2640"/>
      <c r="MML123" s="2640"/>
      <c r="MMM123" s="2640"/>
      <c r="MMN123" s="2640"/>
      <c r="MMO123" s="2640"/>
      <c r="MMP123" s="2640"/>
      <c r="MMQ123" s="2640"/>
      <c r="MMR123" s="2640"/>
      <c r="MMS123" s="2640"/>
      <c r="MMT123" s="2640"/>
      <c r="MMU123" s="2640"/>
      <c r="MMV123" s="2640"/>
      <c r="MMW123" s="2640"/>
      <c r="MMX123" s="2640"/>
      <c r="MMY123" s="2640"/>
      <c r="MMZ123" s="2640"/>
      <c r="MNA123" s="2640"/>
      <c r="MNB123" s="2640"/>
      <c r="MNC123" s="2640"/>
      <c r="MND123" s="2640"/>
      <c r="MNE123" s="2640"/>
      <c r="MNF123" s="2640"/>
      <c r="MNG123" s="2640"/>
      <c r="MNH123" s="2640"/>
      <c r="MNI123" s="2640"/>
      <c r="MNJ123" s="2640"/>
      <c r="MNK123" s="2640"/>
      <c r="MNL123" s="2640"/>
      <c r="MNM123" s="2640"/>
      <c r="MNN123" s="2640"/>
      <c r="MNO123" s="2640"/>
      <c r="MNP123" s="2640"/>
      <c r="MNQ123" s="2640"/>
      <c r="MNR123" s="2640"/>
      <c r="MNS123" s="2640"/>
      <c r="MNT123" s="2640"/>
      <c r="MNU123" s="2640"/>
      <c r="MNV123" s="2640"/>
      <c r="MNW123" s="2640"/>
      <c r="MNX123" s="2640"/>
      <c r="MNY123" s="2640"/>
      <c r="MNZ123" s="2640"/>
      <c r="MOA123" s="2640"/>
      <c r="MOB123" s="2640"/>
      <c r="MOC123" s="2640"/>
      <c r="MOD123" s="2640"/>
      <c r="MOE123" s="2640"/>
      <c r="MOF123" s="2640"/>
      <c r="MOG123" s="2640"/>
      <c r="MOH123" s="2640"/>
      <c r="MOI123" s="2640"/>
      <c r="MOJ123" s="2640"/>
      <c r="MOK123" s="2640"/>
      <c r="MOL123" s="2640"/>
      <c r="MOM123" s="2640"/>
      <c r="MON123" s="2640"/>
      <c r="MOO123" s="2640"/>
      <c r="MOP123" s="2640"/>
      <c r="MOQ123" s="2640"/>
      <c r="MOR123" s="2640"/>
      <c r="MOS123" s="2640"/>
      <c r="MOT123" s="2640"/>
      <c r="MOU123" s="2640"/>
      <c r="MOV123" s="2640"/>
      <c r="MOW123" s="2640"/>
      <c r="MOX123" s="2640"/>
      <c r="MOY123" s="2640"/>
      <c r="MOZ123" s="2640"/>
      <c r="MPA123" s="2640"/>
      <c r="MPB123" s="2640"/>
      <c r="MPC123" s="2640"/>
      <c r="MPD123" s="2640"/>
      <c r="MPE123" s="2640"/>
      <c r="MPF123" s="2640"/>
      <c r="MPG123" s="2640"/>
      <c r="MPH123" s="2640"/>
      <c r="MPI123" s="2640"/>
      <c r="MPJ123" s="2640"/>
      <c r="MPK123" s="2640"/>
      <c r="MPL123" s="2640"/>
      <c r="MPM123" s="2640"/>
      <c r="MPN123" s="2640"/>
      <c r="MPO123" s="2640"/>
      <c r="MPP123" s="2640"/>
      <c r="MPQ123" s="2640"/>
      <c r="MPR123" s="2640"/>
      <c r="MPS123" s="2640"/>
      <c r="MPT123" s="2640"/>
      <c r="MPU123" s="2640"/>
      <c r="MPV123" s="2640"/>
      <c r="MPW123" s="2640"/>
      <c r="MPX123" s="2640"/>
      <c r="MPY123" s="2640"/>
      <c r="MPZ123" s="2640"/>
      <c r="MQA123" s="2640"/>
      <c r="MQB123" s="2640"/>
      <c r="MQC123" s="2640"/>
      <c r="MQD123" s="2640"/>
      <c r="MQE123" s="2640"/>
      <c r="MQF123" s="2640"/>
      <c r="MQG123" s="2640"/>
      <c r="MQH123" s="2640"/>
      <c r="MQI123" s="2640"/>
      <c r="MQJ123" s="2640"/>
      <c r="MQK123" s="2640"/>
      <c r="MQL123" s="2640"/>
      <c r="MQM123" s="2640"/>
      <c r="MQN123" s="2640"/>
      <c r="MQO123" s="2640"/>
      <c r="MQP123" s="2640"/>
      <c r="MQQ123" s="2640"/>
      <c r="MQR123" s="2640"/>
      <c r="MQS123" s="2640"/>
      <c r="MQT123" s="2640"/>
      <c r="MQU123" s="2640"/>
      <c r="MQV123" s="2640"/>
      <c r="MQW123" s="2640"/>
      <c r="MQX123" s="2640"/>
      <c r="MQY123" s="2640"/>
      <c r="MQZ123" s="2640"/>
      <c r="MRA123" s="2640"/>
      <c r="MRB123" s="2640"/>
      <c r="MRC123" s="2640"/>
      <c r="MRD123" s="2640"/>
      <c r="MRE123" s="2640"/>
      <c r="MRF123" s="2640"/>
      <c r="MRG123" s="2640"/>
      <c r="MRH123" s="2640"/>
      <c r="MRI123" s="2640"/>
      <c r="MRJ123" s="2640"/>
      <c r="MRK123" s="2640"/>
      <c r="MRL123" s="2640"/>
      <c r="MRM123" s="2640"/>
      <c r="MRN123" s="2640"/>
      <c r="MRO123" s="2640"/>
      <c r="MRP123" s="2640"/>
      <c r="MRQ123" s="2640"/>
      <c r="MRR123" s="2640"/>
      <c r="MRS123" s="2640"/>
      <c r="MRT123" s="2640"/>
      <c r="MRU123" s="2640"/>
      <c r="MRV123" s="2640"/>
      <c r="MRW123" s="2640"/>
      <c r="MRX123" s="2640"/>
      <c r="MRY123" s="2640"/>
      <c r="MRZ123" s="2640"/>
      <c r="MSA123" s="2640"/>
      <c r="MSB123" s="2640"/>
      <c r="MSC123" s="2640"/>
      <c r="MSD123" s="2640"/>
      <c r="MSE123" s="2640"/>
      <c r="MSF123" s="2640"/>
      <c r="MSG123" s="2640"/>
      <c r="MSH123" s="2640"/>
      <c r="MSI123" s="2640"/>
      <c r="MSJ123" s="2640"/>
      <c r="MSK123" s="2640"/>
      <c r="MSL123" s="2640"/>
      <c r="MSM123" s="2640"/>
      <c r="MSN123" s="2640"/>
      <c r="MSO123" s="2640"/>
      <c r="MSP123" s="2640"/>
      <c r="MSQ123" s="2640"/>
      <c r="MSR123" s="2640"/>
      <c r="MSS123" s="2640"/>
      <c r="MST123" s="2640"/>
      <c r="MSU123" s="2640"/>
      <c r="MSV123" s="2640"/>
      <c r="MSW123" s="2640"/>
      <c r="MSX123" s="2640"/>
      <c r="MSY123" s="2640"/>
      <c r="MSZ123" s="2640"/>
      <c r="MTA123" s="2640"/>
      <c r="MTB123" s="2640"/>
      <c r="MTC123" s="2640"/>
      <c r="MTD123" s="2640"/>
      <c r="MTE123" s="2640"/>
      <c r="MTF123" s="2640"/>
      <c r="MTG123" s="2640"/>
      <c r="MTH123" s="2640"/>
      <c r="MTI123" s="2640"/>
      <c r="MTJ123" s="2640"/>
      <c r="MTK123" s="2640"/>
      <c r="MTL123" s="2640"/>
      <c r="MTM123" s="2640"/>
      <c r="MTN123" s="2640"/>
      <c r="MTO123" s="2640"/>
      <c r="MTP123" s="2640"/>
      <c r="MTQ123" s="2640"/>
      <c r="MTR123" s="2640"/>
      <c r="MTS123" s="2640"/>
      <c r="MTT123" s="2640"/>
      <c r="MTU123" s="2640"/>
      <c r="MTV123" s="2640"/>
      <c r="MTW123" s="2640"/>
      <c r="MTX123" s="2640"/>
      <c r="MTY123" s="2640"/>
      <c r="MTZ123" s="2640"/>
      <c r="MUA123" s="2640"/>
      <c r="MUB123" s="2640"/>
      <c r="MUC123" s="2640"/>
      <c r="MUD123" s="2640"/>
      <c r="MUE123" s="2640"/>
      <c r="MUF123" s="2640"/>
      <c r="MUG123" s="2640"/>
      <c r="MUH123" s="2640"/>
      <c r="MUI123" s="2640"/>
      <c r="MUJ123" s="2640"/>
      <c r="MUK123" s="2640"/>
      <c r="MUL123" s="2640"/>
      <c r="MUM123" s="2640"/>
      <c r="MUN123" s="2640"/>
      <c r="MUO123" s="2640"/>
      <c r="MUP123" s="2640"/>
      <c r="MUQ123" s="2640"/>
      <c r="MUR123" s="2640"/>
      <c r="MUS123" s="2640"/>
      <c r="MUT123" s="2640"/>
      <c r="MUU123" s="2640"/>
      <c r="MUV123" s="2640"/>
      <c r="MUW123" s="2640"/>
      <c r="MUX123" s="2640"/>
      <c r="MUY123" s="2640"/>
      <c r="MUZ123" s="2640"/>
      <c r="MVA123" s="2640"/>
      <c r="MVB123" s="2640"/>
      <c r="MVC123" s="2640"/>
      <c r="MVD123" s="2640"/>
      <c r="MVE123" s="2640"/>
      <c r="MVF123" s="2640"/>
      <c r="MVG123" s="2640"/>
      <c r="MVH123" s="2640"/>
      <c r="MVI123" s="2640"/>
      <c r="MVJ123" s="2640"/>
      <c r="MVK123" s="2640"/>
      <c r="MVL123" s="2640"/>
      <c r="MVM123" s="2640"/>
      <c r="MVN123" s="2640"/>
      <c r="MVO123" s="2640"/>
      <c r="MVP123" s="2640"/>
      <c r="MVQ123" s="2640"/>
      <c r="MVR123" s="2640"/>
      <c r="MVS123" s="2640"/>
      <c r="MVT123" s="2640"/>
      <c r="MVU123" s="2640"/>
      <c r="MVV123" s="2640"/>
      <c r="MVW123" s="2640"/>
      <c r="MVX123" s="2640"/>
      <c r="MVY123" s="2640"/>
      <c r="MVZ123" s="2640"/>
      <c r="MWA123" s="2640"/>
      <c r="MWB123" s="2640"/>
      <c r="MWC123" s="2640"/>
      <c r="MWD123" s="2640"/>
      <c r="MWE123" s="2640"/>
      <c r="MWF123" s="2640"/>
      <c r="MWG123" s="2640"/>
      <c r="MWH123" s="2640"/>
      <c r="MWI123" s="2640"/>
      <c r="MWJ123" s="2640"/>
      <c r="MWK123" s="2640"/>
      <c r="MWL123" s="2640"/>
      <c r="MWM123" s="2640"/>
      <c r="MWN123" s="2640"/>
      <c r="MWO123" s="2640"/>
      <c r="MWP123" s="2640"/>
      <c r="MWQ123" s="2640"/>
      <c r="MWR123" s="2640"/>
      <c r="MWS123" s="2640"/>
      <c r="MWT123" s="2640"/>
      <c r="MWU123" s="2640"/>
      <c r="MWV123" s="2640"/>
      <c r="MWW123" s="2640"/>
      <c r="MWX123" s="2640"/>
      <c r="MWY123" s="2640"/>
      <c r="MWZ123" s="2640"/>
      <c r="MXA123" s="2640"/>
      <c r="MXB123" s="2640"/>
      <c r="MXC123" s="2640"/>
      <c r="MXD123" s="2640"/>
      <c r="MXE123" s="2640"/>
      <c r="MXF123" s="2640"/>
      <c r="MXG123" s="2640"/>
      <c r="MXH123" s="2640"/>
      <c r="MXI123" s="2640"/>
      <c r="MXJ123" s="2640"/>
      <c r="MXK123" s="2640"/>
      <c r="MXL123" s="2640"/>
      <c r="MXM123" s="2640"/>
      <c r="MXN123" s="2640"/>
      <c r="MXO123" s="2640"/>
      <c r="MXP123" s="2640"/>
      <c r="MXQ123" s="2640"/>
      <c r="MXR123" s="2640"/>
      <c r="MXS123" s="2640"/>
      <c r="MXT123" s="2640"/>
      <c r="MXU123" s="2640"/>
      <c r="MXV123" s="2640"/>
      <c r="MXW123" s="2640"/>
      <c r="MXX123" s="2640"/>
      <c r="MXY123" s="2640"/>
      <c r="MXZ123" s="2640"/>
      <c r="MYA123" s="2640"/>
      <c r="MYB123" s="2640"/>
      <c r="MYC123" s="2640"/>
      <c r="MYD123" s="2640"/>
      <c r="MYE123" s="2640"/>
      <c r="MYF123" s="2640"/>
      <c r="MYG123" s="2640"/>
      <c r="MYH123" s="2640"/>
      <c r="MYI123" s="2640"/>
      <c r="MYJ123" s="2640"/>
      <c r="MYK123" s="2640"/>
      <c r="MYL123" s="2640"/>
      <c r="MYM123" s="2640"/>
      <c r="MYN123" s="2640"/>
      <c r="MYO123" s="2640"/>
      <c r="MYP123" s="2640"/>
      <c r="MYQ123" s="2640"/>
      <c r="MYR123" s="2640"/>
      <c r="MYS123" s="2640"/>
      <c r="MYT123" s="2640"/>
      <c r="MYU123" s="2640"/>
      <c r="MYV123" s="2640"/>
      <c r="MYW123" s="2640"/>
      <c r="MYX123" s="2640"/>
      <c r="MYY123" s="2640"/>
      <c r="MYZ123" s="2640"/>
      <c r="MZA123" s="2640"/>
      <c r="MZB123" s="2640"/>
      <c r="MZC123" s="2640"/>
      <c r="MZD123" s="2640"/>
      <c r="MZE123" s="2640"/>
      <c r="MZF123" s="2640"/>
      <c r="MZG123" s="2640"/>
      <c r="MZH123" s="2640"/>
      <c r="MZI123" s="2640"/>
      <c r="MZJ123" s="2640"/>
      <c r="MZK123" s="2640"/>
      <c r="MZL123" s="2640"/>
      <c r="MZM123" s="2640"/>
      <c r="MZN123" s="2640"/>
      <c r="MZO123" s="2640"/>
      <c r="MZP123" s="2640"/>
      <c r="MZQ123" s="2640"/>
      <c r="MZR123" s="2640"/>
      <c r="MZS123" s="2640"/>
      <c r="MZT123" s="2640"/>
      <c r="MZU123" s="2640"/>
      <c r="MZV123" s="2640"/>
      <c r="MZW123" s="2640"/>
      <c r="MZX123" s="2640"/>
      <c r="MZY123" s="2640"/>
      <c r="MZZ123" s="2640"/>
      <c r="NAA123" s="2640"/>
      <c r="NAB123" s="2640"/>
      <c r="NAC123" s="2640"/>
      <c r="NAD123" s="2640"/>
      <c r="NAE123" s="2640"/>
      <c r="NAF123" s="2640"/>
      <c r="NAG123" s="2640"/>
      <c r="NAH123" s="2640"/>
      <c r="NAI123" s="2640"/>
      <c r="NAJ123" s="2640"/>
      <c r="NAK123" s="2640"/>
      <c r="NAL123" s="2640"/>
      <c r="NAM123" s="2640"/>
      <c r="NAN123" s="2640"/>
      <c r="NAO123" s="2640"/>
      <c r="NAP123" s="2640"/>
      <c r="NAQ123" s="2640"/>
      <c r="NAR123" s="2640"/>
      <c r="NAS123" s="2640"/>
      <c r="NAT123" s="2640"/>
      <c r="NAU123" s="2640"/>
      <c r="NAV123" s="2640"/>
      <c r="NAW123" s="2640"/>
      <c r="NAX123" s="2640"/>
      <c r="NAY123" s="2640"/>
      <c r="NAZ123" s="2640"/>
      <c r="NBA123" s="2640"/>
      <c r="NBB123" s="2640"/>
      <c r="NBC123" s="2640"/>
      <c r="NBD123" s="2640"/>
      <c r="NBE123" s="2640"/>
      <c r="NBF123" s="2640"/>
      <c r="NBG123" s="2640"/>
      <c r="NBH123" s="2640"/>
      <c r="NBI123" s="2640"/>
      <c r="NBJ123" s="2640"/>
      <c r="NBK123" s="2640"/>
      <c r="NBL123" s="2640"/>
      <c r="NBM123" s="2640"/>
      <c r="NBN123" s="2640"/>
      <c r="NBO123" s="2640"/>
      <c r="NBP123" s="2640"/>
      <c r="NBQ123" s="2640"/>
      <c r="NBR123" s="2640"/>
      <c r="NBS123" s="2640"/>
      <c r="NBT123" s="2640"/>
      <c r="NBU123" s="2640"/>
      <c r="NBV123" s="2640"/>
      <c r="NBW123" s="2640"/>
      <c r="NBX123" s="2640"/>
      <c r="NBY123" s="2640"/>
      <c r="NBZ123" s="2640"/>
      <c r="NCA123" s="2640"/>
      <c r="NCB123" s="2640"/>
      <c r="NCC123" s="2640"/>
      <c r="NCD123" s="2640"/>
      <c r="NCE123" s="2640"/>
      <c r="NCF123" s="2640"/>
      <c r="NCG123" s="2640"/>
      <c r="NCH123" s="2640"/>
      <c r="NCI123" s="2640"/>
      <c r="NCJ123" s="2640"/>
      <c r="NCK123" s="2640"/>
      <c r="NCL123" s="2640"/>
      <c r="NCM123" s="2640"/>
      <c r="NCN123" s="2640"/>
      <c r="NCO123" s="2640"/>
      <c r="NCP123" s="2640"/>
      <c r="NCQ123" s="2640"/>
      <c r="NCR123" s="2640"/>
      <c r="NCS123" s="2640"/>
      <c r="NCT123" s="2640"/>
      <c r="NCU123" s="2640"/>
      <c r="NCV123" s="2640"/>
      <c r="NCW123" s="2640"/>
      <c r="NCX123" s="2640"/>
      <c r="NCY123" s="2640"/>
      <c r="NCZ123" s="2640"/>
      <c r="NDA123" s="2640"/>
      <c r="NDB123" s="2640"/>
      <c r="NDC123" s="2640"/>
      <c r="NDD123" s="2640"/>
      <c r="NDE123" s="2640"/>
      <c r="NDF123" s="2640"/>
      <c r="NDG123" s="2640"/>
      <c r="NDH123" s="2640"/>
      <c r="NDI123" s="2640"/>
      <c r="NDJ123" s="2640"/>
      <c r="NDK123" s="2640"/>
      <c r="NDL123" s="2640"/>
      <c r="NDM123" s="2640"/>
      <c r="NDN123" s="2640"/>
      <c r="NDO123" s="2640"/>
      <c r="NDP123" s="2640"/>
      <c r="NDQ123" s="2640"/>
      <c r="NDR123" s="2640"/>
      <c r="NDS123" s="2640"/>
      <c r="NDT123" s="2640"/>
      <c r="NDU123" s="2640"/>
      <c r="NDV123" s="2640"/>
      <c r="NDW123" s="2640"/>
      <c r="NDX123" s="2640"/>
      <c r="NDY123" s="2640"/>
      <c r="NDZ123" s="2640"/>
      <c r="NEA123" s="2640"/>
      <c r="NEB123" s="2640"/>
      <c r="NEC123" s="2640"/>
      <c r="NED123" s="2640"/>
      <c r="NEE123" s="2640"/>
      <c r="NEF123" s="2640"/>
      <c r="NEG123" s="2640"/>
      <c r="NEH123" s="2640"/>
      <c r="NEI123" s="2640"/>
      <c r="NEJ123" s="2640"/>
      <c r="NEK123" s="2640"/>
      <c r="NEL123" s="2640"/>
      <c r="NEM123" s="2640"/>
      <c r="NEN123" s="2640"/>
      <c r="NEO123" s="2640"/>
      <c r="NEP123" s="2640"/>
      <c r="NEQ123" s="2640"/>
      <c r="NER123" s="2640"/>
      <c r="NES123" s="2640"/>
      <c r="NET123" s="2640"/>
      <c r="NEU123" s="2640"/>
      <c r="NEV123" s="2640"/>
      <c r="NEW123" s="2640"/>
      <c r="NEX123" s="2640"/>
      <c r="NEY123" s="2640"/>
      <c r="NEZ123" s="2640"/>
      <c r="NFA123" s="2640"/>
      <c r="NFB123" s="2640"/>
      <c r="NFC123" s="2640"/>
      <c r="NFD123" s="2640"/>
      <c r="NFE123" s="2640"/>
      <c r="NFF123" s="2640"/>
      <c r="NFG123" s="2640"/>
      <c r="NFH123" s="2640"/>
      <c r="NFI123" s="2640"/>
      <c r="NFJ123" s="2640"/>
      <c r="NFK123" s="2640"/>
      <c r="NFL123" s="2640"/>
      <c r="NFM123" s="2640"/>
      <c r="NFN123" s="2640"/>
      <c r="NFO123" s="2640"/>
      <c r="NFP123" s="2640"/>
      <c r="NFQ123" s="2640"/>
      <c r="NFR123" s="2640"/>
      <c r="NFS123" s="2640"/>
      <c r="NFT123" s="2640"/>
      <c r="NFU123" s="2640"/>
      <c r="NFV123" s="2640"/>
      <c r="NFW123" s="2640"/>
      <c r="NFX123" s="2640"/>
      <c r="NFY123" s="2640"/>
      <c r="NFZ123" s="2640"/>
      <c r="NGA123" s="2640"/>
      <c r="NGB123" s="2640"/>
      <c r="NGC123" s="2640"/>
      <c r="NGD123" s="2640"/>
      <c r="NGE123" s="2640"/>
      <c r="NGF123" s="2640"/>
      <c r="NGG123" s="2640"/>
      <c r="NGH123" s="2640"/>
      <c r="NGI123" s="2640"/>
      <c r="NGJ123" s="2640"/>
      <c r="NGK123" s="2640"/>
      <c r="NGL123" s="2640"/>
      <c r="NGM123" s="2640"/>
      <c r="NGN123" s="2640"/>
      <c r="NGO123" s="2640"/>
      <c r="NGP123" s="2640"/>
      <c r="NGQ123" s="2640"/>
      <c r="NGR123" s="2640"/>
      <c r="NGS123" s="2640"/>
      <c r="NGT123" s="2640"/>
      <c r="NGU123" s="2640"/>
      <c r="NGV123" s="2640"/>
      <c r="NGW123" s="2640"/>
      <c r="NGX123" s="2640"/>
      <c r="NGY123" s="2640"/>
      <c r="NGZ123" s="2640"/>
      <c r="NHA123" s="2640"/>
      <c r="NHB123" s="2640"/>
      <c r="NHC123" s="2640"/>
      <c r="NHD123" s="2640"/>
      <c r="NHE123" s="2640"/>
      <c r="NHF123" s="2640"/>
      <c r="NHG123" s="2640"/>
      <c r="NHH123" s="2640"/>
      <c r="NHI123" s="2640"/>
      <c r="NHJ123" s="2640"/>
      <c r="NHK123" s="2640"/>
      <c r="NHL123" s="2640"/>
      <c r="NHM123" s="2640"/>
      <c r="NHN123" s="2640"/>
      <c r="NHO123" s="2640"/>
      <c r="NHP123" s="2640"/>
      <c r="NHQ123" s="2640"/>
      <c r="NHR123" s="2640"/>
      <c r="NHS123" s="2640"/>
      <c r="NHT123" s="2640"/>
      <c r="NHU123" s="2640"/>
      <c r="NHV123" s="2640"/>
      <c r="NHW123" s="2640"/>
      <c r="NHX123" s="2640"/>
      <c r="NHY123" s="2640"/>
      <c r="NHZ123" s="2640"/>
      <c r="NIA123" s="2640"/>
      <c r="NIB123" s="2640"/>
      <c r="NIC123" s="2640"/>
      <c r="NID123" s="2640"/>
      <c r="NIE123" s="2640"/>
      <c r="NIF123" s="2640"/>
      <c r="NIG123" s="2640"/>
      <c r="NIH123" s="2640"/>
      <c r="NII123" s="2640"/>
      <c r="NIJ123" s="2640"/>
      <c r="NIK123" s="2640"/>
      <c r="NIL123" s="2640"/>
      <c r="NIM123" s="2640"/>
      <c r="NIN123" s="2640"/>
      <c r="NIO123" s="2640"/>
      <c r="NIP123" s="2640"/>
      <c r="NIQ123" s="2640"/>
      <c r="NIR123" s="2640"/>
      <c r="NIS123" s="2640"/>
      <c r="NIT123" s="2640"/>
      <c r="NIU123" s="2640"/>
      <c r="NIV123" s="2640"/>
      <c r="NIW123" s="2640"/>
      <c r="NIX123" s="2640"/>
      <c r="NIY123" s="2640"/>
      <c r="NIZ123" s="2640"/>
      <c r="NJA123" s="2640"/>
      <c r="NJB123" s="2640"/>
      <c r="NJC123" s="2640"/>
      <c r="NJD123" s="2640"/>
      <c r="NJE123" s="2640"/>
      <c r="NJF123" s="2640"/>
      <c r="NJG123" s="2640"/>
      <c r="NJH123" s="2640"/>
      <c r="NJI123" s="2640"/>
      <c r="NJJ123" s="2640"/>
      <c r="NJK123" s="2640"/>
      <c r="NJL123" s="2640"/>
      <c r="NJM123" s="2640"/>
      <c r="NJN123" s="2640"/>
      <c r="NJO123" s="2640"/>
      <c r="NJP123" s="2640"/>
      <c r="NJQ123" s="2640"/>
      <c r="NJR123" s="2640"/>
      <c r="NJS123" s="2640"/>
      <c r="NJT123" s="2640"/>
      <c r="NJU123" s="2640"/>
      <c r="NJV123" s="2640"/>
      <c r="NJW123" s="2640"/>
      <c r="NJX123" s="2640"/>
      <c r="NJY123" s="2640"/>
      <c r="NJZ123" s="2640"/>
      <c r="NKA123" s="2640"/>
      <c r="NKB123" s="2640"/>
      <c r="NKC123" s="2640"/>
      <c r="NKD123" s="2640"/>
      <c r="NKE123" s="2640"/>
      <c r="NKF123" s="2640"/>
      <c r="NKG123" s="2640"/>
      <c r="NKH123" s="2640"/>
      <c r="NKI123" s="2640"/>
      <c r="NKJ123" s="2640"/>
      <c r="NKK123" s="2640"/>
      <c r="NKL123" s="2640"/>
      <c r="NKM123" s="2640"/>
      <c r="NKN123" s="2640"/>
      <c r="NKO123" s="2640"/>
      <c r="NKP123" s="2640"/>
      <c r="NKQ123" s="2640"/>
      <c r="NKR123" s="2640"/>
      <c r="NKS123" s="2640"/>
      <c r="NKT123" s="2640"/>
      <c r="NKU123" s="2640"/>
      <c r="NKV123" s="2640"/>
      <c r="NKW123" s="2640"/>
      <c r="NKX123" s="2640"/>
      <c r="NKY123" s="2640"/>
      <c r="NKZ123" s="2640"/>
      <c r="NLA123" s="2640"/>
      <c r="NLB123" s="2640"/>
      <c r="NLC123" s="2640"/>
      <c r="NLD123" s="2640"/>
      <c r="NLE123" s="2640"/>
      <c r="NLF123" s="2640"/>
      <c r="NLG123" s="2640"/>
      <c r="NLH123" s="2640"/>
      <c r="NLI123" s="2640"/>
      <c r="NLJ123" s="2640"/>
      <c r="NLK123" s="2640"/>
      <c r="NLL123" s="2640"/>
      <c r="NLM123" s="2640"/>
      <c r="NLN123" s="2640"/>
      <c r="NLO123" s="2640"/>
      <c r="NLP123" s="2640"/>
      <c r="NLQ123" s="2640"/>
      <c r="NLR123" s="2640"/>
      <c r="NLS123" s="2640"/>
      <c r="NLT123" s="2640"/>
      <c r="NLU123" s="2640"/>
      <c r="NLV123" s="2640"/>
      <c r="NLW123" s="2640"/>
      <c r="NLX123" s="2640"/>
      <c r="NLY123" s="2640"/>
      <c r="NLZ123" s="2640"/>
      <c r="NMA123" s="2640"/>
      <c r="NMB123" s="2640"/>
      <c r="NMC123" s="2640"/>
      <c r="NMD123" s="2640"/>
      <c r="NME123" s="2640"/>
      <c r="NMF123" s="2640"/>
      <c r="NMG123" s="2640"/>
      <c r="NMH123" s="2640"/>
      <c r="NMI123" s="2640"/>
      <c r="NMJ123" s="2640"/>
      <c r="NMK123" s="2640"/>
      <c r="NML123" s="2640"/>
      <c r="NMM123" s="2640"/>
      <c r="NMN123" s="2640"/>
      <c r="NMO123" s="2640"/>
      <c r="NMP123" s="2640"/>
      <c r="NMQ123" s="2640"/>
      <c r="NMR123" s="2640"/>
      <c r="NMS123" s="2640"/>
      <c r="NMT123" s="2640"/>
      <c r="NMU123" s="2640"/>
      <c r="NMV123" s="2640"/>
      <c r="NMW123" s="2640"/>
      <c r="NMX123" s="2640"/>
      <c r="NMY123" s="2640"/>
      <c r="NMZ123" s="2640"/>
      <c r="NNA123" s="2640"/>
      <c r="NNB123" s="2640"/>
      <c r="NNC123" s="2640"/>
      <c r="NND123" s="2640"/>
      <c r="NNE123" s="2640"/>
      <c r="NNF123" s="2640"/>
      <c r="NNG123" s="2640"/>
      <c r="NNH123" s="2640"/>
      <c r="NNI123" s="2640"/>
      <c r="NNJ123" s="2640"/>
      <c r="NNK123" s="2640"/>
      <c r="NNL123" s="2640"/>
      <c r="NNM123" s="2640"/>
      <c r="NNN123" s="2640"/>
      <c r="NNO123" s="2640"/>
      <c r="NNP123" s="2640"/>
      <c r="NNQ123" s="2640"/>
      <c r="NNR123" s="2640"/>
      <c r="NNS123" s="2640"/>
      <c r="NNT123" s="2640"/>
      <c r="NNU123" s="2640"/>
      <c r="NNV123" s="2640"/>
      <c r="NNW123" s="2640"/>
      <c r="NNX123" s="2640"/>
      <c r="NNY123" s="2640"/>
      <c r="NNZ123" s="2640"/>
      <c r="NOA123" s="2640"/>
      <c r="NOB123" s="2640"/>
      <c r="NOC123" s="2640"/>
      <c r="NOD123" s="2640"/>
      <c r="NOE123" s="2640"/>
      <c r="NOF123" s="2640"/>
      <c r="NOG123" s="2640"/>
      <c r="NOH123" s="2640"/>
      <c r="NOI123" s="2640"/>
      <c r="NOJ123" s="2640"/>
      <c r="NOK123" s="2640"/>
      <c r="NOL123" s="2640"/>
      <c r="NOM123" s="2640"/>
      <c r="NON123" s="2640"/>
      <c r="NOO123" s="2640"/>
      <c r="NOP123" s="2640"/>
      <c r="NOQ123" s="2640"/>
      <c r="NOR123" s="2640"/>
      <c r="NOS123" s="2640"/>
      <c r="NOT123" s="2640"/>
      <c r="NOU123" s="2640"/>
      <c r="NOV123" s="2640"/>
      <c r="NOW123" s="2640"/>
      <c r="NOX123" s="2640"/>
      <c r="NOY123" s="2640"/>
      <c r="NOZ123" s="2640"/>
      <c r="NPA123" s="2640"/>
      <c r="NPB123" s="2640"/>
      <c r="NPC123" s="2640"/>
      <c r="NPD123" s="2640"/>
      <c r="NPE123" s="2640"/>
      <c r="NPF123" s="2640"/>
      <c r="NPG123" s="2640"/>
      <c r="NPH123" s="2640"/>
      <c r="NPI123" s="2640"/>
      <c r="NPJ123" s="2640"/>
      <c r="NPK123" s="2640"/>
      <c r="NPL123" s="2640"/>
      <c r="NPM123" s="2640"/>
      <c r="NPN123" s="2640"/>
      <c r="NPO123" s="2640"/>
      <c r="NPP123" s="2640"/>
      <c r="NPQ123" s="2640"/>
      <c r="NPR123" s="2640"/>
      <c r="NPS123" s="2640"/>
      <c r="NPT123" s="2640"/>
      <c r="NPU123" s="2640"/>
      <c r="NPV123" s="2640"/>
      <c r="NPW123" s="2640"/>
      <c r="NPX123" s="2640"/>
      <c r="NPY123" s="2640"/>
      <c r="NPZ123" s="2640"/>
      <c r="NQA123" s="2640"/>
      <c r="NQB123" s="2640"/>
      <c r="NQC123" s="2640"/>
      <c r="NQD123" s="2640"/>
      <c r="NQE123" s="2640"/>
      <c r="NQF123" s="2640"/>
      <c r="NQG123" s="2640"/>
      <c r="NQH123" s="2640"/>
      <c r="NQI123" s="2640"/>
      <c r="NQJ123" s="2640"/>
      <c r="NQK123" s="2640"/>
      <c r="NQL123" s="2640"/>
      <c r="NQM123" s="2640"/>
      <c r="NQN123" s="2640"/>
      <c r="NQO123" s="2640"/>
      <c r="NQP123" s="2640"/>
      <c r="NQQ123" s="2640"/>
      <c r="NQR123" s="2640"/>
      <c r="NQS123" s="2640"/>
      <c r="NQT123" s="2640"/>
      <c r="NQU123" s="2640"/>
      <c r="NQV123" s="2640"/>
      <c r="NQW123" s="2640"/>
      <c r="NQX123" s="2640"/>
      <c r="NQY123" s="2640"/>
      <c r="NQZ123" s="2640"/>
      <c r="NRA123" s="2640"/>
      <c r="NRB123" s="2640"/>
      <c r="NRC123" s="2640"/>
      <c r="NRD123" s="2640"/>
      <c r="NRE123" s="2640"/>
      <c r="NRF123" s="2640"/>
      <c r="NRG123" s="2640"/>
      <c r="NRH123" s="2640"/>
      <c r="NRI123" s="2640"/>
      <c r="NRJ123" s="2640"/>
      <c r="NRK123" s="2640"/>
      <c r="NRL123" s="2640"/>
      <c r="NRM123" s="2640"/>
      <c r="NRN123" s="2640"/>
      <c r="NRO123" s="2640"/>
      <c r="NRP123" s="2640"/>
      <c r="NRQ123" s="2640"/>
      <c r="NRR123" s="2640"/>
      <c r="NRS123" s="2640"/>
      <c r="NRT123" s="2640"/>
      <c r="NRU123" s="2640"/>
      <c r="NRV123" s="2640"/>
      <c r="NRW123" s="2640"/>
      <c r="NRX123" s="2640"/>
      <c r="NRY123" s="2640"/>
      <c r="NRZ123" s="2640"/>
      <c r="NSA123" s="2640"/>
      <c r="NSB123" s="2640"/>
      <c r="NSC123" s="2640"/>
      <c r="NSD123" s="2640"/>
      <c r="NSE123" s="2640"/>
      <c r="NSF123" s="2640"/>
      <c r="NSG123" s="2640"/>
      <c r="NSH123" s="2640"/>
      <c r="NSI123" s="2640"/>
      <c r="NSJ123" s="2640"/>
      <c r="NSK123" s="2640"/>
      <c r="NSL123" s="2640"/>
      <c r="NSM123" s="2640"/>
      <c r="NSN123" s="2640"/>
      <c r="NSO123" s="2640"/>
      <c r="NSP123" s="2640"/>
      <c r="NSQ123" s="2640"/>
      <c r="NSR123" s="2640"/>
      <c r="NSS123" s="2640"/>
      <c r="NST123" s="2640"/>
      <c r="NSU123" s="2640"/>
      <c r="NSV123" s="2640"/>
      <c r="NSW123" s="2640"/>
      <c r="NSX123" s="2640"/>
      <c r="NSY123" s="2640"/>
      <c r="NSZ123" s="2640"/>
      <c r="NTA123" s="2640"/>
      <c r="NTB123" s="2640"/>
      <c r="NTC123" s="2640"/>
      <c r="NTD123" s="2640"/>
      <c r="NTE123" s="2640"/>
      <c r="NTF123" s="2640"/>
      <c r="NTG123" s="2640"/>
      <c r="NTH123" s="2640"/>
      <c r="NTI123" s="2640"/>
      <c r="NTJ123" s="2640"/>
      <c r="NTK123" s="2640"/>
      <c r="NTL123" s="2640"/>
      <c r="NTM123" s="2640"/>
      <c r="NTN123" s="2640"/>
      <c r="NTO123" s="2640"/>
      <c r="NTP123" s="2640"/>
      <c r="NTQ123" s="2640"/>
      <c r="NTR123" s="2640"/>
      <c r="NTS123" s="2640"/>
      <c r="NTT123" s="2640"/>
      <c r="NTU123" s="2640"/>
      <c r="NTV123" s="2640"/>
      <c r="NTW123" s="2640"/>
      <c r="NTX123" s="2640"/>
      <c r="NTY123" s="2640"/>
      <c r="NTZ123" s="2640"/>
      <c r="NUA123" s="2640"/>
      <c r="NUB123" s="2640"/>
      <c r="NUC123" s="2640"/>
      <c r="NUD123" s="2640"/>
      <c r="NUE123" s="2640"/>
      <c r="NUF123" s="2640"/>
      <c r="NUG123" s="2640"/>
      <c r="NUH123" s="2640"/>
      <c r="NUI123" s="2640"/>
      <c r="NUJ123" s="2640"/>
      <c r="NUK123" s="2640"/>
      <c r="NUL123" s="2640"/>
      <c r="NUM123" s="2640"/>
      <c r="NUN123" s="2640"/>
      <c r="NUO123" s="2640"/>
      <c r="NUP123" s="2640"/>
      <c r="NUQ123" s="2640"/>
      <c r="NUR123" s="2640"/>
      <c r="NUS123" s="2640"/>
      <c r="NUT123" s="2640"/>
      <c r="NUU123" s="2640"/>
      <c r="NUV123" s="2640"/>
      <c r="NUW123" s="2640"/>
      <c r="NUX123" s="2640"/>
      <c r="NUY123" s="2640"/>
      <c r="NUZ123" s="2640"/>
      <c r="NVA123" s="2640"/>
      <c r="NVB123" s="2640"/>
      <c r="NVC123" s="2640"/>
      <c r="NVD123" s="2640"/>
      <c r="NVE123" s="2640"/>
      <c r="NVF123" s="2640"/>
      <c r="NVG123" s="2640"/>
      <c r="NVH123" s="2640"/>
      <c r="NVI123" s="2640"/>
      <c r="NVJ123" s="2640"/>
      <c r="NVK123" s="2640"/>
      <c r="NVL123" s="2640"/>
      <c r="NVM123" s="2640"/>
      <c r="NVN123" s="2640"/>
      <c r="NVO123" s="2640"/>
      <c r="NVP123" s="2640"/>
      <c r="NVQ123" s="2640"/>
      <c r="NVR123" s="2640"/>
      <c r="NVS123" s="2640"/>
      <c r="NVT123" s="2640"/>
      <c r="NVU123" s="2640"/>
      <c r="NVV123" s="2640"/>
      <c r="NVW123" s="2640"/>
      <c r="NVX123" s="2640"/>
      <c r="NVY123" s="2640"/>
      <c r="NVZ123" s="2640"/>
      <c r="NWA123" s="2640"/>
      <c r="NWB123" s="2640"/>
      <c r="NWC123" s="2640"/>
      <c r="NWD123" s="2640"/>
      <c r="NWE123" s="2640"/>
      <c r="NWF123" s="2640"/>
      <c r="NWG123" s="2640"/>
      <c r="NWH123" s="2640"/>
      <c r="NWI123" s="2640"/>
      <c r="NWJ123" s="2640"/>
      <c r="NWK123" s="2640"/>
      <c r="NWL123" s="2640"/>
      <c r="NWM123" s="2640"/>
      <c r="NWN123" s="2640"/>
      <c r="NWO123" s="2640"/>
      <c r="NWP123" s="2640"/>
      <c r="NWQ123" s="2640"/>
      <c r="NWR123" s="2640"/>
      <c r="NWS123" s="2640"/>
      <c r="NWT123" s="2640"/>
      <c r="NWU123" s="2640"/>
      <c r="NWV123" s="2640"/>
      <c r="NWW123" s="2640"/>
      <c r="NWX123" s="2640"/>
      <c r="NWY123" s="2640"/>
      <c r="NWZ123" s="2640"/>
      <c r="NXA123" s="2640"/>
      <c r="NXB123" s="2640"/>
      <c r="NXC123" s="2640"/>
      <c r="NXD123" s="2640"/>
      <c r="NXE123" s="2640"/>
      <c r="NXF123" s="2640"/>
      <c r="NXG123" s="2640"/>
      <c r="NXH123" s="2640"/>
      <c r="NXI123" s="2640"/>
      <c r="NXJ123" s="2640"/>
      <c r="NXK123" s="2640"/>
      <c r="NXL123" s="2640"/>
      <c r="NXM123" s="2640"/>
      <c r="NXN123" s="2640"/>
      <c r="NXO123" s="2640"/>
      <c r="NXP123" s="2640"/>
      <c r="NXQ123" s="2640"/>
      <c r="NXR123" s="2640"/>
      <c r="NXS123" s="2640"/>
      <c r="NXT123" s="2640"/>
      <c r="NXU123" s="2640"/>
      <c r="NXV123" s="2640"/>
      <c r="NXW123" s="2640"/>
      <c r="NXX123" s="2640"/>
      <c r="NXY123" s="2640"/>
      <c r="NXZ123" s="2640"/>
      <c r="NYA123" s="2640"/>
      <c r="NYB123" s="2640"/>
      <c r="NYC123" s="2640"/>
      <c r="NYD123" s="2640"/>
      <c r="NYE123" s="2640"/>
      <c r="NYF123" s="2640"/>
      <c r="NYG123" s="2640"/>
      <c r="NYH123" s="2640"/>
      <c r="NYI123" s="2640"/>
      <c r="NYJ123" s="2640"/>
      <c r="NYK123" s="2640"/>
      <c r="NYL123" s="2640"/>
      <c r="NYM123" s="2640"/>
      <c r="NYN123" s="2640"/>
      <c r="NYO123" s="2640"/>
      <c r="NYP123" s="2640"/>
      <c r="NYQ123" s="2640"/>
      <c r="NYR123" s="2640"/>
      <c r="NYS123" s="2640"/>
      <c r="NYT123" s="2640"/>
      <c r="NYU123" s="2640"/>
      <c r="NYV123" s="2640"/>
      <c r="NYW123" s="2640"/>
      <c r="NYX123" s="2640"/>
      <c r="NYY123" s="2640"/>
      <c r="NYZ123" s="2640"/>
      <c r="NZA123" s="2640"/>
      <c r="NZB123" s="2640"/>
      <c r="NZC123" s="2640"/>
      <c r="NZD123" s="2640"/>
      <c r="NZE123" s="2640"/>
      <c r="NZF123" s="2640"/>
      <c r="NZG123" s="2640"/>
      <c r="NZH123" s="2640"/>
      <c r="NZI123" s="2640"/>
      <c r="NZJ123" s="2640"/>
      <c r="NZK123" s="2640"/>
      <c r="NZL123" s="2640"/>
      <c r="NZM123" s="2640"/>
      <c r="NZN123" s="2640"/>
      <c r="NZO123" s="2640"/>
      <c r="NZP123" s="2640"/>
      <c r="NZQ123" s="2640"/>
      <c r="NZR123" s="2640"/>
      <c r="NZS123" s="2640"/>
      <c r="NZT123" s="2640"/>
      <c r="NZU123" s="2640"/>
      <c r="NZV123" s="2640"/>
      <c r="NZW123" s="2640"/>
      <c r="NZX123" s="2640"/>
      <c r="NZY123" s="2640"/>
      <c r="NZZ123" s="2640"/>
      <c r="OAA123" s="2640"/>
      <c r="OAB123" s="2640"/>
      <c r="OAC123" s="2640"/>
      <c r="OAD123" s="2640"/>
      <c r="OAE123" s="2640"/>
      <c r="OAF123" s="2640"/>
      <c r="OAG123" s="2640"/>
      <c r="OAH123" s="2640"/>
      <c r="OAI123" s="2640"/>
      <c r="OAJ123" s="2640"/>
      <c r="OAK123" s="2640"/>
      <c r="OAL123" s="2640"/>
      <c r="OAM123" s="2640"/>
      <c r="OAN123" s="2640"/>
      <c r="OAO123" s="2640"/>
      <c r="OAP123" s="2640"/>
      <c r="OAQ123" s="2640"/>
      <c r="OAR123" s="2640"/>
      <c r="OAS123" s="2640"/>
      <c r="OAT123" s="2640"/>
      <c r="OAU123" s="2640"/>
      <c r="OAV123" s="2640"/>
      <c r="OAW123" s="2640"/>
      <c r="OAX123" s="2640"/>
      <c r="OAY123" s="2640"/>
      <c r="OAZ123" s="2640"/>
      <c r="OBA123" s="2640"/>
      <c r="OBB123" s="2640"/>
      <c r="OBC123" s="2640"/>
      <c r="OBD123" s="2640"/>
      <c r="OBE123" s="2640"/>
      <c r="OBF123" s="2640"/>
      <c r="OBG123" s="2640"/>
      <c r="OBH123" s="2640"/>
      <c r="OBI123" s="2640"/>
      <c r="OBJ123" s="2640"/>
      <c r="OBK123" s="2640"/>
      <c r="OBL123" s="2640"/>
      <c r="OBM123" s="2640"/>
      <c r="OBN123" s="2640"/>
      <c r="OBO123" s="2640"/>
      <c r="OBP123" s="2640"/>
      <c r="OBQ123" s="2640"/>
      <c r="OBR123" s="2640"/>
      <c r="OBS123" s="2640"/>
      <c r="OBT123" s="2640"/>
      <c r="OBU123" s="2640"/>
      <c r="OBV123" s="2640"/>
      <c r="OBW123" s="2640"/>
      <c r="OBX123" s="2640"/>
      <c r="OBY123" s="2640"/>
      <c r="OBZ123" s="2640"/>
      <c r="OCA123" s="2640"/>
      <c r="OCB123" s="2640"/>
      <c r="OCC123" s="2640"/>
      <c r="OCD123" s="2640"/>
      <c r="OCE123" s="2640"/>
      <c r="OCF123" s="2640"/>
      <c r="OCG123" s="2640"/>
      <c r="OCH123" s="2640"/>
      <c r="OCI123" s="2640"/>
      <c r="OCJ123" s="2640"/>
      <c r="OCK123" s="2640"/>
      <c r="OCL123" s="2640"/>
      <c r="OCM123" s="2640"/>
      <c r="OCN123" s="2640"/>
      <c r="OCO123" s="2640"/>
      <c r="OCP123" s="2640"/>
      <c r="OCQ123" s="2640"/>
      <c r="OCR123" s="2640"/>
      <c r="OCS123" s="2640"/>
      <c r="OCT123" s="2640"/>
      <c r="OCU123" s="2640"/>
      <c r="OCV123" s="2640"/>
      <c r="OCW123" s="2640"/>
      <c r="OCX123" s="2640"/>
      <c r="OCY123" s="2640"/>
      <c r="OCZ123" s="2640"/>
      <c r="ODA123" s="2640"/>
      <c r="ODB123" s="2640"/>
      <c r="ODC123" s="2640"/>
      <c r="ODD123" s="2640"/>
      <c r="ODE123" s="2640"/>
      <c r="ODF123" s="2640"/>
      <c r="ODG123" s="2640"/>
      <c r="ODH123" s="2640"/>
      <c r="ODI123" s="2640"/>
      <c r="ODJ123" s="2640"/>
      <c r="ODK123" s="2640"/>
      <c r="ODL123" s="2640"/>
      <c r="ODM123" s="2640"/>
      <c r="ODN123" s="2640"/>
      <c r="ODO123" s="2640"/>
      <c r="ODP123" s="2640"/>
      <c r="ODQ123" s="2640"/>
      <c r="ODR123" s="2640"/>
      <c r="ODS123" s="2640"/>
      <c r="ODT123" s="2640"/>
      <c r="ODU123" s="2640"/>
      <c r="ODV123" s="2640"/>
      <c r="ODW123" s="2640"/>
      <c r="ODX123" s="2640"/>
      <c r="ODY123" s="2640"/>
      <c r="ODZ123" s="2640"/>
      <c r="OEA123" s="2640"/>
      <c r="OEB123" s="2640"/>
      <c r="OEC123" s="2640"/>
      <c r="OED123" s="2640"/>
      <c r="OEE123" s="2640"/>
      <c r="OEF123" s="2640"/>
      <c r="OEG123" s="2640"/>
      <c r="OEH123" s="2640"/>
      <c r="OEI123" s="2640"/>
      <c r="OEJ123" s="2640"/>
      <c r="OEK123" s="2640"/>
      <c r="OEL123" s="2640"/>
      <c r="OEM123" s="2640"/>
      <c r="OEN123" s="2640"/>
      <c r="OEO123" s="2640"/>
      <c r="OEP123" s="2640"/>
      <c r="OEQ123" s="2640"/>
      <c r="OER123" s="2640"/>
      <c r="OES123" s="2640"/>
      <c r="OET123" s="2640"/>
      <c r="OEU123" s="2640"/>
      <c r="OEV123" s="2640"/>
      <c r="OEW123" s="2640"/>
      <c r="OEX123" s="2640"/>
      <c r="OEY123" s="2640"/>
      <c r="OEZ123" s="2640"/>
      <c r="OFA123" s="2640"/>
      <c r="OFB123" s="2640"/>
      <c r="OFC123" s="2640"/>
      <c r="OFD123" s="2640"/>
      <c r="OFE123" s="2640"/>
      <c r="OFF123" s="2640"/>
      <c r="OFG123" s="2640"/>
      <c r="OFH123" s="2640"/>
      <c r="OFI123" s="2640"/>
      <c r="OFJ123" s="2640"/>
      <c r="OFK123" s="2640"/>
      <c r="OFL123" s="2640"/>
      <c r="OFM123" s="2640"/>
      <c r="OFN123" s="2640"/>
      <c r="OFO123" s="2640"/>
      <c r="OFP123" s="2640"/>
      <c r="OFQ123" s="2640"/>
      <c r="OFR123" s="2640"/>
      <c r="OFS123" s="2640"/>
      <c r="OFT123" s="2640"/>
      <c r="OFU123" s="2640"/>
      <c r="OFV123" s="2640"/>
      <c r="OFW123" s="2640"/>
      <c r="OFX123" s="2640"/>
      <c r="OFY123" s="2640"/>
      <c r="OFZ123" s="2640"/>
      <c r="OGA123" s="2640"/>
      <c r="OGB123" s="2640"/>
      <c r="OGC123" s="2640"/>
      <c r="OGD123" s="2640"/>
      <c r="OGE123" s="2640"/>
      <c r="OGF123" s="2640"/>
      <c r="OGG123" s="2640"/>
      <c r="OGH123" s="2640"/>
      <c r="OGI123" s="2640"/>
      <c r="OGJ123" s="2640"/>
      <c r="OGK123" s="2640"/>
      <c r="OGL123" s="2640"/>
      <c r="OGM123" s="2640"/>
      <c r="OGN123" s="2640"/>
      <c r="OGO123" s="2640"/>
      <c r="OGP123" s="2640"/>
      <c r="OGQ123" s="2640"/>
      <c r="OGR123" s="2640"/>
      <c r="OGS123" s="2640"/>
      <c r="OGT123" s="2640"/>
      <c r="OGU123" s="2640"/>
      <c r="OGV123" s="2640"/>
      <c r="OGW123" s="2640"/>
      <c r="OGX123" s="2640"/>
      <c r="OGY123" s="2640"/>
      <c r="OGZ123" s="2640"/>
      <c r="OHA123" s="2640"/>
      <c r="OHB123" s="2640"/>
      <c r="OHC123" s="2640"/>
      <c r="OHD123" s="2640"/>
      <c r="OHE123" s="2640"/>
      <c r="OHF123" s="2640"/>
      <c r="OHG123" s="2640"/>
      <c r="OHH123" s="2640"/>
      <c r="OHI123" s="2640"/>
      <c r="OHJ123" s="2640"/>
      <c r="OHK123" s="2640"/>
      <c r="OHL123" s="2640"/>
      <c r="OHM123" s="2640"/>
      <c r="OHN123" s="2640"/>
      <c r="OHO123" s="2640"/>
      <c r="OHP123" s="2640"/>
      <c r="OHQ123" s="2640"/>
      <c r="OHR123" s="2640"/>
      <c r="OHS123" s="2640"/>
      <c r="OHT123" s="2640"/>
      <c r="OHU123" s="2640"/>
      <c r="OHV123" s="2640"/>
      <c r="OHW123" s="2640"/>
      <c r="OHX123" s="2640"/>
      <c r="OHY123" s="2640"/>
      <c r="OHZ123" s="2640"/>
      <c r="OIA123" s="2640"/>
      <c r="OIB123" s="2640"/>
      <c r="OIC123" s="2640"/>
      <c r="OID123" s="2640"/>
      <c r="OIE123" s="2640"/>
      <c r="OIF123" s="2640"/>
      <c r="OIG123" s="2640"/>
      <c r="OIH123" s="2640"/>
      <c r="OII123" s="2640"/>
      <c r="OIJ123" s="2640"/>
      <c r="OIK123" s="2640"/>
      <c r="OIL123" s="2640"/>
      <c r="OIM123" s="2640"/>
      <c r="OIN123" s="2640"/>
      <c r="OIO123" s="2640"/>
      <c r="OIP123" s="2640"/>
      <c r="OIQ123" s="2640"/>
      <c r="OIR123" s="2640"/>
      <c r="OIS123" s="2640"/>
      <c r="OIT123" s="2640"/>
      <c r="OIU123" s="2640"/>
      <c r="OIV123" s="2640"/>
      <c r="OIW123" s="2640"/>
      <c r="OIX123" s="2640"/>
      <c r="OIY123" s="2640"/>
      <c r="OIZ123" s="2640"/>
      <c r="OJA123" s="2640"/>
      <c r="OJB123" s="2640"/>
      <c r="OJC123" s="2640"/>
      <c r="OJD123" s="2640"/>
      <c r="OJE123" s="2640"/>
      <c r="OJF123" s="2640"/>
      <c r="OJG123" s="2640"/>
      <c r="OJH123" s="2640"/>
      <c r="OJI123" s="2640"/>
      <c r="OJJ123" s="2640"/>
      <c r="OJK123" s="2640"/>
      <c r="OJL123" s="2640"/>
      <c r="OJM123" s="2640"/>
      <c r="OJN123" s="2640"/>
      <c r="OJO123" s="2640"/>
      <c r="OJP123" s="2640"/>
      <c r="OJQ123" s="2640"/>
      <c r="OJR123" s="2640"/>
      <c r="OJS123" s="2640"/>
      <c r="OJT123" s="2640"/>
      <c r="OJU123" s="2640"/>
      <c r="OJV123" s="2640"/>
      <c r="OJW123" s="2640"/>
      <c r="OJX123" s="2640"/>
      <c r="OJY123" s="2640"/>
      <c r="OJZ123" s="2640"/>
      <c r="OKA123" s="2640"/>
      <c r="OKB123" s="2640"/>
      <c r="OKC123" s="2640"/>
      <c r="OKD123" s="2640"/>
      <c r="OKE123" s="2640"/>
      <c r="OKF123" s="2640"/>
      <c r="OKG123" s="2640"/>
      <c r="OKH123" s="2640"/>
      <c r="OKI123" s="2640"/>
      <c r="OKJ123" s="2640"/>
      <c r="OKK123" s="2640"/>
      <c r="OKL123" s="2640"/>
      <c r="OKM123" s="2640"/>
      <c r="OKN123" s="2640"/>
      <c r="OKO123" s="2640"/>
      <c r="OKP123" s="2640"/>
      <c r="OKQ123" s="2640"/>
      <c r="OKR123" s="2640"/>
      <c r="OKS123" s="2640"/>
      <c r="OKT123" s="2640"/>
      <c r="OKU123" s="2640"/>
      <c r="OKV123" s="2640"/>
      <c r="OKW123" s="2640"/>
      <c r="OKX123" s="2640"/>
      <c r="OKY123" s="2640"/>
      <c r="OKZ123" s="2640"/>
      <c r="OLA123" s="2640"/>
      <c r="OLB123" s="2640"/>
      <c r="OLC123" s="2640"/>
      <c r="OLD123" s="2640"/>
      <c r="OLE123" s="2640"/>
      <c r="OLF123" s="2640"/>
      <c r="OLG123" s="2640"/>
      <c r="OLH123" s="2640"/>
      <c r="OLI123" s="2640"/>
      <c r="OLJ123" s="2640"/>
      <c r="OLK123" s="2640"/>
      <c r="OLL123" s="2640"/>
      <c r="OLM123" s="2640"/>
      <c r="OLN123" s="2640"/>
      <c r="OLO123" s="2640"/>
      <c r="OLP123" s="2640"/>
      <c r="OLQ123" s="2640"/>
      <c r="OLR123" s="2640"/>
      <c r="OLS123" s="2640"/>
      <c r="OLT123" s="2640"/>
      <c r="OLU123" s="2640"/>
      <c r="OLV123" s="2640"/>
      <c r="OLW123" s="2640"/>
      <c r="OLX123" s="2640"/>
      <c r="OLY123" s="2640"/>
      <c r="OLZ123" s="2640"/>
      <c r="OMA123" s="2640"/>
      <c r="OMB123" s="2640"/>
      <c r="OMC123" s="2640"/>
      <c r="OMD123" s="2640"/>
      <c r="OME123" s="2640"/>
      <c r="OMF123" s="2640"/>
      <c r="OMG123" s="2640"/>
      <c r="OMH123" s="2640"/>
      <c r="OMI123" s="2640"/>
      <c r="OMJ123" s="2640"/>
      <c r="OMK123" s="2640"/>
      <c r="OML123" s="2640"/>
      <c r="OMM123" s="2640"/>
      <c r="OMN123" s="2640"/>
      <c r="OMO123" s="2640"/>
      <c r="OMP123" s="2640"/>
      <c r="OMQ123" s="2640"/>
      <c r="OMR123" s="2640"/>
      <c r="OMS123" s="2640"/>
      <c r="OMT123" s="2640"/>
      <c r="OMU123" s="2640"/>
      <c r="OMV123" s="2640"/>
      <c r="OMW123" s="2640"/>
      <c r="OMX123" s="2640"/>
      <c r="OMY123" s="2640"/>
      <c r="OMZ123" s="2640"/>
      <c r="ONA123" s="2640"/>
      <c r="ONB123" s="2640"/>
      <c r="ONC123" s="2640"/>
      <c r="OND123" s="2640"/>
      <c r="ONE123" s="2640"/>
      <c r="ONF123" s="2640"/>
      <c r="ONG123" s="2640"/>
      <c r="ONH123" s="2640"/>
      <c r="ONI123" s="2640"/>
      <c r="ONJ123" s="2640"/>
      <c r="ONK123" s="2640"/>
      <c r="ONL123" s="2640"/>
      <c r="ONM123" s="2640"/>
      <c r="ONN123" s="2640"/>
      <c r="ONO123" s="2640"/>
      <c r="ONP123" s="2640"/>
      <c r="ONQ123" s="2640"/>
      <c r="ONR123" s="2640"/>
      <c r="ONS123" s="2640"/>
      <c r="ONT123" s="2640"/>
      <c r="ONU123" s="2640"/>
      <c r="ONV123" s="2640"/>
      <c r="ONW123" s="2640"/>
      <c r="ONX123" s="2640"/>
      <c r="ONY123" s="2640"/>
      <c r="ONZ123" s="2640"/>
      <c r="OOA123" s="2640"/>
      <c r="OOB123" s="2640"/>
      <c r="OOC123" s="2640"/>
      <c r="OOD123" s="2640"/>
      <c r="OOE123" s="2640"/>
      <c r="OOF123" s="2640"/>
      <c r="OOG123" s="2640"/>
      <c r="OOH123" s="2640"/>
      <c r="OOI123" s="2640"/>
      <c r="OOJ123" s="2640"/>
      <c r="OOK123" s="2640"/>
      <c r="OOL123" s="2640"/>
      <c r="OOM123" s="2640"/>
      <c r="OON123" s="2640"/>
      <c r="OOO123" s="2640"/>
      <c r="OOP123" s="2640"/>
      <c r="OOQ123" s="2640"/>
      <c r="OOR123" s="2640"/>
      <c r="OOS123" s="2640"/>
      <c r="OOT123" s="2640"/>
      <c r="OOU123" s="2640"/>
      <c r="OOV123" s="2640"/>
      <c r="OOW123" s="2640"/>
      <c r="OOX123" s="2640"/>
      <c r="OOY123" s="2640"/>
      <c r="OOZ123" s="2640"/>
      <c r="OPA123" s="2640"/>
      <c r="OPB123" s="2640"/>
      <c r="OPC123" s="2640"/>
      <c r="OPD123" s="2640"/>
      <c r="OPE123" s="2640"/>
      <c r="OPF123" s="2640"/>
      <c r="OPG123" s="2640"/>
      <c r="OPH123" s="2640"/>
      <c r="OPI123" s="2640"/>
      <c r="OPJ123" s="2640"/>
      <c r="OPK123" s="2640"/>
      <c r="OPL123" s="2640"/>
      <c r="OPM123" s="2640"/>
      <c r="OPN123" s="2640"/>
      <c r="OPO123" s="2640"/>
      <c r="OPP123" s="2640"/>
      <c r="OPQ123" s="2640"/>
      <c r="OPR123" s="2640"/>
      <c r="OPS123" s="2640"/>
      <c r="OPT123" s="2640"/>
      <c r="OPU123" s="2640"/>
      <c r="OPV123" s="2640"/>
      <c r="OPW123" s="2640"/>
      <c r="OPX123" s="2640"/>
      <c r="OPY123" s="2640"/>
      <c r="OPZ123" s="2640"/>
      <c r="OQA123" s="2640"/>
      <c r="OQB123" s="2640"/>
      <c r="OQC123" s="2640"/>
      <c r="OQD123" s="2640"/>
      <c r="OQE123" s="2640"/>
      <c r="OQF123" s="2640"/>
      <c r="OQG123" s="2640"/>
      <c r="OQH123" s="2640"/>
      <c r="OQI123" s="2640"/>
      <c r="OQJ123" s="2640"/>
      <c r="OQK123" s="2640"/>
      <c r="OQL123" s="2640"/>
      <c r="OQM123" s="2640"/>
      <c r="OQN123" s="2640"/>
      <c r="OQO123" s="2640"/>
      <c r="OQP123" s="2640"/>
      <c r="OQQ123" s="2640"/>
      <c r="OQR123" s="2640"/>
      <c r="OQS123" s="2640"/>
      <c r="OQT123" s="2640"/>
      <c r="OQU123" s="2640"/>
      <c r="OQV123" s="2640"/>
      <c r="OQW123" s="2640"/>
      <c r="OQX123" s="2640"/>
      <c r="OQY123" s="2640"/>
      <c r="OQZ123" s="2640"/>
      <c r="ORA123" s="2640"/>
      <c r="ORB123" s="2640"/>
      <c r="ORC123" s="2640"/>
      <c r="ORD123" s="2640"/>
      <c r="ORE123" s="2640"/>
      <c r="ORF123" s="2640"/>
      <c r="ORG123" s="2640"/>
      <c r="ORH123" s="2640"/>
      <c r="ORI123" s="2640"/>
      <c r="ORJ123" s="2640"/>
      <c r="ORK123" s="2640"/>
      <c r="ORL123" s="2640"/>
      <c r="ORM123" s="2640"/>
      <c r="ORN123" s="2640"/>
      <c r="ORO123" s="2640"/>
      <c r="ORP123" s="2640"/>
      <c r="ORQ123" s="2640"/>
      <c r="ORR123" s="2640"/>
      <c r="ORS123" s="2640"/>
      <c r="ORT123" s="2640"/>
      <c r="ORU123" s="2640"/>
      <c r="ORV123" s="2640"/>
      <c r="ORW123" s="2640"/>
      <c r="ORX123" s="2640"/>
      <c r="ORY123" s="2640"/>
      <c r="ORZ123" s="2640"/>
      <c r="OSA123" s="2640"/>
      <c r="OSB123" s="2640"/>
      <c r="OSC123" s="2640"/>
      <c r="OSD123" s="2640"/>
      <c r="OSE123" s="2640"/>
      <c r="OSF123" s="2640"/>
      <c r="OSG123" s="2640"/>
      <c r="OSH123" s="2640"/>
      <c r="OSI123" s="2640"/>
      <c r="OSJ123" s="2640"/>
      <c r="OSK123" s="2640"/>
      <c r="OSL123" s="2640"/>
      <c r="OSM123" s="2640"/>
      <c r="OSN123" s="2640"/>
      <c r="OSO123" s="2640"/>
      <c r="OSP123" s="2640"/>
      <c r="OSQ123" s="2640"/>
      <c r="OSR123" s="2640"/>
      <c r="OSS123" s="2640"/>
      <c r="OST123" s="2640"/>
      <c r="OSU123" s="2640"/>
      <c r="OSV123" s="2640"/>
      <c r="OSW123" s="2640"/>
      <c r="OSX123" s="2640"/>
      <c r="OSY123" s="2640"/>
      <c r="OSZ123" s="2640"/>
      <c r="OTA123" s="2640"/>
      <c r="OTB123" s="2640"/>
      <c r="OTC123" s="2640"/>
      <c r="OTD123" s="2640"/>
      <c r="OTE123" s="2640"/>
      <c r="OTF123" s="2640"/>
      <c r="OTG123" s="2640"/>
      <c r="OTH123" s="2640"/>
      <c r="OTI123" s="2640"/>
      <c r="OTJ123" s="2640"/>
      <c r="OTK123" s="2640"/>
      <c r="OTL123" s="2640"/>
      <c r="OTM123" s="2640"/>
      <c r="OTN123" s="2640"/>
      <c r="OTO123" s="2640"/>
      <c r="OTP123" s="2640"/>
      <c r="OTQ123" s="2640"/>
      <c r="OTR123" s="2640"/>
      <c r="OTS123" s="2640"/>
      <c r="OTT123" s="2640"/>
      <c r="OTU123" s="2640"/>
      <c r="OTV123" s="2640"/>
      <c r="OTW123" s="2640"/>
      <c r="OTX123" s="2640"/>
      <c r="OTY123" s="2640"/>
      <c r="OTZ123" s="2640"/>
      <c r="OUA123" s="2640"/>
      <c r="OUB123" s="2640"/>
      <c r="OUC123" s="2640"/>
      <c r="OUD123" s="2640"/>
      <c r="OUE123" s="2640"/>
      <c r="OUF123" s="2640"/>
      <c r="OUG123" s="2640"/>
      <c r="OUH123" s="2640"/>
      <c r="OUI123" s="2640"/>
      <c r="OUJ123" s="2640"/>
      <c r="OUK123" s="2640"/>
      <c r="OUL123" s="2640"/>
      <c r="OUM123" s="2640"/>
      <c r="OUN123" s="2640"/>
      <c r="OUO123" s="2640"/>
      <c r="OUP123" s="2640"/>
      <c r="OUQ123" s="2640"/>
      <c r="OUR123" s="2640"/>
      <c r="OUS123" s="2640"/>
      <c r="OUT123" s="2640"/>
      <c r="OUU123" s="2640"/>
      <c r="OUV123" s="2640"/>
      <c r="OUW123" s="2640"/>
      <c r="OUX123" s="2640"/>
      <c r="OUY123" s="2640"/>
      <c r="OUZ123" s="2640"/>
      <c r="OVA123" s="2640"/>
      <c r="OVB123" s="2640"/>
      <c r="OVC123" s="2640"/>
      <c r="OVD123" s="2640"/>
      <c r="OVE123" s="2640"/>
      <c r="OVF123" s="2640"/>
      <c r="OVG123" s="2640"/>
      <c r="OVH123" s="2640"/>
      <c r="OVI123" s="2640"/>
      <c r="OVJ123" s="2640"/>
      <c r="OVK123" s="2640"/>
      <c r="OVL123" s="2640"/>
      <c r="OVM123" s="2640"/>
      <c r="OVN123" s="2640"/>
      <c r="OVO123" s="2640"/>
      <c r="OVP123" s="2640"/>
      <c r="OVQ123" s="2640"/>
      <c r="OVR123" s="2640"/>
      <c r="OVS123" s="2640"/>
      <c r="OVT123" s="2640"/>
      <c r="OVU123" s="2640"/>
      <c r="OVV123" s="2640"/>
      <c r="OVW123" s="2640"/>
      <c r="OVX123" s="2640"/>
      <c r="OVY123" s="2640"/>
      <c r="OVZ123" s="2640"/>
      <c r="OWA123" s="2640"/>
      <c r="OWB123" s="2640"/>
      <c r="OWC123" s="2640"/>
      <c r="OWD123" s="2640"/>
      <c r="OWE123" s="2640"/>
      <c r="OWF123" s="2640"/>
      <c r="OWG123" s="2640"/>
      <c r="OWH123" s="2640"/>
      <c r="OWI123" s="2640"/>
      <c r="OWJ123" s="2640"/>
      <c r="OWK123" s="2640"/>
      <c r="OWL123" s="2640"/>
      <c r="OWM123" s="2640"/>
      <c r="OWN123" s="2640"/>
      <c r="OWO123" s="2640"/>
      <c r="OWP123" s="2640"/>
      <c r="OWQ123" s="2640"/>
      <c r="OWR123" s="2640"/>
      <c r="OWS123" s="2640"/>
      <c r="OWT123" s="2640"/>
      <c r="OWU123" s="2640"/>
      <c r="OWV123" s="2640"/>
      <c r="OWW123" s="2640"/>
      <c r="OWX123" s="2640"/>
      <c r="OWY123" s="2640"/>
      <c r="OWZ123" s="2640"/>
      <c r="OXA123" s="2640"/>
      <c r="OXB123" s="2640"/>
      <c r="OXC123" s="2640"/>
      <c r="OXD123" s="2640"/>
      <c r="OXE123" s="2640"/>
      <c r="OXF123" s="2640"/>
      <c r="OXG123" s="2640"/>
      <c r="OXH123" s="2640"/>
      <c r="OXI123" s="2640"/>
      <c r="OXJ123" s="2640"/>
      <c r="OXK123" s="2640"/>
      <c r="OXL123" s="2640"/>
      <c r="OXM123" s="2640"/>
      <c r="OXN123" s="2640"/>
      <c r="OXO123" s="2640"/>
      <c r="OXP123" s="2640"/>
      <c r="OXQ123" s="2640"/>
      <c r="OXR123" s="2640"/>
      <c r="OXS123" s="2640"/>
      <c r="OXT123" s="2640"/>
      <c r="OXU123" s="2640"/>
      <c r="OXV123" s="2640"/>
      <c r="OXW123" s="2640"/>
      <c r="OXX123" s="2640"/>
      <c r="OXY123" s="2640"/>
      <c r="OXZ123" s="2640"/>
      <c r="OYA123" s="2640"/>
      <c r="OYB123" s="2640"/>
      <c r="OYC123" s="2640"/>
      <c r="OYD123" s="2640"/>
      <c r="OYE123" s="2640"/>
      <c r="OYF123" s="2640"/>
      <c r="OYG123" s="2640"/>
      <c r="OYH123" s="2640"/>
      <c r="OYI123" s="2640"/>
      <c r="OYJ123" s="2640"/>
      <c r="OYK123" s="2640"/>
      <c r="OYL123" s="2640"/>
      <c r="OYM123" s="2640"/>
      <c r="OYN123" s="2640"/>
      <c r="OYO123" s="2640"/>
      <c r="OYP123" s="2640"/>
      <c r="OYQ123" s="2640"/>
      <c r="OYR123" s="2640"/>
      <c r="OYS123" s="2640"/>
      <c r="OYT123" s="2640"/>
      <c r="OYU123" s="2640"/>
      <c r="OYV123" s="2640"/>
      <c r="OYW123" s="2640"/>
      <c r="OYX123" s="2640"/>
      <c r="OYY123" s="2640"/>
      <c r="OYZ123" s="2640"/>
      <c r="OZA123" s="2640"/>
      <c r="OZB123" s="2640"/>
      <c r="OZC123" s="2640"/>
      <c r="OZD123" s="2640"/>
      <c r="OZE123" s="2640"/>
      <c r="OZF123" s="2640"/>
      <c r="OZG123" s="2640"/>
      <c r="OZH123" s="2640"/>
      <c r="OZI123" s="2640"/>
      <c r="OZJ123" s="2640"/>
      <c r="OZK123" s="2640"/>
      <c r="OZL123" s="2640"/>
      <c r="OZM123" s="2640"/>
      <c r="OZN123" s="2640"/>
      <c r="OZO123" s="2640"/>
      <c r="OZP123" s="2640"/>
      <c r="OZQ123" s="2640"/>
      <c r="OZR123" s="2640"/>
      <c r="OZS123" s="2640"/>
      <c r="OZT123" s="2640"/>
      <c r="OZU123" s="2640"/>
      <c r="OZV123" s="2640"/>
      <c r="OZW123" s="2640"/>
      <c r="OZX123" s="2640"/>
      <c r="OZY123" s="2640"/>
      <c r="OZZ123" s="2640"/>
      <c r="PAA123" s="2640"/>
      <c r="PAB123" s="2640"/>
      <c r="PAC123" s="2640"/>
      <c r="PAD123" s="2640"/>
      <c r="PAE123" s="2640"/>
      <c r="PAF123" s="2640"/>
      <c r="PAG123" s="2640"/>
      <c r="PAH123" s="2640"/>
      <c r="PAI123" s="2640"/>
      <c r="PAJ123" s="2640"/>
      <c r="PAK123" s="2640"/>
      <c r="PAL123" s="2640"/>
      <c r="PAM123" s="2640"/>
      <c r="PAN123" s="2640"/>
      <c r="PAO123" s="2640"/>
      <c r="PAP123" s="2640"/>
      <c r="PAQ123" s="2640"/>
      <c r="PAR123" s="2640"/>
      <c r="PAS123" s="2640"/>
      <c r="PAT123" s="2640"/>
      <c r="PAU123" s="2640"/>
      <c r="PAV123" s="2640"/>
      <c r="PAW123" s="2640"/>
      <c r="PAX123" s="2640"/>
      <c r="PAY123" s="2640"/>
      <c r="PAZ123" s="2640"/>
      <c r="PBA123" s="2640"/>
      <c r="PBB123" s="2640"/>
      <c r="PBC123" s="2640"/>
      <c r="PBD123" s="2640"/>
      <c r="PBE123" s="2640"/>
      <c r="PBF123" s="2640"/>
      <c r="PBG123" s="2640"/>
      <c r="PBH123" s="2640"/>
      <c r="PBI123" s="2640"/>
      <c r="PBJ123" s="2640"/>
      <c r="PBK123" s="2640"/>
      <c r="PBL123" s="2640"/>
      <c r="PBM123" s="2640"/>
      <c r="PBN123" s="2640"/>
      <c r="PBO123" s="2640"/>
      <c r="PBP123" s="2640"/>
      <c r="PBQ123" s="2640"/>
      <c r="PBR123" s="2640"/>
      <c r="PBS123" s="2640"/>
      <c r="PBT123" s="2640"/>
      <c r="PBU123" s="2640"/>
      <c r="PBV123" s="2640"/>
      <c r="PBW123" s="2640"/>
      <c r="PBX123" s="2640"/>
      <c r="PBY123" s="2640"/>
      <c r="PBZ123" s="2640"/>
      <c r="PCA123" s="2640"/>
      <c r="PCB123" s="2640"/>
      <c r="PCC123" s="2640"/>
      <c r="PCD123" s="2640"/>
      <c r="PCE123" s="2640"/>
      <c r="PCF123" s="2640"/>
      <c r="PCG123" s="2640"/>
      <c r="PCH123" s="2640"/>
      <c r="PCI123" s="2640"/>
      <c r="PCJ123" s="2640"/>
      <c r="PCK123" s="2640"/>
      <c r="PCL123" s="2640"/>
      <c r="PCM123" s="2640"/>
      <c r="PCN123" s="2640"/>
      <c r="PCO123" s="2640"/>
      <c r="PCP123" s="2640"/>
      <c r="PCQ123" s="2640"/>
      <c r="PCR123" s="2640"/>
      <c r="PCS123" s="2640"/>
      <c r="PCT123" s="2640"/>
      <c r="PCU123" s="2640"/>
      <c r="PCV123" s="2640"/>
      <c r="PCW123" s="2640"/>
      <c r="PCX123" s="2640"/>
      <c r="PCY123" s="2640"/>
      <c r="PCZ123" s="2640"/>
      <c r="PDA123" s="2640"/>
      <c r="PDB123" s="2640"/>
      <c r="PDC123" s="2640"/>
      <c r="PDD123" s="2640"/>
      <c r="PDE123" s="2640"/>
      <c r="PDF123" s="2640"/>
      <c r="PDG123" s="2640"/>
      <c r="PDH123" s="2640"/>
      <c r="PDI123" s="2640"/>
      <c r="PDJ123" s="2640"/>
      <c r="PDK123" s="2640"/>
      <c r="PDL123" s="2640"/>
      <c r="PDM123" s="2640"/>
      <c r="PDN123" s="2640"/>
      <c r="PDO123" s="2640"/>
      <c r="PDP123" s="2640"/>
      <c r="PDQ123" s="2640"/>
      <c r="PDR123" s="2640"/>
      <c r="PDS123" s="2640"/>
      <c r="PDT123" s="2640"/>
      <c r="PDU123" s="2640"/>
      <c r="PDV123" s="2640"/>
      <c r="PDW123" s="2640"/>
      <c r="PDX123" s="2640"/>
      <c r="PDY123" s="2640"/>
      <c r="PDZ123" s="2640"/>
      <c r="PEA123" s="2640"/>
      <c r="PEB123" s="2640"/>
      <c r="PEC123" s="2640"/>
      <c r="PED123" s="2640"/>
      <c r="PEE123" s="2640"/>
      <c r="PEF123" s="2640"/>
      <c r="PEG123" s="2640"/>
      <c r="PEH123" s="2640"/>
      <c r="PEI123" s="2640"/>
      <c r="PEJ123" s="2640"/>
      <c r="PEK123" s="2640"/>
      <c r="PEL123" s="2640"/>
      <c r="PEM123" s="2640"/>
      <c r="PEN123" s="2640"/>
      <c r="PEO123" s="2640"/>
      <c r="PEP123" s="2640"/>
      <c r="PEQ123" s="2640"/>
      <c r="PER123" s="2640"/>
      <c r="PES123" s="2640"/>
      <c r="PET123" s="2640"/>
      <c r="PEU123" s="2640"/>
      <c r="PEV123" s="2640"/>
      <c r="PEW123" s="2640"/>
      <c r="PEX123" s="2640"/>
      <c r="PEY123" s="2640"/>
      <c r="PEZ123" s="2640"/>
      <c r="PFA123" s="2640"/>
      <c r="PFB123" s="2640"/>
      <c r="PFC123" s="2640"/>
      <c r="PFD123" s="2640"/>
      <c r="PFE123" s="2640"/>
      <c r="PFF123" s="2640"/>
      <c r="PFG123" s="2640"/>
      <c r="PFH123" s="2640"/>
      <c r="PFI123" s="2640"/>
      <c r="PFJ123" s="2640"/>
      <c r="PFK123" s="2640"/>
      <c r="PFL123" s="2640"/>
      <c r="PFM123" s="2640"/>
      <c r="PFN123" s="2640"/>
      <c r="PFO123" s="2640"/>
      <c r="PFP123" s="2640"/>
      <c r="PFQ123" s="2640"/>
      <c r="PFR123" s="2640"/>
      <c r="PFS123" s="2640"/>
      <c r="PFT123" s="2640"/>
      <c r="PFU123" s="2640"/>
      <c r="PFV123" s="2640"/>
      <c r="PFW123" s="2640"/>
      <c r="PFX123" s="2640"/>
      <c r="PFY123" s="2640"/>
      <c r="PFZ123" s="2640"/>
      <c r="PGA123" s="2640"/>
      <c r="PGB123" s="2640"/>
      <c r="PGC123" s="2640"/>
      <c r="PGD123" s="2640"/>
      <c r="PGE123" s="2640"/>
      <c r="PGF123" s="2640"/>
      <c r="PGG123" s="2640"/>
      <c r="PGH123" s="2640"/>
      <c r="PGI123" s="2640"/>
      <c r="PGJ123" s="2640"/>
      <c r="PGK123" s="2640"/>
      <c r="PGL123" s="2640"/>
      <c r="PGM123" s="2640"/>
      <c r="PGN123" s="2640"/>
      <c r="PGO123" s="2640"/>
      <c r="PGP123" s="2640"/>
      <c r="PGQ123" s="2640"/>
      <c r="PGR123" s="2640"/>
      <c r="PGS123" s="2640"/>
      <c r="PGT123" s="2640"/>
      <c r="PGU123" s="2640"/>
      <c r="PGV123" s="2640"/>
      <c r="PGW123" s="2640"/>
      <c r="PGX123" s="2640"/>
      <c r="PGY123" s="2640"/>
      <c r="PGZ123" s="2640"/>
      <c r="PHA123" s="2640"/>
      <c r="PHB123" s="2640"/>
      <c r="PHC123" s="2640"/>
      <c r="PHD123" s="2640"/>
      <c r="PHE123" s="2640"/>
      <c r="PHF123" s="2640"/>
      <c r="PHG123" s="2640"/>
      <c r="PHH123" s="2640"/>
      <c r="PHI123" s="2640"/>
      <c r="PHJ123" s="2640"/>
      <c r="PHK123" s="2640"/>
      <c r="PHL123" s="2640"/>
      <c r="PHM123" s="2640"/>
      <c r="PHN123" s="2640"/>
      <c r="PHO123" s="2640"/>
      <c r="PHP123" s="2640"/>
      <c r="PHQ123" s="2640"/>
      <c r="PHR123" s="2640"/>
      <c r="PHS123" s="2640"/>
      <c r="PHT123" s="2640"/>
      <c r="PHU123" s="2640"/>
      <c r="PHV123" s="2640"/>
      <c r="PHW123" s="2640"/>
      <c r="PHX123" s="2640"/>
      <c r="PHY123" s="2640"/>
      <c r="PHZ123" s="2640"/>
      <c r="PIA123" s="2640"/>
      <c r="PIB123" s="2640"/>
      <c r="PIC123" s="2640"/>
      <c r="PID123" s="2640"/>
      <c r="PIE123" s="2640"/>
      <c r="PIF123" s="2640"/>
      <c r="PIG123" s="2640"/>
      <c r="PIH123" s="2640"/>
      <c r="PII123" s="2640"/>
      <c r="PIJ123" s="2640"/>
      <c r="PIK123" s="2640"/>
      <c r="PIL123" s="2640"/>
      <c r="PIM123" s="2640"/>
      <c r="PIN123" s="2640"/>
      <c r="PIO123" s="2640"/>
      <c r="PIP123" s="2640"/>
      <c r="PIQ123" s="2640"/>
      <c r="PIR123" s="2640"/>
      <c r="PIS123" s="2640"/>
      <c r="PIT123" s="2640"/>
      <c r="PIU123" s="2640"/>
      <c r="PIV123" s="2640"/>
      <c r="PIW123" s="2640"/>
      <c r="PIX123" s="2640"/>
      <c r="PIY123" s="2640"/>
      <c r="PIZ123" s="2640"/>
      <c r="PJA123" s="2640"/>
      <c r="PJB123" s="2640"/>
      <c r="PJC123" s="2640"/>
      <c r="PJD123" s="2640"/>
      <c r="PJE123" s="2640"/>
      <c r="PJF123" s="2640"/>
      <c r="PJG123" s="2640"/>
      <c r="PJH123" s="2640"/>
      <c r="PJI123" s="2640"/>
      <c r="PJJ123" s="2640"/>
      <c r="PJK123" s="2640"/>
      <c r="PJL123" s="2640"/>
      <c r="PJM123" s="2640"/>
      <c r="PJN123" s="2640"/>
      <c r="PJO123" s="2640"/>
      <c r="PJP123" s="2640"/>
      <c r="PJQ123" s="2640"/>
      <c r="PJR123" s="2640"/>
      <c r="PJS123" s="2640"/>
      <c r="PJT123" s="2640"/>
      <c r="PJU123" s="2640"/>
      <c r="PJV123" s="2640"/>
      <c r="PJW123" s="2640"/>
      <c r="PJX123" s="2640"/>
      <c r="PJY123" s="2640"/>
      <c r="PJZ123" s="2640"/>
      <c r="PKA123" s="2640"/>
      <c r="PKB123" s="2640"/>
      <c r="PKC123" s="2640"/>
      <c r="PKD123" s="2640"/>
      <c r="PKE123" s="2640"/>
      <c r="PKF123" s="2640"/>
      <c r="PKG123" s="2640"/>
      <c r="PKH123" s="2640"/>
      <c r="PKI123" s="2640"/>
      <c r="PKJ123" s="2640"/>
      <c r="PKK123" s="2640"/>
      <c r="PKL123" s="2640"/>
      <c r="PKM123" s="2640"/>
      <c r="PKN123" s="2640"/>
      <c r="PKO123" s="2640"/>
      <c r="PKP123" s="2640"/>
      <c r="PKQ123" s="2640"/>
      <c r="PKR123" s="2640"/>
      <c r="PKS123" s="2640"/>
      <c r="PKT123" s="2640"/>
      <c r="PKU123" s="2640"/>
      <c r="PKV123" s="2640"/>
      <c r="PKW123" s="2640"/>
      <c r="PKX123" s="2640"/>
      <c r="PKY123" s="2640"/>
      <c r="PKZ123" s="2640"/>
      <c r="PLA123" s="2640"/>
      <c r="PLB123" s="2640"/>
      <c r="PLC123" s="2640"/>
      <c r="PLD123" s="2640"/>
      <c r="PLE123" s="2640"/>
      <c r="PLF123" s="2640"/>
      <c r="PLG123" s="2640"/>
      <c r="PLH123" s="2640"/>
      <c r="PLI123" s="2640"/>
      <c r="PLJ123" s="2640"/>
      <c r="PLK123" s="2640"/>
      <c r="PLL123" s="2640"/>
      <c r="PLM123" s="2640"/>
      <c r="PLN123" s="2640"/>
      <c r="PLO123" s="2640"/>
      <c r="PLP123" s="2640"/>
      <c r="PLQ123" s="2640"/>
      <c r="PLR123" s="2640"/>
      <c r="PLS123" s="2640"/>
      <c r="PLT123" s="2640"/>
      <c r="PLU123" s="2640"/>
      <c r="PLV123" s="2640"/>
      <c r="PLW123" s="2640"/>
      <c r="PLX123" s="2640"/>
      <c r="PLY123" s="2640"/>
      <c r="PLZ123" s="2640"/>
      <c r="PMA123" s="2640"/>
      <c r="PMB123" s="2640"/>
      <c r="PMC123" s="2640"/>
      <c r="PMD123" s="2640"/>
      <c r="PME123" s="2640"/>
      <c r="PMF123" s="2640"/>
      <c r="PMG123" s="2640"/>
      <c r="PMH123" s="2640"/>
      <c r="PMI123" s="2640"/>
      <c r="PMJ123" s="2640"/>
      <c r="PMK123" s="2640"/>
      <c r="PML123" s="2640"/>
      <c r="PMM123" s="2640"/>
      <c r="PMN123" s="2640"/>
      <c r="PMO123" s="2640"/>
      <c r="PMP123" s="2640"/>
      <c r="PMQ123" s="2640"/>
      <c r="PMR123" s="2640"/>
      <c r="PMS123" s="2640"/>
      <c r="PMT123" s="2640"/>
      <c r="PMU123" s="2640"/>
      <c r="PMV123" s="2640"/>
      <c r="PMW123" s="2640"/>
      <c r="PMX123" s="2640"/>
      <c r="PMY123" s="2640"/>
      <c r="PMZ123" s="2640"/>
      <c r="PNA123" s="2640"/>
      <c r="PNB123" s="2640"/>
      <c r="PNC123" s="2640"/>
      <c r="PND123" s="2640"/>
      <c r="PNE123" s="2640"/>
      <c r="PNF123" s="2640"/>
      <c r="PNG123" s="2640"/>
      <c r="PNH123" s="2640"/>
      <c r="PNI123" s="2640"/>
      <c r="PNJ123" s="2640"/>
      <c r="PNK123" s="2640"/>
      <c r="PNL123" s="2640"/>
      <c r="PNM123" s="2640"/>
      <c r="PNN123" s="2640"/>
      <c r="PNO123" s="2640"/>
      <c r="PNP123" s="2640"/>
      <c r="PNQ123" s="2640"/>
      <c r="PNR123" s="2640"/>
      <c r="PNS123" s="2640"/>
      <c r="PNT123" s="2640"/>
      <c r="PNU123" s="2640"/>
      <c r="PNV123" s="2640"/>
      <c r="PNW123" s="2640"/>
      <c r="PNX123" s="2640"/>
      <c r="PNY123" s="2640"/>
      <c r="PNZ123" s="2640"/>
      <c r="POA123" s="2640"/>
      <c r="POB123" s="2640"/>
      <c r="POC123" s="2640"/>
      <c r="POD123" s="2640"/>
      <c r="POE123" s="2640"/>
      <c r="POF123" s="2640"/>
      <c r="POG123" s="2640"/>
      <c r="POH123" s="2640"/>
      <c r="POI123" s="2640"/>
      <c r="POJ123" s="2640"/>
      <c r="POK123" s="2640"/>
      <c r="POL123" s="2640"/>
      <c r="POM123" s="2640"/>
      <c r="PON123" s="2640"/>
      <c r="POO123" s="2640"/>
      <c r="POP123" s="2640"/>
      <c r="POQ123" s="2640"/>
      <c r="POR123" s="2640"/>
      <c r="POS123" s="2640"/>
      <c r="POT123" s="2640"/>
      <c r="POU123" s="2640"/>
      <c r="POV123" s="2640"/>
      <c r="POW123" s="2640"/>
      <c r="POX123" s="2640"/>
      <c r="POY123" s="2640"/>
      <c r="POZ123" s="2640"/>
      <c r="PPA123" s="2640"/>
      <c r="PPB123" s="2640"/>
      <c r="PPC123" s="2640"/>
      <c r="PPD123" s="2640"/>
      <c r="PPE123" s="2640"/>
      <c r="PPF123" s="2640"/>
      <c r="PPG123" s="2640"/>
      <c r="PPH123" s="2640"/>
      <c r="PPI123" s="2640"/>
      <c r="PPJ123" s="2640"/>
      <c r="PPK123" s="2640"/>
      <c r="PPL123" s="2640"/>
      <c r="PPM123" s="2640"/>
      <c r="PPN123" s="2640"/>
      <c r="PPO123" s="2640"/>
      <c r="PPP123" s="2640"/>
      <c r="PPQ123" s="2640"/>
      <c r="PPR123" s="2640"/>
      <c r="PPS123" s="2640"/>
      <c r="PPT123" s="2640"/>
      <c r="PPU123" s="2640"/>
      <c r="PPV123" s="2640"/>
      <c r="PPW123" s="2640"/>
      <c r="PPX123" s="2640"/>
      <c r="PPY123" s="2640"/>
      <c r="PPZ123" s="2640"/>
      <c r="PQA123" s="2640"/>
      <c r="PQB123" s="2640"/>
      <c r="PQC123" s="2640"/>
      <c r="PQD123" s="2640"/>
      <c r="PQE123" s="2640"/>
      <c r="PQF123" s="2640"/>
      <c r="PQG123" s="2640"/>
      <c r="PQH123" s="2640"/>
      <c r="PQI123" s="2640"/>
      <c r="PQJ123" s="2640"/>
      <c r="PQK123" s="2640"/>
      <c r="PQL123" s="2640"/>
      <c r="PQM123" s="2640"/>
      <c r="PQN123" s="2640"/>
      <c r="PQO123" s="2640"/>
      <c r="PQP123" s="2640"/>
      <c r="PQQ123" s="2640"/>
      <c r="PQR123" s="2640"/>
      <c r="PQS123" s="2640"/>
      <c r="PQT123" s="2640"/>
      <c r="PQU123" s="2640"/>
      <c r="PQV123" s="2640"/>
      <c r="PQW123" s="2640"/>
      <c r="PQX123" s="2640"/>
      <c r="PQY123" s="2640"/>
      <c r="PQZ123" s="2640"/>
      <c r="PRA123" s="2640"/>
      <c r="PRB123" s="2640"/>
      <c r="PRC123" s="2640"/>
      <c r="PRD123" s="2640"/>
      <c r="PRE123" s="2640"/>
      <c r="PRF123" s="2640"/>
      <c r="PRG123" s="2640"/>
      <c r="PRH123" s="2640"/>
      <c r="PRI123" s="2640"/>
      <c r="PRJ123" s="2640"/>
      <c r="PRK123" s="2640"/>
      <c r="PRL123" s="2640"/>
      <c r="PRM123" s="2640"/>
      <c r="PRN123" s="2640"/>
      <c r="PRO123" s="2640"/>
      <c r="PRP123" s="2640"/>
      <c r="PRQ123" s="2640"/>
      <c r="PRR123" s="2640"/>
      <c r="PRS123" s="2640"/>
      <c r="PRT123" s="2640"/>
      <c r="PRU123" s="2640"/>
      <c r="PRV123" s="2640"/>
      <c r="PRW123" s="2640"/>
      <c r="PRX123" s="2640"/>
      <c r="PRY123" s="2640"/>
      <c r="PRZ123" s="2640"/>
      <c r="PSA123" s="2640"/>
      <c r="PSB123" s="2640"/>
      <c r="PSC123" s="2640"/>
      <c r="PSD123" s="2640"/>
      <c r="PSE123" s="2640"/>
      <c r="PSF123" s="2640"/>
      <c r="PSG123" s="2640"/>
      <c r="PSH123" s="2640"/>
      <c r="PSI123" s="2640"/>
      <c r="PSJ123" s="2640"/>
      <c r="PSK123" s="2640"/>
      <c r="PSL123" s="2640"/>
      <c r="PSM123" s="2640"/>
      <c r="PSN123" s="2640"/>
      <c r="PSO123" s="2640"/>
      <c r="PSP123" s="2640"/>
      <c r="PSQ123" s="2640"/>
      <c r="PSR123" s="2640"/>
      <c r="PSS123" s="2640"/>
      <c r="PST123" s="2640"/>
      <c r="PSU123" s="2640"/>
      <c r="PSV123" s="2640"/>
      <c r="PSW123" s="2640"/>
      <c r="PSX123" s="2640"/>
      <c r="PSY123" s="2640"/>
      <c r="PSZ123" s="2640"/>
      <c r="PTA123" s="2640"/>
      <c r="PTB123" s="2640"/>
      <c r="PTC123" s="2640"/>
      <c r="PTD123" s="2640"/>
      <c r="PTE123" s="2640"/>
      <c r="PTF123" s="2640"/>
      <c r="PTG123" s="2640"/>
      <c r="PTH123" s="2640"/>
      <c r="PTI123" s="2640"/>
      <c r="PTJ123" s="2640"/>
      <c r="PTK123" s="2640"/>
      <c r="PTL123" s="2640"/>
      <c r="PTM123" s="2640"/>
      <c r="PTN123" s="2640"/>
      <c r="PTO123" s="2640"/>
      <c r="PTP123" s="2640"/>
      <c r="PTQ123" s="2640"/>
      <c r="PTR123" s="2640"/>
      <c r="PTS123" s="2640"/>
      <c r="PTT123" s="2640"/>
      <c r="PTU123" s="2640"/>
      <c r="PTV123" s="2640"/>
      <c r="PTW123" s="2640"/>
      <c r="PTX123" s="2640"/>
      <c r="PTY123" s="2640"/>
      <c r="PTZ123" s="2640"/>
      <c r="PUA123" s="2640"/>
      <c r="PUB123" s="2640"/>
      <c r="PUC123" s="2640"/>
      <c r="PUD123" s="2640"/>
      <c r="PUE123" s="2640"/>
      <c r="PUF123" s="2640"/>
      <c r="PUG123" s="2640"/>
      <c r="PUH123" s="2640"/>
      <c r="PUI123" s="2640"/>
      <c r="PUJ123" s="2640"/>
      <c r="PUK123" s="2640"/>
      <c r="PUL123" s="2640"/>
      <c r="PUM123" s="2640"/>
      <c r="PUN123" s="2640"/>
      <c r="PUO123" s="2640"/>
      <c r="PUP123" s="2640"/>
      <c r="PUQ123" s="2640"/>
      <c r="PUR123" s="2640"/>
      <c r="PUS123" s="2640"/>
      <c r="PUT123" s="2640"/>
      <c r="PUU123" s="2640"/>
      <c r="PUV123" s="2640"/>
      <c r="PUW123" s="2640"/>
      <c r="PUX123" s="2640"/>
      <c r="PUY123" s="2640"/>
      <c r="PUZ123" s="2640"/>
      <c r="PVA123" s="2640"/>
      <c r="PVB123" s="2640"/>
      <c r="PVC123" s="2640"/>
      <c r="PVD123" s="2640"/>
      <c r="PVE123" s="2640"/>
      <c r="PVF123" s="2640"/>
      <c r="PVG123" s="2640"/>
      <c r="PVH123" s="2640"/>
      <c r="PVI123" s="2640"/>
      <c r="PVJ123" s="2640"/>
      <c r="PVK123" s="2640"/>
      <c r="PVL123" s="2640"/>
      <c r="PVM123" s="2640"/>
      <c r="PVN123" s="2640"/>
      <c r="PVO123" s="2640"/>
      <c r="PVP123" s="2640"/>
      <c r="PVQ123" s="2640"/>
      <c r="PVR123" s="2640"/>
      <c r="PVS123" s="2640"/>
      <c r="PVT123" s="2640"/>
      <c r="PVU123" s="2640"/>
      <c r="PVV123" s="2640"/>
      <c r="PVW123" s="2640"/>
      <c r="PVX123" s="2640"/>
      <c r="PVY123" s="2640"/>
      <c r="PVZ123" s="2640"/>
      <c r="PWA123" s="2640"/>
      <c r="PWB123" s="2640"/>
      <c r="PWC123" s="2640"/>
      <c r="PWD123" s="2640"/>
      <c r="PWE123" s="2640"/>
      <c r="PWF123" s="2640"/>
      <c r="PWG123" s="2640"/>
      <c r="PWH123" s="2640"/>
      <c r="PWI123" s="2640"/>
      <c r="PWJ123" s="2640"/>
      <c r="PWK123" s="2640"/>
      <c r="PWL123" s="2640"/>
      <c r="PWM123" s="2640"/>
      <c r="PWN123" s="2640"/>
      <c r="PWO123" s="2640"/>
      <c r="PWP123" s="2640"/>
      <c r="PWQ123" s="2640"/>
      <c r="PWR123" s="2640"/>
      <c r="PWS123" s="2640"/>
      <c r="PWT123" s="2640"/>
      <c r="PWU123" s="2640"/>
      <c r="PWV123" s="2640"/>
      <c r="PWW123" s="2640"/>
      <c r="PWX123" s="2640"/>
      <c r="PWY123" s="2640"/>
      <c r="PWZ123" s="2640"/>
      <c r="PXA123" s="2640"/>
      <c r="PXB123" s="2640"/>
      <c r="PXC123" s="2640"/>
      <c r="PXD123" s="2640"/>
      <c r="PXE123" s="2640"/>
      <c r="PXF123" s="2640"/>
      <c r="PXG123" s="2640"/>
      <c r="PXH123" s="2640"/>
      <c r="PXI123" s="2640"/>
      <c r="PXJ123" s="2640"/>
      <c r="PXK123" s="2640"/>
      <c r="PXL123" s="2640"/>
      <c r="PXM123" s="2640"/>
      <c r="PXN123" s="2640"/>
      <c r="PXO123" s="2640"/>
      <c r="PXP123" s="2640"/>
      <c r="PXQ123" s="2640"/>
      <c r="PXR123" s="2640"/>
      <c r="PXS123" s="2640"/>
      <c r="PXT123" s="2640"/>
      <c r="PXU123" s="2640"/>
      <c r="PXV123" s="2640"/>
      <c r="PXW123" s="2640"/>
      <c r="PXX123" s="2640"/>
      <c r="PXY123" s="2640"/>
      <c r="PXZ123" s="2640"/>
      <c r="PYA123" s="2640"/>
      <c r="PYB123" s="2640"/>
      <c r="PYC123" s="2640"/>
      <c r="PYD123" s="2640"/>
      <c r="PYE123" s="2640"/>
      <c r="PYF123" s="2640"/>
      <c r="PYG123" s="2640"/>
      <c r="PYH123" s="2640"/>
      <c r="PYI123" s="2640"/>
      <c r="PYJ123" s="2640"/>
      <c r="PYK123" s="2640"/>
      <c r="PYL123" s="2640"/>
      <c r="PYM123" s="2640"/>
      <c r="PYN123" s="2640"/>
      <c r="PYO123" s="2640"/>
      <c r="PYP123" s="2640"/>
      <c r="PYQ123" s="2640"/>
      <c r="PYR123" s="2640"/>
      <c r="PYS123" s="2640"/>
      <c r="PYT123" s="2640"/>
      <c r="PYU123" s="2640"/>
      <c r="PYV123" s="2640"/>
      <c r="PYW123" s="2640"/>
      <c r="PYX123" s="2640"/>
      <c r="PYY123" s="2640"/>
      <c r="PYZ123" s="2640"/>
      <c r="PZA123" s="2640"/>
      <c r="PZB123" s="2640"/>
      <c r="PZC123" s="2640"/>
      <c r="PZD123" s="2640"/>
      <c r="PZE123" s="2640"/>
      <c r="PZF123" s="2640"/>
      <c r="PZG123" s="2640"/>
      <c r="PZH123" s="2640"/>
      <c r="PZI123" s="2640"/>
      <c r="PZJ123" s="2640"/>
      <c r="PZK123" s="2640"/>
      <c r="PZL123" s="2640"/>
      <c r="PZM123" s="2640"/>
      <c r="PZN123" s="2640"/>
      <c r="PZO123" s="2640"/>
      <c r="PZP123" s="2640"/>
      <c r="PZQ123" s="2640"/>
      <c r="PZR123" s="2640"/>
      <c r="PZS123" s="2640"/>
      <c r="PZT123" s="2640"/>
      <c r="PZU123" s="2640"/>
      <c r="PZV123" s="2640"/>
      <c r="PZW123" s="2640"/>
      <c r="PZX123" s="2640"/>
      <c r="PZY123" s="2640"/>
      <c r="PZZ123" s="2640"/>
      <c r="QAA123" s="2640"/>
      <c r="QAB123" s="2640"/>
      <c r="QAC123" s="2640"/>
      <c r="QAD123" s="2640"/>
      <c r="QAE123" s="2640"/>
      <c r="QAF123" s="2640"/>
      <c r="QAG123" s="2640"/>
      <c r="QAH123" s="2640"/>
      <c r="QAI123" s="2640"/>
      <c r="QAJ123" s="2640"/>
      <c r="QAK123" s="2640"/>
      <c r="QAL123" s="2640"/>
      <c r="QAM123" s="2640"/>
      <c r="QAN123" s="2640"/>
      <c r="QAO123" s="2640"/>
      <c r="QAP123" s="2640"/>
      <c r="QAQ123" s="2640"/>
      <c r="QAR123" s="2640"/>
      <c r="QAS123" s="2640"/>
      <c r="QAT123" s="2640"/>
      <c r="QAU123" s="2640"/>
      <c r="QAV123" s="2640"/>
      <c r="QAW123" s="2640"/>
      <c r="QAX123" s="2640"/>
      <c r="QAY123" s="2640"/>
      <c r="QAZ123" s="2640"/>
      <c r="QBA123" s="2640"/>
      <c r="QBB123" s="2640"/>
      <c r="QBC123" s="2640"/>
      <c r="QBD123" s="2640"/>
      <c r="QBE123" s="2640"/>
      <c r="QBF123" s="2640"/>
      <c r="QBG123" s="2640"/>
      <c r="QBH123" s="2640"/>
      <c r="QBI123" s="2640"/>
      <c r="QBJ123" s="2640"/>
      <c r="QBK123" s="2640"/>
      <c r="QBL123" s="2640"/>
      <c r="QBM123" s="2640"/>
      <c r="QBN123" s="2640"/>
      <c r="QBO123" s="2640"/>
      <c r="QBP123" s="2640"/>
      <c r="QBQ123" s="2640"/>
      <c r="QBR123" s="2640"/>
      <c r="QBS123" s="2640"/>
      <c r="QBT123" s="2640"/>
      <c r="QBU123" s="2640"/>
      <c r="QBV123" s="2640"/>
      <c r="QBW123" s="2640"/>
      <c r="QBX123" s="2640"/>
      <c r="QBY123" s="2640"/>
      <c r="QBZ123" s="2640"/>
      <c r="QCA123" s="2640"/>
      <c r="QCB123" s="2640"/>
      <c r="QCC123" s="2640"/>
      <c r="QCD123" s="2640"/>
      <c r="QCE123" s="2640"/>
      <c r="QCF123" s="2640"/>
      <c r="QCG123" s="2640"/>
      <c r="QCH123" s="2640"/>
      <c r="QCI123" s="2640"/>
      <c r="QCJ123" s="2640"/>
      <c r="QCK123" s="2640"/>
      <c r="QCL123" s="2640"/>
      <c r="QCM123" s="2640"/>
      <c r="QCN123" s="2640"/>
      <c r="QCO123" s="2640"/>
      <c r="QCP123" s="2640"/>
      <c r="QCQ123" s="2640"/>
      <c r="QCR123" s="2640"/>
      <c r="QCS123" s="2640"/>
      <c r="QCT123" s="2640"/>
      <c r="QCU123" s="2640"/>
      <c r="QCV123" s="2640"/>
      <c r="QCW123" s="2640"/>
      <c r="QCX123" s="2640"/>
      <c r="QCY123" s="2640"/>
      <c r="QCZ123" s="2640"/>
      <c r="QDA123" s="2640"/>
      <c r="QDB123" s="2640"/>
      <c r="QDC123" s="2640"/>
      <c r="QDD123" s="2640"/>
      <c r="QDE123" s="2640"/>
      <c r="QDF123" s="2640"/>
      <c r="QDG123" s="2640"/>
      <c r="QDH123" s="2640"/>
      <c r="QDI123" s="2640"/>
      <c r="QDJ123" s="2640"/>
      <c r="QDK123" s="2640"/>
      <c r="QDL123" s="2640"/>
      <c r="QDM123" s="2640"/>
      <c r="QDN123" s="2640"/>
      <c r="QDO123" s="2640"/>
      <c r="QDP123" s="2640"/>
      <c r="QDQ123" s="2640"/>
      <c r="QDR123" s="2640"/>
      <c r="QDS123" s="2640"/>
      <c r="QDT123" s="2640"/>
      <c r="QDU123" s="2640"/>
      <c r="QDV123" s="2640"/>
      <c r="QDW123" s="2640"/>
      <c r="QDX123" s="2640"/>
      <c r="QDY123" s="2640"/>
      <c r="QDZ123" s="2640"/>
      <c r="QEA123" s="2640"/>
      <c r="QEB123" s="2640"/>
      <c r="QEC123" s="2640"/>
      <c r="QED123" s="2640"/>
      <c r="QEE123" s="2640"/>
      <c r="QEF123" s="2640"/>
      <c r="QEG123" s="2640"/>
      <c r="QEH123" s="2640"/>
      <c r="QEI123" s="2640"/>
      <c r="QEJ123" s="2640"/>
      <c r="QEK123" s="2640"/>
      <c r="QEL123" s="2640"/>
      <c r="QEM123" s="2640"/>
      <c r="QEN123" s="2640"/>
      <c r="QEO123" s="2640"/>
      <c r="QEP123" s="2640"/>
      <c r="QEQ123" s="2640"/>
      <c r="QER123" s="2640"/>
      <c r="QES123" s="2640"/>
      <c r="QET123" s="2640"/>
      <c r="QEU123" s="2640"/>
      <c r="QEV123" s="2640"/>
      <c r="QEW123" s="2640"/>
      <c r="QEX123" s="2640"/>
      <c r="QEY123" s="2640"/>
      <c r="QEZ123" s="2640"/>
      <c r="QFA123" s="2640"/>
      <c r="QFB123" s="2640"/>
      <c r="QFC123" s="2640"/>
      <c r="QFD123" s="2640"/>
      <c r="QFE123" s="2640"/>
      <c r="QFF123" s="2640"/>
      <c r="QFG123" s="2640"/>
      <c r="QFH123" s="2640"/>
      <c r="QFI123" s="2640"/>
      <c r="QFJ123" s="2640"/>
      <c r="QFK123" s="2640"/>
      <c r="QFL123" s="2640"/>
      <c r="QFM123" s="2640"/>
      <c r="QFN123" s="2640"/>
      <c r="QFO123" s="2640"/>
      <c r="QFP123" s="2640"/>
      <c r="QFQ123" s="2640"/>
      <c r="QFR123" s="2640"/>
      <c r="QFS123" s="2640"/>
      <c r="QFT123" s="2640"/>
      <c r="QFU123" s="2640"/>
      <c r="QFV123" s="2640"/>
      <c r="QFW123" s="2640"/>
      <c r="QFX123" s="2640"/>
      <c r="QFY123" s="2640"/>
      <c r="QFZ123" s="2640"/>
      <c r="QGA123" s="2640"/>
      <c r="QGB123" s="2640"/>
      <c r="QGC123" s="2640"/>
      <c r="QGD123" s="2640"/>
      <c r="QGE123" s="2640"/>
      <c r="QGF123" s="2640"/>
      <c r="QGG123" s="2640"/>
      <c r="QGH123" s="2640"/>
      <c r="QGI123" s="2640"/>
      <c r="QGJ123" s="2640"/>
      <c r="QGK123" s="2640"/>
      <c r="QGL123" s="2640"/>
      <c r="QGM123" s="2640"/>
      <c r="QGN123" s="2640"/>
      <c r="QGO123" s="2640"/>
      <c r="QGP123" s="2640"/>
      <c r="QGQ123" s="2640"/>
      <c r="QGR123" s="2640"/>
      <c r="QGS123" s="2640"/>
      <c r="QGT123" s="2640"/>
      <c r="QGU123" s="2640"/>
      <c r="QGV123" s="2640"/>
      <c r="QGW123" s="2640"/>
      <c r="QGX123" s="2640"/>
      <c r="QGY123" s="2640"/>
      <c r="QGZ123" s="2640"/>
      <c r="QHA123" s="2640"/>
      <c r="QHB123" s="2640"/>
      <c r="QHC123" s="2640"/>
      <c r="QHD123" s="2640"/>
      <c r="QHE123" s="2640"/>
      <c r="QHF123" s="2640"/>
      <c r="QHG123" s="2640"/>
      <c r="QHH123" s="2640"/>
      <c r="QHI123" s="2640"/>
      <c r="QHJ123" s="2640"/>
      <c r="QHK123" s="2640"/>
      <c r="QHL123" s="2640"/>
      <c r="QHM123" s="2640"/>
      <c r="QHN123" s="2640"/>
      <c r="QHO123" s="2640"/>
      <c r="QHP123" s="2640"/>
      <c r="QHQ123" s="2640"/>
      <c r="QHR123" s="2640"/>
      <c r="QHS123" s="2640"/>
      <c r="QHT123" s="2640"/>
      <c r="QHU123" s="2640"/>
      <c r="QHV123" s="2640"/>
      <c r="QHW123" s="2640"/>
      <c r="QHX123" s="2640"/>
      <c r="QHY123" s="2640"/>
      <c r="QHZ123" s="2640"/>
      <c r="QIA123" s="2640"/>
      <c r="QIB123" s="2640"/>
      <c r="QIC123" s="2640"/>
      <c r="QID123" s="2640"/>
      <c r="QIE123" s="2640"/>
      <c r="QIF123" s="2640"/>
      <c r="QIG123" s="2640"/>
      <c r="QIH123" s="2640"/>
      <c r="QII123" s="2640"/>
      <c r="QIJ123" s="2640"/>
      <c r="QIK123" s="2640"/>
      <c r="QIL123" s="2640"/>
      <c r="QIM123" s="2640"/>
      <c r="QIN123" s="2640"/>
      <c r="QIO123" s="2640"/>
      <c r="QIP123" s="2640"/>
      <c r="QIQ123" s="2640"/>
      <c r="QIR123" s="2640"/>
      <c r="QIS123" s="2640"/>
      <c r="QIT123" s="2640"/>
      <c r="QIU123" s="2640"/>
      <c r="QIV123" s="2640"/>
      <c r="QIW123" s="2640"/>
      <c r="QIX123" s="2640"/>
      <c r="QIY123" s="2640"/>
      <c r="QIZ123" s="2640"/>
      <c r="QJA123" s="2640"/>
      <c r="QJB123" s="2640"/>
      <c r="QJC123" s="2640"/>
      <c r="QJD123" s="2640"/>
      <c r="QJE123" s="2640"/>
      <c r="QJF123" s="2640"/>
      <c r="QJG123" s="2640"/>
      <c r="QJH123" s="2640"/>
      <c r="QJI123" s="2640"/>
      <c r="QJJ123" s="2640"/>
      <c r="QJK123" s="2640"/>
      <c r="QJL123" s="2640"/>
      <c r="QJM123" s="2640"/>
      <c r="QJN123" s="2640"/>
      <c r="QJO123" s="2640"/>
      <c r="QJP123" s="2640"/>
      <c r="QJQ123" s="2640"/>
      <c r="QJR123" s="2640"/>
      <c r="QJS123" s="2640"/>
      <c r="QJT123" s="2640"/>
      <c r="QJU123" s="2640"/>
      <c r="QJV123" s="2640"/>
      <c r="QJW123" s="2640"/>
      <c r="QJX123" s="2640"/>
      <c r="QJY123" s="2640"/>
      <c r="QJZ123" s="2640"/>
      <c r="QKA123" s="2640"/>
      <c r="QKB123" s="2640"/>
      <c r="QKC123" s="2640"/>
      <c r="QKD123" s="2640"/>
      <c r="QKE123" s="2640"/>
      <c r="QKF123" s="2640"/>
      <c r="QKG123" s="2640"/>
      <c r="QKH123" s="2640"/>
      <c r="QKI123" s="2640"/>
      <c r="QKJ123" s="2640"/>
      <c r="QKK123" s="2640"/>
      <c r="QKL123" s="2640"/>
      <c r="QKM123" s="2640"/>
      <c r="QKN123" s="2640"/>
      <c r="QKO123" s="2640"/>
      <c r="QKP123" s="2640"/>
      <c r="QKQ123" s="2640"/>
      <c r="QKR123" s="2640"/>
      <c r="QKS123" s="2640"/>
      <c r="QKT123" s="2640"/>
      <c r="QKU123" s="2640"/>
      <c r="QKV123" s="2640"/>
      <c r="QKW123" s="2640"/>
      <c r="QKX123" s="2640"/>
      <c r="QKY123" s="2640"/>
      <c r="QKZ123" s="2640"/>
      <c r="QLA123" s="2640"/>
      <c r="QLB123" s="2640"/>
      <c r="QLC123" s="2640"/>
      <c r="QLD123" s="2640"/>
      <c r="QLE123" s="2640"/>
      <c r="QLF123" s="2640"/>
      <c r="QLG123" s="2640"/>
      <c r="QLH123" s="2640"/>
      <c r="QLI123" s="2640"/>
      <c r="QLJ123" s="2640"/>
      <c r="QLK123" s="2640"/>
      <c r="QLL123" s="2640"/>
      <c r="QLM123" s="2640"/>
      <c r="QLN123" s="2640"/>
      <c r="QLO123" s="2640"/>
      <c r="QLP123" s="2640"/>
      <c r="QLQ123" s="2640"/>
      <c r="QLR123" s="2640"/>
      <c r="QLS123" s="2640"/>
      <c r="QLT123" s="2640"/>
      <c r="QLU123" s="2640"/>
      <c r="QLV123" s="2640"/>
      <c r="QLW123" s="2640"/>
      <c r="QLX123" s="2640"/>
      <c r="QLY123" s="2640"/>
      <c r="QLZ123" s="2640"/>
      <c r="QMA123" s="2640"/>
      <c r="QMB123" s="2640"/>
      <c r="QMC123" s="2640"/>
      <c r="QMD123" s="2640"/>
      <c r="QME123" s="2640"/>
      <c r="QMF123" s="2640"/>
      <c r="QMG123" s="2640"/>
      <c r="QMH123" s="2640"/>
      <c r="QMI123" s="2640"/>
      <c r="QMJ123" s="2640"/>
      <c r="QMK123" s="2640"/>
      <c r="QML123" s="2640"/>
      <c r="QMM123" s="2640"/>
      <c r="QMN123" s="2640"/>
      <c r="QMO123" s="2640"/>
      <c r="QMP123" s="2640"/>
      <c r="QMQ123" s="2640"/>
      <c r="QMR123" s="2640"/>
      <c r="QMS123" s="2640"/>
      <c r="QMT123" s="2640"/>
      <c r="QMU123" s="2640"/>
      <c r="QMV123" s="2640"/>
      <c r="QMW123" s="2640"/>
      <c r="QMX123" s="2640"/>
      <c r="QMY123" s="2640"/>
      <c r="QMZ123" s="2640"/>
      <c r="QNA123" s="2640"/>
      <c r="QNB123" s="2640"/>
      <c r="QNC123" s="2640"/>
      <c r="QND123" s="2640"/>
      <c r="QNE123" s="2640"/>
      <c r="QNF123" s="2640"/>
      <c r="QNG123" s="2640"/>
      <c r="QNH123" s="2640"/>
      <c r="QNI123" s="2640"/>
      <c r="QNJ123" s="2640"/>
      <c r="QNK123" s="2640"/>
      <c r="QNL123" s="2640"/>
      <c r="QNM123" s="2640"/>
      <c r="QNN123" s="2640"/>
      <c r="QNO123" s="2640"/>
      <c r="QNP123" s="2640"/>
      <c r="QNQ123" s="2640"/>
      <c r="QNR123" s="2640"/>
      <c r="QNS123" s="2640"/>
      <c r="QNT123" s="2640"/>
      <c r="QNU123" s="2640"/>
      <c r="QNV123" s="2640"/>
      <c r="QNW123" s="2640"/>
      <c r="QNX123" s="2640"/>
      <c r="QNY123" s="2640"/>
      <c r="QNZ123" s="2640"/>
      <c r="QOA123" s="2640"/>
      <c r="QOB123" s="2640"/>
      <c r="QOC123" s="2640"/>
      <c r="QOD123" s="2640"/>
      <c r="QOE123" s="2640"/>
      <c r="QOF123" s="2640"/>
      <c r="QOG123" s="2640"/>
      <c r="QOH123" s="2640"/>
      <c r="QOI123" s="2640"/>
      <c r="QOJ123" s="2640"/>
      <c r="QOK123" s="2640"/>
      <c r="QOL123" s="2640"/>
      <c r="QOM123" s="2640"/>
      <c r="QON123" s="2640"/>
      <c r="QOO123" s="2640"/>
      <c r="QOP123" s="2640"/>
      <c r="QOQ123" s="2640"/>
      <c r="QOR123" s="2640"/>
      <c r="QOS123" s="2640"/>
      <c r="QOT123" s="2640"/>
      <c r="QOU123" s="2640"/>
      <c r="QOV123" s="2640"/>
      <c r="QOW123" s="2640"/>
      <c r="QOX123" s="2640"/>
      <c r="QOY123" s="2640"/>
      <c r="QOZ123" s="2640"/>
      <c r="QPA123" s="2640"/>
      <c r="QPB123" s="2640"/>
      <c r="QPC123" s="2640"/>
      <c r="QPD123" s="2640"/>
      <c r="QPE123" s="2640"/>
      <c r="QPF123" s="2640"/>
      <c r="QPG123" s="2640"/>
      <c r="QPH123" s="2640"/>
      <c r="QPI123" s="2640"/>
      <c r="QPJ123" s="2640"/>
      <c r="QPK123" s="2640"/>
      <c r="QPL123" s="2640"/>
      <c r="QPM123" s="2640"/>
      <c r="QPN123" s="2640"/>
      <c r="QPO123" s="2640"/>
      <c r="QPP123" s="2640"/>
      <c r="QPQ123" s="2640"/>
      <c r="QPR123" s="2640"/>
      <c r="QPS123" s="2640"/>
      <c r="QPT123" s="2640"/>
      <c r="QPU123" s="2640"/>
      <c r="QPV123" s="2640"/>
      <c r="QPW123" s="2640"/>
      <c r="QPX123" s="2640"/>
      <c r="QPY123" s="2640"/>
      <c r="QPZ123" s="2640"/>
      <c r="QQA123" s="2640"/>
      <c r="QQB123" s="2640"/>
      <c r="QQC123" s="2640"/>
      <c r="QQD123" s="2640"/>
      <c r="QQE123" s="2640"/>
      <c r="QQF123" s="2640"/>
      <c r="QQG123" s="2640"/>
      <c r="QQH123" s="2640"/>
      <c r="QQI123" s="2640"/>
      <c r="QQJ123" s="2640"/>
      <c r="QQK123" s="2640"/>
      <c r="QQL123" s="2640"/>
      <c r="QQM123" s="2640"/>
      <c r="QQN123" s="2640"/>
      <c r="QQO123" s="2640"/>
      <c r="QQP123" s="2640"/>
      <c r="QQQ123" s="2640"/>
      <c r="QQR123" s="2640"/>
      <c r="QQS123" s="2640"/>
      <c r="QQT123" s="2640"/>
      <c r="QQU123" s="2640"/>
      <c r="QQV123" s="2640"/>
      <c r="QQW123" s="2640"/>
      <c r="QQX123" s="2640"/>
      <c r="QQY123" s="2640"/>
      <c r="QQZ123" s="2640"/>
      <c r="QRA123" s="2640"/>
      <c r="QRB123" s="2640"/>
      <c r="QRC123" s="2640"/>
      <c r="QRD123" s="2640"/>
      <c r="QRE123" s="2640"/>
      <c r="QRF123" s="2640"/>
      <c r="QRG123" s="2640"/>
      <c r="QRH123" s="2640"/>
      <c r="QRI123" s="2640"/>
      <c r="QRJ123" s="2640"/>
      <c r="QRK123" s="2640"/>
      <c r="QRL123" s="2640"/>
      <c r="QRM123" s="2640"/>
      <c r="QRN123" s="2640"/>
      <c r="QRO123" s="2640"/>
      <c r="QRP123" s="2640"/>
      <c r="QRQ123" s="2640"/>
      <c r="QRR123" s="2640"/>
      <c r="QRS123" s="2640"/>
      <c r="QRT123" s="2640"/>
      <c r="QRU123" s="2640"/>
      <c r="QRV123" s="2640"/>
      <c r="QRW123" s="2640"/>
      <c r="QRX123" s="2640"/>
      <c r="QRY123" s="2640"/>
      <c r="QRZ123" s="2640"/>
      <c r="QSA123" s="2640"/>
      <c r="QSB123" s="2640"/>
      <c r="QSC123" s="2640"/>
      <c r="QSD123" s="2640"/>
      <c r="QSE123" s="2640"/>
      <c r="QSF123" s="2640"/>
      <c r="QSG123" s="2640"/>
      <c r="QSH123" s="2640"/>
      <c r="QSI123" s="2640"/>
      <c r="QSJ123" s="2640"/>
      <c r="QSK123" s="2640"/>
      <c r="QSL123" s="2640"/>
      <c r="QSM123" s="2640"/>
      <c r="QSN123" s="2640"/>
      <c r="QSO123" s="2640"/>
      <c r="QSP123" s="2640"/>
      <c r="QSQ123" s="2640"/>
      <c r="QSR123" s="2640"/>
      <c r="QSS123" s="2640"/>
      <c r="QST123" s="2640"/>
      <c r="QSU123" s="2640"/>
      <c r="QSV123" s="2640"/>
      <c r="QSW123" s="2640"/>
      <c r="QSX123" s="2640"/>
      <c r="QSY123" s="2640"/>
      <c r="QSZ123" s="2640"/>
      <c r="QTA123" s="2640"/>
      <c r="QTB123" s="2640"/>
      <c r="QTC123" s="2640"/>
      <c r="QTD123" s="2640"/>
      <c r="QTE123" s="2640"/>
      <c r="QTF123" s="2640"/>
      <c r="QTG123" s="2640"/>
      <c r="QTH123" s="2640"/>
      <c r="QTI123" s="2640"/>
      <c r="QTJ123" s="2640"/>
      <c r="QTK123" s="2640"/>
      <c r="QTL123" s="2640"/>
      <c r="QTM123" s="2640"/>
      <c r="QTN123" s="2640"/>
      <c r="QTO123" s="2640"/>
      <c r="QTP123" s="2640"/>
      <c r="QTQ123" s="2640"/>
      <c r="QTR123" s="2640"/>
      <c r="QTS123" s="2640"/>
      <c r="QTT123" s="2640"/>
      <c r="QTU123" s="2640"/>
      <c r="QTV123" s="2640"/>
      <c r="QTW123" s="2640"/>
      <c r="QTX123" s="2640"/>
      <c r="QTY123" s="2640"/>
      <c r="QTZ123" s="2640"/>
      <c r="QUA123" s="2640"/>
      <c r="QUB123" s="2640"/>
      <c r="QUC123" s="2640"/>
      <c r="QUD123" s="2640"/>
      <c r="QUE123" s="2640"/>
      <c r="QUF123" s="2640"/>
      <c r="QUG123" s="2640"/>
      <c r="QUH123" s="2640"/>
      <c r="QUI123" s="2640"/>
      <c r="QUJ123" s="2640"/>
      <c r="QUK123" s="2640"/>
      <c r="QUL123" s="2640"/>
      <c r="QUM123" s="2640"/>
      <c r="QUN123" s="2640"/>
      <c r="QUO123" s="2640"/>
      <c r="QUP123" s="2640"/>
      <c r="QUQ123" s="2640"/>
      <c r="QUR123" s="2640"/>
      <c r="QUS123" s="2640"/>
      <c r="QUT123" s="2640"/>
      <c r="QUU123" s="2640"/>
      <c r="QUV123" s="2640"/>
      <c r="QUW123" s="2640"/>
      <c r="QUX123" s="2640"/>
      <c r="QUY123" s="2640"/>
      <c r="QUZ123" s="2640"/>
      <c r="QVA123" s="2640"/>
      <c r="QVB123" s="2640"/>
      <c r="QVC123" s="2640"/>
      <c r="QVD123" s="2640"/>
      <c r="QVE123" s="2640"/>
      <c r="QVF123" s="2640"/>
      <c r="QVG123" s="2640"/>
      <c r="QVH123" s="2640"/>
      <c r="QVI123" s="2640"/>
      <c r="QVJ123" s="2640"/>
      <c r="QVK123" s="2640"/>
      <c r="QVL123" s="2640"/>
      <c r="QVM123" s="2640"/>
      <c r="QVN123" s="2640"/>
      <c r="QVO123" s="2640"/>
      <c r="QVP123" s="2640"/>
      <c r="QVQ123" s="2640"/>
      <c r="QVR123" s="2640"/>
      <c r="QVS123" s="2640"/>
      <c r="QVT123" s="2640"/>
      <c r="QVU123" s="2640"/>
      <c r="QVV123" s="2640"/>
      <c r="QVW123" s="2640"/>
      <c r="QVX123" s="2640"/>
      <c r="QVY123" s="2640"/>
      <c r="QVZ123" s="2640"/>
      <c r="QWA123" s="2640"/>
      <c r="QWB123" s="2640"/>
      <c r="QWC123" s="2640"/>
      <c r="QWD123" s="2640"/>
      <c r="QWE123" s="2640"/>
      <c r="QWF123" s="2640"/>
      <c r="QWG123" s="2640"/>
      <c r="QWH123" s="2640"/>
      <c r="QWI123" s="2640"/>
      <c r="QWJ123" s="2640"/>
      <c r="QWK123" s="2640"/>
      <c r="QWL123" s="2640"/>
      <c r="QWM123" s="2640"/>
      <c r="QWN123" s="2640"/>
      <c r="QWO123" s="2640"/>
      <c r="QWP123" s="2640"/>
      <c r="QWQ123" s="2640"/>
      <c r="QWR123" s="2640"/>
      <c r="QWS123" s="2640"/>
      <c r="QWT123" s="2640"/>
      <c r="QWU123" s="2640"/>
      <c r="QWV123" s="2640"/>
      <c r="QWW123" s="2640"/>
      <c r="QWX123" s="2640"/>
      <c r="QWY123" s="2640"/>
      <c r="QWZ123" s="2640"/>
      <c r="QXA123" s="2640"/>
      <c r="QXB123" s="2640"/>
      <c r="QXC123" s="2640"/>
      <c r="QXD123" s="2640"/>
      <c r="QXE123" s="2640"/>
      <c r="QXF123" s="2640"/>
      <c r="QXG123" s="2640"/>
      <c r="QXH123" s="2640"/>
      <c r="QXI123" s="2640"/>
      <c r="QXJ123" s="2640"/>
      <c r="QXK123" s="2640"/>
      <c r="QXL123" s="2640"/>
      <c r="QXM123" s="2640"/>
      <c r="QXN123" s="2640"/>
      <c r="QXO123" s="2640"/>
      <c r="QXP123" s="2640"/>
      <c r="QXQ123" s="2640"/>
      <c r="QXR123" s="2640"/>
      <c r="QXS123" s="2640"/>
      <c r="QXT123" s="2640"/>
      <c r="QXU123" s="2640"/>
      <c r="QXV123" s="2640"/>
      <c r="QXW123" s="2640"/>
      <c r="QXX123" s="2640"/>
      <c r="QXY123" s="2640"/>
      <c r="QXZ123" s="2640"/>
      <c r="QYA123" s="2640"/>
      <c r="QYB123" s="2640"/>
      <c r="QYC123" s="2640"/>
      <c r="QYD123" s="2640"/>
      <c r="QYE123" s="2640"/>
      <c r="QYF123" s="2640"/>
      <c r="QYG123" s="2640"/>
      <c r="QYH123" s="2640"/>
      <c r="QYI123" s="2640"/>
      <c r="QYJ123" s="2640"/>
      <c r="QYK123" s="2640"/>
      <c r="QYL123" s="2640"/>
      <c r="QYM123" s="2640"/>
      <c r="QYN123" s="2640"/>
      <c r="QYO123" s="2640"/>
      <c r="QYP123" s="2640"/>
      <c r="QYQ123" s="2640"/>
      <c r="QYR123" s="2640"/>
      <c r="QYS123" s="2640"/>
      <c r="QYT123" s="2640"/>
      <c r="QYU123" s="2640"/>
      <c r="QYV123" s="2640"/>
      <c r="QYW123" s="2640"/>
      <c r="QYX123" s="2640"/>
      <c r="QYY123" s="2640"/>
      <c r="QYZ123" s="2640"/>
      <c r="QZA123" s="2640"/>
      <c r="QZB123" s="2640"/>
      <c r="QZC123" s="2640"/>
      <c r="QZD123" s="2640"/>
      <c r="QZE123" s="2640"/>
      <c r="QZF123" s="2640"/>
      <c r="QZG123" s="2640"/>
      <c r="QZH123" s="2640"/>
      <c r="QZI123" s="2640"/>
      <c r="QZJ123" s="2640"/>
      <c r="QZK123" s="2640"/>
      <c r="QZL123" s="2640"/>
      <c r="QZM123" s="2640"/>
      <c r="QZN123" s="2640"/>
      <c r="QZO123" s="2640"/>
      <c r="QZP123" s="2640"/>
      <c r="QZQ123" s="2640"/>
      <c r="QZR123" s="2640"/>
      <c r="QZS123" s="2640"/>
      <c r="QZT123" s="2640"/>
      <c r="QZU123" s="2640"/>
      <c r="QZV123" s="2640"/>
      <c r="QZW123" s="2640"/>
      <c r="QZX123" s="2640"/>
      <c r="QZY123" s="2640"/>
      <c r="QZZ123" s="2640"/>
      <c r="RAA123" s="2640"/>
      <c r="RAB123" s="2640"/>
      <c r="RAC123" s="2640"/>
      <c r="RAD123" s="2640"/>
      <c r="RAE123" s="2640"/>
      <c r="RAF123" s="2640"/>
      <c r="RAG123" s="2640"/>
      <c r="RAH123" s="2640"/>
      <c r="RAI123" s="2640"/>
      <c r="RAJ123" s="2640"/>
      <c r="RAK123" s="2640"/>
      <c r="RAL123" s="2640"/>
      <c r="RAM123" s="2640"/>
      <c r="RAN123" s="2640"/>
      <c r="RAO123" s="2640"/>
      <c r="RAP123" s="2640"/>
      <c r="RAQ123" s="2640"/>
      <c r="RAR123" s="2640"/>
      <c r="RAS123" s="2640"/>
      <c r="RAT123" s="2640"/>
      <c r="RAU123" s="2640"/>
      <c r="RAV123" s="2640"/>
      <c r="RAW123" s="2640"/>
      <c r="RAX123" s="2640"/>
      <c r="RAY123" s="2640"/>
      <c r="RAZ123" s="2640"/>
      <c r="RBA123" s="2640"/>
      <c r="RBB123" s="2640"/>
      <c r="RBC123" s="2640"/>
      <c r="RBD123" s="2640"/>
      <c r="RBE123" s="2640"/>
      <c r="RBF123" s="2640"/>
      <c r="RBG123" s="2640"/>
      <c r="RBH123" s="2640"/>
      <c r="RBI123" s="2640"/>
      <c r="RBJ123" s="2640"/>
      <c r="RBK123" s="2640"/>
      <c r="RBL123" s="2640"/>
      <c r="RBM123" s="2640"/>
      <c r="RBN123" s="2640"/>
      <c r="RBO123" s="2640"/>
      <c r="RBP123" s="2640"/>
      <c r="RBQ123" s="2640"/>
      <c r="RBR123" s="2640"/>
      <c r="RBS123" s="2640"/>
      <c r="RBT123" s="2640"/>
      <c r="RBU123" s="2640"/>
      <c r="RBV123" s="2640"/>
      <c r="RBW123" s="2640"/>
      <c r="RBX123" s="2640"/>
      <c r="RBY123" s="2640"/>
      <c r="RBZ123" s="2640"/>
      <c r="RCA123" s="2640"/>
      <c r="RCB123" s="2640"/>
      <c r="RCC123" s="2640"/>
      <c r="RCD123" s="2640"/>
      <c r="RCE123" s="2640"/>
      <c r="RCF123" s="2640"/>
      <c r="RCG123" s="2640"/>
      <c r="RCH123" s="2640"/>
      <c r="RCI123" s="2640"/>
      <c r="RCJ123" s="2640"/>
      <c r="RCK123" s="2640"/>
      <c r="RCL123" s="2640"/>
      <c r="RCM123" s="2640"/>
      <c r="RCN123" s="2640"/>
      <c r="RCO123" s="2640"/>
      <c r="RCP123" s="2640"/>
      <c r="RCQ123" s="2640"/>
      <c r="RCR123" s="2640"/>
      <c r="RCS123" s="2640"/>
      <c r="RCT123" s="2640"/>
      <c r="RCU123" s="2640"/>
      <c r="RCV123" s="2640"/>
      <c r="RCW123" s="2640"/>
      <c r="RCX123" s="2640"/>
      <c r="RCY123" s="2640"/>
      <c r="RCZ123" s="2640"/>
      <c r="RDA123" s="2640"/>
      <c r="RDB123" s="2640"/>
      <c r="RDC123" s="2640"/>
      <c r="RDD123" s="2640"/>
      <c r="RDE123" s="2640"/>
      <c r="RDF123" s="2640"/>
      <c r="RDG123" s="2640"/>
      <c r="RDH123" s="2640"/>
      <c r="RDI123" s="2640"/>
      <c r="RDJ123" s="2640"/>
      <c r="RDK123" s="2640"/>
      <c r="RDL123" s="2640"/>
      <c r="RDM123" s="2640"/>
      <c r="RDN123" s="2640"/>
      <c r="RDO123" s="2640"/>
      <c r="RDP123" s="2640"/>
      <c r="RDQ123" s="2640"/>
      <c r="RDR123" s="2640"/>
      <c r="RDS123" s="2640"/>
      <c r="RDT123" s="2640"/>
      <c r="RDU123" s="2640"/>
      <c r="RDV123" s="2640"/>
      <c r="RDW123" s="2640"/>
      <c r="RDX123" s="2640"/>
      <c r="RDY123" s="2640"/>
      <c r="RDZ123" s="2640"/>
      <c r="REA123" s="2640"/>
      <c r="REB123" s="2640"/>
      <c r="REC123" s="2640"/>
      <c r="RED123" s="2640"/>
      <c r="REE123" s="2640"/>
      <c r="REF123" s="2640"/>
      <c r="REG123" s="2640"/>
      <c r="REH123" s="2640"/>
      <c r="REI123" s="2640"/>
      <c r="REJ123" s="2640"/>
      <c r="REK123" s="2640"/>
      <c r="REL123" s="2640"/>
      <c r="REM123" s="2640"/>
      <c r="REN123" s="2640"/>
      <c r="REO123" s="2640"/>
      <c r="REP123" s="2640"/>
      <c r="REQ123" s="2640"/>
      <c r="RER123" s="2640"/>
      <c r="RES123" s="2640"/>
      <c r="RET123" s="2640"/>
      <c r="REU123" s="2640"/>
      <c r="REV123" s="2640"/>
      <c r="REW123" s="2640"/>
      <c r="REX123" s="2640"/>
      <c r="REY123" s="2640"/>
      <c r="REZ123" s="2640"/>
      <c r="RFA123" s="2640"/>
      <c r="RFB123" s="2640"/>
      <c r="RFC123" s="2640"/>
      <c r="RFD123" s="2640"/>
      <c r="RFE123" s="2640"/>
      <c r="RFF123" s="2640"/>
      <c r="RFG123" s="2640"/>
      <c r="RFH123" s="2640"/>
      <c r="RFI123" s="2640"/>
      <c r="RFJ123" s="2640"/>
      <c r="RFK123" s="2640"/>
      <c r="RFL123" s="2640"/>
      <c r="RFM123" s="2640"/>
      <c r="RFN123" s="2640"/>
      <c r="RFO123" s="2640"/>
      <c r="RFP123" s="2640"/>
      <c r="RFQ123" s="2640"/>
      <c r="RFR123" s="2640"/>
      <c r="RFS123" s="2640"/>
      <c r="RFT123" s="2640"/>
      <c r="RFU123" s="2640"/>
      <c r="RFV123" s="2640"/>
      <c r="RFW123" s="2640"/>
      <c r="RFX123" s="2640"/>
      <c r="RFY123" s="2640"/>
      <c r="RFZ123" s="2640"/>
      <c r="RGA123" s="2640"/>
      <c r="RGB123" s="2640"/>
      <c r="RGC123" s="2640"/>
      <c r="RGD123" s="2640"/>
      <c r="RGE123" s="2640"/>
      <c r="RGF123" s="2640"/>
      <c r="RGG123" s="2640"/>
      <c r="RGH123" s="2640"/>
      <c r="RGI123" s="2640"/>
      <c r="RGJ123" s="2640"/>
      <c r="RGK123" s="2640"/>
      <c r="RGL123" s="2640"/>
      <c r="RGM123" s="2640"/>
      <c r="RGN123" s="2640"/>
      <c r="RGO123" s="2640"/>
      <c r="RGP123" s="2640"/>
      <c r="RGQ123" s="2640"/>
      <c r="RGR123" s="2640"/>
      <c r="RGS123" s="2640"/>
      <c r="RGT123" s="2640"/>
      <c r="RGU123" s="2640"/>
      <c r="RGV123" s="2640"/>
      <c r="RGW123" s="2640"/>
      <c r="RGX123" s="2640"/>
      <c r="RGY123" s="2640"/>
      <c r="RGZ123" s="2640"/>
      <c r="RHA123" s="2640"/>
      <c r="RHB123" s="2640"/>
      <c r="RHC123" s="2640"/>
      <c r="RHD123" s="2640"/>
      <c r="RHE123" s="2640"/>
      <c r="RHF123" s="2640"/>
      <c r="RHG123" s="2640"/>
      <c r="RHH123" s="2640"/>
      <c r="RHI123" s="2640"/>
      <c r="RHJ123" s="2640"/>
      <c r="RHK123" s="2640"/>
      <c r="RHL123" s="2640"/>
      <c r="RHM123" s="2640"/>
      <c r="RHN123" s="2640"/>
      <c r="RHO123" s="2640"/>
      <c r="RHP123" s="2640"/>
      <c r="RHQ123" s="2640"/>
      <c r="RHR123" s="2640"/>
      <c r="RHS123" s="2640"/>
      <c r="RHT123" s="2640"/>
      <c r="RHU123" s="2640"/>
      <c r="RHV123" s="2640"/>
      <c r="RHW123" s="2640"/>
      <c r="RHX123" s="2640"/>
      <c r="RHY123" s="2640"/>
      <c r="RHZ123" s="2640"/>
      <c r="RIA123" s="2640"/>
      <c r="RIB123" s="2640"/>
      <c r="RIC123" s="2640"/>
      <c r="RID123" s="2640"/>
      <c r="RIE123" s="2640"/>
      <c r="RIF123" s="2640"/>
      <c r="RIG123" s="2640"/>
      <c r="RIH123" s="2640"/>
      <c r="RII123" s="2640"/>
      <c r="RIJ123" s="2640"/>
      <c r="RIK123" s="2640"/>
      <c r="RIL123" s="2640"/>
      <c r="RIM123" s="2640"/>
      <c r="RIN123" s="2640"/>
      <c r="RIO123" s="2640"/>
      <c r="RIP123" s="2640"/>
      <c r="RIQ123" s="2640"/>
      <c r="RIR123" s="2640"/>
      <c r="RIS123" s="2640"/>
      <c r="RIT123" s="2640"/>
      <c r="RIU123" s="2640"/>
      <c r="RIV123" s="2640"/>
      <c r="RIW123" s="2640"/>
      <c r="RIX123" s="2640"/>
      <c r="RIY123" s="2640"/>
      <c r="RIZ123" s="2640"/>
      <c r="RJA123" s="2640"/>
      <c r="RJB123" s="2640"/>
      <c r="RJC123" s="2640"/>
      <c r="RJD123" s="2640"/>
      <c r="RJE123" s="2640"/>
      <c r="RJF123" s="2640"/>
      <c r="RJG123" s="2640"/>
      <c r="RJH123" s="2640"/>
      <c r="RJI123" s="2640"/>
      <c r="RJJ123" s="2640"/>
      <c r="RJK123" s="2640"/>
      <c r="RJL123" s="2640"/>
      <c r="RJM123" s="2640"/>
      <c r="RJN123" s="2640"/>
      <c r="RJO123" s="2640"/>
      <c r="RJP123" s="2640"/>
      <c r="RJQ123" s="2640"/>
      <c r="RJR123" s="2640"/>
      <c r="RJS123" s="2640"/>
      <c r="RJT123" s="2640"/>
      <c r="RJU123" s="2640"/>
      <c r="RJV123" s="2640"/>
      <c r="RJW123" s="2640"/>
      <c r="RJX123" s="2640"/>
      <c r="RJY123" s="2640"/>
      <c r="RJZ123" s="2640"/>
      <c r="RKA123" s="2640"/>
      <c r="RKB123" s="2640"/>
      <c r="RKC123" s="2640"/>
      <c r="RKD123" s="2640"/>
      <c r="RKE123" s="2640"/>
      <c r="RKF123" s="2640"/>
      <c r="RKG123" s="2640"/>
      <c r="RKH123" s="2640"/>
      <c r="RKI123" s="2640"/>
      <c r="RKJ123" s="2640"/>
      <c r="RKK123" s="2640"/>
      <c r="RKL123" s="2640"/>
      <c r="RKM123" s="2640"/>
      <c r="RKN123" s="2640"/>
      <c r="RKO123" s="2640"/>
      <c r="RKP123" s="2640"/>
      <c r="RKQ123" s="2640"/>
      <c r="RKR123" s="2640"/>
      <c r="RKS123" s="2640"/>
      <c r="RKT123" s="2640"/>
      <c r="RKU123" s="2640"/>
      <c r="RKV123" s="2640"/>
      <c r="RKW123" s="2640"/>
      <c r="RKX123" s="2640"/>
      <c r="RKY123" s="2640"/>
      <c r="RKZ123" s="2640"/>
      <c r="RLA123" s="2640"/>
      <c r="RLB123" s="2640"/>
      <c r="RLC123" s="2640"/>
      <c r="RLD123" s="2640"/>
      <c r="RLE123" s="2640"/>
      <c r="RLF123" s="2640"/>
      <c r="RLG123" s="2640"/>
      <c r="RLH123" s="2640"/>
      <c r="RLI123" s="2640"/>
      <c r="RLJ123" s="2640"/>
      <c r="RLK123" s="2640"/>
      <c r="RLL123" s="2640"/>
      <c r="RLM123" s="2640"/>
      <c r="RLN123" s="2640"/>
      <c r="RLO123" s="2640"/>
      <c r="RLP123" s="2640"/>
      <c r="RLQ123" s="2640"/>
      <c r="RLR123" s="2640"/>
      <c r="RLS123" s="2640"/>
      <c r="RLT123" s="2640"/>
      <c r="RLU123" s="2640"/>
      <c r="RLV123" s="2640"/>
      <c r="RLW123" s="2640"/>
      <c r="RLX123" s="2640"/>
      <c r="RLY123" s="2640"/>
      <c r="RLZ123" s="2640"/>
      <c r="RMA123" s="2640"/>
      <c r="RMB123" s="2640"/>
      <c r="RMC123" s="2640"/>
      <c r="RMD123" s="2640"/>
      <c r="RME123" s="2640"/>
      <c r="RMF123" s="2640"/>
      <c r="RMG123" s="2640"/>
      <c r="RMH123" s="2640"/>
      <c r="RMI123" s="2640"/>
      <c r="RMJ123" s="2640"/>
      <c r="RMK123" s="2640"/>
      <c r="RML123" s="2640"/>
      <c r="RMM123" s="2640"/>
      <c r="RMN123" s="2640"/>
      <c r="RMO123" s="2640"/>
      <c r="RMP123" s="2640"/>
      <c r="RMQ123" s="2640"/>
      <c r="RMR123" s="2640"/>
      <c r="RMS123" s="2640"/>
      <c r="RMT123" s="2640"/>
      <c r="RMU123" s="2640"/>
      <c r="RMV123" s="2640"/>
      <c r="RMW123" s="2640"/>
      <c r="RMX123" s="2640"/>
      <c r="RMY123" s="2640"/>
      <c r="RMZ123" s="2640"/>
      <c r="RNA123" s="2640"/>
      <c r="RNB123" s="2640"/>
      <c r="RNC123" s="2640"/>
      <c r="RND123" s="2640"/>
      <c r="RNE123" s="2640"/>
      <c r="RNF123" s="2640"/>
      <c r="RNG123" s="2640"/>
      <c r="RNH123" s="2640"/>
      <c r="RNI123" s="2640"/>
      <c r="RNJ123" s="2640"/>
      <c r="RNK123" s="2640"/>
      <c r="RNL123" s="2640"/>
      <c r="RNM123" s="2640"/>
      <c r="RNN123" s="2640"/>
      <c r="RNO123" s="2640"/>
      <c r="RNP123" s="2640"/>
      <c r="RNQ123" s="2640"/>
      <c r="RNR123" s="2640"/>
      <c r="RNS123" s="2640"/>
      <c r="RNT123" s="2640"/>
      <c r="RNU123" s="2640"/>
      <c r="RNV123" s="2640"/>
      <c r="RNW123" s="2640"/>
      <c r="RNX123" s="2640"/>
      <c r="RNY123" s="2640"/>
      <c r="RNZ123" s="2640"/>
      <c r="ROA123" s="2640"/>
      <c r="ROB123" s="2640"/>
      <c r="ROC123" s="2640"/>
      <c r="ROD123" s="2640"/>
      <c r="ROE123" s="2640"/>
      <c r="ROF123" s="2640"/>
      <c r="ROG123" s="2640"/>
      <c r="ROH123" s="2640"/>
      <c r="ROI123" s="2640"/>
      <c r="ROJ123" s="2640"/>
      <c r="ROK123" s="2640"/>
      <c r="ROL123" s="2640"/>
      <c r="ROM123" s="2640"/>
      <c r="RON123" s="2640"/>
      <c r="ROO123" s="2640"/>
      <c r="ROP123" s="2640"/>
      <c r="ROQ123" s="2640"/>
      <c r="ROR123" s="2640"/>
      <c r="ROS123" s="2640"/>
      <c r="ROT123" s="2640"/>
      <c r="ROU123" s="2640"/>
      <c r="ROV123" s="2640"/>
      <c r="ROW123" s="2640"/>
      <c r="ROX123" s="2640"/>
      <c r="ROY123" s="2640"/>
      <c r="ROZ123" s="2640"/>
      <c r="RPA123" s="2640"/>
      <c r="RPB123" s="2640"/>
      <c r="RPC123" s="2640"/>
      <c r="RPD123" s="2640"/>
      <c r="RPE123" s="2640"/>
      <c r="RPF123" s="2640"/>
      <c r="RPG123" s="2640"/>
      <c r="RPH123" s="2640"/>
      <c r="RPI123" s="2640"/>
      <c r="RPJ123" s="2640"/>
      <c r="RPK123" s="2640"/>
      <c r="RPL123" s="2640"/>
      <c r="RPM123" s="2640"/>
      <c r="RPN123" s="2640"/>
      <c r="RPO123" s="2640"/>
      <c r="RPP123" s="2640"/>
      <c r="RPQ123" s="2640"/>
      <c r="RPR123" s="2640"/>
      <c r="RPS123" s="2640"/>
      <c r="RPT123" s="2640"/>
      <c r="RPU123" s="2640"/>
      <c r="RPV123" s="2640"/>
      <c r="RPW123" s="2640"/>
      <c r="RPX123" s="2640"/>
      <c r="RPY123" s="2640"/>
      <c r="RPZ123" s="2640"/>
      <c r="RQA123" s="2640"/>
      <c r="RQB123" s="2640"/>
      <c r="RQC123" s="2640"/>
      <c r="RQD123" s="2640"/>
      <c r="RQE123" s="2640"/>
      <c r="RQF123" s="2640"/>
      <c r="RQG123" s="2640"/>
      <c r="RQH123" s="2640"/>
      <c r="RQI123" s="2640"/>
      <c r="RQJ123" s="2640"/>
      <c r="RQK123" s="2640"/>
      <c r="RQL123" s="2640"/>
      <c r="RQM123" s="2640"/>
      <c r="RQN123" s="2640"/>
      <c r="RQO123" s="2640"/>
      <c r="RQP123" s="2640"/>
      <c r="RQQ123" s="2640"/>
      <c r="RQR123" s="2640"/>
      <c r="RQS123" s="2640"/>
      <c r="RQT123" s="2640"/>
      <c r="RQU123" s="2640"/>
      <c r="RQV123" s="2640"/>
      <c r="RQW123" s="2640"/>
      <c r="RQX123" s="2640"/>
      <c r="RQY123" s="2640"/>
      <c r="RQZ123" s="2640"/>
      <c r="RRA123" s="2640"/>
      <c r="RRB123" s="2640"/>
      <c r="RRC123" s="2640"/>
      <c r="RRD123" s="2640"/>
      <c r="RRE123" s="2640"/>
      <c r="RRF123" s="2640"/>
      <c r="RRG123" s="2640"/>
      <c r="RRH123" s="2640"/>
      <c r="RRI123" s="2640"/>
      <c r="RRJ123" s="2640"/>
      <c r="RRK123" s="2640"/>
      <c r="RRL123" s="2640"/>
      <c r="RRM123" s="2640"/>
      <c r="RRN123" s="2640"/>
      <c r="RRO123" s="2640"/>
      <c r="RRP123" s="2640"/>
      <c r="RRQ123" s="2640"/>
      <c r="RRR123" s="2640"/>
      <c r="RRS123" s="2640"/>
      <c r="RRT123" s="2640"/>
      <c r="RRU123" s="2640"/>
      <c r="RRV123" s="2640"/>
      <c r="RRW123" s="2640"/>
      <c r="RRX123" s="2640"/>
      <c r="RRY123" s="2640"/>
      <c r="RRZ123" s="2640"/>
      <c r="RSA123" s="2640"/>
      <c r="RSB123" s="2640"/>
      <c r="RSC123" s="2640"/>
      <c r="RSD123" s="2640"/>
      <c r="RSE123" s="2640"/>
      <c r="RSF123" s="2640"/>
      <c r="RSG123" s="2640"/>
      <c r="RSH123" s="2640"/>
      <c r="RSI123" s="2640"/>
      <c r="RSJ123" s="2640"/>
      <c r="RSK123" s="2640"/>
      <c r="RSL123" s="2640"/>
      <c r="RSM123" s="2640"/>
      <c r="RSN123" s="2640"/>
      <c r="RSO123" s="2640"/>
      <c r="RSP123" s="2640"/>
      <c r="RSQ123" s="2640"/>
      <c r="RSR123" s="2640"/>
      <c r="RSS123" s="2640"/>
      <c r="RST123" s="2640"/>
      <c r="RSU123" s="2640"/>
      <c r="RSV123" s="2640"/>
      <c r="RSW123" s="2640"/>
      <c r="RSX123" s="2640"/>
      <c r="RSY123" s="2640"/>
      <c r="RSZ123" s="2640"/>
      <c r="RTA123" s="2640"/>
      <c r="RTB123" s="2640"/>
      <c r="RTC123" s="2640"/>
      <c r="RTD123" s="2640"/>
      <c r="RTE123" s="2640"/>
      <c r="RTF123" s="2640"/>
      <c r="RTG123" s="2640"/>
      <c r="RTH123" s="2640"/>
      <c r="RTI123" s="2640"/>
      <c r="RTJ123" s="2640"/>
      <c r="RTK123" s="2640"/>
      <c r="RTL123" s="2640"/>
      <c r="RTM123" s="2640"/>
      <c r="RTN123" s="2640"/>
      <c r="RTO123" s="2640"/>
      <c r="RTP123" s="2640"/>
      <c r="RTQ123" s="2640"/>
      <c r="RTR123" s="2640"/>
      <c r="RTS123" s="2640"/>
      <c r="RTT123" s="2640"/>
      <c r="RTU123" s="2640"/>
      <c r="RTV123" s="2640"/>
      <c r="RTW123" s="2640"/>
      <c r="RTX123" s="2640"/>
      <c r="RTY123" s="2640"/>
      <c r="RTZ123" s="2640"/>
      <c r="RUA123" s="2640"/>
      <c r="RUB123" s="2640"/>
      <c r="RUC123" s="2640"/>
      <c r="RUD123" s="2640"/>
      <c r="RUE123" s="2640"/>
      <c r="RUF123" s="2640"/>
      <c r="RUG123" s="2640"/>
      <c r="RUH123" s="2640"/>
      <c r="RUI123" s="2640"/>
      <c r="RUJ123" s="2640"/>
      <c r="RUK123" s="2640"/>
      <c r="RUL123" s="2640"/>
      <c r="RUM123" s="2640"/>
      <c r="RUN123" s="2640"/>
      <c r="RUO123" s="2640"/>
      <c r="RUP123" s="2640"/>
      <c r="RUQ123" s="2640"/>
      <c r="RUR123" s="2640"/>
      <c r="RUS123" s="2640"/>
      <c r="RUT123" s="2640"/>
      <c r="RUU123" s="2640"/>
      <c r="RUV123" s="2640"/>
      <c r="RUW123" s="2640"/>
      <c r="RUX123" s="2640"/>
      <c r="RUY123" s="2640"/>
      <c r="RUZ123" s="2640"/>
      <c r="RVA123" s="2640"/>
      <c r="RVB123" s="2640"/>
      <c r="RVC123" s="2640"/>
      <c r="RVD123" s="2640"/>
      <c r="RVE123" s="2640"/>
      <c r="RVF123" s="2640"/>
      <c r="RVG123" s="2640"/>
      <c r="RVH123" s="2640"/>
      <c r="RVI123" s="2640"/>
      <c r="RVJ123" s="2640"/>
      <c r="RVK123" s="2640"/>
      <c r="RVL123" s="2640"/>
      <c r="RVM123" s="2640"/>
      <c r="RVN123" s="2640"/>
      <c r="RVO123" s="2640"/>
      <c r="RVP123" s="2640"/>
      <c r="RVQ123" s="2640"/>
      <c r="RVR123" s="2640"/>
      <c r="RVS123" s="2640"/>
      <c r="RVT123" s="2640"/>
      <c r="RVU123" s="2640"/>
      <c r="RVV123" s="2640"/>
      <c r="RVW123" s="2640"/>
      <c r="RVX123" s="2640"/>
      <c r="RVY123" s="2640"/>
      <c r="RVZ123" s="2640"/>
      <c r="RWA123" s="2640"/>
      <c r="RWB123" s="2640"/>
      <c r="RWC123" s="2640"/>
      <c r="RWD123" s="2640"/>
      <c r="RWE123" s="2640"/>
      <c r="RWF123" s="2640"/>
      <c r="RWG123" s="2640"/>
      <c r="RWH123" s="2640"/>
      <c r="RWI123" s="2640"/>
      <c r="RWJ123" s="2640"/>
      <c r="RWK123" s="2640"/>
      <c r="RWL123" s="2640"/>
      <c r="RWM123" s="2640"/>
      <c r="RWN123" s="2640"/>
      <c r="RWO123" s="2640"/>
      <c r="RWP123" s="2640"/>
      <c r="RWQ123" s="2640"/>
      <c r="RWR123" s="2640"/>
      <c r="RWS123" s="2640"/>
      <c r="RWT123" s="2640"/>
      <c r="RWU123" s="2640"/>
      <c r="RWV123" s="2640"/>
      <c r="RWW123" s="2640"/>
      <c r="RWX123" s="2640"/>
      <c r="RWY123" s="2640"/>
      <c r="RWZ123" s="2640"/>
      <c r="RXA123" s="2640"/>
      <c r="RXB123" s="2640"/>
      <c r="RXC123" s="2640"/>
      <c r="RXD123" s="2640"/>
      <c r="RXE123" s="2640"/>
      <c r="RXF123" s="2640"/>
      <c r="RXG123" s="2640"/>
      <c r="RXH123" s="2640"/>
      <c r="RXI123" s="2640"/>
      <c r="RXJ123" s="2640"/>
      <c r="RXK123" s="2640"/>
      <c r="RXL123" s="2640"/>
      <c r="RXM123" s="2640"/>
      <c r="RXN123" s="2640"/>
      <c r="RXO123" s="2640"/>
      <c r="RXP123" s="2640"/>
      <c r="RXQ123" s="2640"/>
      <c r="RXR123" s="2640"/>
      <c r="RXS123" s="2640"/>
      <c r="RXT123" s="2640"/>
      <c r="RXU123" s="2640"/>
      <c r="RXV123" s="2640"/>
      <c r="RXW123" s="2640"/>
      <c r="RXX123" s="2640"/>
      <c r="RXY123" s="2640"/>
      <c r="RXZ123" s="2640"/>
      <c r="RYA123" s="2640"/>
      <c r="RYB123" s="2640"/>
      <c r="RYC123" s="2640"/>
      <c r="RYD123" s="2640"/>
      <c r="RYE123" s="2640"/>
      <c r="RYF123" s="2640"/>
      <c r="RYG123" s="2640"/>
      <c r="RYH123" s="2640"/>
      <c r="RYI123" s="2640"/>
      <c r="RYJ123" s="2640"/>
      <c r="RYK123" s="2640"/>
      <c r="RYL123" s="2640"/>
      <c r="RYM123" s="2640"/>
      <c r="RYN123" s="2640"/>
      <c r="RYO123" s="2640"/>
      <c r="RYP123" s="2640"/>
      <c r="RYQ123" s="2640"/>
      <c r="RYR123" s="2640"/>
      <c r="RYS123" s="2640"/>
      <c r="RYT123" s="2640"/>
      <c r="RYU123" s="2640"/>
      <c r="RYV123" s="2640"/>
      <c r="RYW123" s="2640"/>
      <c r="RYX123" s="2640"/>
      <c r="RYY123" s="2640"/>
      <c r="RYZ123" s="2640"/>
      <c r="RZA123" s="2640"/>
      <c r="RZB123" s="2640"/>
      <c r="RZC123" s="2640"/>
      <c r="RZD123" s="2640"/>
      <c r="RZE123" s="2640"/>
      <c r="RZF123" s="2640"/>
      <c r="RZG123" s="2640"/>
      <c r="RZH123" s="2640"/>
      <c r="RZI123" s="2640"/>
      <c r="RZJ123" s="2640"/>
      <c r="RZK123" s="2640"/>
      <c r="RZL123" s="2640"/>
      <c r="RZM123" s="2640"/>
      <c r="RZN123" s="2640"/>
      <c r="RZO123" s="2640"/>
      <c r="RZP123" s="2640"/>
      <c r="RZQ123" s="2640"/>
      <c r="RZR123" s="2640"/>
      <c r="RZS123" s="2640"/>
      <c r="RZT123" s="2640"/>
      <c r="RZU123" s="2640"/>
      <c r="RZV123" s="2640"/>
      <c r="RZW123" s="2640"/>
      <c r="RZX123" s="2640"/>
      <c r="RZY123" s="2640"/>
      <c r="RZZ123" s="2640"/>
      <c r="SAA123" s="2640"/>
      <c r="SAB123" s="2640"/>
      <c r="SAC123" s="2640"/>
      <c r="SAD123" s="2640"/>
      <c r="SAE123" s="2640"/>
      <c r="SAF123" s="2640"/>
      <c r="SAG123" s="2640"/>
      <c r="SAH123" s="2640"/>
      <c r="SAI123" s="2640"/>
      <c r="SAJ123" s="2640"/>
      <c r="SAK123" s="2640"/>
      <c r="SAL123" s="2640"/>
      <c r="SAM123" s="2640"/>
      <c r="SAN123" s="2640"/>
      <c r="SAO123" s="2640"/>
      <c r="SAP123" s="2640"/>
      <c r="SAQ123" s="2640"/>
      <c r="SAR123" s="2640"/>
      <c r="SAS123" s="2640"/>
      <c r="SAT123" s="2640"/>
      <c r="SAU123" s="2640"/>
      <c r="SAV123" s="2640"/>
      <c r="SAW123" s="2640"/>
      <c r="SAX123" s="2640"/>
      <c r="SAY123" s="2640"/>
      <c r="SAZ123" s="2640"/>
      <c r="SBA123" s="2640"/>
      <c r="SBB123" s="2640"/>
      <c r="SBC123" s="2640"/>
      <c r="SBD123" s="2640"/>
      <c r="SBE123" s="2640"/>
      <c r="SBF123" s="2640"/>
      <c r="SBG123" s="2640"/>
      <c r="SBH123" s="2640"/>
      <c r="SBI123" s="2640"/>
      <c r="SBJ123" s="2640"/>
      <c r="SBK123" s="2640"/>
      <c r="SBL123" s="2640"/>
      <c r="SBM123" s="2640"/>
      <c r="SBN123" s="2640"/>
      <c r="SBO123" s="2640"/>
      <c r="SBP123" s="2640"/>
      <c r="SBQ123" s="2640"/>
      <c r="SBR123" s="2640"/>
      <c r="SBS123" s="2640"/>
      <c r="SBT123" s="2640"/>
      <c r="SBU123" s="2640"/>
      <c r="SBV123" s="2640"/>
      <c r="SBW123" s="2640"/>
      <c r="SBX123" s="2640"/>
      <c r="SBY123" s="2640"/>
      <c r="SBZ123" s="2640"/>
      <c r="SCA123" s="2640"/>
      <c r="SCB123" s="2640"/>
      <c r="SCC123" s="2640"/>
      <c r="SCD123" s="2640"/>
      <c r="SCE123" s="2640"/>
      <c r="SCF123" s="2640"/>
      <c r="SCG123" s="2640"/>
      <c r="SCH123" s="2640"/>
      <c r="SCI123" s="2640"/>
      <c r="SCJ123" s="2640"/>
      <c r="SCK123" s="2640"/>
      <c r="SCL123" s="2640"/>
      <c r="SCM123" s="2640"/>
      <c r="SCN123" s="2640"/>
      <c r="SCO123" s="2640"/>
      <c r="SCP123" s="2640"/>
      <c r="SCQ123" s="2640"/>
      <c r="SCR123" s="2640"/>
      <c r="SCS123" s="2640"/>
      <c r="SCT123" s="2640"/>
      <c r="SCU123" s="2640"/>
      <c r="SCV123" s="2640"/>
      <c r="SCW123" s="2640"/>
      <c r="SCX123" s="2640"/>
      <c r="SCY123" s="2640"/>
      <c r="SCZ123" s="2640"/>
      <c r="SDA123" s="2640"/>
      <c r="SDB123" s="2640"/>
      <c r="SDC123" s="2640"/>
      <c r="SDD123" s="2640"/>
      <c r="SDE123" s="2640"/>
      <c r="SDF123" s="2640"/>
      <c r="SDG123" s="2640"/>
      <c r="SDH123" s="2640"/>
      <c r="SDI123" s="2640"/>
      <c r="SDJ123" s="2640"/>
      <c r="SDK123" s="2640"/>
      <c r="SDL123" s="2640"/>
      <c r="SDM123" s="2640"/>
      <c r="SDN123" s="2640"/>
      <c r="SDO123" s="2640"/>
      <c r="SDP123" s="2640"/>
      <c r="SDQ123" s="2640"/>
      <c r="SDR123" s="2640"/>
      <c r="SDS123" s="2640"/>
      <c r="SDT123" s="2640"/>
      <c r="SDU123" s="2640"/>
      <c r="SDV123" s="2640"/>
      <c r="SDW123" s="2640"/>
      <c r="SDX123" s="2640"/>
      <c r="SDY123" s="2640"/>
      <c r="SDZ123" s="2640"/>
      <c r="SEA123" s="2640"/>
      <c r="SEB123" s="2640"/>
      <c r="SEC123" s="2640"/>
      <c r="SED123" s="2640"/>
      <c r="SEE123" s="2640"/>
      <c r="SEF123" s="2640"/>
      <c r="SEG123" s="2640"/>
      <c r="SEH123" s="2640"/>
      <c r="SEI123" s="2640"/>
      <c r="SEJ123" s="2640"/>
      <c r="SEK123" s="2640"/>
      <c r="SEL123" s="2640"/>
      <c r="SEM123" s="2640"/>
      <c r="SEN123" s="2640"/>
      <c r="SEO123" s="2640"/>
      <c r="SEP123" s="2640"/>
      <c r="SEQ123" s="2640"/>
      <c r="SER123" s="2640"/>
      <c r="SES123" s="2640"/>
      <c r="SET123" s="2640"/>
      <c r="SEU123" s="2640"/>
      <c r="SEV123" s="2640"/>
      <c r="SEW123" s="2640"/>
      <c r="SEX123" s="2640"/>
      <c r="SEY123" s="2640"/>
      <c r="SEZ123" s="2640"/>
      <c r="SFA123" s="2640"/>
      <c r="SFB123" s="2640"/>
      <c r="SFC123" s="2640"/>
      <c r="SFD123" s="2640"/>
      <c r="SFE123" s="2640"/>
      <c r="SFF123" s="2640"/>
      <c r="SFG123" s="2640"/>
      <c r="SFH123" s="2640"/>
      <c r="SFI123" s="2640"/>
      <c r="SFJ123" s="2640"/>
      <c r="SFK123" s="2640"/>
      <c r="SFL123" s="2640"/>
      <c r="SFM123" s="2640"/>
      <c r="SFN123" s="2640"/>
      <c r="SFO123" s="2640"/>
      <c r="SFP123" s="2640"/>
      <c r="SFQ123" s="2640"/>
      <c r="SFR123" s="2640"/>
      <c r="SFS123" s="2640"/>
      <c r="SFT123" s="2640"/>
      <c r="SFU123" s="2640"/>
      <c r="SFV123" s="2640"/>
      <c r="SFW123" s="2640"/>
      <c r="SFX123" s="2640"/>
      <c r="SFY123" s="2640"/>
      <c r="SFZ123" s="2640"/>
      <c r="SGA123" s="2640"/>
      <c r="SGB123" s="2640"/>
      <c r="SGC123" s="2640"/>
      <c r="SGD123" s="2640"/>
      <c r="SGE123" s="2640"/>
      <c r="SGF123" s="2640"/>
      <c r="SGG123" s="2640"/>
      <c r="SGH123" s="2640"/>
      <c r="SGI123" s="2640"/>
      <c r="SGJ123" s="2640"/>
      <c r="SGK123" s="2640"/>
      <c r="SGL123" s="2640"/>
      <c r="SGM123" s="2640"/>
      <c r="SGN123" s="2640"/>
      <c r="SGO123" s="2640"/>
      <c r="SGP123" s="2640"/>
      <c r="SGQ123" s="2640"/>
      <c r="SGR123" s="2640"/>
      <c r="SGS123" s="2640"/>
      <c r="SGT123" s="2640"/>
      <c r="SGU123" s="2640"/>
      <c r="SGV123" s="2640"/>
      <c r="SGW123" s="2640"/>
      <c r="SGX123" s="2640"/>
      <c r="SGY123" s="2640"/>
      <c r="SGZ123" s="2640"/>
      <c r="SHA123" s="2640"/>
      <c r="SHB123" s="2640"/>
      <c r="SHC123" s="2640"/>
      <c r="SHD123" s="2640"/>
      <c r="SHE123" s="2640"/>
      <c r="SHF123" s="2640"/>
      <c r="SHG123" s="2640"/>
      <c r="SHH123" s="2640"/>
      <c r="SHI123" s="2640"/>
      <c r="SHJ123" s="2640"/>
      <c r="SHK123" s="2640"/>
      <c r="SHL123" s="2640"/>
      <c r="SHM123" s="2640"/>
      <c r="SHN123" s="2640"/>
      <c r="SHO123" s="2640"/>
      <c r="SHP123" s="2640"/>
      <c r="SHQ123" s="2640"/>
      <c r="SHR123" s="2640"/>
      <c r="SHS123" s="2640"/>
      <c r="SHT123" s="2640"/>
      <c r="SHU123" s="2640"/>
      <c r="SHV123" s="2640"/>
      <c r="SHW123" s="2640"/>
      <c r="SHX123" s="2640"/>
      <c r="SHY123" s="2640"/>
      <c r="SHZ123" s="2640"/>
      <c r="SIA123" s="2640"/>
      <c r="SIB123" s="2640"/>
      <c r="SIC123" s="2640"/>
      <c r="SID123" s="2640"/>
      <c r="SIE123" s="2640"/>
      <c r="SIF123" s="2640"/>
      <c r="SIG123" s="2640"/>
      <c r="SIH123" s="2640"/>
      <c r="SII123" s="2640"/>
      <c r="SIJ123" s="2640"/>
      <c r="SIK123" s="2640"/>
      <c r="SIL123" s="2640"/>
      <c r="SIM123" s="2640"/>
      <c r="SIN123" s="2640"/>
      <c r="SIO123" s="2640"/>
      <c r="SIP123" s="2640"/>
      <c r="SIQ123" s="2640"/>
      <c r="SIR123" s="2640"/>
      <c r="SIS123" s="2640"/>
      <c r="SIT123" s="2640"/>
      <c r="SIU123" s="2640"/>
      <c r="SIV123" s="2640"/>
      <c r="SIW123" s="2640"/>
      <c r="SIX123" s="2640"/>
      <c r="SIY123" s="2640"/>
      <c r="SIZ123" s="2640"/>
      <c r="SJA123" s="2640"/>
      <c r="SJB123" s="2640"/>
      <c r="SJC123" s="2640"/>
      <c r="SJD123" s="2640"/>
      <c r="SJE123" s="2640"/>
      <c r="SJF123" s="2640"/>
      <c r="SJG123" s="2640"/>
      <c r="SJH123" s="2640"/>
      <c r="SJI123" s="2640"/>
      <c r="SJJ123" s="2640"/>
      <c r="SJK123" s="2640"/>
      <c r="SJL123" s="2640"/>
      <c r="SJM123" s="2640"/>
      <c r="SJN123" s="2640"/>
      <c r="SJO123" s="2640"/>
      <c r="SJP123" s="2640"/>
      <c r="SJQ123" s="2640"/>
      <c r="SJR123" s="2640"/>
      <c r="SJS123" s="2640"/>
      <c r="SJT123" s="2640"/>
      <c r="SJU123" s="2640"/>
      <c r="SJV123" s="2640"/>
      <c r="SJW123" s="2640"/>
      <c r="SJX123" s="2640"/>
      <c r="SJY123" s="2640"/>
      <c r="SJZ123" s="2640"/>
      <c r="SKA123" s="2640"/>
      <c r="SKB123" s="2640"/>
      <c r="SKC123" s="2640"/>
      <c r="SKD123" s="2640"/>
      <c r="SKE123" s="2640"/>
      <c r="SKF123" s="2640"/>
      <c r="SKG123" s="2640"/>
      <c r="SKH123" s="2640"/>
      <c r="SKI123" s="2640"/>
      <c r="SKJ123" s="2640"/>
      <c r="SKK123" s="2640"/>
      <c r="SKL123" s="2640"/>
      <c r="SKM123" s="2640"/>
      <c r="SKN123" s="2640"/>
      <c r="SKO123" s="2640"/>
      <c r="SKP123" s="2640"/>
      <c r="SKQ123" s="2640"/>
      <c r="SKR123" s="2640"/>
      <c r="SKS123" s="2640"/>
      <c r="SKT123" s="2640"/>
      <c r="SKU123" s="2640"/>
      <c r="SKV123" s="2640"/>
      <c r="SKW123" s="2640"/>
      <c r="SKX123" s="2640"/>
      <c r="SKY123" s="2640"/>
      <c r="SKZ123" s="2640"/>
      <c r="SLA123" s="2640"/>
      <c r="SLB123" s="2640"/>
      <c r="SLC123" s="2640"/>
      <c r="SLD123" s="2640"/>
      <c r="SLE123" s="2640"/>
      <c r="SLF123" s="2640"/>
      <c r="SLG123" s="2640"/>
      <c r="SLH123" s="2640"/>
      <c r="SLI123" s="2640"/>
      <c r="SLJ123" s="2640"/>
      <c r="SLK123" s="2640"/>
      <c r="SLL123" s="2640"/>
      <c r="SLM123" s="2640"/>
      <c r="SLN123" s="2640"/>
      <c r="SLO123" s="2640"/>
      <c r="SLP123" s="2640"/>
      <c r="SLQ123" s="2640"/>
      <c r="SLR123" s="2640"/>
      <c r="SLS123" s="2640"/>
      <c r="SLT123" s="2640"/>
      <c r="SLU123" s="2640"/>
      <c r="SLV123" s="2640"/>
      <c r="SLW123" s="2640"/>
      <c r="SLX123" s="2640"/>
      <c r="SLY123" s="2640"/>
      <c r="SLZ123" s="2640"/>
      <c r="SMA123" s="2640"/>
      <c r="SMB123" s="2640"/>
      <c r="SMC123" s="2640"/>
      <c r="SMD123" s="2640"/>
      <c r="SME123" s="2640"/>
      <c r="SMF123" s="2640"/>
      <c r="SMG123" s="2640"/>
      <c r="SMH123" s="2640"/>
      <c r="SMI123" s="2640"/>
      <c r="SMJ123" s="2640"/>
      <c r="SMK123" s="2640"/>
      <c r="SML123" s="2640"/>
      <c r="SMM123" s="2640"/>
      <c r="SMN123" s="2640"/>
      <c r="SMO123" s="2640"/>
      <c r="SMP123" s="2640"/>
      <c r="SMQ123" s="2640"/>
      <c r="SMR123" s="2640"/>
      <c r="SMS123" s="2640"/>
      <c r="SMT123" s="2640"/>
      <c r="SMU123" s="2640"/>
      <c r="SMV123" s="2640"/>
      <c r="SMW123" s="2640"/>
      <c r="SMX123" s="2640"/>
      <c r="SMY123" s="2640"/>
      <c r="SMZ123" s="2640"/>
      <c r="SNA123" s="2640"/>
      <c r="SNB123" s="2640"/>
      <c r="SNC123" s="2640"/>
      <c r="SND123" s="2640"/>
      <c r="SNE123" s="2640"/>
      <c r="SNF123" s="2640"/>
      <c r="SNG123" s="2640"/>
      <c r="SNH123" s="2640"/>
      <c r="SNI123" s="2640"/>
      <c r="SNJ123" s="2640"/>
      <c r="SNK123" s="2640"/>
      <c r="SNL123" s="2640"/>
      <c r="SNM123" s="2640"/>
      <c r="SNN123" s="2640"/>
      <c r="SNO123" s="2640"/>
      <c r="SNP123" s="2640"/>
      <c r="SNQ123" s="2640"/>
      <c r="SNR123" s="2640"/>
      <c r="SNS123" s="2640"/>
      <c r="SNT123" s="2640"/>
      <c r="SNU123" s="2640"/>
      <c r="SNV123" s="2640"/>
      <c r="SNW123" s="2640"/>
      <c r="SNX123" s="2640"/>
      <c r="SNY123" s="2640"/>
      <c r="SNZ123" s="2640"/>
      <c r="SOA123" s="2640"/>
      <c r="SOB123" s="2640"/>
      <c r="SOC123" s="2640"/>
      <c r="SOD123" s="2640"/>
      <c r="SOE123" s="2640"/>
      <c r="SOF123" s="2640"/>
      <c r="SOG123" s="2640"/>
      <c r="SOH123" s="2640"/>
      <c r="SOI123" s="2640"/>
      <c r="SOJ123" s="2640"/>
      <c r="SOK123" s="2640"/>
      <c r="SOL123" s="2640"/>
      <c r="SOM123" s="2640"/>
      <c r="SON123" s="2640"/>
      <c r="SOO123" s="2640"/>
      <c r="SOP123" s="2640"/>
      <c r="SOQ123" s="2640"/>
      <c r="SOR123" s="2640"/>
      <c r="SOS123" s="2640"/>
      <c r="SOT123" s="2640"/>
      <c r="SOU123" s="2640"/>
      <c r="SOV123" s="2640"/>
      <c r="SOW123" s="2640"/>
      <c r="SOX123" s="2640"/>
      <c r="SOY123" s="2640"/>
      <c r="SOZ123" s="2640"/>
      <c r="SPA123" s="2640"/>
      <c r="SPB123" s="2640"/>
      <c r="SPC123" s="2640"/>
      <c r="SPD123" s="2640"/>
      <c r="SPE123" s="2640"/>
      <c r="SPF123" s="2640"/>
      <c r="SPG123" s="2640"/>
      <c r="SPH123" s="2640"/>
      <c r="SPI123" s="2640"/>
      <c r="SPJ123" s="2640"/>
      <c r="SPK123" s="2640"/>
      <c r="SPL123" s="2640"/>
      <c r="SPM123" s="2640"/>
      <c r="SPN123" s="2640"/>
      <c r="SPO123" s="2640"/>
      <c r="SPP123" s="2640"/>
      <c r="SPQ123" s="2640"/>
      <c r="SPR123" s="2640"/>
      <c r="SPS123" s="2640"/>
      <c r="SPT123" s="2640"/>
      <c r="SPU123" s="2640"/>
      <c r="SPV123" s="2640"/>
      <c r="SPW123" s="2640"/>
      <c r="SPX123" s="2640"/>
      <c r="SPY123" s="2640"/>
      <c r="SPZ123" s="2640"/>
      <c r="SQA123" s="2640"/>
      <c r="SQB123" s="2640"/>
      <c r="SQC123" s="2640"/>
      <c r="SQD123" s="2640"/>
      <c r="SQE123" s="2640"/>
      <c r="SQF123" s="2640"/>
      <c r="SQG123" s="2640"/>
      <c r="SQH123" s="2640"/>
      <c r="SQI123" s="2640"/>
      <c r="SQJ123" s="2640"/>
      <c r="SQK123" s="2640"/>
      <c r="SQL123" s="2640"/>
      <c r="SQM123" s="2640"/>
      <c r="SQN123" s="2640"/>
      <c r="SQO123" s="2640"/>
      <c r="SQP123" s="2640"/>
      <c r="SQQ123" s="2640"/>
      <c r="SQR123" s="2640"/>
      <c r="SQS123" s="2640"/>
      <c r="SQT123" s="2640"/>
      <c r="SQU123" s="2640"/>
      <c r="SQV123" s="2640"/>
      <c r="SQW123" s="2640"/>
      <c r="SQX123" s="2640"/>
      <c r="SQY123" s="2640"/>
      <c r="SQZ123" s="2640"/>
      <c r="SRA123" s="2640"/>
      <c r="SRB123" s="2640"/>
      <c r="SRC123" s="2640"/>
      <c r="SRD123" s="2640"/>
      <c r="SRE123" s="2640"/>
      <c r="SRF123" s="2640"/>
      <c r="SRG123" s="2640"/>
      <c r="SRH123" s="2640"/>
      <c r="SRI123" s="2640"/>
      <c r="SRJ123" s="2640"/>
      <c r="SRK123" s="2640"/>
      <c r="SRL123" s="2640"/>
      <c r="SRM123" s="2640"/>
      <c r="SRN123" s="2640"/>
      <c r="SRO123" s="2640"/>
      <c r="SRP123" s="2640"/>
      <c r="SRQ123" s="2640"/>
      <c r="SRR123" s="2640"/>
      <c r="SRS123" s="2640"/>
      <c r="SRT123" s="2640"/>
      <c r="SRU123" s="2640"/>
      <c r="SRV123" s="2640"/>
      <c r="SRW123" s="2640"/>
      <c r="SRX123" s="2640"/>
      <c r="SRY123" s="2640"/>
      <c r="SRZ123" s="2640"/>
      <c r="SSA123" s="2640"/>
      <c r="SSB123" s="2640"/>
      <c r="SSC123" s="2640"/>
      <c r="SSD123" s="2640"/>
      <c r="SSE123" s="2640"/>
      <c r="SSF123" s="2640"/>
      <c r="SSG123" s="2640"/>
      <c r="SSH123" s="2640"/>
      <c r="SSI123" s="2640"/>
      <c r="SSJ123" s="2640"/>
      <c r="SSK123" s="2640"/>
      <c r="SSL123" s="2640"/>
      <c r="SSM123" s="2640"/>
      <c r="SSN123" s="2640"/>
      <c r="SSO123" s="2640"/>
      <c r="SSP123" s="2640"/>
      <c r="SSQ123" s="2640"/>
      <c r="SSR123" s="2640"/>
      <c r="SSS123" s="2640"/>
      <c r="SST123" s="2640"/>
      <c r="SSU123" s="2640"/>
      <c r="SSV123" s="2640"/>
      <c r="SSW123" s="2640"/>
      <c r="SSX123" s="2640"/>
      <c r="SSY123" s="2640"/>
      <c r="SSZ123" s="2640"/>
      <c r="STA123" s="2640"/>
      <c r="STB123" s="2640"/>
      <c r="STC123" s="2640"/>
      <c r="STD123" s="2640"/>
      <c r="STE123" s="2640"/>
      <c r="STF123" s="2640"/>
      <c r="STG123" s="2640"/>
      <c r="STH123" s="2640"/>
      <c r="STI123" s="2640"/>
      <c r="STJ123" s="2640"/>
      <c r="STK123" s="2640"/>
      <c r="STL123" s="2640"/>
      <c r="STM123" s="2640"/>
      <c r="STN123" s="2640"/>
      <c r="STO123" s="2640"/>
      <c r="STP123" s="2640"/>
      <c r="STQ123" s="2640"/>
      <c r="STR123" s="2640"/>
      <c r="STS123" s="2640"/>
      <c r="STT123" s="2640"/>
      <c r="STU123" s="2640"/>
      <c r="STV123" s="2640"/>
      <c r="STW123" s="2640"/>
      <c r="STX123" s="2640"/>
      <c r="STY123" s="2640"/>
      <c r="STZ123" s="2640"/>
      <c r="SUA123" s="2640"/>
      <c r="SUB123" s="2640"/>
      <c r="SUC123" s="2640"/>
      <c r="SUD123" s="2640"/>
      <c r="SUE123" s="2640"/>
      <c r="SUF123" s="2640"/>
      <c r="SUG123" s="2640"/>
      <c r="SUH123" s="2640"/>
      <c r="SUI123" s="2640"/>
      <c r="SUJ123" s="2640"/>
      <c r="SUK123" s="2640"/>
      <c r="SUL123" s="2640"/>
      <c r="SUM123" s="2640"/>
      <c r="SUN123" s="2640"/>
      <c r="SUO123" s="2640"/>
      <c r="SUP123" s="2640"/>
      <c r="SUQ123" s="2640"/>
      <c r="SUR123" s="2640"/>
      <c r="SUS123" s="2640"/>
      <c r="SUT123" s="2640"/>
      <c r="SUU123" s="2640"/>
      <c r="SUV123" s="2640"/>
      <c r="SUW123" s="2640"/>
      <c r="SUX123" s="2640"/>
      <c r="SUY123" s="2640"/>
      <c r="SUZ123" s="2640"/>
      <c r="SVA123" s="2640"/>
      <c r="SVB123" s="2640"/>
      <c r="SVC123" s="2640"/>
      <c r="SVD123" s="2640"/>
      <c r="SVE123" s="2640"/>
      <c r="SVF123" s="2640"/>
      <c r="SVG123" s="2640"/>
      <c r="SVH123" s="2640"/>
      <c r="SVI123" s="2640"/>
      <c r="SVJ123" s="2640"/>
      <c r="SVK123" s="2640"/>
      <c r="SVL123" s="2640"/>
      <c r="SVM123" s="2640"/>
      <c r="SVN123" s="2640"/>
      <c r="SVO123" s="2640"/>
      <c r="SVP123" s="2640"/>
      <c r="SVQ123" s="2640"/>
      <c r="SVR123" s="2640"/>
      <c r="SVS123" s="2640"/>
      <c r="SVT123" s="2640"/>
      <c r="SVU123" s="2640"/>
      <c r="SVV123" s="2640"/>
      <c r="SVW123" s="2640"/>
      <c r="SVX123" s="2640"/>
      <c r="SVY123" s="2640"/>
      <c r="SVZ123" s="2640"/>
      <c r="SWA123" s="2640"/>
      <c r="SWB123" s="2640"/>
      <c r="SWC123" s="2640"/>
      <c r="SWD123" s="2640"/>
      <c r="SWE123" s="2640"/>
      <c r="SWF123" s="2640"/>
      <c r="SWG123" s="2640"/>
      <c r="SWH123" s="2640"/>
      <c r="SWI123" s="2640"/>
      <c r="SWJ123" s="2640"/>
      <c r="SWK123" s="2640"/>
      <c r="SWL123" s="2640"/>
      <c r="SWM123" s="2640"/>
      <c r="SWN123" s="2640"/>
      <c r="SWO123" s="2640"/>
      <c r="SWP123" s="2640"/>
      <c r="SWQ123" s="2640"/>
      <c r="SWR123" s="2640"/>
      <c r="SWS123" s="2640"/>
      <c r="SWT123" s="2640"/>
      <c r="SWU123" s="2640"/>
      <c r="SWV123" s="2640"/>
      <c r="SWW123" s="2640"/>
      <c r="SWX123" s="2640"/>
      <c r="SWY123" s="2640"/>
      <c r="SWZ123" s="2640"/>
      <c r="SXA123" s="2640"/>
      <c r="SXB123" s="2640"/>
      <c r="SXC123" s="2640"/>
      <c r="SXD123" s="2640"/>
      <c r="SXE123" s="2640"/>
      <c r="SXF123" s="2640"/>
      <c r="SXG123" s="2640"/>
      <c r="SXH123" s="2640"/>
      <c r="SXI123" s="2640"/>
      <c r="SXJ123" s="2640"/>
      <c r="SXK123" s="2640"/>
      <c r="SXL123" s="2640"/>
      <c r="SXM123" s="2640"/>
      <c r="SXN123" s="2640"/>
      <c r="SXO123" s="2640"/>
      <c r="SXP123" s="2640"/>
      <c r="SXQ123" s="2640"/>
      <c r="SXR123" s="2640"/>
      <c r="SXS123" s="2640"/>
      <c r="SXT123" s="2640"/>
      <c r="SXU123" s="2640"/>
      <c r="SXV123" s="2640"/>
      <c r="SXW123" s="2640"/>
      <c r="SXX123" s="2640"/>
      <c r="SXY123" s="2640"/>
      <c r="SXZ123" s="2640"/>
      <c r="SYA123" s="2640"/>
      <c r="SYB123" s="2640"/>
      <c r="SYC123" s="2640"/>
      <c r="SYD123" s="2640"/>
      <c r="SYE123" s="2640"/>
      <c r="SYF123" s="2640"/>
      <c r="SYG123" s="2640"/>
      <c r="SYH123" s="2640"/>
      <c r="SYI123" s="2640"/>
      <c r="SYJ123" s="2640"/>
      <c r="SYK123" s="2640"/>
      <c r="SYL123" s="2640"/>
      <c r="SYM123" s="2640"/>
      <c r="SYN123" s="2640"/>
      <c r="SYO123" s="2640"/>
      <c r="SYP123" s="2640"/>
      <c r="SYQ123" s="2640"/>
      <c r="SYR123" s="2640"/>
      <c r="SYS123" s="2640"/>
      <c r="SYT123" s="2640"/>
      <c r="SYU123" s="2640"/>
      <c r="SYV123" s="2640"/>
      <c r="SYW123" s="2640"/>
      <c r="SYX123" s="2640"/>
      <c r="SYY123" s="2640"/>
      <c r="SYZ123" s="2640"/>
      <c r="SZA123" s="2640"/>
      <c r="SZB123" s="2640"/>
      <c r="SZC123" s="2640"/>
      <c r="SZD123" s="2640"/>
      <c r="SZE123" s="2640"/>
      <c r="SZF123" s="2640"/>
      <c r="SZG123" s="2640"/>
      <c r="SZH123" s="2640"/>
      <c r="SZI123" s="2640"/>
      <c r="SZJ123" s="2640"/>
      <c r="SZK123" s="2640"/>
      <c r="SZL123" s="2640"/>
      <c r="SZM123" s="2640"/>
      <c r="SZN123" s="2640"/>
      <c r="SZO123" s="2640"/>
      <c r="SZP123" s="2640"/>
      <c r="SZQ123" s="2640"/>
      <c r="SZR123" s="2640"/>
      <c r="SZS123" s="2640"/>
      <c r="SZT123" s="2640"/>
      <c r="SZU123" s="2640"/>
      <c r="SZV123" s="2640"/>
      <c r="SZW123" s="2640"/>
      <c r="SZX123" s="2640"/>
      <c r="SZY123" s="2640"/>
      <c r="SZZ123" s="2640"/>
      <c r="TAA123" s="2640"/>
      <c r="TAB123" s="2640"/>
      <c r="TAC123" s="2640"/>
      <c r="TAD123" s="2640"/>
      <c r="TAE123" s="2640"/>
      <c r="TAF123" s="2640"/>
      <c r="TAG123" s="2640"/>
      <c r="TAH123" s="2640"/>
      <c r="TAI123" s="2640"/>
      <c r="TAJ123" s="2640"/>
      <c r="TAK123" s="2640"/>
      <c r="TAL123" s="2640"/>
      <c r="TAM123" s="2640"/>
      <c r="TAN123" s="2640"/>
      <c r="TAO123" s="2640"/>
      <c r="TAP123" s="2640"/>
      <c r="TAQ123" s="2640"/>
      <c r="TAR123" s="2640"/>
      <c r="TAS123" s="2640"/>
      <c r="TAT123" s="2640"/>
      <c r="TAU123" s="2640"/>
      <c r="TAV123" s="2640"/>
      <c r="TAW123" s="2640"/>
      <c r="TAX123" s="2640"/>
      <c r="TAY123" s="2640"/>
      <c r="TAZ123" s="2640"/>
      <c r="TBA123" s="2640"/>
      <c r="TBB123" s="2640"/>
      <c r="TBC123" s="2640"/>
      <c r="TBD123" s="2640"/>
      <c r="TBE123" s="2640"/>
      <c r="TBF123" s="2640"/>
      <c r="TBG123" s="2640"/>
      <c r="TBH123" s="2640"/>
      <c r="TBI123" s="2640"/>
      <c r="TBJ123" s="2640"/>
      <c r="TBK123" s="2640"/>
      <c r="TBL123" s="2640"/>
      <c r="TBM123" s="2640"/>
      <c r="TBN123" s="2640"/>
      <c r="TBO123" s="2640"/>
      <c r="TBP123" s="2640"/>
      <c r="TBQ123" s="2640"/>
      <c r="TBR123" s="2640"/>
      <c r="TBS123" s="2640"/>
      <c r="TBT123" s="2640"/>
      <c r="TBU123" s="2640"/>
      <c r="TBV123" s="2640"/>
      <c r="TBW123" s="2640"/>
      <c r="TBX123" s="2640"/>
      <c r="TBY123" s="2640"/>
      <c r="TBZ123" s="2640"/>
      <c r="TCA123" s="2640"/>
      <c r="TCB123" s="2640"/>
      <c r="TCC123" s="2640"/>
      <c r="TCD123" s="2640"/>
      <c r="TCE123" s="2640"/>
      <c r="TCF123" s="2640"/>
      <c r="TCG123" s="2640"/>
      <c r="TCH123" s="2640"/>
      <c r="TCI123" s="2640"/>
      <c r="TCJ123" s="2640"/>
      <c r="TCK123" s="2640"/>
      <c r="TCL123" s="2640"/>
      <c r="TCM123" s="2640"/>
      <c r="TCN123" s="2640"/>
      <c r="TCO123" s="2640"/>
      <c r="TCP123" s="2640"/>
      <c r="TCQ123" s="2640"/>
      <c r="TCR123" s="2640"/>
      <c r="TCS123" s="2640"/>
      <c r="TCT123" s="2640"/>
      <c r="TCU123" s="2640"/>
      <c r="TCV123" s="2640"/>
      <c r="TCW123" s="2640"/>
      <c r="TCX123" s="2640"/>
      <c r="TCY123" s="2640"/>
      <c r="TCZ123" s="2640"/>
      <c r="TDA123" s="2640"/>
      <c r="TDB123" s="2640"/>
      <c r="TDC123" s="2640"/>
      <c r="TDD123" s="2640"/>
      <c r="TDE123" s="2640"/>
      <c r="TDF123" s="2640"/>
      <c r="TDG123" s="2640"/>
      <c r="TDH123" s="2640"/>
      <c r="TDI123" s="2640"/>
      <c r="TDJ123" s="2640"/>
      <c r="TDK123" s="2640"/>
      <c r="TDL123" s="2640"/>
      <c r="TDM123" s="2640"/>
      <c r="TDN123" s="2640"/>
      <c r="TDO123" s="2640"/>
      <c r="TDP123" s="2640"/>
      <c r="TDQ123" s="2640"/>
      <c r="TDR123" s="2640"/>
      <c r="TDS123" s="2640"/>
      <c r="TDT123" s="2640"/>
      <c r="TDU123" s="2640"/>
      <c r="TDV123" s="2640"/>
      <c r="TDW123" s="2640"/>
      <c r="TDX123" s="2640"/>
      <c r="TDY123" s="2640"/>
      <c r="TDZ123" s="2640"/>
      <c r="TEA123" s="2640"/>
      <c r="TEB123" s="2640"/>
      <c r="TEC123" s="2640"/>
      <c r="TED123" s="2640"/>
      <c r="TEE123" s="2640"/>
      <c r="TEF123" s="2640"/>
      <c r="TEG123" s="2640"/>
      <c r="TEH123" s="2640"/>
      <c r="TEI123" s="2640"/>
      <c r="TEJ123" s="2640"/>
      <c r="TEK123" s="2640"/>
      <c r="TEL123" s="2640"/>
      <c r="TEM123" s="2640"/>
      <c r="TEN123" s="2640"/>
      <c r="TEO123" s="2640"/>
      <c r="TEP123" s="2640"/>
      <c r="TEQ123" s="2640"/>
      <c r="TER123" s="2640"/>
      <c r="TES123" s="2640"/>
      <c r="TET123" s="2640"/>
      <c r="TEU123" s="2640"/>
      <c r="TEV123" s="2640"/>
      <c r="TEW123" s="2640"/>
      <c r="TEX123" s="2640"/>
      <c r="TEY123" s="2640"/>
      <c r="TEZ123" s="2640"/>
      <c r="TFA123" s="2640"/>
      <c r="TFB123" s="2640"/>
      <c r="TFC123" s="2640"/>
      <c r="TFD123" s="2640"/>
      <c r="TFE123" s="2640"/>
      <c r="TFF123" s="2640"/>
      <c r="TFG123" s="2640"/>
      <c r="TFH123" s="2640"/>
      <c r="TFI123" s="2640"/>
      <c r="TFJ123" s="2640"/>
      <c r="TFK123" s="2640"/>
      <c r="TFL123" s="2640"/>
      <c r="TFM123" s="2640"/>
      <c r="TFN123" s="2640"/>
      <c r="TFO123" s="2640"/>
      <c r="TFP123" s="2640"/>
      <c r="TFQ123" s="2640"/>
      <c r="TFR123" s="2640"/>
      <c r="TFS123" s="2640"/>
      <c r="TFT123" s="2640"/>
      <c r="TFU123" s="2640"/>
      <c r="TFV123" s="2640"/>
      <c r="TFW123" s="2640"/>
      <c r="TFX123" s="2640"/>
      <c r="TFY123" s="2640"/>
      <c r="TFZ123" s="2640"/>
      <c r="TGA123" s="2640"/>
      <c r="TGB123" s="2640"/>
      <c r="TGC123" s="2640"/>
      <c r="TGD123" s="2640"/>
      <c r="TGE123" s="2640"/>
      <c r="TGF123" s="2640"/>
      <c r="TGG123" s="2640"/>
      <c r="TGH123" s="2640"/>
      <c r="TGI123" s="2640"/>
      <c r="TGJ123" s="2640"/>
      <c r="TGK123" s="2640"/>
      <c r="TGL123" s="2640"/>
      <c r="TGM123" s="2640"/>
      <c r="TGN123" s="2640"/>
      <c r="TGO123" s="2640"/>
      <c r="TGP123" s="2640"/>
      <c r="TGQ123" s="2640"/>
      <c r="TGR123" s="2640"/>
      <c r="TGS123" s="2640"/>
      <c r="TGT123" s="2640"/>
      <c r="TGU123" s="2640"/>
      <c r="TGV123" s="2640"/>
      <c r="TGW123" s="2640"/>
      <c r="TGX123" s="2640"/>
      <c r="TGY123" s="2640"/>
      <c r="TGZ123" s="2640"/>
      <c r="THA123" s="2640"/>
      <c r="THB123" s="2640"/>
      <c r="THC123" s="2640"/>
      <c r="THD123" s="2640"/>
      <c r="THE123" s="2640"/>
      <c r="THF123" s="2640"/>
      <c r="THG123" s="2640"/>
      <c r="THH123" s="2640"/>
      <c r="THI123" s="2640"/>
      <c r="THJ123" s="2640"/>
      <c r="THK123" s="2640"/>
      <c r="THL123" s="2640"/>
      <c r="THM123" s="2640"/>
      <c r="THN123" s="2640"/>
      <c r="THO123" s="2640"/>
      <c r="THP123" s="2640"/>
      <c r="THQ123" s="2640"/>
      <c r="THR123" s="2640"/>
      <c r="THS123" s="2640"/>
      <c r="THT123" s="2640"/>
      <c r="THU123" s="2640"/>
      <c r="THV123" s="2640"/>
      <c r="THW123" s="2640"/>
      <c r="THX123" s="2640"/>
      <c r="THY123" s="2640"/>
      <c r="THZ123" s="2640"/>
      <c r="TIA123" s="2640"/>
      <c r="TIB123" s="2640"/>
      <c r="TIC123" s="2640"/>
      <c r="TID123" s="2640"/>
      <c r="TIE123" s="2640"/>
      <c r="TIF123" s="2640"/>
      <c r="TIG123" s="2640"/>
      <c r="TIH123" s="2640"/>
      <c r="TII123" s="2640"/>
      <c r="TIJ123" s="2640"/>
      <c r="TIK123" s="2640"/>
      <c r="TIL123" s="2640"/>
      <c r="TIM123" s="2640"/>
      <c r="TIN123" s="2640"/>
      <c r="TIO123" s="2640"/>
      <c r="TIP123" s="2640"/>
      <c r="TIQ123" s="2640"/>
      <c r="TIR123" s="2640"/>
      <c r="TIS123" s="2640"/>
      <c r="TIT123" s="2640"/>
      <c r="TIU123" s="2640"/>
      <c r="TIV123" s="2640"/>
      <c r="TIW123" s="2640"/>
      <c r="TIX123" s="2640"/>
      <c r="TIY123" s="2640"/>
      <c r="TIZ123" s="2640"/>
      <c r="TJA123" s="2640"/>
      <c r="TJB123" s="2640"/>
      <c r="TJC123" s="2640"/>
      <c r="TJD123" s="2640"/>
      <c r="TJE123" s="2640"/>
      <c r="TJF123" s="2640"/>
      <c r="TJG123" s="2640"/>
      <c r="TJH123" s="2640"/>
      <c r="TJI123" s="2640"/>
      <c r="TJJ123" s="2640"/>
      <c r="TJK123" s="2640"/>
      <c r="TJL123" s="2640"/>
      <c r="TJM123" s="2640"/>
      <c r="TJN123" s="2640"/>
      <c r="TJO123" s="2640"/>
      <c r="TJP123" s="2640"/>
      <c r="TJQ123" s="2640"/>
      <c r="TJR123" s="2640"/>
      <c r="TJS123" s="2640"/>
      <c r="TJT123" s="2640"/>
      <c r="TJU123" s="2640"/>
      <c r="TJV123" s="2640"/>
      <c r="TJW123" s="2640"/>
      <c r="TJX123" s="2640"/>
      <c r="TJY123" s="2640"/>
      <c r="TJZ123" s="2640"/>
      <c r="TKA123" s="2640"/>
      <c r="TKB123" s="2640"/>
      <c r="TKC123" s="2640"/>
      <c r="TKD123" s="2640"/>
      <c r="TKE123" s="2640"/>
      <c r="TKF123" s="2640"/>
      <c r="TKG123" s="2640"/>
      <c r="TKH123" s="2640"/>
      <c r="TKI123" s="2640"/>
      <c r="TKJ123" s="2640"/>
      <c r="TKK123" s="2640"/>
      <c r="TKL123" s="2640"/>
      <c r="TKM123" s="2640"/>
      <c r="TKN123" s="2640"/>
      <c r="TKO123" s="2640"/>
      <c r="TKP123" s="2640"/>
      <c r="TKQ123" s="2640"/>
      <c r="TKR123" s="2640"/>
      <c r="TKS123" s="2640"/>
      <c r="TKT123" s="2640"/>
      <c r="TKU123" s="2640"/>
      <c r="TKV123" s="2640"/>
      <c r="TKW123" s="2640"/>
      <c r="TKX123" s="2640"/>
      <c r="TKY123" s="2640"/>
      <c r="TKZ123" s="2640"/>
      <c r="TLA123" s="2640"/>
      <c r="TLB123" s="2640"/>
      <c r="TLC123" s="2640"/>
      <c r="TLD123" s="2640"/>
      <c r="TLE123" s="2640"/>
      <c r="TLF123" s="2640"/>
      <c r="TLG123" s="2640"/>
      <c r="TLH123" s="2640"/>
      <c r="TLI123" s="2640"/>
      <c r="TLJ123" s="2640"/>
      <c r="TLK123" s="2640"/>
      <c r="TLL123" s="2640"/>
      <c r="TLM123" s="2640"/>
      <c r="TLN123" s="2640"/>
      <c r="TLO123" s="2640"/>
      <c r="TLP123" s="2640"/>
      <c r="TLQ123" s="2640"/>
      <c r="TLR123" s="2640"/>
      <c r="TLS123" s="2640"/>
      <c r="TLT123" s="2640"/>
      <c r="TLU123" s="2640"/>
      <c r="TLV123" s="2640"/>
      <c r="TLW123" s="2640"/>
      <c r="TLX123" s="2640"/>
      <c r="TLY123" s="2640"/>
      <c r="TLZ123" s="2640"/>
      <c r="TMA123" s="2640"/>
      <c r="TMB123" s="2640"/>
      <c r="TMC123" s="2640"/>
      <c r="TMD123" s="2640"/>
      <c r="TME123" s="2640"/>
      <c r="TMF123" s="2640"/>
      <c r="TMG123" s="2640"/>
      <c r="TMH123" s="2640"/>
      <c r="TMI123" s="2640"/>
      <c r="TMJ123" s="2640"/>
      <c r="TMK123" s="2640"/>
      <c r="TML123" s="2640"/>
      <c r="TMM123" s="2640"/>
      <c r="TMN123" s="2640"/>
      <c r="TMO123" s="2640"/>
      <c r="TMP123" s="2640"/>
      <c r="TMQ123" s="2640"/>
      <c r="TMR123" s="2640"/>
      <c r="TMS123" s="2640"/>
      <c r="TMT123" s="2640"/>
      <c r="TMU123" s="2640"/>
      <c r="TMV123" s="2640"/>
      <c r="TMW123" s="2640"/>
      <c r="TMX123" s="2640"/>
      <c r="TMY123" s="2640"/>
      <c r="TMZ123" s="2640"/>
      <c r="TNA123" s="2640"/>
      <c r="TNB123" s="2640"/>
      <c r="TNC123" s="2640"/>
      <c r="TND123" s="2640"/>
      <c r="TNE123" s="2640"/>
      <c r="TNF123" s="2640"/>
      <c r="TNG123" s="2640"/>
      <c r="TNH123" s="2640"/>
      <c r="TNI123" s="2640"/>
      <c r="TNJ123" s="2640"/>
      <c r="TNK123" s="2640"/>
      <c r="TNL123" s="2640"/>
      <c r="TNM123" s="2640"/>
      <c r="TNN123" s="2640"/>
      <c r="TNO123" s="2640"/>
      <c r="TNP123" s="2640"/>
      <c r="TNQ123" s="2640"/>
      <c r="TNR123" s="2640"/>
      <c r="TNS123" s="2640"/>
      <c r="TNT123" s="2640"/>
      <c r="TNU123" s="2640"/>
      <c r="TNV123" s="2640"/>
      <c r="TNW123" s="2640"/>
      <c r="TNX123" s="2640"/>
      <c r="TNY123" s="2640"/>
      <c r="TNZ123" s="2640"/>
      <c r="TOA123" s="2640"/>
      <c r="TOB123" s="2640"/>
      <c r="TOC123" s="2640"/>
      <c r="TOD123" s="2640"/>
      <c r="TOE123" s="2640"/>
      <c r="TOF123" s="2640"/>
      <c r="TOG123" s="2640"/>
      <c r="TOH123" s="2640"/>
      <c r="TOI123" s="2640"/>
      <c r="TOJ123" s="2640"/>
      <c r="TOK123" s="2640"/>
      <c r="TOL123" s="2640"/>
      <c r="TOM123" s="2640"/>
      <c r="TON123" s="2640"/>
      <c r="TOO123" s="2640"/>
      <c r="TOP123" s="2640"/>
      <c r="TOQ123" s="2640"/>
      <c r="TOR123" s="2640"/>
      <c r="TOS123" s="2640"/>
      <c r="TOT123" s="2640"/>
      <c r="TOU123" s="2640"/>
      <c r="TOV123" s="2640"/>
      <c r="TOW123" s="2640"/>
      <c r="TOX123" s="2640"/>
      <c r="TOY123" s="2640"/>
      <c r="TOZ123" s="2640"/>
      <c r="TPA123" s="2640"/>
      <c r="TPB123" s="2640"/>
      <c r="TPC123" s="2640"/>
      <c r="TPD123" s="2640"/>
      <c r="TPE123" s="2640"/>
      <c r="TPF123" s="2640"/>
      <c r="TPG123" s="2640"/>
      <c r="TPH123" s="2640"/>
      <c r="TPI123" s="2640"/>
      <c r="TPJ123" s="2640"/>
      <c r="TPK123" s="2640"/>
      <c r="TPL123" s="2640"/>
      <c r="TPM123" s="2640"/>
      <c r="TPN123" s="2640"/>
      <c r="TPO123" s="2640"/>
      <c r="TPP123" s="2640"/>
      <c r="TPQ123" s="2640"/>
      <c r="TPR123" s="2640"/>
      <c r="TPS123" s="2640"/>
      <c r="TPT123" s="2640"/>
      <c r="TPU123" s="2640"/>
      <c r="TPV123" s="2640"/>
      <c r="TPW123" s="2640"/>
      <c r="TPX123" s="2640"/>
      <c r="TPY123" s="2640"/>
      <c r="TPZ123" s="2640"/>
      <c r="TQA123" s="2640"/>
      <c r="TQB123" s="2640"/>
      <c r="TQC123" s="2640"/>
      <c r="TQD123" s="2640"/>
      <c r="TQE123" s="2640"/>
      <c r="TQF123" s="2640"/>
      <c r="TQG123" s="2640"/>
      <c r="TQH123" s="2640"/>
      <c r="TQI123" s="2640"/>
      <c r="TQJ123" s="2640"/>
      <c r="TQK123" s="2640"/>
      <c r="TQL123" s="2640"/>
      <c r="TQM123" s="2640"/>
      <c r="TQN123" s="2640"/>
      <c r="TQO123" s="2640"/>
      <c r="TQP123" s="2640"/>
      <c r="TQQ123" s="2640"/>
      <c r="TQR123" s="2640"/>
      <c r="TQS123" s="2640"/>
      <c r="TQT123" s="2640"/>
      <c r="TQU123" s="2640"/>
      <c r="TQV123" s="2640"/>
      <c r="TQW123" s="2640"/>
      <c r="TQX123" s="2640"/>
      <c r="TQY123" s="2640"/>
      <c r="TQZ123" s="2640"/>
      <c r="TRA123" s="2640"/>
      <c r="TRB123" s="2640"/>
      <c r="TRC123" s="2640"/>
      <c r="TRD123" s="2640"/>
      <c r="TRE123" s="2640"/>
      <c r="TRF123" s="2640"/>
      <c r="TRG123" s="2640"/>
      <c r="TRH123" s="2640"/>
      <c r="TRI123" s="2640"/>
      <c r="TRJ123" s="2640"/>
      <c r="TRK123" s="2640"/>
      <c r="TRL123" s="2640"/>
      <c r="TRM123" s="2640"/>
      <c r="TRN123" s="2640"/>
      <c r="TRO123" s="2640"/>
      <c r="TRP123" s="2640"/>
      <c r="TRQ123" s="2640"/>
      <c r="TRR123" s="2640"/>
      <c r="TRS123" s="2640"/>
      <c r="TRT123" s="2640"/>
      <c r="TRU123" s="2640"/>
      <c r="TRV123" s="2640"/>
      <c r="TRW123" s="2640"/>
      <c r="TRX123" s="2640"/>
      <c r="TRY123" s="2640"/>
      <c r="TRZ123" s="2640"/>
      <c r="TSA123" s="2640"/>
      <c r="TSB123" s="2640"/>
      <c r="TSC123" s="2640"/>
      <c r="TSD123" s="2640"/>
      <c r="TSE123" s="2640"/>
      <c r="TSF123" s="2640"/>
      <c r="TSG123" s="2640"/>
      <c r="TSH123" s="2640"/>
      <c r="TSI123" s="2640"/>
      <c r="TSJ123" s="2640"/>
      <c r="TSK123" s="2640"/>
      <c r="TSL123" s="2640"/>
      <c r="TSM123" s="2640"/>
      <c r="TSN123" s="2640"/>
      <c r="TSO123" s="2640"/>
      <c r="TSP123" s="2640"/>
      <c r="TSQ123" s="2640"/>
      <c r="TSR123" s="2640"/>
      <c r="TSS123" s="2640"/>
      <c r="TST123" s="2640"/>
      <c r="TSU123" s="2640"/>
      <c r="TSV123" s="2640"/>
      <c r="TSW123" s="2640"/>
      <c r="TSX123" s="2640"/>
      <c r="TSY123" s="2640"/>
      <c r="TSZ123" s="2640"/>
      <c r="TTA123" s="2640"/>
      <c r="TTB123" s="2640"/>
      <c r="TTC123" s="2640"/>
      <c r="TTD123" s="2640"/>
      <c r="TTE123" s="2640"/>
      <c r="TTF123" s="2640"/>
      <c r="TTG123" s="2640"/>
      <c r="TTH123" s="2640"/>
      <c r="TTI123" s="2640"/>
      <c r="TTJ123" s="2640"/>
      <c r="TTK123" s="2640"/>
      <c r="TTL123" s="2640"/>
      <c r="TTM123" s="2640"/>
      <c r="TTN123" s="2640"/>
      <c r="TTO123" s="2640"/>
      <c r="TTP123" s="2640"/>
      <c r="TTQ123" s="2640"/>
      <c r="TTR123" s="2640"/>
      <c r="TTS123" s="2640"/>
      <c r="TTT123" s="2640"/>
      <c r="TTU123" s="2640"/>
      <c r="TTV123" s="2640"/>
      <c r="TTW123" s="2640"/>
      <c r="TTX123" s="2640"/>
      <c r="TTY123" s="2640"/>
      <c r="TTZ123" s="2640"/>
      <c r="TUA123" s="2640"/>
      <c r="TUB123" s="2640"/>
      <c r="TUC123" s="2640"/>
      <c r="TUD123" s="2640"/>
      <c r="TUE123" s="2640"/>
      <c r="TUF123" s="2640"/>
      <c r="TUG123" s="2640"/>
      <c r="TUH123" s="2640"/>
      <c r="TUI123" s="2640"/>
      <c r="TUJ123" s="2640"/>
      <c r="TUK123" s="2640"/>
      <c r="TUL123" s="2640"/>
      <c r="TUM123" s="2640"/>
      <c r="TUN123" s="2640"/>
      <c r="TUO123" s="2640"/>
      <c r="TUP123" s="2640"/>
      <c r="TUQ123" s="2640"/>
      <c r="TUR123" s="2640"/>
      <c r="TUS123" s="2640"/>
      <c r="TUT123" s="2640"/>
      <c r="TUU123" s="2640"/>
      <c r="TUV123" s="2640"/>
      <c r="TUW123" s="2640"/>
      <c r="TUX123" s="2640"/>
      <c r="TUY123" s="2640"/>
      <c r="TUZ123" s="2640"/>
      <c r="TVA123" s="2640"/>
      <c r="TVB123" s="2640"/>
      <c r="TVC123" s="2640"/>
      <c r="TVD123" s="2640"/>
      <c r="TVE123" s="2640"/>
      <c r="TVF123" s="2640"/>
      <c r="TVG123" s="2640"/>
      <c r="TVH123" s="2640"/>
      <c r="TVI123" s="2640"/>
      <c r="TVJ123" s="2640"/>
      <c r="TVK123" s="2640"/>
      <c r="TVL123" s="2640"/>
      <c r="TVM123" s="2640"/>
      <c r="TVN123" s="2640"/>
      <c r="TVO123" s="2640"/>
      <c r="TVP123" s="2640"/>
      <c r="TVQ123" s="2640"/>
      <c r="TVR123" s="2640"/>
      <c r="TVS123" s="2640"/>
      <c r="TVT123" s="2640"/>
      <c r="TVU123" s="2640"/>
      <c r="TVV123" s="2640"/>
      <c r="TVW123" s="2640"/>
      <c r="TVX123" s="2640"/>
      <c r="TVY123" s="2640"/>
      <c r="TVZ123" s="2640"/>
      <c r="TWA123" s="2640"/>
      <c r="TWB123" s="2640"/>
      <c r="TWC123" s="2640"/>
      <c r="TWD123" s="2640"/>
      <c r="TWE123" s="2640"/>
      <c r="TWF123" s="2640"/>
      <c r="TWG123" s="2640"/>
      <c r="TWH123" s="2640"/>
      <c r="TWI123" s="2640"/>
      <c r="TWJ123" s="2640"/>
      <c r="TWK123" s="2640"/>
      <c r="TWL123" s="2640"/>
      <c r="TWM123" s="2640"/>
      <c r="TWN123" s="2640"/>
      <c r="TWO123" s="2640"/>
      <c r="TWP123" s="2640"/>
      <c r="TWQ123" s="2640"/>
      <c r="TWR123" s="2640"/>
      <c r="TWS123" s="2640"/>
      <c r="TWT123" s="2640"/>
      <c r="TWU123" s="2640"/>
      <c r="TWV123" s="2640"/>
      <c r="TWW123" s="2640"/>
      <c r="TWX123" s="2640"/>
      <c r="TWY123" s="2640"/>
      <c r="TWZ123" s="2640"/>
      <c r="TXA123" s="2640"/>
      <c r="TXB123" s="2640"/>
      <c r="TXC123" s="2640"/>
      <c r="TXD123" s="2640"/>
      <c r="TXE123" s="2640"/>
      <c r="TXF123" s="2640"/>
      <c r="TXG123" s="2640"/>
      <c r="TXH123" s="2640"/>
      <c r="TXI123" s="2640"/>
      <c r="TXJ123" s="2640"/>
      <c r="TXK123" s="2640"/>
      <c r="TXL123" s="2640"/>
      <c r="TXM123" s="2640"/>
      <c r="TXN123" s="2640"/>
      <c r="TXO123" s="2640"/>
      <c r="TXP123" s="2640"/>
      <c r="TXQ123" s="2640"/>
      <c r="TXR123" s="2640"/>
      <c r="TXS123" s="2640"/>
      <c r="TXT123" s="2640"/>
      <c r="TXU123" s="2640"/>
      <c r="TXV123" s="2640"/>
      <c r="TXW123" s="2640"/>
      <c r="TXX123" s="2640"/>
      <c r="TXY123" s="2640"/>
      <c r="TXZ123" s="2640"/>
      <c r="TYA123" s="2640"/>
      <c r="TYB123" s="2640"/>
      <c r="TYC123" s="2640"/>
      <c r="TYD123" s="2640"/>
      <c r="TYE123" s="2640"/>
      <c r="TYF123" s="2640"/>
      <c r="TYG123" s="2640"/>
      <c r="TYH123" s="2640"/>
      <c r="TYI123" s="2640"/>
      <c r="TYJ123" s="2640"/>
      <c r="TYK123" s="2640"/>
      <c r="TYL123" s="2640"/>
      <c r="TYM123" s="2640"/>
      <c r="TYN123" s="2640"/>
      <c r="TYO123" s="2640"/>
      <c r="TYP123" s="2640"/>
      <c r="TYQ123" s="2640"/>
      <c r="TYR123" s="2640"/>
      <c r="TYS123" s="2640"/>
      <c r="TYT123" s="2640"/>
      <c r="TYU123" s="2640"/>
      <c r="TYV123" s="2640"/>
      <c r="TYW123" s="2640"/>
      <c r="TYX123" s="2640"/>
      <c r="TYY123" s="2640"/>
      <c r="TYZ123" s="2640"/>
      <c r="TZA123" s="2640"/>
      <c r="TZB123" s="2640"/>
      <c r="TZC123" s="2640"/>
      <c r="TZD123" s="2640"/>
      <c r="TZE123" s="2640"/>
      <c r="TZF123" s="2640"/>
      <c r="TZG123" s="2640"/>
      <c r="TZH123" s="2640"/>
      <c r="TZI123" s="2640"/>
      <c r="TZJ123" s="2640"/>
      <c r="TZK123" s="2640"/>
      <c r="TZL123" s="2640"/>
      <c r="TZM123" s="2640"/>
      <c r="TZN123" s="2640"/>
      <c r="TZO123" s="2640"/>
      <c r="TZP123" s="2640"/>
      <c r="TZQ123" s="2640"/>
      <c r="TZR123" s="2640"/>
      <c r="TZS123" s="2640"/>
      <c r="TZT123" s="2640"/>
      <c r="TZU123" s="2640"/>
      <c r="TZV123" s="2640"/>
      <c r="TZW123" s="2640"/>
      <c r="TZX123" s="2640"/>
      <c r="TZY123" s="2640"/>
      <c r="TZZ123" s="2640"/>
      <c r="UAA123" s="2640"/>
      <c r="UAB123" s="2640"/>
      <c r="UAC123" s="2640"/>
      <c r="UAD123" s="2640"/>
      <c r="UAE123" s="2640"/>
      <c r="UAF123" s="2640"/>
      <c r="UAG123" s="2640"/>
      <c r="UAH123" s="2640"/>
      <c r="UAI123" s="2640"/>
      <c r="UAJ123" s="2640"/>
      <c r="UAK123" s="2640"/>
      <c r="UAL123" s="2640"/>
      <c r="UAM123" s="2640"/>
      <c r="UAN123" s="2640"/>
      <c r="UAO123" s="2640"/>
      <c r="UAP123" s="2640"/>
      <c r="UAQ123" s="2640"/>
      <c r="UAR123" s="2640"/>
      <c r="UAS123" s="2640"/>
      <c r="UAT123" s="2640"/>
      <c r="UAU123" s="2640"/>
      <c r="UAV123" s="2640"/>
      <c r="UAW123" s="2640"/>
      <c r="UAX123" s="2640"/>
      <c r="UAY123" s="2640"/>
      <c r="UAZ123" s="2640"/>
      <c r="UBA123" s="2640"/>
      <c r="UBB123" s="2640"/>
      <c r="UBC123" s="2640"/>
      <c r="UBD123" s="2640"/>
      <c r="UBE123" s="2640"/>
      <c r="UBF123" s="2640"/>
      <c r="UBG123" s="2640"/>
      <c r="UBH123" s="2640"/>
      <c r="UBI123" s="2640"/>
      <c r="UBJ123" s="2640"/>
      <c r="UBK123" s="2640"/>
      <c r="UBL123" s="2640"/>
      <c r="UBM123" s="2640"/>
      <c r="UBN123" s="2640"/>
      <c r="UBO123" s="2640"/>
      <c r="UBP123" s="2640"/>
      <c r="UBQ123" s="2640"/>
      <c r="UBR123" s="2640"/>
      <c r="UBS123" s="2640"/>
      <c r="UBT123" s="2640"/>
      <c r="UBU123" s="2640"/>
      <c r="UBV123" s="2640"/>
      <c r="UBW123" s="2640"/>
      <c r="UBX123" s="2640"/>
      <c r="UBY123" s="2640"/>
      <c r="UBZ123" s="2640"/>
      <c r="UCA123" s="2640"/>
      <c r="UCB123" s="2640"/>
      <c r="UCC123" s="2640"/>
      <c r="UCD123" s="2640"/>
      <c r="UCE123" s="2640"/>
      <c r="UCF123" s="2640"/>
      <c r="UCG123" s="2640"/>
      <c r="UCH123" s="2640"/>
      <c r="UCI123" s="2640"/>
      <c r="UCJ123" s="2640"/>
      <c r="UCK123" s="2640"/>
      <c r="UCL123" s="2640"/>
      <c r="UCM123" s="2640"/>
      <c r="UCN123" s="2640"/>
      <c r="UCO123" s="2640"/>
      <c r="UCP123" s="2640"/>
      <c r="UCQ123" s="2640"/>
      <c r="UCR123" s="2640"/>
      <c r="UCS123" s="2640"/>
      <c r="UCT123" s="2640"/>
      <c r="UCU123" s="2640"/>
      <c r="UCV123" s="2640"/>
      <c r="UCW123" s="2640"/>
      <c r="UCX123" s="2640"/>
      <c r="UCY123" s="2640"/>
      <c r="UCZ123" s="2640"/>
      <c r="UDA123" s="2640"/>
      <c r="UDB123" s="2640"/>
      <c r="UDC123" s="2640"/>
      <c r="UDD123" s="2640"/>
      <c r="UDE123" s="2640"/>
      <c r="UDF123" s="2640"/>
      <c r="UDG123" s="2640"/>
      <c r="UDH123" s="2640"/>
      <c r="UDI123" s="2640"/>
      <c r="UDJ123" s="2640"/>
      <c r="UDK123" s="2640"/>
      <c r="UDL123" s="2640"/>
      <c r="UDM123" s="2640"/>
      <c r="UDN123" s="2640"/>
      <c r="UDO123" s="2640"/>
      <c r="UDP123" s="2640"/>
      <c r="UDQ123" s="2640"/>
      <c r="UDR123" s="2640"/>
      <c r="UDS123" s="2640"/>
      <c r="UDT123" s="2640"/>
      <c r="UDU123" s="2640"/>
      <c r="UDV123" s="2640"/>
      <c r="UDW123" s="2640"/>
      <c r="UDX123" s="2640"/>
      <c r="UDY123" s="2640"/>
      <c r="UDZ123" s="2640"/>
      <c r="UEA123" s="2640"/>
      <c r="UEB123" s="2640"/>
      <c r="UEC123" s="2640"/>
      <c r="UED123" s="2640"/>
      <c r="UEE123" s="2640"/>
      <c r="UEF123" s="2640"/>
      <c r="UEG123" s="2640"/>
      <c r="UEH123" s="2640"/>
      <c r="UEI123" s="2640"/>
      <c r="UEJ123" s="2640"/>
      <c r="UEK123" s="2640"/>
      <c r="UEL123" s="2640"/>
      <c r="UEM123" s="2640"/>
      <c r="UEN123" s="2640"/>
      <c r="UEO123" s="2640"/>
      <c r="UEP123" s="2640"/>
      <c r="UEQ123" s="2640"/>
      <c r="UER123" s="2640"/>
      <c r="UES123" s="2640"/>
      <c r="UET123" s="2640"/>
      <c r="UEU123" s="2640"/>
      <c r="UEV123" s="2640"/>
      <c r="UEW123" s="2640"/>
      <c r="UEX123" s="2640"/>
      <c r="UEY123" s="2640"/>
      <c r="UEZ123" s="2640"/>
      <c r="UFA123" s="2640"/>
      <c r="UFB123" s="2640"/>
      <c r="UFC123" s="2640"/>
      <c r="UFD123" s="2640"/>
      <c r="UFE123" s="2640"/>
      <c r="UFF123" s="2640"/>
      <c r="UFG123" s="2640"/>
      <c r="UFH123" s="2640"/>
      <c r="UFI123" s="2640"/>
      <c r="UFJ123" s="2640"/>
      <c r="UFK123" s="2640"/>
      <c r="UFL123" s="2640"/>
      <c r="UFM123" s="2640"/>
      <c r="UFN123" s="2640"/>
      <c r="UFO123" s="2640"/>
      <c r="UFP123" s="2640"/>
      <c r="UFQ123" s="2640"/>
      <c r="UFR123" s="2640"/>
      <c r="UFS123" s="2640"/>
      <c r="UFT123" s="2640"/>
      <c r="UFU123" s="2640"/>
      <c r="UFV123" s="2640"/>
      <c r="UFW123" s="2640"/>
      <c r="UFX123" s="2640"/>
      <c r="UFY123" s="2640"/>
      <c r="UFZ123" s="2640"/>
      <c r="UGA123" s="2640"/>
      <c r="UGB123" s="2640"/>
      <c r="UGC123" s="2640"/>
      <c r="UGD123" s="2640"/>
      <c r="UGE123" s="2640"/>
      <c r="UGF123" s="2640"/>
      <c r="UGG123" s="2640"/>
      <c r="UGH123" s="2640"/>
      <c r="UGI123" s="2640"/>
      <c r="UGJ123" s="2640"/>
      <c r="UGK123" s="2640"/>
      <c r="UGL123" s="2640"/>
      <c r="UGM123" s="2640"/>
      <c r="UGN123" s="2640"/>
      <c r="UGO123" s="2640"/>
      <c r="UGP123" s="2640"/>
      <c r="UGQ123" s="2640"/>
      <c r="UGR123" s="2640"/>
      <c r="UGS123" s="2640"/>
      <c r="UGT123" s="2640"/>
      <c r="UGU123" s="2640"/>
      <c r="UGV123" s="2640"/>
      <c r="UGW123" s="2640"/>
      <c r="UGX123" s="2640"/>
      <c r="UGY123" s="2640"/>
      <c r="UGZ123" s="2640"/>
      <c r="UHA123" s="2640"/>
      <c r="UHB123" s="2640"/>
      <c r="UHC123" s="2640"/>
      <c r="UHD123" s="2640"/>
      <c r="UHE123" s="2640"/>
      <c r="UHF123" s="2640"/>
      <c r="UHG123" s="2640"/>
      <c r="UHH123" s="2640"/>
      <c r="UHI123" s="2640"/>
      <c r="UHJ123" s="2640"/>
      <c r="UHK123" s="2640"/>
      <c r="UHL123" s="2640"/>
      <c r="UHM123" s="2640"/>
      <c r="UHN123" s="2640"/>
      <c r="UHO123" s="2640"/>
      <c r="UHP123" s="2640"/>
      <c r="UHQ123" s="2640"/>
      <c r="UHR123" s="2640"/>
      <c r="UHS123" s="2640"/>
      <c r="UHT123" s="2640"/>
      <c r="UHU123" s="2640"/>
      <c r="UHV123" s="2640"/>
      <c r="UHW123" s="2640"/>
      <c r="UHX123" s="2640"/>
      <c r="UHY123" s="2640"/>
      <c r="UHZ123" s="2640"/>
      <c r="UIA123" s="2640"/>
      <c r="UIB123" s="2640"/>
      <c r="UIC123" s="2640"/>
      <c r="UID123" s="2640"/>
      <c r="UIE123" s="2640"/>
      <c r="UIF123" s="2640"/>
      <c r="UIG123" s="2640"/>
      <c r="UIH123" s="2640"/>
      <c r="UII123" s="2640"/>
      <c r="UIJ123" s="2640"/>
      <c r="UIK123" s="2640"/>
      <c r="UIL123" s="2640"/>
      <c r="UIM123" s="2640"/>
      <c r="UIN123" s="2640"/>
      <c r="UIO123" s="2640"/>
      <c r="UIP123" s="2640"/>
      <c r="UIQ123" s="2640"/>
      <c r="UIR123" s="2640"/>
      <c r="UIS123" s="2640"/>
      <c r="UIT123" s="2640"/>
      <c r="UIU123" s="2640"/>
      <c r="UIV123" s="2640"/>
      <c r="UIW123" s="2640"/>
      <c r="UIX123" s="2640"/>
      <c r="UIY123" s="2640"/>
      <c r="UIZ123" s="2640"/>
      <c r="UJA123" s="2640"/>
      <c r="UJB123" s="2640"/>
      <c r="UJC123" s="2640"/>
      <c r="UJD123" s="2640"/>
      <c r="UJE123" s="2640"/>
      <c r="UJF123" s="2640"/>
      <c r="UJG123" s="2640"/>
      <c r="UJH123" s="2640"/>
      <c r="UJI123" s="2640"/>
      <c r="UJJ123" s="2640"/>
      <c r="UJK123" s="2640"/>
      <c r="UJL123" s="2640"/>
      <c r="UJM123" s="2640"/>
      <c r="UJN123" s="2640"/>
      <c r="UJO123" s="2640"/>
      <c r="UJP123" s="2640"/>
      <c r="UJQ123" s="2640"/>
      <c r="UJR123" s="2640"/>
      <c r="UJS123" s="2640"/>
      <c r="UJT123" s="2640"/>
      <c r="UJU123" s="2640"/>
      <c r="UJV123" s="2640"/>
      <c r="UJW123" s="2640"/>
      <c r="UJX123" s="2640"/>
      <c r="UJY123" s="2640"/>
      <c r="UJZ123" s="2640"/>
      <c r="UKA123" s="2640"/>
      <c r="UKB123" s="2640"/>
      <c r="UKC123" s="2640"/>
      <c r="UKD123" s="2640"/>
      <c r="UKE123" s="2640"/>
      <c r="UKF123" s="2640"/>
      <c r="UKG123" s="2640"/>
      <c r="UKH123" s="2640"/>
      <c r="UKI123" s="2640"/>
      <c r="UKJ123" s="2640"/>
      <c r="UKK123" s="2640"/>
      <c r="UKL123" s="2640"/>
      <c r="UKM123" s="2640"/>
      <c r="UKN123" s="2640"/>
      <c r="UKO123" s="2640"/>
      <c r="UKP123" s="2640"/>
      <c r="UKQ123" s="2640"/>
      <c r="UKR123" s="2640"/>
      <c r="UKS123" s="2640"/>
      <c r="UKT123" s="2640"/>
      <c r="UKU123" s="2640"/>
      <c r="UKV123" s="2640"/>
      <c r="UKW123" s="2640"/>
      <c r="UKX123" s="2640"/>
      <c r="UKY123" s="2640"/>
      <c r="UKZ123" s="2640"/>
      <c r="ULA123" s="2640"/>
      <c r="ULB123" s="2640"/>
      <c r="ULC123" s="2640"/>
      <c r="ULD123" s="2640"/>
      <c r="ULE123" s="2640"/>
      <c r="ULF123" s="2640"/>
      <c r="ULG123" s="2640"/>
      <c r="ULH123" s="2640"/>
      <c r="ULI123" s="2640"/>
      <c r="ULJ123" s="2640"/>
      <c r="ULK123" s="2640"/>
      <c r="ULL123" s="2640"/>
      <c r="ULM123" s="2640"/>
      <c r="ULN123" s="2640"/>
      <c r="ULO123" s="2640"/>
      <c r="ULP123" s="2640"/>
      <c r="ULQ123" s="2640"/>
      <c r="ULR123" s="2640"/>
      <c r="ULS123" s="2640"/>
      <c r="ULT123" s="2640"/>
      <c r="ULU123" s="2640"/>
      <c r="ULV123" s="2640"/>
      <c r="ULW123" s="2640"/>
      <c r="ULX123" s="2640"/>
      <c r="ULY123" s="2640"/>
      <c r="ULZ123" s="2640"/>
      <c r="UMA123" s="2640"/>
      <c r="UMB123" s="2640"/>
      <c r="UMC123" s="2640"/>
      <c r="UMD123" s="2640"/>
      <c r="UME123" s="2640"/>
      <c r="UMF123" s="2640"/>
      <c r="UMG123" s="2640"/>
      <c r="UMH123" s="2640"/>
      <c r="UMI123" s="2640"/>
      <c r="UMJ123" s="2640"/>
      <c r="UMK123" s="2640"/>
      <c r="UML123" s="2640"/>
      <c r="UMM123" s="2640"/>
      <c r="UMN123" s="2640"/>
      <c r="UMO123" s="2640"/>
      <c r="UMP123" s="2640"/>
      <c r="UMQ123" s="2640"/>
      <c r="UMR123" s="2640"/>
      <c r="UMS123" s="2640"/>
      <c r="UMT123" s="2640"/>
      <c r="UMU123" s="2640"/>
      <c r="UMV123" s="2640"/>
      <c r="UMW123" s="2640"/>
      <c r="UMX123" s="2640"/>
      <c r="UMY123" s="2640"/>
      <c r="UMZ123" s="2640"/>
      <c r="UNA123" s="2640"/>
      <c r="UNB123" s="2640"/>
      <c r="UNC123" s="2640"/>
      <c r="UND123" s="2640"/>
      <c r="UNE123" s="2640"/>
      <c r="UNF123" s="2640"/>
      <c r="UNG123" s="2640"/>
      <c r="UNH123" s="2640"/>
      <c r="UNI123" s="2640"/>
      <c r="UNJ123" s="2640"/>
      <c r="UNK123" s="2640"/>
      <c r="UNL123" s="2640"/>
      <c r="UNM123" s="2640"/>
      <c r="UNN123" s="2640"/>
      <c r="UNO123" s="2640"/>
      <c r="UNP123" s="2640"/>
      <c r="UNQ123" s="2640"/>
      <c r="UNR123" s="2640"/>
      <c r="UNS123" s="2640"/>
      <c r="UNT123" s="2640"/>
      <c r="UNU123" s="2640"/>
      <c r="UNV123" s="2640"/>
      <c r="UNW123" s="2640"/>
      <c r="UNX123" s="2640"/>
      <c r="UNY123" s="2640"/>
      <c r="UNZ123" s="2640"/>
      <c r="UOA123" s="2640"/>
      <c r="UOB123" s="2640"/>
      <c r="UOC123" s="2640"/>
      <c r="UOD123" s="2640"/>
      <c r="UOE123" s="2640"/>
      <c r="UOF123" s="2640"/>
      <c r="UOG123" s="2640"/>
      <c r="UOH123" s="2640"/>
      <c r="UOI123" s="2640"/>
      <c r="UOJ123" s="2640"/>
      <c r="UOK123" s="2640"/>
      <c r="UOL123" s="2640"/>
      <c r="UOM123" s="2640"/>
      <c r="UON123" s="2640"/>
      <c r="UOO123" s="2640"/>
      <c r="UOP123" s="2640"/>
      <c r="UOQ123" s="2640"/>
      <c r="UOR123" s="2640"/>
      <c r="UOS123" s="2640"/>
      <c r="UOT123" s="2640"/>
      <c r="UOU123" s="2640"/>
      <c r="UOV123" s="2640"/>
      <c r="UOW123" s="2640"/>
      <c r="UOX123" s="2640"/>
      <c r="UOY123" s="2640"/>
      <c r="UOZ123" s="2640"/>
      <c r="UPA123" s="2640"/>
      <c r="UPB123" s="2640"/>
      <c r="UPC123" s="2640"/>
      <c r="UPD123" s="2640"/>
      <c r="UPE123" s="2640"/>
      <c r="UPF123" s="2640"/>
      <c r="UPG123" s="2640"/>
      <c r="UPH123" s="2640"/>
      <c r="UPI123" s="2640"/>
      <c r="UPJ123" s="2640"/>
      <c r="UPK123" s="2640"/>
      <c r="UPL123" s="2640"/>
      <c r="UPM123" s="2640"/>
      <c r="UPN123" s="2640"/>
      <c r="UPO123" s="2640"/>
      <c r="UPP123" s="2640"/>
      <c r="UPQ123" s="2640"/>
      <c r="UPR123" s="2640"/>
      <c r="UPS123" s="2640"/>
      <c r="UPT123" s="2640"/>
      <c r="UPU123" s="2640"/>
      <c r="UPV123" s="2640"/>
      <c r="UPW123" s="2640"/>
      <c r="UPX123" s="2640"/>
      <c r="UPY123" s="2640"/>
      <c r="UPZ123" s="2640"/>
      <c r="UQA123" s="2640"/>
      <c r="UQB123" s="2640"/>
      <c r="UQC123" s="2640"/>
      <c r="UQD123" s="2640"/>
      <c r="UQE123" s="2640"/>
      <c r="UQF123" s="2640"/>
      <c r="UQG123" s="2640"/>
      <c r="UQH123" s="2640"/>
      <c r="UQI123" s="2640"/>
      <c r="UQJ123" s="2640"/>
      <c r="UQK123" s="2640"/>
      <c r="UQL123" s="2640"/>
      <c r="UQM123" s="2640"/>
      <c r="UQN123" s="2640"/>
      <c r="UQO123" s="2640"/>
      <c r="UQP123" s="2640"/>
      <c r="UQQ123" s="2640"/>
      <c r="UQR123" s="2640"/>
      <c r="UQS123" s="2640"/>
      <c r="UQT123" s="2640"/>
      <c r="UQU123" s="2640"/>
      <c r="UQV123" s="2640"/>
      <c r="UQW123" s="2640"/>
      <c r="UQX123" s="2640"/>
      <c r="UQY123" s="2640"/>
      <c r="UQZ123" s="2640"/>
      <c r="URA123" s="2640"/>
      <c r="URB123" s="2640"/>
      <c r="URC123" s="2640"/>
      <c r="URD123" s="2640"/>
      <c r="URE123" s="2640"/>
      <c r="URF123" s="2640"/>
      <c r="URG123" s="2640"/>
      <c r="URH123" s="2640"/>
      <c r="URI123" s="2640"/>
      <c r="URJ123" s="2640"/>
      <c r="URK123" s="2640"/>
      <c r="URL123" s="2640"/>
      <c r="URM123" s="2640"/>
      <c r="URN123" s="2640"/>
      <c r="URO123" s="2640"/>
      <c r="URP123" s="2640"/>
      <c r="URQ123" s="2640"/>
      <c r="URR123" s="2640"/>
      <c r="URS123" s="2640"/>
      <c r="URT123" s="2640"/>
      <c r="URU123" s="2640"/>
      <c r="URV123" s="2640"/>
      <c r="URW123" s="2640"/>
      <c r="URX123" s="2640"/>
      <c r="URY123" s="2640"/>
      <c r="URZ123" s="2640"/>
      <c r="USA123" s="2640"/>
      <c r="USB123" s="2640"/>
      <c r="USC123" s="2640"/>
      <c r="USD123" s="2640"/>
      <c r="USE123" s="2640"/>
      <c r="USF123" s="2640"/>
      <c r="USG123" s="2640"/>
      <c r="USH123" s="2640"/>
      <c r="USI123" s="2640"/>
      <c r="USJ123" s="2640"/>
      <c r="USK123" s="2640"/>
      <c r="USL123" s="2640"/>
      <c r="USM123" s="2640"/>
      <c r="USN123" s="2640"/>
      <c r="USO123" s="2640"/>
      <c r="USP123" s="2640"/>
      <c r="USQ123" s="2640"/>
      <c r="USR123" s="2640"/>
      <c r="USS123" s="2640"/>
      <c r="UST123" s="2640"/>
      <c r="USU123" s="2640"/>
      <c r="USV123" s="2640"/>
      <c r="USW123" s="2640"/>
      <c r="USX123" s="2640"/>
      <c r="USY123" s="2640"/>
      <c r="USZ123" s="2640"/>
      <c r="UTA123" s="2640"/>
      <c r="UTB123" s="2640"/>
      <c r="UTC123" s="2640"/>
      <c r="UTD123" s="2640"/>
      <c r="UTE123" s="2640"/>
      <c r="UTF123" s="2640"/>
      <c r="UTG123" s="2640"/>
      <c r="UTH123" s="2640"/>
      <c r="UTI123" s="2640"/>
      <c r="UTJ123" s="2640"/>
      <c r="UTK123" s="2640"/>
      <c r="UTL123" s="2640"/>
      <c r="UTM123" s="2640"/>
      <c r="UTN123" s="2640"/>
      <c r="UTO123" s="2640"/>
      <c r="UTP123" s="2640"/>
      <c r="UTQ123" s="2640"/>
      <c r="UTR123" s="2640"/>
      <c r="UTS123" s="2640"/>
      <c r="UTT123" s="2640"/>
      <c r="UTU123" s="2640"/>
      <c r="UTV123" s="2640"/>
      <c r="UTW123" s="2640"/>
      <c r="UTX123" s="2640"/>
      <c r="UTY123" s="2640"/>
      <c r="UTZ123" s="2640"/>
      <c r="UUA123" s="2640"/>
      <c r="UUB123" s="2640"/>
      <c r="UUC123" s="2640"/>
      <c r="UUD123" s="2640"/>
      <c r="UUE123" s="2640"/>
      <c r="UUF123" s="2640"/>
      <c r="UUG123" s="2640"/>
      <c r="UUH123" s="2640"/>
      <c r="UUI123" s="2640"/>
      <c r="UUJ123" s="2640"/>
      <c r="UUK123" s="2640"/>
      <c r="UUL123" s="2640"/>
      <c r="UUM123" s="2640"/>
      <c r="UUN123" s="2640"/>
      <c r="UUO123" s="2640"/>
      <c r="UUP123" s="2640"/>
      <c r="UUQ123" s="2640"/>
      <c r="UUR123" s="2640"/>
      <c r="UUS123" s="2640"/>
      <c r="UUT123" s="2640"/>
      <c r="UUU123" s="2640"/>
      <c r="UUV123" s="2640"/>
      <c r="UUW123" s="2640"/>
      <c r="UUX123" s="2640"/>
      <c r="UUY123" s="2640"/>
      <c r="UUZ123" s="2640"/>
      <c r="UVA123" s="2640"/>
      <c r="UVB123" s="2640"/>
      <c r="UVC123" s="2640"/>
      <c r="UVD123" s="2640"/>
      <c r="UVE123" s="2640"/>
      <c r="UVF123" s="2640"/>
      <c r="UVG123" s="2640"/>
      <c r="UVH123" s="2640"/>
      <c r="UVI123" s="2640"/>
      <c r="UVJ123" s="2640"/>
      <c r="UVK123" s="2640"/>
      <c r="UVL123" s="2640"/>
      <c r="UVM123" s="2640"/>
      <c r="UVN123" s="2640"/>
      <c r="UVO123" s="2640"/>
      <c r="UVP123" s="2640"/>
      <c r="UVQ123" s="2640"/>
      <c r="UVR123" s="2640"/>
      <c r="UVS123" s="2640"/>
      <c r="UVT123" s="2640"/>
      <c r="UVU123" s="2640"/>
      <c r="UVV123" s="2640"/>
      <c r="UVW123" s="2640"/>
      <c r="UVX123" s="2640"/>
      <c r="UVY123" s="2640"/>
      <c r="UVZ123" s="2640"/>
      <c r="UWA123" s="2640"/>
      <c r="UWB123" s="2640"/>
      <c r="UWC123" s="2640"/>
      <c r="UWD123" s="2640"/>
      <c r="UWE123" s="2640"/>
      <c r="UWF123" s="2640"/>
      <c r="UWG123" s="2640"/>
      <c r="UWH123" s="2640"/>
      <c r="UWI123" s="2640"/>
      <c r="UWJ123" s="2640"/>
      <c r="UWK123" s="2640"/>
      <c r="UWL123" s="2640"/>
      <c r="UWM123" s="2640"/>
      <c r="UWN123" s="2640"/>
      <c r="UWO123" s="2640"/>
      <c r="UWP123" s="2640"/>
      <c r="UWQ123" s="2640"/>
      <c r="UWR123" s="2640"/>
      <c r="UWS123" s="2640"/>
      <c r="UWT123" s="2640"/>
      <c r="UWU123" s="2640"/>
      <c r="UWV123" s="2640"/>
      <c r="UWW123" s="2640"/>
      <c r="UWX123" s="2640"/>
      <c r="UWY123" s="2640"/>
      <c r="UWZ123" s="2640"/>
      <c r="UXA123" s="2640"/>
      <c r="UXB123" s="2640"/>
      <c r="UXC123" s="2640"/>
      <c r="UXD123" s="2640"/>
      <c r="UXE123" s="2640"/>
      <c r="UXF123" s="2640"/>
      <c r="UXG123" s="2640"/>
      <c r="UXH123" s="2640"/>
      <c r="UXI123" s="2640"/>
      <c r="UXJ123" s="2640"/>
      <c r="UXK123" s="2640"/>
      <c r="UXL123" s="2640"/>
      <c r="UXM123" s="2640"/>
      <c r="UXN123" s="2640"/>
      <c r="UXO123" s="2640"/>
      <c r="UXP123" s="2640"/>
      <c r="UXQ123" s="2640"/>
      <c r="UXR123" s="2640"/>
      <c r="UXS123" s="2640"/>
      <c r="UXT123" s="2640"/>
      <c r="UXU123" s="2640"/>
      <c r="UXV123" s="2640"/>
      <c r="UXW123" s="2640"/>
      <c r="UXX123" s="2640"/>
      <c r="UXY123" s="2640"/>
      <c r="UXZ123" s="2640"/>
      <c r="UYA123" s="2640"/>
      <c r="UYB123" s="2640"/>
      <c r="UYC123" s="2640"/>
      <c r="UYD123" s="2640"/>
      <c r="UYE123" s="2640"/>
      <c r="UYF123" s="2640"/>
      <c r="UYG123" s="2640"/>
      <c r="UYH123" s="2640"/>
      <c r="UYI123" s="2640"/>
      <c r="UYJ123" s="2640"/>
      <c r="UYK123" s="2640"/>
      <c r="UYL123" s="2640"/>
      <c r="UYM123" s="2640"/>
      <c r="UYN123" s="2640"/>
      <c r="UYO123" s="2640"/>
      <c r="UYP123" s="2640"/>
      <c r="UYQ123" s="2640"/>
      <c r="UYR123" s="2640"/>
      <c r="UYS123" s="2640"/>
      <c r="UYT123" s="2640"/>
      <c r="UYU123" s="2640"/>
      <c r="UYV123" s="2640"/>
      <c r="UYW123" s="2640"/>
      <c r="UYX123" s="2640"/>
      <c r="UYY123" s="2640"/>
      <c r="UYZ123" s="2640"/>
      <c r="UZA123" s="2640"/>
      <c r="UZB123" s="2640"/>
      <c r="UZC123" s="2640"/>
      <c r="UZD123" s="2640"/>
      <c r="UZE123" s="2640"/>
      <c r="UZF123" s="2640"/>
      <c r="UZG123" s="2640"/>
      <c r="UZH123" s="2640"/>
      <c r="UZI123" s="2640"/>
      <c r="UZJ123" s="2640"/>
      <c r="UZK123" s="2640"/>
      <c r="UZL123" s="2640"/>
      <c r="UZM123" s="2640"/>
      <c r="UZN123" s="2640"/>
      <c r="UZO123" s="2640"/>
      <c r="UZP123" s="2640"/>
      <c r="UZQ123" s="2640"/>
      <c r="UZR123" s="2640"/>
      <c r="UZS123" s="2640"/>
      <c r="UZT123" s="2640"/>
      <c r="UZU123" s="2640"/>
      <c r="UZV123" s="2640"/>
      <c r="UZW123" s="2640"/>
      <c r="UZX123" s="2640"/>
      <c r="UZY123" s="2640"/>
      <c r="UZZ123" s="2640"/>
      <c r="VAA123" s="2640"/>
      <c r="VAB123" s="2640"/>
      <c r="VAC123" s="2640"/>
      <c r="VAD123" s="2640"/>
      <c r="VAE123" s="2640"/>
      <c r="VAF123" s="2640"/>
      <c r="VAG123" s="2640"/>
      <c r="VAH123" s="2640"/>
      <c r="VAI123" s="2640"/>
      <c r="VAJ123" s="2640"/>
      <c r="VAK123" s="2640"/>
      <c r="VAL123" s="2640"/>
      <c r="VAM123" s="2640"/>
      <c r="VAN123" s="2640"/>
      <c r="VAO123" s="2640"/>
      <c r="VAP123" s="2640"/>
      <c r="VAQ123" s="2640"/>
      <c r="VAR123" s="2640"/>
      <c r="VAS123" s="2640"/>
      <c r="VAT123" s="2640"/>
      <c r="VAU123" s="2640"/>
      <c r="VAV123" s="2640"/>
      <c r="VAW123" s="2640"/>
      <c r="VAX123" s="2640"/>
      <c r="VAY123" s="2640"/>
      <c r="VAZ123" s="2640"/>
      <c r="VBA123" s="2640"/>
      <c r="VBB123" s="2640"/>
      <c r="VBC123" s="2640"/>
      <c r="VBD123" s="2640"/>
      <c r="VBE123" s="2640"/>
      <c r="VBF123" s="2640"/>
      <c r="VBG123" s="2640"/>
      <c r="VBH123" s="2640"/>
      <c r="VBI123" s="2640"/>
      <c r="VBJ123" s="2640"/>
      <c r="VBK123" s="2640"/>
      <c r="VBL123" s="2640"/>
      <c r="VBM123" s="2640"/>
      <c r="VBN123" s="2640"/>
      <c r="VBO123" s="2640"/>
      <c r="VBP123" s="2640"/>
      <c r="VBQ123" s="2640"/>
      <c r="VBR123" s="2640"/>
      <c r="VBS123" s="2640"/>
      <c r="VBT123" s="2640"/>
      <c r="VBU123" s="2640"/>
      <c r="VBV123" s="2640"/>
      <c r="VBW123" s="2640"/>
      <c r="VBX123" s="2640"/>
      <c r="VBY123" s="2640"/>
      <c r="VBZ123" s="2640"/>
      <c r="VCA123" s="2640"/>
      <c r="VCB123" s="2640"/>
      <c r="VCC123" s="2640"/>
      <c r="VCD123" s="2640"/>
      <c r="VCE123" s="2640"/>
      <c r="VCF123" s="2640"/>
      <c r="VCG123" s="2640"/>
      <c r="VCH123" s="2640"/>
      <c r="VCI123" s="2640"/>
      <c r="VCJ123" s="2640"/>
      <c r="VCK123" s="2640"/>
      <c r="VCL123" s="2640"/>
      <c r="VCM123" s="2640"/>
      <c r="VCN123" s="2640"/>
      <c r="VCO123" s="2640"/>
      <c r="VCP123" s="2640"/>
      <c r="VCQ123" s="2640"/>
      <c r="VCR123" s="2640"/>
      <c r="VCS123" s="2640"/>
      <c r="VCT123" s="2640"/>
      <c r="VCU123" s="2640"/>
      <c r="VCV123" s="2640"/>
      <c r="VCW123" s="2640"/>
      <c r="VCX123" s="2640"/>
      <c r="VCY123" s="2640"/>
      <c r="VCZ123" s="2640"/>
      <c r="VDA123" s="2640"/>
      <c r="VDB123" s="2640"/>
      <c r="VDC123" s="2640"/>
      <c r="VDD123" s="2640"/>
      <c r="VDE123" s="2640"/>
      <c r="VDF123" s="2640"/>
      <c r="VDG123" s="2640"/>
      <c r="VDH123" s="2640"/>
      <c r="VDI123" s="2640"/>
      <c r="VDJ123" s="2640"/>
      <c r="VDK123" s="2640"/>
      <c r="VDL123" s="2640"/>
      <c r="VDM123" s="2640"/>
      <c r="VDN123" s="2640"/>
      <c r="VDO123" s="2640"/>
      <c r="VDP123" s="2640"/>
      <c r="VDQ123" s="2640"/>
      <c r="VDR123" s="2640"/>
      <c r="VDS123" s="2640"/>
      <c r="VDT123" s="2640"/>
      <c r="VDU123" s="2640"/>
      <c r="VDV123" s="2640"/>
      <c r="VDW123" s="2640"/>
      <c r="VDX123" s="2640"/>
      <c r="VDY123" s="2640"/>
      <c r="VDZ123" s="2640"/>
      <c r="VEA123" s="2640"/>
      <c r="VEB123" s="2640"/>
      <c r="VEC123" s="2640"/>
      <c r="VED123" s="2640"/>
      <c r="VEE123" s="2640"/>
      <c r="VEF123" s="2640"/>
      <c r="VEG123" s="2640"/>
      <c r="VEH123" s="2640"/>
      <c r="VEI123" s="2640"/>
      <c r="VEJ123" s="2640"/>
      <c r="VEK123" s="2640"/>
      <c r="VEL123" s="2640"/>
      <c r="VEM123" s="2640"/>
      <c r="VEN123" s="2640"/>
      <c r="VEO123" s="2640"/>
      <c r="VEP123" s="2640"/>
      <c r="VEQ123" s="2640"/>
      <c r="VER123" s="2640"/>
      <c r="VES123" s="2640"/>
      <c r="VET123" s="2640"/>
      <c r="VEU123" s="2640"/>
      <c r="VEV123" s="2640"/>
      <c r="VEW123" s="2640"/>
      <c r="VEX123" s="2640"/>
      <c r="VEY123" s="2640"/>
      <c r="VEZ123" s="2640"/>
      <c r="VFA123" s="2640"/>
      <c r="VFB123" s="2640"/>
      <c r="VFC123" s="2640"/>
      <c r="VFD123" s="2640"/>
      <c r="VFE123" s="2640"/>
      <c r="VFF123" s="2640"/>
      <c r="VFG123" s="2640"/>
      <c r="VFH123" s="2640"/>
      <c r="VFI123" s="2640"/>
      <c r="VFJ123" s="2640"/>
      <c r="VFK123" s="2640"/>
      <c r="VFL123" s="2640"/>
      <c r="VFM123" s="2640"/>
      <c r="VFN123" s="2640"/>
      <c r="VFO123" s="2640"/>
      <c r="VFP123" s="2640"/>
      <c r="VFQ123" s="2640"/>
      <c r="VFR123" s="2640"/>
      <c r="VFS123" s="2640"/>
      <c r="VFT123" s="2640"/>
      <c r="VFU123" s="2640"/>
      <c r="VFV123" s="2640"/>
      <c r="VFW123" s="2640"/>
      <c r="VFX123" s="2640"/>
      <c r="VFY123" s="2640"/>
      <c r="VFZ123" s="2640"/>
      <c r="VGA123" s="2640"/>
      <c r="VGB123" s="2640"/>
      <c r="VGC123" s="2640"/>
      <c r="VGD123" s="2640"/>
      <c r="VGE123" s="2640"/>
      <c r="VGF123" s="2640"/>
      <c r="VGG123" s="2640"/>
      <c r="VGH123" s="2640"/>
      <c r="VGI123" s="2640"/>
      <c r="VGJ123" s="2640"/>
      <c r="VGK123" s="2640"/>
      <c r="VGL123" s="2640"/>
      <c r="VGM123" s="2640"/>
      <c r="VGN123" s="2640"/>
      <c r="VGO123" s="2640"/>
      <c r="VGP123" s="2640"/>
      <c r="VGQ123" s="2640"/>
      <c r="VGR123" s="2640"/>
      <c r="VGS123" s="2640"/>
      <c r="VGT123" s="2640"/>
      <c r="VGU123" s="2640"/>
      <c r="VGV123" s="2640"/>
      <c r="VGW123" s="2640"/>
      <c r="VGX123" s="2640"/>
      <c r="VGY123" s="2640"/>
      <c r="VGZ123" s="2640"/>
      <c r="VHA123" s="2640"/>
      <c r="VHB123" s="2640"/>
      <c r="VHC123" s="2640"/>
      <c r="VHD123" s="2640"/>
      <c r="VHE123" s="2640"/>
      <c r="VHF123" s="2640"/>
      <c r="VHG123" s="2640"/>
      <c r="VHH123" s="2640"/>
      <c r="VHI123" s="2640"/>
      <c r="VHJ123" s="2640"/>
      <c r="VHK123" s="2640"/>
      <c r="VHL123" s="2640"/>
      <c r="VHM123" s="2640"/>
      <c r="VHN123" s="2640"/>
      <c r="VHO123" s="2640"/>
      <c r="VHP123" s="2640"/>
      <c r="VHQ123" s="2640"/>
      <c r="VHR123" s="2640"/>
      <c r="VHS123" s="2640"/>
      <c r="VHT123" s="2640"/>
      <c r="VHU123" s="2640"/>
      <c r="VHV123" s="2640"/>
      <c r="VHW123" s="2640"/>
      <c r="VHX123" s="2640"/>
      <c r="VHY123" s="2640"/>
      <c r="VHZ123" s="2640"/>
      <c r="VIA123" s="2640"/>
      <c r="VIB123" s="2640"/>
      <c r="VIC123" s="2640"/>
      <c r="VID123" s="2640"/>
      <c r="VIE123" s="2640"/>
      <c r="VIF123" s="2640"/>
      <c r="VIG123" s="2640"/>
      <c r="VIH123" s="2640"/>
      <c r="VII123" s="2640"/>
      <c r="VIJ123" s="2640"/>
      <c r="VIK123" s="2640"/>
      <c r="VIL123" s="2640"/>
      <c r="VIM123" s="2640"/>
      <c r="VIN123" s="2640"/>
      <c r="VIO123" s="2640"/>
      <c r="VIP123" s="2640"/>
      <c r="VIQ123" s="2640"/>
      <c r="VIR123" s="2640"/>
      <c r="VIS123" s="2640"/>
      <c r="VIT123" s="2640"/>
      <c r="VIU123" s="2640"/>
      <c r="VIV123" s="2640"/>
      <c r="VIW123" s="2640"/>
      <c r="VIX123" s="2640"/>
      <c r="VIY123" s="2640"/>
      <c r="VIZ123" s="2640"/>
      <c r="VJA123" s="2640"/>
      <c r="VJB123" s="2640"/>
      <c r="VJC123" s="2640"/>
      <c r="VJD123" s="2640"/>
      <c r="VJE123" s="2640"/>
      <c r="VJF123" s="2640"/>
      <c r="VJG123" s="2640"/>
      <c r="VJH123" s="2640"/>
      <c r="VJI123" s="2640"/>
      <c r="VJJ123" s="2640"/>
      <c r="VJK123" s="2640"/>
      <c r="VJL123" s="2640"/>
      <c r="VJM123" s="2640"/>
      <c r="VJN123" s="2640"/>
      <c r="VJO123" s="2640"/>
      <c r="VJP123" s="2640"/>
      <c r="VJQ123" s="2640"/>
      <c r="VJR123" s="2640"/>
      <c r="VJS123" s="2640"/>
      <c r="VJT123" s="2640"/>
      <c r="VJU123" s="2640"/>
      <c r="VJV123" s="2640"/>
      <c r="VJW123" s="2640"/>
      <c r="VJX123" s="2640"/>
      <c r="VJY123" s="2640"/>
      <c r="VJZ123" s="2640"/>
      <c r="VKA123" s="2640"/>
      <c r="VKB123" s="2640"/>
      <c r="VKC123" s="2640"/>
      <c r="VKD123" s="2640"/>
      <c r="VKE123" s="2640"/>
      <c r="VKF123" s="2640"/>
      <c r="VKG123" s="2640"/>
      <c r="VKH123" s="2640"/>
      <c r="VKI123" s="2640"/>
      <c r="VKJ123" s="2640"/>
      <c r="VKK123" s="2640"/>
      <c r="VKL123" s="2640"/>
      <c r="VKM123" s="2640"/>
      <c r="VKN123" s="2640"/>
      <c r="VKO123" s="2640"/>
      <c r="VKP123" s="2640"/>
      <c r="VKQ123" s="2640"/>
      <c r="VKR123" s="2640"/>
      <c r="VKS123" s="2640"/>
      <c r="VKT123" s="2640"/>
      <c r="VKU123" s="2640"/>
      <c r="VKV123" s="2640"/>
      <c r="VKW123" s="2640"/>
      <c r="VKX123" s="2640"/>
      <c r="VKY123" s="2640"/>
      <c r="VKZ123" s="2640"/>
      <c r="VLA123" s="2640"/>
      <c r="VLB123" s="2640"/>
      <c r="VLC123" s="2640"/>
      <c r="VLD123" s="2640"/>
      <c r="VLE123" s="2640"/>
      <c r="VLF123" s="2640"/>
      <c r="VLG123" s="2640"/>
      <c r="VLH123" s="2640"/>
      <c r="VLI123" s="2640"/>
      <c r="VLJ123" s="2640"/>
      <c r="VLK123" s="2640"/>
      <c r="VLL123" s="2640"/>
      <c r="VLM123" s="2640"/>
      <c r="VLN123" s="2640"/>
      <c r="VLO123" s="2640"/>
      <c r="VLP123" s="2640"/>
      <c r="VLQ123" s="2640"/>
      <c r="VLR123" s="2640"/>
      <c r="VLS123" s="2640"/>
      <c r="VLT123" s="2640"/>
      <c r="VLU123" s="2640"/>
      <c r="VLV123" s="2640"/>
      <c r="VLW123" s="2640"/>
      <c r="VLX123" s="2640"/>
      <c r="VLY123" s="2640"/>
      <c r="VLZ123" s="2640"/>
      <c r="VMA123" s="2640"/>
      <c r="VMB123" s="2640"/>
      <c r="VMC123" s="2640"/>
      <c r="VMD123" s="2640"/>
      <c r="VME123" s="2640"/>
      <c r="VMF123" s="2640"/>
      <c r="VMG123" s="2640"/>
      <c r="VMH123" s="2640"/>
      <c r="VMI123" s="2640"/>
      <c r="VMJ123" s="2640"/>
      <c r="VMK123" s="2640"/>
      <c r="VML123" s="2640"/>
      <c r="VMM123" s="2640"/>
      <c r="VMN123" s="2640"/>
      <c r="VMO123" s="2640"/>
      <c r="VMP123" s="2640"/>
      <c r="VMQ123" s="2640"/>
      <c r="VMR123" s="2640"/>
      <c r="VMS123" s="2640"/>
      <c r="VMT123" s="2640"/>
      <c r="VMU123" s="2640"/>
      <c r="VMV123" s="2640"/>
      <c r="VMW123" s="2640"/>
      <c r="VMX123" s="2640"/>
      <c r="VMY123" s="2640"/>
      <c r="VMZ123" s="2640"/>
      <c r="VNA123" s="2640"/>
      <c r="VNB123" s="2640"/>
      <c r="VNC123" s="2640"/>
      <c r="VND123" s="2640"/>
      <c r="VNE123" s="2640"/>
      <c r="VNF123" s="2640"/>
      <c r="VNG123" s="2640"/>
      <c r="VNH123" s="2640"/>
      <c r="VNI123" s="2640"/>
      <c r="VNJ123" s="2640"/>
      <c r="VNK123" s="2640"/>
      <c r="VNL123" s="2640"/>
      <c r="VNM123" s="2640"/>
      <c r="VNN123" s="2640"/>
      <c r="VNO123" s="2640"/>
      <c r="VNP123" s="2640"/>
      <c r="VNQ123" s="2640"/>
      <c r="VNR123" s="2640"/>
      <c r="VNS123" s="2640"/>
      <c r="VNT123" s="2640"/>
      <c r="VNU123" s="2640"/>
      <c r="VNV123" s="2640"/>
      <c r="VNW123" s="2640"/>
      <c r="VNX123" s="2640"/>
      <c r="VNY123" s="2640"/>
      <c r="VNZ123" s="2640"/>
      <c r="VOA123" s="2640"/>
      <c r="VOB123" s="2640"/>
      <c r="VOC123" s="2640"/>
      <c r="VOD123" s="2640"/>
      <c r="VOE123" s="2640"/>
      <c r="VOF123" s="2640"/>
      <c r="VOG123" s="2640"/>
      <c r="VOH123" s="2640"/>
      <c r="VOI123" s="2640"/>
      <c r="VOJ123" s="2640"/>
      <c r="VOK123" s="2640"/>
      <c r="VOL123" s="2640"/>
      <c r="VOM123" s="2640"/>
      <c r="VON123" s="2640"/>
      <c r="VOO123" s="2640"/>
      <c r="VOP123" s="2640"/>
      <c r="VOQ123" s="2640"/>
      <c r="VOR123" s="2640"/>
      <c r="VOS123" s="2640"/>
      <c r="VOT123" s="2640"/>
      <c r="VOU123" s="2640"/>
      <c r="VOV123" s="2640"/>
      <c r="VOW123" s="2640"/>
      <c r="VOX123" s="2640"/>
      <c r="VOY123" s="2640"/>
      <c r="VOZ123" s="2640"/>
      <c r="VPA123" s="2640"/>
      <c r="VPB123" s="2640"/>
      <c r="VPC123" s="2640"/>
      <c r="VPD123" s="2640"/>
      <c r="VPE123" s="2640"/>
      <c r="VPF123" s="2640"/>
      <c r="VPG123" s="2640"/>
      <c r="VPH123" s="2640"/>
      <c r="VPI123" s="2640"/>
      <c r="VPJ123" s="2640"/>
      <c r="VPK123" s="2640"/>
      <c r="VPL123" s="2640"/>
      <c r="VPM123" s="2640"/>
      <c r="VPN123" s="2640"/>
      <c r="VPO123" s="2640"/>
      <c r="VPP123" s="2640"/>
      <c r="VPQ123" s="2640"/>
      <c r="VPR123" s="2640"/>
      <c r="VPS123" s="2640"/>
      <c r="VPT123" s="2640"/>
      <c r="VPU123" s="2640"/>
      <c r="VPV123" s="2640"/>
      <c r="VPW123" s="2640"/>
      <c r="VPX123" s="2640"/>
      <c r="VPY123" s="2640"/>
      <c r="VPZ123" s="2640"/>
      <c r="VQA123" s="2640"/>
      <c r="VQB123" s="2640"/>
      <c r="VQC123" s="2640"/>
      <c r="VQD123" s="2640"/>
      <c r="VQE123" s="2640"/>
      <c r="VQF123" s="2640"/>
      <c r="VQG123" s="2640"/>
      <c r="VQH123" s="2640"/>
      <c r="VQI123" s="2640"/>
      <c r="VQJ123" s="2640"/>
      <c r="VQK123" s="2640"/>
      <c r="VQL123" s="2640"/>
      <c r="VQM123" s="2640"/>
      <c r="VQN123" s="2640"/>
      <c r="VQO123" s="2640"/>
      <c r="VQP123" s="2640"/>
      <c r="VQQ123" s="2640"/>
      <c r="VQR123" s="2640"/>
      <c r="VQS123" s="2640"/>
      <c r="VQT123" s="2640"/>
      <c r="VQU123" s="2640"/>
      <c r="VQV123" s="2640"/>
      <c r="VQW123" s="2640"/>
      <c r="VQX123" s="2640"/>
      <c r="VQY123" s="2640"/>
      <c r="VQZ123" s="2640"/>
      <c r="VRA123" s="2640"/>
      <c r="VRB123" s="2640"/>
      <c r="VRC123" s="2640"/>
      <c r="VRD123" s="2640"/>
      <c r="VRE123" s="2640"/>
      <c r="VRF123" s="2640"/>
      <c r="VRG123" s="2640"/>
      <c r="VRH123" s="2640"/>
      <c r="VRI123" s="2640"/>
      <c r="VRJ123" s="2640"/>
      <c r="VRK123" s="2640"/>
      <c r="VRL123" s="2640"/>
      <c r="VRM123" s="2640"/>
      <c r="VRN123" s="2640"/>
      <c r="VRO123" s="2640"/>
      <c r="VRP123" s="2640"/>
      <c r="VRQ123" s="2640"/>
      <c r="VRR123" s="2640"/>
      <c r="VRS123" s="2640"/>
      <c r="VRT123" s="2640"/>
      <c r="VRU123" s="2640"/>
      <c r="VRV123" s="2640"/>
      <c r="VRW123" s="2640"/>
      <c r="VRX123" s="2640"/>
      <c r="VRY123" s="2640"/>
      <c r="VRZ123" s="2640"/>
      <c r="VSA123" s="2640"/>
      <c r="VSB123" s="2640"/>
      <c r="VSC123" s="2640"/>
      <c r="VSD123" s="2640"/>
      <c r="VSE123" s="2640"/>
      <c r="VSF123" s="2640"/>
      <c r="VSG123" s="2640"/>
      <c r="VSH123" s="2640"/>
      <c r="VSI123" s="2640"/>
      <c r="VSJ123" s="2640"/>
      <c r="VSK123" s="2640"/>
      <c r="VSL123" s="2640"/>
      <c r="VSM123" s="2640"/>
      <c r="VSN123" s="2640"/>
      <c r="VSO123" s="2640"/>
      <c r="VSP123" s="2640"/>
      <c r="VSQ123" s="2640"/>
      <c r="VSR123" s="2640"/>
      <c r="VSS123" s="2640"/>
      <c r="VST123" s="2640"/>
      <c r="VSU123" s="2640"/>
      <c r="VSV123" s="2640"/>
      <c r="VSW123" s="2640"/>
      <c r="VSX123" s="2640"/>
      <c r="VSY123" s="2640"/>
      <c r="VSZ123" s="2640"/>
      <c r="VTA123" s="2640"/>
      <c r="VTB123" s="2640"/>
      <c r="VTC123" s="2640"/>
      <c r="VTD123" s="2640"/>
      <c r="VTE123" s="2640"/>
      <c r="VTF123" s="2640"/>
      <c r="VTG123" s="2640"/>
      <c r="VTH123" s="2640"/>
      <c r="VTI123" s="2640"/>
      <c r="VTJ123" s="2640"/>
      <c r="VTK123" s="2640"/>
      <c r="VTL123" s="2640"/>
      <c r="VTM123" s="2640"/>
      <c r="VTN123" s="2640"/>
      <c r="VTO123" s="2640"/>
      <c r="VTP123" s="2640"/>
      <c r="VTQ123" s="2640"/>
      <c r="VTR123" s="2640"/>
      <c r="VTS123" s="2640"/>
      <c r="VTT123" s="2640"/>
      <c r="VTU123" s="2640"/>
      <c r="VTV123" s="2640"/>
      <c r="VTW123" s="2640"/>
      <c r="VTX123" s="2640"/>
      <c r="VTY123" s="2640"/>
      <c r="VTZ123" s="2640"/>
      <c r="VUA123" s="2640"/>
      <c r="VUB123" s="2640"/>
      <c r="VUC123" s="2640"/>
      <c r="VUD123" s="2640"/>
      <c r="VUE123" s="2640"/>
      <c r="VUF123" s="2640"/>
      <c r="VUG123" s="2640"/>
      <c r="VUH123" s="2640"/>
      <c r="VUI123" s="2640"/>
      <c r="VUJ123" s="2640"/>
      <c r="VUK123" s="2640"/>
      <c r="VUL123" s="2640"/>
      <c r="VUM123" s="2640"/>
      <c r="VUN123" s="2640"/>
      <c r="VUO123" s="2640"/>
      <c r="VUP123" s="2640"/>
      <c r="VUQ123" s="2640"/>
      <c r="VUR123" s="2640"/>
      <c r="VUS123" s="2640"/>
      <c r="VUT123" s="2640"/>
      <c r="VUU123" s="2640"/>
      <c r="VUV123" s="2640"/>
      <c r="VUW123" s="2640"/>
      <c r="VUX123" s="2640"/>
      <c r="VUY123" s="2640"/>
      <c r="VUZ123" s="2640"/>
      <c r="VVA123" s="2640"/>
      <c r="VVB123" s="2640"/>
      <c r="VVC123" s="2640"/>
      <c r="VVD123" s="2640"/>
      <c r="VVE123" s="2640"/>
      <c r="VVF123" s="2640"/>
      <c r="VVG123" s="2640"/>
      <c r="VVH123" s="2640"/>
      <c r="VVI123" s="2640"/>
      <c r="VVJ123" s="2640"/>
      <c r="VVK123" s="2640"/>
      <c r="VVL123" s="2640"/>
      <c r="VVM123" s="2640"/>
      <c r="VVN123" s="2640"/>
      <c r="VVO123" s="2640"/>
      <c r="VVP123" s="2640"/>
      <c r="VVQ123" s="2640"/>
      <c r="VVR123" s="2640"/>
      <c r="VVS123" s="2640"/>
      <c r="VVT123" s="2640"/>
      <c r="VVU123" s="2640"/>
      <c r="VVV123" s="2640"/>
      <c r="VVW123" s="2640"/>
      <c r="VVX123" s="2640"/>
      <c r="VVY123" s="2640"/>
      <c r="VVZ123" s="2640"/>
      <c r="VWA123" s="2640"/>
      <c r="VWB123" s="2640"/>
      <c r="VWC123" s="2640"/>
      <c r="VWD123" s="2640"/>
      <c r="VWE123" s="2640"/>
      <c r="VWF123" s="2640"/>
      <c r="VWG123" s="2640"/>
      <c r="VWH123" s="2640"/>
      <c r="VWI123" s="2640"/>
      <c r="VWJ123" s="2640"/>
      <c r="VWK123" s="2640"/>
      <c r="VWL123" s="2640"/>
      <c r="VWM123" s="2640"/>
      <c r="VWN123" s="2640"/>
      <c r="VWO123" s="2640"/>
      <c r="VWP123" s="2640"/>
      <c r="VWQ123" s="2640"/>
      <c r="VWR123" s="2640"/>
      <c r="VWS123" s="2640"/>
      <c r="VWT123" s="2640"/>
      <c r="VWU123" s="2640"/>
      <c r="VWV123" s="2640"/>
      <c r="VWW123" s="2640"/>
      <c r="VWX123" s="2640"/>
      <c r="VWY123" s="2640"/>
      <c r="VWZ123" s="2640"/>
      <c r="VXA123" s="2640"/>
      <c r="VXB123" s="2640"/>
      <c r="VXC123" s="2640"/>
      <c r="VXD123" s="2640"/>
      <c r="VXE123" s="2640"/>
      <c r="VXF123" s="2640"/>
      <c r="VXG123" s="2640"/>
      <c r="VXH123" s="2640"/>
      <c r="VXI123" s="2640"/>
      <c r="VXJ123" s="2640"/>
      <c r="VXK123" s="2640"/>
      <c r="VXL123" s="2640"/>
      <c r="VXM123" s="2640"/>
      <c r="VXN123" s="2640"/>
      <c r="VXO123" s="2640"/>
      <c r="VXP123" s="2640"/>
      <c r="VXQ123" s="2640"/>
      <c r="VXR123" s="2640"/>
      <c r="VXS123" s="2640"/>
      <c r="VXT123" s="2640"/>
      <c r="VXU123" s="2640"/>
      <c r="VXV123" s="2640"/>
      <c r="VXW123" s="2640"/>
      <c r="VXX123" s="2640"/>
      <c r="VXY123" s="2640"/>
      <c r="VXZ123" s="2640"/>
      <c r="VYA123" s="2640"/>
      <c r="VYB123" s="2640"/>
      <c r="VYC123" s="2640"/>
      <c r="VYD123" s="2640"/>
      <c r="VYE123" s="2640"/>
      <c r="VYF123" s="2640"/>
      <c r="VYG123" s="2640"/>
      <c r="VYH123" s="2640"/>
      <c r="VYI123" s="2640"/>
      <c r="VYJ123" s="2640"/>
      <c r="VYK123" s="2640"/>
      <c r="VYL123" s="2640"/>
      <c r="VYM123" s="2640"/>
      <c r="VYN123" s="2640"/>
      <c r="VYO123" s="2640"/>
      <c r="VYP123" s="2640"/>
      <c r="VYQ123" s="2640"/>
      <c r="VYR123" s="2640"/>
      <c r="VYS123" s="2640"/>
      <c r="VYT123" s="2640"/>
      <c r="VYU123" s="2640"/>
      <c r="VYV123" s="2640"/>
      <c r="VYW123" s="2640"/>
      <c r="VYX123" s="2640"/>
      <c r="VYY123" s="2640"/>
      <c r="VYZ123" s="2640"/>
      <c r="VZA123" s="2640"/>
      <c r="VZB123" s="2640"/>
      <c r="VZC123" s="2640"/>
      <c r="VZD123" s="2640"/>
      <c r="VZE123" s="2640"/>
      <c r="VZF123" s="2640"/>
      <c r="VZG123" s="2640"/>
      <c r="VZH123" s="2640"/>
      <c r="VZI123" s="2640"/>
      <c r="VZJ123" s="2640"/>
      <c r="VZK123" s="2640"/>
      <c r="VZL123" s="2640"/>
      <c r="VZM123" s="2640"/>
      <c r="VZN123" s="2640"/>
      <c r="VZO123" s="2640"/>
      <c r="VZP123" s="2640"/>
      <c r="VZQ123" s="2640"/>
      <c r="VZR123" s="2640"/>
      <c r="VZS123" s="2640"/>
      <c r="VZT123" s="2640"/>
      <c r="VZU123" s="2640"/>
      <c r="VZV123" s="2640"/>
      <c r="VZW123" s="2640"/>
      <c r="VZX123" s="2640"/>
      <c r="VZY123" s="2640"/>
      <c r="VZZ123" s="2640"/>
      <c r="WAA123" s="2640"/>
      <c r="WAB123" s="2640"/>
      <c r="WAC123" s="2640"/>
      <c r="WAD123" s="2640"/>
      <c r="WAE123" s="2640"/>
      <c r="WAF123" s="2640"/>
      <c r="WAG123" s="2640"/>
      <c r="WAH123" s="2640"/>
      <c r="WAI123" s="2640"/>
      <c r="WAJ123" s="2640"/>
      <c r="WAK123" s="2640"/>
      <c r="WAL123" s="2640"/>
      <c r="WAM123" s="2640"/>
      <c r="WAN123" s="2640"/>
      <c r="WAO123" s="2640"/>
      <c r="WAP123" s="2640"/>
      <c r="WAQ123" s="2640"/>
      <c r="WAR123" s="2640"/>
      <c r="WAS123" s="2640"/>
      <c r="WAT123" s="2640"/>
      <c r="WAU123" s="2640"/>
      <c r="WAV123" s="2640"/>
      <c r="WAW123" s="2640"/>
      <c r="WAX123" s="2640"/>
      <c r="WAY123" s="2640"/>
      <c r="WAZ123" s="2640"/>
      <c r="WBA123" s="2640"/>
      <c r="WBB123" s="2640"/>
      <c r="WBC123" s="2640"/>
      <c r="WBD123" s="2640"/>
      <c r="WBE123" s="2640"/>
      <c r="WBF123" s="2640"/>
      <c r="WBG123" s="2640"/>
      <c r="WBH123" s="2640"/>
      <c r="WBI123" s="2640"/>
      <c r="WBJ123" s="2640"/>
      <c r="WBK123" s="2640"/>
      <c r="WBL123" s="2640"/>
      <c r="WBM123" s="2640"/>
      <c r="WBN123" s="2640"/>
      <c r="WBO123" s="2640"/>
      <c r="WBP123" s="2640"/>
      <c r="WBQ123" s="2640"/>
      <c r="WBR123" s="2640"/>
      <c r="WBS123" s="2640"/>
      <c r="WBT123" s="2640"/>
      <c r="WBU123" s="2640"/>
      <c r="WBV123" s="2640"/>
      <c r="WBW123" s="2640"/>
      <c r="WBX123" s="2640"/>
      <c r="WBY123" s="2640"/>
      <c r="WBZ123" s="2640"/>
      <c r="WCA123" s="2640"/>
      <c r="WCB123" s="2640"/>
      <c r="WCC123" s="2640"/>
      <c r="WCD123" s="2640"/>
      <c r="WCE123" s="2640"/>
      <c r="WCF123" s="2640"/>
      <c r="WCG123" s="2640"/>
      <c r="WCH123" s="2640"/>
      <c r="WCI123" s="2640"/>
      <c r="WCJ123" s="2640"/>
      <c r="WCK123" s="2640"/>
      <c r="WCL123" s="2640"/>
      <c r="WCM123" s="2640"/>
      <c r="WCN123" s="2640"/>
      <c r="WCO123" s="2640"/>
      <c r="WCP123" s="2640"/>
      <c r="WCQ123" s="2640"/>
      <c r="WCR123" s="2640"/>
      <c r="WCS123" s="2640"/>
      <c r="WCT123" s="2640"/>
      <c r="WCU123" s="2640"/>
      <c r="WCV123" s="2640"/>
      <c r="WCW123" s="2640"/>
      <c r="WCX123" s="2640"/>
      <c r="WCY123" s="2640"/>
      <c r="WCZ123" s="2640"/>
      <c r="WDA123" s="2640"/>
      <c r="WDB123" s="2640"/>
      <c r="WDC123" s="2640"/>
      <c r="WDD123" s="2640"/>
      <c r="WDE123" s="2640"/>
      <c r="WDF123" s="2640"/>
      <c r="WDG123" s="2640"/>
      <c r="WDH123" s="2640"/>
      <c r="WDI123" s="2640"/>
      <c r="WDJ123" s="2640"/>
      <c r="WDK123" s="2640"/>
      <c r="WDL123" s="2640"/>
      <c r="WDM123" s="2640"/>
      <c r="WDN123" s="2640"/>
      <c r="WDO123" s="2640"/>
      <c r="WDP123" s="2640"/>
      <c r="WDQ123" s="2640"/>
      <c r="WDR123" s="2640"/>
      <c r="WDS123" s="2640"/>
      <c r="WDT123" s="2640"/>
      <c r="WDU123" s="2640"/>
      <c r="WDV123" s="2640"/>
      <c r="WDW123" s="2640"/>
      <c r="WDX123" s="2640"/>
      <c r="WDY123" s="2640"/>
      <c r="WDZ123" s="2640"/>
      <c r="WEA123" s="2640"/>
      <c r="WEB123" s="2640"/>
      <c r="WEC123" s="2640"/>
      <c r="WED123" s="2640"/>
      <c r="WEE123" s="2640"/>
      <c r="WEF123" s="2640"/>
      <c r="WEG123" s="2640"/>
      <c r="WEH123" s="2640"/>
      <c r="WEI123" s="2640"/>
      <c r="WEJ123" s="2640"/>
      <c r="WEK123" s="2640"/>
      <c r="WEL123" s="2640"/>
      <c r="WEM123" s="2640"/>
      <c r="WEN123" s="2640"/>
      <c r="WEO123" s="2640"/>
      <c r="WEP123" s="2640"/>
      <c r="WEQ123" s="2640"/>
      <c r="WER123" s="2640"/>
      <c r="WES123" s="2640"/>
      <c r="WET123" s="2640"/>
      <c r="WEU123" s="2640"/>
      <c r="WEV123" s="2640"/>
      <c r="WEW123" s="2640"/>
      <c r="WEX123" s="2640"/>
      <c r="WEY123" s="2640"/>
      <c r="WEZ123" s="2640"/>
      <c r="WFA123" s="2640"/>
      <c r="WFB123" s="2640"/>
      <c r="WFC123" s="2640"/>
      <c r="WFD123" s="2640"/>
      <c r="WFE123" s="2640"/>
      <c r="WFF123" s="2640"/>
      <c r="WFG123" s="2640"/>
      <c r="WFH123" s="2640"/>
      <c r="WFI123" s="2640"/>
      <c r="WFJ123" s="2640"/>
      <c r="WFK123" s="2640"/>
      <c r="WFL123" s="2640"/>
      <c r="WFM123" s="2640"/>
      <c r="WFN123" s="2640"/>
      <c r="WFO123" s="2640"/>
      <c r="WFP123" s="2640"/>
      <c r="WFQ123" s="2640"/>
      <c r="WFR123" s="2640"/>
      <c r="WFS123" s="2640"/>
      <c r="WFT123" s="2640"/>
      <c r="WFU123" s="2640"/>
      <c r="WFV123" s="2640"/>
      <c r="WFW123" s="2640"/>
      <c r="WFX123" s="2640"/>
      <c r="WFY123" s="2640"/>
      <c r="WFZ123" s="2640"/>
      <c r="WGA123" s="2640"/>
      <c r="WGB123" s="2640"/>
      <c r="WGC123" s="2640"/>
      <c r="WGD123" s="2640"/>
      <c r="WGE123" s="2640"/>
      <c r="WGF123" s="2640"/>
      <c r="WGG123" s="2640"/>
      <c r="WGH123" s="2640"/>
      <c r="WGI123" s="2640"/>
      <c r="WGJ123" s="2640"/>
      <c r="WGK123" s="2640"/>
      <c r="WGL123" s="2640"/>
      <c r="WGM123" s="2640"/>
      <c r="WGN123" s="2640"/>
      <c r="WGO123" s="2640"/>
      <c r="WGP123" s="2640"/>
      <c r="WGQ123" s="2640"/>
      <c r="WGR123" s="2640"/>
      <c r="WGS123" s="2640"/>
      <c r="WGT123" s="2640"/>
      <c r="WGU123" s="2640"/>
      <c r="WGV123" s="2640"/>
      <c r="WGW123" s="2640"/>
      <c r="WGX123" s="2640"/>
      <c r="WGY123" s="2640"/>
      <c r="WGZ123" s="2640"/>
      <c r="WHA123" s="2640"/>
      <c r="WHB123" s="2640"/>
      <c r="WHC123" s="2640"/>
      <c r="WHD123" s="2640"/>
      <c r="WHE123" s="2640"/>
      <c r="WHF123" s="2640"/>
      <c r="WHG123" s="2640"/>
      <c r="WHH123" s="2640"/>
      <c r="WHI123" s="2640"/>
      <c r="WHJ123" s="2640"/>
      <c r="WHK123" s="2640"/>
      <c r="WHL123" s="2640"/>
      <c r="WHM123" s="2640"/>
      <c r="WHN123" s="2640"/>
      <c r="WHO123" s="2640"/>
      <c r="WHP123" s="2640"/>
      <c r="WHQ123" s="2640"/>
      <c r="WHR123" s="2640"/>
      <c r="WHS123" s="2640"/>
      <c r="WHT123" s="2640"/>
      <c r="WHU123" s="2640"/>
      <c r="WHV123" s="2640"/>
      <c r="WHW123" s="2640"/>
      <c r="WHX123" s="2640"/>
      <c r="WHY123" s="2640"/>
      <c r="WHZ123" s="2640"/>
      <c r="WIA123" s="2640"/>
      <c r="WIB123" s="2640"/>
      <c r="WIC123" s="2640"/>
      <c r="WID123" s="2640"/>
      <c r="WIE123" s="2640"/>
      <c r="WIF123" s="2640"/>
      <c r="WIG123" s="2640"/>
      <c r="WIH123" s="2640"/>
      <c r="WII123" s="2640"/>
      <c r="WIJ123" s="2640"/>
      <c r="WIK123" s="2640"/>
      <c r="WIL123" s="2640"/>
      <c r="WIM123" s="2640"/>
      <c r="WIN123" s="2640"/>
      <c r="WIO123" s="2640"/>
      <c r="WIP123" s="2640"/>
      <c r="WIQ123" s="2640"/>
      <c r="WIR123" s="2640"/>
      <c r="WIS123" s="2640"/>
      <c r="WIT123" s="2640"/>
      <c r="WIU123" s="2640"/>
      <c r="WIV123" s="2640"/>
      <c r="WIW123" s="2640"/>
      <c r="WIX123" s="2640"/>
      <c r="WIY123" s="2640"/>
      <c r="WIZ123" s="2640"/>
      <c r="WJA123" s="2640"/>
      <c r="WJB123" s="2640"/>
      <c r="WJC123" s="2640"/>
      <c r="WJD123" s="2640"/>
      <c r="WJE123" s="2640"/>
      <c r="WJF123" s="2640"/>
      <c r="WJG123" s="2640"/>
      <c r="WJH123" s="2640"/>
      <c r="WJI123" s="2640"/>
      <c r="WJJ123" s="2640"/>
      <c r="WJK123" s="2640"/>
      <c r="WJL123" s="2640"/>
      <c r="WJM123" s="2640"/>
      <c r="WJN123" s="2640"/>
      <c r="WJO123" s="2640"/>
      <c r="WJP123" s="2640"/>
      <c r="WJQ123" s="2640"/>
      <c r="WJR123" s="2640"/>
      <c r="WJS123" s="2640"/>
      <c r="WJT123" s="2640"/>
      <c r="WJU123" s="2640"/>
      <c r="WJV123" s="2640"/>
      <c r="WJW123" s="2640"/>
      <c r="WJX123" s="2640"/>
      <c r="WJY123" s="2640"/>
      <c r="WJZ123" s="2640"/>
      <c r="WKA123" s="2640"/>
      <c r="WKB123" s="2640"/>
      <c r="WKC123" s="2640"/>
      <c r="WKD123" s="2640"/>
      <c r="WKE123" s="2640"/>
      <c r="WKF123" s="2640"/>
      <c r="WKG123" s="2640"/>
      <c r="WKH123" s="2640"/>
      <c r="WKI123" s="2640"/>
      <c r="WKJ123" s="2640"/>
      <c r="WKK123" s="2640"/>
      <c r="WKL123" s="2640"/>
      <c r="WKM123" s="2640"/>
      <c r="WKN123" s="2640"/>
      <c r="WKO123" s="2640"/>
      <c r="WKP123" s="2640"/>
      <c r="WKQ123" s="2640"/>
      <c r="WKR123" s="2640"/>
      <c r="WKS123" s="2640"/>
      <c r="WKT123" s="2640"/>
      <c r="WKU123" s="2640"/>
      <c r="WKV123" s="2640"/>
      <c r="WKW123" s="2640"/>
      <c r="WKX123" s="2640"/>
      <c r="WKY123" s="2640"/>
      <c r="WKZ123" s="2640"/>
      <c r="WLA123" s="2640"/>
      <c r="WLB123" s="2640"/>
      <c r="WLC123" s="2640"/>
      <c r="WLD123" s="2640"/>
      <c r="WLE123" s="2640"/>
      <c r="WLF123" s="2640"/>
      <c r="WLG123" s="2640"/>
      <c r="WLH123" s="2640"/>
      <c r="WLI123" s="2640"/>
      <c r="WLJ123" s="2640"/>
      <c r="WLK123" s="2640"/>
      <c r="WLL123" s="2640"/>
      <c r="WLM123" s="2640"/>
      <c r="WLN123" s="2640"/>
      <c r="WLO123" s="2640"/>
      <c r="WLP123" s="2640"/>
      <c r="WLQ123" s="2640"/>
      <c r="WLR123" s="2640"/>
      <c r="WLS123" s="2640"/>
      <c r="WLT123" s="2640"/>
      <c r="WLU123" s="2640"/>
      <c r="WLV123" s="2640"/>
      <c r="WLW123" s="2640"/>
      <c r="WLX123" s="2640"/>
      <c r="WLY123" s="2640"/>
      <c r="WLZ123" s="2640"/>
      <c r="WMA123" s="2640"/>
      <c r="WMB123" s="2640"/>
      <c r="WMC123" s="2640"/>
      <c r="WMD123" s="2640"/>
      <c r="WME123" s="2640"/>
      <c r="WMF123" s="2640"/>
      <c r="WMG123" s="2640"/>
      <c r="WMH123" s="2640"/>
      <c r="WMI123" s="2640"/>
      <c r="WMJ123" s="2640"/>
      <c r="WMK123" s="2640"/>
      <c r="WML123" s="2640"/>
      <c r="WMM123" s="2640"/>
      <c r="WMN123" s="2640"/>
      <c r="WMO123" s="2640"/>
      <c r="WMP123" s="2640"/>
      <c r="WMQ123" s="2640"/>
      <c r="WMR123" s="2640"/>
      <c r="WMS123" s="2640"/>
      <c r="WMT123" s="2640"/>
      <c r="WMU123" s="2640"/>
      <c r="WMV123" s="2640"/>
      <c r="WMW123" s="2640"/>
      <c r="WMX123" s="2640"/>
      <c r="WMY123" s="2640"/>
      <c r="WMZ123" s="2640"/>
      <c r="WNA123" s="2640"/>
      <c r="WNB123" s="2640"/>
      <c r="WNC123" s="2640"/>
      <c r="WND123" s="2640"/>
      <c r="WNE123" s="2640"/>
      <c r="WNF123" s="2640"/>
      <c r="WNG123" s="2640"/>
      <c r="WNH123" s="2640"/>
      <c r="WNI123" s="2640"/>
      <c r="WNJ123" s="2640"/>
      <c r="WNK123" s="2640"/>
      <c r="WNL123" s="2640"/>
      <c r="WNM123" s="2640"/>
      <c r="WNN123" s="2640"/>
      <c r="WNO123" s="2640"/>
      <c r="WNP123" s="2640"/>
      <c r="WNQ123" s="2640"/>
      <c r="WNR123" s="2640"/>
      <c r="WNS123" s="2640"/>
      <c r="WNT123" s="2640"/>
      <c r="WNU123" s="2640"/>
      <c r="WNV123" s="2640"/>
      <c r="WNW123" s="2640"/>
      <c r="WNX123" s="2640"/>
      <c r="WNY123" s="2640"/>
      <c r="WNZ123" s="2640"/>
      <c r="WOA123" s="2640"/>
      <c r="WOB123" s="2640"/>
      <c r="WOC123" s="2640"/>
      <c r="WOD123" s="2640"/>
      <c r="WOE123" s="2640"/>
      <c r="WOF123" s="2640"/>
      <c r="WOG123" s="2640"/>
      <c r="WOH123" s="2640"/>
      <c r="WOI123" s="2640"/>
      <c r="WOJ123" s="2640"/>
      <c r="WOK123" s="2640"/>
      <c r="WOL123" s="2640"/>
      <c r="WOM123" s="2640"/>
      <c r="WON123" s="2640"/>
      <c r="WOO123" s="2640"/>
      <c r="WOP123" s="2640"/>
      <c r="WOQ123" s="2640"/>
      <c r="WOR123" s="2640"/>
      <c r="WOS123" s="2640"/>
      <c r="WOT123" s="2640"/>
      <c r="WOU123" s="2640"/>
      <c r="WOV123" s="2640"/>
      <c r="WOW123" s="2640"/>
      <c r="WOX123" s="2640"/>
      <c r="WOY123" s="2640"/>
      <c r="WOZ123" s="2640"/>
      <c r="WPA123" s="2640"/>
      <c r="WPB123" s="2640"/>
      <c r="WPC123" s="2640"/>
      <c r="WPD123" s="2640"/>
      <c r="WPE123" s="2640"/>
      <c r="WPF123" s="2640"/>
      <c r="WPG123" s="2640"/>
      <c r="WPH123" s="2640"/>
      <c r="WPI123" s="2640"/>
      <c r="WPJ123" s="2640"/>
      <c r="WPK123" s="2640"/>
      <c r="WPL123" s="2640"/>
      <c r="WPM123" s="2640"/>
      <c r="WPN123" s="2640"/>
      <c r="WPO123" s="2640"/>
      <c r="WPP123" s="2640"/>
      <c r="WPQ123" s="2640"/>
      <c r="WPR123" s="2640"/>
      <c r="WPS123" s="2640"/>
      <c r="WPT123" s="2640"/>
      <c r="WPU123" s="2640"/>
      <c r="WPV123" s="2640"/>
      <c r="WPW123" s="2640"/>
      <c r="WPX123" s="2640"/>
      <c r="WPY123" s="2640"/>
      <c r="WPZ123" s="2640"/>
      <c r="WQA123" s="2640"/>
      <c r="WQB123" s="2640"/>
      <c r="WQC123" s="2640"/>
      <c r="WQD123" s="2640"/>
      <c r="WQE123" s="2640"/>
      <c r="WQF123" s="2640"/>
      <c r="WQG123" s="2640"/>
      <c r="WQH123" s="2640"/>
      <c r="WQI123" s="2640"/>
      <c r="WQJ123" s="2640"/>
      <c r="WQK123" s="2640"/>
      <c r="WQL123" s="2640"/>
      <c r="WQM123" s="2640"/>
      <c r="WQN123" s="2640"/>
      <c r="WQO123" s="2640"/>
      <c r="WQP123" s="2640"/>
      <c r="WQQ123" s="2640"/>
      <c r="WQR123" s="2640"/>
      <c r="WQS123" s="2640"/>
      <c r="WQT123" s="2640"/>
      <c r="WQU123" s="2640"/>
      <c r="WQV123" s="2640"/>
      <c r="WQW123" s="2640"/>
      <c r="WQX123" s="2640"/>
      <c r="WQY123" s="2640"/>
      <c r="WQZ123" s="2640"/>
      <c r="WRA123" s="2640"/>
      <c r="WRB123" s="2640"/>
      <c r="WRC123" s="2640"/>
      <c r="WRD123" s="2640"/>
      <c r="WRE123" s="2640"/>
      <c r="WRF123" s="2640"/>
      <c r="WRG123" s="2640"/>
      <c r="WRH123" s="2640"/>
      <c r="WRI123" s="2640"/>
      <c r="WRJ123" s="2640"/>
      <c r="WRK123" s="2640"/>
      <c r="WRL123" s="2640"/>
      <c r="WRM123" s="2640"/>
      <c r="WRN123" s="2640"/>
      <c r="WRO123" s="2640"/>
      <c r="WRP123" s="2640"/>
      <c r="WRQ123" s="2640"/>
      <c r="WRR123" s="2640"/>
      <c r="WRS123" s="2640"/>
      <c r="WRT123" s="2640"/>
      <c r="WRU123" s="2640"/>
      <c r="WRV123" s="2640"/>
      <c r="WRW123" s="2640"/>
      <c r="WRX123" s="2640"/>
      <c r="WRY123" s="2640"/>
      <c r="WRZ123" s="2640"/>
      <c r="WSA123" s="2640"/>
      <c r="WSB123" s="2640"/>
      <c r="WSC123" s="2640"/>
      <c r="WSD123" s="2640"/>
      <c r="WSE123" s="2640"/>
      <c r="WSF123" s="2640"/>
      <c r="WSG123" s="2640"/>
      <c r="WSH123" s="2640"/>
      <c r="WSI123" s="2640"/>
      <c r="WSJ123" s="2640"/>
      <c r="WSK123" s="2640"/>
      <c r="WSL123" s="2640"/>
      <c r="WSM123" s="2640"/>
      <c r="WSN123" s="2640"/>
      <c r="WSO123" s="2640"/>
      <c r="WSP123" s="2640"/>
      <c r="WSQ123" s="2640"/>
      <c r="WSR123" s="2640"/>
      <c r="WSS123" s="2640"/>
      <c r="WST123" s="2640"/>
      <c r="WSU123" s="2640"/>
      <c r="WSV123" s="2640"/>
      <c r="WSW123" s="2640"/>
      <c r="WSX123" s="2640"/>
      <c r="WSY123" s="2640"/>
      <c r="WSZ123" s="2640"/>
      <c r="WTA123" s="2640"/>
      <c r="WTB123" s="2640"/>
      <c r="WTC123" s="2640"/>
      <c r="WTD123" s="2640"/>
      <c r="WTE123" s="2640"/>
      <c r="WTF123" s="2640"/>
      <c r="WTG123" s="2640"/>
      <c r="WTH123" s="2640"/>
      <c r="WTI123" s="2640"/>
      <c r="WTJ123" s="2640"/>
      <c r="WTK123" s="2640"/>
      <c r="WTL123" s="2640"/>
      <c r="WTM123" s="2640"/>
      <c r="WTN123" s="2640"/>
      <c r="WTO123" s="2640"/>
      <c r="WTP123" s="2640"/>
      <c r="WTQ123" s="2640"/>
      <c r="WTR123" s="2640"/>
      <c r="WTS123" s="2640"/>
      <c r="WTT123" s="2640"/>
      <c r="WTU123" s="2640"/>
      <c r="WTV123" s="2640"/>
      <c r="WTW123" s="2640"/>
      <c r="WTX123" s="2640"/>
      <c r="WTY123" s="2640"/>
      <c r="WTZ123" s="2640"/>
      <c r="WUA123" s="2640"/>
      <c r="WUB123" s="2640"/>
      <c r="WUC123" s="2640"/>
      <c r="WUD123" s="2640"/>
      <c r="WUE123" s="2640"/>
      <c r="WUF123" s="2640"/>
      <c r="WUG123" s="2640"/>
      <c r="WUH123" s="2640"/>
      <c r="WUI123" s="2640"/>
      <c r="WUJ123" s="2640"/>
      <c r="WUK123" s="2640"/>
      <c r="WUL123" s="2640"/>
      <c r="WUM123" s="2640"/>
      <c r="WUN123" s="2640"/>
      <c r="WUO123" s="2640"/>
      <c r="WUP123" s="2640"/>
      <c r="WUQ123" s="2640"/>
      <c r="WUR123" s="2640"/>
      <c r="WUS123" s="2640"/>
      <c r="WUT123" s="2640"/>
      <c r="WUU123" s="2640"/>
      <c r="WUV123" s="2640"/>
      <c r="WUW123" s="2640"/>
      <c r="WUX123" s="2640"/>
      <c r="WUY123" s="2640"/>
      <c r="WUZ123" s="2640"/>
      <c r="WVA123" s="2640"/>
      <c r="WVB123" s="2640"/>
      <c r="WVC123" s="2640"/>
      <c r="WVD123" s="2640"/>
      <c r="WVE123" s="2640"/>
      <c r="WVF123" s="2640"/>
      <c r="WVG123" s="2640"/>
      <c r="WVH123" s="2640"/>
      <c r="WVI123" s="2640"/>
      <c r="WVJ123" s="2640"/>
      <c r="WVK123" s="2640"/>
      <c r="WVL123" s="2640"/>
      <c r="WVM123" s="2640"/>
      <c r="WVN123" s="2640"/>
      <c r="WVO123" s="2640"/>
      <c r="WVP123" s="2640"/>
      <c r="WVQ123" s="2640"/>
      <c r="WVR123" s="2640"/>
      <c r="WVS123" s="2640"/>
      <c r="WVT123" s="2640"/>
      <c r="WVU123" s="2640"/>
      <c r="WVV123" s="2640"/>
      <c r="WVW123" s="2640"/>
      <c r="WVX123" s="2640"/>
      <c r="WVY123" s="2640"/>
      <c r="WVZ123" s="2640"/>
      <c r="WWA123" s="2640"/>
      <c r="WWB123" s="2640"/>
      <c r="WWC123" s="2640"/>
      <c r="WWD123" s="2640"/>
      <c r="WWE123" s="2640"/>
      <c r="WWF123" s="2640"/>
      <c r="WWG123" s="2640"/>
      <c r="WWH123" s="2640"/>
      <c r="WWI123" s="2640"/>
      <c r="WWJ123" s="2640"/>
      <c r="WWK123" s="2640"/>
      <c r="WWL123" s="2640"/>
      <c r="WWM123" s="2640"/>
      <c r="WWN123" s="2640"/>
      <c r="WWO123" s="2640"/>
      <c r="WWP123" s="2640"/>
      <c r="WWQ123" s="2640"/>
      <c r="WWR123" s="2640"/>
      <c r="WWS123" s="2640"/>
      <c r="WWT123" s="2640"/>
      <c r="WWU123" s="2640"/>
      <c r="WWV123" s="2640"/>
      <c r="WWW123" s="2640"/>
      <c r="WWX123" s="2640"/>
      <c r="WWY123" s="2640"/>
      <c r="WWZ123" s="2640"/>
      <c r="WXA123" s="2640"/>
      <c r="WXB123" s="2640"/>
      <c r="WXC123" s="2640"/>
      <c r="WXD123" s="2640"/>
      <c r="WXE123" s="2640"/>
      <c r="WXF123" s="2640"/>
      <c r="WXG123" s="2640"/>
      <c r="WXH123" s="2640"/>
      <c r="WXI123" s="2640"/>
      <c r="WXJ123" s="2640"/>
      <c r="WXK123" s="2640"/>
      <c r="WXL123" s="2640"/>
      <c r="WXM123" s="2640"/>
      <c r="WXN123" s="2640"/>
      <c r="WXO123" s="2640"/>
      <c r="WXP123" s="2640"/>
      <c r="WXQ123" s="2640"/>
      <c r="WXR123" s="2640"/>
      <c r="WXS123" s="2640"/>
      <c r="WXT123" s="2640"/>
      <c r="WXU123" s="2640"/>
      <c r="WXV123" s="2640"/>
      <c r="WXW123" s="2640"/>
      <c r="WXX123" s="2640"/>
      <c r="WXY123" s="2640"/>
      <c r="WXZ123" s="2640"/>
      <c r="WYA123" s="2640"/>
      <c r="WYB123" s="2640"/>
      <c r="WYC123" s="2640"/>
      <c r="WYD123" s="2640"/>
      <c r="WYE123" s="2640"/>
      <c r="WYF123" s="2640"/>
      <c r="WYG123" s="2640"/>
      <c r="WYH123" s="2640"/>
      <c r="WYI123" s="2640"/>
      <c r="WYJ123" s="2640"/>
      <c r="WYK123" s="2640"/>
      <c r="WYL123" s="2640"/>
      <c r="WYM123" s="2640"/>
      <c r="WYN123" s="2640"/>
      <c r="WYO123" s="2640"/>
      <c r="WYP123" s="2640"/>
      <c r="WYQ123" s="2640"/>
      <c r="WYR123" s="2640"/>
      <c r="WYS123" s="2640"/>
      <c r="WYT123" s="2640"/>
      <c r="WYU123" s="2640"/>
      <c r="WYV123" s="2640"/>
      <c r="WYW123" s="2640"/>
      <c r="WYX123" s="2640"/>
      <c r="WYY123" s="2640"/>
      <c r="WYZ123" s="2640"/>
      <c r="WZA123" s="2640"/>
      <c r="WZB123" s="2640"/>
      <c r="WZC123" s="2640"/>
      <c r="WZD123" s="2640"/>
      <c r="WZE123" s="2640"/>
      <c r="WZF123" s="2640"/>
      <c r="WZG123" s="2640"/>
      <c r="WZH123" s="2640"/>
      <c r="WZI123" s="2640"/>
      <c r="WZJ123" s="2640"/>
      <c r="WZK123" s="2640"/>
      <c r="WZL123" s="2640"/>
      <c r="WZM123" s="2640"/>
      <c r="WZN123" s="2640"/>
      <c r="WZO123" s="2640"/>
      <c r="WZP123" s="2640"/>
      <c r="WZQ123" s="2640"/>
      <c r="WZR123" s="2640"/>
      <c r="WZS123" s="2640"/>
      <c r="WZT123" s="2640"/>
      <c r="WZU123" s="2640"/>
      <c r="WZV123" s="2640"/>
      <c r="WZW123" s="2640"/>
      <c r="WZX123" s="2640"/>
      <c r="WZY123" s="2640"/>
      <c r="WZZ123" s="2640"/>
      <c r="XAA123" s="2640"/>
      <c r="XAB123" s="2640"/>
      <c r="XAC123" s="2640"/>
      <c r="XAD123" s="2640"/>
      <c r="XAE123" s="2640"/>
      <c r="XAF123" s="2640"/>
      <c r="XAG123" s="2640"/>
      <c r="XAH123" s="2640"/>
      <c r="XAI123" s="2640"/>
      <c r="XAJ123" s="2640"/>
      <c r="XAK123" s="2640"/>
      <c r="XAL123" s="2640"/>
      <c r="XAM123" s="2640"/>
      <c r="XAN123" s="2640"/>
      <c r="XAO123" s="2640"/>
      <c r="XAP123" s="2640"/>
      <c r="XAQ123" s="2640"/>
      <c r="XAR123" s="2640"/>
      <c r="XAS123" s="2640"/>
      <c r="XAT123" s="2640"/>
      <c r="XAU123" s="2640"/>
      <c r="XAV123" s="2640"/>
      <c r="XAW123" s="2640"/>
      <c r="XAX123" s="2640"/>
      <c r="XAY123" s="2640"/>
      <c r="XAZ123" s="2640"/>
      <c r="XBA123" s="2640"/>
      <c r="XBB123" s="2640"/>
      <c r="XBC123" s="2640"/>
      <c r="XBD123" s="2640"/>
      <c r="XBE123" s="2640"/>
      <c r="XBF123" s="2640"/>
      <c r="XBG123" s="2640"/>
      <c r="XBH123" s="2640"/>
      <c r="XBI123" s="2640"/>
      <c r="XBJ123" s="2640"/>
      <c r="XBK123" s="2640"/>
      <c r="XBL123" s="2640"/>
      <c r="XBM123" s="2640"/>
      <c r="XBN123" s="2640"/>
      <c r="XBO123" s="2640"/>
      <c r="XBP123" s="2640"/>
      <c r="XBQ123" s="2640"/>
      <c r="XBR123" s="2640"/>
      <c r="XBS123" s="2640"/>
      <c r="XBT123" s="2640"/>
      <c r="XBU123" s="2640"/>
      <c r="XBV123" s="2640"/>
      <c r="XBW123" s="2640"/>
      <c r="XBX123" s="2640"/>
      <c r="XBY123" s="2640"/>
      <c r="XBZ123" s="2640"/>
      <c r="XCA123" s="2640"/>
      <c r="XCB123" s="2640"/>
      <c r="XCC123" s="2640"/>
      <c r="XCD123" s="2640"/>
      <c r="XCE123" s="2640"/>
      <c r="XCF123" s="2640"/>
      <c r="XCG123" s="2640"/>
      <c r="XCH123" s="2640"/>
      <c r="XCI123" s="2640"/>
      <c r="XCJ123" s="2640"/>
      <c r="XCK123" s="2640"/>
      <c r="XCL123" s="2640"/>
      <c r="XCM123" s="2640"/>
      <c r="XCN123" s="2640"/>
      <c r="XCO123" s="2640"/>
      <c r="XCP123" s="2640"/>
      <c r="XCQ123" s="2640"/>
      <c r="XCR123" s="2640"/>
      <c r="XCS123" s="2640"/>
      <c r="XCT123" s="2640"/>
      <c r="XCU123" s="2640"/>
      <c r="XCV123" s="2640"/>
      <c r="XCW123" s="2640"/>
      <c r="XCX123" s="2640"/>
      <c r="XCY123" s="2640"/>
      <c r="XCZ123" s="2640"/>
      <c r="XDA123" s="2640"/>
      <c r="XDB123" s="2640"/>
      <c r="XDC123" s="2640"/>
      <c r="XDD123" s="2640"/>
      <c r="XDE123" s="2640"/>
      <c r="XDF123" s="2640"/>
      <c r="XDG123" s="2640"/>
      <c r="XDH123" s="2640"/>
      <c r="XDI123" s="2640"/>
      <c r="XDJ123" s="2640"/>
      <c r="XDK123" s="2640"/>
      <c r="XDL123" s="2640"/>
      <c r="XDM123" s="2640"/>
      <c r="XDN123" s="2640"/>
      <c r="XDO123" s="2640"/>
      <c r="XDP123" s="2640"/>
      <c r="XDQ123" s="2640"/>
      <c r="XDR123" s="2640"/>
      <c r="XDS123" s="2640"/>
      <c r="XDT123" s="2640"/>
      <c r="XDU123" s="2640"/>
      <c r="XDV123" s="2640"/>
      <c r="XDW123" s="2640"/>
      <c r="XDX123" s="2640"/>
      <c r="XDY123" s="2640"/>
      <c r="XDZ123" s="2640"/>
      <c r="XEA123" s="2640"/>
      <c r="XEB123" s="2640"/>
      <c r="XEC123" s="2640"/>
      <c r="XED123" s="2640"/>
      <c r="XEE123" s="2640"/>
      <c r="XEF123" s="2640"/>
      <c r="XEG123" s="2640"/>
      <c r="XEH123" s="2640"/>
      <c r="XEI123" s="2640"/>
      <c r="XEJ123" s="2640"/>
      <c r="XEK123" s="2640"/>
      <c r="XEL123" s="2640"/>
      <c r="XEM123" s="2640"/>
      <c r="XEN123" s="2640"/>
      <c r="XEO123" s="2640"/>
      <c r="XEP123" s="2640"/>
      <c r="XEQ123" s="2640"/>
      <c r="XER123" s="2640"/>
      <c r="XES123" s="2640"/>
      <c r="XET123" s="2640"/>
      <c r="XEU123" s="2640"/>
      <c r="XEV123" s="2640"/>
      <c r="XEW123" s="2640"/>
      <c r="XEX123" s="2640"/>
      <c r="XEY123" s="2640"/>
      <c r="XEZ123" s="2640"/>
    </row>
    <row r="124" spans="1:16380" ht="15" customHeight="1">
      <c r="E124" s="3329"/>
      <c r="F124" s="3329" t="s">
        <v>4034</v>
      </c>
      <c r="G124" s="3329"/>
      <c r="H124" s="3331"/>
      <c r="I124" s="3331"/>
      <c r="J124" s="3331"/>
      <c r="K124" s="3331"/>
      <c r="L124" s="3331"/>
      <c r="M124" s="3331"/>
      <c r="N124" s="3331"/>
      <c r="O124" s="3331"/>
      <c r="P124" s="3331"/>
      <c r="Q124" s="3359"/>
      <c r="R124" s="3331"/>
      <c r="S124" s="3331"/>
      <c r="T124" s="3354" t="s">
        <v>3294</v>
      </c>
      <c r="U124" s="3354" t="s">
        <v>3294</v>
      </c>
      <c r="V124" s="3354" t="s">
        <v>3294</v>
      </c>
      <c r="W124" s="3354" t="s">
        <v>3294</v>
      </c>
      <c r="X124" s="3354" t="s">
        <v>3294</v>
      </c>
      <c r="Y124" s="3354" t="s">
        <v>3294</v>
      </c>
      <c r="Z124" s="3354" t="s">
        <v>3294</v>
      </c>
      <c r="AA124" s="3354" t="s">
        <v>3294</v>
      </c>
      <c r="AB124" s="3354">
        <v>44470</v>
      </c>
      <c r="AC124" s="3354">
        <v>44835</v>
      </c>
      <c r="AD124" s="3354">
        <v>45200</v>
      </c>
      <c r="AE124" s="3354">
        <v>45566</v>
      </c>
      <c r="AF124" s="3354">
        <v>45931</v>
      </c>
      <c r="AG124" s="3354">
        <v>46296</v>
      </c>
      <c r="AH124" s="3354">
        <v>46661</v>
      </c>
      <c r="AI124" s="3354">
        <v>47027</v>
      </c>
      <c r="AJ124" s="3354">
        <v>47392</v>
      </c>
      <c r="AK124" s="2640"/>
      <c r="AL124" s="3380" t="s">
        <v>3294</v>
      </c>
      <c r="AM124" s="3380" t="s">
        <v>3294</v>
      </c>
      <c r="AN124" s="3380" t="s">
        <v>3294</v>
      </c>
      <c r="AO124" s="3380" t="s">
        <v>3294</v>
      </c>
      <c r="AP124" s="3380" t="s">
        <v>3294</v>
      </c>
      <c r="AQ124" s="3380" t="s">
        <v>3294</v>
      </c>
      <c r="AR124" s="3380" t="s">
        <v>3294</v>
      </c>
      <c r="AS124" s="3380" t="s">
        <v>3294</v>
      </c>
      <c r="AT124" s="3380">
        <v>44470</v>
      </c>
      <c r="AU124" s="3380">
        <v>44835</v>
      </c>
      <c r="AV124" s="3380">
        <v>45200</v>
      </c>
      <c r="AW124" s="2640"/>
      <c r="AX124" s="3354"/>
      <c r="AY124" s="3354"/>
      <c r="AZ124" s="3354"/>
      <c r="BA124" s="3354"/>
      <c r="BB124" s="3354"/>
      <c r="BC124" s="3354"/>
      <c r="BD124" s="3354"/>
      <c r="BE124" s="3354"/>
      <c r="BF124" s="3354"/>
      <c r="BG124" s="3354"/>
      <c r="BH124" s="3354"/>
      <c r="BI124" s="2640"/>
      <c r="BJ124" s="2640"/>
      <c r="BK124" s="2640"/>
      <c r="BL124" s="2640"/>
      <c r="BM124" s="2640"/>
      <c r="BN124" s="2640"/>
      <c r="BO124" s="2640" t="s">
        <v>3294</v>
      </c>
      <c r="BP124" s="2640" t="s">
        <v>3294</v>
      </c>
      <c r="BQ124" s="2640" t="s">
        <v>3294</v>
      </c>
      <c r="BR124" s="2640" t="s">
        <v>3294</v>
      </c>
      <c r="BS124" s="2640" t="s">
        <v>3294</v>
      </c>
      <c r="BT124" s="2640" t="s">
        <v>3294</v>
      </c>
      <c r="BU124" s="2640" t="s">
        <v>3294</v>
      </c>
      <c r="BV124" s="2640">
        <v>44105</v>
      </c>
      <c r="BW124" s="2640">
        <v>44470</v>
      </c>
      <c r="BX124" s="2640">
        <v>44835</v>
      </c>
      <c r="BY124" s="2640">
        <v>45200</v>
      </c>
      <c r="BZ124" s="2640"/>
      <c r="CA124" s="2640"/>
      <c r="CB124" s="2640"/>
      <c r="CC124" s="2640"/>
      <c r="CD124" s="2640"/>
      <c r="CE124" s="2640"/>
      <c r="CF124" s="2640"/>
      <c r="CG124" s="2640"/>
      <c r="CH124" s="2640"/>
      <c r="CI124" s="2640"/>
      <c r="CJ124" s="2640"/>
      <c r="CK124" s="2640"/>
      <c r="CL124" s="2640"/>
      <c r="CM124" s="2640"/>
      <c r="CN124" s="2640"/>
      <c r="CO124" s="2640"/>
      <c r="CP124" s="2640"/>
      <c r="CQ124" s="2640"/>
      <c r="CR124" s="3638"/>
      <c r="CS124" s="2640"/>
      <c r="CT124" s="2640"/>
      <c r="CU124" s="2640">
        <v>0</v>
      </c>
      <c r="CV124" s="2640">
        <v>0</v>
      </c>
      <c r="CW124" s="2640">
        <v>0</v>
      </c>
      <c r="CX124" s="2640">
        <v>0</v>
      </c>
      <c r="CY124" s="2640">
        <v>0</v>
      </c>
      <c r="CZ124" s="2640">
        <v>0</v>
      </c>
      <c r="DA124" s="2640">
        <v>0</v>
      </c>
      <c r="DB124" s="2640">
        <v>0</v>
      </c>
      <c r="DC124" s="2640">
        <v>0</v>
      </c>
      <c r="DD124" s="2640">
        <v>0</v>
      </c>
      <c r="DE124" s="2640">
        <v>41000</v>
      </c>
      <c r="DF124" s="2640" t="s">
        <v>3294</v>
      </c>
      <c r="DG124" s="2640">
        <v>41548</v>
      </c>
      <c r="DH124" s="2640"/>
      <c r="DI124" s="2640"/>
      <c r="DJ124" s="2640"/>
      <c r="DK124" s="2640"/>
      <c r="DL124" s="2640"/>
      <c r="DM124" s="2640"/>
      <c r="DN124" s="2640"/>
      <c r="DO124" s="2640"/>
      <c r="DP124" s="2640"/>
      <c r="DQ124" s="2640"/>
      <c r="DR124" s="2640"/>
      <c r="DS124" s="2640"/>
      <c r="DT124" s="2640"/>
      <c r="DU124" s="2640"/>
      <c r="DV124" s="2640"/>
      <c r="DW124" s="2640"/>
      <c r="DX124" s="2640"/>
      <c r="DY124" s="2640"/>
      <c r="DZ124" s="2640"/>
      <c r="EA124" s="2640"/>
      <c r="EB124" s="2640"/>
      <c r="EC124" s="2640"/>
      <c r="ED124" s="2640"/>
      <c r="EE124" s="2640"/>
      <c r="EF124" s="2640"/>
      <c r="EG124" s="2640"/>
      <c r="EH124" s="2640"/>
      <c r="EI124" s="2640"/>
      <c r="EJ124" s="2640"/>
      <c r="EK124" s="2640"/>
      <c r="EL124" s="2640"/>
      <c r="EM124" s="2640"/>
      <c r="EN124" s="2640"/>
      <c r="EO124" s="2640"/>
      <c r="EP124" s="3619"/>
      <c r="EQ124" s="3619"/>
      <c r="ER124" s="3619"/>
      <c r="ES124" s="3619"/>
      <c r="ET124" s="3619"/>
      <c r="EU124" s="3619"/>
      <c r="EV124" s="3619"/>
      <c r="EW124" s="3619"/>
      <c r="EX124" s="3619"/>
      <c r="EY124" s="3619"/>
      <c r="EZ124" s="3619"/>
      <c r="FA124" s="3619"/>
      <c r="FB124" s="3619"/>
      <c r="FC124" s="2640"/>
      <c r="FD124" s="3625"/>
      <c r="FE124" s="3625"/>
      <c r="FF124" s="3625"/>
      <c r="FG124" s="3625"/>
      <c r="FH124" s="3625"/>
      <c r="FI124" s="3625"/>
      <c r="FJ124" s="3625"/>
      <c r="FK124" s="3625"/>
      <c r="FL124" s="3625"/>
      <c r="FM124" s="3625"/>
      <c r="GA124" s="3619"/>
      <c r="GB124" s="3619"/>
      <c r="GC124" s="3619"/>
      <c r="GD124" s="3619"/>
      <c r="GE124" s="3619"/>
      <c r="GF124" s="3619"/>
      <c r="GG124" s="3619"/>
      <c r="GH124" s="3619"/>
      <c r="GI124" s="3619"/>
      <c r="GJ124" s="3619"/>
      <c r="GK124" s="2640"/>
      <c r="GL124" s="3597">
        <v>40513</v>
      </c>
      <c r="GM124" s="3598">
        <v>41000</v>
      </c>
      <c r="GN124" s="3598">
        <v>41275</v>
      </c>
      <c r="GO124" s="3380">
        <v>41548</v>
      </c>
      <c r="GP124" s="3380">
        <v>41913</v>
      </c>
      <c r="GQ124" s="3380">
        <v>42278</v>
      </c>
      <c r="GR124" s="3380">
        <v>42644</v>
      </c>
      <c r="GS124" s="3380">
        <v>43009</v>
      </c>
      <c r="GT124" s="3380">
        <v>43374</v>
      </c>
      <c r="GU124" s="3380">
        <v>43739</v>
      </c>
      <c r="GV124" s="2640"/>
      <c r="GW124" s="3590"/>
      <c r="GX124" s="3380" t="s">
        <v>3294</v>
      </c>
      <c r="GY124" s="3380">
        <v>41548</v>
      </c>
      <c r="GZ124" s="3380">
        <v>41913</v>
      </c>
      <c r="HA124" s="3380">
        <v>42278</v>
      </c>
      <c r="HB124" s="3380">
        <v>42644</v>
      </c>
      <c r="HC124" s="3380">
        <v>43009</v>
      </c>
      <c r="HD124" s="3380">
        <v>43374</v>
      </c>
      <c r="HE124" s="3380">
        <v>43739</v>
      </c>
      <c r="HF124" s="3380">
        <v>44105</v>
      </c>
      <c r="HG124" s="2640"/>
      <c r="HH124" s="2640"/>
      <c r="HI124" s="2640"/>
      <c r="HJ124" s="2640"/>
      <c r="HK124" s="2640"/>
      <c r="HL124" s="2640"/>
      <c r="HM124" s="2640"/>
      <c r="HN124" s="2640"/>
      <c r="HO124" s="2640"/>
      <c r="HP124" s="2640"/>
      <c r="HQ124" s="2640"/>
      <c r="HR124" s="2640"/>
      <c r="HS124" s="2640"/>
      <c r="HT124" s="2640"/>
      <c r="HU124" s="2640"/>
      <c r="HV124" s="2640"/>
      <c r="HW124" s="2640"/>
      <c r="HX124" s="2640"/>
      <c r="HY124" s="2640"/>
      <c r="HZ124" s="2640"/>
      <c r="IA124" s="2640"/>
      <c r="IB124" s="2640"/>
      <c r="IC124" s="2640"/>
      <c r="ID124" s="2640"/>
      <c r="IE124" s="2640"/>
      <c r="IF124" s="2640"/>
      <c r="IG124" s="2640"/>
      <c r="IH124" s="2640"/>
      <c r="II124" s="2640"/>
      <c r="IJ124" s="2640"/>
      <c r="IK124" s="2640"/>
      <c r="IL124" s="2640"/>
      <c r="IM124" s="2640"/>
      <c r="IN124" s="2640"/>
      <c r="IO124" s="2640"/>
      <c r="IP124" s="2640"/>
      <c r="IQ124" s="2640"/>
      <c r="IR124" s="2640"/>
      <c r="IS124" s="2640"/>
      <c r="IT124" s="2640"/>
      <c r="IU124" s="2640"/>
      <c r="IV124" s="2640"/>
      <c r="IW124" s="2640"/>
      <c r="IX124" s="2640"/>
      <c r="IY124" s="2640"/>
      <c r="IZ124" s="2640"/>
      <c r="JA124" s="2640"/>
      <c r="JB124" s="2640"/>
      <c r="JC124" s="2640"/>
      <c r="JD124" s="2640"/>
      <c r="JE124" s="2640"/>
      <c r="JF124" s="2640"/>
      <c r="JG124" s="2640"/>
      <c r="JH124" s="2640"/>
      <c r="JI124" s="2640"/>
      <c r="JJ124" s="2640"/>
      <c r="JK124" s="2640"/>
      <c r="JL124" s="2640"/>
      <c r="JM124" s="2640"/>
      <c r="JN124" s="2640"/>
      <c r="JO124" s="2640"/>
      <c r="JP124" s="2640"/>
      <c r="JQ124" s="2640"/>
      <c r="JR124" s="2640"/>
      <c r="JS124" s="2640"/>
      <c r="JT124" s="2640"/>
      <c r="JU124" s="2640"/>
      <c r="JV124" s="2640"/>
      <c r="JW124" s="2640"/>
      <c r="JX124" s="2640"/>
      <c r="JY124" s="2640"/>
      <c r="JZ124" s="2640"/>
      <c r="KA124" s="2640"/>
      <c r="KB124" s="2640"/>
      <c r="KC124" s="2640"/>
      <c r="KD124" s="2640"/>
      <c r="KE124" s="2640"/>
      <c r="KF124" s="2640"/>
      <c r="KG124" s="2640"/>
      <c r="KH124" s="2640"/>
      <c r="KI124" s="2640"/>
      <c r="KJ124" s="2640"/>
      <c r="KK124" s="2640"/>
      <c r="KL124" s="2640"/>
      <c r="KM124" s="2640"/>
      <c r="KN124" s="2640"/>
      <c r="KO124" s="2640"/>
      <c r="KP124" s="2640"/>
      <c r="KQ124" s="2640"/>
      <c r="KR124" s="2640"/>
      <c r="KS124" s="2640"/>
      <c r="KT124" s="2640"/>
      <c r="KU124" s="2640"/>
      <c r="KV124" s="2640"/>
      <c r="KW124" s="2640"/>
      <c r="KX124" s="2640"/>
      <c r="KY124" s="2640"/>
      <c r="KZ124" s="2640"/>
      <c r="LA124" s="2640"/>
      <c r="LB124" s="2640"/>
      <c r="LC124" s="2640"/>
      <c r="LD124" s="2640"/>
      <c r="LE124" s="2640"/>
      <c r="LF124" s="2640"/>
      <c r="LG124" s="2640"/>
      <c r="LH124" s="2640"/>
      <c r="LI124" s="2640"/>
      <c r="LJ124" s="2640"/>
      <c r="LK124" s="2640"/>
      <c r="LL124" s="2640"/>
      <c r="LM124" s="2640"/>
      <c r="LN124" s="2640"/>
      <c r="LO124" s="2640"/>
      <c r="LP124" s="2640"/>
      <c r="LQ124" s="2640"/>
      <c r="LR124" s="2640"/>
      <c r="LS124" s="2640"/>
      <c r="LT124" s="2640"/>
      <c r="LU124" s="2640"/>
      <c r="LV124" s="2640"/>
      <c r="LW124" s="2640"/>
      <c r="LX124" s="2640"/>
      <c r="LY124" s="2640"/>
      <c r="LZ124" s="2640"/>
      <c r="MA124" s="2640"/>
      <c r="MB124" s="2640"/>
      <c r="MC124" s="2640"/>
      <c r="MD124" s="2640"/>
      <c r="ME124" s="2640"/>
      <c r="MF124" s="2640"/>
      <c r="MG124" s="2640"/>
      <c r="MH124" s="2640"/>
      <c r="MI124" s="2640"/>
      <c r="MJ124" s="2640"/>
      <c r="MK124" s="2640"/>
      <c r="ML124" s="2640"/>
      <c r="MM124" s="2640"/>
      <c r="MN124" s="2640"/>
      <c r="MO124" s="2640"/>
      <c r="MP124" s="2640"/>
      <c r="MQ124" s="2640"/>
      <c r="MR124" s="2640"/>
      <c r="MS124" s="2640"/>
      <c r="MT124" s="2640"/>
      <c r="MU124" s="2640"/>
      <c r="MV124" s="2640"/>
      <c r="MW124" s="2640"/>
      <c r="MX124" s="2640"/>
      <c r="MY124" s="2640"/>
      <c r="MZ124" s="2640"/>
      <c r="NA124" s="2640"/>
      <c r="NB124" s="2640"/>
      <c r="NC124" s="2640"/>
      <c r="ND124" s="2640"/>
      <c r="NE124" s="2640"/>
      <c r="NF124" s="2640"/>
      <c r="NG124" s="2640"/>
      <c r="NH124" s="2640"/>
      <c r="NI124" s="2640"/>
      <c r="NJ124" s="2640"/>
      <c r="NK124" s="2640"/>
      <c r="NL124" s="2640"/>
      <c r="NM124" s="2640"/>
      <c r="NN124" s="2640"/>
      <c r="NO124" s="2640"/>
      <c r="NP124" s="2640"/>
      <c r="NQ124" s="2640"/>
      <c r="NR124" s="2640"/>
      <c r="NS124" s="2640"/>
      <c r="NT124" s="2640"/>
      <c r="NU124" s="2640"/>
      <c r="NV124" s="2640"/>
      <c r="NW124" s="2640"/>
      <c r="NX124" s="2640"/>
      <c r="NY124" s="2640"/>
      <c r="NZ124" s="2640"/>
      <c r="OA124" s="2640"/>
      <c r="OB124" s="2640"/>
      <c r="OC124" s="2640"/>
      <c r="OD124" s="2640"/>
      <c r="OE124" s="2640"/>
      <c r="OF124" s="2640"/>
      <c r="OG124" s="2640"/>
      <c r="OH124" s="2640"/>
      <c r="OI124" s="2640"/>
      <c r="OJ124" s="2640"/>
      <c r="OK124" s="2640"/>
      <c r="OL124" s="2640"/>
      <c r="OM124" s="2640"/>
      <c r="ON124" s="2640"/>
      <c r="OO124" s="2640"/>
      <c r="OP124" s="2640"/>
      <c r="OQ124" s="2640"/>
      <c r="OR124" s="2640"/>
      <c r="OS124" s="2640"/>
      <c r="OT124" s="2640"/>
      <c r="OU124" s="2640"/>
      <c r="OV124" s="2640"/>
      <c r="OW124" s="2640"/>
      <c r="OX124" s="2640"/>
      <c r="OY124" s="2640"/>
      <c r="OZ124" s="2640"/>
      <c r="PA124" s="2640"/>
      <c r="PB124" s="2640"/>
      <c r="PC124" s="2640"/>
      <c r="PD124" s="2640"/>
      <c r="PE124" s="2640"/>
      <c r="PF124" s="2640"/>
      <c r="PG124" s="2640"/>
      <c r="PH124" s="2640"/>
      <c r="PI124" s="2640"/>
      <c r="PJ124" s="2640"/>
      <c r="PK124" s="2640"/>
      <c r="PL124" s="2640"/>
      <c r="PM124" s="2640"/>
      <c r="PN124" s="2640"/>
      <c r="PO124" s="2640"/>
      <c r="PP124" s="2640"/>
      <c r="PQ124" s="2640"/>
      <c r="PR124" s="2640"/>
      <c r="PS124" s="2640"/>
      <c r="PT124" s="2640"/>
      <c r="PU124" s="2640"/>
      <c r="PV124" s="2640"/>
      <c r="PW124" s="2640"/>
      <c r="PX124" s="2640"/>
      <c r="PY124" s="2640"/>
      <c r="PZ124" s="2640"/>
      <c r="QA124" s="2640"/>
      <c r="QB124" s="2640"/>
      <c r="QC124" s="2640"/>
      <c r="QD124" s="2640"/>
      <c r="QE124" s="2640"/>
      <c r="QF124" s="2640"/>
      <c r="QG124" s="2640"/>
      <c r="QH124" s="2640"/>
      <c r="QI124" s="2640"/>
      <c r="QJ124" s="2640"/>
      <c r="QK124" s="2640"/>
      <c r="QL124" s="2640"/>
      <c r="QM124" s="2640"/>
      <c r="QN124" s="2640"/>
      <c r="QO124" s="2640"/>
      <c r="QP124" s="2640"/>
      <c r="QQ124" s="2640"/>
      <c r="QR124" s="2640"/>
      <c r="QS124" s="2640"/>
      <c r="QT124" s="2640"/>
      <c r="QU124" s="2640"/>
      <c r="QV124" s="2640"/>
      <c r="QW124" s="2640"/>
      <c r="QX124" s="2640"/>
      <c r="QY124" s="2640"/>
      <c r="QZ124" s="2640"/>
      <c r="RA124" s="2640"/>
      <c r="RB124" s="2640"/>
      <c r="RC124" s="2640"/>
      <c r="RD124" s="2640"/>
      <c r="RE124" s="2640"/>
      <c r="RF124" s="2640"/>
      <c r="RG124" s="2640"/>
      <c r="RH124" s="2640"/>
      <c r="RI124" s="2640"/>
      <c r="RJ124" s="2640"/>
      <c r="RK124" s="2640"/>
      <c r="RL124" s="2640"/>
      <c r="RM124" s="2640"/>
      <c r="RN124" s="2640"/>
      <c r="RO124" s="2640"/>
      <c r="RP124" s="2640"/>
      <c r="RQ124" s="2640"/>
      <c r="RR124" s="2640"/>
      <c r="RS124" s="2640"/>
      <c r="RT124" s="2640"/>
      <c r="RU124" s="2640"/>
      <c r="RV124" s="2640"/>
      <c r="RW124" s="2640"/>
      <c r="RX124" s="2640"/>
      <c r="RY124" s="2640"/>
      <c r="RZ124" s="2640"/>
      <c r="SA124" s="2640"/>
      <c r="SB124" s="2640"/>
      <c r="SC124" s="2640"/>
      <c r="SD124" s="2640"/>
      <c r="SE124" s="2640"/>
      <c r="SF124" s="2640"/>
      <c r="SG124" s="2640"/>
      <c r="SH124" s="2640"/>
      <c r="SI124" s="2640"/>
      <c r="SJ124" s="2640"/>
      <c r="SK124" s="2640"/>
      <c r="SL124" s="2640"/>
      <c r="SM124" s="2640"/>
      <c r="SN124" s="2640"/>
      <c r="SO124" s="2640"/>
      <c r="SP124" s="2640"/>
      <c r="SQ124" s="2640"/>
      <c r="SR124" s="2640"/>
      <c r="SS124" s="2640"/>
      <c r="ST124" s="2640"/>
      <c r="SU124" s="2640"/>
      <c r="SV124" s="2640"/>
      <c r="SW124" s="2640"/>
      <c r="SX124" s="2640"/>
      <c r="SY124" s="2640"/>
      <c r="SZ124" s="2640"/>
      <c r="TA124" s="2640"/>
      <c r="TB124" s="2640"/>
      <c r="TC124" s="2640"/>
      <c r="TD124" s="2640"/>
      <c r="TE124" s="2640"/>
      <c r="TF124" s="2640"/>
      <c r="TG124" s="2640"/>
      <c r="TH124" s="2640"/>
      <c r="TI124" s="2640"/>
      <c r="TJ124" s="2640"/>
      <c r="TK124" s="2640"/>
      <c r="TL124" s="2640"/>
      <c r="TM124" s="2640"/>
      <c r="TN124" s="2640"/>
      <c r="TO124" s="2640"/>
      <c r="TP124" s="2640"/>
      <c r="TQ124" s="2640"/>
      <c r="TR124" s="2640"/>
      <c r="TS124" s="2640"/>
      <c r="TT124" s="2640"/>
      <c r="TU124" s="2640"/>
      <c r="TV124" s="2640"/>
      <c r="TW124" s="2640"/>
      <c r="TX124" s="2640"/>
      <c r="TY124" s="2640"/>
      <c r="TZ124" s="2640"/>
      <c r="UA124" s="2640"/>
      <c r="UB124" s="2640"/>
      <c r="UC124" s="2640"/>
      <c r="UD124" s="2640"/>
      <c r="UE124" s="2640"/>
      <c r="UF124" s="2640"/>
      <c r="UG124" s="2640"/>
      <c r="UH124" s="2640"/>
      <c r="UI124" s="2640"/>
      <c r="UJ124" s="2640"/>
      <c r="UK124" s="2640"/>
      <c r="UL124" s="2640"/>
      <c r="UM124" s="2640"/>
      <c r="UN124" s="2640"/>
      <c r="UO124" s="2640"/>
      <c r="UP124" s="2640"/>
      <c r="UQ124" s="2640"/>
      <c r="UR124" s="2640"/>
      <c r="US124" s="2640"/>
      <c r="UT124" s="2640"/>
      <c r="UU124" s="2640"/>
      <c r="UV124" s="2640"/>
      <c r="UW124" s="2640"/>
      <c r="UX124" s="2640"/>
      <c r="UY124" s="2640"/>
      <c r="UZ124" s="2640"/>
      <c r="VA124" s="2640"/>
      <c r="VB124" s="2640"/>
      <c r="VC124" s="2640"/>
      <c r="VD124" s="2640"/>
      <c r="VE124" s="2640"/>
      <c r="VF124" s="2640"/>
      <c r="VG124" s="2640"/>
      <c r="VH124" s="2640"/>
      <c r="VI124" s="2640"/>
      <c r="VJ124" s="2640"/>
      <c r="VK124" s="2640"/>
      <c r="VL124" s="2640"/>
      <c r="VM124" s="2640"/>
      <c r="VN124" s="2640"/>
      <c r="VO124" s="2640"/>
      <c r="VP124" s="2640"/>
      <c r="VQ124" s="2640"/>
      <c r="VR124" s="2640"/>
      <c r="VS124" s="2640"/>
      <c r="VT124" s="2640"/>
      <c r="VU124" s="2640"/>
      <c r="VV124" s="2640"/>
      <c r="VW124" s="2640"/>
      <c r="VX124" s="2640"/>
      <c r="VY124" s="2640"/>
      <c r="VZ124" s="2640"/>
      <c r="WA124" s="2640"/>
      <c r="WB124" s="2640"/>
      <c r="WC124" s="2640"/>
      <c r="WD124" s="2640"/>
      <c r="WE124" s="2640"/>
      <c r="WF124" s="2640"/>
      <c r="WG124" s="2640"/>
      <c r="WH124" s="2640"/>
      <c r="WI124" s="2640"/>
      <c r="WJ124" s="2640"/>
      <c r="WK124" s="2640"/>
      <c r="WL124" s="2640"/>
      <c r="WM124" s="2640"/>
      <c r="WN124" s="2640"/>
      <c r="WO124" s="2640"/>
      <c r="WP124" s="2640"/>
      <c r="WQ124" s="2640"/>
      <c r="WR124" s="2640"/>
      <c r="WS124" s="2640"/>
      <c r="WT124" s="2640"/>
      <c r="WU124" s="2640"/>
      <c r="WV124" s="2640"/>
      <c r="WW124" s="2640"/>
      <c r="WX124" s="2640"/>
      <c r="WY124" s="2640"/>
      <c r="WZ124" s="2640"/>
      <c r="XA124" s="2640"/>
      <c r="XB124" s="2640"/>
      <c r="XC124" s="2640"/>
      <c r="XD124" s="2640"/>
      <c r="XE124" s="2640"/>
      <c r="XF124" s="2640"/>
      <c r="XG124" s="2640"/>
      <c r="XH124" s="2640"/>
      <c r="XI124" s="2640"/>
      <c r="XJ124" s="2640"/>
      <c r="XK124" s="2640"/>
      <c r="XL124" s="2640"/>
      <c r="XM124" s="2640"/>
      <c r="XN124" s="2640"/>
      <c r="XO124" s="2640"/>
      <c r="XP124" s="2640"/>
      <c r="XQ124" s="2640"/>
      <c r="XR124" s="2640"/>
      <c r="XS124" s="2640"/>
      <c r="XT124" s="2640"/>
      <c r="XU124" s="2640"/>
      <c r="XV124" s="2640"/>
      <c r="XW124" s="2640"/>
      <c r="XX124" s="2640"/>
      <c r="XY124" s="2640"/>
      <c r="XZ124" s="2640"/>
      <c r="YA124" s="2640"/>
      <c r="YB124" s="2640"/>
      <c r="YC124" s="2640"/>
      <c r="YD124" s="2640"/>
      <c r="YE124" s="2640"/>
      <c r="YF124" s="2640"/>
      <c r="YG124" s="2640"/>
      <c r="YH124" s="2640"/>
      <c r="YI124" s="2640"/>
      <c r="YJ124" s="2640"/>
      <c r="YK124" s="2640"/>
      <c r="YL124" s="2640"/>
      <c r="YM124" s="2640"/>
      <c r="YN124" s="2640"/>
      <c r="YO124" s="2640"/>
      <c r="YP124" s="2640"/>
      <c r="YQ124" s="2640"/>
      <c r="YR124" s="2640"/>
      <c r="YS124" s="2640"/>
      <c r="YT124" s="2640"/>
      <c r="YU124" s="2640"/>
      <c r="YV124" s="2640"/>
      <c r="YW124" s="2640"/>
      <c r="YX124" s="2640"/>
      <c r="YY124" s="2640"/>
      <c r="YZ124" s="2640"/>
      <c r="ZA124" s="2640"/>
      <c r="ZB124" s="2640"/>
      <c r="ZC124" s="2640"/>
      <c r="ZD124" s="2640"/>
      <c r="ZE124" s="2640"/>
      <c r="ZF124" s="2640"/>
      <c r="ZG124" s="2640"/>
      <c r="ZH124" s="2640"/>
      <c r="ZI124" s="2640"/>
      <c r="ZJ124" s="2640"/>
      <c r="ZK124" s="2640"/>
      <c r="ZL124" s="2640"/>
      <c r="ZM124" s="2640"/>
      <c r="ZN124" s="2640"/>
      <c r="ZO124" s="2640"/>
      <c r="ZP124" s="2640"/>
      <c r="ZQ124" s="2640"/>
      <c r="ZR124" s="2640"/>
      <c r="ZS124" s="2640"/>
      <c r="ZT124" s="2640"/>
      <c r="ZU124" s="2640"/>
      <c r="ZV124" s="2640"/>
      <c r="ZW124" s="2640"/>
      <c r="ZX124" s="2640"/>
      <c r="ZY124" s="2640"/>
      <c r="ZZ124" s="2640"/>
      <c r="AAA124" s="2640"/>
      <c r="AAB124" s="2640"/>
      <c r="AAC124" s="2640"/>
      <c r="AAD124" s="2640"/>
      <c r="AAE124" s="2640"/>
      <c r="AAF124" s="2640"/>
      <c r="AAG124" s="2640"/>
      <c r="AAH124" s="2640"/>
      <c r="AAI124" s="2640"/>
      <c r="AAJ124" s="2640"/>
      <c r="AAK124" s="2640"/>
      <c r="AAL124" s="2640"/>
      <c r="AAM124" s="2640"/>
      <c r="AAN124" s="2640"/>
      <c r="AAO124" s="2640"/>
      <c r="AAP124" s="2640"/>
      <c r="AAQ124" s="2640"/>
      <c r="AAR124" s="2640"/>
      <c r="AAS124" s="2640"/>
      <c r="AAT124" s="2640"/>
      <c r="AAU124" s="2640"/>
      <c r="AAV124" s="2640"/>
      <c r="AAW124" s="2640"/>
      <c r="AAX124" s="2640"/>
      <c r="AAY124" s="2640"/>
      <c r="AAZ124" s="2640"/>
      <c r="ABA124" s="2640"/>
      <c r="ABB124" s="2640"/>
      <c r="ABC124" s="2640"/>
      <c r="ABD124" s="2640"/>
      <c r="ABE124" s="2640"/>
      <c r="ABF124" s="2640"/>
      <c r="ABG124" s="2640"/>
      <c r="ABH124" s="2640"/>
      <c r="ABI124" s="2640"/>
      <c r="ABJ124" s="2640"/>
      <c r="ABK124" s="2640"/>
      <c r="ABL124" s="2640"/>
      <c r="ABM124" s="2640"/>
      <c r="ABN124" s="2640"/>
      <c r="ABO124" s="2640"/>
      <c r="ABP124" s="2640"/>
      <c r="ABQ124" s="2640"/>
      <c r="ABR124" s="2640"/>
      <c r="ABS124" s="2640"/>
      <c r="ABT124" s="2640"/>
      <c r="ABU124" s="2640"/>
      <c r="ABV124" s="2640"/>
      <c r="ABW124" s="2640"/>
      <c r="ABX124" s="2640"/>
      <c r="ABY124" s="2640"/>
      <c r="ABZ124" s="2640"/>
      <c r="ACA124" s="2640"/>
      <c r="ACB124" s="2640"/>
      <c r="ACC124" s="2640"/>
      <c r="ACD124" s="2640"/>
      <c r="ACE124" s="2640"/>
      <c r="ACF124" s="2640"/>
      <c r="ACG124" s="2640"/>
      <c r="ACH124" s="2640"/>
      <c r="ACI124" s="2640"/>
      <c r="ACJ124" s="2640"/>
      <c r="ACK124" s="2640"/>
      <c r="ACL124" s="2640"/>
      <c r="ACM124" s="2640"/>
      <c r="ACN124" s="2640"/>
      <c r="ACO124" s="2640"/>
      <c r="ACP124" s="2640"/>
      <c r="ACQ124" s="2640"/>
      <c r="ACR124" s="2640"/>
      <c r="ACS124" s="2640"/>
      <c r="ACT124" s="2640"/>
      <c r="ACU124" s="2640"/>
      <c r="ACV124" s="2640"/>
      <c r="ACW124" s="2640"/>
      <c r="ACX124" s="2640"/>
      <c r="ACY124" s="2640"/>
      <c r="ACZ124" s="2640"/>
      <c r="ADA124" s="2640"/>
      <c r="ADB124" s="2640"/>
      <c r="ADC124" s="2640"/>
      <c r="ADD124" s="2640"/>
      <c r="ADE124" s="2640"/>
      <c r="ADF124" s="2640"/>
      <c r="ADG124" s="2640"/>
      <c r="ADH124" s="2640"/>
      <c r="ADI124" s="2640"/>
      <c r="ADJ124" s="2640"/>
      <c r="ADK124" s="2640"/>
      <c r="ADL124" s="2640"/>
      <c r="ADM124" s="2640"/>
      <c r="ADN124" s="2640"/>
      <c r="ADO124" s="2640"/>
      <c r="ADP124" s="2640"/>
      <c r="ADQ124" s="2640"/>
      <c r="ADR124" s="2640"/>
      <c r="ADS124" s="2640"/>
      <c r="ADT124" s="2640"/>
      <c r="ADU124" s="2640"/>
      <c r="ADV124" s="2640"/>
      <c r="ADW124" s="2640"/>
      <c r="ADX124" s="2640"/>
      <c r="ADY124" s="2640"/>
      <c r="ADZ124" s="2640"/>
      <c r="AEA124" s="2640"/>
      <c r="AEB124" s="2640"/>
      <c r="AEC124" s="2640"/>
      <c r="AED124" s="2640"/>
      <c r="AEE124" s="2640"/>
      <c r="AEF124" s="2640"/>
      <c r="AEG124" s="2640"/>
      <c r="AEH124" s="2640"/>
      <c r="AEI124" s="2640"/>
      <c r="AEJ124" s="2640"/>
      <c r="AEK124" s="2640"/>
      <c r="AEL124" s="2640"/>
      <c r="AEM124" s="2640"/>
      <c r="AEN124" s="2640"/>
      <c r="AEO124" s="2640"/>
      <c r="AEP124" s="2640"/>
      <c r="AEQ124" s="2640"/>
      <c r="AER124" s="2640"/>
      <c r="AES124" s="2640"/>
      <c r="AET124" s="2640"/>
      <c r="AEU124" s="2640"/>
      <c r="AEV124" s="2640"/>
      <c r="AEW124" s="2640"/>
      <c r="AEX124" s="2640"/>
      <c r="AEY124" s="2640"/>
      <c r="AEZ124" s="2640"/>
      <c r="AFA124" s="2640"/>
      <c r="AFB124" s="2640"/>
      <c r="AFC124" s="2640"/>
      <c r="AFD124" s="2640"/>
      <c r="AFE124" s="2640"/>
      <c r="AFF124" s="2640"/>
      <c r="AFG124" s="2640"/>
      <c r="AFH124" s="2640"/>
      <c r="AFI124" s="2640"/>
      <c r="AFJ124" s="2640"/>
      <c r="AFK124" s="2640"/>
      <c r="AFL124" s="2640"/>
      <c r="AFM124" s="2640"/>
      <c r="AFN124" s="2640"/>
      <c r="AFO124" s="2640"/>
      <c r="AFP124" s="2640"/>
      <c r="AFQ124" s="2640"/>
      <c r="AFR124" s="2640"/>
      <c r="AFS124" s="2640"/>
      <c r="AFT124" s="2640"/>
      <c r="AFU124" s="2640"/>
      <c r="AFV124" s="2640"/>
      <c r="AFW124" s="2640"/>
      <c r="AFX124" s="2640"/>
      <c r="AFY124" s="2640"/>
      <c r="AFZ124" s="2640"/>
      <c r="AGA124" s="2640"/>
      <c r="AGB124" s="2640"/>
      <c r="AGC124" s="2640"/>
      <c r="AGD124" s="2640"/>
      <c r="AGE124" s="2640"/>
      <c r="AGF124" s="2640"/>
      <c r="AGG124" s="2640"/>
      <c r="AGH124" s="2640"/>
      <c r="AGI124" s="2640"/>
      <c r="AGJ124" s="2640"/>
      <c r="AGK124" s="2640"/>
      <c r="AGL124" s="2640"/>
      <c r="AGM124" s="2640"/>
      <c r="AGN124" s="2640"/>
      <c r="AGO124" s="2640"/>
      <c r="AGP124" s="2640"/>
      <c r="AGQ124" s="2640"/>
      <c r="AGR124" s="2640"/>
      <c r="AGS124" s="2640"/>
      <c r="AGT124" s="2640"/>
      <c r="AGU124" s="2640"/>
      <c r="AGV124" s="2640"/>
      <c r="AGW124" s="2640"/>
      <c r="AGX124" s="2640"/>
      <c r="AGY124" s="2640"/>
      <c r="AGZ124" s="2640"/>
      <c r="AHA124" s="2640"/>
      <c r="AHB124" s="2640"/>
      <c r="AHC124" s="2640"/>
      <c r="AHD124" s="2640"/>
      <c r="AHE124" s="2640"/>
      <c r="AHF124" s="2640"/>
      <c r="AHG124" s="2640"/>
      <c r="AHH124" s="2640"/>
      <c r="AHI124" s="2640"/>
      <c r="AHJ124" s="2640"/>
      <c r="AHK124" s="2640"/>
      <c r="AHL124" s="2640"/>
      <c r="AHM124" s="2640"/>
      <c r="AHN124" s="2640"/>
      <c r="AHO124" s="2640"/>
      <c r="AHP124" s="2640"/>
      <c r="AHQ124" s="2640"/>
      <c r="AHR124" s="2640"/>
      <c r="AHS124" s="2640"/>
      <c r="AHT124" s="2640"/>
      <c r="AHU124" s="2640"/>
      <c r="AHV124" s="2640"/>
      <c r="AHW124" s="2640"/>
      <c r="AHX124" s="2640"/>
      <c r="AHY124" s="2640"/>
      <c r="AHZ124" s="2640"/>
      <c r="AIA124" s="2640"/>
      <c r="AIB124" s="2640"/>
      <c r="AIC124" s="2640"/>
      <c r="AID124" s="2640"/>
      <c r="AIE124" s="2640"/>
      <c r="AIF124" s="2640"/>
      <c r="AIG124" s="2640"/>
      <c r="AIH124" s="2640"/>
      <c r="AII124" s="2640"/>
      <c r="AIJ124" s="2640"/>
      <c r="AIK124" s="2640"/>
      <c r="AIL124" s="2640"/>
      <c r="AIM124" s="2640"/>
      <c r="AIN124" s="2640"/>
      <c r="AIO124" s="2640"/>
      <c r="AIP124" s="2640"/>
      <c r="AIQ124" s="2640"/>
      <c r="AIR124" s="2640"/>
      <c r="AIS124" s="2640"/>
      <c r="AIT124" s="2640"/>
      <c r="AIU124" s="2640"/>
      <c r="AIV124" s="2640"/>
      <c r="AIW124" s="2640"/>
      <c r="AIX124" s="2640"/>
      <c r="AIY124" s="2640"/>
      <c r="AIZ124" s="2640"/>
      <c r="AJA124" s="2640"/>
      <c r="AJB124" s="2640"/>
      <c r="AJC124" s="2640"/>
      <c r="AJD124" s="2640"/>
      <c r="AJE124" s="2640"/>
      <c r="AJF124" s="2640"/>
      <c r="AJG124" s="2640"/>
      <c r="AJH124" s="2640"/>
      <c r="AJI124" s="2640"/>
      <c r="AJJ124" s="2640"/>
      <c r="AJK124" s="2640"/>
      <c r="AJL124" s="2640"/>
      <c r="AJM124" s="2640"/>
      <c r="AJN124" s="2640"/>
      <c r="AJO124" s="2640"/>
      <c r="AJP124" s="2640"/>
      <c r="AJQ124" s="2640"/>
      <c r="AJR124" s="2640"/>
      <c r="AJS124" s="2640"/>
      <c r="AJT124" s="2640"/>
      <c r="AJU124" s="2640"/>
      <c r="AJV124" s="2640"/>
      <c r="AJW124" s="2640"/>
      <c r="AJX124" s="2640"/>
      <c r="AJY124" s="2640"/>
      <c r="AJZ124" s="2640"/>
      <c r="AKA124" s="2640"/>
      <c r="AKB124" s="2640"/>
      <c r="AKC124" s="2640"/>
      <c r="AKD124" s="2640"/>
      <c r="AKE124" s="2640"/>
      <c r="AKF124" s="2640"/>
      <c r="AKG124" s="2640"/>
      <c r="AKH124" s="2640"/>
      <c r="AKI124" s="2640"/>
      <c r="AKJ124" s="2640"/>
      <c r="AKK124" s="2640"/>
      <c r="AKL124" s="2640"/>
      <c r="AKM124" s="2640"/>
      <c r="AKN124" s="2640"/>
      <c r="AKO124" s="2640"/>
      <c r="AKP124" s="2640"/>
      <c r="AKQ124" s="2640"/>
      <c r="AKR124" s="2640"/>
      <c r="AKS124" s="2640"/>
      <c r="AKT124" s="2640"/>
      <c r="AKU124" s="2640"/>
      <c r="AKV124" s="2640"/>
      <c r="AKW124" s="2640"/>
      <c r="AKX124" s="2640"/>
      <c r="AKY124" s="2640"/>
      <c r="AKZ124" s="2640"/>
      <c r="ALA124" s="2640"/>
      <c r="ALB124" s="2640"/>
      <c r="ALC124" s="2640"/>
      <c r="ALD124" s="2640"/>
      <c r="ALE124" s="2640"/>
      <c r="ALF124" s="2640"/>
      <c r="ALG124" s="2640"/>
      <c r="ALH124" s="2640"/>
      <c r="ALI124" s="2640"/>
      <c r="ALJ124" s="2640"/>
      <c r="ALK124" s="2640"/>
      <c r="ALL124" s="2640"/>
      <c r="ALM124" s="2640"/>
      <c r="ALN124" s="2640"/>
      <c r="ALO124" s="2640"/>
      <c r="ALP124" s="2640"/>
      <c r="ALQ124" s="2640"/>
      <c r="ALR124" s="2640"/>
      <c r="ALS124" s="2640"/>
      <c r="ALT124" s="2640"/>
      <c r="ALU124" s="2640"/>
      <c r="ALV124" s="2640"/>
      <c r="ALW124" s="2640"/>
      <c r="ALX124" s="2640"/>
      <c r="ALY124" s="2640"/>
      <c r="ALZ124" s="2640"/>
      <c r="AMA124" s="2640"/>
      <c r="AMB124" s="2640"/>
      <c r="AMC124" s="2640"/>
      <c r="AMD124" s="2640"/>
      <c r="AME124" s="2640"/>
      <c r="AMF124" s="2640"/>
      <c r="AMG124" s="2640"/>
      <c r="AMH124" s="2640"/>
      <c r="AMI124" s="2640"/>
      <c r="AMJ124" s="2640"/>
      <c r="AMK124" s="2640"/>
      <c r="AML124" s="2640"/>
      <c r="AMM124" s="2640"/>
      <c r="AMN124" s="2640"/>
      <c r="AMO124" s="2640"/>
      <c r="AMP124" s="2640"/>
      <c r="AMQ124" s="2640"/>
      <c r="AMR124" s="2640"/>
      <c r="AMS124" s="2640"/>
      <c r="AMT124" s="2640"/>
      <c r="AMU124" s="2640"/>
      <c r="AMV124" s="2640"/>
      <c r="AMW124" s="2640"/>
      <c r="AMX124" s="2640"/>
      <c r="AMY124" s="2640"/>
      <c r="AMZ124" s="2640"/>
      <c r="ANA124" s="2640"/>
      <c r="ANB124" s="2640"/>
      <c r="ANC124" s="2640"/>
      <c r="AND124" s="2640"/>
      <c r="ANE124" s="2640"/>
      <c r="ANF124" s="2640"/>
      <c r="ANG124" s="2640"/>
      <c r="ANH124" s="2640"/>
      <c r="ANI124" s="2640"/>
      <c r="ANJ124" s="2640"/>
      <c r="ANK124" s="2640"/>
      <c r="ANL124" s="2640"/>
      <c r="ANM124" s="2640"/>
      <c r="ANN124" s="2640"/>
      <c r="ANO124" s="2640"/>
      <c r="ANP124" s="2640"/>
      <c r="ANQ124" s="2640"/>
      <c r="ANR124" s="2640"/>
      <c r="ANS124" s="2640"/>
      <c r="ANT124" s="2640"/>
      <c r="ANU124" s="2640"/>
      <c r="ANV124" s="2640"/>
      <c r="ANW124" s="2640"/>
      <c r="ANX124" s="2640"/>
      <c r="ANY124" s="2640"/>
      <c r="ANZ124" s="2640"/>
      <c r="AOA124" s="2640"/>
      <c r="AOB124" s="2640"/>
      <c r="AOC124" s="2640"/>
      <c r="AOD124" s="2640"/>
      <c r="AOE124" s="2640"/>
      <c r="AOF124" s="2640"/>
      <c r="AOG124" s="2640"/>
      <c r="AOH124" s="2640"/>
      <c r="AOI124" s="2640"/>
      <c r="AOJ124" s="2640"/>
      <c r="AOK124" s="2640"/>
      <c r="AOL124" s="2640"/>
      <c r="AOM124" s="2640"/>
      <c r="AON124" s="2640"/>
      <c r="AOO124" s="2640"/>
      <c r="AOP124" s="2640"/>
      <c r="AOQ124" s="2640"/>
      <c r="AOR124" s="2640"/>
      <c r="AOS124" s="2640"/>
      <c r="AOT124" s="2640"/>
      <c r="AOU124" s="2640"/>
      <c r="AOV124" s="2640"/>
      <c r="AOW124" s="2640"/>
      <c r="AOX124" s="2640"/>
      <c r="AOY124" s="2640"/>
      <c r="AOZ124" s="2640"/>
      <c r="APA124" s="2640"/>
      <c r="APB124" s="2640"/>
      <c r="APC124" s="2640"/>
      <c r="APD124" s="2640"/>
      <c r="APE124" s="2640"/>
      <c r="APF124" s="2640"/>
      <c r="APG124" s="2640"/>
      <c r="APH124" s="2640"/>
      <c r="API124" s="2640"/>
      <c r="APJ124" s="2640"/>
      <c r="APK124" s="2640"/>
      <c r="APL124" s="2640"/>
      <c r="APM124" s="2640"/>
      <c r="APN124" s="2640"/>
      <c r="APO124" s="2640"/>
      <c r="APP124" s="2640"/>
      <c r="APQ124" s="2640"/>
      <c r="APR124" s="2640"/>
      <c r="APS124" s="2640"/>
      <c r="APT124" s="2640"/>
      <c r="APU124" s="2640"/>
      <c r="APV124" s="2640"/>
      <c r="APW124" s="2640"/>
      <c r="APX124" s="2640"/>
      <c r="APY124" s="2640"/>
      <c r="APZ124" s="2640"/>
      <c r="AQA124" s="2640"/>
      <c r="AQB124" s="2640"/>
      <c r="AQC124" s="2640"/>
      <c r="AQD124" s="2640"/>
      <c r="AQE124" s="2640"/>
      <c r="AQF124" s="2640"/>
      <c r="AQG124" s="2640"/>
      <c r="AQH124" s="2640"/>
      <c r="AQI124" s="2640"/>
      <c r="AQJ124" s="2640"/>
      <c r="AQK124" s="2640"/>
      <c r="AQL124" s="2640"/>
      <c r="AQM124" s="2640"/>
      <c r="AQN124" s="2640"/>
      <c r="AQO124" s="2640"/>
      <c r="AQP124" s="2640"/>
      <c r="AQQ124" s="2640"/>
      <c r="AQR124" s="2640"/>
      <c r="AQS124" s="2640"/>
      <c r="AQT124" s="2640"/>
      <c r="AQU124" s="2640"/>
      <c r="AQV124" s="2640"/>
      <c r="AQW124" s="2640"/>
      <c r="AQX124" s="2640"/>
      <c r="AQY124" s="2640"/>
      <c r="AQZ124" s="2640"/>
      <c r="ARA124" s="2640"/>
      <c r="ARB124" s="2640"/>
      <c r="ARC124" s="2640"/>
      <c r="ARD124" s="2640"/>
      <c r="ARE124" s="2640"/>
      <c r="ARF124" s="2640"/>
      <c r="ARG124" s="2640"/>
      <c r="ARH124" s="2640"/>
      <c r="ARI124" s="2640"/>
      <c r="ARJ124" s="2640"/>
      <c r="ARK124" s="2640"/>
      <c r="ARL124" s="2640"/>
      <c r="ARM124" s="2640"/>
      <c r="ARN124" s="2640"/>
      <c r="ARO124" s="2640"/>
      <c r="ARP124" s="2640"/>
      <c r="ARQ124" s="2640"/>
      <c r="ARR124" s="2640"/>
      <c r="ARS124" s="2640"/>
      <c r="ART124" s="2640"/>
      <c r="ARU124" s="2640"/>
      <c r="ARV124" s="2640"/>
      <c r="ARW124" s="2640"/>
      <c r="ARX124" s="2640"/>
      <c r="ARY124" s="2640"/>
      <c r="ARZ124" s="2640"/>
      <c r="ASA124" s="2640"/>
      <c r="ASB124" s="2640"/>
      <c r="ASC124" s="2640"/>
      <c r="ASD124" s="2640"/>
      <c r="ASE124" s="2640"/>
      <c r="ASF124" s="2640"/>
      <c r="ASG124" s="2640"/>
      <c r="ASH124" s="2640"/>
      <c r="ASI124" s="2640"/>
      <c r="ASJ124" s="2640"/>
      <c r="ASK124" s="2640"/>
      <c r="ASL124" s="2640"/>
      <c r="ASM124" s="2640"/>
      <c r="ASN124" s="2640"/>
      <c r="ASO124" s="2640"/>
      <c r="ASP124" s="2640"/>
      <c r="ASQ124" s="2640"/>
      <c r="ASR124" s="2640"/>
      <c r="ASS124" s="2640"/>
      <c r="AST124" s="2640"/>
      <c r="ASU124" s="2640"/>
      <c r="ASV124" s="2640"/>
      <c r="ASW124" s="2640"/>
      <c r="ASX124" s="2640"/>
      <c r="ASY124" s="2640"/>
      <c r="ASZ124" s="2640"/>
      <c r="ATA124" s="2640"/>
      <c r="ATB124" s="2640"/>
      <c r="ATC124" s="2640"/>
      <c r="ATD124" s="2640"/>
      <c r="ATE124" s="2640"/>
      <c r="ATF124" s="2640"/>
      <c r="ATG124" s="2640"/>
      <c r="ATH124" s="2640"/>
      <c r="ATI124" s="2640"/>
      <c r="ATJ124" s="2640"/>
      <c r="ATK124" s="2640"/>
      <c r="ATL124" s="2640"/>
      <c r="ATM124" s="2640"/>
      <c r="ATN124" s="2640"/>
      <c r="ATO124" s="2640"/>
      <c r="ATP124" s="2640"/>
      <c r="ATQ124" s="2640"/>
      <c r="ATR124" s="2640"/>
      <c r="ATS124" s="2640"/>
      <c r="ATT124" s="2640"/>
      <c r="ATU124" s="2640"/>
      <c r="ATV124" s="2640"/>
      <c r="ATW124" s="2640"/>
      <c r="ATX124" s="2640"/>
      <c r="ATY124" s="2640"/>
      <c r="ATZ124" s="2640"/>
      <c r="AUA124" s="2640"/>
      <c r="AUB124" s="2640"/>
      <c r="AUC124" s="2640"/>
      <c r="AUD124" s="2640"/>
      <c r="AUE124" s="2640"/>
      <c r="AUF124" s="2640"/>
      <c r="AUG124" s="2640"/>
      <c r="AUH124" s="2640"/>
      <c r="AUI124" s="2640"/>
      <c r="AUJ124" s="2640"/>
      <c r="AUK124" s="2640"/>
      <c r="AUL124" s="2640"/>
      <c r="AUM124" s="2640"/>
      <c r="AUN124" s="2640"/>
      <c r="AUO124" s="2640"/>
      <c r="AUP124" s="2640"/>
      <c r="AUQ124" s="2640"/>
      <c r="AUR124" s="2640"/>
      <c r="AUS124" s="2640"/>
      <c r="AUT124" s="2640"/>
      <c r="AUU124" s="2640"/>
      <c r="AUV124" s="2640"/>
      <c r="AUW124" s="2640"/>
      <c r="AUX124" s="2640"/>
      <c r="AUY124" s="2640"/>
      <c r="AUZ124" s="2640"/>
      <c r="AVA124" s="2640"/>
      <c r="AVB124" s="2640"/>
      <c r="AVC124" s="2640"/>
      <c r="AVD124" s="2640"/>
      <c r="AVE124" s="2640"/>
      <c r="AVF124" s="2640"/>
      <c r="AVG124" s="2640"/>
      <c r="AVH124" s="2640"/>
      <c r="AVI124" s="2640"/>
      <c r="AVJ124" s="2640"/>
      <c r="AVK124" s="2640"/>
      <c r="AVL124" s="2640"/>
      <c r="AVM124" s="2640"/>
      <c r="AVN124" s="2640"/>
      <c r="AVO124" s="2640"/>
      <c r="AVP124" s="2640"/>
      <c r="AVQ124" s="2640"/>
      <c r="AVR124" s="2640"/>
      <c r="AVS124" s="2640"/>
      <c r="AVT124" s="2640"/>
      <c r="AVU124" s="2640"/>
      <c r="AVV124" s="2640"/>
      <c r="AVW124" s="2640"/>
      <c r="AVX124" s="2640"/>
      <c r="AVY124" s="2640"/>
      <c r="AVZ124" s="2640"/>
      <c r="AWA124" s="2640"/>
      <c r="AWB124" s="2640"/>
      <c r="AWC124" s="2640"/>
      <c r="AWD124" s="2640"/>
      <c r="AWE124" s="2640"/>
      <c r="AWF124" s="2640"/>
      <c r="AWG124" s="2640"/>
      <c r="AWH124" s="2640"/>
      <c r="AWI124" s="2640"/>
      <c r="AWJ124" s="2640"/>
      <c r="AWK124" s="2640"/>
      <c r="AWL124" s="2640"/>
      <c r="AWM124" s="2640"/>
      <c r="AWN124" s="2640"/>
      <c r="AWO124" s="2640"/>
      <c r="AWP124" s="2640"/>
      <c r="AWQ124" s="2640"/>
      <c r="AWR124" s="2640"/>
      <c r="AWS124" s="2640"/>
      <c r="AWT124" s="2640"/>
      <c r="AWU124" s="2640"/>
      <c r="AWV124" s="2640"/>
      <c r="AWW124" s="2640"/>
      <c r="AWX124" s="2640"/>
      <c r="AWY124" s="2640"/>
      <c r="AWZ124" s="2640"/>
      <c r="AXA124" s="2640"/>
      <c r="AXB124" s="2640"/>
      <c r="AXC124" s="2640"/>
      <c r="AXD124" s="2640"/>
      <c r="AXE124" s="2640"/>
      <c r="AXF124" s="2640"/>
      <c r="AXG124" s="2640"/>
      <c r="AXH124" s="2640"/>
      <c r="AXI124" s="2640"/>
      <c r="AXJ124" s="2640"/>
      <c r="AXK124" s="2640"/>
      <c r="AXL124" s="2640"/>
      <c r="AXM124" s="2640"/>
      <c r="AXN124" s="2640"/>
      <c r="AXO124" s="2640"/>
      <c r="AXP124" s="2640"/>
      <c r="AXQ124" s="2640"/>
      <c r="AXR124" s="2640"/>
      <c r="AXS124" s="2640"/>
      <c r="AXT124" s="2640"/>
      <c r="AXU124" s="2640"/>
      <c r="AXV124" s="2640"/>
      <c r="AXW124" s="2640"/>
      <c r="AXX124" s="2640"/>
      <c r="AXY124" s="2640"/>
      <c r="AXZ124" s="2640"/>
      <c r="AYA124" s="2640"/>
      <c r="AYB124" s="2640"/>
      <c r="AYC124" s="2640"/>
      <c r="AYD124" s="2640"/>
      <c r="AYE124" s="2640"/>
      <c r="AYF124" s="2640"/>
      <c r="AYG124" s="2640"/>
      <c r="AYH124" s="2640"/>
      <c r="AYI124" s="2640"/>
      <c r="AYJ124" s="2640"/>
      <c r="AYK124" s="2640"/>
      <c r="AYL124" s="2640"/>
      <c r="AYM124" s="2640"/>
      <c r="AYN124" s="2640"/>
      <c r="AYO124" s="2640"/>
      <c r="AYP124" s="2640"/>
      <c r="AYQ124" s="2640"/>
      <c r="AYR124" s="2640"/>
      <c r="AYS124" s="2640"/>
      <c r="AYT124" s="2640"/>
      <c r="AYU124" s="2640"/>
      <c r="AYV124" s="2640"/>
      <c r="AYW124" s="2640"/>
      <c r="AYX124" s="2640"/>
      <c r="AYY124" s="2640"/>
      <c r="AYZ124" s="2640"/>
      <c r="AZA124" s="2640"/>
      <c r="AZB124" s="2640"/>
      <c r="AZC124" s="2640"/>
      <c r="AZD124" s="2640"/>
      <c r="AZE124" s="2640"/>
      <c r="AZF124" s="2640"/>
      <c r="AZG124" s="2640"/>
      <c r="AZH124" s="2640"/>
      <c r="AZI124" s="2640"/>
      <c r="AZJ124" s="2640"/>
      <c r="AZK124" s="2640"/>
      <c r="AZL124" s="2640"/>
      <c r="AZM124" s="2640"/>
      <c r="AZN124" s="2640"/>
      <c r="AZO124" s="2640"/>
      <c r="AZP124" s="2640"/>
      <c r="AZQ124" s="2640"/>
      <c r="AZR124" s="2640"/>
      <c r="AZS124" s="2640"/>
      <c r="AZT124" s="2640"/>
      <c r="AZU124" s="2640"/>
      <c r="AZV124" s="2640"/>
      <c r="AZW124" s="2640"/>
      <c r="AZX124" s="2640"/>
      <c r="AZY124" s="2640"/>
      <c r="AZZ124" s="2640"/>
      <c r="BAA124" s="2640"/>
      <c r="BAB124" s="2640"/>
      <c r="BAC124" s="2640"/>
      <c r="BAD124" s="2640"/>
      <c r="BAE124" s="2640"/>
      <c r="BAF124" s="2640"/>
      <c r="BAG124" s="2640"/>
      <c r="BAH124" s="2640"/>
      <c r="BAI124" s="2640"/>
      <c r="BAJ124" s="2640"/>
      <c r="BAK124" s="2640"/>
      <c r="BAL124" s="2640"/>
      <c r="BAM124" s="2640"/>
      <c r="BAN124" s="2640"/>
      <c r="BAO124" s="2640"/>
      <c r="BAP124" s="2640"/>
      <c r="BAQ124" s="2640"/>
      <c r="BAR124" s="2640"/>
      <c r="BAS124" s="2640"/>
      <c r="BAT124" s="2640"/>
      <c r="BAU124" s="2640"/>
      <c r="BAV124" s="2640"/>
      <c r="BAW124" s="2640"/>
      <c r="BAX124" s="2640"/>
      <c r="BAY124" s="2640"/>
      <c r="BAZ124" s="2640"/>
      <c r="BBA124" s="2640"/>
      <c r="BBB124" s="2640"/>
      <c r="BBC124" s="2640"/>
      <c r="BBD124" s="2640"/>
      <c r="BBE124" s="2640"/>
      <c r="BBF124" s="2640"/>
      <c r="BBG124" s="2640"/>
      <c r="BBH124" s="2640"/>
      <c r="BBI124" s="2640"/>
      <c r="BBJ124" s="2640"/>
      <c r="BBK124" s="2640"/>
      <c r="BBL124" s="2640"/>
      <c r="BBM124" s="2640"/>
      <c r="BBN124" s="2640"/>
      <c r="BBO124" s="2640"/>
      <c r="BBP124" s="2640"/>
      <c r="BBQ124" s="2640"/>
      <c r="BBR124" s="2640"/>
      <c r="BBS124" s="2640"/>
      <c r="BBT124" s="2640"/>
      <c r="BBU124" s="2640"/>
      <c r="BBV124" s="2640"/>
      <c r="BBW124" s="2640"/>
      <c r="BBX124" s="2640"/>
      <c r="BBY124" s="2640"/>
      <c r="BBZ124" s="2640"/>
      <c r="BCA124" s="2640"/>
      <c r="BCB124" s="2640"/>
      <c r="BCC124" s="2640"/>
      <c r="BCD124" s="2640"/>
      <c r="BCE124" s="2640"/>
      <c r="BCF124" s="2640"/>
      <c r="BCG124" s="2640"/>
      <c r="BCH124" s="2640"/>
      <c r="BCI124" s="2640"/>
      <c r="BCJ124" s="2640"/>
      <c r="BCK124" s="2640"/>
      <c r="BCL124" s="2640"/>
      <c r="BCM124" s="2640"/>
      <c r="BCN124" s="2640"/>
      <c r="BCO124" s="2640"/>
      <c r="BCP124" s="2640"/>
      <c r="BCQ124" s="2640"/>
      <c r="BCR124" s="2640"/>
      <c r="BCS124" s="2640"/>
      <c r="BCT124" s="2640"/>
      <c r="BCU124" s="2640"/>
      <c r="BCV124" s="2640"/>
      <c r="BCW124" s="2640"/>
      <c r="BCX124" s="2640"/>
      <c r="BCY124" s="2640"/>
      <c r="BCZ124" s="2640"/>
      <c r="BDA124" s="2640"/>
      <c r="BDB124" s="2640"/>
      <c r="BDC124" s="2640"/>
      <c r="BDD124" s="2640"/>
      <c r="BDE124" s="2640"/>
      <c r="BDF124" s="2640"/>
      <c r="BDG124" s="2640"/>
      <c r="BDH124" s="2640"/>
      <c r="BDI124" s="2640"/>
      <c r="BDJ124" s="2640"/>
      <c r="BDK124" s="2640"/>
      <c r="BDL124" s="2640"/>
      <c r="BDM124" s="2640"/>
      <c r="BDN124" s="2640"/>
      <c r="BDO124" s="2640"/>
      <c r="BDP124" s="2640"/>
      <c r="BDQ124" s="2640"/>
      <c r="BDR124" s="2640"/>
      <c r="BDS124" s="2640"/>
      <c r="BDT124" s="2640"/>
      <c r="BDU124" s="2640"/>
      <c r="BDV124" s="2640"/>
      <c r="BDW124" s="2640"/>
      <c r="BDX124" s="2640"/>
      <c r="BDY124" s="2640"/>
      <c r="BDZ124" s="2640"/>
      <c r="BEA124" s="2640"/>
      <c r="BEB124" s="2640"/>
      <c r="BEC124" s="2640"/>
      <c r="BED124" s="2640"/>
      <c r="BEE124" s="2640"/>
      <c r="BEF124" s="2640"/>
      <c r="BEG124" s="2640"/>
      <c r="BEH124" s="2640"/>
      <c r="BEI124" s="2640"/>
      <c r="BEJ124" s="2640"/>
      <c r="BEK124" s="2640"/>
      <c r="BEL124" s="2640"/>
      <c r="BEM124" s="2640"/>
      <c r="BEN124" s="2640"/>
      <c r="BEO124" s="2640"/>
      <c r="BEP124" s="2640"/>
      <c r="BEQ124" s="2640"/>
      <c r="BER124" s="2640"/>
      <c r="BES124" s="2640"/>
      <c r="BET124" s="2640"/>
      <c r="BEU124" s="2640"/>
      <c r="BEV124" s="2640"/>
      <c r="BEW124" s="2640"/>
      <c r="BEX124" s="2640"/>
      <c r="BEY124" s="2640"/>
      <c r="BEZ124" s="2640"/>
      <c r="BFA124" s="2640"/>
      <c r="BFB124" s="2640"/>
      <c r="BFC124" s="2640"/>
      <c r="BFD124" s="2640"/>
      <c r="BFE124" s="2640"/>
      <c r="BFF124" s="2640"/>
      <c r="BFG124" s="2640"/>
      <c r="BFH124" s="2640"/>
      <c r="BFI124" s="2640"/>
      <c r="BFJ124" s="2640"/>
      <c r="BFK124" s="2640"/>
      <c r="BFL124" s="2640"/>
      <c r="BFM124" s="2640"/>
      <c r="BFN124" s="2640"/>
      <c r="BFO124" s="2640"/>
      <c r="BFP124" s="2640"/>
      <c r="BFQ124" s="2640"/>
      <c r="BFR124" s="2640"/>
      <c r="BFS124" s="2640"/>
      <c r="BFT124" s="2640"/>
      <c r="BFU124" s="2640"/>
      <c r="BFV124" s="2640"/>
      <c r="BFW124" s="2640"/>
      <c r="BFX124" s="2640"/>
      <c r="BFY124" s="2640"/>
      <c r="BFZ124" s="2640"/>
      <c r="BGA124" s="2640"/>
      <c r="BGB124" s="2640"/>
      <c r="BGC124" s="2640"/>
      <c r="BGD124" s="2640"/>
      <c r="BGE124" s="2640"/>
      <c r="BGF124" s="2640"/>
      <c r="BGG124" s="2640"/>
      <c r="BGH124" s="2640"/>
      <c r="BGI124" s="2640"/>
      <c r="BGJ124" s="2640"/>
      <c r="BGK124" s="2640"/>
      <c r="BGL124" s="2640"/>
      <c r="BGM124" s="2640"/>
      <c r="BGN124" s="2640"/>
      <c r="BGO124" s="2640"/>
      <c r="BGP124" s="2640"/>
      <c r="BGQ124" s="2640"/>
      <c r="BGR124" s="2640"/>
      <c r="BGS124" s="2640"/>
      <c r="BGT124" s="2640"/>
      <c r="BGU124" s="2640"/>
      <c r="BGV124" s="2640"/>
      <c r="BGW124" s="2640"/>
      <c r="BGX124" s="2640"/>
      <c r="BGY124" s="2640"/>
      <c r="BGZ124" s="2640"/>
      <c r="BHA124" s="2640"/>
      <c r="BHB124" s="2640"/>
      <c r="BHC124" s="2640"/>
      <c r="BHD124" s="2640"/>
      <c r="BHE124" s="2640"/>
      <c r="BHF124" s="2640"/>
      <c r="BHG124" s="2640"/>
      <c r="BHH124" s="2640"/>
      <c r="BHI124" s="2640"/>
      <c r="BHJ124" s="2640"/>
      <c r="BHK124" s="2640"/>
      <c r="BHL124" s="2640"/>
      <c r="BHM124" s="2640"/>
      <c r="BHN124" s="2640"/>
      <c r="BHO124" s="2640"/>
      <c r="BHP124" s="2640"/>
      <c r="BHQ124" s="2640"/>
      <c r="BHR124" s="2640"/>
      <c r="BHS124" s="2640"/>
      <c r="BHT124" s="2640"/>
      <c r="BHU124" s="2640"/>
      <c r="BHV124" s="2640"/>
      <c r="BHW124" s="2640"/>
      <c r="BHX124" s="2640"/>
      <c r="BHY124" s="2640"/>
      <c r="BHZ124" s="2640"/>
      <c r="BIA124" s="2640"/>
      <c r="BIB124" s="2640"/>
      <c r="BIC124" s="2640"/>
      <c r="BID124" s="2640"/>
      <c r="BIE124" s="2640"/>
      <c r="BIF124" s="2640"/>
      <c r="BIG124" s="2640"/>
      <c r="BIH124" s="2640"/>
      <c r="BII124" s="2640"/>
      <c r="BIJ124" s="2640"/>
      <c r="BIK124" s="2640"/>
      <c r="BIL124" s="2640"/>
      <c r="BIM124" s="2640"/>
      <c r="BIN124" s="2640"/>
      <c r="BIO124" s="2640"/>
      <c r="BIP124" s="2640"/>
      <c r="BIQ124" s="2640"/>
      <c r="BIR124" s="2640"/>
      <c r="BIS124" s="2640"/>
      <c r="BIT124" s="2640"/>
      <c r="BIU124" s="2640"/>
      <c r="BIV124" s="2640"/>
      <c r="BIW124" s="2640"/>
      <c r="BIX124" s="2640"/>
      <c r="BIY124" s="2640"/>
      <c r="BIZ124" s="2640"/>
      <c r="BJA124" s="2640"/>
      <c r="BJB124" s="2640"/>
      <c r="BJC124" s="2640"/>
      <c r="BJD124" s="2640"/>
      <c r="BJE124" s="2640"/>
      <c r="BJF124" s="2640"/>
      <c r="BJG124" s="2640"/>
      <c r="BJH124" s="2640"/>
      <c r="BJI124" s="2640"/>
      <c r="BJJ124" s="2640"/>
      <c r="BJK124" s="2640"/>
      <c r="BJL124" s="2640"/>
      <c r="BJM124" s="2640"/>
      <c r="BJN124" s="2640"/>
      <c r="BJO124" s="2640"/>
      <c r="BJP124" s="2640"/>
      <c r="BJQ124" s="2640"/>
      <c r="BJR124" s="2640"/>
      <c r="BJS124" s="2640"/>
      <c r="BJT124" s="2640"/>
      <c r="BJU124" s="2640"/>
      <c r="BJV124" s="2640"/>
      <c r="BJW124" s="2640"/>
      <c r="BJX124" s="2640"/>
      <c r="BJY124" s="2640"/>
      <c r="BJZ124" s="2640"/>
      <c r="BKA124" s="2640"/>
      <c r="BKB124" s="2640"/>
      <c r="BKC124" s="2640"/>
      <c r="BKD124" s="2640"/>
      <c r="BKE124" s="2640"/>
      <c r="BKF124" s="2640"/>
      <c r="BKG124" s="2640"/>
      <c r="BKH124" s="2640"/>
      <c r="BKI124" s="2640"/>
      <c r="BKJ124" s="2640"/>
      <c r="BKK124" s="2640"/>
      <c r="BKL124" s="2640"/>
      <c r="BKM124" s="2640"/>
      <c r="BKN124" s="2640"/>
      <c r="BKO124" s="2640"/>
      <c r="BKP124" s="2640"/>
      <c r="BKQ124" s="2640"/>
      <c r="BKR124" s="2640"/>
      <c r="BKS124" s="2640"/>
      <c r="BKT124" s="2640"/>
      <c r="BKU124" s="2640"/>
      <c r="BKV124" s="2640"/>
      <c r="BKW124" s="2640"/>
      <c r="BKX124" s="2640"/>
      <c r="BKY124" s="2640"/>
      <c r="BKZ124" s="2640"/>
      <c r="BLA124" s="2640"/>
      <c r="BLB124" s="2640"/>
      <c r="BLC124" s="2640"/>
      <c r="BLD124" s="2640"/>
      <c r="BLE124" s="2640"/>
      <c r="BLF124" s="2640"/>
      <c r="BLG124" s="2640"/>
      <c r="BLH124" s="2640"/>
      <c r="BLI124" s="2640"/>
      <c r="BLJ124" s="2640"/>
      <c r="BLK124" s="2640"/>
      <c r="BLL124" s="2640"/>
      <c r="BLM124" s="2640"/>
      <c r="BLN124" s="2640"/>
      <c r="BLO124" s="2640"/>
      <c r="BLP124" s="2640"/>
      <c r="BLQ124" s="2640"/>
      <c r="BLR124" s="2640"/>
      <c r="BLS124" s="2640"/>
      <c r="BLT124" s="2640"/>
      <c r="BLU124" s="2640"/>
      <c r="BLV124" s="2640"/>
      <c r="BLW124" s="2640"/>
      <c r="BLX124" s="2640"/>
      <c r="BLY124" s="2640"/>
      <c r="BLZ124" s="2640"/>
      <c r="BMA124" s="2640"/>
      <c r="BMB124" s="2640"/>
      <c r="BMC124" s="2640"/>
      <c r="BMD124" s="2640"/>
      <c r="BME124" s="2640"/>
      <c r="BMF124" s="2640"/>
      <c r="BMG124" s="2640"/>
      <c r="BMH124" s="2640"/>
      <c r="BMI124" s="2640"/>
      <c r="BMJ124" s="2640"/>
      <c r="BMK124" s="2640"/>
      <c r="BML124" s="2640"/>
      <c r="BMM124" s="2640"/>
      <c r="BMN124" s="2640"/>
      <c r="BMO124" s="2640"/>
      <c r="BMP124" s="2640"/>
      <c r="BMQ124" s="2640"/>
      <c r="BMR124" s="2640"/>
      <c r="BMS124" s="2640"/>
      <c r="BMT124" s="2640"/>
      <c r="BMU124" s="2640"/>
      <c r="BMV124" s="2640"/>
      <c r="BMW124" s="2640"/>
      <c r="BMX124" s="2640"/>
      <c r="BMY124" s="2640"/>
      <c r="BMZ124" s="2640"/>
      <c r="BNA124" s="2640"/>
      <c r="BNB124" s="2640"/>
      <c r="BNC124" s="2640"/>
      <c r="BND124" s="2640"/>
      <c r="BNE124" s="2640"/>
      <c r="BNF124" s="2640"/>
      <c r="BNG124" s="2640"/>
      <c r="BNH124" s="2640"/>
      <c r="BNI124" s="2640"/>
      <c r="BNJ124" s="2640"/>
      <c r="BNK124" s="2640"/>
      <c r="BNL124" s="2640"/>
      <c r="BNM124" s="2640"/>
      <c r="BNN124" s="2640"/>
      <c r="BNO124" s="2640"/>
      <c r="BNP124" s="2640"/>
      <c r="BNQ124" s="2640"/>
      <c r="BNR124" s="2640"/>
      <c r="BNS124" s="2640"/>
      <c r="BNT124" s="2640"/>
      <c r="BNU124" s="2640"/>
      <c r="BNV124" s="2640"/>
      <c r="BNW124" s="2640"/>
      <c r="BNX124" s="2640"/>
      <c r="BNY124" s="2640"/>
      <c r="BNZ124" s="2640"/>
      <c r="BOA124" s="2640"/>
      <c r="BOB124" s="2640"/>
      <c r="BOC124" s="2640"/>
      <c r="BOD124" s="2640"/>
      <c r="BOE124" s="2640"/>
      <c r="BOF124" s="2640"/>
      <c r="BOG124" s="2640"/>
      <c r="BOH124" s="2640"/>
      <c r="BOI124" s="2640"/>
      <c r="BOJ124" s="2640"/>
      <c r="BOK124" s="2640"/>
      <c r="BOL124" s="2640"/>
      <c r="BOM124" s="2640"/>
      <c r="BON124" s="2640"/>
      <c r="BOO124" s="2640"/>
      <c r="BOP124" s="2640"/>
      <c r="BOQ124" s="2640"/>
      <c r="BOR124" s="2640"/>
      <c r="BOS124" s="2640"/>
      <c r="BOT124" s="2640"/>
      <c r="BOU124" s="2640"/>
      <c r="BOV124" s="2640"/>
      <c r="BOW124" s="2640"/>
      <c r="BOX124" s="2640"/>
      <c r="BOY124" s="2640"/>
      <c r="BOZ124" s="2640"/>
      <c r="BPA124" s="2640"/>
      <c r="BPB124" s="2640"/>
      <c r="BPC124" s="2640"/>
      <c r="BPD124" s="2640"/>
      <c r="BPE124" s="2640"/>
      <c r="BPF124" s="2640"/>
      <c r="BPG124" s="2640"/>
      <c r="BPH124" s="2640"/>
      <c r="BPI124" s="2640"/>
      <c r="BPJ124" s="2640"/>
      <c r="BPK124" s="2640"/>
      <c r="BPL124" s="2640"/>
      <c r="BPM124" s="2640"/>
      <c r="BPN124" s="2640"/>
      <c r="BPO124" s="2640"/>
      <c r="BPP124" s="2640"/>
      <c r="BPQ124" s="2640"/>
      <c r="BPR124" s="2640"/>
      <c r="BPS124" s="2640"/>
      <c r="BPT124" s="2640"/>
      <c r="BPU124" s="2640"/>
      <c r="BPV124" s="2640"/>
      <c r="BPW124" s="2640"/>
      <c r="BPX124" s="2640"/>
      <c r="BPY124" s="2640"/>
      <c r="BPZ124" s="2640"/>
      <c r="BQA124" s="2640"/>
      <c r="BQB124" s="2640"/>
      <c r="BQC124" s="2640"/>
      <c r="BQD124" s="2640"/>
      <c r="BQE124" s="2640"/>
      <c r="BQF124" s="2640"/>
      <c r="BQG124" s="2640"/>
      <c r="BQH124" s="2640"/>
      <c r="BQI124" s="2640"/>
      <c r="BQJ124" s="2640"/>
      <c r="BQK124" s="2640"/>
      <c r="BQL124" s="2640"/>
      <c r="BQM124" s="2640"/>
      <c r="BQN124" s="2640"/>
      <c r="BQO124" s="2640"/>
      <c r="BQP124" s="2640"/>
      <c r="BQQ124" s="2640"/>
      <c r="BQR124" s="2640"/>
      <c r="BQS124" s="2640"/>
      <c r="BQT124" s="2640"/>
      <c r="BQU124" s="2640"/>
      <c r="BQV124" s="2640"/>
      <c r="BQW124" s="2640"/>
      <c r="BQX124" s="2640"/>
      <c r="BQY124" s="2640"/>
      <c r="BQZ124" s="2640"/>
      <c r="BRA124" s="2640"/>
      <c r="BRB124" s="2640"/>
      <c r="BRC124" s="2640"/>
      <c r="BRD124" s="2640"/>
      <c r="BRE124" s="2640"/>
      <c r="BRF124" s="2640"/>
      <c r="BRG124" s="2640"/>
      <c r="BRH124" s="2640"/>
      <c r="BRI124" s="2640"/>
      <c r="BRJ124" s="2640"/>
      <c r="BRK124" s="2640"/>
      <c r="BRL124" s="2640"/>
      <c r="BRM124" s="2640"/>
      <c r="BRN124" s="2640"/>
      <c r="BRO124" s="2640"/>
      <c r="BRP124" s="2640"/>
      <c r="BRQ124" s="2640"/>
      <c r="BRR124" s="2640"/>
      <c r="BRS124" s="2640"/>
      <c r="BRT124" s="2640"/>
      <c r="BRU124" s="2640"/>
      <c r="BRV124" s="2640"/>
      <c r="BRW124" s="2640"/>
      <c r="BRX124" s="2640"/>
      <c r="BRY124" s="2640"/>
      <c r="BRZ124" s="2640"/>
      <c r="BSA124" s="2640"/>
      <c r="BSB124" s="2640"/>
      <c r="BSC124" s="2640"/>
      <c r="BSD124" s="2640"/>
      <c r="BSE124" s="2640"/>
      <c r="BSF124" s="2640"/>
      <c r="BSG124" s="2640"/>
      <c r="BSH124" s="2640"/>
      <c r="BSI124" s="2640"/>
      <c r="BSJ124" s="2640"/>
      <c r="BSK124" s="2640"/>
      <c r="BSL124" s="2640"/>
      <c r="BSM124" s="2640"/>
      <c r="BSN124" s="2640"/>
      <c r="BSO124" s="2640"/>
      <c r="BSP124" s="2640"/>
      <c r="BSQ124" s="2640"/>
      <c r="BSR124" s="2640"/>
      <c r="BSS124" s="2640"/>
      <c r="BST124" s="2640"/>
      <c r="BSU124" s="2640"/>
      <c r="BSV124" s="2640"/>
      <c r="BSW124" s="2640"/>
      <c r="BSX124" s="2640"/>
      <c r="BSY124" s="2640"/>
      <c r="BSZ124" s="2640"/>
      <c r="BTA124" s="2640"/>
      <c r="BTB124" s="2640"/>
      <c r="BTC124" s="2640"/>
      <c r="BTD124" s="2640"/>
      <c r="BTE124" s="2640"/>
      <c r="BTF124" s="2640"/>
      <c r="BTG124" s="2640"/>
      <c r="BTH124" s="2640"/>
      <c r="BTI124" s="2640"/>
      <c r="BTJ124" s="2640"/>
      <c r="BTK124" s="2640"/>
      <c r="BTL124" s="2640"/>
      <c r="BTM124" s="2640"/>
      <c r="BTN124" s="2640"/>
      <c r="BTO124" s="2640"/>
      <c r="BTP124" s="2640"/>
      <c r="BTQ124" s="2640"/>
      <c r="BTR124" s="2640"/>
      <c r="BTS124" s="2640"/>
      <c r="BTT124" s="2640"/>
      <c r="BTU124" s="2640"/>
      <c r="BTV124" s="2640"/>
      <c r="BTW124" s="2640"/>
      <c r="BTX124" s="2640"/>
      <c r="BTY124" s="2640"/>
      <c r="BTZ124" s="2640"/>
      <c r="BUA124" s="2640"/>
      <c r="BUB124" s="2640"/>
      <c r="BUC124" s="2640"/>
      <c r="BUD124" s="2640"/>
      <c r="BUE124" s="2640"/>
      <c r="BUF124" s="2640"/>
      <c r="BUG124" s="2640"/>
      <c r="BUH124" s="2640"/>
      <c r="BUI124" s="2640"/>
      <c r="BUJ124" s="2640"/>
      <c r="BUK124" s="2640"/>
      <c r="BUL124" s="2640"/>
      <c r="BUM124" s="2640"/>
      <c r="BUN124" s="2640"/>
      <c r="BUO124" s="2640"/>
      <c r="BUP124" s="2640"/>
      <c r="BUQ124" s="2640"/>
      <c r="BUR124" s="2640"/>
      <c r="BUS124" s="2640"/>
      <c r="BUT124" s="2640"/>
      <c r="BUU124" s="2640"/>
      <c r="BUV124" s="2640"/>
      <c r="BUW124" s="2640"/>
      <c r="BUX124" s="2640"/>
      <c r="BUY124" s="2640"/>
      <c r="BUZ124" s="2640"/>
      <c r="BVA124" s="2640"/>
      <c r="BVB124" s="2640"/>
      <c r="BVC124" s="2640"/>
      <c r="BVD124" s="2640"/>
      <c r="BVE124" s="2640"/>
      <c r="BVF124" s="2640"/>
      <c r="BVG124" s="2640"/>
      <c r="BVH124" s="2640"/>
      <c r="BVI124" s="2640"/>
      <c r="BVJ124" s="2640"/>
      <c r="BVK124" s="2640"/>
      <c r="BVL124" s="2640"/>
      <c r="BVM124" s="2640"/>
      <c r="BVN124" s="2640"/>
      <c r="BVO124" s="2640"/>
      <c r="BVP124" s="2640"/>
      <c r="BVQ124" s="2640"/>
      <c r="BVR124" s="2640"/>
      <c r="BVS124" s="2640"/>
      <c r="BVT124" s="2640"/>
      <c r="BVU124" s="2640"/>
      <c r="BVV124" s="2640"/>
      <c r="BVW124" s="2640"/>
      <c r="BVX124" s="2640"/>
      <c r="BVY124" s="2640"/>
      <c r="BVZ124" s="2640"/>
      <c r="BWA124" s="2640"/>
      <c r="BWB124" s="2640"/>
      <c r="BWC124" s="2640"/>
      <c r="BWD124" s="2640"/>
      <c r="BWE124" s="2640"/>
      <c r="BWF124" s="2640"/>
      <c r="BWG124" s="2640"/>
      <c r="BWH124" s="2640"/>
      <c r="BWI124" s="2640"/>
      <c r="BWJ124" s="2640"/>
      <c r="BWK124" s="2640"/>
      <c r="BWL124" s="2640"/>
      <c r="BWM124" s="2640"/>
      <c r="BWN124" s="2640"/>
      <c r="BWO124" s="2640"/>
      <c r="BWP124" s="2640"/>
      <c r="BWQ124" s="2640"/>
      <c r="BWR124" s="2640"/>
      <c r="BWS124" s="2640"/>
      <c r="BWT124" s="2640"/>
      <c r="BWU124" s="2640"/>
      <c r="BWV124" s="2640"/>
      <c r="BWW124" s="2640"/>
      <c r="BWX124" s="2640"/>
      <c r="BWY124" s="2640"/>
      <c r="BWZ124" s="2640"/>
      <c r="BXA124" s="2640"/>
      <c r="BXB124" s="2640"/>
      <c r="BXC124" s="2640"/>
      <c r="BXD124" s="2640"/>
      <c r="BXE124" s="2640"/>
      <c r="BXF124" s="2640"/>
      <c r="BXG124" s="2640"/>
      <c r="BXH124" s="2640"/>
      <c r="BXI124" s="2640"/>
      <c r="BXJ124" s="2640"/>
      <c r="BXK124" s="2640"/>
      <c r="BXL124" s="2640"/>
      <c r="BXM124" s="2640"/>
      <c r="BXN124" s="2640"/>
      <c r="BXO124" s="2640"/>
      <c r="BXP124" s="2640"/>
      <c r="BXQ124" s="2640"/>
      <c r="BXR124" s="2640"/>
      <c r="BXS124" s="2640"/>
      <c r="BXT124" s="2640"/>
      <c r="BXU124" s="2640"/>
      <c r="BXV124" s="2640"/>
      <c r="BXW124" s="2640"/>
      <c r="BXX124" s="2640"/>
      <c r="BXY124" s="2640"/>
      <c r="BXZ124" s="2640"/>
      <c r="BYA124" s="2640"/>
      <c r="BYB124" s="2640"/>
      <c r="BYC124" s="2640"/>
      <c r="BYD124" s="2640"/>
      <c r="BYE124" s="2640"/>
      <c r="BYF124" s="2640"/>
      <c r="BYG124" s="2640"/>
      <c r="BYH124" s="2640"/>
      <c r="BYI124" s="2640"/>
      <c r="BYJ124" s="2640"/>
      <c r="BYK124" s="2640"/>
      <c r="BYL124" s="2640"/>
      <c r="BYM124" s="2640"/>
      <c r="BYN124" s="2640"/>
      <c r="BYO124" s="2640"/>
      <c r="BYP124" s="2640"/>
      <c r="BYQ124" s="2640"/>
      <c r="BYR124" s="2640"/>
      <c r="BYS124" s="2640"/>
      <c r="BYT124" s="2640"/>
      <c r="BYU124" s="2640"/>
      <c r="BYV124" s="2640"/>
      <c r="BYW124" s="2640"/>
      <c r="BYX124" s="2640"/>
      <c r="BYY124" s="2640"/>
      <c r="BYZ124" s="2640"/>
      <c r="BZA124" s="2640"/>
      <c r="BZB124" s="2640"/>
      <c r="BZC124" s="2640"/>
      <c r="BZD124" s="2640"/>
      <c r="BZE124" s="2640"/>
      <c r="BZF124" s="2640"/>
      <c r="BZG124" s="2640"/>
      <c r="BZH124" s="2640"/>
      <c r="BZI124" s="2640"/>
      <c r="BZJ124" s="2640"/>
      <c r="BZK124" s="2640"/>
      <c r="BZL124" s="2640"/>
      <c r="BZM124" s="2640"/>
      <c r="BZN124" s="2640"/>
      <c r="BZO124" s="2640"/>
      <c r="BZP124" s="2640"/>
      <c r="BZQ124" s="2640"/>
      <c r="BZR124" s="2640"/>
      <c r="BZS124" s="2640"/>
      <c r="BZT124" s="2640"/>
      <c r="BZU124" s="2640"/>
      <c r="BZV124" s="2640"/>
      <c r="BZW124" s="2640"/>
      <c r="BZX124" s="2640"/>
      <c r="BZY124" s="2640"/>
      <c r="BZZ124" s="2640"/>
      <c r="CAA124" s="2640"/>
      <c r="CAB124" s="2640"/>
      <c r="CAC124" s="2640"/>
      <c r="CAD124" s="2640"/>
      <c r="CAE124" s="2640"/>
      <c r="CAF124" s="2640"/>
      <c r="CAG124" s="2640"/>
      <c r="CAH124" s="2640"/>
      <c r="CAI124" s="2640"/>
      <c r="CAJ124" s="2640"/>
      <c r="CAK124" s="2640"/>
      <c r="CAL124" s="2640"/>
      <c r="CAM124" s="2640"/>
      <c r="CAN124" s="2640"/>
      <c r="CAO124" s="2640"/>
      <c r="CAP124" s="2640"/>
      <c r="CAQ124" s="2640"/>
      <c r="CAR124" s="2640"/>
      <c r="CAS124" s="2640"/>
      <c r="CAT124" s="2640"/>
      <c r="CAU124" s="2640"/>
      <c r="CAV124" s="2640"/>
      <c r="CAW124" s="2640"/>
      <c r="CAX124" s="2640"/>
      <c r="CAY124" s="2640"/>
      <c r="CAZ124" s="2640"/>
      <c r="CBA124" s="2640"/>
      <c r="CBB124" s="2640"/>
      <c r="CBC124" s="2640"/>
      <c r="CBD124" s="2640"/>
      <c r="CBE124" s="2640"/>
      <c r="CBF124" s="2640"/>
      <c r="CBG124" s="2640"/>
      <c r="CBH124" s="2640"/>
      <c r="CBI124" s="2640"/>
      <c r="CBJ124" s="2640"/>
      <c r="CBK124" s="2640"/>
      <c r="CBL124" s="2640"/>
      <c r="CBM124" s="2640"/>
      <c r="CBN124" s="2640"/>
      <c r="CBO124" s="2640"/>
      <c r="CBP124" s="2640"/>
      <c r="CBQ124" s="2640"/>
      <c r="CBR124" s="2640"/>
      <c r="CBS124" s="2640"/>
      <c r="CBT124" s="2640"/>
      <c r="CBU124" s="2640"/>
      <c r="CBV124" s="2640"/>
      <c r="CBW124" s="2640"/>
      <c r="CBX124" s="2640"/>
      <c r="CBY124" s="2640"/>
      <c r="CBZ124" s="2640"/>
      <c r="CCA124" s="2640"/>
      <c r="CCB124" s="2640"/>
      <c r="CCC124" s="2640"/>
      <c r="CCD124" s="2640"/>
      <c r="CCE124" s="2640"/>
      <c r="CCF124" s="2640"/>
      <c r="CCG124" s="2640"/>
      <c r="CCH124" s="2640"/>
      <c r="CCI124" s="2640"/>
      <c r="CCJ124" s="2640"/>
      <c r="CCK124" s="2640"/>
      <c r="CCL124" s="2640"/>
      <c r="CCM124" s="2640"/>
      <c r="CCN124" s="2640"/>
      <c r="CCO124" s="2640"/>
      <c r="CCP124" s="2640"/>
      <c r="CCQ124" s="2640"/>
      <c r="CCR124" s="2640"/>
      <c r="CCS124" s="2640"/>
      <c r="CCT124" s="2640"/>
      <c r="CCU124" s="2640"/>
      <c r="CCV124" s="2640"/>
      <c r="CCW124" s="2640"/>
      <c r="CCX124" s="2640"/>
      <c r="CCY124" s="2640"/>
      <c r="CCZ124" s="2640"/>
      <c r="CDA124" s="2640"/>
      <c r="CDB124" s="2640"/>
      <c r="CDC124" s="2640"/>
      <c r="CDD124" s="2640"/>
      <c r="CDE124" s="2640"/>
      <c r="CDF124" s="2640"/>
      <c r="CDG124" s="2640"/>
      <c r="CDH124" s="2640"/>
      <c r="CDI124" s="2640"/>
      <c r="CDJ124" s="2640"/>
      <c r="CDK124" s="2640"/>
      <c r="CDL124" s="2640"/>
      <c r="CDM124" s="2640"/>
      <c r="CDN124" s="2640"/>
      <c r="CDO124" s="2640"/>
      <c r="CDP124" s="2640"/>
      <c r="CDQ124" s="2640"/>
      <c r="CDR124" s="2640"/>
      <c r="CDS124" s="2640"/>
      <c r="CDT124" s="2640"/>
      <c r="CDU124" s="2640"/>
      <c r="CDV124" s="2640"/>
      <c r="CDW124" s="2640"/>
      <c r="CDX124" s="2640"/>
      <c r="CDY124" s="2640"/>
      <c r="CDZ124" s="2640"/>
      <c r="CEA124" s="2640"/>
      <c r="CEB124" s="2640"/>
      <c r="CEC124" s="2640"/>
      <c r="CED124" s="2640"/>
      <c r="CEE124" s="2640"/>
      <c r="CEF124" s="2640"/>
      <c r="CEG124" s="2640"/>
      <c r="CEH124" s="2640"/>
      <c r="CEI124" s="2640"/>
      <c r="CEJ124" s="2640"/>
      <c r="CEK124" s="2640"/>
      <c r="CEL124" s="2640"/>
      <c r="CEM124" s="2640"/>
      <c r="CEN124" s="2640"/>
      <c r="CEO124" s="2640"/>
      <c r="CEP124" s="2640"/>
      <c r="CEQ124" s="2640"/>
      <c r="CER124" s="2640"/>
      <c r="CES124" s="2640"/>
      <c r="CET124" s="2640"/>
      <c r="CEU124" s="2640"/>
      <c r="CEV124" s="2640"/>
      <c r="CEW124" s="2640"/>
      <c r="CEX124" s="2640"/>
      <c r="CEY124" s="2640"/>
      <c r="CEZ124" s="2640"/>
      <c r="CFA124" s="2640"/>
      <c r="CFB124" s="2640"/>
      <c r="CFC124" s="2640"/>
      <c r="CFD124" s="2640"/>
      <c r="CFE124" s="2640"/>
      <c r="CFF124" s="2640"/>
      <c r="CFG124" s="2640"/>
      <c r="CFH124" s="2640"/>
      <c r="CFI124" s="2640"/>
      <c r="CFJ124" s="2640"/>
      <c r="CFK124" s="2640"/>
      <c r="CFL124" s="2640"/>
      <c r="CFM124" s="2640"/>
      <c r="CFN124" s="2640"/>
      <c r="CFO124" s="2640"/>
      <c r="CFP124" s="2640"/>
      <c r="CFQ124" s="2640"/>
      <c r="CFR124" s="2640"/>
      <c r="CFS124" s="2640"/>
      <c r="CFT124" s="2640"/>
      <c r="CFU124" s="2640"/>
      <c r="CFV124" s="2640"/>
      <c r="CFW124" s="2640"/>
      <c r="CFX124" s="2640"/>
      <c r="CFY124" s="2640"/>
      <c r="CFZ124" s="2640"/>
      <c r="CGA124" s="2640"/>
      <c r="CGB124" s="2640"/>
      <c r="CGC124" s="2640"/>
      <c r="CGD124" s="2640"/>
      <c r="CGE124" s="2640"/>
      <c r="CGF124" s="2640"/>
      <c r="CGG124" s="2640"/>
      <c r="CGH124" s="2640"/>
      <c r="CGI124" s="2640"/>
      <c r="CGJ124" s="2640"/>
      <c r="CGK124" s="2640"/>
      <c r="CGL124" s="2640"/>
      <c r="CGM124" s="2640"/>
      <c r="CGN124" s="2640"/>
      <c r="CGO124" s="2640"/>
      <c r="CGP124" s="2640"/>
      <c r="CGQ124" s="2640"/>
      <c r="CGR124" s="2640"/>
      <c r="CGS124" s="2640"/>
      <c r="CGT124" s="2640"/>
      <c r="CGU124" s="2640"/>
      <c r="CGV124" s="2640"/>
      <c r="CGW124" s="2640"/>
      <c r="CGX124" s="2640"/>
      <c r="CGY124" s="2640"/>
      <c r="CGZ124" s="2640"/>
      <c r="CHA124" s="2640"/>
      <c r="CHB124" s="2640"/>
      <c r="CHC124" s="2640"/>
      <c r="CHD124" s="2640"/>
      <c r="CHE124" s="2640"/>
      <c r="CHF124" s="2640"/>
      <c r="CHG124" s="2640"/>
      <c r="CHH124" s="2640"/>
      <c r="CHI124" s="2640"/>
      <c r="CHJ124" s="2640"/>
      <c r="CHK124" s="2640"/>
      <c r="CHL124" s="2640"/>
      <c r="CHM124" s="2640"/>
      <c r="CHN124" s="2640"/>
      <c r="CHO124" s="2640"/>
      <c r="CHP124" s="2640"/>
      <c r="CHQ124" s="2640"/>
      <c r="CHR124" s="2640"/>
      <c r="CHS124" s="2640"/>
      <c r="CHT124" s="2640"/>
      <c r="CHU124" s="2640"/>
      <c r="CHV124" s="2640"/>
      <c r="CHW124" s="2640"/>
      <c r="CHX124" s="2640"/>
      <c r="CHY124" s="2640"/>
      <c r="CHZ124" s="2640"/>
      <c r="CIA124" s="2640"/>
      <c r="CIB124" s="2640"/>
      <c r="CIC124" s="2640"/>
      <c r="CID124" s="2640"/>
      <c r="CIE124" s="2640"/>
      <c r="CIF124" s="2640"/>
      <c r="CIG124" s="2640"/>
      <c r="CIH124" s="2640"/>
      <c r="CII124" s="2640"/>
      <c r="CIJ124" s="2640"/>
      <c r="CIK124" s="2640"/>
      <c r="CIL124" s="2640"/>
      <c r="CIM124" s="2640"/>
      <c r="CIN124" s="2640"/>
      <c r="CIO124" s="2640"/>
      <c r="CIP124" s="2640"/>
      <c r="CIQ124" s="2640"/>
      <c r="CIR124" s="2640"/>
      <c r="CIS124" s="2640"/>
      <c r="CIT124" s="2640"/>
      <c r="CIU124" s="2640"/>
      <c r="CIV124" s="2640"/>
      <c r="CIW124" s="2640"/>
      <c r="CIX124" s="2640"/>
      <c r="CIY124" s="2640"/>
      <c r="CIZ124" s="2640"/>
      <c r="CJA124" s="2640"/>
      <c r="CJB124" s="2640"/>
      <c r="CJC124" s="2640"/>
      <c r="CJD124" s="2640"/>
      <c r="CJE124" s="2640"/>
      <c r="CJF124" s="2640"/>
      <c r="CJG124" s="2640"/>
      <c r="CJH124" s="2640"/>
      <c r="CJI124" s="2640"/>
      <c r="CJJ124" s="2640"/>
      <c r="CJK124" s="2640"/>
      <c r="CJL124" s="2640"/>
      <c r="CJM124" s="2640"/>
      <c r="CJN124" s="2640"/>
      <c r="CJO124" s="2640"/>
      <c r="CJP124" s="2640"/>
      <c r="CJQ124" s="2640"/>
      <c r="CJR124" s="2640"/>
      <c r="CJS124" s="2640"/>
      <c r="CJT124" s="2640"/>
      <c r="CJU124" s="2640"/>
      <c r="CJV124" s="2640"/>
      <c r="CJW124" s="2640"/>
      <c r="CJX124" s="2640"/>
      <c r="CJY124" s="2640"/>
      <c r="CJZ124" s="2640"/>
      <c r="CKA124" s="2640"/>
      <c r="CKB124" s="2640"/>
      <c r="CKC124" s="2640"/>
      <c r="CKD124" s="2640"/>
      <c r="CKE124" s="2640"/>
      <c r="CKF124" s="2640"/>
      <c r="CKG124" s="2640"/>
      <c r="CKH124" s="2640"/>
      <c r="CKI124" s="2640"/>
      <c r="CKJ124" s="2640"/>
      <c r="CKK124" s="2640"/>
      <c r="CKL124" s="2640"/>
      <c r="CKM124" s="2640"/>
      <c r="CKN124" s="2640"/>
      <c r="CKO124" s="2640"/>
      <c r="CKP124" s="2640"/>
      <c r="CKQ124" s="2640"/>
      <c r="CKR124" s="2640"/>
      <c r="CKS124" s="2640"/>
      <c r="CKT124" s="2640"/>
      <c r="CKU124" s="2640"/>
      <c r="CKV124" s="2640"/>
      <c r="CKW124" s="2640"/>
      <c r="CKX124" s="2640"/>
      <c r="CKY124" s="2640"/>
      <c r="CKZ124" s="2640"/>
      <c r="CLA124" s="2640"/>
      <c r="CLB124" s="2640"/>
      <c r="CLC124" s="2640"/>
      <c r="CLD124" s="2640"/>
      <c r="CLE124" s="2640"/>
      <c r="CLF124" s="2640"/>
      <c r="CLG124" s="2640"/>
      <c r="CLH124" s="2640"/>
      <c r="CLI124" s="2640"/>
      <c r="CLJ124" s="2640"/>
      <c r="CLK124" s="2640"/>
      <c r="CLL124" s="2640"/>
      <c r="CLM124" s="2640"/>
      <c r="CLN124" s="2640"/>
      <c r="CLO124" s="2640"/>
      <c r="CLP124" s="2640"/>
      <c r="CLQ124" s="2640"/>
      <c r="CLR124" s="2640"/>
      <c r="CLS124" s="2640"/>
      <c r="CLT124" s="2640"/>
      <c r="CLU124" s="2640"/>
      <c r="CLV124" s="2640"/>
      <c r="CLW124" s="2640"/>
      <c r="CLX124" s="2640"/>
      <c r="CLY124" s="2640"/>
      <c r="CLZ124" s="2640"/>
      <c r="CMA124" s="2640"/>
      <c r="CMB124" s="2640"/>
      <c r="CMC124" s="2640"/>
      <c r="CMD124" s="2640"/>
      <c r="CME124" s="2640"/>
      <c r="CMF124" s="2640"/>
      <c r="CMG124" s="2640"/>
      <c r="CMH124" s="2640"/>
      <c r="CMI124" s="2640"/>
      <c r="CMJ124" s="2640"/>
      <c r="CMK124" s="2640"/>
      <c r="CML124" s="2640"/>
      <c r="CMM124" s="2640"/>
      <c r="CMN124" s="2640"/>
      <c r="CMO124" s="2640"/>
      <c r="CMP124" s="2640"/>
      <c r="CMQ124" s="2640"/>
      <c r="CMR124" s="2640"/>
      <c r="CMS124" s="2640"/>
      <c r="CMT124" s="2640"/>
      <c r="CMU124" s="2640"/>
      <c r="CMV124" s="2640"/>
      <c r="CMW124" s="2640"/>
      <c r="CMX124" s="2640"/>
      <c r="CMY124" s="2640"/>
      <c r="CMZ124" s="2640"/>
      <c r="CNA124" s="2640"/>
      <c r="CNB124" s="2640"/>
      <c r="CNC124" s="2640"/>
      <c r="CND124" s="2640"/>
      <c r="CNE124" s="2640"/>
      <c r="CNF124" s="2640"/>
      <c r="CNG124" s="2640"/>
      <c r="CNH124" s="2640"/>
      <c r="CNI124" s="2640"/>
      <c r="CNJ124" s="2640"/>
      <c r="CNK124" s="2640"/>
      <c r="CNL124" s="2640"/>
      <c r="CNM124" s="2640"/>
      <c r="CNN124" s="2640"/>
      <c r="CNO124" s="2640"/>
      <c r="CNP124" s="2640"/>
      <c r="CNQ124" s="2640"/>
      <c r="CNR124" s="2640"/>
      <c r="CNS124" s="2640"/>
      <c r="CNT124" s="2640"/>
      <c r="CNU124" s="2640"/>
      <c r="CNV124" s="2640"/>
      <c r="CNW124" s="2640"/>
      <c r="CNX124" s="2640"/>
      <c r="CNY124" s="2640"/>
      <c r="CNZ124" s="2640"/>
      <c r="COA124" s="2640"/>
      <c r="COB124" s="2640"/>
      <c r="COC124" s="2640"/>
      <c r="COD124" s="2640"/>
      <c r="COE124" s="2640"/>
      <c r="COF124" s="2640"/>
      <c r="COG124" s="2640"/>
      <c r="COH124" s="2640"/>
      <c r="COI124" s="2640"/>
      <c r="COJ124" s="2640"/>
      <c r="COK124" s="2640"/>
      <c r="COL124" s="2640"/>
      <c r="COM124" s="2640"/>
      <c r="CON124" s="2640"/>
      <c r="COO124" s="2640"/>
      <c r="COP124" s="2640"/>
      <c r="COQ124" s="2640"/>
      <c r="COR124" s="2640"/>
      <c r="COS124" s="2640"/>
      <c r="COT124" s="2640"/>
      <c r="COU124" s="2640"/>
      <c r="COV124" s="2640"/>
      <c r="COW124" s="2640"/>
      <c r="COX124" s="2640"/>
      <c r="COY124" s="2640"/>
      <c r="COZ124" s="2640"/>
      <c r="CPA124" s="2640"/>
      <c r="CPB124" s="2640"/>
      <c r="CPC124" s="2640"/>
      <c r="CPD124" s="2640"/>
      <c r="CPE124" s="2640"/>
      <c r="CPF124" s="2640"/>
      <c r="CPG124" s="2640"/>
      <c r="CPH124" s="2640"/>
      <c r="CPI124" s="2640"/>
      <c r="CPJ124" s="2640"/>
      <c r="CPK124" s="2640"/>
      <c r="CPL124" s="2640"/>
      <c r="CPM124" s="2640"/>
      <c r="CPN124" s="2640"/>
      <c r="CPO124" s="2640"/>
      <c r="CPP124" s="2640"/>
      <c r="CPQ124" s="2640"/>
      <c r="CPR124" s="2640"/>
      <c r="CPS124" s="2640"/>
      <c r="CPT124" s="2640"/>
      <c r="CPU124" s="2640"/>
      <c r="CPV124" s="2640"/>
      <c r="CPW124" s="2640"/>
      <c r="CPX124" s="2640"/>
      <c r="CPY124" s="2640"/>
      <c r="CPZ124" s="2640"/>
      <c r="CQA124" s="2640"/>
      <c r="CQB124" s="2640"/>
      <c r="CQC124" s="2640"/>
      <c r="CQD124" s="2640"/>
      <c r="CQE124" s="2640"/>
      <c r="CQF124" s="2640"/>
      <c r="CQG124" s="2640"/>
      <c r="CQH124" s="2640"/>
      <c r="CQI124" s="2640"/>
      <c r="CQJ124" s="2640"/>
      <c r="CQK124" s="2640"/>
      <c r="CQL124" s="2640"/>
      <c r="CQM124" s="2640"/>
      <c r="CQN124" s="2640"/>
      <c r="CQO124" s="2640"/>
      <c r="CQP124" s="2640"/>
      <c r="CQQ124" s="2640"/>
      <c r="CQR124" s="2640"/>
      <c r="CQS124" s="2640"/>
      <c r="CQT124" s="2640"/>
      <c r="CQU124" s="2640"/>
      <c r="CQV124" s="2640"/>
      <c r="CQW124" s="2640"/>
      <c r="CQX124" s="2640"/>
      <c r="CQY124" s="2640"/>
      <c r="CQZ124" s="2640"/>
      <c r="CRA124" s="2640"/>
      <c r="CRB124" s="2640"/>
      <c r="CRC124" s="2640"/>
      <c r="CRD124" s="2640"/>
      <c r="CRE124" s="2640"/>
      <c r="CRF124" s="2640"/>
      <c r="CRG124" s="2640"/>
      <c r="CRH124" s="2640"/>
      <c r="CRI124" s="2640"/>
      <c r="CRJ124" s="2640"/>
      <c r="CRK124" s="2640"/>
      <c r="CRL124" s="2640"/>
      <c r="CRM124" s="2640"/>
      <c r="CRN124" s="2640"/>
      <c r="CRO124" s="2640"/>
      <c r="CRP124" s="2640"/>
      <c r="CRQ124" s="2640"/>
      <c r="CRR124" s="2640"/>
      <c r="CRS124" s="2640"/>
      <c r="CRT124" s="2640"/>
      <c r="CRU124" s="2640"/>
      <c r="CRV124" s="2640"/>
      <c r="CRW124" s="2640"/>
      <c r="CRX124" s="2640"/>
      <c r="CRY124" s="2640"/>
      <c r="CRZ124" s="2640"/>
      <c r="CSA124" s="2640"/>
      <c r="CSB124" s="2640"/>
      <c r="CSC124" s="2640"/>
      <c r="CSD124" s="2640"/>
      <c r="CSE124" s="2640"/>
      <c r="CSF124" s="2640"/>
      <c r="CSG124" s="2640"/>
      <c r="CSH124" s="2640"/>
      <c r="CSI124" s="2640"/>
      <c r="CSJ124" s="2640"/>
      <c r="CSK124" s="2640"/>
      <c r="CSL124" s="2640"/>
      <c r="CSM124" s="2640"/>
      <c r="CSN124" s="2640"/>
      <c r="CSO124" s="2640"/>
      <c r="CSP124" s="2640"/>
      <c r="CSQ124" s="2640"/>
      <c r="CSR124" s="2640"/>
      <c r="CSS124" s="2640"/>
      <c r="CST124" s="2640"/>
      <c r="CSU124" s="2640"/>
      <c r="CSV124" s="2640"/>
      <c r="CSW124" s="2640"/>
      <c r="CSX124" s="2640"/>
      <c r="CSY124" s="2640"/>
      <c r="CSZ124" s="2640"/>
      <c r="CTA124" s="2640"/>
      <c r="CTB124" s="2640"/>
      <c r="CTC124" s="2640"/>
      <c r="CTD124" s="2640"/>
      <c r="CTE124" s="2640"/>
      <c r="CTF124" s="2640"/>
      <c r="CTG124" s="2640"/>
      <c r="CTH124" s="2640"/>
      <c r="CTI124" s="2640"/>
      <c r="CTJ124" s="2640"/>
      <c r="CTK124" s="2640"/>
      <c r="CTL124" s="2640"/>
      <c r="CTM124" s="2640"/>
      <c r="CTN124" s="2640"/>
      <c r="CTO124" s="2640"/>
      <c r="CTP124" s="2640"/>
      <c r="CTQ124" s="2640"/>
      <c r="CTR124" s="2640"/>
      <c r="CTS124" s="2640"/>
      <c r="CTT124" s="2640"/>
      <c r="CTU124" s="2640"/>
      <c r="CTV124" s="2640"/>
      <c r="CTW124" s="2640"/>
      <c r="CTX124" s="2640"/>
      <c r="CTY124" s="2640"/>
      <c r="CTZ124" s="2640"/>
      <c r="CUA124" s="2640"/>
      <c r="CUB124" s="2640"/>
      <c r="CUC124" s="2640"/>
      <c r="CUD124" s="2640"/>
      <c r="CUE124" s="2640"/>
      <c r="CUF124" s="2640"/>
      <c r="CUG124" s="2640"/>
      <c r="CUH124" s="2640"/>
      <c r="CUI124" s="2640"/>
      <c r="CUJ124" s="2640"/>
      <c r="CUK124" s="2640"/>
      <c r="CUL124" s="2640"/>
      <c r="CUM124" s="2640"/>
      <c r="CUN124" s="2640"/>
      <c r="CUO124" s="2640"/>
      <c r="CUP124" s="2640"/>
      <c r="CUQ124" s="2640"/>
      <c r="CUR124" s="2640"/>
      <c r="CUS124" s="2640"/>
      <c r="CUT124" s="2640"/>
      <c r="CUU124" s="2640"/>
      <c r="CUV124" s="2640"/>
      <c r="CUW124" s="2640"/>
      <c r="CUX124" s="2640"/>
      <c r="CUY124" s="2640"/>
      <c r="CUZ124" s="2640"/>
      <c r="CVA124" s="2640"/>
      <c r="CVB124" s="2640"/>
      <c r="CVC124" s="2640"/>
      <c r="CVD124" s="2640"/>
      <c r="CVE124" s="2640"/>
      <c r="CVF124" s="2640"/>
      <c r="CVG124" s="2640"/>
      <c r="CVH124" s="2640"/>
      <c r="CVI124" s="2640"/>
      <c r="CVJ124" s="2640"/>
      <c r="CVK124" s="2640"/>
      <c r="CVL124" s="2640"/>
      <c r="CVM124" s="2640"/>
      <c r="CVN124" s="2640"/>
      <c r="CVO124" s="2640"/>
      <c r="CVP124" s="2640"/>
      <c r="CVQ124" s="2640"/>
      <c r="CVR124" s="2640"/>
      <c r="CVS124" s="2640"/>
      <c r="CVT124" s="2640"/>
      <c r="CVU124" s="2640"/>
      <c r="CVV124" s="2640"/>
      <c r="CVW124" s="2640"/>
      <c r="CVX124" s="2640"/>
      <c r="CVY124" s="2640"/>
      <c r="CVZ124" s="2640"/>
      <c r="CWA124" s="2640"/>
      <c r="CWB124" s="2640"/>
      <c r="CWC124" s="2640"/>
      <c r="CWD124" s="2640"/>
      <c r="CWE124" s="2640"/>
      <c r="CWF124" s="2640"/>
      <c r="CWG124" s="2640"/>
      <c r="CWH124" s="2640"/>
      <c r="CWI124" s="2640"/>
      <c r="CWJ124" s="2640"/>
      <c r="CWK124" s="2640"/>
      <c r="CWL124" s="2640"/>
      <c r="CWM124" s="2640"/>
      <c r="CWN124" s="2640"/>
      <c r="CWO124" s="2640"/>
      <c r="CWP124" s="2640"/>
      <c r="CWQ124" s="2640"/>
      <c r="CWR124" s="2640"/>
      <c r="CWS124" s="2640"/>
      <c r="CWT124" s="2640"/>
      <c r="CWU124" s="2640"/>
      <c r="CWV124" s="2640"/>
      <c r="CWW124" s="2640"/>
      <c r="CWX124" s="2640"/>
      <c r="CWY124" s="2640"/>
      <c r="CWZ124" s="2640"/>
      <c r="CXA124" s="2640"/>
      <c r="CXB124" s="2640"/>
      <c r="CXC124" s="2640"/>
      <c r="CXD124" s="2640"/>
      <c r="CXE124" s="2640"/>
      <c r="CXF124" s="2640"/>
      <c r="CXG124" s="2640"/>
      <c r="CXH124" s="2640"/>
      <c r="CXI124" s="2640"/>
      <c r="CXJ124" s="2640"/>
      <c r="CXK124" s="2640"/>
      <c r="CXL124" s="2640"/>
      <c r="CXM124" s="2640"/>
      <c r="CXN124" s="2640"/>
      <c r="CXO124" s="2640"/>
      <c r="CXP124" s="2640"/>
      <c r="CXQ124" s="2640"/>
      <c r="CXR124" s="2640"/>
      <c r="CXS124" s="2640"/>
      <c r="CXT124" s="2640"/>
      <c r="CXU124" s="2640"/>
      <c r="CXV124" s="2640"/>
      <c r="CXW124" s="2640"/>
      <c r="CXX124" s="2640"/>
      <c r="CXY124" s="2640"/>
      <c r="CXZ124" s="2640"/>
      <c r="CYA124" s="2640"/>
      <c r="CYB124" s="2640"/>
      <c r="CYC124" s="2640"/>
      <c r="CYD124" s="2640"/>
      <c r="CYE124" s="2640"/>
      <c r="CYF124" s="2640"/>
      <c r="CYG124" s="2640"/>
      <c r="CYH124" s="2640"/>
      <c r="CYI124" s="2640"/>
      <c r="CYJ124" s="2640"/>
      <c r="CYK124" s="2640"/>
      <c r="CYL124" s="2640"/>
      <c r="CYM124" s="2640"/>
      <c r="CYN124" s="2640"/>
      <c r="CYO124" s="2640"/>
      <c r="CYP124" s="2640"/>
      <c r="CYQ124" s="2640"/>
      <c r="CYR124" s="2640"/>
      <c r="CYS124" s="2640"/>
      <c r="CYT124" s="2640"/>
      <c r="CYU124" s="2640"/>
      <c r="CYV124" s="2640"/>
      <c r="CYW124" s="2640"/>
      <c r="CYX124" s="2640"/>
      <c r="CYY124" s="2640"/>
      <c r="CYZ124" s="2640"/>
      <c r="CZA124" s="2640"/>
      <c r="CZB124" s="2640"/>
      <c r="CZC124" s="2640"/>
      <c r="CZD124" s="2640"/>
      <c r="CZE124" s="2640"/>
      <c r="CZF124" s="2640"/>
      <c r="CZG124" s="2640"/>
      <c r="CZH124" s="2640"/>
      <c r="CZI124" s="2640"/>
      <c r="CZJ124" s="2640"/>
      <c r="CZK124" s="2640"/>
      <c r="CZL124" s="2640"/>
      <c r="CZM124" s="2640"/>
      <c r="CZN124" s="2640"/>
      <c r="CZO124" s="2640"/>
      <c r="CZP124" s="2640"/>
      <c r="CZQ124" s="2640"/>
      <c r="CZR124" s="2640"/>
      <c r="CZS124" s="2640"/>
      <c r="CZT124" s="2640"/>
      <c r="CZU124" s="2640"/>
      <c r="CZV124" s="2640"/>
      <c r="CZW124" s="2640"/>
      <c r="CZX124" s="2640"/>
      <c r="CZY124" s="2640"/>
      <c r="CZZ124" s="2640"/>
      <c r="DAA124" s="2640"/>
      <c r="DAB124" s="2640"/>
      <c r="DAC124" s="2640"/>
      <c r="DAD124" s="2640"/>
      <c r="DAE124" s="2640"/>
      <c r="DAF124" s="2640"/>
      <c r="DAG124" s="2640"/>
      <c r="DAH124" s="2640"/>
      <c r="DAI124" s="2640"/>
      <c r="DAJ124" s="2640"/>
      <c r="DAK124" s="2640"/>
      <c r="DAL124" s="2640"/>
      <c r="DAM124" s="2640"/>
      <c r="DAN124" s="2640"/>
      <c r="DAO124" s="2640"/>
      <c r="DAP124" s="2640"/>
      <c r="DAQ124" s="2640"/>
      <c r="DAR124" s="2640"/>
      <c r="DAS124" s="2640"/>
      <c r="DAT124" s="2640"/>
      <c r="DAU124" s="2640"/>
      <c r="DAV124" s="2640"/>
      <c r="DAW124" s="2640"/>
      <c r="DAX124" s="2640"/>
      <c r="DAY124" s="2640"/>
      <c r="DAZ124" s="2640"/>
      <c r="DBA124" s="2640"/>
      <c r="DBB124" s="2640"/>
      <c r="DBC124" s="2640"/>
      <c r="DBD124" s="2640"/>
      <c r="DBE124" s="2640"/>
      <c r="DBF124" s="2640"/>
      <c r="DBG124" s="2640"/>
      <c r="DBH124" s="2640"/>
      <c r="DBI124" s="2640"/>
      <c r="DBJ124" s="2640"/>
      <c r="DBK124" s="2640"/>
      <c r="DBL124" s="2640"/>
      <c r="DBM124" s="2640"/>
      <c r="DBN124" s="2640"/>
      <c r="DBO124" s="2640"/>
      <c r="DBP124" s="2640"/>
      <c r="DBQ124" s="2640"/>
      <c r="DBR124" s="2640"/>
      <c r="DBS124" s="2640"/>
      <c r="DBT124" s="2640"/>
      <c r="DBU124" s="2640"/>
      <c r="DBV124" s="2640"/>
      <c r="DBW124" s="2640"/>
      <c r="DBX124" s="2640"/>
      <c r="DBY124" s="2640"/>
      <c r="DBZ124" s="2640"/>
      <c r="DCA124" s="2640"/>
      <c r="DCB124" s="2640"/>
      <c r="DCC124" s="2640"/>
      <c r="DCD124" s="2640"/>
      <c r="DCE124" s="2640"/>
      <c r="DCF124" s="2640"/>
      <c r="DCG124" s="2640"/>
      <c r="DCH124" s="2640"/>
      <c r="DCI124" s="2640"/>
      <c r="DCJ124" s="2640"/>
      <c r="DCK124" s="2640"/>
      <c r="DCL124" s="2640"/>
      <c r="DCM124" s="2640"/>
      <c r="DCN124" s="2640"/>
      <c r="DCO124" s="2640"/>
      <c r="DCP124" s="2640"/>
      <c r="DCQ124" s="2640"/>
      <c r="DCR124" s="2640"/>
      <c r="DCS124" s="2640"/>
      <c r="DCT124" s="2640"/>
      <c r="DCU124" s="2640"/>
      <c r="DCV124" s="2640"/>
      <c r="DCW124" s="2640"/>
      <c r="DCX124" s="2640"/>
      <c r="DCY124" s="2640"/>
      <c r="DCZ124" s="2640"/>
      <c r="DDA124" s="2640"/>
      <c r="DDB124" s="2640"/>
      <c r="DDC124" s="2640"/>
      <c r="DDD124" s="2640"/>
      <c r="DDE124" s="2640"/>
      <c r="DDF124" s="2640"/>
      <c r="DDG124" s="2640"/>
      <c r="DDH124" s="2640"/>
      <c r="DDI124" s="2640"/>
      <c r="DDJ124" s="2640"/>
      <c r="DDK124" s="2640"/>
      <c r="DDL124" s="2640"/>
      <c r="DDM124" s="2640"/>
      <c r="DDN124" s="2640"/>
      <c r="DDO124" s="2640"/>
      <c r="DDP124" s="2640"/>
      <c r="DDQ124" s="2640"/>
      <c r="DDR124" s="2640"/>
      <c r="DDS124" s="2640"/>
      <c r="DDT124" s="2640"/>
      <c r="DDU124" s="2640"/>
      <c r="DDV124" s="2640"/>
      <c r="DDW124" s="2640"/>
      <c r="DDX124" s="2640"/>
      <c r="DDY124" s="2640"/>
      <c r="DDZ124" s="2640"/>
      <c r="DEA124" s="2640"/>
      <c r="DEB124" s="2640"/>
      <c r="DEC124" s="2640"/>
      <c r="DED124" s="2640"/>
      <c r="DEE124" s="2640"/>
      <c r="DEF124" s="2640"/>
      <c r="DEG124" s="2640"/>
      <c r="DEH124" s="2640"/>
      <c r="DEI124" s="2640"/>
      <c r="DEJ124" s="2640"/>
      <c r="DEK124" s="2640"/>
      <c r="DEL124" s="2640"/>
      <c r="DEM124" s="2640"/>
      <c r="DEN124" s="2640"/>
      <c r="DEO124" s="2640"/>
      <c r="DEP124" s="2640"/>
      <c r="DEQ124" s="2640"/>
      <c r="DER124" s="2640"/>
      <c r="DES124" s="2640"/>
      <c r="DET124" s="2640"/>
      <c r="DEU124" s="2640"/>
      <c r="DEV124" s="2640"/>
      <c r="DEW124" s="2640"/>
      <c r="DEX124" s="2640"/>
      <c r="DEY124" s="2640"/>
      <c r="DEZ124" s="2640"/>
      <c r="DFA124" s="2640"/>
      <c r="DFB124" s="2640"/>
      <c r="DFC124" s="2640"/>
      <c r="DFD124" s="2640"/>
      <c r="DFE124" s="2640"/>
      <c r="DFF124" s="2640"/>
      <c r="DFG124" s="2640"/>
      <c r="DFH124" s="2640"/>
      <c r="DFI124" s="2640"/>
      <c r="DFJ124" s="2640"/>
      <c r="DFK124" s="2640"/>
      <c r="DFL124" s="2640"/>
      <c r="DFM124" s="2640"/>
      <c r="DFN124" s="2640"/>
      <c r="DFO124" s="2640"/>
      <c r="DFP124" s="2640"/>
      <c r="DFQ124" s="2640"/>
      <c r="DFR124" s="2640"/>
      <c r="DFS124" s="2640"/>
      <c r="DFT124" s="2640"/>
      <c r="DFU124" s="2640"/>
      <c r="DFV124" s="2640"/>
      <c r="DFW124" s="2640"/>
      <c r="DFX124" s="2640"/>
      <c r="DFY124" s="2640"/>
      <c r="DFZ124" s="2640"/>
      <c r="DGA124" s="2640"/>
      <c r="DGB124" s="2640"/>
      <c r="DGC124" s="2640"/>
      <c r="DGD124" s="2640"/>
      <c r="DGE124" s="2640"/>
      <c r="DGF124" s="2640"/>
      <c r="DGG124" s="2640"/>
      <c r="DGH124" s="2640"/>
      <c r="DGI124" s="2640"/>
      <c r="DGJ124" s="2640"/>
      <c r="DGK124" s="2640"/>
      <c r="DGL124" s="2640"/>
      <c r="DGM124" s="2640"/>
      <c r="DGN124" s="2640"/>
      <c r="DGO124" s="2640"/>
      <c r="DGP124" s="2640"/>
      <c r="DGQ124" s="2640"/>
      <c r="DGR124" s="2640"/>
      <c r="DGS124" s="2640"/>
      <c r="DGT124" s="2640"/>
      <c r="DGU124" s="2640"/>
      <c r="DGV124" s="2640"/>
      <c r="DGW124" s="2640"/>
      <c r="DGX124" s="2640"/>
      <c r="DGY124" s="2640"/>
      <c r="DGZ124" s="2640"/>
      <c r="DHA124" s="2640"/>
      <c r="DHB124" s="2640"/>
      <c r="DHC124" s="2640"/>
      <c r="DHD124" s="2640"/>
      <c r="DHE124" s="2640"/>
      <c r="DHF124" s="2640"/>
      <c r="DHG124" s="2640"/>
      <c r="DHH124" s="2640"/>
      <c r="DHI124" s="2640"/>
      <c r="DHJ124" s="2640"/>
      <c r="DHK124" s="2640"/>
      <c r="DHL124" s="2640"/>
      <c r="DHM124" s="2640"/>
      <c r="DHN124" s="2640"/>
      <c r="DHO124" s="2640"/>
      <c r="DHP124" s="2640"/>
      <c r="DHQ124" s="2640"/>
      <c r="DHR124" s="2640"/>
      <c r="DHS124" s="2640"/>
      <c r="DHT124" s="2640"/>
      <c r="DHU124" s="2640"/>
      <c r="DHV124" s="2640"/>
      <c r="DHW124" s="2640"/>
      <c r="DHX124" s="2640"/>
      <c r="DHY124" s="2640"/>
      <c r="DHZ124" s="2640"/>
      <c r="DIA124" s="2640"/>
      <c r="DIB124" s="2640"/>
      <c r="DIC124" s="2640"/>
      <c r="DID124" s="2640"/>
      <c r="DIE124" s="2640"/>
      <c r="DIF124" s="2640"/>
      <c r="DIG124" s="2640"/>
      <c r="DIH124" s="2640"/>
      <c r="DII124" s="2640"/>
      <c r="DIJ124" s="2640"/>
      <c r="DIK124" s="2640"/>
      <c r="DIL124" s="2640"/>
      <c r="DIM124" s="2640"/>
      <c r="DIN124" s="2640"/>
      <c r="DIO124" s="2640"/>
      <c r="DIP124" s="2640"/>
      <c r="DIQ124" s="2640"/>
      <c r="DIR124" s="2640"/>
      <c r="DIS124" s="2640"/>
      <c r="DIT124" s="2640"/>
      <c r="DIU124" s="2640"/>
      <c r="DIV124" s="2640"/>
      <c r="DIW124" s="2640"/>
      <c r="DIX124" s="2640"/>
      <c r="DIY124" s="2640"/>
      <c r="DIZ124" s="2640"/>
      <c r="DJA124" s="2640"/>
      <c r="DJB124" s="2640"/>
      <c r="DJC124" s="2640"/>
      <c r="DJD124" s="2640"/>
      <c r="DJE124" s="2640"/>
      <c r="DJF124" s="2640"/>
      <c r="DJG124" s="2640"/>
      <c r="DJH124" s="2640"/>
      <c r="DJI124" s="2640"/>
      <c r="DJJ124" s="2640"/>
      <c r="DJK124" s="2640"/>
      <c r="DJL124" s="2640"/>
      <c r="DJM124" s="2640"/>
      <c r="DJN124" s="2640"/>
      <c r="DJO124" s="2640"/>
      <c r="DJP124" s="2640"/>
      <c r="DJQ124" s="2640"/>
      <c r="DJR124" s="2640"/>
      <c r="DJS124" s="2640"/>
      <c r="DJT124" s="2640"/>
      <c r="DJU124" s="2640"/>
      <c r="DJV124" s="2640"/>
      <c r="DJW124" s="2640"/>
      <c r="DJX124" s="2640"/>
      <c r="DJY124" s="2640"/>
      <c r="DJZ124" s="2640"/>
      <c r="DKA124" s="2640"/>
      <c r="DKB124" s="2640"/>
      <c r="DKC124" s="2640"/>
      <c r="DKD124" s="2640"/>
      <c r="DKE124" s="2640"/>
      <c r="DKF124" s="2640"/>
      <c r="DKG124" s="2640"/>
      <c r="DKH124" s="2640"/>
      <c r="DKI124" s="2640"/>
      <c r="DKJ124" s="2640"/>
      <c r="DKK124" s="2640"/>
      <c r="DKL124" s="2640"/>
      <c r="DKM124" s="2640"/>
      <c r="DKN124" s="2640"/>
      <c r="DKO124" s="2640"/>
      <c r="DKP124" s="2640"/>
      <c r="DKQ124" s="2640"/>
      <c r="DKR124" s="2640"/>
      <c r="DKS124" s="2640"/>
      <c r="DKT124" s="2640"/>
      <c r="DKU124" s="2640"/>
      <c r="DKV124" s="2640"/>
      <c r="DKW124" s="2640"/>
      <c r="DKX124" s="2640"/>
      <c r="DKY124" s="2640"/>
      <c r="DKZ124" s="2640"/>
      <c r="DLA124" s="2640"/>
      <c r="DLB124" s="2640"/>
      <c r="DLC124" s="2640"/>
      <c r="DLD124" s="2640"/>
      <c r="DLE124" s="2640"/>
      <c r="DLF124" s="2640"/>
      <c r="DLG124" s="2640"/>
      <c r="DLH124" s="2640"/>
      <c r="DLI124" s="2640"/>
      <c r="DLJ124" s="2640"/>
      <c r="DLK124" s="2640"/>
      <c r="DLL124" s="2640"/>
      <c r="DLM124" s="2640"/>
      <c r="DLN124" s="2640"/>
      <c r="DLO124" s="2640"/>
      <c r="DLP124" s="2640"/>
      <c r="DLQ124" s="2640"/>
      <c r="DLR124" s="2640"/>
      <c r="DLS124" s="2640"/>
      <c r="DLT124" s="2640"/>
      <c r="DLU124" s="2640"/>
      <c r="DLV124" s="2640"/>
      <c r="DLW124" s="2640"/>
      <c r="DLX124" s="2640"/>
      <c r="DLY124" s="2640"/>
      <c r="DLZ124" s="2640"/>
      <c r="DMA124" s="2640"/>
      <c r="DMB124" s="2640"/>
      <c r="DMC124" s="2640"/>
      <c r="DMD124" s="2640"/>
      <c r="DME124" s="2640"/>
      <c r="DMF124" s="2640"/>
      <c r="DMG124" s="2640"/>
      <c r="DMH124" s="2640"/>
      <c r="DMI124" s="2640"/>
      <c r="DMJ124" s="2640"/>
      <c r="DMK124" s="2640"/>
      <c r="DML124" s="2640"/>
      <c r="DMM124" s="2640"/>
      <c r="DMN124" s="2640"/>
      <c r="DMO124" s="2640"/>
      <c r="DMP124" s="2640"/>
      <c r="DMQ124" s="2640"/>
      <c r="DMR124" s="2640"/>
      <c r="DMS124" s="2640"/>
      <c r="DMT124" s="2640"/>
      <c r="DMU124" s="2640"/>
      <c r="DMV124" s="2640"/>
      <c r="DMW124" s="2640"/>
      <c r="DMX124" s="2640"/>
      <c r="DMY124" s="2640"/>
      <c r="DMZ124" s="2640"/>
      <c r="DNA124" s="2640"/>
      <c r="DNB124" s="2640"/>
      <c r="DNC124" s="2640"/>
      <c r="DND124" s="2640"/>
      <c r="DNE124" s="2640"/>
      <c r="DNF124" s="2640"/>
      <c r="DNG124" s="2640"/>
      <c r="DNH124" s="2640"/>
      <c r="DNI124" s="2640"/>
      <c r="DNJ124" s="2640"/>
      <c r="DNK124" s="2640"/>
      <c r="DNL124" s="2640"/>
      <c r="DNM124" s="2640"/>
      <c r="DNN124" s="2640"/>
      <c r="DNO124" s="2640"/>
      <c r="DNP124" s="2640"/>
      <c r="DNQ124" s="2640"/>
      <c r="DNR124" s="2640"/>
      <c r="DNS124" s="2640"/>
      <c r="DNT124" s="2640"/>
      <c r="DNU124" s="2640"/>
      <c r="DNV124" s="2640"/>
      <c r="DNW124" s="2640"/>
      <c r="DNX124" s="2640"/>
      <c r="DNY124" s="2640"/>
      <c r="DNZ124" s="2640"/>
      <c r="DOA124" s="2640"/>
      <c r="DOB124" s="2640"/>
      <c r="DOC124" s="2640"/>
      <c r="DOD124" s="2640"/>
      <c r="DOE124" s="2640"/>
      <c r="DOF124" s="2640"/>
      <c r="DOG124" s="2640"/>
      <c r="DOH124" s="2640"/>
      <c r="DOI124" s="2640"/>
      <c r="DOJ124" s="2640"/>
      <c r="DOK124" s="2640"/>
      <c r="DOL124" s="2640"/>
      <c r="DOM124" s="2640"/>
      <c r="DON124" s="2640"/>
      <c r="DOO124" s="2640"/>
      <c r="DOP124" s="2640"/>
      <c r="DOQ124" s="2640"/>
      <c r="DOR124" s="2640"/>
      <c r="DOS124" s="2640"/>
      <c r="DOT124" s="2640"/>
      <c r="DOU124" s="2640"/>
      <c r="DOV124" s="2640"/>
      <c r="DOW124" s="2640"/>
      <c r="DOX124" s="2640"/>
      <c r="DOY124" s="2640"/>
      <c r="DOZ124" s="2640"/>
      <c r="DPA124" s="2640"/>
      <c r="DPB124" s="2640"/>
      <c r="DPC124" s="2640"/>
      <c r="DPD124" s="2640"/>
      <c r="DPE124" s="2640"/>
      <c r="DPF124" s="2640"/>
      <c r="DPG124" s="2640"/>
      <c r="DPH124" s="2640"/>
      <c r="DPI124" s="2640"/>
      <c r="DPJ124" s="2640"/>
      <c r="DPK124" s="2640"/>
      <c r="DPL124" s="2640"/>
      <c r="DPM124" s="2640"/>
      <c r="DPN124" s="2640"/>
      <c r="DPO124" s="2640"/>
      <c r="DPP124" s="2640"/>
      <c r="DPQ124" s="2640"/>
      <c r="DPR124" s="2640"/>
      <c r="DPS124" s="2640"/>
      <c r="DPT124" s="2640"/>
      <c r="DPU124" s="2640"/>
      <c r="DPV124" s="2640"/>
      <c r="DPW124" s="2640"/>
      <c r="DPX124" s="2640"/>
      <c r="DPY124" s="2640"/>
      <c r="DPZ124" s="2640"/>
      <c r="DQA124" s="2640"/>
      <c r="DQB124" s="2640"/>
      <c r="DQC124" s="2640"/>
      <c r="DQD124" s="2640"/>
      <c r="DQE124" s="2640"/>
      <c r="DQF124" s="2640"/>
      <c r="DQG124" s="2640"/>
      <c r="DQH124" s="2640"/>
      <c r="DQI124" s="2640"/>
      <c r="DQJ124" s="2640"/>
      <c r="DQK124" s="2640"/>
      <c r="DQL124" s="2640"/>
      <c r="DQM124" s="2640"/>
      <c r="DQN124" s="2640"/>
      <c r="DQO124" s="2640"/>
      <c r="DQP124" s="2640"/>
      <c r="DQQ124" s="2640"/>
      <c r="DQR124" s="2640"/>
      <c r="DQS124" s="2640"/>
      <c r="DQT124" s="2640"/>
      <c r="DQU124" s="2640"/>
      <c r="DQV124" s="2640"/>
      <c r="DQW124" s="2640"/>
      <c r="DQX124" s="2640"/>
      <c r="DQY124" s="2640"/>
      <c r="DQZ124" s="2640"/>
      <c r="DRA124" s="2640"/>
      <c r="DRB124" s="2640"/>
      <c r="DRC124" s="2640"/>
      <c r="DRD124" s="2640"/>
      <c r="DRE124" s="2640"/>
      <c r="DRF124" s="2640"/>
      <c r="DRG124" s="2640"/>
      <c r="DRH124" s="2640"/>
      <c r="DRI124" s="2640"/>
      <c r="DRJ124" s="2640"/>
      <c r="DRK124" s="2640"/>
      <c r="DRL124" s="2640"/>
      <c r="DRM124" s="2640"/>
      <c r="DRN124" s="2640"/>
      <c r="DRO124" s="2640"/>
      <c r="DRP124" s="2640"/>
      <c r="DRQ124" s="2640"/>
      <c r="DRR124" s="2640"/>
      <c r="DRS124" s="2640"/>
      <c r="DRT124" s="2640"/>
      <c r="DRU124" s="2640"/>
      <c r="DRV124" s="2640"/>
      <c r="DRW124" s="2640"/>
      <c r="DRX124" s="2640"/>
      <c r="DRY124" s="2640"/>
      <c r="DRZ124" s="2640"/>
      <c r="DSA124" s="2640"/>
      <c r="DSB124" s="2640"/>
      <c r="DSC124" s="2640"/>
      <c r="DSD124" s="2640"/>
      <c r="DSE124" s="2640"/>
      <c r="DSF124" s="2640"/>
      <c r="DSG124" s="2640"/>
      <c r="DSH124" s="2640"/>
      <c r="DSI124" s="2640"/>
      <c r="DSJ124" s="2640"/>
      <c r="DSK124" s="2640"/>
      <c r="DSL124" s="2640"/>
      <c r="DSM124" s="2640"/>
      <c r="DSN124" s="2640"/>
      <c r="DSO124" s="2640"/>
      <c r="DSP124" s="2640"/>
      <c r="DSQ124" s="2640"/>
      <c r="DSR124" s="2640"/>
      <c r="DSS124" s="2640"/>
      <c r="DST124" s="2640"/>
      <c r="DSU124" s="2640"/>
      <c r="DSV124" s="2640"/>
      <c r="DSW124" s="2640"/>
      <c r="DSX124" s="2640"/>
      <c r="DSY124" s="2640"/>
      <c r="DSZ124" s="2640"/>
      <c r="DTA124" s="2640"/>
      <c r="DTB124" s="2640"/>
      <c r="DTC124" s="2640"/>
      <c r="DTD124" s="2640"/>
      <c r="DTE124" s="2640"/>
      <c r="DTF124" s="2640"/>
      <c r="DTG124" s="2640"/>
      <c r="DTH124" s="2640"/>
      <c r="DTI124" s="2640"/>
      <c r="DTJ124" s="2640"/>
      <c r="DTK124" s="2640"/>
      <c r="DTL124" s="2640"/>
      <c r="DTM124" s="2640"/>
      <c r="DTN124" s="2640"/>
      <c r="DTO124" s="2640"/>
      <c r="DTP124" s="2640"/>
      <c r="DTQ124" s="2640"/>
      <c r="DTR124" s="2640"/>
      <c r="DTS124" s="2640"/>
      <c r="DTT124" s="2640"/>
      <c r="DTU124" s="2640"/>
      <c r="DTV124" s="2640"/>
      <c r="DTW124" s="2640"/>
      <c r="DTX124" s="2640"/>
      <c r="DTY124" s="2640"/>
      <c r="DTZ124" s="2640"/>
      <c r="DUA124" s="2640"/>
      <c r="DUB124" s="2640"/>
      <c r="DUC124" s="2640"/>
      <c r="DUD124" s="2640"/>
      <c r="DUE124" s="2640"/>
      <c r="DUF124" s="2640"/>
      <c r="DUG124" s="2640"/>
      <c r="DUH124" s="2640"/>
      <c r="DUI124" s="2640"/>
      <c r="DUJ124" s="2640"/>
      <c r="DUK124" s="2640"/>
      <c r="DUL124" s="2640"/>
      <c r="DUM124" s="2640"/>
      <c r="DUN124" s="2640"/>
      <c r="DUO124" s="2640"/>
      <c r="DUP124" s="2640"/>
      <c r="DUQ124" s="2640"/>
      <c r="DUR124" s="2640"/>
      <c r="DUS124" s="2640"/>
      <c r="DUT124" s="2640"/>
      <c r="DUU124" s="2640"/>
      <c r="DUV124" s="2640"/>
      <c r="DUW124" s="2640"/>
      <c r="DUX124" s="2640"/>
      <c r="DUY124" s="2640"/>
      <c r="DUZ124" s="2640"/>
      <c r="DVA124" s="2640"/>
      <c r="DVB124" s="2640"/>
      <c r="DVC124" s="2640"/>
      <c r="DVD124" s="2640"/>
      <c r="DVE124" s="2640"/>
      <c r="DVF124" s="2640"/>
      <c r="DVG124" s="2640"/>
      <c r="DVH124" s="2640"/>
      <c r="DVI124" s="2640"/>
      <c r="DVJ124" s="2640"/>
      <c r="DVK124" s="2640"/>
      <c r="DVL124" s="2640"/>
      <c r="DVM124" s="2640"/>
      <c r="DVN124" s="2640"/>
      <c r="DVO124" s="2640"/>
      <c r="DVP124" s="2640"/>
      <c r="DVQ124" s="2640"/>
      <c r="DVR124" s="2640"/>
      <c r="DVS124" s="2640"/>
      <c r="DVT124" s="2640"/>
      <c r="DVU124" s="2640"/>
      <c r="DVV124" s="2640"/>
      <c r="DVW124" s="2640"/>
      <c r="DVX124" s="2640"/>
      <c r="DVY124" s="2640"/>
      <c r="DVZ124" s="2640"/>
      <c r="DWA124" s="2640"/>
      <c r="DWB124" s="2640"/>
      <c r="DWC124" s="2640"/>
      <c r="DWD124" s="2640"/>
      <c r="DWE124" s="2640"/>
      <c r="DWF124" s="2640"/>
      <c r="DWG124" s="2640"/>
      <c r="DWH124" s="2640"/>
      <c r="DWI124" s="2640"/>
      <c r="DWJ124" s="2640"/>
      <c r="DWK124" s="2640"/>
      <c r="DWL124" s="2640"/>
      <c r="DWM124" s="2640"/>
      <c r="DWN124" s="2640"/>
      <c r="DWO124" s="2640"/>
      <c r="DWP124" s="2640"/>
      <c r="DWQ124" s="2640"/>
      <c r="DWR124" s="2640"/>
      <c r="DWS124" s="2640"/>
      <c r="DWT124" s="2640"/>
      <c r="DWU124" s="2640"/>
      <c r="DWV124" s="2640"/>
      <c r="DWW124" s="2640"/>
      <c r="DWX124" s="2640"/>
      <c r="DWY124" s="2640"/>
      <c r="DWZ124" s="2640"/>
      <c r="DXA124" s="2640"/>
      <c r="DXB124" s="2640"/>
      <c r="DXC124" s="2640"/>
      <c r="DXD124" s="2640"/>
      <c r="DXE124" s="2640"/>
      <c r="DXF124" s="2640"/>
      <c r="DXG124" s="2640"/>
      <c r="DXH124" s="2640"/>
      <c r="DXI124" s="2640"/>
      <c r="DXJ124" s="2640"/>
      <c r="DXK124" s="2640"/>
      <c r="DXL124" s="2640"/>
      <c r="DXM124" s="2640"/>
      <c r="DXN124" s="2640"/>
      <c r="DXO124" s="2640"/>
      <c r="DXP124" s="2640"/>
      <c r="DXQ124" s="2640"/>
      <c r="DXR124" s="2640"/>
      <c r="DXS124" s="2640"/>
      <c r="DXT124" s="2640"/>
      <c r="DXU124" s="2640"/>
      <c r="DXV124" s="2640"/>
      <c r="DXW124" s="2640"/>
      <c r="DXX124" s="2640"/>
      <c r="DXY124" s="2640"/>
      <c r="DXZ124" s="2640"/>
      <c r="DYA124" s="2640"/>
      <c r="DYB124" s="2640"/>
      <c r="DYC124" s="2640"/>
      <c r="DYD124" s="2640"/>
      <c r="DYE124" s="2640"/>
      <c r="DYF124" s="2640"/>
      <c r="DYG124" s="2640"/>
      <c r="DYH124" s="2640"/>
      <c r="DYI124" s="2640"/>
      <c r="DYJ124" s="2640"/>
      <c r="DYK124" s="2640"/>
      <c r="DYL124" s="2640"/>
      <c r="DYM124" s="2640"/>
      <c r="DYN124" s="2640"/>
      <c r="DYO124" s="2640"/>
      <c r="DYP124" s="2640"/>
      <c r="DYQ124" s="2640"/>
      <c r="DYR124" s="2640"/>
      <c r="DYS124" s="2640"/>
      <c r="DYT124" s="2640"/>
      <c r="DYU124" s="2640"/>
      <c r="DYV124" s="2640"/>
      <c r="DYW124" s="2640"/>
      <c r="DYX124" s="2640"/>
      <c r="DYY124" s="2640"/>
      <c r="DYZ124" s="2640"/>
      <c r="DZA124" s="2640"/>
      <c r="DZB124" s="2640"/>
      <c r="DZC124" s="2640"/>
      <c r="DZD124" s="2640"/>
      <c r="DZE124" s="2640"/>
      <c r="DZF124" s="2640"/>
      <c r="DZG124" s="2640"/>
      <c r="DZH124" s="2640"/>
      <c r="DZI124" s="2640"/>
      <c r="DZJ124" s="2640"/>
      <c r="DZK124" s="2640"/>
      <c r="DZL124" s="2640"/>
      <c r="DZM124" s="2640"/>
      <c r="DZN124" s="2640"/>
      <c r="DZO124" s="2640"/>
      <c r="DZP124" s="2640"/>
      <c r="DZQ124" s="2640"/>
      <c r="DZR124" s="2640"/>
      <c r="DZS124" s="2640"/>
      <c r="DZT124" s="2640"/>
      <c r="DZU124" s="2640"/>
      <c r="DZV124" s="2640"/>
      <c r="DZW124" s="2640"/>
      <c r="DZX124" s="2640"/>
      <c r="DZY124" s="2640"/>
      <c r="DZZ124" s="2640"/>
      <c r="EAA124" s="2640"/>
      <c r="EAB124" s="2640"/>
      <c r="EAC124" s="2640"/>
      <c r="EAD124" s="2640"/>
      <c r="EAE124" s="2640"/>
      <c r="EAF124" s="2640"/>
      <c r="EAG124" s="2640"/>
      <c r="EAH124" s="2640"/>
      <c r="EAI124" s="2640"/>
      <c r="EAJ124" s="2640"/>
      <c r="EAK124" s="2640"/>
      <c r="EAL124" s="2640"/>
      <c r="EAM124" s="2640"/>
      <c r="EAN124" s="2640"/>
      <c r="EAO124" s="2640"/>
      <c r="EAP124" s="2640"/>
      <c r="EAQ124" s="2640"/>
      <c r="EAR124" s="2640"/>
      <c r="EAS124" s="2640"/>
      <c r="EAT124" s="2640"/>
      <c r="EAU124" s="2640"/>
      <c r="EAV124" s="2640"/>
      <c r="EAW124" s="2640"/>
      <c r="EAX124" s="2640"/>
      <c r="EAY124" s="2640"/>
      <c r="EAZ124" s="2640"/>
      <c r="EBA124" s="2640"/>
      <c r="EBB124" s="2640"/>
      <c r="EBC124" s="2640"/>
      <c r="EBD124" s="2640"/>
      <c r="EBE124" s="2640"/>
      <c r="EBF124" s="2640"/>
      <c r="EBG124" s="2640"/>
      <c r="EBH124" s="2640"/>
      <c r="EBI124" s="2640"/>
      <c r="EBJ124" s="2640"/>
      <c r="EBK124" s="2640"/>
      <c r="EBL124" s="2640"/>
      <c r="EBM124" s="2640"/>
      <c r="EBN124" s="2640"/>
      <c r="EBO124" s="2640"/>
      <c r="EBP124" s="2640"/>
      <c r="EBQ124" s="2640"/>
      <c r="EBR124" s="2640"/>
      <c r="EBS124" s="2640"/>
      <c r="EBT124" s="2640"/>
      <c r="EBU124" s="2640"/>
      <c r="EBV124" s="2640"/>
      <c r="EBW124" s="2640"/>
      <c r="EBX124" s="2640"/>
      <c r="EBY124" s="2640"/>
      <c r="EBZ124" s="2640"/>
      <c r="ECA124" s="2640"/>
      <c r="ECB124" s="2640"/>
      <c r="ECC124" s="2640"/>
      <c r="ECD124" s="2640"/>
      <c r="ECE124" s="2640"/>
      <c r="ECF124" s="2640"/>
      <c r="ECG124" s="2640"/>
      <c r="ECH124" s="2640"/>
      <c r="ECI124" s="2640"/>
      <c r="ECJ124" s="2640"/>
      <c r="ECK124" s="2640"/>
      <c r="ECL124" s="2640"/>
      <c r="ECM124" s="2640"/>
      <c r="ECN124" s="2640"/>
      <c r="ECO124" s="2640"/>
      <c r="ECP124" s="2640"/>
      <c r="ECQ124" s="2640"/>
      <c r="ECR124" s="2640"/>
      <c r="ECS124" s="2640"/>
      <c r="ECT124" s="2640"/>
      <c r="ECU124" s="2640"/>
      <c r="ECV124" s="2640"/>
      <c r="ECW124" s="2640"/>
      <c r="ECX124" s="2640"/>
      <c r="ECY124" s="2640"/>
      <c r="ECZ124" s="2640"/>
      <c r="EDA124" s="2640"/>
      <c r="EDB124" s="2640"/>
      <c r="EDC124" s="2640"/>
      <c r="EDD124" s="2640"/>
      <c r="EDE124" s="2640"/>
      <c r="EDF124" s="2640"/>
      <c r="EDG124" s="2640"/>
      <c r="EDH124" s="2640"/>
      <c r="EDI124" s="2640"/>
      <c r="EDJ124" s="2640"/>
      <c r="EDK124" s="2640"/>
      <c r="EDL124" s="2640"/>
      <c r="EDM124" s="2640"/>
      <c r="EDN124" s="2640"/>
      <c r="EDO124" s="2640"/>
      <c r="EDP124" s="2640"/>
      <c r="EDQ124" s="2640"/>
      <c r="EDR124" s="2640"/>
      <c r="EDS124" s="2640"/>
      <c r="EDT124" s="2640"/>
      <c r="EDU124" s="2640"/>
      <c r="EDV124" s="2640"/>
      <c r="EDW124" s="2640"/>
      <c r="EDX124" s="2640"/>
      <c r="EDY124" s="2640"/>
      <c r="EDZ124" s="2640"/>
      <c r="EEA124" s="2640"/>
      <c r="EEB124" s="2640"/>
      <c r="EEC124" s="2640"/>
      <c r="EED124" s="2640"/>
      <c r="EEE124" s="2640"/>
      <c r="EEF124" s="2640"/>
      <c r="EEG124" s="2640"/>
      <c r="EEH124" s="2640"/>
      <c r="EEI124" s="2640"/>
      <c r="EEJ124" s="2640"/>
      <c r="EEK124" s="2640"/>
      <c r="EEL124" s="2640"/>
      <c r="EEM124" s="2640"/>
      <c r="EEN124" s="2640"/>
      <c r="EEO124" s="2640"/>
      <c r="EEP124" s="2640"/>
      <c r="EEQ124" s="2640"/>
      <c r="EER124" s="2640"/>
      <c r="EES124" s="2640"/>
      <c r="EET124" s="2640"/>
      <c r="EEU124" s="2640"/>
      <c r="EEV124" s="2640"/>
      <c r="EEW124" s="2640"/>
      <c r="EEX124" s="2640"/>
      <c r="EEY124" s="2640"/>
      <c r="EEZ124" s="2640"/>
      <c r="EFA124" s="2640"/>
      <c r="EFB124" s="2640"/>
      <c r="EFC124" s="2640"/>
      <c r="EFD124" s="2640"/>
      <c r="EFE124" s="2640"/>
      <c r="EFF124" s="2640"/>
      <c r="EFG124" s="2640"/>
      <c r="EFH124" s="2640"/>
      <c r="EFI124" s="2640"/>
      <c r="EFJ124" s="2640"/>
      <c r="EFK124" s="2640"/>
      <c r="EFL124" s="2640"/>
      <c r="EFM124" s="2640"/>
      <c r="EFN124" s="2640"/>
      <c r="EFO124" s="2640"/>
      <c r="EFP124" s="2640"/>
      <c r="EFQ124" s="2640"/>
      <c r="EFR124" s="2640"/>
      <c r="EFS124" s="2640"/>
      <c r="EFT124" s="2640"/>
      <c r="EFU124" s="2640"/>
      <c r="EFV124" s="2640"/>
      <c r="EFW124" s="2640"/>
      <c r="EFX124" s="2640"/>
      <c r="EFY124" s="2640"/>
      <c r="EFZ124" s="2640"/>
      <c r="EGA124" s="2640"/>
      <c r="EGB124" s="2640"/>
      <c r="EGC124" s="2640"/>
      <c r="EGD124" s="2640"/>
      <c r="EGE124" s="2640"/>
      <c r="EGF124" s="2640"/>
      <c r="EGG124" s="2640"/>
      <c r="EGH124" s="2640"/>
      <c r="EGI124" s="2640"/>
      <c r="EGJ124" s="2640"/>
      <c r="EGK124" s="2640"/>
      <c r="EGL124" s="2640"/>
      <c r="EGM124" s="2640"/>
      <c r="EGN124" s="2640"/>
      <c r="EGO124" s="2640"/>
      <c r="EGP124" s="2640"/>
      <c r="EGQ124" s="2640"/>
      <c r="EGR124" s="2640"/>
      <c r="EGS124" s="2640"/>
      <c r="EGT124" s="2640"/>
      <c r="EGU124" s="2640"/>
      <c r="EGV124" s="2640"/>
      <c r="EGW124" s="2640"/>
      <c r="EGX124" s="2640"/>
      <c r="EGY124" s="2640"/>
      <c r="EGZ124" s="2640"/>
      <c r="EHA124" s="2640"/>
      <c r="EHB124" s="2640"/>
      <c r="EHC124" s="2640"/>
      <c r="EHD124" s="2640"/>
      <c r="EHE124" s="2640"/>
      <c r="EHF124" s="2640"/>
      <c r="EHG124" s="2640"/>
      <c r="EHH124" s="2640"/>
      <c r="EHI124" s="2640"/>
      <c r="EHJ124" s="2640"/>
      <c r="EHK124" s="2640"/>
      <c r="EHL124" s="2640"/>
      <c r="EHM124" s="2640"/>
      <c r="EHN124" s="2640"/>
      <c r="EHO124" s="2640"/>
      <c r="EHP124" s="2640"/>
      <c r="EHQ124" s="2640"/>
      <c r="EHR124" s="2640"/>
      <c r="EHS124" s="2640"/>
      <c r="EHT124" s="2640"/>
      <c r="EHU124" s="2640"/>
      <c r="EHV124" s="2640"/>
      <c r="EHW124" s="2640"/>
      <c r="EHX124" s="2640"/>
      <c r="EHY124" s="2640"/>
      <c r="EHZ124" s="2640"/>
      <c r="EIA124" s="2640"/>
      <c r="EIB124" s="2640"/>
      <c r="EIC124" s="2640"/>
      <c r="EID124" s="2640"/>
      <c r="EIE124" s="2640"/>
      <c r="EIF124" s="2640"/>
      <c r="EIG124" s="2640"/>
      <c r="EIH124" s="2640"/>
      <c r="EII124" s="2640"/>
      <c r="EIJ124" s="2640"/>
      <c r="EIK124" s="2640"/>
      <c r="EIL124" s="2640"/>
      <c r="EIM124" s="2640"/>
      <c r="EIN124" s="2640"/>
      <c r="EIO124" s="2640"/>
      <c r="EIP124" s="2640"/>
      <c r="EIQ124" s="2640"/>
      <c r="EIR124" s="2640"/>
      <c r="EIS124" s="2640"/>
      <c r="EIT124" s="2640"/>
      <c r="EIU124" s="2640"/>
      <c r="EIV124" s="2640"/>
      <c r="EIW124" s="2640"/>
      <c r="EIX124" s="2640"/>
      <c r="EIY124" s="2640"/>
      <c r="EIZ124" s="2640"/>
      <c r="EJA124" s="2640"/>
      <c r="EJB124" s="2640"/>
      <c r="EJC124" s="2640"/>
      <c r="EJD124" s="2640"/>
      <c r="EJE124" s="2640"/>
      <c r="EJF124" s="2640"/>
      <c r="EJG124" s="2640"/>
      <c r="EJH124" s="2640"/>
      <c r="EJI124" s="2640"/>
      <c r="EJJ124" s="2640"/>
      <c r="EJK124" s="2640"/>
      <c r="EJL124" s="2640"/>
      <c r="EJM124" s="2640"/>
      <c r="EJN124" s="2640"/>
      <c r="EJO124" s="2640"/>
      <c r="EJP124" s="2640"/>
      <c r="EJQ124" s="2640"/>
      <c r="EJR124" s="2640"/>
      <c r="EJS124" s="2640"/>
      <c r="EJT124" s="2640"/>
      <c r="EJU124" s="2640"/>
      <c r="EJV124" s="2640"/>
      <c r="EJW124" s="2640"/>
      <c r="EJX124" s="2640"/>
      <c r="EJY124" s="2640"/>
      <c r="EJZ124" s="2640"/>
      <c r="EKA124" s="2640"/>
      <c r="EKB124" s="2640"/>
      <c r="EKC124" s="2640"/>
      <c r="EKD124" s="2640"/>
      <c r="EKE124" s="2640"/>
      <c r="EKF124" s="2640"/>
      <c r="EKG124" s="2640"/>
      <c r="EKH124" s="2640"/>
      <c r="EKI124" s="2640"/>
      <c r="EKJ124" s="2640"/>
      <c r="EKK124" s="2640"/>
      <c r="EKL124" s="2640"/>
      <c r="EKM124" s="2640"/>
      <c r="EKN124" s="2640"/>
      <c r="EKO124" s="2640"/>
      <c r="EKP124" s="2640"/>
      <c r="EKQ124" s="2640"/>
      <c r="EKR124" s="2640"/>
      <c r="EKS124" s="2640"/>
      <c r="EKT124" s="2640"/>
      <c r="EKU124" s="2640"/>
      <c r="EKV124" s="2640"/>
      <c r="EKW124" s="2640"/>
      <c r="EKX124" s="2640"/>
      <c r="EKY124" s="2640"/>
      <c r="EKZ124" s="2640"/>
      <c r="ELA124" s="2640"/>
      <c r="ELB124" s="2640"/>
      <c r="ELC124" s="2640"/>
      <c r="ELD124" s="2640"/>
      <c r="ELE124" s="2640"/>
      <c r="ELF124" s="2640"/>
      <c r="ELG124" s="2640"/>
      <c r="ELH124" s="2640"/>
      <c r="ELI124" s="2640"/>
      <c r="ELJ124" s="2640"/>
      <c r="ELK124" s="2640"/>
      <c r="ELL124" s="2640"/>
      <c r="ELM124" s="2640"/>
      <c r="ELN124" s="2640"/>
      <c r="ELO124" s="2640"/>
      <c r="ELP124" s="2640"/>
      <c r="ELQ124" s="2640"/>
      <c r="ELR124" s="2640"/>
      <c r="ELS124" s="2640"/>
      <c r="ELT124" s="2640"/>
      <c r="ELU124" s="2640"/>
      <c r="ELV124" s="2640"/>
      <c r="ELW124" s="2640"/>
      <c r="ELX124" s="2640"/>
      <c r="ELY124" s="2640"/>
      <c r="ELZ124" s="2640"/>
      <c r="EMA124" s="2640"/>
      <c r="EMB124" s="2640"/>
      <c r="EMC124" s="2640"/>
      <c r="EMD124" s="2640"/>
      <c r="EME124" s="2640"/>
      <c r="EMF124" s="2640"/>
      <c r="EMG124" s="2640"/>
      <c r="EMH124" s="2640"/>
      <c r="EMI124" s="2640"/>
      <c r="EMJ124" s="2640"/>
      <c r="EMK124" s="2640"/>
      <c r="EML124" s="2640"/>
      <c r="EMM124" s="2640"/>
      <c r="EMN124" s="2640"/>
      <c r="EMO124" s="2640"/>
      <c r="EMP124" s="2640"/>
      <c r="EMQ124" s="2640"/>
      <c r="EMR124" s="2640"/>
      <c r="EMS124" s="2640"/>
      <c r="EMT124" s="2640"/>
      <c r="EMU124" s="2640"/>
      <c r="EMV124" s="2640"/>
      <c r="EMW124" s="2640"/>
      <c r="EMX124" s="2640"/>
      <c r="EMY124" s="2640"/>
      <c r="EMZ124" s="2640"/>
      <c r="ENA124" s="2640"/>
      <c r="ENB124" s="2640"/>
      <c r="ENC124" s="2640"/>
      <c r="END124" s="2640"/>
      <c r="ENE124" s="2640"/>
      <c r="ENF124" s="2640"/>
      <c r="ENG124" s="2640"/>
      <c r="ENH124" s="2640"/>
      <c r="ENI124" s="2640"/>
      <c r="ENJ124" s="2640"/>
      <c r="ENK124" s="2640"/>
      <c r="ENL124" s="2640"/>
      <c r="ENM124" s="2640"/>
      <c r="ENN124" s="2640"/>
      <c r="ENO124" s="2640"/>
      <c r="ENP124" s="2640"/>
      <c r="ENQ124" s="2640"/>
      <c r="ENR124" s="2640"/>
      <c r="ENS124" s="2640"/>
      <c r="ENT124" s="2640"/>
      <c r="ENU124" s="2640"/>
      <c r="ENV124" s="2640"/>
      <c r="ENW124" s="2640"/>
      <c r="ENX124" s="2640"/>
      <c r="ENY124" s="2640"/>
      <c r="ENZ124" s="2640"/>
      <c r="EOA124" s="2640"/>
      <c r="EOB124" s="2640"/>
      <c r="EOC124" s="2640"/>
      <c r="EOD124" s="2640"/>
      <c r="EOE124" s="2640"/>
      <c r="EOF124" s="2640"/>
      <c r="EOG124" s="2640"/>
      <c r="EOH124" s="2640"/>
      <c r="EOI124" s="2640"/>
      <c r="EOJ124" s="2640"/>
      <c r="EOK124" s="2640"/>
      <c r="EOL124" s="2640"/>
      <c r="EOM124" s="2640"/>
      <c r="EON124" s="2640"/>
      <c r="EOO124" s="2640"/>
      <c r="EOP124" s="2640"/>
      <c r="EOQ124" s="2640"/>
      <c r="EOR124" s="2640"/>
      <c r="EOS124" s="2640"/>
      <c r="EOT124" s="2640"/>
      <c r="EOU124" s="2640"/>
      <c r="EOV124" s="2640"/>
      <c r="EOW124" s="2640"/>
      <c r="EOX124" s="2640"/>
      <c r="EOY124" s="2640"/>
      <c r="EOZ124" s="2640"/>
      <c r="EPA124" s="2640"/>
      <c r="EPB124" s="2640"/>
      <c r="EPC124" s="2640"/>
      <c r="EPD124" s="2640"/>
      <c r="EPE124" s="2640"/>
      <c r="EPF124" s="2640"/>
      <c r="EPG124" s="2640"/>
      <c r="EPH124" s="2640"/>
      <c r="EPI124" s="2640"/>
      <c r="EPJ124" s="2640"/>
      <c r="EPK124" s="2640"/>
      <c r="EPL124" s="2640"/>
      <c r="EPM124" s="2640"/>
      <c r="EPN124" s="2640"/>
      <c r="EPO124" s="2640"/>
      <c r="EPP124" s="2640"/>
      <c r="EPQ124" s="2640"/>
      <c r="EPR124" s="2640"/>
      <c r="EPS124" s="2640"/>
      <c r="EPT124" s="2640"/>
      <c r="EPU124" s="2640"/>
      <c r="EPV124" s="2640"/>
      <c r="EPW124" s="2640"/>
      <c r="EPX124" s="2640"/>
      <c r="EPY124" s="2640"/>
      <c r="EPZ124" s="2640"/>
      <c r="EQA124" s="2640"/>
      <c r="EQB124" s="2640"/>
      <c r="EQC124" s="2640"/>
      <c r="EQD124" s="2640"/>
      <c r="EQE124" s="2640"/>
      <c r="EQF124" s="2640"/>
      <c r="EQG124" s="2640"/>
      <c r="EQH124" s="2640"/>
      <c r="EQI124" s="2640"/>
      <c r="EQJ124" s="2640"/>
      <c r="EQK124" s="2640"/>
      <c r="EQL124" s="2640"/>
      <c r="EQM124" s="2640"/>
      <c r="EQN124" s="2640"/>
      <c r="EQO124" s="2640"/>
      <c r="EQP124" s="2640"/>
      <c r="EQQ124" s="2640"/>
      <c r="EQR124" s="2640"/>
      <c r="EQS124" s="2640"/>
      <c r="EQT124" s="2640"/>
      <c r="EQU124" s="2640"/>
      <c r="EQV124" s="2640"/>
      <c r="EQW124" s="2640"/>
      <c r="EQX124" s="2640"/>
      <c r="EQY124" s="2640"/>
      <c r="EQZ124" s="2640"/>
      <c r="ERA124" s="2640"/>
      <c r="ERB124" s="2640"/>
      <c r="ERC124" s="2640"/>
      <c r="ERD124" s="2640"/>
      <c r="ERE124" s="2640"/>
      <c r="ERF124" s="2640"/>
      <c r="ERG124" s="2640"/>
      <c r="ERH124" s="2640"/>
      <c r="ERI124" s="2640"/>
      <c r="ERJ124" s="2640"/>
      <c r="ERK124" s="2640"/>
      <c r="ERL124" s="2640"/>
      <c r="ERM124" s="2640"/>
      <c r="ERN124" s="2640"/>
      <c r="ERO124" s="2640"/>
      <c r="ERP124" s="2640"/>
      <c r="ERQ124" s="2640"/>
      <c r="ERR124" s="2640"/>
      <c r="ERS124" s="2640"/>
      <c r="ERT124" s="2640"/>
      <c r="ERU124" s="2640"/>
      <c r="ERV124" s="2640"/>
      <c r="ERW124" s="2640"/>
      <c r="ERX124" s="2640"/>
      <c r="ERY124" s="2640"/>
      <c r="ERZ124" s="2640"/>
      <c r="ESA124" s="2640"/>
      <c r="ESB124" s="2640"/>
      <c r="ESC124" s="2640"/>
      <c r="ESD124" s="2640"/>
      <c r="ESE124" s="2640"/>
      <c r="ESF124" s="2640"/>
      <c r="ESG124" s="2640"/>
      <c r="ESH124" s="2640"/>
      <c r="ESI124" s="2640"/>
      <c r="ESJ124" s="2640"/>
      <c r="ESK124" s="2640"/>
      <c r="ESL124" s="2640"/>
      <c r="ESM124" s="2640"/>
      <c r="ESN124" s="2640"/>
      <c r="ESO124" s="2640"/>
      <c r="ESP124" s="2640"/>
      <c r="ESQ124" s="2640"/>
      <c r="ESR124" s="2640"/>
      <c r="ESS124" s="2640"/>
      <c r="EST124" s="2640"/>
      <c r="ESU124" s="2640"/>
      <c r="ESV124" s="2640"/>
      <c r="ESW124" s="2640"/>
      <c r="ESX124" s="2640"/>
      <c r="ESY124" s="2640"/>
      <c r="ESZ124" s="2640"/>
      <c r="ETA124" s="2640"/>
      <c r="ETB124" s="2640"/>
      <c r="ETC124" s="2640"/>
      <c r="ETD124" s="2640"/>
      <c r="ETE124" s="2640"/>
      <c r="ETF124" s="2640"/>
      <c r="ETG124" s="2640"/>
      <c r="ETH124" s="2640"/>
      <c r="ETI124" s="2640"/>
      <c r="ETJ124" s="2640"/>
      <c r="ETK124" s="2640"/>
      <c r="ETL124" s="2640"/>
      <c r="ETM124" s="2640"/>
      <c r="ETN124" s="2640"/>
      <c r="ETO124" s="2640"/>
      <c r="ETP124" s="2640"/>
      <c r="ETQ124" s="2640"/>
      <c r="ETR124" s="2640"/>
      <c r="ETS124" s="2640"/>
      <c r="ETT124" s="2640"/>
      <c r="ETU124" s="2640"/>
      <c r="ETV124" s="2640"/>
      <c r="ETW124" s="2640"/>
      <c r="ETX124" s="2640"/>
      <c r="ETY124" s="2640"/>
      <c r="ETZ124" s="2640"/>
      <c r="EUA124" s="2640"/>
      <c r="EUB124" s="2640"/>
      <c r="EUC124" s="2640"/>
      <c r="EUD124" s="2640"/>
      <c r="EUE124" s="2640"/>
      <c r="EUF124" s="2640"/>
      <c r="EUG124" s="2640"/>
      <c r="EUH124" s="2640"/>
      <c r="EUI124" s="2640"/>
      <c r="EUJ124" s="2640"/>
      <c r="EUK124" s="2640"/>
      <c r="EUL124" s="2640"/>
      <c r="EUM124" s="2640"/>
      <c r="EUN124" s="2640"/>
      <c r="EUO124" s="2640"/>
      <c r="EUP124" s="2640"/>
      <c r="EUQ124" s="2640"/>
      <c r="EUR124" s="2640"/>
      <c r="EUS124" s="2640"/>
      <c r="EUT124" s="2640"/>
      <c r="EUU124" s="2640"/>
      <c r="EUV124" s="2640"/>
      <c r="EUW124" s="2640"/>
      <c r="EUX124" s="2640"/>
      <c r="EUY124" s="2640"/>
      <c r="EUZ124" s="2640"/>
      <c r="EVA124" s="2640"/>
      <c r="EVB124" s="2640"/>
      <c r="EVC124" s="2640"/>
      <c r="EVD124" s="2640"/>
      <c r="EVE124" s="2640"/>
      <c r="EVF124" s="2640"/>
      <c r="EVG124" s="2640"/>
      <c r="EVH124" s="2640"/>
      <c r="EVI124" s="2640"/>
      <c r="EVJ124" s="2640"/>
      <c r="EVK124" s="2640"/>
      <c r="EVL124" s="2640"/>
      <c r="EVM124" s="2640"/>
      <c r="EVN124" s="2640"/>
      <c r="EVO124" s="2640"/>
      <c r="EVP124" s="2640"/>
      <c r="EVQ124" s="2640"/>
      <c r="EVR124" s="2640"/>
      <c r="EVS124" s="2640"/>
      <c r="EVT124" s="2640"/>
      <c r="EVU124" s="2640"/>
      <c r="EVV124" s="2640"/>
      <c r="EVW124" s="2640"/>
      <c r="EVX124" s="2640"/>
      <c r="EVY124" s="2640"/>
      <c r="EVZ124" s="2640"/>
      <c r="EWA124" s="2640"/>
      <c r="EWB124" s="2640"/>
      <c r="EWC124" s="2640"/>
      <c r="EWD124" s="2640"/>
      <c r="EWE124" s="2640"/>
      <c r="EWF124" s="2640"/>
      <c r="EWG124" s="2640"/>
      <c r="EWH124" s="2640"/>
      <c r="EWI124" s="2640"/>
      <c r="EWJ124" s="2640"/>
      <c r="EWK124" s="2640"/>
      <c r="EWL124" s="2640"/>
      <c r="EWM124" s="2640"/>
      <c r="EWN124" s="2640"/>
      <c r="EWO124" s="2640"/>
      <c r="EWP124" s="2640"/>
      <c r="EWQ124" s="2640"/>
      <c r="EWR124" s="2640"/>
      <c r="EWS124" s="2640"/>
      <c r="EWT124" s="2640"/>
      <c r="EWU124" s="2640"/>
      <c r="EWV124" s="2640"/>
      <c r="EWW124" s="2640"/>
      <c r="EWX124" s="2640"/>
      <c r="EWY124" s="2640"/>
      <c r="EWZ124" s="2640"/>
      <c r="EXA124" s="2640"/>
      <c r="EXB124" s="2640"/>
      <c r="EXC124" s="2640"/>
      <c r="EXD124" s="2640"/>
      <c r="EXE124" s="2640"/>
      <c r="EXF124" s="2640"/>
      <c r="EXG124" s="2640"/>
      <c r="EXH124" s="2640"/>
      <c r="EXI124" s="2640"/>
      <c r="EXJ124" s="2640"/>
      <c r="EXK124" s="2640"/>
      <c r="EXL124" s="2640"/>
      <c r="EXM124" s="2640"/>
      <c r="EXN124" s="2640"/>
      <c r="EXO124" s="2640"/>
      <c r="EXP124" s="2640"/>
      <c r="EXQ124" s="2640"/>
      <c r="EXR124" s="2640"/>
      <c r="EXS124" s="2640"/>
      <c r="EXT124" s="2640"/>
      <c r="EXU124" s="2640"/>
      <c r="EXV124" s="2640"/>
      <c r="EXW124" s="2640"/>
      <c r="EXX124" s="2640"/>
      <c r="EXY124" s="2640"/>
      <c r="EXZ124" s="2640"/>
      <c r="EYA124" s="2640"/>
      <c r="EYB124" s="2640"/>
      <c r="EYC124" s="2640"/>
      <c r="EYD124" s="2640"/>
      <c r="EYE124" s="2640"/>
      <c r="EYF124" s="2640"/>
      <c r="EYG124" s="2640"/>
      <c r="EYH124" s="2640"/>
      <c r="EYI124" s="2640"/>
      <c r="EYJ124" s="2640"/>
      <c r="EYK124" s="2640"/>
      <c r="EYL124" s="2640"/>
      <c r="EYM124" s="2640"/>
      <c r="EYN124" s="2640"/>
      <c r="EYO124" s="2640"/>
      <c r="EYP124" s="2640"/>
      <c r="EYQ124" s="2640"/>
      <c r="EYR124" s="2640"/>
      <c r="EYS124" s="2640"/>
      <c r="EYT124" s="2640"/>
      <c r="EYU124" s="2640"/>
      <c r="EYV124" s="2640"/>
      <c r="EYW124" s="2640"/>
      <c r="EYX124" s="2640"/>
      <c r="EYY124" s="2640"/>
      <c r="EYZ124" s="2640"/>
      <c r="EZA124" s="2640"/>
      <c r="EZB124" s="2640"/>
      <c r="EZC124" s="2640"/>
      <c r="EZD124" s="2640"/>
      <c r="EZE124" s="2640"/>
      <c r="EZF124" s="2640"/>
      <c r="EZG124" s="2640"/>
      <c r="EZH124" s="2640"/>
      <c r="EZI124" s="2640"/>
      <c r="EZJ124" s="2640"/>
      <c r="EZK124" s="2640"/>
      <c r="EZL124" s="2640"/>
      <c r="EZM124" s="2640"/>
      <c r="EZN124" s="2640"/>
      <c r="EZO124" s="2640"/>
      <c r="EZP124" s="2640"/>
      <c r="EZQ124" s="2640"/>
      <c r="EZR124" s="2640"/>
      <c r="EZS124" s="2640"/>
      <c r="EZT124" s="2640"/>
      <c r="EZU124" s="2640"/>
      <c r="EZV124" s="2640"/>
      <c r="EZW124" s="2640"/>
      <c r="EZX124" s="2640"/>
      <c r="EZY124" s="2640"/>
      <c r="EZZ124" s="2640"/>
      <c r="FAA124" s="2640"/>
      <c r="FAB124" s="2640"/>
      <c r="FAC124" s="2640"/>
      <c r="FAD124" s="2640"/>
      <c r="FAE124" s="2640"/>
      <c r="FAF124" s="2640"/>
      <c r="FAG124" s="2640"/>
      <c r="FAH124" s="2640"/>
      <c r="FAI124" s="2640"/>
      <c r="FAJ124" s="2640"/>
      <c r="FAK124" s="2640"/>
      <c r="FAL124" s="2640"/>
      <c r="FAM124" s="2640"/>
      <c r="FAN124" s="2640"/>
      <c r="FAO124" s="2640"/>
      <c r="FAP124" s="2640"/>
      <c r="FAQ124" s="2640"/>
      <c r="FAR124" s="2640"/>
      <c r="FAS124" s="2640"/>
      <c r="FAT124" s="2640"/>
      <c r="FAU124" s="2640"/>
      <c r="FAV124" s="2640"/>
      <c r="FAW124" s="2640"/>
      <c r="FAX124" s="2640"/>
      <c r="FAY124" s="2640"/>
      <c r="FAZ124" s="2640"/>
      <c r="FBA124" s="2640"/>
      <c r="FBB124" s="2640"/>
      <c r="FBC124" s="2640"/>
      <c r="FBD124" s="2640"/>
      <c r="FBE124" s="2640"/>
      <c r="FBF124" s="2640"/>
      <c r="FBG124" s="2640"/>
      <c r="FBH124" s="2640"/>
      <c r="FBI124" s="2640"/>
      <c r="FBJ124" s="2640"/>
      <c r="FBK124" s="2640"/>
      <c r="FBL124" s="2640"/>
      <c r="FBM124" s="2640"/>
      <c r="FBN124" s="2640"/>
      <c r="FBO124" s="2640"/>
      <c r="FBP124" s="2640"/>
      <c r="FBQ124" s="2640"/>
      <c r="FBR124" s="2640"/>
      <c r="FBS124" s="2640"/>
      <c r="FBT124" s="2640"/>
      <c r="FBU124" s="2640"/>
      <c r="FBV124" s="2640"/>
      <c r="FBW124" s="2640"/>
      <c r="FBX124" s="2640"/>
      <c r="FBY124" s="2640"/>
      <c r="FBZ124" s="2640"/>
      <c r="FCA124" s="2640"/>
      <c r="FCB124" s="2640"/>
      <c r="FCC124" s="2640"/>
      <c r="FCD124" s="2640"/>
      <c r="FCE124" s="2640"/>
      <c r="FCF124" s="2640"/>
      <c r="FCG124" s="2640"/>
      <c r="FCH124" s="2640"/>
      <c r="FCI124" s="2640"/>
      <c r="FCJ124" s="2640"/>
      <c r="FCK124" s="2640"/>
      <c r="FCL124" s="2640"/>
      <c r="FCM124" s="2640"/>
      <c r="FCN124" s="2640"/>
      <c r="FCO124" s="2640"/>
      <c r="FCP124" s="2640"/>
      <c r="FCQ124" s="2640"/>
      <c r="FCR124" s="2640"/>
      <c r="FCS124" s="2640"/>
      <c r="FCT124" s="2640"/>
      <c r="FCU124" s="2640"/>
      <c r="FCV124" s="2640"/>
      <c r="FCW124" s="2640"/>
      <c r="FCX124" s="2640"/>
      <c r="FCY124" s="2640"/>
      <c r="FCZ124" s="2640"/>
      <c r="FDA124" s="2640"/>
      <c r="FDB124" s="2640"/>
      <c r="FDC124" s="2640"/>
      <c r="FDD124" s="2640"/>
      <c r="FDE124" s="2640"/>
      <c r="FDF124" s="2640"/>
      <c r="FDG124" s="2640"/>
      <c r="FDH124" s="2640"/>
      <c r="FDI124" s="2640"/>
      <c r="FDJ124" s="2640"/>
      <c r="FDK124" s="2640"/>
      <c r="FDL124" s="2640"/>
      <c r="FDM124" s="2640"/>
      <c r="FDN124" s="2640"/>
      <c r="FDO124" s="2640"/>
      <c r="FDP124" s="2640"/>
      <c r="FDQ124" s="2640"/>
      <c r="FDR124" s="2640"/>
      <c r="FDS124" s="2640"/>
      <c r="FDT124" s="2640"/>
      <c r="FDU124" s="2640"/>
      <c r="FDV124" s="2640"/>
      <c r="FDW124" s="2640"/>
      <c r="FDX124" s="2640"/>
      <c r="FDY124" s="2640"/>
      <c r="FDZ124" s="2640"/>
      <c r="FEA124" s="2640"/>
      <c r="FEB124" s="2640"/>
      <c r="FEC124" s="2640"/>
      <c r="FED124" s="2640"/>
      <c r="FEE124" s="2640"/>
      <c r="FEF124" s="2640"/>
      <c r="FEG124" s="2640"/>
      <c r="FEH124" s="2640"/>
      <c r="FEI124" s="2640"/>
      <c r="FEJ124" s="2640"/>
      <c r="FEK124" s="2640"/>
      <c r="FEL124" s="2640"/>
      <c r="FEM124" s="2640"/>
      <c r="FEN124" s="2640"/>
      <c r="FEO124" s="2640"/>
      <c r="FEP124" s="2640"/>
      <c r="FEQ124" s="2640"/>
      <c r="FER124" s="2640"/>
      <c r="FES124" s="2640"/>
      <c r="FET124" s="2640"/>
      <c r="FEU124" s="2640"/>
      <c r="FEV124" s="2640"/>
      <c r="FEW124" s="2640"/>
      <c r="FEX124" s="2640"/>
      <c r="FEY124" s="2640"/>
      <c r="FEZ124" s="2640"/>
      <c r="FFA124" s="2640"/>
      <c r="FFB124" s="2640"/>
      <c r="FFC124" s="2640"/>
      <c r="FFD124" s="2640"/>
      <c r="FFE124" s="2640"/>
      <c r="FFF124" s="2640"/>
      <c r="FFG124" s="2640"/>
      <c r="FFH124" s="2640"/>
      <c r="FFI124" s="2640"/>
      <c r="FFJ124" s="2640"/>
      <c r="FFK124" s="2640"/>
      <c r="FFL124" s="2640"/>
      <c r="FFM124" s="2640"/>
      <c r="FFN124" s="2640"/>
      <c r="FFO124" s="2640"/>
      <c r="FFP124" s="2640"/>
      <c r="FFQ124" s="2640"/>
      <c r="FFR124" s="2640"/>
      <c r="FFS124" s="2640"/>
      <c r="FFT124" s="2640"/>
      <c r="FFU124" s="2640"/>
      <c r="FFV124" s="2640"/>
      <c r="FFW124" s="2640"/>
      <c r="FFX124" s="2640"/>
      <c r="FFY124" s="2640"/>
      <c r="FFZ124" s="2640"/>
      <c r="FGA124" s="2640"/>
      <c r="FGB124" s="2640"/>
      <c r="FGC124" s="2640"/>
      <c r="FGD124" s="2640"/>
      <c r="FGE124" s="2640"/>
      <c r="FGF124" s="2640"/>
      <c r="FGG124" s="2640"/>
      <c r="FGH124" s="2640"/>
      <c r="FGI124" s="2640"/>
      <c r="FGJ124" s="2640"/>
      <c r="FGK124" s="2640"/>
      <c r="FGL124" s="2640"/>
      <c r="FGM124" s="2640"/>
      <c r="FGN124" s="2640"/>
      <c r="FGO124" s="2640"/>
      <c r="FGP124" s="2640"/>
      <c r="FGQ124" s="2640"/>
      <c r="FGR124" s="2640"/>
      <c r="FGS124" s="2640"/>
      <c r="FGT124" s="2640"/>
      <c r="FGU124" s="2640"/>
      <c r="FGV124" s="2640"/>
      <c r="FGW124" s="2640"/>
      <c r="FGX124" s="2640"/>
      <c r="FGY124" s="2640"/>
      <c r="FGZ124" s="2640"/>
      <c r="FHA124" s="2640"/>
      <c r="FHB124" s="2640"/>
      <c r="FHC124" s="2640"/>
      <c r="FHD124" s="2640"/>
      <c r="FHE124" s="2640"/>
      <c r="FHF124" s="2640"/>
      <c r="FHG124" s="2640"/>
      <c r="FHH124" s="2640"/>
      <c r="FHI124" s="2640"/>
      <c r="FHJ124" s="2640"/>
      <c r="FHK124" s="2640"/>
      <c r="FHL124" s="2640"/>
      <c r="FHM124" s="2640"/>
      <c r="FHN124" s="2640"/>
      <c r="FHO124" s="2640"/>
      <c r="FHP124" s="2640"/>
      <c r="FHQ124" s="2640"/>
      <c r="FHR124" s="2640"/>
      <c r="FHS124" s="2640"/>
      <c r="FHT124" s="2640"/>
      <c r="FHU124" s="2640"/>
      <c r="FHV124" s="2640"/>
      <c r="FHW124" s="2640"/>
      <c r="FHX124" s="2640"/>
      <c r="FHY124" s="2640"/>
      <c r="FHZ124" s="2640"/>
      <c r="FIA124" s="2640"/>
      <c r="FIB124" s="2640"/>
      <c r="FIC124" s="2640"/>
      <c r="FID124" s="2640"/>
      <c r="FIE124" s="2640"/>
      <c r="FIF124" s="2640"/>
      <c r="FIG124" s="2640"/>
      <c r="FIH124" s="2640"/>
      <c r="FII124" s="2640"/>
      <c r="FIJ124" s="2640"/>
      <c r="FIK124" s="2640"/>
      <c r="FIL124" s="2640"/>
      <c r="FIM124" s="2640"/>
      <c r="FIN124" s="2640"/>
      <c r="FIO124" s="2640"/>
      <c r="FIP124" s="2640"/>
      <c r="FIQ124" s="2640"/>
      <c r="FIR124" s="2640"/>
      <c r="FIS124" s="2640"/>
      <c r="FIT124" s="2640"/>
      <c r="FIU124" s="2640"/>
      <c r="FIV124" s="2640"/>
      <c r="FIW124" s="2640"/>
      <c r="FIX124" s="2640"/>
      <c r="FIY124" s="2640"/>
      <c r="FIZ124" s="2640"/>
      <c r="FJA124" s="2640"/>
      <c r="FJB124" s="2640"/>
      <c r="FJC124" s="2640"/>
      <c r="FJD124" s="2640"/>
      <c r="FJE124" s="2640"/>
      <c r="FJF124" s="2640"/>
      <c r="FJG124" s="2640"/>
      <c r="FJH124" s="2640"/>
      <c r="FJI124" s="2640"/>
      <c r="FJJ124" s="2640"/>
      <c r="FJK124" s="2640"/>
      <c r="FJL124" s="2640"/>
      <c r="FJM124" s="2640"/>
      <c r="FJN124" s="2640"/>
      <c r="FJO124" s="2640"/>
      <c r="FJP124" s="2640"/>
      <c r="FJQ124" s="2640"/>
      <c r="FJR124" s="2640"/>
      <c r="FJS124" s="2640"/>
      <c r="FJT124" s="2640"/>
      <c r="FJU124" s="2640"/>
      <c r="FJV124" s="2640"/>
      <c r="FJW124" s="2640"/>
      <c r="FJX124" s="2640"/>
      <c r="FJY124" s="2640"/>
      <c r="FJZ124" s="2640"/>
      <c r="FKA124" s="2640"/>
      <c r="FKB124" s="2640"/>
      <c r="FKC124" s="2640"/>
      <c r="FKD124" s="2640"/>
      <c r="FKE124" s="2640"/>
      <c r="FKF124" s="2640"/>
      <c r="FKG124" s="2640"/>
      <c r="FKH124" s="2640"/>
      <c r="FKI124" s="2640"/>
      <c r="FKJ124" s="2640"/>
      <c r="FKK124" s="2640"/>
      <c r="FKL124" s="2640"/>
      <c r="FKM124" s="2640"/>
      <c r="FKN124" s="2640"/>
      <c r="FKO124" s="2640"/>
      <c r="FKP124" s="2640"/>
      <c r="FKQ124" s="2640"/>
      <c r="FKR124" s="2640"/>
      <c r="FKS124" s="2640"/>
      <c r="FKT124" s="2640"/>
      <c r="FKU124" s="2640"/>
      <c r="FKV124" s="2640"/>
      <c r="FKW124" s="2640"/>
      <c r="FKX124" s="2640"/>
      <c r="FKY124" s="2640"/>
      <c r="FKZ124" s="2640"/>
      <c r="FLA124" s="2640"/>
      <c r="FLB124" s="2640"/>
      <c r="FLC124" s="2640"/>
      <c r="FLD124" s="2640"/>
      <c r="FLE124" s="2640"/>
      <c r="FLF124" s="2640"/>
      <c r="FLG124" s="2640"/>
      <c r="FLH124" s="2640"/>
      <c r="FLI124" s="2640"/>
      <c r="FLJ124" s="2640"/>
      <c r="FLK124" s="2640"/>
      <c r="FLL124" s="2640"/>
      <c r="FLM124" s="2640"/>
      <c r="FLN124" s="2640"/>
      <c r="FLO124" s="2640"/>
      <c r="FLP124" s="2640"/>
      <c r="FLQ124" s="2640"/>
      <c r="FLR124" s="2640"/>
      <c r="FLS124" s="2640"/>
      <c r="FLT124" s="2640"/>
      <c r="FLU124" s="2640"/>
      <c r="FLV124" s="2640"/>
      <c r="FLW124" s="2640"/>
      <c r="FLX124" s="2640"/>
      <c r="FLY124" s="2640"/>
      <c r="FLZ124" s="2640"/>
      <c r="FMA124" s="2640"/>
      <c r="FMB124" s="2640"/>
      <c r="FMC124" s="2640"/>
      <c r="FMD124" s="2640"/>
      <c r="FME124" s="2640"/>
      <c r="FMF124" s="2640"/>
      <c r="FMG124" s="2640"/>
      <c r="FMH124" s="2640"/>
      <c r="FMI124" s="2640"/>
      <c r="FMJ124" s="2640"/>
      <c r="FMK124" s="2640"/>
      <c r="FML124" s="2640"/>
      <c r="FMM124" s="2640"/>
      <c r="FMN124" s="2640"/>
      <c r="FMO124" s="2640"/>
      <c r="FMP124" s="2640"/>
      <c r="FMQ124" s="2640"/>
      <c r="FMR124" s="2640"/>
      <c r="FMS124" s="2640"/>
      <c r="FMT124" s="2640"/>
      <c r="FMU124" s="2640"/>
      <c r="FMV124" s="2640"/>
      <c r="FMW124" s="2640"/>
      <c r="FMX124" s="2640"/>
      <c r="FMY124" s="2640"/>
      <c r="FMZ124" s="2640"/>
      <c r="FNA124" s="2640"/>
      <c r="FNB124" s="2640"/>
      <c r="FNC124" s="2640"/>
      <c r="FND124" s="2640"/>
      <c r="FNE124" s="2640"/>
      <c r="FNF124" s="2640"/>
      <c r="FNG124" s="2640"/>
      <c r="FNH124" s="2640"/>
      <c r="FNI124" s="2640"/>
      <c r="FNJ124" s="2640"/>
      <c r="FNK124" s="2640"/>
      <c r="FNL124" s="2640"/>
      <c r="FNM124" s="2640"/>
      <c r="FNN124" s="2640"/>
      <c r="FNO124" s="2640"/>
      <c r="FNP124" s="2640"/>
      <c r="FNQ124" s="2640"/>
      <c r="FNR124" s="2640"/>
      <c r="FNS124" s="2640"/>
      <c r="FNT124" s="2640"/>
      <c r="FNU124" s="2640"/>
      <c r="FNV124" s="2640"/>
      <c r="FNW124" s="2640"/>
      <c r="FNX124" s="2640"/>
      <c r="FNY124" s="2640"/>
      <c r="FNZ124" s="2640"/>
      <c r="FOA124" s="2640"/>
      <c r="FOB124" s="2640"/>
      <c r="FOC124" s="2640"/>
      <c r="FOD124" s="2640"/>
      <c r="FOE124" s="2640"/>
      <c r="FOF124" s="2640"/>
      <c r="FOG124" s="2640"/>
      <c r="FOH124" s="2640"/>
      <c r="FOI124" s="2640"/>
      <c r="FOJ124" s="2640"/>
      <c r="FOK124" s="2640"/>
      <c r="FOL124" s="2640"/>
      <c r="FOM124" s="2640"/>
      <c r="FON124" s="2640"/>
      <c r="FOO124" s="2640"/>
      <c r="FOP124" s="2640"/>
      <c r="FOQ124" s="2640"/>
      <c r="FOR124" s="2640"/>
      <c r="FOS124" s="2640"/>
      <c r="FOT124" s="2640"/>
      <c r="FOU124" s="2640"/>
      <c r="FOV124" s="2640"/>
      <c r="FOW124" s="2640"/>
      <c r="FOX124" s="2640"/>
      <c r="FOY124" s="2640"/>
      <c r="FOZ124" s="2640"/>
      <c r="FPA124" s="2640"/>
      <c r="FPB124" s="2640"/>
      <c r="FPC124" s="2640"/>
      <c r="FPD124" s="2640"/>
      <c r="FPE124" s="2640"/>
      <c r="FPF124" s="2640"/>
      <c r="FPG124" s="2640"/>
      <c r="FPH124" s="2640"/>
      <c r="FPI124" s="2640"/>
      <c r="FPJ124" s="2640"/>
      <c r="FPK124" s="2640"/>
      <c r="FPL124" s="2640"/>
      <c r="FPM124" s="2640"/>
      <c r="FPN124" s="2640"/>
      <c r="FPO124" s="2640"/>
      <c r="FPP124" s="2640"/>
      <c r="FPQ124" s="2640"/>
      <c r="FPR124" s="2640"/>
      <c r="FPS124" s="2640"/>
      <c r="FPT124" s="2640"/>
      <c r="FPU124" s="2640"/>
      <c r="FPV124" s="2640"/>
      <c r="FPW124" s="2640"/>
      <c r="FPX124" s="2640"/>
      <c r="FPY124" s="2640"/>
      <c r="FPZ124" s="2640"/>
      <c r="FQA124" s="2640"/>
      <c r="FQB124" s="2640"/>
      <c r="FQC124" s="2640"/>
      <c r="FQD124" s="2640"/>
      <c r="FQE124" s="2640"/>
      <c r="FQF124" s="2640"/>
      <c r="FQG124" s="2640"/>
      <c r="FQH124" s="2640"/>
      <c r="FQI124" s="2640"/>
      <c r="FQJ124" s="2640"/>
      <c r="FQK124" s="2640"/>
      <c r="FQL124" s="2640"/>
      <c r="FQM124" s="2640"/>
      <c r="FQN124" s="2640"/>
      <c r="FQO124" s="2640"/>
      <c r="FQP124" s="2640"/>
      <c r="FQQ124" s="2640"/>
      <c r="FQR124" s="2640"/>
      <c r="FQS124" s="2640"/>
      <c r="FQT124" s="2640"/>
      <c r="FQU124" s="2640"/>
      <c r="FQV124" s="2640"/>
      <c r="FQW124" s="2640"/>
      <c r="FQX124" s="2640"/>
      <c r="FQY124" s="2640"/>
      <c r="FQZ124" s="2640"/>
      <c r="FRA124" s="2640"/>
      <c r="FRB124" s="2640"/>
      <c r="FRC124" s="2640"/>
      <c r="FRD124" s="2640"/>
      <c r="FRE124" s="2640"/>
      <c r="FRF124" s="2640"/>
      <c r="FRG124" s="2640"/>
      <c r="FRH124" s="2640"/>
      <c r="FRI124" s="2640"/>
      <c r="FRJ124" s="2640"/>
      <c r="FRK124" s="2640"/>
      <c r="FRL124" s="2640"/>
      <c r="FRM124" s="2640"/>
      <c r="FRN124" s="2640"/>
      <c r="FRO124" s="2640"/>
      <c r="FRP124" s="2640"/>
      <c r="FRQ124" s="2640"/>
      <c r="FRR124" s="2640"/>
      <c r="FRS124" s="2640"/>
      <c r="FRT124" s="2640"/>
      <c r="FRU124" s="2640"/>
      <c r="FRV124" s="2640"/>
      <c r="FRW124" s="2640"/>
      <c r="FRX124" s="2640"/>
      <c r="FRY124" s="2640"/>
      <c r="FRZ124" s="2640"/>
      <c r="FSA124" s="2640"/>
      <c r="FSB124" s="2640"/>
      <c r="FSC124" s="2640"/>
      <c r="FSD124" s="2640"/>
      <c r="FSE124" s="2640"/>
      <c r="FSF124" s="2640"/>
      <c r="FSG124" s="2640"/>
      <c r="FSH124" s="2640"/>
      <c r="FSI124" s="2640"/>
      <c r="FSJ124" s="2640"/>
      <c r="FSK124" s="2640"/>
      <c r="FSL124" s="2640"/>
      <c r="FSM124" s="2640"/>
      <c r="FSN124" s="2640"/>
      <c r="FSO124" s="2640"/>
      <c r="FSP124" s="2640"/>
      <c r="FSQ124" s="2640"/>
      <c r="FSR124" s="2640"/>
      <c r="FSS124" s="2640"/>
      <c r="FST124" s="2640"/>
      <c r="FSU124" s="2640"/>
      <c r="FSV124" s="2640"/>
      <c r="FSW124" s="2640"/>
      <c r="FSX124" s="2640"/>
      <c r="FSY124" s="2640"/>
      <c r="FSZ124" s="2640"/>
      <c r="FTA124" s="2640"/>
      <c r="FTB124" s="2640"/>
      <c r="FTC124" s="2640"/>
      <c r="FTD124" s="2640"/>
      <c r="FTE124" s="2640"/>
      <c r="FTF124" s="2640"/>
      <c r="FTG124" s="2640"/>
      <c r="FTH124" s="2640"/>
      <c r="FTI124" s="2640"/>
      <c r="FTJ124" s="2640"/>
      <c r="FTK124" s="2640"/>
      <c r="FTL124" s="2640"/>
      <c r="FTM124" s="2640"/>
      <c r="FTN124" s="2640"/>
      <c r="FTO124" s="2640"/>
      <c r="FTP124" s="2640"/>
      <c r="FTQ124" s="2640"/>
      <c r="FTR124" s="2640"/>
      <c r="FTS124" s="2640"/>
      <c r="FTT124" s="2640"/>
      <c r="FTU124" s="2640"/>
      <c r="FTV124" s="2640"/>
      <c r="FTW124" s="2640"/>
      <c r="FTX124" s="2640"/>
      <c r="FTY124" s="2640"/>
      <c r="FTZ124" s="2640"/>
      <c r="FUA124" s="2640"/>
      <c r="FUB124" s="2640"/>
      <c r="FUC124" s="2640"/>
      <c r="FUD124" s="2640"/>
      <c r="FUE124" s="2640"/>
      <c r="FUF124" s="2640"/>
      <c r="FUG124" s="2640"/>
      <c r="FUH124" s="2640"/>
      <c r="FUI124" s="2640"/>
      <c r="FUJ124" s="2640"/>
      <c r="FUK124" s="2640"/>
      <c r="FUL124" s="2640"/>
      <c r="FUM124" s="2640"/>
      <c r="FUN124" s="2640"/>
      <c r="FUO124" s="2640"/>
      <c r="FUP124" s="2640"/>
      <c r="FUQ124" s="2640"/>
      <c r="FUR124" s="2640"/>
      <c r="FUS124" s="2640"/>
      <c r="FUT124" s="2640"/>
      <c r="FUU124" s="2640"/>
      <c r="FUV124" s="2640"/>
      <c r="FUW124" s="2640"/>
      <c r="FUX124" s="2640"/>
      <c r="FUY124" s="2640"/>
      <c r="FUZ124" s="2640"/>
      <c r="FVA124" s="2640"/>
      <c r="FVB124" s="2640"/>
      <c r="FVC124" s="2640"/>
      <c r="FVD124" s="2640"/>
      <c r="FVE124" s="2640"/>
      <c r="FVF124" s="2640"/>
      <c r="FVG124" s="2640"/>
      <c r="FVH124" s="2640"/>
      <c r="FVI124" s="2640"/>
      <c r="FVJ124" s="2640"/>
      <c r="FVK124" s="2640"/>
      <c r="FVL124" s="2640"/>
      <c r="FVM124" s="2640"/>
      <c r="FVN124" s="2640"/>
      <c r="FVO124" s="2640"/>
      <c r="FVP124" s="2640"/>
      <c r="FVQ124" s="2640"/>
      <c r="FVR124" s="2640"/>
      <c r="FVS124" s="2640"/>
      <c r="FVT124" s="2640"/>
      <c r="FVU124" s="2640"/>
      <c r="FVV124" s="2640"/>
      <c r="FVW124" s="2640"/>
      <c r="FVX124" s="2640"/>
      <c r="FVY124" s="2640"/>
      <c r="FVZ124" s="2640"/>
      <c r="FWA124" s="2640"/>
      <c r="FWB124" s="2640"/>
      <c r="FWC124" s="2640"/>
      <c r="FWD124" s="2640"/>
      <c r="FWE124" s="2640"/>
      <c r="FWF124" s="2640"/>
      <c r="FWG124" s="2640"/>
      <c r="FWH124" s="2640"/>
      <c r="FWI124" s="2640"/>
      <c r="FWJ124" s="2640"/>
      <c r="FWK124" s="2640"/>
      <c r="FWL124" s="2640"/>
      <c r="FWM124" s="2640"/>
      <c r="FWN124" s="2640"/>
      <c r="FWO124" s="2640"/>
      <c r="FWP124" s="2640"/>
      <c r="FWQ124" s="2640"/>
      <c r="FWR124" s="2640"/>
      <c r="FWS124" s="2640"/>
      <c r="FWT124" s="2640"/>
      <c r="FWU124" s="2640"/>
      <c r="FWV124" s="2640"/>
      <c r="FWW124" s="2640"/>
      <c r="FWX124" s="2640"/>
      <c r="FWY124" s="2640"/>
      <c r="FWZ124" s="2640"/>
      <c r="FXA124" s="2640"/>
      <c r="FXB124" s="2640"/>
      <c r="FXC124" s="2640"/>
      <c r="FXD124" s="2640"/>
      <c r="FXE124" s="2640"/>
      <c r="FXF124" s="2640"/>
      <c r="FXG124" s="2640"/>
      <c r="FXH124" s="2640"/>
      <c r="FXI124" s="2640"/>
      <c r="FXJ124" s="2640"/>
      <c r="FXK124" s="2640"/>
      <c r="FXL124" s="2640"/>
      <c r="FXM124" s="2640"/>
      <c r="FXN124" s="2640"/>
      <c r="FXO124" s="2640"/>
      <c r="FXP124" s="2640"/>
      <c r="FXQ124" s="2640"/>
      <c r="FXR124" s="2640"/>
      <c r="FXS124" s="2640"/>
      <c r="FXT124" s="2640"/>
      <c r="FXU124" s="2640"/>
      <c r="FXV124" s="2640"/>
      <c r="FXW124" s="2640"/>
      <c r="FXX124" s="2640"/>
      <c r="FXY124" s="2640"/>
      <c r="FXZ124" s="2640"/>
      <c r="FYA124" s="2640"/>
      <c r="FYB124" s="2640"/>
      <c r="FYC124" s="2640"/>
      <c r="FYD124" s="2640"/>
      <c r="FYE124" s="2640"/>
      <c r="FYF124" s="2640"/>
      <c r="FYG124" s="2640"/>
      <c r="FYH124" s="2640"/>
      <c r="FYI124" s="2640"/>
      <c r="FYJ124" s="2640"/>
      <c r="FYK124" s="2640"/>
      <c r="FYL124" s="2640"/>
      <c r="FYM124" s="2640"/>
      <c r="FYN124" s="2640"/>
      <c r="FYO124" s="2640"/>
      <c r="FYP124" s="2640"/>
      <c r="FYQ124" s="2640"/>
      <c r="FYR124" s="2640"/>
      <c r="FYS124" s="2640"/>
      <c r="FYT124" s="2640"/>
      <c r="FYU124" s="2640"/>
      <c r="FYV124" s="2640"/>
      <c r="FYW124" s="2640"/>
      <c r="FYX124" s="2640"/>
      <c r="FYY124" s="2640"/>
      <c r="FYZ124" s="2640"/>
      <c r="FZA124" s="2640"/>
      <c r="FZB124" s="2640"/>
      <c r="FZC124" s="2640"/>
      <c r="FZD124" s="2640"/>
      <c r="FZE124" s="2640"/>
      <c r="FZF124" s="2640"/>
      <c r="FZG124" s="2640"/>
      <c r="FZH124" s="2640"/>
      <c r="FZI124" s="2640"/>
      <c r="FZJ124" s="2640"/>
      <c r="FZK124" s="2640"/>
      <c r="FZL124" s="2640"/>
      <c r="FZM124" s="2640"/>
      <c r="FZN124" s="2640"/>
      <c r="FZO124" s="2640"/>
      <c r="FZP124" s="2640"/>
      <c r="FZQ124" s="2640"/>
      <c r="FZR124" s="2640"/>
      <c r="FZS124" s="2640"/>
      <c r="FZT124" s="2640"/>
      <c r="FZU124" s="2640"/>
      <c r="FZV124" s="2640"/>
      <c r="FZW124" s="2640"/>
      <c r="FZX124" s="2640"/>
      <c r="FZY124" s="2640"/>
      <c r="FZZ124" s="2640"/>
      <c r="GAA124" s="2640"/>
      <c r="GAB124" s="2640"/>
      <c r="GAC124" s="2640"/>
      <c r="GAD124" s="2640"/>
      <c r="GAE124" s="2640"/>
      <c r="GAF124" s="2640"/>
      <c r="GAG124" s="2640"/>
      <c r="GAH124" s="2640"/>
      <c r="GAI124" s="2640"/>
      <c r="GAJ124" s="2640"/>
      <c r="GAK124" s="2640"/>
      <c r="GAL124" s="2640"/>
      <c r="GAM124" s="2640"/>
      <c r="GAN124" s="2640"/>
      <c r="GAO124" s="2640"/>
      <c r="GAP124" s="2640"/>
      <c r="GAQ124" s="2640"/>
      <c r="GAR124" s="2640"/>
      <c r="GAS124" s="2640"/>
      <c r="GAT124" s="2640"/>
      <c r="GAU124" s="2640"/>
      <c r="GAV124" s="2640"/>
      <c r="GAW124" s="2640"/>
      <c r="GAX124" s="2640"/>
      <c r="GAY124" s="2640"/>
      <c r="GAZ124" s="2640"/>
      <c r="GBA124" s="2640"/>
      <c r="GBB124" s="2640"/>
      <c r="GBC124" s="2640"/>
      <c r="GBD124" s="2640"/>
      <c r="GBE124" s="2640"/>
      <c r="GBF124" s="2640"/>
      <c r="GBG124" s="2640"/>
      <c r="GBH124" s="2640"/>
      <c r="GBI124" s="2640"/>
      <c r="GBJ124" s="2640"/>
      <c r="GBK124" s="2640"/>
      <c r="GBL124" s="2640"/>
      <c r="GBM124" s="2640"/>
      <c r="GBN124" s="2640"/>
      <c r="GBO124" s="2640"/>
      <c r="GBP124" s="2640"/>
      <c r="GBQ124" s="2640"/>
      <c r="GBR124" s="2640"/>
      <c r="GBS124" s="2640"/>
      <c r="GBT124" s="2640"/>
      <c r="GBU124" s="2640"/>
      <c r="GBV124" s="2640"/>
      <c r="GBW124" s="2640"/>
      <c r="GBX124" s="2640"/>
      <c r="GBY124" s="2640"/>
      <c r="GBZ124" s="2640"/>
      <c r="GCA124" s="2640"/>
      <c r="GCB124" s="2640"/>
      <c r="GCC124" s="2640"/>
      <c r="GCD124" s="2640"/>
      <c r="GCE124" s="2640"/>
      <c r="GCF124" s="2640"/>
      <c r="GCG124" s="2640"/>
      <c r="GCH124" s="2640"/>
      <c r="GCI124" s="2640"/>
      <c r="GCJ124" s="2640"/>
      <c r="GCK124" s="2640"/>
      <c r="GCL124" s="2640"/>
      <c r="GCM124" s="2640"/>
      <c r="GCN124" s="2640"/>
      <c r="GCO124" s="2640"/>
      <c r="GCP124" s="2640"/>
      <c r="GCQ124" s="2640"/>
      <c r="GCR124" s="2640"/>
      <c r="GCS124" s="2640"/>
      <c r="GCT124" s="2640"/>
      <c r="GCU124" s="2640"/>
      <c r="GCV124" s="2640"/>
      <c r="GCW124" s="2640"/>
      <c r="GCX124" s="2640"/>
      <c r="GCY124" s="2640"/>
      <c r="GCZ124" s="2640"/>
      <c r="GDA124" s="2640"/>
      <c r="GDB124" s="2640"/>
      <c r="GDC124" s="2640"/>
      <c r="GDD124" s="2640"/>
      <c r="GDE124" s="2640"/>
      <c r="GDF124" s="2640"/>
      <c r="GDG124" s="2640"/>
      <c r="GDH124" s="2640"/>
      <c r="GDI124" s="2640"/>
      <c r="GDJ124" s="2640"/>
      <c r="GDK124" s="2640"/>
      <c r="GDL124" s="2640"/>
      <c r="GDM124" s="2640"/>
      <c r="GDN124" s="2640"/>
      <c r="GDO124" s="2640"/>
      <c r="GDP124" s="2640"/>
      <c r="GDQ124" s="2640"/>
      <c r="GDR124" s="2640"/>
      <c r="GDS124" s="2640"/>
      <c r="GDT124" s="2640"/>
      <c r="GDU124" s="2640"/>
      <c r="GDV124" s="2640"/>
      <c r="GDW124" s="2640"/>
      <c r="GDX124" s="2640"/>
      <c r="GDY124" s="2640"/>
      <c r="GDZ124" s="2640"/>
      <c r="GEA124" s="2640"/>
      <c r="GEB124" s="2640"/>
      <c r="GEC124" s="2640"/>
      <c r="GED124" s="2640"/>
      <c r="GEE124" s="2640"/>
      <c r="GEF124" s="2640"/>
      <c r="GEG124" s="2640"/>
      <c r="GEH124" s="2640"/>
      <c r="GEI124" s="2640"/>
      <c r="GEJ124" s="2640"/>
      <c r="GEK124" s="2640"/>
      <c r="GEL124" s="2640"/>
      <c r="GEM124" s="2640"/>
      <c r="GEN124" s="2640"/>
      <c r="GEO124" s="2640"/>
      <c r="GEP124" s="2640"/>
      <c r="GEQ124" s="2640"/>
      <c r="GER124" s="2640"/>
      <c r="GES124" s="2640"/>
      <c r="GET124" s="2640"/>
      <c r="GEU124" s="2640"/>
      <c r="GEV124" s="2640"/>
      <c r="GEW124" s="2640"/>
      <c r="GEX124" s="2640"/>
      <c r="GEY124" s="2640"/>
      <c r="GEZ124" s="2640"/>
      <c r="GFA124" s="2640"/>
      <c r="GFB124" s="2640"/>
      <c r="GFC124" s="2640"/>
      <c r="GFD124" s="2640"/>
      <c r="GFE124" s="2640"/>
      <c r="GFF124" s="2640"/>
      <c r="GFG124" s="2640"/>
      <c r="GFH124" s="2640"/>
      <c r="GFI124" s="2640"/>
      <c r="GFJ124" s="2640"/>
      <c r="GFK124" s="2640"/>
      <c r="GFL124" s="2640"/>
      <c r="GFM124" s="2640"/>
      <c r="GFN124" s="2640"/>
      <c r="GFO124" s="2640"/>
      <c r="GFP124" s="2640"/>
      <c r="GFQ124" s="2640"/>
      <c r="GFR124" s="2640"/>
      <c r="GFS124" s="2640"/>
      <c r="GFT124" s="2640"/>
      <c r="GFU124" s="2640"/>
      <c r="GFV124" s="2640"/>
      <c r="GFW124" s="2640"/>
      <c r="GFX124" s="2640"/>
      <c r="GFY124" s="2640"/>
      <c r="GFZ124" s="2640"/>
      <c r="GGA124" s="2640"/>
      <c r="GGB124" s="2640"/>
      <c r="GGC124" s="2640"/>
      <c r="GGD124" s="2640"/>
      <c r="GGE124" s="2640"/>
      <c r="GGF124" s="2640"/>
      <c r="GGG124" s="2640"/>
      <c r="GGH124" s="2640"/>
      <c r="GGI124" s="2640"/>
      <c r="GGJ124" s="2640"/>
      <c r="GGK124" s="2640"/>
      <c r="GGL124" s="2640"/>
      <c r="GGM124" s="2640"/>
      <c r="GGN124" s="2640"/>
      <c r="GGO124" s="2640"/>
      <c r="GGP124" s="2640"/>
      <c r="GGQ124" s="2640"/>
      <c r="GGR124" s="2640"/>
      <c r="GGS124" s="2640"/>
      <c r="GGT124" s="2640"/>
      <c r="GGU124" s="2640"/>
      <c r="GGV124" s="2640"/>
      <c r="GGW124" s="2640"/>
      <c r="GGX124" s="2640"/>
      <c r="GGY124" s="2640"/>
      <c r="GGZ124" s="2640"/>
      <c r="GHA124" s="2640"/>
      <c r="GHB124" s="2640"/>
      <c r="GHC124" s="2640"/>
      <c r="GHD124" s="2640"/>
      <c r="GHE124" s="2640"/>
      <c r="GHF124" s="2640"/>
      <c r="GHG124" s="2640"/>
      <c r="GHH124" s="2640"/>
      <c r="GHI124" s="2640"/>
      <c r="GHJ124" s="2640"/>
      <c r="GHK124" s="2640"/>
      <c r="GHL124" s="2640"/>
      <c r="GHM124" s="2640"/>
      <c r="GHN124" s="2640"/>
      <c r="GHO124" s="2640"/>
      <c r="GHP124" s="2640"/>
      <c r="GHQ124" s="2640"/>
      <c r="GHR124" s="2640"/>
      <c r="GHS124" s="2640"/>
      <c r="GHT124" s="2640"/>
      <c r="GHU124" s="2640"/>
      <c r="GHV124" s="2640"/>
      <c r="GHW124" s="2640"/>
      <c r="GHX124" s="2640"/>
      <c r="GHY124" s="2640"/>
      <c r="GHZ124" s="2640"/>
      <c r="GIA124" s="2640"/>
      <c r="GIB124" s="2640"/>
      <c r="GIC124" s="2640"/>
      <c r="GID124" s="2640"/>
      <c r="GIE124" s="2640"/>
      <c r="GIF124" s="2640"/>
      <c r="GIG124" s="2640"/>
      <c r="GIH124" s="2640"/>
      <c r="GII124" s="2640"/>
      <c r="GIJ124" s="2640"/>
      <c r="GIK124" s="2640"/>
      <c r="GIL124" s="2640"/>
      <c r="GIM124" s="2640"/>
      <c r="GIN124" s="2640"/>
      <c r="GIO124" s="2640"/>
      <c r="GIP124" s="2640"/>
      <c r="GIQ124" s="2640"/>
      <c r="GIR124" s="2640"/>
      <c r="GIS124" s="2640"/>
      <c r="GIT124" s="2640"/>
      <c r="GIU124" s="2640"/>
      <c r="GIV124" s="2640"/>
      <c r="GIW124" s="2640"/>
      <c r="GIX124" s="2640"/>
      <c r="GIY124" s="2640"/>
      <c r="GIZ124" s="2640"/>
      <c r="GJA124" s="2640"/>
      <c r="GJB124" s="2640"/>
      <c r="GJC124" s="2640"/>
      <c r="GJD124" s="2640"/>
      <c r="GJE124" s="2640"/>
      <c r="GJF124" s="2640"/>
      <c r="GJG124" s="2640"/>
      <c r="GJH124" s="2640"/>
      <c r="GJI124" s="2640"/>
      <c r="GJJ124" s="2640"/>
      <c r="GJK124" s="2640"/>
      <c r="GJL124" s="2640"/>
      <c r="GJM124" s="2640"/>
      <c r="GJN124" s="2640"/>
      <c r="GJO124" s="2640"/>
      <c r="GJP124" s="2640"/>
      <c r="GJQ124" s="2640"/>
      <c r="GJR124" s="2640"/>
      <c r="GJS124" s="2640"/>
      <c r="GJT124" s="2640"/>
      <c r="GJU124" s="2640"/>
      <c r="GJV124" s="2640"/>
      <c r="GJW124" s="2640"/>
      <c r="GJX124" s="2640"/>
      <c r="GJY124" s="2640"/>
      <c r="GJZ124" s="2640"/>
      <c r="GKA124" s="2640"/>
      <c r="GKB124" s="2640"/>
      <c r="GKC124" s="2640"/>
      <c r="GKD124" s="2640"/>
      <c r="GKE124" s="2640"/>
      <c r="GKF124" s="2640"/>
      <c r="GKG124" s="2640"/>
      <c r="GKH124" s="2640"/>
      <c r="GKI124" s="2640"/>
      <c r="GKJ124" s="2640"/>
      <c r="GKK124" s="2640"/>
      <c r="GKL124" s="2640"/>
      <c r="GKM124" s="2640"/>
      <c r="GKN124" s="2640"/>
      <c r="GKO124" s="2640"/>
      <c r="GKP124" s="2640"/>
      <c r="GKQ124" s="2640"/>
      <c r="GKR124" s="2640"/>
      <c r="GKS124" s="2640"/>
      <c r="GKT124" s="2640"/>
      <c r="GKU124" s="2640"/>
      <c r="GKV124" s="2640"/>
      <c r="GKW124" s="2640"/>
      <c r="GKX124" s="2640"/>
      <c r="GKY124" s="2640"/>
      <c r="GKZ124" s="2640"/>
      <c r="GLA124" s="2640"/>
      <c r="GLB124" s="2640"/>
      <c r="GLC124" s="2640"/>
      <c r="GLD124" s="2640"/>
      <c r="GLE124" s="2640"/>
      <c r="GLF124" s="2640"/>
      <c r="GLG124" s="2640"/>
      <c r="GLH124" s="2640"/>
      <c r="GLI124" s="2640"/>
      <c r="GLJ124" s="2640"/>
      <c r="GLK124" s="2640"/>
      <c r="GLL124" s="2640"/>
      <c r="GLM124" s="2640"/>
      <c r="GLN124" s="2640"/>
      <c r="GLO124" s="2640"/>
      <c r="GLP124" s="2640"/>
      <c r="GLQ124" s="2640"/>
      <c r="GLR124" s="2640"/>
      <c r="GLS124" s="2640"/>
      <c r="GLT124" s="2640"/>
      <c r="GLU124" s="2640"/>
      <c r="GLV124" s="2640"/>
      <c r="GLW124" s="2640"/>
      <c r="GLX124" s="2640"/>
      <c r="GLY124" s="2640"/>
      <c r="GLZ124" s="2640"/>
      <c r="GMA124" s="2640"/>
      <c r="GMB124" s="2640"/>
      <c r="GMC124" s="2640"/>
      <c r="GMD124" s="2640"/>
      <c r="GME124" s="2640"/>
      <c r="GMF124" s="2640"/>
      <c r="GMG124" s="2640"/>
      <c r="GMH124" s="2640"/>
      <c r="GMI124" s="2640"/>
      <c r="GMJ124" s="2640"/>
      <c r="GMK124" s="2640"/>
      <c r="GML124" s="2640"/>
      <c r="GMM124" s="2640"/>
      <c r="GMN124" s="2640"/>
      <c r="GMO124" s="2640"/>
      <c r="GMP124" s="2640"/>
      <c r="GMQ124" s="2640"/>
      <c r="GMR124" s="2640"/>
      <c r="GMS124" s="2640"/>
      <c r="GMT124" s="2640"/>
      <c r="GMU124" s="2640"/>
      <c r="GMV124" s="2640"/>
      <c r="GMW124" s="2640"/>
      <c r="GMX124" s="2640"/>
      <c r="GMY124" s="2640"/>
      <c r="GMZ124" s="2640"/>
      <c r="GNA124" s="2640"/>
      <c r="GNB124" s="2640"/>
      <c r="GNC124" s="2640"/>
      <c r="GND124" s="2640"/>
      <c r="GNE124" s="2640"/>
      <c r="GNF124" s="2640"/>
      <c r="GNG124" s="2640"/>
      <c r="GNH124" s="2640"/>
      <c r="GNI124" s="2640"/>
      <c r="GNJ124" s="2640"/>
      <c r="GNK124" s="2640"/>
      <c r="GNL124" s="2640"/>
      <c r="GNM124" s="2640"/>
      <c r="GNN124" s="2640"/>
      <c r="GNO124" s="2640"/>
      <c r="GNP124" s="2640"/>
      <c r="GNQ124" s="2640"/>
      <c r="GNR124" s="2640"/>
      <c r="GNS124" s="2640"/>
      <c r="GNT124" s="2640"/>
      <c r="GNU124" s="2640"/>
      <c r="GNV124" s="2640"/>
      <c r="GNW124" s="2640"/>
      <c r="GNX124" s="2640"/>
      <c r="GNY124" s="2640"/>
      <c r="GNZ124" s="2640"/>
      <c r="GOA124" s="2640"/>
      <c r="GOB124" s="2640"/>
      <c r="GOC124" s="2640"/>
      <c r="GOD124" s="2640"/>
      <c r="GOE124" s="2640"/>
      <c r="GOF124" s="2640"/>
      <c r="GOG124" s="2640"/>
      <c r="GOH124" s="2640"/>
      <c r="GOI124" s="2640"/>
      <c r="GOJ124" s="2640"/>
      <c r="GOK124" s="2640"/>
      <c r="GOL124" s="2640"/>
      <c r="GOM124" s="2640"/>
      <c r="GON124" s="2640"/>
      <c r="GOO124" s="2640"/>
      <c r="GOP124" s="2640"/>
      <c r="GOQ124" s="2640"/>
      <c r="GOR124" s="2640"/>
      <c r="GOS124" s="2640"/>
      <c r="GOT124" s="2640"/>
      <c r="GOU124" s="2640"/>
      <c r="GOV124" s="2640"/>
      <c r="GOW124" s="2640"/>
      <c r="GOX124" s="2640"/>
      <c r="GOY124" s="2640"/>
      <c r="GOZ124" s="2640"/>
      <c r="GPA124" s="2640"/>
      <c r="GPB124" s="2640"/>
      <c r="GPC124" s="2640"/>
      <c r="GPD124" s="2640"/>
      <c r="GPE124" s="2640"/>
      <c r="GPF124" s="2640"/>
      <c r="GPG124" s="2640"/>
      <c r="GPH124" s="2640"/>
      <c r="GPI124" s="2640"/>
      <c r="GPJ124" s="2640"/>
      <c r="GPK124" s="2640"/>
      <c r="GPL124" s="2640"/>
      <c r="GPM124" s="2640"/>
      <c r="GPN124" s="2640"/>
      <c r="GPO124" s="2640"/>
      <c r="GPP124" s="2640"/>
      <c r="GPQ124" s="2640"/>
      <c r="GPR124" s="2640"/>
      <c r="GPS124" s="2640"/>
      <c r="GPT124" s="2640"/>
      <c r="GPU124" s="2640"/>
      <c r="GPV124" s="2640"/>
      <c r="GPW124" s="2640"/>
      <c r="GPX124" s="2640"/>
      <c r="GPY124" s="2640"/>
      <c r="GPZ124" s="2640"/>
      <c r="GQA124" s="2640"/>
      <c r="GQB124" s="2640"/>
      <c r="GQC124" s="2640"/>
      <c r="GQD124" s="2640"/>
      <c r="GQE124" s="2640"/>
      <c r="GQF124" s="2640"/>
      <c r="GQG124" s="2640"/>
      <c r="GQH124" s="2640"/>
      <c r="GQI124" s="2640"/>
      <c r="GQJ124" s="2640"/>
      <c r="GQK124" s="2640"/>
      <c r="GQL124" s="2640"/>
      <c r="GQM124" s="2640"/>
      <c r="GQN124" s="2640"/>
      <c r="GQO124" s="2640"/>
      <c r="GQP124" s="2640"/>
      <c r="GQQ124" s="2640"/>
      <c r="GQR124" s="2640"/>
      <c r="GQS124" s="2640"/>
      <c r="GQT124" s="2640"/>
      <c r="GQU124" s="2640"/>
      <c r="GQV124" s="2640"/>
      <c r="GQW124" s="2640"/>
      <c r="GQX124" s="2640"/>
      <c r="GQY124" s="2640"/>
      <c r="GQZ124" s="2640"/>
      <c r="GRA124" s="2640"/>
      <c r="GRB124" s="2640"/>
      <c r="GRC124" s="2640"/>
      <c r="GRD124" s="2640"/>
      <c r="GRE124" s="2640"/>
      <c r="GRF124" s="2640"/>
      <c r="GRG124" s="2640"/>
      <c r="GRH124" s="2640"/>
      <c r="GRI124" s="2640"/>
      <c r="GRJ124" s="2640"/>
      <c r="GRK124" s="2640"/>
      <c r="GRL124" s="2640"/>
      <c r="GRM124" s="2640"/>
      <c r="GRN124" s="2640"/>
      <c r="GRO124" s="2640"/>
      <c r="GRP124" s="2640"/>
      <c r="GRQ124" s="2640"/>
      <c r="GRR124" s="2640"/>
      <c r="GRS124" s="2640"/>
      <c r="GRT124" s="2640"/>
      <c r="GRU124" s="2640"/>
      <c r="GRV124" s="2640"/>
      <c r="GRW124" s="2640"/>
      <c r="GRX124" s="2640"/>
      <c r="GRY124" s="2640"/>
      <c r="GRZ124" s="2640"/>
      <c r="GSA124" s="2640"/>
      <c r="GSB124" s="2640"/>
      <c r="GSC124" s="2640"/>
      <c r="GSD124" s="2640"/>
      <c r="GSE124" s="2640"/>
      <c r="GSF124" s="2640"/>
      <c r="GSG124" s="2640"/>
      <c r="GSH124" s="2640"/>
      <c r="GSI124" s="2640"/>
      <c r="GSJ124" s="2640"/>
      <c r="GSK124" s="2640"/>
      <c r="GSL124" s="2640"/>
      <c r="GSM124" s="2640"/>
      <c r="GSN124" s="2640"/>
      <c r="GSO124" s="2640"/>
      <c r="GSP124" s="2640"/>
      <c r="GSQ124" s="2640"/>
      <c r="GSR124" s="2640"/>
      <c r="GSS124" s="2640"/>
      <c r="GST124" s="2640"/>
      <c r="GSU124" s="2640"/>
      <c r="GSV124" s="2640"/>
      <c r="GSW124" s="2640"/>
      <c r="GSX124" s="2640"/>
      <c r="GSY124" s="2640"/>
      <c r="GSZ124" s="2640"/>
      <c r="GTA124" s="2640"/>
      <c r="GTB124" s="2640"/>
      <c r="GTC124" s="2640"/>
      <c r="GTD124" s="2640"/>
      <c r="GTE124" s="2640"/>
      <c r="GTF124" s="2640"/>
      <c r="GTG124" s="2640"/>
      <c r="GTH124" s="2640"/>
      <c r="GTI124" s="2640"/>
      <c r="GTJ124" s="2640"/>
      <c r="GTK124" s="2640"/>
      <c r="GTL124" s="2640"/>
      <c r="GTM124" s="2640"/>
      <c r="GTN124" s="2640"/>
      <c r="GTO124" s="2640"/>
      <c r="GTP124" s="2640"/>
      <c r="GTQ124" s="2640"/>
      <c r="GTR124" s="2640"/>
      <c r="GTS124" s="2640"/>
      <c r="GTT124" s="2640"/>
      <c r="GTU124" s="2640"/>
      <c r="GTV124" s="2640"/>
      <c r="GTW124" s="2640"/>
      <c r="GTX124" s="2640"/>
      <c r="GTY124" s="2640"/>
      <c r="GTZ124" s="2640"/>
      <c r="GUA124" s="2640"/>
      <c r="GUB124" s="2640"/>
      <c r="GUC124" s="2640"/>
      <c r="GUD124" s="2640"/>
      <c r="GUE124" s="2640"/>
      <c r="GUF124" s="2640"/>
      <c r="GUG124" s="2640"/>
      <c r="GUH124" s="2640"/>
      <c r="GUI124" s="2640"/>
      <c r="GUJ124" s="2640"/>
      <c r="GUK124" s="2640"/>
      <c r="GUL124" s="2640"/>
      <c r="GUM124" s="2640"/>
      <c r="GUN124" s="2640"/>
      <c r="GUO124" s="2640"/>
      <c r="GUP124" s="2640"/>
      <c r="GUQ124" s="2640"/>
      <c r="GUR124" s="2640"/>
      <c r="GUS124" s="2640"/>
      <c r="GUT124" s="2640"/>
      <c r="GUU124" s="2640"/>
      <c r="GUV124" s="2640"/>
      <c r="GUW124" s="2640"/>
      <c r="GUX124" s="2640"/>
      <c r="GUY124" s="2640"/>
      <c r="GUZ124" s="2640"/>
      <c r="GVA124" s="2640"/>
      <c r="GVB124" s="2640"/>
      <c r="GVC124" s="2640"/>
      <c r="GVD124" s="2640"/>
      <c r="GVE124" s="2640"/>
      <c r="GVF124" s="2640"/>
      <c r="GVG124" s="2640"/>
      <c r="GVH124" s="2640"/>
      <c r="GVI124" s="2640"/>
      <c r="GVJ124" s="2640"/>
      <c r="GVK124" s="2640"/>
      <c r="GVL124" s="2640"/>
      <c r="GVM124" s="2640"/>
      <c r="GVN124" s="2640"/>
      <c r="GVO124" s="2640"/>
      <c r="GVP124" s="2640"/>
      <c r="GVQ124" s="2640"/>
      <c r="GVR124" s="2640"/>
      <c r="GVS124" s="2640"/>
      <c r="GVT124" s="2640"/>
      <c r="GVU124" s="2640"/>
      <c r="GVV124" s="2640"/>
      <c r="GVW124" s="2640"/>
      <c r="GVX124" s="2640"/>
      <c r="GVY124" s="2640"/>
      <c r="GVZ124" s="2640"/>
      <c r="GWA124" s="2640"/>
      <c r="GWB124" s="2640"/>
      <c r="GWC124" s="2640"/>
      <c r="GWD124" s="2640"/>
      <c r="GWE124" s="2640"/>
      <c r="GWF124" s="2640"/>
      <c r="GWG124" s="2640"/>
      <c r="GWH124" s="2640"/>
      <c r="GWI124" s="2640"/>
      <c r="GWJ124" s="2640"/>
      <c r="GWK124" s="2640"/>
      <c r="GWL124" s="2640"/>
      <c r="GWM124" s="2640"/>
      <c r="GWN124" s="2640"/>
      <c r="GWO124" s="2640"/>
      <c r="GWP124" s="2640"/>
      <c r="GWQ124" s="2640"/>
      <c r="GWR124" s="2640"/>
      <c r="GWS124" s="2640"/>
      <c r="GWT124" s="2640"/>
      <c r="GWU124" s="2640"/>
      <c r="GWV124" s="2640"/>
      <c r="GWW124" s="2640"/>
      <c r="GWX124" s="2640"/>
      <c r="GWY124" s="2640"/>
      <c r="GWZ124" s="2640"/>
      <c r="GXA124" s="2640"/>
      <c r="GXB124" s="2640"/>
      <c r="GXC124" s="2640"/>
      <c r="GXD124" s="2640"/>
      <c r="GXE124" s="2640"/>
      <c r="GXF124" s="2640"/>
      <c r="GXG124" s="2640"/>
      <c r="GXH124" s="2640"/>
      <c r="GXI124" s="2640"/>
      <c r="GXJ124" s="2640"/>
      <c r="GXK124" s="2640"/>
      <c r="GXL124" s="2640"/>
      <c r="GXM124" s="2640"/>
      <c r="GXN124" s="2640"/>
      <c r="GXO124" s="2640"/>
      <c r="GXP124" s="2640"/>
      <c r="GXQ124" s="2640"/>
      <c r="GXR124" s="2640"/>
      <c r="GXS124" s="2640"/>
      <c r="GXT124" s="2640"/>
      <c r="GXU124" s="2640"/>
      <c r="GXV124" s="2640"/>
      <c r="GXW124" s="2640"/>
      <c r="GXX124" s="2640"/>
      <c r="GXY124" s="2640"/>
      <c r="GXZ124" s="2640"/>
      <c r="GYA124" s="2640"/>
      <c r="GYB124" s="2640"/>
      <c r="GYC124" s="2640"/>
      <c r="GYD124" s="2640"/>
      <c r="GYE124" s="2640"/>
      <c r="GYF124" s="2640"/>
      <c r="GYG124" s="2640"/>
      <c r="GYH124" s="2640"/>
      <c r="GYI124" s="2640"/>
      <c r="GYJ124" s="2640"/>
      <c r="GYK124" s="2640"/>
      <c r="GYL124" s="2640"/>
      <c r="GYM124" s="2640"/>
      <c r="GYN124" s="2640"/>
      <c r="GYO124" s="2640"/>
      <c r="GYP124" s="2640"/>
      <c r="GYQ124" s="2640"/>
      <c r="GYR124" s="2640"/>
      <c r="GYS124" s="2640"/>
      <c r="GYT124" s="2640"/>
      <c r="GYU124" s="2640"/>
      <c r="GYV124" s="2640"/>
      <c r="GYW124" s="2640"/>
      <c r="GYX124" s="2640"/>
      <c r="GYY124" s="2640"/>
      <c r="GYZ124" s="2640"/>
      <c r="GZA124" s="2640"/>
      <c r="GZB124" s="2640"/>
      <c r="GZC124" s="2640"/>
      <c r="GZD124" s="2640"/>
      <c r="GZE124" s="2640"/>
      <c r="GZF124" s="2640"/>
      <c r="GZG124" s="2640"/>
      <c r="GZH124" s="2640"/>
      <c r="GZI124" s="2640"/>
      <c r="GZJ124" s="2640"/>
      <c r="GZK124" s="2640"/>
      <c r="GZL124" s="2640"/>
      <c r="GZM124" s="2640"/>
      <c r="GZN124" s="2640"/>
      <c r="GZO124" s="2640"/>
      <c r="GZP124" s="2640"/>
      <c r="GZQ124" s="2640"/>
      <c r="GZR124" s="2640"/>
      <c r="GZS124" s="2640"/>
      <c r="GZT124" s="2640"/>
      <c r="GZU124" s="2640"/>
      <c r="GZV124" s="2640"/>
      <c r="GZW124" s="2640"/>
      <c r="GZX124" s="2640"/>
      <c r="GZY124" s="2640"/>
      <c r="GZZ124" s="2640"/>
      <c r="HAA124" s="2640"/>
      <c r="HAB124" s="2640"/>
      <c r="HAC124" s="2640"/>
      <c r="HAD124" s="2640"/>
      <c r="HAE124" s="2640"/>
      <c r="HAF124" s="2640"/>
      <c r="HAG124" s="2640"/>
      <c r="HAH124" s="2640"/>
      <c r="HAI124" s="2640"/>
      <c r="HAJ124" s="2640"/>
      <c r="HAK124" s="2640"/>
      <c r="HAL124" s="2640"/>
      <c r="HAM124" s="2640"/>
      <c r="HAN124" s="2640"/>
      <c r="HAO124" s="2640"/>
      <c r="HAP124" s="2640"/>
      <c r="HAQ124" s="2640"/>
      <c r="HAR124" s="2640"/>
      <c r="HAS124" s="2640"/>
      <c r="HAT124" s="2640"/>
      <c r="HAU124" s="2640"/>
      <c r="HAV124" s="2640"/>
      <c r="HAW124" s="2640"/>
      <c r="HAX124" s="2640"/>
      <c r="HAY124" s="2640"/>
      <c r="HAZ124" s="2640"/>
      <c r="HBA124" s="2640"/>
      <c r="HBB124" s="2640"/>
      <c r="HBC124" s="2640"/>
      <c r="HBD124" s="2640"/>
      <c r="HBE124" s="2640"/>
      <c r="HBF124" s="2640"/>
      <c r="HBG124" s="2640"/>
      <c r="HBH124" s="2640"/>
      <c r="HBI124" s="2640"/>
      <c r="HBJ124" s="2640"/>
      <c r="HBK124" s="2640"/>
      <c r="HBL124" s="2640"/>
      <c r="HBM124" s="2640"/>
      <c r="HBN124" s="2640"/>
      <c r="HBO124" s="2640"/>
      <c r="HBP124" s="2640"/>
      <c r="HBQ124" s="2640"/>
      <c r="HBR124" s="2640"/>
      <c r="HBS124" s="2640"/>
      <c r="HBT124" s="2640"/>
      <c r="HBU124" s="2640"/>
      <c r="HBV124" s="2640"/>
      <c r="HBW124" s="2640"/>
      <c r="HBX124" s="2640"/>
      <c r="HBY124" s="2640"/>
      <c r="HBZ124" s="2640"/>
      <c r="HCA124" s="2640"/>
      <c r="HCB124" s="2640"/>
      <c r="HCC124" s="2640"/>
      <c r="HCD124" s="2640"/>
      <c r="HCE124" s="2640"/>
      <c r="HCF124" s="2640"/>
      <c r="HCG124" s="2640"/>
      <c r="HCH124" s="2640"/>
      <c r="HCI124" s="2640"/>
      <c r="HCJ124" s="2640"/>
      <c r="HCK124" s="2640"/>
      <c r="HCL124" s="2640"/>
      <c r="HCM124" s="2640"/>
      <c r="HCN124" s="2640"/>
      <c r="HCO124" s="2640"/>
      <c r="HCP124" s="2640"/>
      <c r="HCQ124" s="2640"/>
      <c r="HCR124" s="2640"/>
      <c r="HCS124" s="2640"/>
      <c r="HCT124" s="2640"/>
      <c r="HCU124" s="2640"/>
      <c r="HCV124" s="2640"/>
      <c r="HCW124" s="2640"/>
      <c r="HCX124" s="2640"/>
      <c r="HCY124" s="2640"/>
      <c r="HCZ124" s="2640"/>
      <c r="HDA124" s="2640"/>
      <c r="HDB124" s="2640"/>
      <c r="HDC124" s="2640"/>
      <c r="HDD124" s="2640"/>
      <c r="HDE124" s="2640"/>
      <c r="HDF124" s="2640"/>
      <c r="HDG124" s="2640"/>
      <c r="HDH124" s="2640"/>
      <c r="HDI124" s="2640"/>
      <c r="HDJ124" s="2640"/>
      <c r="HDK124" s="2640"/>
      <c r="HDL124" s="2640"/>
      <c r="HDM124" s="2640"/>
      <c r="HDN124" s="2640"/>
      <c r="HDO124" s="2640"/>
      <c r="HDP124" s="2640"/>
      <c r="HDQ124" s="2640"/>
      <c r="HDR124" s="2640"/>
      <c r="HDS124" s="2640"/>
      <c r="HDT124" s="2640"/>
      <c r="HDU124" s="2640"/>
      <c r="HDV124" s="2640"/>
      <c r="HDW124" s="2640"/>
      <c r="HDX124" s="2640"/>
      <c r="HDY124" s="2640"/>
      <c r="HDZ124" s="2640"/>
      <c r="HEA124" s="2640"/>
      <c r="HEB124" s="2640"/>
      <c r="HEC124" s="2640"/>
      <c r="HED124" s="2640"/>
      <c r="HEE124" s="2640"/>
      <c r="HEF124" s="2640"/>
      <c r="HEG124" s="2640"/>
      <c r="HEH124" s="2640"/>
      <c r="HEI124" s="2640"/>
      <c r="HEJ124" s="2640"/>
      <c r="HEK124" s="2640"/>
      <c r="HEL124" s="2640"/>
      <c r="HEM124" s="2640"/>
      <c r="HEN124" s="2640"/>
      <c r="HEO124" s="2640"/>
      <c r="HEP124" s="2640"/>
      <c r="HEQ124" s="2640"/>
      <c r="HER124" s="2640"/>
      <c r="HES124" s="2640"/>
      <c r="HET124" s="2640"/>
      <c r="HEU124" s="2640"/>
      <c r="HEV124" s="2640"/>
      <c r="HEW124" s="2640"/>
      <c r="HEX124" s="2640"/>
      <c r="HEY124" s="2640"/>
      <c r="HEZ124" s="2640"/>
      <c r="HFA124" s="2640"/>
      <c r="HFB124" s="2640"/>
      <c r="HFC124" s="2640"/>
      <c r="HFD124" s="2640"/>
      <c r="HFE124" s="2640"/>
      <c r="HFF124" s="2640"/>
      <c r="HFG124" s="2640"/>
      <c r="HFH124" s="2640"/>
      <c r="HFI124" s="2640"/>
      <c r="HFJ124" s="2640"/>
      <c r="HFK124" s="2640"/>
      <c r="HFL124" s="2640"/>
      <c r="HFM124" s="2640"/>
      <c r="HFN124" s="2640"/>
      <c r="HFO124" s="2640"/>
      <c r="HFP124" s="2640"/>
      <c r="HFQ124" s="2640"/>
      <c r="HFR124" s="2640"/>
      <c r="HFS124" s="2640"/>
      <c r="HFT124" s="2640"/>
      <c r="HFU124" s="2640"/>
      <c r="HFV124" s="2640"/>
      <c r="HFW124" s="2640"/>
      <c r="HFX124" s="2640"/>
      <c r="HFY124" s="2640"/>
      <c r="HFZ124" s="2640"/>
      <c r="HGA124" s="2640"/>
      <c r="HGB124" s="2640"/>
      <c r="HGC124" s="2640"/>
      <c r="HGD124" s="2640"/>
      <c r="HGE124" s="2640"/>
      <c r="HGF124" s="2640"/>
      <c r="HGG124" s="2640"/>
      <c r="HGH124" s="2640"/>
      <c r="HGI124" s="2640"/>
      <c r="HGJ124" s="2640"/>
      <c r="HGK124" s="2640"/>
      <c r="HGL124" s="2640"/>
      <c r="HGM124" s="2640"/>
      <c r="HGN124" s="2640"/>
      <c r="HGO124" s="2640"/>
      <c r="HGP124" s="2640"/>
      <c r="HGQ124" s="2640"/>
      <c r="HGR124" s="2640"/>
      <c r="HGS124" s="2640"/>
      <c r="HGT124" s="2640"/>
      <c r="HGU124" s="2640"/>
      <c r="HGV124" s="2640"/>
      <c r="HGW124" s="2640"/>
      <c r="HGX124" s="2640"/>
      <c r="HGY124" s="2640"/>
      <c r="HGZ124" s="2640"/>
      <c r="HHA124" s="2640"/>
      <c r="HHB124" s="2640"/>
      <c r="HHC124" s="2640"/>
      <c r="HHD124" s="2640"/>
      <c r="HHE124" s="2640"/>
      <c r="HHF124" s="2640"/>
      <c r="HHG124" s="2640"/>
      <c r="HHH124" s="2640"/>
      <c r="HHI124" s="2640"/>
      <c r="HHJ124" s="2640"/>
      <c r="HHK124" s="2640"/>
      <c r="HHL124" s="2640"/>
      <c r="HHM124" s="2640"/>
      <c r="HHN124" s="2640"/>
      <c r="HHO124" s="2640"/>
      <c r="HHP124" s="2640"/>
      <c r="HHQ124" s="2640"/>
      <c r="HHR124" s="2640"/>
      <c r="HHS124" s="2640"/>
      <c r="HHT124" s="2640"/>
      <c r="HHU124" s="2640"/>
      <c r="HHV124" s="2640"/>
      <c r="HHW124" s="2640"/>
      <c r="HHX124" s="2640"/>
      <c r="HHY124" s="2640"/>
      <c r="HHZ124" s="2640"/>
      <c r="HIA124" s="2640"/>
      <c r="HIB124" s="2640"/>
      <c r="HIC124" s="2640"/>
      <c r="HID124" s="2640"/>
      <c r="HIE124" s="2640"/>
      <c r="HIF124" s="2640"/>
      <c r="HIG124" s="2640"/>
      <c r="HIH124" s="2640"/>
      <c r="HII124" s="2640"/>
      <c r="HIJ124" s="2640"/>
      <c r="HIK124" s="2640"/>
      <c r="HIL124" s="2640"/>
      <c r="HIM124" s="2640"/>
      <c r="HIN124" s="2640"/>
      <c r="HIO124" s="2640"/>
      <c r="HIP124" s="2640"/>
      <c r="HIQ124" s="2640"/>
      <c r="HIR124" s="2640"/>
      <c r="HIS124" s="2640"/>
      <c r="HIT124" s="2640"/>
      <c r="HIU124" s="2640"/>
      <c r="HIV124" s="2640"/>
      <c r="HIW124" s="2640"/>
      <c r="HIX124" s="2640"/>
      <c r="HIY124" s="2640"/>
      <c r="HIZ124" s="2640"/>
      <c r="HJA124" s="2640"/>
      <c r="HJB124" s="2640"/>
      <c r="HJC124" s="2640"/>
      <c r="HJD124" s="2640"/>
      <c r="HJE124" s="2640"/>
      <c r="HJF124" s="2640"/>
      <c r="HJG124" s="2640"/>
      <c r="HJH124" s="2640"/>
      <c r="HJI124" s="2640"/>
      <c r="HJJ124" s="2640"/>
      <c r="HJK124" s="2640"/>
      <c r="HJL124" s="2640"/>
      <c r="HJM124" s="2640"/>
      <c r="HJN124" s="2640"/>
      <c r="HJO124" s="2640"/>
      <c r="HJP124" s="2640"/>
      <c r="HJQ124" s="2640"/>
      <c r="HJR124" s="2640"/>
      <c r="HJS124" s="2640"/>
      <c r="HJT124" s="2640"/>
      <c r="HJU124" s="2640"/>
      <c r="HJV124" s="2640"/>
      <c r="HJW124" s="2640"/>
      <c r="HJX124" s="2640"/>
      <c r="HJY124" s="2640"/>
      <c r="HJZ124" s="2640"/>
      <c r="HKA124" s="2640"/>
      <c r="HKB124" s="2640"/>
      <c r="HKC124" s="2640"/>
      <c r="HKD124" s="2640"/>
      <c r="HKE124" s="2640"/>
      <c r="HKF124" s="2640"/>
      <c r="HKG124" s="2640"/>
      <c r="HKH124" s="2640"/>
      <c r="HKI124" s="2640"/>
      <c r="HKJ124" s="2640"/>
      <c r="HKK124" s="2640"/>
      <c r="HKL124" s="2640"/>
      <c r="HKM124" s="2640"/>
      <c r="HKN124" s="2640"/>
      <c r="HKO124" s="2640"/>
      <c r="HKP124" s="2640"/>
      <c r="HKQ124" s="2640"/>
      <c r="HKR124" s="2640"/>
      <c r="HKS124" s="2640"/>
      <c r="HKT124" s="2640"/>
      <c r="HKU124" s="2640"/>
      <c r="HKV124" s="2640"/>
      <c r="HKW124" s="2640"/>
      <c r="HKX124" s="2640"/>
      <c r="HKY124" s="2640"/>
      <c r="HKZ124" s="2640"/>
      <c r="HLA124" s="2640"/>
      <c r="HLB124" s="2640"/>
      <c r="HLC124" s="2640"/>
      <c r="HLD124" s="2640"/>
      <c r="HLE124" s="2640"/>
      <c r="HLF124" s="2640"/>
      <c r="HLG124" s="2640"/>
      <c r="HLH124" s="2640"/>
      <c r="HLI124" s="2640"/>
      <c r="HLJ124" s="2640"/>
      <c r="HLK124" s="2640"/>
      <c r="HLL124" s="2640"/>
      <c r="HLM124" s="2640"/>
      <c r="HLN124" s="2640"/>
      <c r="HLO124" s="2640"/>
      <c r="HLP124" s="2640"/>
      <c r="HLQ124" s="2640"/>
      <c r="HLR124" s="2640"/>
      <c r="HLS124" s="2640"/>
      <c r="HLT124" s="2640"/>
      <c r="HLU124" s="2640"/>
      <c r="HLV124" s="2640"/>
      <c r="HLW124" s="2640"/>
      <c r="HLX124" s="2640"/>
      <c r="HLY124" s="2640"/>
      <c r="HLZ124" s="2640"/>
      <c r="HMA124" s="2640"/>
      <c r="HMB124" s="2640"/>
      <c r="HMC124" s="2640"/>
      <c r="HMD124" s="2640"/>
      <c r="HME124" s="2640"/>
      <c r="HMF124" s="2640"/>
      <c r="HMG124" s="2640"/>
      <c r="HMH124" s="2640"/>
      <c r="HMI124" s="2640"/>
      <c r="HMJ124" s="2640"/>
      <c r="HMK124" s="2640"/>
      <c r="HML124" s="2640"/>
      <c r="HMM124" s="2640"/>
      <c r="HMN124" s="2640"/>
      <c r="HMO124" s="2640"/>
      <c r="HMP124" s="2640"/>
      <c r="HMQ124" s="2640"/>
      <c r="HMR124" s="2640"/>
      <c r="HMS124" s="2640"/>
      <c r="HMT124" s="2640"/>
      <c r="HMU124" s="2640"/>
      <c r="HMV124" s="2640"/>
      <c r="HMW124" s="2640"/>
      <c r="HMX124" s="2640"/>
      <c r="HMY124" s="2640"/>
      <c r="HMZ124" s="2640"/>
      <c r="HNA124" s="2640"/>
      <c r="HNB124" s="2640"/>
      <c r="HNC124" s="2640"/>
      <c r="HND124" s="2640"/>
      <c r="HNE124" s="2640"/>
      <c r="HNF124" s="2640"/>
      <c r="HNG124" s="2640"/>
      <c r="HNH124" s="2640"/>
      <c r="HNI124" s="2640"/>
      <c r="HNJ124" s="2640"/>
      <c r="HNK124" s="2640"/>
      <c r="HNL124" s="2640"/>
      <c r="HNM124" s="2640"/>
      <c r="HNN124" s="2640"/>
      <c r="HNO124" s="2640"/>
      <c r="HNP124" s="2640"/>
      <c r="HNQ124" s="2640"/>
      <c r="HNR124" s="2640"/>
      <c r="HNS124" s="2640"/>
      <c r="HNT124" s="2640"/>
      <c r="HNU124" s="2640"/>
      <c r="HNV124" s="2640"/>
      <c r="HNW124" s="2640"/>
      <c r="HNX124" s="2640"/>
      <c r="HNY124" s="2640"/>
      <c r="HNZ124" s="2640"/>
      <c r="HOA124" s="2640"/>
      <c r="HOB124" s="2640"/>
      <c r="HOC124" s="2640"/>
      <c r="HOD124" s="2640"/>
      <c r="HOE124" s="2640"/>
      <c r="HOF124" s="2640"/>
      <c r="HOG124" s="2640"/>
      <c r="HOH124" s="2640"/>
      <c r="HOI124" s="2640"/>
      <c r="HOJ124" s="2640"/>
      <c r="HOK124" s="2640"/>
      <c r="HOL124" s="2640"/>
      <c r="HOM124" s="2640"/>
      <c r="HON124" s="2640"/>
      <c r="HOO124" s="2640"/>
      <c r="HOP124" s="2640"/>
      <c r="HOQ124" s="2640"/>
      <c r="HOR124" s="2640"/>
      <c r="HOS124" s="2640"/>
      <c r="HOT124" s="2640"/>
      <c r="HOU124" s="2640"/>
      <c r="HOV124" s="2640"/>
      <c r="HOW124" s="2640"/>
      <c r="HOX124" s="2640"/>
      <c r="HOY124" s="2640"/>
      <c r="HOZ124" s="2640"/>
      <c r="HPA124" s="2640"/>
      <c r="HPB124" s="2640"/>
      <c r="HPC124" s="2640"/>
      <c r="HPD124" s="2640"/>
      <c r="HPE124" s="2640"/>
      <c r="HPF124" s="2640"/>
      <c r="HPG124" s="2640"/>
      <c r="HPH124" s="2640"/>
      <c r="HPI124" s="2640"/>
      <c r="HPJ124" s="2640"/>
      <c r="HPK124" s="2640"/>
      <c r="HPL124" s="2640"/>
      <c r="HPM124" s="2640"/>
      <c r="HPN124" s="2640"/>
      <c r="HPO124" s="2640"/>
      <c r="HPP124" s="2640"/>
      <c r="HPQ124" s="2640"/>
      <c r="HPR124" s="2640"/>
      <c r="HPS124" s="2640"/>
      <c r="HPT124" s="2640"/>
      <c r="HPU124" s="2640"/>
      <c r="HPV124" s="2640"/>
      <c r="HPW124" s="2640"/>
      <c r="HPX124" s="2640"/>
      <c r="HPY124" s="2640"/>
      <c r="HPZ124" s="2640"/>
      <c r="HQA124" s="2640"/>
      <c r="HQB124" s="2640"/>
      <c r="HQC124" s="2640"/>
      <c r="HQD124" s="2640"/>
      <c r="HQE124" s="2640"/>
      <c r="HQF124" s="2640"/>
      <c r="HQG124" s="2640"/>
      <c r="HQH124" s="2640"/>
      <c r="HQI124" s="2640"/>
      <c r="HQJ124" s="2640"/>
      <c r="HQK124" s="2640"/>
      <c r="HQL124" s="2640"/>
      <c r="HQM124" s="2640"/>
      <c r="HQN124" s="2640"/>
      <c r="HQO124" s="2640"/>
      <c r="HQP124" s="2640"/>
      <c r="HQQ124" s="2640"/>
      <c r="HQR124" s="2640"/>
      <c r="HQS124" s="2640"/>
      <c r="HQT124" s="2640"/>
      <c r="HQU124" s="2640"/>
      <c r="HQV124" s="2640"/>
      <c r="HQW124" s="2640"/>
      <c r="HQX124" s="2640"/>
      <c r="HQY124" s="2640"/>
      <c r="HQZ124" s="2640"/>
      <c r="HRA124" s="2640"/>
      <c r="HRB124" s="2640"/>
      <c r="HRC124" s="2640"/>
      <c r="HRD124" s="2640"/>
      <c r="HRE124" s="2640"/>
      <c r="HRF124" s="2640"/>
      <c r="HRG124" s="2640"/>
      <c r="HRH124" s="2640"/>
      <c r="HRI124" s="2640"/>
      <c r="HRJ124" s="2640"/>
      <c r="HRK124" s="2640"/>
      <c r="HRL124" s="2640"/>
      <c r="HRM124" s="2640"/>
      <c r="HRN124" s="2640"/>
      <c r="HRO124" s="2640"/>
      <c r="HRP124" s="2640"/>
      <c r="HRQ124" s="2640"/>
      <c r="HRR124" s="2640"/>
      <c r="HRS124" s="2640"/>
      <c r="HRT124" s="2640"/>
      <c r="HRU124" s="2640"/>
      <c r="HRV124" s="2640"/>
      <c r="HRW124" s="2640"/>
      <c r="HRX124" s="2640"/>
      <c r="HRY124" s="2640"/>
      <c r="HRZ124" s="2640"/>
      <c r="HSA124" s="2640"/>
      <c r="HSB124" s="2640"/>
      <c r="HSC124" s="2640"/>
      <c r="HSD124" s="2640"/>
      <c r="HSE124" s="2640"/>
      <c r="HSF124" s="2640"/>
      <c r="HSG124" s="2640"/>
      <c r="HSH124" s="2640"/>
      <c r="HSI124" s="2640"/>
      <c r="HSJ124" s="2640"/>
      <c r="HSK124" s="2640"/>
      <c r="HSL124" s="2640"/>
      <c r="HSM124" s="2640"/>
      <c r="HSN124" s="2640"/>
      <c r="HSO124" s="2640"/>
      <c r="HSP124" s="2640"/>
      <c r="HSQ124" s="2640"/>
      <c r="HSR124" s="2640"/>
      <c r="HSS124" s="2640"/>
      <c r="HST124" s="2640"/>
      <c r="HSU124" s="2640"/>
      <c r="HSV124" s="2640"/>
      <c r="HSW124" s="2640"/>
      <c r="HSX124" s="2640"/>
      <c r="HSY124" s="2640"/>
      <c r="HSZ124" s="2640"/>
      <c r="HTA124" s="2640"/>
      <c r="HTB124" s="2640"/>
      <c r="HTC124" s="2640"/>
      <c r="HTD124" s="2640"/>
      <c r="HTE124" s="2640"/>
      <c r="HTF124" s="2640"/>
      <c r="HTG124" s="2640"/>
      <c r="HTH124" s="2640"/>
      <c r="HTI124" s="2640"/>
      <c r="HTJ124" s="2640"/>
      <c r="HTK124" s="2640"/>
      <c r="HTL124" s="2640"/>
      <c r="HTM124" s="2640"/>
      <c r="HTN124" s="2640"/>
      <c r="HTO124" s="2640"/>
      <c r="HTP124" s="2640"/>
      <c r="HTQ124" s="2640"/>
      <c r="HTR124" s="2640"/>
      <c r="HTS124" s="2640"/>
      <c r="HTT124" s="2640"/>
      <c r="HTU124" s="2640"/>
      <c r="HTV124" s="2640"/>
      <c r="HTW124" s="2640"/>
      <c r="HTX124" s="2640"/>
      <c r="HTY124" s="2640"/>
      <c r="HTZ124" s="2640"/>
      <c r="HUA124" s="2640"/>
      <c r="HUB124" s="2640"/>
      <c r="HUC124" s="2640"/>
      <c r="HUD124" s="2640"/>
      <c r="HUE124" s="2640"/>
      <c r="HUF124" s="2640"/>
      <c r="HUG124" s="2640"/>
      <c r="HUH124" s="2640"/>
      <c r="HUI124" s="2640"/>
      <c r="HUJ124" s="2640"/>
      <c r="HUK124" s="2640"/>
      <c r="HUL124" s="2640"/>
      <c r="HUM124" s="2640"/>
      <c r="HUN124" s="2640"/>
      <c r="HUO124" s="2640"/>
      <c r="HUP124" s="2640"/>
      <c r="HUQ124" s="2640"/>
      <c r="HUR124" s="2640"/>
      <c r="HUS124" s="2640"/>
      <c r="HUT124" s="2640"/>
      <c r="HUU124" s="2640"/>
      <c r="HUV124" s="2640"/>
      <c r="HUW124" s="2640"/>
      <c r="HUX124" s="2640"/>
      <c r="HUY124" s="2640"/>
      <c r="HUZ124" s="2640"/>
      <c r="HVA124" s="2640"/>
      <c r="HVB124" s="2640"/>
      <c r="HVC124" s="2640"/>
      <c r="HVD124" s="2640"/>
      <c r="HVE124" s="2640"/>
      <c r="HVF124" s="2640"/>
      <c r="HVG124" s="2640"/>
      <c r="HVH124" s="2640"/>
      <c r="HVI124" s="2640"/>
      <c r="HVJ124" s="2640"/>
      <c r="HVK124" s="2640"/>
      <c r="HVL124" s="2640"/>
      <c r="HVM124" s="2640"/>
      <c r="HVN124" s="2640"/>
      <c r="HVO124" s="2640"/>
      <c r="HVP124" s="2640"/>
      <c r="HVQ124" s="2640"/>
      <c r="HVR124" s="2640"/>
      <c r="HVS124" s="2640"/>
      <c r="HVT124" s="2640"/>
      <c r="HVU124" s="2640"/>
      <c r="HVV124" s="2640"/>
      <c r="HVW124" s="2640"/>
      <c r="HVX124" s="2640"/>
      <c r="HVY124" s="2640"/>
      <c r="HVZ124" s="2640"/>
      <c r="HWA124" s="2640"/>
      <c r="HWB124" s="2640"/>
      <c r="HWC124" s="2640"/>
      <c r="HWD124" s="2640"/>
      <c r="HWE124" s="2640"/>
      <c r="HWF124" s="2640"/>
      <c r="HWG124" s="2640"/>
      <c r="HWH124" s="2640"/>
      <c r="HWI124" s="2640"/>
      <c r="HWJ124" s="2640"/>
      <c r="HWK124" s="2640"/>
      <c r="HWL124" s="2640"/>
      <c r="HWM124" s="2640"/>
      <c r="HWN124" s="2640"/>
      <c r="HWO124" s="2640"/>
      <c r="HWP124" s="2640"/>
      <c r="HWQ124" s="2640"/>
      <c r="HWR124" s="2640"/>
      <c r="HWS124" s="2640"/>
      <c r="HWT124" s="2640"/>
      <c r="HWU124" s="2640"/>
      <c r="HWV124" s="2640"/>
      <c r="HWW124" s="2640"/>
      <c r="HWX124" s="2640"/>
      <c r="HWY124" s="2640"/>
      <c r="HWZ124" s="2640"/>
      <c r="HXA124" s="2640"/>
      <c r="HXB124" s="2640"/>
      <c r="HXC124" s="2640"/>
      <c r="HXD124" s="2640"/>
      <c r="HXE124" s="2640"/>
      <c r="HXF124" s="2640"/>
      <c r="HXG124" s="2640"/>
      <c r="HXH124" s="2640"/>
      <c r="HXI124" s="2640"/>
      <c r="HXJ124" s="2640"/>
      <c r="HXK124" s="2640"/>
      <c r="HXL124" s="2640"/>
      <c r="HXM124" s="2640"/>
      <c r="HXN124" s="2640"/>
      <c r="HXO124" s="2640"/>
      <c r="HXP124" s="2640"/>
      <c r="HXQ124" s="2640"/>
      <c r="HXR124" s="2640"/>
      <c r="HXS124" s="2640"/>
      <c r="HXT124" s="2640"/>
      <c r="HXU124" s="2640"/>
      <c r="HXV124" s="2640"/>
      <c r="HXW124" s="2640"/>
      <c r="HXX124" s="2640"/>
      <c r="HXY124" s="2640"/>
      <c r="HXZ124" s="2640"/>
      <c r="HYA124" s="2640"/>
      <c r="HYB124" s="2640"/>
      <c r="HYC124" s="2640"/>
      <c r="HYD124" s="2640"/>
      <c r="HYE124" s="2640"/>
      <c r="HYF124" s="2640"/>
      <c r="HYG124" s="2640"/>
      <c r="HYH124" s="2640"/>
      <c r="HYI124" s="2640"/>
      <c r="HYJ124" s="2640"/>
      <c r="HYK124" s="2640"/>
      <c r="HYL124" s="2640"/>
      <c r="HYM124" s="2640"/>
      <c r="HYN124" s="2640"/>
      <c r="HYO124" s="2640"/>
      <c r="HYP124" s="2640"/>
      <c r="HYQ124" s="2640"/>
      <c r="HYR124" s="2640"/>
      <c r="HYS124" s="2640"/>
      <c r="HYT124" s="2640"/>
      <c r="HYU124" s="2640"/>
      <c r="HYV124" s="2640"/>
      <c r="HYW124" s="2640"/>
      <c r="HYX124" s="2640"/>
      <c r="HYY124" s="2640"/>
      <c r="HYZ124" s="2640"/>
      <c r="HZA124" s="2640"/>
      <c r="HZB124" s="2640"/>
      <c r="HZC124" s="2640"/>
      <c r="HZD124" s="2640"/>
      <c r="HZE124" s="2640"/>
      <c r="HZF124" s="2640"/>
      <c r="HZG124" s="2640"/>
      <c r="HZH124" s="2640"/>
      <c r="HZI124" s="2640"/>
      <c r="HZJ124" s="2640"/>
      <c r="HZK124" s="2640"/>
      <c r="HZL124" s="2640"/>
      <c r="HZM124" s="2640"/>
      <c r="HZN124" s="2640"/>
      <c r="HZO124" s="2640"/>
      <c r="HZP124" s="2640"/>
      <c r="HZQ124" s="2640"/>
      <c r="HZR124" s="2640"/>
      <c r="HZS124" s="2640"/>
      <c r="HZT124" s="2640"/>
      <c r="HZU124" s="2640"/>
      <c r="HZV124" s="2640"/>
      <c r="HZW124" s="2640"/>
      <c r="HZX124" s="2640"/>
      <c r="HZY124" s="2640"/>
      <c r="HZZ124" s="2640"/>
      <c r="IAA124" s="2640"/>
      <c r="IAB124" s="2640"/>
      <c r="IAC124" s="2640"/>
      <c r="IAD124" s="2640"/>
      <c r="IAE124" s="2640"/>
      <c r="IAF124" s="2640"/>
      <c r="IAG124" s="2640"/>
      <c r="IAH124" s="2640"/>
      <c r="IAI124" s="2640"/>
      <c r="IAJ124" s="2640"/>
      <c r="IAK124" s="2640"/>
      <c r="IAL124" s="2640"/>
      <c r="IAM124" s="2640"/>
      <c r="IAN124" s="2640"/>
      <c r="IAO124" s="2640"/>
      <c r="IAP124" s="2640"/>
      <c r="IAQ124" s="2640"/>
      <c r="IAR124" s="2640"/>
      <c r="IAS124" s="2640"/>
      <c r="IAT124" s="2640"/>
      <c r="IAU124" s="2640"/>
      <c r="IAV124" s="2640"/>
      <c r="IAW124" s="2640"/>
      <c r="IAX124" s="2640"/>
      <c r="IAY124" s="2640"/>
      <c r="IAZ124" s="2640"/>
      <c r="IBA124" s="2640"/>
      <c r="IBB124" s="2640"/>
      <c r="IBC124" s="2640"/>
      <c r="IBD124" s="2640"/>
      <c r="IBE124" s="2640"/>
      <c r="IBF124" s="2640"/>
      <c r="IBG124" s="2640"/>
      <c r="IBH124" s="2640"/>
      <c r="IBI124" s="2640"/>
      <c r="IBJ124" s="2640"/>
      <c r="IBK124" s="2640"/>
      <c r="IBL124" s="2640"/>
      <c r="IBM124" s="2640"/>
      <c r="IBN124" s="2640"/>
      <c r="IBO124" s="2640"/>
      <c r="IBP124" s="2640"/>
      <c r="IBQ124" s="2640"/>
      <c r="IBR124" s="2640"/>
      <c r="IBS124" s="2640"/>
      <c r="IBT124" s="2640"/>
      <c r="IBU124" s="2640"/>
      <c r="IBV124" s="2640"/>
      <c r="IBW124" s="2640"/>
      <c r="IBX124" s="2640"/>
      <c r="IBY124" s="2640"/>
      <c r="IBZ124" s="2640"/>
      <c r="ICA124" s="2640"/>
      <c r="ICB124" s="2640"/>
      <c r="ICC124" s="2640"/>
      <c r="ICD124" s="2640"/>
      <c r="ICE124" s="2640"/>
      <c r="ICF124" s="2640"/>
      <c r="ICG124" s="2640"/>
      <c r="ICH124" s="2640"/>
      <c r="ICI124" s="2640"/>
      <c r="ICJ124" s="2640"/>
      <c r="ICK124" s="2640"/>
      <c r="ICL124" s="2640"/>
      <c r="ICM124" s="2640"/>
      <c r="ICN124" s="2640"/>
      <c r="ICO124" s="2640"/>
      <c r="ICP124" s="2640"/>
      <c r="ICQ124" s="2640"/>
      <c r="ICR124" s="2640"/>
      <c r="ICS124" s="2640"/>
      <c r="ICT124" s="2640"/>
      <c r="ICU124" s="2640"/>
      <c r="ICV124" s="2640"/>
      <c r="ICW124" s="2640"/>
      <c r="ICX124" s="2640"/>
      <c r="ICY124" s="2640"/>
      <c r="ICZ124" s="2640"/>
      <c r="IDA124" s="2640"/>
      <c r="IDB124" s="2640"/>
      <c r="IDC124" s="2640"/>
      <c r="IDD124" s="2640"/>
      <c r="IDE124" s="2640"/>
      <c r="IDF124" s="2640"/>
      <c r="IDG124" s="2640"/>
      <c r="IDH124" s="2640"/>
      <c r="IDI124" s="2640"/>
      <c r="IDJ124" s="2640"/>
      <c r="IDK124" s="2640"/>
      <c r="IDL124" s="2640"/>
      <c r="IDM124" s="2640"/>
      <c r="IDN124" s="2640"/>
      <c r="IDO124" s="2640"/>
      <c r="IDP124" s="2640"/>
      <c r="IDQ124" s="2640"/>
      <c r="IDR124" s="2640"/>
      <c r="IDS124" s="2640"/>
      <c r="IDT124" s="2640"/>
      <c r="IDU124" s="2640"/>
      <c r="IDV124" s="2640"/>
      <c r="IDW124" s="2640"/>
      <c r="IDX124" s="2640"/>
      <c r="IDY124" s="2640"/>
      <c r="IDZ124" s="2640"/>
      <c r="IEA124" s="2640"/>
      <c r="IEB124" s="2640"/>
      <c r="IEC124" s="2640"/>
      <c r="IED124" s="2640"/>
      <c r="IEE124" s="2640"/>
      <c r="IEF124" s="2640"/>
      <c r="IEG124" s="2640"/>
      <c r="IEH124" s="2640"/>
      <c r="IEI124" s="2640"/>
      <c r="IEJ124" s="2640"/>
      <c r="IEK124" s="2640"/>
      <c r="IEL124" s="2640"/>
      <c r="IEM124" s="2640"/>
      <c r="IEN124" s="2640"/>
      <c r="IEO124" s="2640"/>
      <c r="IEP124" s="2640"/>
      <c r="IEQ124" s="2640"/>
      <c r="IER124" s="2640"/>
      <c r="IES124" s="2640"/>
      <c r="IET124" s="2640"/>
      <c r="IEU124" s="2640"/>
      <c r="IEV124" s="2640"/>
      <c r="IEW124" s="2640"/>
      <c r="IEX124" s="2640"/>
      <c r="IEY124" s="2640"/>
      <c r="IEZ124" s="2640"/>
      <c r="IFA124" s="2640"/>
      <c r="IFB124" s="2640"/>
      <c r="IFC124" s="2640"/>
      <c r="IFD124" s="2640"/>
      <c r="IFE124" s="2640"/>
      <c r="IFF124" s="2640"/>
      <c r="IFG124" s="2640"/>
      <c r="IFH124" s="2640"/>
      <c r="IFI124" s="2640"/>
      <c r="IFJ124" s="2640"/>
      <c r="IFK124" s="2640"/>
      <c r="IFL124" s="2640"/>
      <c r="IFM124" s="2640"/>
      <c r="IFN124" s="2640"/>
      <c r="IFO124" s="2640"/>
      <c r="IFP124" s="2640"/>
      <c r="IFQ124" s="2640"/>
      <c r="IFR124" s="2640"/>
      <c r="IFS124" s="2640"/>
      <c r="IFT124" s="2640"/>
      <c r="IFU124" s="2640"/>
      <c r="IFV124" s="2640"/>
      <c r="IFW124" s="2640"/>
      <c r="IFX124" s="2640"/>
      <c r="IFY124" s="2640"/>
      <c r="IFZ124" s="2640"/>
      <c r="IGA124" s="2640"/>
      <c r="IGB124" s="2640"/>
      <c r="IGC124" s="2640"/>
      <c r="IGD124" s="2640"/>
      <c r="IGE124" s="2640"/>
      <c r="IGF124" s="2640"/>
      <c r="IGG124" s="2640"/>
      <c r="IGH124" s="2640"/>
      <c r="IGI124" s="2640"/>
      <c r="IGJ124" s="2640"/>
      <c r="IGK124" s="2640"/>
      <c r="IGL124" s="2640"/>
      <c r="IGM124" s="2640"/>
      <c r="IGN124" s="2640"/>
      <c r="IGO124" s="2640"/>
      <c r="IGP124" s="2640"/>
      <c r="IGQ124" s="2640"/>
      <c r="IGR124" s="2640"/>
      <c r="IGS124" s="2640"/>
      <c r="IGT124" s="2640"/>
      <c r="IGU124" s="2640"/>
      <c r="IGV124" s="2640"/>
      <c r="IGW124" s="2640"/>
      <c r="IGX124" s="2640"/>
      <c r="IGY124" s="2640"/>
      <c r="IGZ124" s="2640"/>
      <c r="IHA124" s="2640"/>
      <c r="IHB124" s="2640"/>
      <c r="IHC124" s="2640"/>
      <c r="IHD124" s="2640"/>
      <c r="IHE124" s="2640"/>
      <c r="IHF124" s="2640"/>
      <c r="IHG124" s="2640"/>
      <c r="IHH124" s="2640"/>
      <c r="IHI124" s="2640"/>
      <c r="IHJ124" s="2640"/>
      <c r="IHK124" s="2640"/>
      <c r="IHL124" s="2640"/>
      <c r="IHM124" s="2640"/>
      <c r="IHN124" s="2640"/>
      <c r="IHO124" s="2640"/>
      <c r="IHP124" s="2640"/>
      <c r="IHQ124" s="2640"/>
      <c r="IHR124" s="2640"/>
      <c r="IHS124" s="2640"/>
      <c r="IHT124" s="2640"/>
      <c r="IHU124" s="2640"/>
      <c r="IHV124" s="2640"/>
      <c r="IHW124" s="2640"/>
      <c r="IHX124" s="2640"/>
      <c r="IHY124" s="2640"/>
      <c r="IHZ124" s="2640"/>
      <c r="IIA124" s="2640"/>
      <c r="IIB124" s="2640"/>
      <c r="IIC124" s="2640"/>
      <c r="IID124" s="2640"/>
      <c r="IIE124" s="2640"/>
      <c r="IIF124" s="2640"/>
      <c r="IIG124" s="2640"/>
      <c r="IIH124" s="2640"/>
      <c r="III124" s="2640"/>
      <c r="IIJ124" s="2640"/>
      <c r="IIK124" s="2640"/>
      <c r="IIL124" s="2640"/>
      <c r="IIM124" s="2640"/>
      <c r="IIN124" s="2640"/>
      <c r="IIO124" s="2640"/>
      <c r="IIP124" s="2640"/>
      <c r="IIQ124" s="2640"/>
      <c r="IIR124" s="2640"/>
      <c r="IIS124" s="2640"/>
      <c r="IIT124" s="2640"/>
      <c r="IIU124" s="2640"/>
      <c r="IIV124" s="2640"/>
      <c r="IIW124" s="2640"/>
      <c r="IIX124" s="2640"/>
      <c r="IIY124" s="2640"/>
      <c r="IIZ124" s="2640"/>
      <c r="IJA124" s="2640"/>
      <c r="IJB124" s="2640"/>
      <c r="IJC124" s="2640"/>
      <c r="IJD124" s="2640"/>
      <c r="IJE124" s="2640"/>
      <c r="IJF124" s="2640"/>
      <c r="IJG124" s="2640"/>
      <c r="IJH124" s="2640"/>
      <c r="IJI124" s="2640"/>
      <c r="IJJ124" s="2640"/>
      <c r="IJK124" s="2640"/>
      <c r="IJL124" s="2640"/>
      <c r="IJM124" s="2640"/>
      <c r="IJN124" s="2640"/>
      <c r="IJO124" s="2640"/>
      <c r="IJP124" s="2640"/>
      <c r="IJQ124" s="2640"/>
      <c r="IJR124" s="2640"/>
      <c r="IJS124" s="2640"/>
      <c r="IJT124" s="2640"/>
      <c r="IJU124" s="2640"/>
      <c r="IJV124" s="2640"/>
      <c r="IJW124" s="2640"/>
      <c r="IJX124" s="2640"/>
      <c r="IJY124" s="2640"/>
      <c r="IJZ124" s="2640"/>
      <c r="IKA124" s="2640"/>
      <c r="IKB124" s="2640"/>
      <c r="IKC124" s="2640"/>
      <c r="IKD124" s="2640"/>
      <c r="IKE124" s="2640"/>
      <c r="IKF124" s="2640"/>
      <c r="IKG124" s="2640"/>
      <c r="IKH124" s="2640"/>
      <c r="IKI124" s="2640"/>
      <c r="IKJ124" s="2640"/>
      <c r="IKK124" s="2640"/>
      <c r="IKL124" s="2640"/>
      <c r="IKM124" s="2640"/>
      <c r="IKN124" s="2640"/>
      <c r="IKO124" s="2640"/>
      <c r="IKP124" s="2640"/>
      <c r="IKQ124" s="2640"/>
      <c r="IKR124" s="2640"/>
      <c r="IKS124" s="2640"/>
      <c r="IKT124" s="2640"/>
      <c r="IKU124" s="2640"/>
      <c r="IKV124" s="2640"/>
      <c r="IKW124" s="2640"/>
      <c r="IKX124" s="2640"/>
      <c r="IKY124" s="2640"/>
      <c r="IKZ124" s="2640"/>
      <c r="ILA124" s="2640"/>
      <c r="ILB124" s="2640"/>
      <c r="ILC124" s="2640"/>
      <c r="ILD124" s="2640"/>
      <c r="ILE124" s="2640"/>
      <c r="ILF124" s="2640"/>
      <c r="ILG124" s="2640"/>
      <c r="ILH124" s="2640"/>
      <c r="ILI124" s="2640"/>
      <c r="ILJ124" s="2640"/>
      <c r="ILK124" s="2640"/>
      <c r="ILL124" s="2640"/>
      <c r="ILM124" s="2640"/>
      <c r="ILN124" s="2640"/>
      <c r="ILO124" s="2640"/>
      <c r="ILP124" s="2640"/>
      <c r="ILQ124" s="2640"/>
      <c r="ILR124" s="2640"/>
      <c r="ILS124" s="2640"/>
      <c r="ILT124" s="2640"/>
      <c r="ILU124" s="2640"/>
      <c r="ILV124" s="2640"/>
      <c r="ILW124" s="2640"/>
      <c r="ILX124" s="2640"/>
      <c r="ILY124" s="2640"/>
      <c r="ILZ124" s="2640"/>
      <c r="IMA124" s="2640"/>
      <c r="IMB124" s="2640"/>
      <c r="IMC124" s="2640"/>
      <c r="IMD124" s="2640"/>
      <c r="IME124" s="2640"/>
      <c r="IMF124" s="2640"/>
      <c r="IMG124" s="2640"/>
      <c r="IMH124" s="2640"/>
      <c r="IMI124" s="2640"/>
      <c r="IMJ124" s="2640"/>
      <c r="IMK124" s="2640"/>
      <c r="IML124" s="2640"/>
      <c r="IMM124" s="2640"/>
      <c r="IMN124" s="2640"/>
      <c r="IMO124" s="2640"/>
      <c r="IMP124" s="2640"/>
      <c r="IMQ124" s="2640"/>
      <c r="IMR124" s="2640"/>
      <c r="IMS124" s="2640"/>
      <c r="IMT124" s="2640"/>
      <c r="IMU124" s="2640"/>
      <c r="IMV124" s="2640"/>
      <c r="IMW124" s="2640"/>
      <c r="IMX124" s="2640"/>
      <c r="IMY124" s="2640"/>
      <c r="IMZ124" s="2640"/>
      <c r="INA124" s="2640"/>
      <c r="INB124" s="2640"/>
      <c r="INC124" s="2640"/>
      <c r="IND124" s="2640"/>
      <c r="INE124" s="2640"/>
      <c r="INF124" s="2640"/>
      <c r="ING124" s="2640"/>
      <c r="INH124" s="2640"/>
      <c r="INI124" s="2640"/>
      <c r="INJ124" s="2640"/>
      <c r="INK124" s="2640"/>
      <c r="INL124" s="2640"/>
      <c r="INM124" s="2640"/>
      <c r="INN124" s="2640"/>
      <c r="INO124" s="2640"/>
      <c r="INP124" s="2640"/>
      <c r="INQ124" s="2640"/>
      <c r="INR124" s="2640"/>
      <c r="INS124" s="2640"/>
      <c r="INT124" s="2640"/>
      <c r="INU124" s="2640"/>
      <c r="INV124" s="2640"/>
      <c r="INW124" s="2640"/>
      <c r="INX124" s="2640"/>
      <c r="INY124" s="2640"/>
      <c r="INZ124" s="2640"/>
      <c r="IOA124" s="2640"/>
      <c r="IOB124" s="2640"/>
      <c r="IOC124" s="2640"/>
      <c r="IOD124" s="2640"/>
      <c r="IOE124" s="2640"/>
      <c r="IOF124" s="2640"/>
      <c r="IOG124" s="2640"/>
      <c r="IOH124" s="2640"/>
      <c r="IOI124" s="2640"/>
      <c r="IOJ124" s="2640"/>
      <c r="IOK124" s="2640"/>
      <c r="IOL124" s="2640"/>
      <c r="IOM124" s="2640"/>
      <c r="ION124" s="2640"/>
      <c r="IOO124" s="2640"/>
      <c r="IOP124" s="2640"/>
      <c r="IOQ124" s="2640"/>
      <c r="IOR124" s="2640"/>
      <c r="IOS124" s="2640"/>
      <c r="IOT124" s="2640"/>
      <c r="IOU124" s="2640"/>
      <c r="IOV124" s="2640"/>
      <c r="IOW124" s="2640"/>
      <c r="IOX124" s="2640"/>
      <c r="IOY124" s="2640"/>
      <c r="IOZ124" s="2640"/>
      <c r="IPA124" s="2640"/>
      <c r="IPB124" s="2640"/>
      <c r="IPC124" s="2640"/>
      <c r="IPD124" s="2640"/>
      <c r="IPE124" s="2640"/>
      <c r="IPF124" s="2640"/>
      <c r="IPG124" s="2640"/>
      <c r="IPH124" s="2640"/>
      <c r="IPI124" s="2640"/>
      <c r="IPJ124" s="2640"/>
      <c r="IPK124" s="2640"/>
      <c r="IPL124" s="2640"/>
      <c r="IPM124" s="2640"/>
      <c r="IPN124" s="2640"/>
      <c r="IPO124" s="2640"/>
      <c r="IPP124" s="2640"/>
      <c r="IPQ124" s="2640"/>
      <c r="IPR124" s="2640"/>
      <c r="IPS124" s="2640"/>
      <c r="IPT124" s="2640"/>
      <c r="IPU124" s="2640"/>
      <c r="IPV124" s="2640"/>
      <c r="IPW124" s="2640"/>
      <c r="IPX124" s="2640"/>
      <c r="IPY124" s="2640"/>
      <c r="IPZ124" s="2640"/>
      <c r="IQA124" s="2640"/>
      <c r="IQB124" s="2640"/>
      <c r="IQC124" s="2640"/>
      <c r="IQD124" s="2640"/>
      <c r="IQE124" s="2640"/>
      <c r="IQF124" s="2640"/>
      <c r="IQG124" s="2640"/>
      <c r="IQH124" s="2640"/>
      <c r="IQI124" s="2640"/>
      <c r="IQJ124" s="2640"/>
      <c r="IQK124" s="2640"/>
      <c r="IQL124" s="2640"/>
      <c r="IQM124" s="2640"/>
      <c r="IQN124" s="2640"/>
      <c r="IQO124" s="2640"/>
      <c r="IQP124" s="2640"/>
      <c r="IQQ124" s="2640"/>
      <c r="IQR124" s="2640"/>
      <c r="IQS124" s="2640"/>
      <c r="IQT124" s="2640"/>
      <c r="IQU124" s="2640"/>
      <c r="IQV124" s="2640"/>
      <c r="IQW124" s="2640"/>
      <c r="IQX124" s="2640"/>
      <c r="IQY124" s="2640"/>
      <c r="IQZ124" s="2640"/>
      <c r="IRA124" s="2640"/>
      <c r="IRB124" s="2640"/>
      <c r="IRC124" s="2640"/>
      <c r="IRD124" s="2640"/>
      <c r="IRE124" s="2640"/>
      <c r="IRF124" s="2640"/>
      <c r="IRG124" s="2640"/>
      <c r="IRH124" s="2640"/>
      <c r="IRI124" s="2640"/>
      <c r="IRJ124" s="2640"/>
      <c r="IRK124" s="2640"/>
      <c r="IRL124" s="2640"/>
      <c r="IRM124" s="2640"/>
      <c r="IRN124" s="2640"/>
      <c r="IRO124" s="2640"/>
      <c r="IRP124" s="2640"/>
      <c r="IRQ124" s="2640"/>
      <c r="IRR124" s="2640"/>
      <c r="IRS124" s="2640"/>
      <c r="IRT124" s="2640"/>
      <c r="IRU124" s="2640"/>
      <c r="IRV124" s="2640"/>
      <c r="IRW124" s="2640"/>
      <c r="IRX124" s="2640"/>
      <c r="IRY124" s="2640"/>
      <c r="IRZ124" s="2640"/>
      <c r="ISA124" s="2640"/>
      <c r="ISB124" s="2640"/>
      <c r="ISC124" s="2640"/>
      <c r="ISD124" s="2640"/>
      <c r="ISE124" s="2640"/>
      <c r="ISF124" s="2640"/>
      <c r="ISG124" s="2640"/>
      <c r="ISH124" s="2640"/>
      <c r="ISI124" s="2640"/>
      <c r="ISJ124" s="2640"/>
      <c r="ISK124" s="2640"/>
      <c r="ISL124" s="2640"/>
      <c r="ISM124" s="2640"/>
      <c r="ISN124" s="2640"/>
      <c r="ISO124" s="2640"/>
      <c r="ISP124" s="2640"/>
      <c r="ISQ124" s="2640"/>
      <c r="ISR124" s="2640"/>
      <c r="ISS124" s="2640"/>
      <c r="IST124" s="2640"/>
      <c r="ISU124" s="2640"/>
      <c r="ISV124" s="2640"/>
      <c r="ISW124" s="2640"/>
      <c r="ISX124" s="2640"/>
      <c r="ISY124" s="2640"/>
      <c r="ISZ124" s="2640"/>
      <c r="ITA124" s="2640"/>
      <c r="ITB124" s="2640"/>
      <c r="ITC124" s="2640"/>
      <c r="ITD124" s="2640"/>
      <c r="ITE124" s="2640"/>
      <c r="ITF124" s="2640"/>
      <c r="ITG124" s="2640"/>
      <c r="ITH124" s="2640"/>
      <c r="ITI124" s="2640"/>
      <c r="ITJ124" s="2640"/>
      <c r="ITK124" s="2640"/>
      <c r="ITL124" s="2640"/>
      <c r="ITM124" s="2640"/>
      <c r="ITN124" s="2640"/>
      <c r="ITO124" s="2640"/>
      <c r="ITP124" s="2640"/>
      <c r="ITQ124" s="2640"/>
      <c r="ITR124" s="2640"/>
      <c r="ITS124" s="2640"/>
      <c r="ITT124" s="2640"/>
      <c r="ITU124" s="2640"/>
      <c r="ITV124" s="2640"/>
      <c r="ITW124" s="2640"/>
      <c r="ITX124" s="2640"/>
      <c r="ITY124" s="2640"/>
      <c r="ITZ124" s="2640"/>
      <c r="IUA124" s="2640"/>
      <c r="IUB124" s="2640"/>
      <c r="IUC124" s="2640"/>
      <c r="IUD124" s="2640"/>
      <c r="IUE124" s="2640"/>
      <c r="IUF124" s="2640"/>
      <c r="IUG124" s="2640"/>
      <c r="IUH124" s="2640"/>
      <c r="IUI124" s="2640"/>
      <c r="IUJ124" s="2640"/>
      <c r="IUK124" s="2640"/>
      <c r="IUL124" s="2640"/>
      <c r="IUM124" s="2640"/>
      <c r="IUN124" s="2640"/>
      <c r="IUO124" s="2640"/>
      <c r="IUP124" s="2640"/>
      <c r="IUQ124" s="2640"/>
      <c r="IUR124" s="2640"/>
      <c r="IUS124" s="2640"/>
      <c r="IUT124" s="2640"/>
      <c r="IUU124" s="2640"/>
      <c r="IUV124" s="2640"/>
      <c r="IUW124" s="2640"/>
      <c r="IUX124" s="2640"/>
      <c r="IUY124" s="2640"/>
      <c r="IUZ124" s="2640"/>
      <c r="IVA124" s="2640"/>
      <c r="IVB124" s="2640"/>
      <c r="IVC124" s="2640"/>
      <c r="IVD124" s="2640"/>
      <c r="IVE124" s="2640"/>
      <c r="IVF124" s="2640"/>
      <c r="IVG124" s="2640"/>
      <c r="IVH124" s="2640"/>
      <c r="IVI124" s="2640"/>
      <c r="IVJ124" s="2640"/>
      <c r="IVK124" s="2640"/>
      <c r="IVL124" s="2640"/>
      <c r="IVM124" s="2640"/>
      <c r="IVN124" s="2640"/>
      <c r="IVO124" s="2640"/>
      <c r="IVP124" s="2640"/>
      <c r="IVQ124" s="2640"/>
      <c r="IVR124" s="2640"/>
      <c r="IVS124" s="2640"/>
      <c r="IVT124" s="2640"/>
      <c r="IVU124" s="2640"/>
      <c r="IVV124" s="2640"/>
      <c r="IVW124" s="2640"/>
      <c r="IVX124" s="2640"/>
      <c r="IVY124" s="2640"/>
      <c r="IVZ124" s="2640"/>
      <c r="IWA124" s="2640"/>
      <c r="IWB124" s="2640"/>
      <c r="IWC124" s="2640"/>
      <c r="IWD124" s="2640"/>
      <c r="IWE124" s="2640"/>
      <c r="IWF124" s="2640"/>
      <c r="IWG124" s="2640"/>
      <c r="IWH124" s="2640"/>
      <c r="IWI124" s="2640"/>
      <c r="IWJ124" s="2640"/>
      <c r="IWK124" s="2640"/>
      <c r="IWL124" s="2640"/>
      <c r="IWM124" s="2640"/>
      <c r="IWN124" s="2640"/>
      <c r="IWO124" s="2640"/>
      <c r="IWP124" s="2640"/>
      <c r="IWQ124" s="2640"/>
      <c r="IWR124" s="2640"/>
      <c r="IWS124" s="2640"/>
      <c r="IWT124" s="2640"/>
      <c r="IWU124" s="2640"/>
      <c r="IWV124" s="2640"/>
      <c r="IWW124" s="2640"/>
      <c r="IWX124" s="2640"/>
      <c r="IWY124" s="2640"/>
      <c r="IWZ124" s="2640"/>
      <c r="IXA124" s="2640"/>
      <c r="IXB124" s="2640"/>
      <c r="IXC124" s="2640"/>
      <c r="IXD124" s="2640"/>
      <c r="IXE124" s="2640"/>
      <c r="IXF124" s="2640"/>
      <c r="IXG124" s="2640"/>
      <c r="IXH124" s="2640"/>
      <c r="IXI124" s="2640"/>
      <c r="IXJ124" s="2640"/>
      <c r="IXK124" s="2640"/>
      <c r="IXL124" s="2640"/>
      <c r="IXM124" s="2640"/>
      <c r="IXN124" s="2640"/>
      <c r="IXO124" s="2640"/>
      <c r="IXP124" s="2640"/>
      <c r="IXQ124" s="2640"/>
      <c r="IXR124" s="2640"/>
      <c r="IXS124" s="2640"/>
      <c r="IXT124" s="2640"/>
      <c r="IXU124" s="2640"/>
      <c r="IXV124" s="2640"/>
      <c r="IXW124" s="2640"/>
      <c r="IXX124" s="2640"/>
      <c r="IXY124" s="2640"/>
      <c r="IXZ124" s="2640"/>
      <c r="IYA124" s="2640"/>
      <c r="IYB124" s="2640"/>
      <c r="IYC124" s="2640"/>
      <c r="IYD124" s="2640"/>
      <c r="IYE124" s="2640"/>
      <c r="IYF124" s="2640"/>
      <c r="IYG124" s="2640"/>
      <c r="IYH124" s="2640"/>
      <c r="IYI124" s="2640"/>
      <c r="IYJ124" s="2640"/>
      <c r="IYK124" s="2640"/>
      <c r="IYL124" s="2640"/>
      <c r="IYM124" s="2640"/>
      <c r="IYN124" s="2640"/>
      <c r="IYO124" s="2640"/>
      <c r="IYP124" s="2640"/>
      <c r="IYQ124" s="2640"/>
      <c r="IYR124" s="2640"/>
      <c r="IYS124" s="2640"/>
      <c r="IYT124" s="2640"/>
      <c r="IYU124" s="2640"/>
      <c r="IYV124" s="2640"/>
      <c r="IYW124" s="2640"/>
      <c r="IYX124" s="2640"/>
      <c r="IYY124" s="2640"/>
      <c r="IYZ124" s="2640"/>
      <c r="IZA124" s="2640"/>
      <c r="IZB124" s="2640"/>
      <c r="IZC124" s="2640"/>
      <c r="IZD124" s="2640"/>
      <c r="IZE124" s="2640"/>
      <c r="IZF124" s="2640"/>
      <c r="IZG124" s="2640"/>
      <c r="IZH124" s="2640"/>
      <c r="IZI124" s="2640"/>
      <c r="IZJ124" s="2640"/>
      <c r="IZK124" s="2640"/>
      <c r="IZL124" s="2640"/>
      <c r="IZM124" s="2640"/>
      <c r="IZN124" s="2640"/>
      <c r="IZO124" s="2640"/>
      <c r="IZP124" s="2640"/>
      <c r="IZQ124" s="2640"/>
      <c r="IZR124" s="2640"/>
      <c r="IZS124" s="2640"/>
      <c r="IZT124" s="2640"/>
      <c r="IZU124" s="2640"/>
      <c r="IZV124" s="2640"/>
      <c r="IZW124" s="2640"/>
      <c r="IZX124" s="2640"/>
      <c r="IZY124" s="2640"/>
      <c r="IZZ124" s="2640"/>
      <c r="JAA124" s="2640"/>
      <c r="JAB124" s="2640"/>
      <c r="JAC124" s="2640"/>
      <c r="JAD124" s="2640"/>
      <c r="JAE124" s="2640"/>
      <c r="JAF124" s="2640"/>
      <c r="JAG124" s="2640"/>
      <c r="JAH124" s="2640"/>
      <c r="JAI124" s="2640"/>
      <c r="JAJ124" s="2640"/>
      <c r="JAK124" s="2640"/>
      <c r="JAL124" s="2640"/>
      <c r="JAM124" s="2640"/>
      <c r="JAN124" s="2640"/>
      <c r="JAO124" s="2640"/>
      <c r="JAP124" s="2640"/>
      <c r="JAQ124" s="2640"/>
      <c r="JAR124" s="2640"/>
      <c r="JAS124" s="2640"/>
      <c r="JAT124" s="2640"/>
      <c r="JAU124" s="2640"/>
      <c r="JAV124" s="2640"/>
      <c r="JAW124" s="2640"/>
      <c r="JAX124" s="2640"/>
      <c r="JAY124" s="2640"/>
      <c r="JAZ124" s="2640"/>
      <c r="JBA124" s="2640"/>
      <c r="JBB124" s="2640"/>
      <c r="JBC124" s="2640"/>
      <c r="JBD124" s="2640"/>
      <c r="JBE124" s="2640"/>
      <c r="JBF124" s="2640"/>
      <c r="JBG124" s="2640"/>
      <c r="JBH124" s="2640"/>
      <c r="JBI124" s="2640"/>
      <c r="JBJ124" s="2640"/>
      <c r="JBK124" s="2640"/>
      <c r="JBL124" s="2640"/>
      <c r="JBM124" s="2640"/>
      <c r="JBN124" s="2640"/>
      <c r="JBO124" s="2640"/>
      <c r="JBP124" s="2640"/>
      <c r="JBQ124" s="2640"/>
      <c r="JBR124" s="2640"/>
      <c r="JBS124" s="2640"/>
      <c r="JBT124" s="2640"/>
      <c r="JBU124" s="2640"/>
      <c r="JBV124" s="2640"/>
      <c r="JBW124" s="2640"/>
      <c r="JBX124" s="2640"/>
      <c r="JBY124" s="2640"/>
      <c r="JBZ124" s="2640"/>
      <c r="JCA124" s="2640"/>
      <c r="JCB124" s="2640"/>
      <c r="JCC124" s="2640"/>
      <c r="JCD124" s="2640"/>
      <c r="JCE124" s="2640"/>
      <c r="JCF124" s="2640"/>
      <c r="JCG124" s="2640"/>
      <c r="JCH124" s="2640"/>
      <c r="JCI124" s="2640"/>
      <c r="JCJ124" s="2640"/>
      <c r="JCK124" s="2640"/>
      <c r="JCL124" s="2640"/>
      <c r="JCM124" s="2640"/>
      <c r="JCN124" s="2640"/>
      <c r="JCO124" s="2640"/>
      <c r="JCP124" s="2640"/>
      <c r="JCQ124" s="2640"/>
      <c r="JCR124" s="2640"/>
      <c r="JCS124" s="2640"/>
      <c r="JCT124" s="2640"/>
      <c r="JCU124" s="2640"/>
      <c r="JCV124" s="2640"/>
      <c r="JCW124" s="2640"/>
      <c r="JCX124" s="2640"/>
      <c r="JCY124" s="2640"/>
      <c r="JCZ124" s="2640"/>
      <c r="JDA124" s="2640"/>
      <c r="JDB124" s="2640"/>
      <c r="JDC124" s="2640"/>
      <c r="JDD124" s="2640"/>
      <c r="JDE124" s="2640"/>
      <c r="JDF124" s="2640"/>
      <c r="JDG124" s="2640"/>
      <c r="JDH124" s="2640"/>
      <c r="JDI124" s="2640"/>
      <c r="JDJ124" s="2640"/>
      <c r="JDK124" s="2640"/>
      <c r="JDL124" s="2640"/>
      <c r="JDM124" s="2640"/>
      <c r="JDN124" s="2640"/>
      <c r="JDO124" s="2640"/>
      <c r="JDP124" s="2640"/>
      <c r="JDQ124" s="2640"/>
      <c r="JDR124" s="2640"/>
      <c r="JDS124" s="2640"/>
      <c r="JDT124" s="2640"/>
      <c r="JDU124" s="2640"/>
      <c r="JDV124" s="2640"/>
      <c r="JDW124" s="2640"/>
      <c r="JDX124" s="2640"/>
      <c r="JDY124" s="2640"/>
      <c r="JDZ124" s="2640"/>
      <c r="JEA124" s="2640"/>
      <c r="JEB124" s="2640"/>
      <c r="JEC124" s="2640"/>
      <c r="JED124" s="2640"/>
      <c r="JEE124" s="2640"/>
      <c r="JEF124" s="2640"/>
      <c r="JEG124" s="2640"/>
      <c r="JEH124" s="2640"/>
      <c r="JEI124" s="2640"/>
      <c r="JEJ124" s="2640"/>
      <c r="JEK124" s="2640"/>
      <c r="JEL124" s="2640"/>
      <c r="JEM124" s="2640"/>
      <c r="JEN124" s="2640"/>
      <c r="JEO124" s="2640"/>
      <c r="JEP124" s="2640"/>
      <c r="JEQ124" s="2640"/>
      <c r="JER124" s="2640"/>
      <c r="JES124" s="2640"/>
      <c r="JET124" s="2640"/>
      <c r="JEU124" s="2640"/>
      <c r="JEV124" s="2640"/>
      <c r="JEW124" s="2640"/>
      <c r="JEX124" s="2640"/>
      <c r="JEY124" s="2640"/>
      <c r="JEZ124" s="2640"/>
      <c r="JFA124" s="2640"/>
      <c r="JFB124" s="2640"/>
      <c r="JFC124" s="2640"/>
      <c r="JFD124" s="2640"/>
      <c r="JFE124" s="2640"/>
      <c r="JFF124" s="2640"/>
      <c r="JFG124" s="2640"/>
      <c r="JFH124" s="2640"/>
      <c r="JFI124" s="2640"/>
      <c r="JFJ124" s="2640"/>
      <c r="JFK124" s="2640"/>
      <c r="JFL124" s="2640"/>
      <c r="JFM124" s="2640"/>
      <c r="JFN124" s="2640"/>
      <c r="JFO124" s="2640"/>
      <c r="JFP124" s="2640"/>
      <c r="JFQ124" s="2640"/>
      <c r="JFR124" s="2640"/>
      <c r="JFS124" s="2640"/>
      <c r="JFT124" s="2640"/>
      <c r="JFU124" s="2640"/>
      <c r="JFV124" s="2640"/>
      <c r="JFW124" s="2640"/>
      <c r="JFX124" s="2640"/>
      <c r="JFY124" s="2640"/>
      <c r="JFZ124" s="2640"/>
      <c r="JGA124" s="2640"/>
      <c r="JGB124" s="2640"/>
      <c r="JGC124" s="2640"/>
      <c r="JGD124" s="2640"/>
      <c r="JGE124" s="2640"/>
      <c r="JGF124" s="2640"/>
      <c r="JGG124" s="2640"/>
      <c r="JGH124" s="2640"/>
      <c r="JGI124" s="2640"/>
      <c r="JGJ124" s="2640"/>
      <c r="JGK124" s="2640"/>
      <c r="JGL124" s="2640"/>
      <c r="JGM124" s="2640"/>
      <c r="JGN124" s="2640"/>
      <c r="JGO124" s="2640"/>
      <c r="JGP124" s="2640"/>
      <c r="JGQ124" s="2640"/>
      <c r="JGR124" s="2640"/>
      <c r="JGS124" s="2640"/>
      <c r="JGT124" s="2640"/>
      <c r="JGU124" s="2640"/>
      <c r="JGV124" s="2640"/>
      <c r="JGW124" s="2640"/>
      <c r="JGX124" s="2640"/>
      <c r="JGY124" s="2640"/>
      <c r="JGZ124" s="2640"/>
      <c r="JHA124" s="2640"/>
      <c r="JHB124" s="2640"/>
      <c r="JHC124" s="2640"/>
      <c r="JHD124" s="2640"/>
      <c r="JHE124" s="2640"/>
      <c r="JHF124" s="2640"/>
      <c r="JHG124" s="2640"/>
      <c r="JHH124" s="2640"/>
      <c r="JHI124" s="2640"/>
      <c r="JHJ124" s="2640"/>
      <c r="JHK124" s="2640"/>
      <c r="JHL124" s="2640"/>
      <c r="JHM124" s="2640"/>
      <c r="JHN124" s="2640"/>
      <c r="JHO124" s="2640"/>
      <c r="JHP124" s="2640"/>
      <c r="JHQ124" s="2640"/>
      <c r="JHR124" s="2640"/>
      <c r="JHS124" s="2640"/>
      <c r="JHT124" s="2640"/>
      <c r="JHU124" s="2640"/>
      <c r="JHV124" s="2640"/>
      <c r="JHW124" s="2640"/>
      <c r="JHX124" s="2640"/>
      <c r="JHY124" s="2640"/>
      <c r="JHZ124" s="2640"/>
      <c r="JIA124" s="2640"/>
      <c r="JIB124" s="2640"/>
      <c r="JIC124" s="2640"/>
      <c r="JID124" s="2640"/>
      <c r="JIE124" s="2640"/>
      <c r="JIF124" s="2640"/>
      <c r="JIG124" s="2640"/>
      <c r="JIH124" s="2640"/>
      <c r="JII124" s="2640"/>
      <c r="JIJ124" s="2640"/>
      <c r="JIK124" s="2640"/>
      <c r="JIL124" s="2640"/>
      <c r="JIM124" s="2640"/>
      <c r="JIN124" s="2640"/>
      <c r="JIO124" s="2640"/>
      <c r="JIP124" s="2640"/>
      <c r="JIQ124" s="2640"/>
      <c r="JIR124" s="2640"/>
      <c r="JIS124" s="2640"/>
      <c r="JIT124" s="2640"/>
      <c r="JIU124" s="2640"/>
      <c r="JIV124" s="2640"/>
      <c r="JIW124" s="2640"/>
      <c r="JIX124" s="2640"/>
      <c r="JIY124" s="2640"/>
      <c r="JIZ124" s="2640"/>
      <c r="JJA124" s="2640"/>
      <c r="JJB124" s="2640"/>
      <c r="JJC124" s="2640"/>
      <c r="JJD124" s="2640"/>
      <c r="JJE124" s="2640"/>
      <c r="JJF124" s="2640"/>
      <c r="JJG124" s="2640"/>
      <c r="JJH124" s="2640"/>
      <c r="JJI124" s="2640"/>
      <c r="JJJ124" s="2640"/>
      <c r="JJK124" s="2640"/>
      <c r="JJL124" s="2640"/>
      <c r="JJM124" s="2640"/>
      <c r="JJN124" s="2640"/>
      <c r="JJO124" s="2640"/>
      <c r="JJP124" s="2640"/>
      <c r="JJQ124" s="2640"/>
      <c r="JJR124" s="2640"/>
      <c r="JJS124" s="2640"/>
      <c r="JJT124" s="2640"/>
      <c r="JJU124" s="2640"/>
      <c r="JJV124" s="2640"/>
      <c r="JJW124" s="2640"/>
      <c r="JJX124" s="2640"/>
      <c r="JJY124" s="2640"/>
      <c r="JJZ124" s="2640"/>
      <c r="JKA124" s="2640"/>
      <c r="JKB124" s="2640"/>
      <c r="JKC124" s="2640"/>
      <c r="JKD124" s="2640"/>
      <c r="JKE124" s="2640"/>
      <c r="JKF124" s="2640"/>
      <c r="JKG124" s="2640"/>
      <c r="JKH124" s="2640"/>
      <c r="JKI124" s="2640"/>
      <c r="JKJ124" s="2640"/>
      <c r="JKK124" s="2640"/>
      <c r="JKL124" s="2640"/>
      <c r="JKM124" s="2640"/>
      <c r="JKN124" s="2640"/>
      <c r="JKO124" s="2640"/>
      <c r="JKP124" s="2640"/>
      <c r="JKQ124" s="2640"/>
      <c r="JKR124" s="2640"/>
      <c r="JKS124" s="2640"/>
      <c r="JKT124" s="2640"/>
      <c r="JKU124" s="2640"/>
      <c r="JKV124" s="2640"/>
      <c r="JKW124" s="2640"/>
      <c r="JKX124" s="2640"/>
      <c r="JKY124" s="2640"/>
      <c r="JKZ124" s="2640"/>
      <c r="JLA124" s="2640"/>
      <c r="JLB124" s="2640"/>
      <c r="JLC124" s="2640"/>
      <c r="JLD124" s="2640"/>
      <c r="JLE124" s="2640"/>
      <c r="JLF124" s="2640"/>
      <c r="JLG124" s="2640"/>
      <c r="JLH124" s="2640"/>
      <c r="JLI124" s="2640"/>
      <c r="JLJ124" s="2640"/>
      <c r="JLK124" s="2640"/>
      <c r="JLL124" s="2640"/>
      <c r="JLM124" s="2640"/>
      <c r="JLN124" s="2640"/>
      <c r="JLO124" s="2640"/>
      <c r="JLP124" s="2640"/>
      <c r="JLQ124" s="2640"/>
      <c r="JLR124" s="2640"/>
      <c r="JLS124" s="2640"/>
      <c r="JLT124" s="2640"/>
      <c r="JLU124" s="2640"/>
      <c r="JLV124" s="2640"/>
      <c r="JLW124" s="2640"/>
      <c r="JLX124" s="2640"/>
      <c r="JLY124" s="2640"/>
      <c r="JLZ124" s="2640"/>
      <c r="JMA124" s="2640"/>
      <c r="JMB124" s="2640"/>
      <c r="JMC124" s="2640"/>
      <c r="JMD124" s="2640"/>
      <c r="JME124" s="2640"/>
      <c r="JMF124" s="2640"/>
      <c r="JMG124" s="2640"/>
      <c r="JMH124" s="2640"/>
      <c r="JMI124" s="2640"/>
      <c r="JMJ124" s="2640"/>
      <c r="JMK124" s="2640"/>
      <c r="JML124" s="2640"/>
      <c r="JMM124" s="2640"/>
      <c r="JMN124" s="2640"/>
      <c r="JMO124" s="2640"/>
      <c r="JMP124" s="2640"/>
      <c r="JMQ124" s="2640"/>
      <c r="JMR124" s="2640"/>
      <c r="JMS124" s="2640"/>
      <c r="JMT124" s="2640"/>
      <c r="JMU124" s="2640"/>
      <c r="JMV124" s="2640"/>
      <c r="JMW124" s="2640"/>
      <c r="JMX124" s="2640"/>
      <c r="JMY124" s="2640"/>
      <c r="JMZ124" s="2640"/>
      <c r="JNA124" s="2640"/>
      <c r="JNB124" s="2640"/>
      <c r="JNC124" s="2640"/>
      <c r="JND124" s="2640"/>
      <c r="JNE124" s="2640"/>
      <c r="JNF124" s="2640"/>
      <c r="JNG124" s="2640"/>
      <c r="JNH124" s="2640"/>
      <c r="JNI124" s="2640"/>
      <c r="JNJ124" s="2640"/>
      <c r="JNK124" s="2640"/>
      <c r="JNL124" s="2640"/>
      <c r="JNM124" s="2640"/>
      <c r="JNN124" s="2640"/>
      <c r="JNO124" s="2640"/>
      <c r="JNP124" s="2640"/>
      <c r="JNQ124" s="2640"/>
      <c r="JNR124" s="2640"/>
      <c r="JNS124" s="2640"/>
      <c r="JNT124" s="2640"/>
      <c r="JNU124" s="2640"/>
      <c r="JNV124" s="2640"/>
      <c r="JNW124" s="2640"/>
      <c r="JNX124" s="2640"/>
      <c r="JNY124" s="2640"/>
      <c r="JNZ124" s="2640"/>
      <c r="JOA124" s="2640"/>
      <c r="JOB124" s="2640"/>
      <c r="JOC124" s="2640"/>
      <c r="JOD124" s="2640"/>
      <c r="JOE124" s="2640"/>
      <c r="JOF124" s="2640"/>
      <c r="JOG124" s="2640"/>
      <c r="JOH124" s="2640"/>
      <c r="JOI124" s="2640"/>
      <c r="JOJ124" s="2640"/>
      <c r="JOK124" s="2640"/>
      <c r="JOL124" s="2640"/>
      <c r="JOM124" s="2640"/>
      <c r="JON124" s="2640"/>
      <c r="JOO124" s="2640"/>
      <c r="JOP124" s="2640"/>
      <c r="JOQ124" s="2640"/>
      <c r="JOR124" s="2640"/>
      <c r="JOS124" s="2640"/>
      <c r="JOT124" s="2640"/>
      <c r="JOU124" s="2640"/>
      <c r="JOV124" s="2640"/>
      <c r="JOW124" s="2640"/>
      <c r="JOX124" s="2640"/>
      <c r="JOY124" s="2640"/>
      <c r="JOZ124" s="2640"/>
      <c r="JPA124" s="2640"/>
      <c r="JPB124" s="2640"/>
      <c r="JPC124" s="2640"/>
      <c r="JPD124" s="2640"/>
      <c r="JPE124" s="2640"/>
      <c r="JPF124" s="2640"/>
      <c r="JPG124" s="2640"/>
      <c r="JPH124" s="2640"/>
      <c r="JPI124" s="2640"/>
      <c r="JPJ124" s="2640"/>
      <c r="JPK124" s="2640"/>
      <c r="JPL124" s="2640"/>
      <c r="JPM124" s="2640"/>
      <c r="JPN124" s="2640"/>
      <c r="JPO124" s="2640"/>
      <c r="JPP124" s="2640"/>
      <c r="JPQ124" s="2640"/>
      <c r="JPR124" s="2640"/>
      <c r="JPS124" s="2640"/>
      <c r="JPT124" s="2640"/>
      <c r="JPU124" s="2640"/>
      <c r="JPV124" s="2640"/>
      <c r="JPW124" s="2640"/>
      <c r="JPX124" s="2640"/>
      <c r="JPY124" s="2640"/>
      <c r="JPZ124" s="2640"/>
      <c r="JQA124" s="2640"/>
      <c r="JQB124" s="2640"/>
      <c r="JQC124" s="2640"/>
      <c r="JQD124" s="2640"/>
      <c r="JQE124" s="2640"/>
      <c r="JQF124" s="2640"/>
      <c r="JQG124" s="2640"/>
      <c r="JQH124" s="2640"/>
      <c r="JQI124" s="2640"/>
      <c r="JQJ124" s="2640"/>
      <c r="JQK124" s="2640"/>
      <c r="JQL124" s="2640"/>
      <c r="JQM124" s="2640"/>
      <c r="JQN124" s="2640"/>
      <c r="JQO124" s="2640"/>
      <c r="JQP124" s="2640"/>
      <c r="JQQ124" s="2640"/>
      <c r="JQR124" s="2640"/>
      <c r="JQS124" s="2640"/>
      <c r="JQT124" s="2640"/>
      <c r="JQU124" s="2640"/>
      <c r="JQV124" s="2640"/>
      <c r="JQW124" s="2640"/>
      <c r="JQX124" s="2640"/>
      <c r="JQY124" s="2640"/>
      <c r="JQZ124" s="2640"/>
      <c r="JRA124" s="2640"/>
      <c r="JRB124" s="2640"/>
      <c r="JRC124" s="2640"/>
      <c r="JRD124" s="2640"/>
      <c r="JRE124" s="2640"/>
      <c r="JRF124" s="2640"/>
      <c r="JRG124" s="2640"/>
      <c r="JRH124" s="2640"/>
      <c r="JRI124" s="2640"/>
      <c r="JRJ124" s="2640"/>
      <c r="JRK124" s="2640"/>
      <c r="JRL124" s="2640"/>
      <c r="JRM124" s="2640"/>
      <c r="JRN124" s="2640"/>
      <c r="JRO124" s="2640"/>
      <c r="JRP124" s="2640"/>
      <c r="JRQ124" s="2640"/>
      <c r="JRR124" s="2640"/>
      <c r="JRS124" s="2640"/>
      <c r="JRT124" s="2640"/>
      <c r="JRU124" s="2640"/>
      <c r="JRV124" s="2640"/>
      <c r="JRW124" s="2640"/>
      <c r="JRX124" s="2640"/>
      <c r="JRY124" s="2640"/>
      <c r="JRZ124" s="2640"/>
      <c r="JSA124" s="2640"/>
      <c r="JSB124" s="2640"/>
      <c r="JSC124" s="2640"/>
      <c r="JSD124" s="2640"/>
      <c r="JSE124" s="2640"/>
      <c r="JSF124" s="2640"/>
      <c r="JSG124" s="2640"/>
      <c r="JSH124" s="2640"/>
      <c r="JSI124" s="2640"/>
      <c r="JSJ124" s="2640"/>
      <c r="JSK124" s="2640"/>
      <c r="JSL124" s="2640"/>
      <c r="JSM124" s="2640"/>
      <c r="JSN124" s="2640"/>
      <c r="JSO124" s="2640"/>
      <c r="JSP124" s="2640"/>
      <c r="JSQ124" s="2640"/>
      <c r="JSR124" s="2640"/>
      <c r="JSS124" s="2640"/>
      <c r="JST124" s="2640"/>
      <c r="JSU124" s="2640"/>
      <c r="JSV124" s="2640"/>
      <c r="JSW124" s="2640"/>
      <c r="JSX124" s="2640"/>
      <c r="JSY124" s="2640"/>
      <c r="JSZ124" s="2640"/>
      <c r="JTA124" s="2640"/>
      <c r="JTB124" s="2640"/>
      <c r="JTC124" s="2640"/>
      <c r="JTD124" s="2640"/>
      <c r="JTE124" s="2640"/>
      <c r="JTF124" s="2640"/>
      <c r="JTG124" s="2640"/>
      <c r="JTH124" s="2640"/>
      <c r="JTI124" s="2640"/>
      <c r="JTJ124" s="2640"/>
      <c r="JTK124" s="2640"/>
      <c r="JTL124" s="2640"/>
      <c r="JTM124" s="2640"/>
      <c r="JTN124" s="2640"/>
      <c r="JTO124" s="2640"/>
      <c r="JTP124" s="2640"/>
      <c r="JTQ124" s="2640"/>
      <c r="JTR124" s="2640"/>
      <c r="JTS124" s="2640"/>
      <c r="JTT124" s="2640"/>
      <c r="JTU124" s="2640"/>
      <c r="JTV124" s="2640"/>
      <c r="JTW124" s="2640"/>
      <c r="JTX124" s="2640"/>
      <c r="JTY124" s="2640"/>
      <c r="JTZ124" s="2640"/>
      <c r="JUA124" s="2640"/>
      <c r="JUB124" s="2640"/>
      <c r="JUC124" s="2640"/>
      <c r="JUD124" s="2640"/>
      <c r="JUE124" s="2640"/>
      <c r="JUF124" s="2640"/>
      <c r="JUG124" s="2640"/>
      <c r="JUH124" s="2640"/>
      <c r="JUI124" s="2640"/>
      <c r="JUJ124" s="2640"/>
      <c r="JUK124" s="2640"/>
      <c r="JUL124" s="2640"/>
      <c r="JUM124" s="2640"/>
      <c r="JUN124" s="2640"/>
      <c r="JUO124" s="2640"/>
      <c r="JUP124" s="2640"/>
      <c r="JUQ124" s="2640"/>
      <c r="JUR124" s="2640"/>
      <c r="JUS124" s="2640"/>
      <c r="JUT124" s="2640"/>
      <c r="JUU124" s="2640"/>
      <c r="JUV124" s="2640"/>
      <c r="JUW124" s="2640"/>
      <c r="JUX124" s="2640"/>
      <c r="JUY124" s="2640"/>
      <c r="JUZ124" s="2640"/>
      <c r="JVA124" s="2640"/>
      <c r="JVB124" s="2640"/>
      <c r="JVC124" s="2640"/>
      <c r="JVD124" s="2640"/>
      <c r="JVE124" s="2640"/>
      <c r="JVF124" s="2640"/>
      <c r="JVG124" s="2640"/>
      <c r="JVH124" s="2640"/>
      <c r="JVI124" s="2640"/>
      <c r="JVJ124" s="2640"/>
      <c r="JVK124" s="2640"/>
      <c r="JVL124" s="2640"/>
      <c r="JVM124" s="2640"/>
      <c r="JVN124" s="2640"/>
      <c r="JVO124" s="2640"/>
      <c r="JVP124" s="2640"/>
      <c r="JVQ124" s="2640"/>
      <c r="JVR124" s="2640"/>
      <c r="JVS124" s="2640"/>
      <c r="JVT124" s="2640"/>
      <c r="JVU124" s="2640"/>
      <c r="JVV124" s="2640"/>
      <c r="JVW124" s="2640"/>
      <c r="JVX124" s="2640"/>
      <c r="JVY124" s="2640"/>
      <c r="JVZ124" s="2640"/>
      <c r="JWA124" s="2640"/>
      <c r="JWB124" s="2640"/>
      <c r="JWC124" s="2640"/>
      <c r="JWD124" s="2640"/>
      <c r="JWE124" s="2640"/>
      <c r="JWF124" s="2640"/>
      <c r="JWG124" s="2640"/>
      <c r="JWH124" s="2640"/>
      <c r="JWI124" s="2640"/>
      <c r="JWJ124" s="2640"/>
      <c r="JWK124" s="2640"/>
      <c r="JWL124" s="2640"/>
      <c r="JWM124" s="2640"/>
      <c r="JWN124" s="2640"/>
      <c r="JWO124" s="2640"/>
      <c r="JWP124" s="2640"/>
      <c r="JWQ124" s="2640"/>
      <c r="JWR124" s="2640"/>
      <c r="JWS124" s="2640"/>
      <c r="JWT124" s="2640"/>
      <c r="JWU124" s="2640"/>
      <c r="JWV124" s="2640"/>
      <c r="JWW124" s="2640"/>
      <c r="JWX124" s="2640"/>
      <c r="JWY124" s="2640"/>
      <c r="JWZ124" s="2640"/>
      <c r="JXA124" s="2640"/>
      <c r="JXB124" s="2640"/>
      <c r="JXC124" s="2640"/>
      <c r="JXD124" s="2640"/>
      <c r="JXE124" s="2640"/>
      <c r="JXF124" s="2640"/>
      <c r="JXG124" s="2640"/>
      <c r="JXH124" s="2640"/>
      <c r="JXI124" s="2640"/>
      <c r="JXJ124" s="2640"/>
      <c r="JXK124" s="2640"/>
      <c r="JXL124" s="2640"/>
      <c r="JXM124" s="2640"/>
      <c r="JXN124" s="2640"/>
      <c r="JXO124" s="2640"/>
      <c r="JXP124" s="2640"/>
      <c r="JXQ124" s="2640"/>
      <c r="JXR124" s="2640"/>
      <c r="JXS124" s="2640"/>
      <c r="JXT124" s="2640"/>
      <c r="JXU124" s="2640"/>
      <c r="JXV124" s="2640"/>
      <c r="JXW124" s="2640"/>
      <c r="JXX124" s="2640"/>
      <c r="JXY124" s="2640"/>
      <c r="JXZ124" s="2640"/>
      <c r="JYA124" s="2640"/>
      <c r="JYB124" s="2640"/>
      <c r="JYC124" s="2640"/>
      <c r="JYD124" s="2640"/>
      <c r="JYE124" s="2640"/>
      <c r="JYF124" s="2640"/>
      <c r="JYG124" s="2640"/>
      <c r="JYH124" s="2640"/>
      <c r="JYI124" s="2640"/>
      <c r="JYJ124" s="2640"/>
      <c r="JYK124" s="2640"/>
      <c r="JYL124" s="2640"/>
      <c r="JYM124" s="2640"/>
      <c r="JYN124" s="2640"/>
      <c r="JYO124" s="2640"/>
      <c r="JYP124" s="2640"/>
      <c r="JYQ124" s="2640"/>
      <c r="JYR124" s="2640"/>
      <c r="JYS124" s="2640"/>
      <c r="JYT124" s="2640"/>
      <c r="JYU124" s="2640"/>
      <c r="JYV124" s="2640"/>
      <c r="JYW124" s="2640"/>
      <c r="JYX124" s="2640"/>
      <c r="JYY124" s="2640"/>
      <c r="JYZ124" s="2640"/>
      <c r="JZA124" s="2640"/>
      <c r="JZB124" s="2640"/>
      <c r="JZC124" s="2640"/>
      <c r="JZD124" s="2640"/>
      <c r="JZE124" s="2640"/>
      <c r="JZF124" s="2640"/>
      <c r="JZG124" s="2640"/>
      <c r="JZH124" s="2640"/>
      <c r="JZI124" s="2640"/>
      <c r="JZJ124" s="2640"/>
      <c r="JZK124" s="2640"/>
      <c r="JZL124" s="2640"/>
      <c r="JZM124" s="2640"/>
      <c r="JZN124" s="2640"/>
      <c r="JZO124" s="2640"/>
      <c r="JZP124" s="2640"/>
      <c r="JZQ124" s="2640"/>
      <c r="JZR124" s="2640"/>
      <c r="JZS124" s="2640"/>
      <c r="JZT124" s="2640"/>
      <c r="JZU124" s="2640"/>
      <c r="JZV124" s="2640"/>
      <c r="JZW124" s="2640"/>
      <c r="JZX124" s="2640"/>
      <c r="JZY124" s="2640"/>
      <c r="JZZ124" s="2640"/>
      <c r="KAA124" s="2640"/>
      <c r="KAB124" s="2640"/>
      <c r="KAC124" s="2640"/>
      <c r="KAD124" s="2640"/>
      <c r="KAE124" s="2640"/>
      <c r="KAF124" s="2640"/>
      <c r="KAG124" s="2640"/>
      <c r="KAH124" s="2640"/>
      <c r="KAI124" s="2640"/>
      <c r="KAJ124" s="2640"/>
      <c r="KAK124" s="2640"/>
      <c r="KAL124" s="2640"/>
      <c r="KAM124" s="2640"/>
      <c r="KAN124" s="2640"/>
      <c r="KAO124" s="2640"/>
      <c r="KAP124" s="2640"/>
      <c r="KAQ124" s="2640"/>
      <c r="KAR124" s="2640"/>
      <c r="KAS124" s="2640"/>
      <c r="KAT124" s="2640"/>
      <c r="KAU124" s="2640"/>
      <c r="KAV124" s="2640"/>
      <c r="KAW124" s="2640"/>
      <c r="KAX124" s="2640"/>
      <c r="KAY124" s="2640"/>
      <c r="KAZ124" s="2640"/>
      <c r="KBA124" s="2640"/>
      <c r="KBB124" s="2640"/>
      <c r="KBC124" s="2640"/>
      <c r="KBD124" s="2640"/>
      <c r="KBE124" s="2640"/>
      <c r="KBF124" s="2640"/>
      <c r="KBG124" s="2640"/>
      <c r="KBH124" s="2640"/>
      <c r="KBI124" s="2640"/>
      <c r="KBJ124" s="2640"/>
      <c r="KBK124" s="2640"/>
      <c r="KBL124" s="2640"/>
      <c r="KBM124" s="2640"/>
      <c r="KBN124" s="2640"/>
      <c r="KBO124" s="2640"/>
      <c r="KBP124" s="2640"/>
      <c r="KBQ124" s="2640"/>
      <c r="KBR124" s="2640"/>
      <c r="KBS124" s="2640"/>
      <c r="KBT124" s="2640"/>
      <c r="KBU124" s="2640"/>
      <c r="KBV124" s="2640"/>
      <c r="KBW124" s="2640"/>
      <c r="KBX124" s="2640"/>
      <c r="KBY124" s="2640"/>
      <c r="KBZ124" s="2640"/>
      <c r="KCA124" s="2640"/>
      <c r="KCB124" s="2640"/>
      <c r="KCC124" s="2640"/>
      <c r="KCD124" s="2640"/>
      <c r="KCE124" s="2640"/>
      <c r="KCF124" s="2640"/>
      <c r="KCG124" s="2640"/>
      <c r="KCH124" s="2640"/>
      <c r="KCI124" s="2640"/>
      <c r="KCJ124" s="2640"/>
      <c r="KCK124" s="2640"/>
      <c r="KCL124" s="2640"/>
      <c r="KCM124" s="2640"/>
      <c r="KCN124" s="2640"/>
      <c r="KCO124" s="2640"/>
      <c r="KCP124" s="2640"/>
      <c r="KCQ124" s="2640"/>
      <c r="KCR124" s="2640"/>
      <c r="KCS124" s="2640"/>
      <c r="KCT124" s="2640"/>
      <c r="KCU124" s="2640"/>
      <c r="KCV124" s="2640"/>
      <c r="KCW124" s="2640"/>
      <c r="KCX124" s="2640"/>
      <c r="KCY124" s="2640"/>
      <c r="KCZ124" s="2640"/>
      <c r="KDA124" s="2640"/>
      <c r="KDB124" s="2640"/>
      <c r="KDC124" s="2640"/>
      <c r="KDD124" s="2640"/>
      <c r="KDE124" s="2640"/>
      <c r="KDF124" s="2640"/>
      <c r="KDG124" s="2640"/>
      <c r="KDH124" s="2640"/>
      <c r="KDI124" s="2640"/>
      <c r="KDJ124" s="2640"/>
      <c r="KDK124" s="2640"/>
      <c r="KDL124" s="2640"/>
      <c r="KDM124" s="2640"/>
      <c r="KDN124" s="2640"/>
      <c r="KDO124" s="2640"/>
      <c r="KDP124" s="2640"/>
      <c r="KDQ124" s="2640"/>
      <c r="KDR124" s="2640"/>
      <c r="KDS124" s="2640"/>
      <c r="KDT124" s="2640"/>
      <c r="KDU124" s="2640"/>
      <c r="KDV124" s="2640"/>
      <c r="KDW124" s="2640"/>
      <c r="KDX124" s="2640"/>
      <c r="KDY124" s="2640"/>
      <c r="KDZ124" s="2640"/>
      <c r="KEA124" s="2640"/>
      <c r="KEB124" s="2640"/>
      <c r="KEC124" s="2640"/>
      <c r="KED124" s="2640"/>
      <c r="KEE124" s="2640"/>
      <c r="KEF124" s="2640"/>
      <c r="KEG124" s="2640"/>
      <c r="KEH124" s="2640"/>
      <c r="KEI124" s="2640"/>
      <c r="KEJ124" s="2640"/>
      <c r="KEK124" s="2640"/>
      <c r="KEL124" s="2640"/>
      <c r="KEM124" s="2640"/>
      <c r="KEN124" s="2640"/>
      <c r="KEO124" s="2640"/>
      <c r="KEP124" s="2640"/>
      <c r="KEQ124" s="2640"/>
      <c r="KER124" s="2640"/>
      <c r="KES124" s="2640"/>
      <c r="KET124" s="2640"/>
      <c r="KEU124" s="2640"/>
      <c r="KEV124" s="2640"/>
      <c r="KEW124" s="2640"/>
      <c r="KEX124" s="2640"/>
      <c r="KEY124" s="2640"/>
      <c r="KEZ124" s="2640"/>
      <c r="KFA124" s="2640"/>
      <c r="KFB124" s="2640"/>
      <c r="KFC124" s="2640"/>
      <c r="KFD124" s="2640"/>
      <c r="KFE124" s="2640"/>
      <c r="KFF124" s="2640"/>
      <c r="KFG124" s="2640"/>
      <c r="KFH124" s="2640"/>
      <c r="KFI124" s="2640"/>
      <c r="KFJ124" s="2640"/>
      <c r="KFK124" s="2640"/>
      <c r="KFL124" s="2640"/>
      <c r="KFM124" s="2640"/>
      <c r="KFN124" s="2640"/>
      <c r="KFO124" s="2640"/>
      <c r="KFP124" s="2640"/>
      <c r="KFQ124" s="2640"/>
      <c r="KFR124" s="2640"/>
      <c r="KFS124" s="2640"/>
      <c r="KFT124" s="2640"/>
      <c r="KFU124" s="2640"/>
      <c r="KFV124" s="2640"/>
      <c r="KFW124" s="2640"/>
      <c r="KFX124" s="2640"/>
      <c r="KFY124" s="2640"/>
      <c r="KFZ124" s="2640"/>
      <c r="KGA124" s="2640"/>
      <c r="KGB124" s="2640"/>
      <c r="KGC124" s="2640"/>
      <c r="KGD124" s="2640"/>
      <c r="KGE124" s="2640"/>
      <c r="KGF124" s="2640"/>
      <c r="KGG124" s="2640"/>
      <c r="KGH124" s="2640"/>
      <c r="KGI124" s="2640"/>
      <c r="KGJ124" s="2640"/>
      <c r="KGK124" s="2640"/>
      <c r="KGL124" s="2640"/>
      <c r="KGM124" s="2640"/>
      <c r="KGN124" s="2640"/>
      <c r="KGO124" s="2640"/>
      <c r="KGP124" s="2640"/>
      <c r="KGQ124" s="2640"/>
      <c r="KGR124" s="2640"/>
      <c r="KGS124" s="2640"/>
      <c r="KGT124" s="2640"/>
      <c r="KGU124" s="2640"/>
      <c r="KGV124" s="2640"/>
      <c r="KGW124" s="2640"/>
      <c r="KGX124" s="2640"/>
      <c r="KGY124" s="2640"/>
      <c r="KGZ124" s="2640"/>
      <c r="KHA124" s="2640"/>
      <c r="KHB124" s="2640"/>
      <c r="KHC124" s="2640"/>
      <c r="KHD124" s="2640"/>
      <c r="KHE124" s="2640"/>
      <c r="KHF124" s="2640"/>
      <c r="KHG124" s="2640"/>
      <c r="KHH124" s="2640"/>
      <c r="KHI124" s="2640"/>
      <c r="KHJ124" s="2640"/>
      <c r="KHK124" s="2640"/>
      <c r="KHL124" s="2640"/>
      <c r="KHM124" s="2640"/>
      <c r="KHN124" s="2640"/>
      <c r="KHO124" s="2640"/>
      <c r="KHP124" s="2640"/>
      <c r="KHQ124" s="2640"/>
      <c r="KHR124" s="2640"/>
      <c r="KHS124" s="2640"/>
      <c r="KHT124" s="2640"/>
      <c r="KHU124" s="2640"/>
      <c r="KHV124" s="2640"/>
      <c r="KHW124" s="2640"/>
      <c r="KHX124" s="2640"/>
      <c r="KHY124" s="2640"/>
      <c r="KHZ124" s="2640"/>
      <c r="KIA124" s="2640"/>
      <c r="KIB124" s="2640"/>
      <c r="KIC124" s="2640"/>
      <c r="KID124" s="2640"/>
      <c r="KIE124" s="2640"/>
      <c r="KIF124" s="2640"/>
      <c r="KIG124" s="2640"/>
      <c r="KIH124" s="2640"/>
      <c r="KII124" s="2640"/>
      <c r="KIJ124" s="2640"/>
      <c r="KIK124" s="2640"/>
      <c r="KIL124" s="2640"/>
      <c r="KIM124" s="2640"/>
      <c r="KIN124" s="2640"/>
      <c r="KIO124" s="2640"/>
      <c r="KIP124" s="2640"/>
      <c r="KIQ124" s="2640"/>
      <c r="KIR124" s="2640"/>
      <c r="KIS124" s="2640"/>
      <c r="KIT124" s="2640"/>
      <c r="KIU124" s="2640"/>
      <c r="KIV124" s="2640"/>
      <c r="KIW124" s="2640"/>
      <c r="KIX124" s="2640"/>
      <c r="KIY124" s="2640"/>
      <c r="KIZ124" s="2640"/>
      <c r="KJA124" s="2640"/>
      <c r="KJB124" s="2640"/>
      <c r="KJC124" s="2640"/>
      <c r="KJD124" s="2640"/>
      <c r="KJE124" s="2640"/>
      <c r="KJF124" s="2640"/>
      <c r="KJG124" s="2640"/>
      <c r="KJH124" s="2640"/>
      <c r="KJI124" s="2640"/>
      <c r="KJJ124" s="2640"/>
      <c r="KJK124" s="2640"/>
      <c r="KJL124" s="2640"/>
      <c r="KJM124" s="2640"/>
      <c r="KJN124" s="2640"/>
      <c r="KJO124" s="2640"/>
      <c r="KJP124" s="2640"/>
      <c r="KJQ124" s="2640"/>
      <c r="KJR124" s="2640"/>
      <c r="KJS124" s="2640"/>
      <c r="KJT124" s="2640"/>
      <c r="KJU124" s="2640"/>
      <c r="KJV124" s="2640"/>
      <c r="KJW124" s="2640"/>
      <c r="KJX124" s="2640"/>
      <c r="KJY124" s="2640"/>
      <c r="KJZ124" s="2640"/>
      <c r="KKA124" s="2640"/>
      <c r="KKB124" s="2640"/>
      <c r="KKC124" s="2640"/>
      <c r="KKD124" s="2640"/>
      <c r="KKE124" s="2640"/>
      <c r="KKF124" s="2640"/>
      <c r="KKG124" s="2640"/>
      <c r="KKH124" s="2640"/>
      <c r="KKI124" s="2640"/>
      <c r="KKJ124" s="2640"/>
      <c r="KKK124" s="2640"/>
      <c r="KKL124" s="2640"/>
      <c r="KKM124" s="2640"/>
      <c r="KKN124" s="2640"/>
      <c r="KKO124" s="2640"/>
      <c r="KKP124" s="2640"/>
      <c r="KKQ124" s="2640"/>
      <c r="KKR124" s="2640"/>
      <c r="KKS124" s="2640"/>
      <c r="KKT124" s="2640"/>
      <c r="KKU124" s="2640"/>
      <c r="KKV124" s="2640"/>
      <c r="KKW124" s="2640"/>
      <c r="KKX124" s="2640"/>
      <c r="KKY124" s="2640"/>
      <c r="KKZ124" s="2640"/>
      <c r="KLA124" s="2640"/>
      <c r="KLB124" s="2640"/>
      <c r="KLC124" s="2640"/>
      <c r="KLD124" s="2640"/>
      <c r="KLE124" s="2640"/>
      <c r="KLF124" s="2640"/>
      <c r="KLG124" s="2640"/>
      <c r="KLH124" s="2640"/>
      <c r="KLI124" s="2640"/>
      <c r="KLJ124" s="2640"/>
      <c r="KLK124" s="2640"/>
      <c r="KLL124" s="2640"/>
      <c r="KLM124" s="2640"/>
      <c r="KLN124" s="2640"/>
      <c r="KLO124" s="2640"/>
      <c r="KLP124" s="2640"/>
      <c r="KLQ124" s="2640"/>
      <c r="KLR124" s="2640"/>
      <c r="KLS124" s="2640"/>
      <c r="KLT124" s="2640"/>
      <c r="KLU124" s="2640"/>
      <c r="KLV124" s="2640"/>
      <c r="KLW124" s="2640"/>
      <c r="KLX124" s="2640"/>
      <c r="KLY124" s="2640"/>
      <c r="KLZ124" s="2640"/>
      <c r="KMA124" s="2640"/>
      <c r="KMB124" s="2640"/>
      <c r="KMC124" s="2640"/>
      <c r="KMD124" s="2640"/>
      <c r="KME124" s="2640"/>
      <c r="KMF124" s="2640"/>
      <c r="KMG124" s="2640"/>
      <c r="KMH124" s="2640"/>
      <c r="KMI124" s="2640"/>
      <c r="KMJ124" s="2640"/>
      <c r="KMK124" s="2640"/>
      <c r="KML124" s="2640"/>
      <c r="KMM124" s="2640"/>
      <c r="KMN124" s="2640"/>
      <c r="KMO124" s="2640"/>
      <c r="KMP124" s="2640"/>
      <c r="KMQ124" s="2640"/>
      <c r="KMR124" s="2640"/>
      <c r="KMS124" s="2640"/>
      <c r="KMT124" s="2640"/>
      <c r="KMU124" s="2640"/>
      <c r="KMV124" s="2640"/>
      <c r="KMW124" s="2640"/>
      <c r="KMX124" s="2640"/>
      <c r="KMY124" s="2640"/>
      <c r="KMZ124" s="2640"/>
      <c r="KNA124" s="2640"/>
      <c r="KNB124" s="2640"/>
      <c r="KNC124" s="2640"/>
      <c r="KND124" s="2640"/>
      <c r="KNE124" s="2640"/>
      <c r="KNF124" s="2640"/>
      <c r="KNG124" s="2640"/>
      <c r="KNH124" s="2640"/>
      <c r="KNI124" s="2640"/>
      <c r="KNJ124" s="2640"/>
      <c r="KNK124" s="2640"/>
      <c r="KNL124" s="2640"/>
      <c r="KNM124" s="2640"/>
      <c r="KNN124" s="2640"/>
      <c r="KNO124" s="2640"/>
      <c r="KNP124" s="2640"/>
      <c r="KNQ124" s="2640"/>
      <c r="KNR124" s="2640"/>
      <c r="KNS124" s="2640"/>
      <c r="KNT124" s="2640"/>
      <c r="KNU124" s="2640"/>
      <c r="KNV124" s="2640"/>
      <c r="KNW124" s="2640"/>
      <c r="KNX124" s="2640"/>
      <c r="KNY124" s="2640"/>
      <c r="KNZ124" s="2640"/>
      <c r="KOA124" s="2640"/>
      <c r="KOB124" s="2640"/>
      <c r="KOC124" s="2640"/>
      <c r="KOD124" s="2640"/>
      <c r="KOE124" s="2640"/>
      <c r="KOF124" s="2640"/>
      <c r="KOG124" s="2640"/>
      <c r="KOH124" s="2640"/>
      <c r="KOI124" s="2640"/>
      <c r="KOJ124" s="2640"/>
      <c r="KOK124" s="2640"/>
      <c r="KOL124" s="2640"/>
      <c r="KOM124" s="2640"/>
      <c r="KON124" s="2640"/>
      <c r="KOO124" s="2640"/>
      <c r="KOP124" s="2640"/>
      <c r="KOQ124" s="2640"/>
      <c r="KOR124" s="2640"/>
      <c r="KOS124" s="2640"/>
      <c r="KOT124" s="2640"/>
      <c r="KOU124" s="2640"/>
      <c r="KOV124" s="2640"/>
      <c r="KOW124" s="2640"/>
      <c r="KOX124" s="2640"/>
      <c r="KOY124" s="2640"/>
      <c r="KOZ124" s="2640"/>
      <c r="KPA124" s="2640"/>
      <c r="KPB124" s="2640"/>
      <c r="KPC124" s="2640"/>
      <c r="KPD124" s="2640"/>
      <c r="KPE124" s="2640"/>
      <c r="KPF124" s="2640"/>
      <c r="KPG124" s="2640"/>
      <c r="KPH124" s="2640"/>
      <c r="KPI124" s="2640"/>
      <c r="KPJ124" s="2640"/>
      <c r="KPK124" s="2640"/>
      <c r="KPL124" s="2640"/>
      <c r="KPM124" s="2640"/>
      <c r="KPN124" s="2640"/>
      <c r="KPO124" s="2640"/>
      <c r="KPP124" s="2640"/>
      <c r="KPQ124" s="2640"/>
      <c r="KPR124" s="2640"/>
      <c r="KPS124" s="2640"/>
      <c r="KPT124" s="2640"/>
      <c r="KPU124" s="2640"/>
      <c r="KPV124" s="2640"/>
      <c r="KPW124" s="2640"/>
      <c r="KPX124" s="2640"/>
      <c r="KPY124" s="2640"/>
      <c r="KPZ124" s="2640"/>
      <c r="KQA124" s="2640"/>
      <c r="KQB124" s="2640"/>
      <c r="KQC124" s="2640"/>
      <c r="KQD124" s="2640"/>
      <c r="KQE124" s="2640"/>
      <c r="KQF124" s="2640"/>
      <c r="KQG124" s="2640"/>
      <c r="KQH124" s="2640"/>
      <c r="KQI124" s="2640"/>
      <c r="KQJ124" s="2640"/>
      <c r="KQK124" s="2640"/>
      <c r="KQL124" s="2640"/>
      <c r="KQM124" s="2640"/>
      <c r="KQN124" s="2640"/>
      <c r="KQO124" s="2640"/>
      <c r="KQP124" s="2640"/>
      <c r="KQQ124" s="2640"/>
      <c r="KQR124" s="2640"/>
      <c r="KQS124" s="2640"/>
      <c r="KQT124" s="2640"/>
      <c r="KQU124" s="2640"/>
      <c r="KQV124" s="2640"/>
      <c r="KQW124" s="2640"/>
      <c r="KQX124" s="2640"/>
      <c r="KQY124" s="2640"/>
      <c r="KQZ124" s="2640"/>
      <c r="KRA124" s="2640"/>
      <c r="KRB124" s="2640"/>
      <c r="KRC124" s="2640"/>
      <c r="KRD124" s="2640"/>
      <c r="KRE124" s="2640"/>
      <c r="KRF124" s="2640"/>
      <c r="KRG124" s="2640"/>
      <c r="KRH124" s="2640"/>
      <c r="KRI124" s="2640"/>
      <c r="KRJ124" s="2640"/>
      <c r="KRK124" s="2640"/>
      <c r="KRL124" s="2640"/>
      <c r="KRM124" s="2640"/>
      <c r="KRN124" s="2640"/>
      <c r="KRO124" s="2640"/>
      <c r="KRP124" s="2640"/>
      <c r="KRQ124" s="2640"/>
      <c r="KRR124" s="2640"/>
      <c r="KRS124" s="2640"/>
      <c r="KRT124" s="2640"/>
      <c r="KRU124" s="2640"/>
      <c r="KRV124" s="2640"/>
      <c r="KRW124" s="2640"/>
      <c r="KRX124" s="2640"/>
      <c r="KRY124" s="2640"/>
      <c r="KRZ124" s="2640"/>
      <c r="KSA124" s="2640"/>
      <c r="KSB124" s="2640"/>
      <c r="KSC124" s="2640"/>
      <c r="KSD124" s="2640"/>
      <c r="KSE124" s="2640"/>
      <c r="KSF124" s="2640"/>
      <c r="KSG124" s="2640"/>
      <c r="KSH124" s="2640"/>
      <c r="KSI124" s="2640"/>
      <c r="KSJ124" s="2640"/>
      <c r="KSK124" s="2640"/>
      <c r="KSL124" s="2640"/>
      <c r="KSM124" s="2640"/>
      <c r="KSN124" s="2640"/>
      <c r="KSO124" s="2640"/>
      <c r="KSP124" s="2640"/>
      <c r="KSQ124" s="2640"/>
      <c r="KSR124" s="2640"/>
      <c r="KSS124" s="2640"/>
      <c r="KST124" s="2640"/>
      <c r="KSU124" s="2640"/>
      <c r="KSV124" s="2640"/>
      <c r="KSW124" s="2640"/>
      <c r="KSX124" s="2640"/>
      <c r="KSY124" s="2640"/>
      <c r="KSZ124" s="2640"/>
      <c r="KTA124" s="2640"/>
      <c r="KTB124" s="2640"/>
      <c r="KTC124" s="2640"/>
      <c r="KTD124" s="2640"/>
      <c r="KTE124" s="2640"/>
      <c r="KTF124" s="2640"/>
      <c r="KTG124" s="2640"/>
      <c r="KTH124" s="2640"/>
      <c r="KTI124" s="2640"/>
      <c r="KTJ124" s="2640"/>
      <c r="KTK124" s="2640"/>
      <c r="KTL124" s="2640"/>
      <c r="KTM124" s="2640"/>
      <c r="KTN124" s="2640"/>
      <c r="KTO124" s="2640"/>
      <c r="KTP124" s="2640"/>
      <c r="KTQ124" s="2640"/>
      <c r="KTR124" s="2640"/>
      <c r="KTS124" s="2640"/>
      <c r="KTT124" s="2640"/>
      <c r="KTU124" s="2640"/>
      <c r="KTV124" s="2640"/>
      <c r="KTW124" s="2640"/>
      <c r="KTX124" s="2640"/>
      <c r="KTY124" s="2640"/>
      <c r="KTZ124" s="2640"/>
      <c r="KUA124" s="2640"/>
      <c r="KUB124" s="2640"/>
      <c r="KUC124" s="2640"/>
      <c r="KUD124" s="2640"/>
      <c r="KUE124" s="2640"/>
      <c r="KUF124" s="2640"/>
      <c r="KUG124" s="2640"/>
      <c r="KUH124" s="2640"/>
      <c r="KUI124" s="2640"/>
      <c r="KUJ124" s="2640"/>
      <c r="KUK124" s="2640"/>
      <c r="KUL124" s="2640"/>
      <c r="KUM124" s="2640"/>
      <c r="KUN124" s="2640"/>
      <c r="KUO124" s="2640"/>
      <c r="KUP124" s="2640"/>
      <c r="KUQ124" s="2640"/>
      <c r="KUR124" s="2640"/>
      <c r="KUS124" s="2640"/>
      <c r="KUT124" s="2640"/>
      <c r="KUU124" s="2640"/>
      <c r="KUV124" s="2640"/>
      <c r="KUW124" s="2640"/>
      <c r="KUX124" s="2640"/>
      <c r="KUY124" s="2640"/>
      <c r="KUZ124" s="2640"/>
      <c r="KVA124" s="2640"/>
      <c r="KVB124" s="2640"/>
      <c r="KVC124" s="2640"/>
      <c r="KVD124" s="2640"/>
      <c r="KVE124" s="2640"/>
      <c r="KVF124" s="2640"/>
      <c r="KVG124" s="2640"/>
      <c r="KVH124" s="2640"/>
      <c r="KVI124" s="2640"/>
      <c r="KVJ124" s="2640"/>
      <c r="KVK124" s="2640"/>
      <c r="KVL124" s="2640"/>
      <c r="KVM124" s="2640"/>
      <c r="KVN124" s="2640"/>
      <c r="KVO124" s="2640"/>
      <c r="KVP124" s="2640"/>
      <c r="KVQ124" s="2640"/>
      <c r="KVR124" s="2640"/>
      <c r="KVS124" s="2640"/>
      <c r="KVT124" s="2640"/>
      <c r="KVU124" s="2640"/>
      <c r="KVV124" s="2640"/>
      <c r="KVW124" s="2640"/>
      <c r="KVX124" s="2640"/>
      <c r="KVY124" s="2640"/>
      <c r="KVZ124" s="2640"/>
      <c r="KWA124" s="2640"/>
      <c r="KWB124" s="2640"/>
      <c r="KWC124" s="2640"/>
      <c r="KWD124" s="2640"/>
      <c r="KWE124" s="2640"/>
      <c r="KWF124" s="2640"/>
      <c r="KWG124" s="2640"/>
      <c r="KWH124" s="2640"/>
      <c r="KWI124" s="2640"/>
      <c r="KWJ124" s="2640"/>
      <c r="KWK124" s="2640"/>
      <c r="KWL124" s="2640"/>
      <c r="KWM124" s="2640"/>
      <c r="KWN124" s="2640"/>
      <c r="KWO124" s="2640"/>
      <c r="KWP124" s="2640"/>
      <c r="KWQ124" s="2640"/>
      <c r="KWR124" s="2640"/>
      <c r="KWS124" s="2640"/>
      <c r="KWT124" s="2640"/>
      <c r="KWU124" s="2640"/>
      <c r="KWV124" s="2640"/>
      <c r="KWW124" s="2640"/>
      <c r="KWX124" s="2640"/>
      <c r="KWY124" s="2640"/>
      <c r="KWZ124" s="2640"/>
      <c r="KXA124" s="2640"/>
      <c r="KXB124" s="2640"/>
      <c r="KXC124" s="2640"/>
      <c r="KXD124" s="2640"/>
      <c r="KXE124" s="2640"/>
      <c r="KXF124" s="2640"/>
      <c r="KXG124" s="2640"/>
      <c r="KXH124" s="2640"/>
      <c r="KXI124" s="2640"/>
      <c r="KXJ124" s="2640"/>
      <c r="KXK124" s="2640"/>
      <c r="KXL124" s="2640"/>
      <c r="KXM124" s="2640"/>
      <c r="KXN124" s="2640"/>
      <c r="KXO124" s="2640"/>
      <c r="KXP124" s="2640"/>
      <c r="KXQ124" s="2640"/>
      <c r="KXR124" s="2640"/>
      <c r="KXS124" s="2640"/>
      <c r="KXT124" s="2640"/>
      <c r="KXU124" s="2640"/>
      <c r="KXV124" s="2640"/>
      <c r="KXW124" s="2640"/>
      <c r="KXX124" s="2640"/>
      <c r="KXY124" s="2640"/>
      <c r="KXZ124" s="2640"/>
      <c r="KYA124" s="2640"/>
      <c r="KYB124" s="2640"/>
      <c r="KYC124" s="2640"/>
      <c r="KYD124" s="2640"/>
      <c r="KYE124" s="2640"/>
      <c r="KYF124" s="2640"/>
      <c r="KYG124" s="2640"/>
      <c r="KYH124" s="2640"/>
      <c r="KYI124" s="2640"/>
      <c r="KYJ124" s="2640"/>
      <c r="KYK124" s="2640"/>
      <c r="KYL124" s="2640"/>
      <c r="KYM124" s="2640"/>
      <c r="KYN124" s="2640"/>
      <c r="KYO124" s="2640"/>
      <c r="KYP124" s="2640"/>
      <c r="KYQ124" s="2640"/>
      <c r="KYR124" s="2640"/>
      <c r="KYS124" s="2640"/>
      <c r="KYT124" s="2640"/>
      <c r="KYU124" s="2640"/>
      <c r="KYV124" s="2640"/>
      <c r="KYW124" s="2640"/>
      <c r="KYX124" s="2640"/>
      <c r="KYY124" s="2640"/>
      <c r="KYZ124" s="2640"/>
      <c r="KZA124" s="2640"/>
      <c r="KZB124" s="2640"/>
      <c r="KZC124" s="2640"/>
      <c r="KZD124" s="2640"/>
      <c r="KZE124" s="2640"/>
      <c r="KZF124" s="2640"/>
      <c r="KZG124" s="2640"/>
      <c r="KZH124" s="2640"/>
      <c r="KZI124" s="2640"/>
      <c r="KZJ124" s="2640"/>
      <c r="KZK124" s="2640"/>
      <c r="KZL124" s="2640"/>
      <c r="KZM124" s="2640"/>
      <c r="KZN124" s="2640"/>
      <c r="KZO124" s="2640"/>
      <c r="KZP124" s="2640"/>
      <c r="KZQ124" s="2640"/>
      <c r="KZR124" s="2640"/>
      <c r="KZS124" s="2640"/>
      <c r="KZT124" s="2640"/>
      <c r="KZU124" s="2640"/>
      <c r="KZV124" s="2640"/>
      <c r="KZW124" s="2640"/>
      <c r="KZX124" s="2640"/>
      <c r="KZY124" s="2640"/>
      <c r="KZZ124" s="2640"/>
      <c r="LAA124" s="2640"/>
      <c r="LAB124" s="2640"/>
      <c r="LAC124" s="2640"/>
      <c r="LAD124" s="2640"/>
      <c r="LAE124" s="2640"/>
      <c r="LAF124" s="2640"/>
      <c r="LAG124" s="2640"/>
      <c r="LAH124" s="2640"/>
      <c r="LAI124" s="2640"/>
      <c r="LAJ124" s="2640"/>
      <c r="LAK124" s="2640"/>
      <c r="LAL124" s="2640"/>
      <c r="LAM124" s="2640"/>
      <c r="LAN124" s="2640"/>
      <c r="LAO124" s="2640"/>
      <c r="LAP124" s="2640"/>
      <c r="LAQ124" s="2640"/>
      <c r="LAR124" s="2640"/>
      <c r="LAS124" s="2640"/>
      <c r="LAT124" s="2640"/>
      <c r="LAU124" s="2640"/>
      <c r="LAV124" s="2640"/>
      <c r="LAW124" s="2640"/>
      <c r="LAX124" s="2640"/>
      <c r="LAY124" s="2640"/>
      <c r="LAZ124" s="2640"/>
      <c r="LBA124" s="2640"/>
      <c r="LBB124" s="2640"/>
      <c r="LBC124" s="2640"/>
      <c r="LBD124" s="2640"/>
      <c r="LBE124" s="2640"/>
      <c r="LBF124" s="2640"/>
      <c r="LBG124" s="2640"/>
      <c r="LBH124" s="2640"/>
      <c r="LBI124" s="2640"/>
      <c r="LBJ124" s="2640"/>
      <c r="LBK124" s="2640"/>
      <c r="LBL124" s="2640"/>
      <c r="LBM124" s="2640"/>
      <c r="LBN124" s="2640"/>
      <c r="LBO124" s="2640"/>
      <c r="LBP124" s="2640"/>
      <c r="LBQ124" s="2640"/>
      <c r="LBR124" s="2640"/>
      <c r="LBS124" s="2640"/>
      <c r="LBT124" s="2640"/>
      <c r="LBU124" s="2640"/>
      <c r="LBV124" s="2640"/>
      <c r="LBW124" s="2640"/>
      <c r="LBX124" s="2640"/>
      <c r="LBY124" s="2640"/>
      <c r="LBZ124" s="2640"/>
      <c r="LCA124" s="2640"/>
      <c r="LCB124" s="2640"/>
      <c r="LCC124" s="2640"/>
      <c r="LCD124" s="2640"/>
      <c r="LCE124" s="2640"/>
      <c r="LCF124" s="2640"/>
      <c r="LCG124" s="2640"/>
      <c r="LCH124" s="2640"/>
      <c r="LCI124" s="2640"/>
      <c r="LCJ124" s="2640"/>
      <c r="LCK124" s="2640"/>
      <c r="LCL124" s="2640"/>
      <c r="LCM124" s="2640"/>
      <c r="LCN124" s="2640"/>
      <c r="LCO124" s="2640"/>
      <c r="LCP124" s="2640"/>
      <c r="LCQ124" s="2640"/>
      <c r="LCR124" s="2640"/>
      <c r="LCS124" s="2640"/>
      <c r="LCT124" s="2640"/>
      <c r="LCU124" s="2640"/>
      <c r="LCV124" s="2640"/>
      <c r="LCW124" s="2640"/>
      <c r="LCX124" s="2640"/>
      <c r="LCY124" s="2640"/>
      <c r="LCZ124" s="2640"/>
      <c r="LDA124" s="2640"/>
      <c r="LDB124" s="2640"/>
      <c r="LDC124" s="2640"/>
      <c r="LDD124" s="2640"/>
      <c r="LDE124" s="2640"/>
      <c r="LDF124" s="2640"/>
      <c r="LDG124" s="2640"/>
      <c r="LDH124" s="2640"/>
      <c r="LDI124" s="2640"/>
      <c r="LDJ124" s="2640"/>
      <c r="LDK124" s="2640"/>
      <c r="LDL124" s="2640"/>
      <c r="LDM124" s="2640"/>
      <c r="LDN124" s="2640"/>
      <c r="LDO124" s="2640"/>
      <c r="LDP124" s="2640"/>
      <c r="LDQ124" s="2640"/>
      <c r="LDR124" s="2640"/>
      <c r="LDS124" s="2640"/>
      <c r="LDT124" s="2640"/>
      <c r="LDU124" s="2640"/>
      <c r="LDV124" s="2640"/>
      <c r="LDW124" s="2640"/>
      <c r="LDX124" s="2640"/>
      <c r="LDY124" s="2640"/>
      <c r="LDZ124" s="2640"/>
      <c r="LEA124" s="2640"/>
      <c r="LEB124" s="2640"/>
      <c r="LEC124" s="2640"/>
      <c r="LED124" s="2640"/>
      <c r="LEE124" s="2640"/>
      <c r="LEF124" s="2640"/>
      <c r="LEG124" s="2640"/>
      <c r="LEH124" s="2640"/>
      <c r="LEI124" s="2640"/>
      <c r="LEJ124" s="2640"/>
      <c r="LEK124" s="2640"/>
      <c r="LEL124" s="2640"/>
      <c r="LEM124" s="2640"/>
      <c r="LEN124" s="2640"/>
      <c r="LEO124" s="2640"/>
      <c r="LEP124" s="2640"/>
      <c r="LEQ124" s="2640"/>
      <c r="LER124" s="2640"/>
      <c r="LES124" s="2640"/>
      <c r="LET124" s="2640"/>
      <c r="LEU124" s="2640"/>
      <c r="LEV124" s="2640"/>
      <c r="LEW124" s="2640"/>
      <c r="LEX124" s="2640"/>
      <c r="LEY124" s="2640"/>
      <c r="LEZ124" s="2640"/>
      <c r="LFA124" s="2640"/>
      <c r="LFB124" s="2640"/>
      <c r="LFC124" s="2640"/>
      <c r="LFD124" s="2640"/>
      <c r="LFE124" s="2640"/>
      <c r="LFF124" s="2640"/>
      <c r="LFG124" s="2640"/>
      <c r="LFH124" s="2640"/>
      <c r="LFI124" s="2640"/>
      <c r="LFJ124" s="2640"/>
      <c r="LFK124" s="2640"/>
      <c r="LFL124" s="2640"/>
      <c r="LFM124" s="2640"/>
      <c r="LFN124" s="2640"/>
      <c r="LFO124" s="2640"/>
      <c r="LFP124" s="2640"/>
      <c r="LFQ124" s="2640"/>
      <c r="LFR124" s="2640"/>
      <c r="LFS124" s="2640"/>
      <c r="LFT124" s="2640"/>
      <c r="LFU124" s="2640"/>
      <c r="LFV124" s="2640"/>
      <c r="LFW124" s="2640"/>
      <c r="LFX124" s="2640"/>
      <c r="LFY124" s="2640"/>
      <c r="LFZ124" s="2640"/>
      <c r="LGA124" s="2640"/>
      <c r="LGB124" s="2640"/>
      <c r="LGC124" s="2640"/>
      <c r="LGD124" s="2640"/>
      <c r="LGE124" s="2640"/>
      <c r="LGF124" s="2640"/>
      <c r="LGG124" s="2640"/>
      <c r="LGH124" s="2640"/>
      <c r="LGI124" s="2640"/>
      <c r="LGJ124" s="2640"/>
      <c r="LGK124" s="2640"/>
      <c r="LGL124" s="2640"/>
      <c r="LGM124" s="2640"/>
      <c r="LGN124" s="2640"/>
      <c r="LGO124" s="2640"/>
      <c r="LGP124" s="2640"/>
      <c r="LGQ124" s="2640"/>
      <c r="LGR124" s="2640"/>
      <c r="LGS124" s="2640"/>
      <c r="LGT124" s="2640"/>
      <c r="LGU124" s="2640"/>
      <c r="LGV124" s="2640"/>
      <c r="LGW124" s="2640"/>
      <c r="LGX124" s="2640"/>
      <c r="LGY124" s="2640"/>
      <c r="LGZ124" s="2640"/>
      <c r="LHA124" s="2640"/>
      <c r="LHB124" s="2640"/>
      <c r="LHC124" s="2640"/>
      <c r="LHD124" s="2640"/>
      <c r="LHE124" s="2640"/>
      <c r="LHF124" s="2640"/>
      <c r="LHG124" s="2640"/>
      <c r="LHH124" s="2640"/>
      <c r="LHI124" s="2640"/>
      <c r="LHJ124" s="2640"/>
      <c r="LHK124" s="2640"/>
      <c r="LHL124" s="2640"/>
      <c r="LHM124" s="2640"/>
      <c r="LHN124" s="2640"/>
      <c r="LHO124" s="2640"/>
      <c r="LHP124" s="2640"/>
      <c r="LHQ124" s="2640"/>
      <c r="LHR124" s="2640"/>
      <c r="LHS124" s="2640"/>
      <c r="LHT124" s="2640"/>
      <c r="LHU124" s="2640"/>
      <c r="LHV124" s="2640"/>
      <c r="LHW124" s="2640"/>
      <c r="LHX124" s="2640"/>
      <c r="LHY124" s="2640"/>
      <c r="LHZ124" s="2640"/>
      <c r="LIA124" s="2640"/>
      <c r="LIB124" s="2640"/>
      <c r="LIC124" s="2640"/>
      <c r="LID124" s="2640"/>
      <c r="LIE124" s="2640"/>
      <c r="LIF124" s="2640"/>
      <c r="LIG124" s="2640"/>
      <c r="LIH124" s="2640"/>
      <c r="LII124" s="2640"/>
      <c r="LIJ124" s="2640"/>
      <c r="LIK124" s="2640"/>
      <c r="LIL124" s="2640"/>
      <c r="LIM124" s="2640"/>
      <c r="LIN124" s="2640"/>
      <c r="LIO124" s="2640"/>
      <c r="LIP124" s="2640"/>
      <c r="LIQ124" s="2640"/>
      <c r="LIR124" s="2640"/>
      <c r="LIS124" s="2640"/>
      <c r="LIT124" s="2640"/>
      <c r="LIU124" s="2640"/>
      <c r="LIV124" s="2640"/>
      <c r="LIW124" s="2640"/>
      <c r="LIX124" s="2640"/>
      <c r="LIY124" s="2640"/>
      <c r="LIZ124" s="2640"/>
      <c r="LJA124" s="2640"/>
      <c r="LJB124" s="2640"/>
      <c r="LJC124" s="2640"/>
      <c r="LJD124" s="2640"/>
      <c r="LJE124" s="2640"/>
      <c r="LJF124" s="2640"/>
      <c r="LJG124" s="2640"/>
      <c r="LJH124" s="2640"/>
      <c r="LJI124" s="2640"/>
      <c r="LJJ124" s="2640"/>
      <c r="LJK124" s="2640"/>
      <c r="LJL124" s="2640"/>
      <c r="LJM124" s="2640"/>
      <c r="LJN124" s="2640"/>
      <c r="LJO124" s="2640"/>
      <c r="LJP124" s="2640"/>
      <c r="LJQ124" s="2640"/>
      <c r="LJR124" s="2640"/>
      <c r="LJS124" s="2640"/>
      <c r="LJT124" s="2640"/>
      <c r="LJU124" s="2640"/>
      <c r="LJV124" s="2640"/>
      <c r="LJW124" s="2640"/>
      <c r="LJX124" s="2640"/>
      <c r="LJY124" s="2640"/>
      <c r="LJZ124" s="2640"/>
      <c r="LKA124" s="2640"/>
      <c r="LKB124" s="2640"/>
      <c r="LKC124" s="2640"/>
      <c r="LKD124" s="2640"/>
      <c r="LKE124" s="2640"/>
      <c r="LKF124" s="2640"/>
      <c r="LKG124" s="2640"/>
      <c r="LKH124" s="2640"/>
      <c r="LKI124" s="2640"/>
      <c r="LKJ124" s="2640"/>
      <c r="LKK124" s="2640"/>
      <c r="LKL124" s="2640"/>
      <c r="LKM124" s="2640"/>
      <c r="LKN124" s="2640"/>
      <c r="LKO124" s="2640"/>
      <c r="LKP124" s="2640"/>
      <c r="LKQ124" s="2640"/>
      <c r="LKR124" s="2640"/>
      <c r="LKS124" s="2640"/>
      <c r="LKT124" s="2640"/>
      <c r="LKU124" s="2640"/>
      <c r="LKV124" s="2640"/>
      <c r="LKW124" s="2640"/>
      <c r="LKX124" s="2640"/>
      <c r="LKY124" s="2640"/>
      <c r="LKZ124" s="2640"/>
      <c r="LLA124" s="2640"/>
      <c r="LLB124" s="2640"/>
      <c r="LLC124" s="2640"/>
      <c r="LLD124" s="2640"/>
      <c r="LLE124" s="2640"/>
      <c r="LLF124" s="2640"/>
      <c r="LLG124" s="2640"/>
      <c r="LLH124" s="2640"/>
      <c r="LLI124" s="2640"/>
      <c r="LLJ124" s="2640"/>
      <c r="LLK124" s="2640"/>
      <c r="LLL124" s="2640"/>
      <c r="LLM124" s="2640"/>
      <c r="LLN124" s="2640"/>
      <c r="LLO124" s="2640"/>
      <c r="LLP124" s="2640"/>
      <c r="LLQ124" s="2640"/>
      <c r="LLR124" s="2640"/>
      <c r="LLS124" s="2640"/>
      <c r="LLT124" s="2640"/>
      <c r="LLU124" s="2640"/>
      <c r="LLV124" s="2640"/>
      <c r="LLW124" s="2640"/>
      <c r="LLX124" s="2640"/>
      <c r="LLY124" s="2640"/>
      <c r="LLZ124" s="2640"/>
      <c r="LMA124" s="2640"/>
      <c r="LMB124" s="2640"/>
      <c r="LMC124" s="2640"/>
      <c r="LMD124" s="2640"/>
      <c r="LME124" s="2640"/>
      <c r="LMF124" s="2640"/>
      <c r="LMG124" s="2640"/>
      <c r="LMH124" s="2640"/>
      <c r="LMI124" s="2640"/>
      <c r="LMJ124" s="2640"/>
      <c r="LMK124" s="2640"/>
      <c r="LML124" s="2640"/>
      <c r="LMM124" s="2640"/>
      <c r="LMN124" s="2640"/>
      <c r="LMO124" s="2640"/>
      <c r="LMP124" s="2640"/>
      <c r="LMQ124" s="2640"/>
      <c r="LMR124" s="2640"/>
      <c r="LMS124" s="2640"/>
      <c r="LMT124" s="2640"/>
      <c r="LMU124" s="2640"/>
      <c r="LMV124" s="2640"/>
      <c r="LMW124" s="2640"/>
      <c r="LMX124" s="2640"/>
      <c r="LMY124" s="2640"/>
      <c r="LMZ124" s="2640"/>
      <c r="LNA124" s="2640"/>
      <c r="LNB124" s="2640"/>
      <c r="LNC124" s="2640"/>
      <c r="LND124" s="2640"/>
      <c r="LNE124" s="2640"/>
      <c r="LNF124" s="2640"/>
      <c r="LNG124" s="2640"/>
      <c r="LNH124" s="2640"/>
      <c r="LNI124" s="2640"/>
      <c r="LNJ124" s="2640"/>
      <c r="LNK124" s="2640"/>
      <c r="LNL124" s="2640"/>
      <c r="LNM124" s="2640"/>
      <c r="LNN124" s="2640"/>
      <c r="LNO124" s="2640"/>
      <c r="LNP124" s="2640"/>
      <c r="LNQ124" s="2640"/>
      <c r="LNR124" s="2640"/>
      <c r="LNS124" s="2640"/>
      <c r="LNT124" s="2640"/>
      <c r="LNU124" s="2640"/>
      <c r="LNV124" s="2640"/>
      <c r="LNW124" s="2640"/>
      <c r="LNX124" s="2640"/>
      <c r="LNY124" s="2640"/>
      <c r="LNZ124" s="2640"/>
      <c r="LOA124" s="2640"/>
      <c r="LOB124" s="2640"/>
      <c r="LOC124" s="2640"/>
      <c r="LOD124" s="2640"/>
      <c r="LOE124" s="2640"/>
      <c r="LOF124" s="2640"/>
      <c r="LOG124" s="2640"/>
      <c r="LOH124" s="2640"/>
      <c r="LOI124" s="2640"/>
      <c r="LOJ124" s="2640"/>
      <c r="LOK124" s="2640"/>
      <c r="LOL124" s="2640"/>
      <c r="LOM124" s="2640"/>
      <c r="LON124" s="2640"/>
      <c r="LOO124" s="2640"/>
      <c r="LOP124" s="2640"/>
      <c r="LOQ124" s="2640"/>
      <c r="LOR124" s="2640"/>
      <c r="LOS124" s="2640"/>
      <c r="LOT124" s="2640"/>
      <c r="LOU124" s="2640"/>
      <c r="LOV124" s="2640"/>
      <c r="LOW124" s="2640"/>
      <c r="LOX124" s="2640"/>
      <c r="LOY124" s="2640"/>
      <c r="LOZ124" s="2640"/>
      <c r="LPA124" s="2640"/>
      <c r="LPB124" s="2640"/>
      <c r="LPC124" s="2640"/>
      <c r="LPD124" s="2640"/>
      <c r="LPE124" s="2640"/>
      <c r="LPF124" s="2640"/>
      <c r="LPG124" s="2640"/>
      <c r="LPH124" s="2640"/>
      <c r="LPI124" s="2640"/>
      <c r="LPJ124" s="2640"/>
      <c r="LPK124" s="2640"/>
      <c r="LPL124" s="2640"/>
      <c r="LPM124" s="2640"/>
      <c r="LPN124" s="2640"/>
      <c r="LPO124" s="2640"/>
      <c r="LPP124" s="2640"/>
      <c r="LPQ124" s="2640"/>
      <c r="LPR124" s="2640"/>
      <c r="LPS124" s="2640"/>
      <c r="LPT124" s="2640"/>
      <c r="LPU124" s="2640"/>
      <c r="LPV124" s="2640"/>
      <c r="LPW124" s="2640"/>
      <c r="LPX124" s="2640"/>
      <c r="LPY124" s="2640"/>
      <c r="LPZ124" s="2640"/>
      <c r="LQA124" s="2640"/>
      <c r="LQB124" s="2640"/>
      <c r="LQC124" s="2640"/>
      <c r="LQD124" s="2640"/>
      <c r="LQE124" s="2640"/>
      <c r="LQF124" s="2640"/>
      <c r="LQG124" s="2640"/>
      <c r="LQH124" s="2640"/>
      <c r="LQI124" s="2640"/>
      <c r="LQJ124" s="2640"/>
      <c r="LQK124" s="2640"/>
      <c r="LQL124" s="2640"/>
      <c r="LQM124" s="2640"/>
      <c r="LQN124" s="2640"/>
      <c r="LQO124" s="2640"/>
      <c r="LQP124" s="2640"/>
      <c r="LQQ124" s="2640"/>
      <c r="LQR124" s="2640"/>
      <c r="LQS124" s="2640"/>
      <c r="LQT124" s="2640"/>
      <c r="LQU124" s="2640"/>
      <c r="LQV124" s="2640"/>
      <c r="LQW124" s="2640"/>
      <c r="LQX124" s="2640"/>
      <c r="LQY124" s="2640"/>
      <c r="LQZ124" s="2640"/>
      <c r="LRA124" s="2640"/>
      <c r="LRB124" s="2640"/>
      <c r="LRC124" s="2640"/>
      <c r="LRD124" s="2640"/>
      <c r="LRE124" s="2640"/>
      <c r="LRF124" s="2640"/>
      <c r="LRG124" s="2640"/>
      <c r="LRH124" s="2640"/>
      <c r="LRI124" s="2640"/>
      <c r="LRJ124" s="2640"/>
      <c r="LRK124" s="2640"/>
      <c r="LRL124" s="2640"/>
      <c r="LRM124" s="2640"/>
      <c r="LRN124" s="2640"/>
      <c r="LRO124" s="2640"/>
      <c r="LRP124" s="2640"/>
      <c r="LRQ124" s="2640"/>
      <c r="LRR124" s="2640"/>
      <c r="LRS124" s="2640"/>
      <c r="LRT124" s="2640"/>
      <c r="LRU124" s="2640"/>
      <c r="LRV124" s="2640"/>
      <c r="LRW124" s="2640"/>
      <c r="LRX124" s="2640"/>
      <c r="LRY124" s="2640"/>
      <c r="LRZ124" s="2640"/>
      <c r="LSA124" s="2640"/>
      <c r="LSB124" s="2640"/>
      <c r="LSC124" s="2640"/>
      <c r="LSD124" s="2640"/>
      <c r="LSE124" s="2640"/>
      <c r="LSF124" s="2640"/>
      <c r="LSG124" s="2640"/>
      <c r="LSH124" s="2640"/>
      <c r="LSI124" s="2640"/>
      <c r="LSJ124" s="2640"/>
      <c r="LSK124" s="2640"/>
      <c r="LSL124" s="2640"/>
      <c r="LSM124" s="2640"/>
      <c r="LSN124" s="2640"/>
      <c r="LSO124" s="2640"/>
      <c r="LSP124" s="2640"/>
      <c r="LSQ124" s="2640"/>
      <c r="LSR124" s="2640"/>
      <c r="LSS124" s="2640"/>
      <c r="LST124" s="2640"/>
      <c r="LSU124" s="2640"/>
      <c r="LSV124" s="2640"/>
      <c r="LSW124" s="2640"/>
      <c r="LSX124" s="2640"/>
      <c r="LSY124" s="2640"/>
      <c r="LSZ124" s="2640"/>
      <c r="LTA124" s="2640"/>
      <c r="LTB124" s="2640"/>
      <c r="LTC124" s="2640"/>
      <c r="LTD124" s="2640"/>
      <c r="LTE124" s="2640"/>
      <c r="LTF124" s="2640"/>
      <c r="LTG124" s="2640"/>
      <c r="LTH124" s="2640"/>
      <c r="LTI124" s="2640"/>
      <c r="LTJ124" s="2640"/>
      <c r="LTK124" s="2640"/>
      <c r="LTL124" s="2640"/>
      <c r="LTM124" s="2640"/>
      <c r="LTN124" s="2640"/>
      <c r="LTO124" s="2640"/>
      <c r="LTP124" s="2640"/>
      <c r="LTQ124" s="2640"/>
      <c r="LTR124" s="2640"/>
      <c r="LTS124" s="2640"/>
      <c r="LTT124" s="2640"/>
      <c r="LTU124" s="2640"/>
      <c r="LTV124" s="2640"/>
      <c r="LTW124" s="2640"/>
      <c r="LTX124" s="2640"/>
      <c r="LTY124" s="2640"/>
      <c r="LTZ124" s="2640"/>
      <c r="LUA124" s="2640"/>
      <c r="LUB124" s="2640"/>
      <c r="LUC124" s="2640"/>
      <c r="LUD124" s="2640"/>
      <c r="LUE124" s="2640"/>
      <c r="LUF124" s="2640"/>
      <c r="LUG124" s="2640"/>
      <c r="LUH124" s="2640"/>
      <c r="LUI124" s="2640"/>
      <c r="LUJ124" s="2640"/>
      <c r="LUK124" s="2640"/>
      <c r="LUL124" s="2640"/>
      <c r="LUM124" s="2640"/>
      <c r="LUN124" s="2640"/>
      <c r="LUO124" s="2640"/>
      <c r="LUP124" s="2640"/>
      <c r="LUQ124" s="2640"/>
      <c r="LUR124" s="2640"/>
      <c r="LUS124" s="2640"/>
      <c r="LUT124" s="2640"/>
      <c r="LUU124" s="2640"/>
      <c r="LUV124" s="2640"/>
      <c r="LUW124" s="2640"/>
      <c r="LUX124" s="2640"/>
      <c r="LUY124" s="2640"/>
      <c r="LUZ124" s="2640"/>
      <c r="LVA124" s="2640"/>
      <c r="LVB124" s="2640"/>
      <c r="LVC124" s="2640"/>
      <c r="LVD124" s="2640"/>
      <c r="LVE124" s="2640"/>
      <c r="LVF124" s="2640"/>
      <c r="LVG124" s="2640"/>
      <c r="LVH124" s="2640"/>
      <c r="LVI124" s="2640"/>
      <c r="LVJ124" s="2640"/>
      <c r="LVK124" s="2640"/>
      <c r="LVL124" s="2640"/>
      <c r="LVM124" s="2640"/>
      <c r="LVN124" s="2640"/>
      <c r="LVO124" s="2640"/>
      <c r="LVP124" s="2640"/>
      <c r="LVQ124" s="2640"/>
      <c r="LVR124" s="2640"/>
      <c r="LVS124" s="2640"/>
      <c r="LVT124" s="2640"/>
      <c r="LVU124" s="2640"/>
      <c r="LVV124" s="2640"/>
      <c r="LVW124" s="2640"/>
      <c r="LVX124" s="2640"/>
      <c r="LVY124" s="2640"/>
      <c r="LVZ124" s="2640"/>
      <c r="LWA124" s="2640"/>
      <c r="LWB124" s="2640"/>
      <c r="LWC124" s="2640"/>
      <c r="LWD124" s="2640"/>
      <c r="LWE124" s="2640"/>
      <c r="LWF124" s="2640"/>
      <c r="LWG124" s="2640"/>
      <c r="LWH124" s="2640"/>
      <c r="LWI124" s="2640"/>
      <c r="LWJ124" s="2640"/>
      <c r="LWK124" s="2640"/>
      <c r="LWL124" s="2640"/>
      <c r="LWM124" s="2640"/>
      <c r="LWN124" s="2640"/>
      <c r="LWO124" s="2640"/>
      <c r="LWP124" s="2640"/>
      <c r="LWQ124" s="2640"/>
      <c r="LWR124" s="2640"/>
      <c r="LWS124" s="2640"/>
      <c r="LWT124" s="2640"/>
      <c r="LWU124" s="2640"/>
      <c r="LWV124" s="2640"/>
      <c r="LWW124" s="2640"/>
      <c r="LWX124" s="2640"/>
      <c r="LWY124" s="2640"/>
      <c r="LWZ124" s="2640"/>
      <c r="LXA124" s="2640"/>
      <c r="LXB124" s="2640"/>
      <c r="LXC124" s="2640"/>
      <c r="LXD124" s="2640"/>
      <c r="LXE124" s="2640"/>
      <c r="LXF124" s="2640"/>
      <c r="LXG124" s="2640"/>
      <c r="LXH124" s="2640"/>
      <c r="LXI124" s="2640"/>
      <c r="LXJ124" s="2640"/>
      <c r="LXK124" s="2640"/>
      <c r="LXL124" s="2640"/>
      <c r="LXM124" s="2640"/>
      <c r="LXN124" s="2640"/>
      <c r="LXO124" s="2640"/>
      <c r="LXP124" s="2640"/>
      <c r="LXQ124" s="2640"/>
      <c r="LXR124" s="2640"/>
      <c r="LXS124" s="2640"/>
      <c r="LXT124" s="2640"/>
      <c r="LXU124" s="2640"/>
      <c r="LXV124" s="2640"/>
      <c r="LXW124" s="2640"/>
      <c r="LXX124" s="2640"/>
      <c r="LXY124" s="2640"/>
      <c r="LXZ124" s="2640"/>
      <c r="LYA124" s="2640"/>
      <c r="LYB124" s="2640"/>
      <c r="LYC124" s="2640"/>
      <c r="LYD124" s="2640"/>
      <c r="LYE124" s="2640"/>
      <c r="LYF124" s="2640"/>
      <c r="LYG124" s="2640"/>
      <c r="LYH124" s="2640"/>
      <c r="LYI124" s="2640"/>
      <c r="LYJ124" s="2640"/>
      <c r="LYK124" s="2640"/>
      <c r="LYL124" s="2640"/>
      <c r="LYM124" s="2640"/>
      <c r="LYN124" s="2640"/>
      <c r="LYO124" s="2640"/>
      <c r="LYP124" s="2640"/>
      <c r="LYQ124" s="2640"/>
      <c r="LYR124" s="2640"/>
      <c r="LYS124" s="2640"/>
      <c r="LYT124" s="2640"/>
      <c r="LYU124" s="2640"/>
      <c r="LYV124" s="2640"/>
      <c r="LYW124" s="2640"/>
      <c r="LYX124" s="2640"/>
      <c r="LYY124" s="2640"/>
      <c r="LYZ124" s="2640"/>
      <c r="LZA124" s="2640"/>
      <c r="LZB124" s="2640"/>
      <c r="LZC124" s="2640"/>
      <c r="LZD124" s="2640"/>
      <c r="LZE124" s="2640"/>
      <c r="LZF124" s="2640"/>
      <c r="LZG124" s="2640"/>
      <c r="LZH124" s="2640"/>
      <c r="LZI124" s="2640"/>
      <c r="LZJ124" s="2640"/>
      <c r="LZK124" s="2640"/>
      <c r="LZL124" s="2640"/>
      <c r="LZM124" s="2640"/>
      <c r="LZN124" s="2640"/>
      <c r="LZO124" s="2640"/>
      <c r="LZP124" s="2640"/>
      <c r="LZQ124" s="2640"/>
      <c r="LZR124" s="2640"/>
      <c r="LZS124" s="2640"/>
      <c r="LZT124" s="2640"/>
      <c r="LZU124" s="2640"/>
      <c r="LZV124" s="2640"/>
      <c r="LZW124" s="2640"/>
      <c r="LZX124" s="2640"/>
      <c r="LZY124" s="2640"/>
      <c r="LZZ124" s="2640"/>
      <c r="MAA124" s="2640"/>
      <c r="MAB124" s="2640"/>
      <c r="MAC124" s="2640"/>
      <c r="MAD124" s="2640"/>
      <c r="MAE124" s="2640"/>
      <c r="MAF124" s="2640"/>
      <c r="MAG124" s="2640"/>
      <c r="MAH124" s="2640"/>
      <c r="MAI124" s="2640"/>
      <c r="MAJ124" s="2640"/>
      <c r="MAK124" s="2640"/>
      <c r="MAL124" s="2640"/>
      <c r="MAM124" s="2640"/>
      <c r="MAN124" s="2640"/>
      <c r="MAO124" s="2640"/>
      <c r="MAP124" s="2640"/>
      <c r="MAQ124" s="2640"/>
      <c r="MAR124" s="2640"/>
      <c r="MAS124" s="2640"/>
      <c r="MAT124" s="2640"/>
      <c r="MAU124" s="2640"/>
      <c r="MAV124" s="2640"/>
      <c r="MAW124" s="2640"/>
      <c r="MAX124" s="2640"/>
      <c r="MAY124" s="2640"/>
      <c r="MAZ124" s="2640"/>
      <c r="MBA124" s="2640"/>
      <c r="MBB124" s="2640"/>
      <c r="MBC124" s="2640"/>
      <c r="MBD124" s="2640"/>
      <c r="MBE124" s="2640"/>
      <c r="MBF124" s="2640"/>
      <c r="MBG124" s="2640"/>
      <c r="MBH124" s="2640"/>
      <c r="MBI124" s="2640"/>
      <c r="MBJ124" s="2640"/>
      <c r="MBK124" s="2640"/>
      <c r="MBL124" s="2640"/>
      <c r="MBM124" s="2640"/>
      <c r="MBN124" s="2640"/>
      <c r="MBO124" s="2640"/>
      <c r="MBP124" s="2640"/>
      <c r="MBQ124" s="2640"/>
      <c r="MBR124" s="2640"/>
      <c r="MBS124" s="2640"/>
      <c r="MBT124" s="2640"/>
      <c r="MBU124" s="2640"/>
      <c r="MBV124" s="2640"/>
      <c r="MBW124" s="2640"/>
      <c r="MBX124" s="2640"/>
      <c r="MBY124" s="2640"/>
      <c r="MBZ124" s="2640"/>
      <c r="MCA124" s="2640"/>
      <c r="MCB124" s="2640"/>
      <c r="MCC124" s="2640"/>
      <c r="MCD124" s="2640"/>
      <c r="MCE124" s="2640"/>
      <c r="MCF124" s="2640"/>
      <c r="MCG124" s="2640"/>
      <c r="MCH124" s="2640"/>
      <c r="MCI124" s="2640"/>
      <c r="MCJ124" s="2640"/>
      <c r="MCK124" s="2640"/>
      <c r="MCL124" s="2640"/>
      <c r="MCM124" s="2640"/>
      <c r="MCN124" s="2640"/>
      <c r="MCO124" s="2640"/>
      <c r="MCP124" s="2640"/>
      <c r="MCQ124" s="2640"/>
      <c r="MCR124" s="2640"/>
      <c r="MCS124" s="2640"/>
      <c r="MCT124" s="2640"/>
      <c r="MCU124" s="2640"/>
      <c r="MCV124" s="2640"/>
      <c r="MCW124" s="2640"/>
      <c r="MCX124" s="2640"/>
      <c r="MCY124" s="2640"/>
      <c r="MCZ124" s="2640"/>
      <c r="MDA124" s="2640"/>
      <c r="MDB124" s="2640"/>
      <c r="MDC124" s="2640"/>
      <c r="MDD124" s="2640"/>
      <c r="MDE124" s="2640"/>
      <c r="MDF124" s="2640"/>
      <c r="MDG124" s="2640"/>
      <c r="MDH124" s="2640"/>
      <c r="MDI124" s="2640"/>
      <c r="MDJ124" s="2640"/>
      <c r="MDK124" s="2640"/>
      <c r="MDL124" s="2640"/>
      <c r="MDM124" s="2640"/>
      <c r="MDN124" s="2640"/>
      <c r="MDO124" s="2640"/>
      <c r="MDP124" s="2640"/>
      <c r="MDQ124" s="2640"/>
      <c r="MDR124" s="2640"/>
      <c r="MDS124" s="2640"/>
      <c r="MDT124" s="2640"/>
      <c r="MDU124" s="2640"/>
      <c r="MDV124" s="2640"/>
      <c r="MDW124" s="2640"/>
      <c r="MDX124" s="2640"/>
      <c r="MDY124" s="2640"/>
      <c r="MDZ124" s="2640"/>
      <c r="MEA124" s="2640"/>
      <c r="MEB124" s="2640"/>
      <c r="MEC124" s="2640"/>
      <c r="MED124" s="2640"/>
      <c r="MEE124" s="2640"/>
      <c r="MEF124" s="2640"/>
      <c r="MEG124" s="2640"/>
      <c r="MEH124" s="2640"/>
      <c r="MEI124" s="2640"/>
      <c r="MEJ124" s="2640"/>
      <c r="MEK124" s="2640"/>
      <c r="MEL124" s="2640"/>
      <c r="MEM124" s="2640"/>
      <c r="MEN124" s="2640"/>
      <c r="MEO124" s="2640"/>
      <c r="MEP124" s="2640"/>
      <c r="MEQ124" s="2640"/>
      <c r="MER124" s="2640"/>
      <c r="MES124" s="2640"/>
      <c r="MET124" s="2640"/>
      <c r="MEU124" s="2640"/>
      <c r="MEV124" s="2640"/>
      <c r="MEW124" s="2640"/>
      <c r="MEX124" s="2640"/>
      <c r="MEY124" s="2640"/>
      <c r="MEZ124" s="2640"/>
      <c r="MFA124" s="2640"/>
      <c r="MFB124" s="2640"/>
      <c r="MFC124" s="2640"/>
      <c r="MFD124" s="2640"/>
      <c r="MFE124" s="2640"/>
      <c r="MFF124" s="2640"/>
      <c r="MFG124" s="2640"/>
      <c r="MFH124" s="2640"/>
      <c r="MFI124" s="2640"/>
      <c r="MFJ124" s="2640"/>
      <c r="MFK124" s="2640"/>
      <c r="MFL124" s="2640"/>
      <c r="MFM124" s="2640"/>
      <c r="MFN124" s="2640"/>
      <c r="MFO124" s="2640"/>
      <c r="MFP124" s="2640"/>
      <c r="MFQ124" s="2640"/>
      <c r="MFR124" s="2640"/>
      <c r="MFS124" s="2640"/>
      <c r="MFT124" s="2640"/>
      <c r="MFU124" s="2640"/>
      <c r="MFV124" s="2640"/>
      <c r="MFW124" s="2640"/>
      <c r="MFX124" s="2640"/>
      <c r="MFY124" s="2640"/>
      <c r="MFZ124" s="2640"/>
      <c r="MGA124" s="2640"/>
      <c r="MGB124" s="2640"/>
      <c r="MGC124" s="2640"/>
      <c r="MGD124" s="2640"/>
      <c r="MGE124" s="2640"/>
      <c r="MGF124" s="2640"/>
      <c r="MGG124" s="2640"/>
      <c r="MGH124" s="2640"/>
      <c r="MGI124" s="2640"/>
      <c r="MGJ124" s="2640"/>
      <c r="MGK124" s="2640"/>
      <c r="MGL124" s="2640"/>
      <c r="MGM124" s="2640"/>
      <c r="MGN124" s="2640"/>
      <c r="MGO124" s="2640"/>
      <c r="MGP124" s="2640"/>
      <c r="MGQ124" s="2640"/>
      <c r="MGR124" s="2640"/>
      <c r="MGS124" s="2640"/>
      <c r="MGT124" s="2640"/>
      <c r="MGU124" s="2640"/>
      <c r="MGV124" s="2640"/>
      <c r="MGW124" s="2640"/>
      <c r="MGX124" s="2640"/>
      <c r="MGY124" s="2640"/>
      <c r="MGZ124" s="2640"/>
      <c r="MHA124" s="2640"/>
      <c r="MHB124" s="2640"/>
      <c r="MHC124" s="2640"/>
      <c r="MHD124" s="2640"/>
      <c r="MHE124" s="2640"/>
      <c r="MHF124" s="2640"/>
      <c r="MHG124" s="2640"/>
      <c r="MHH124" s="2640"/>
      <c r="MHI124" s="2640"/>
      <c r="MHJ124" s="2640"/>
      <c r="MHK124" s="2640"/>
      <c r="MHL124" s="2640"/>
      <c r="MHM124" s="2640"/>
      <c r="MHN124" s="2640"/>
      <c r="MHO124" s="2640"/>
      <c r="MHP124" s="2640"/>
      <c r="MHQ124" s="2640"/>
      <c r="MHR124" s="2640"/>
      <c r="MHS124" s="2640"/>
      <c r="MHT124" s="2640"/>
      <c r="MHU124" s="2640"/>
      <c r="MHV124" s="2640"/>
      <c r="MHW124" s="2640"/>
      <c r="MHX124" s="2640"/>
      <c r="MHY124" s="2640"/>
      <c r="MHZ124" s="2640"/>
      <c r="MIA124" s="2640"/>
      <c r="MIB124" s="2640"/>
      <c r="MIC124" s="2640"/>
      <c r="MID124" s="2640"/>
      <c r="MIE124" s="2640"/>
      <c r="MIF124" s="2640"/>
      <c r="MIG124" s="2640"/>
      <c r="MIH124" s="2640"/>
      <c r="MII124" s="2640"/>
      <c r="MIJ124" s="2640"/>
      <c r="MIK124" s="2640"/>
      <c r="MIL124" s="2640"/>
      <c r="MIM124" s="2640"/>
      <c r="MIN124" s="2640"/>
      <c r="MIO124" s="2640"/>
      <c r="MIP124" s="2640"/>
      <c r="MIQ124" s="2640"/>
      <c r="MIR124" s="2640"/>
      <c r="MIS124" s="2640"/>
      <c r="MIT124" s="2640"/>
      <c r="MIU124" s="2640"/>
      <c r="MIV124" s="2640"/>
      <c r="MIW124" s="2640"/>
      <c r="MIX124" s="2640"/>
      <c r="MIY124" s="2640"/>
      <c r="MIZ124" s="2640"/>
      <c r="MJA124" s="2640"/>
      <c r="MJB124" s="2640"/>
      <c r="MJC124" s="2640"/>
      <c r="MJD124" s="2640"/>
      <c r="MJE124" s="2640"/>
      <c r="MJF124" s="2640"/>
      <c r="MJG124" s="2640"/>
      <c r="MJH124" s="2640"/>
      <c r="MJI124" s="2640"/>
      <c r="MJJ124" s="2640"/>
      <c r="MJK124" s="2640"/>
      <c r="MJL124" s="2640"/>
      <c r="MJM124" s="2640"/>
      <c r="MJN124" s="2640"/>
      <c r="MJO124" s="2640"/>
      <c r="MJP124" s="2640"/>
      <c r="MJQ124" s="2640"/>
      <c r="MJR124" s="2640"/>
      <c r="MJS124" s="2640"/>
      <c r="MJT124" s="2640"/>
      <c r="MJU124" s="2640"/>
      <c r="MJV124" s="2640"/>
      <c r="MJW124" s="2640"/>
      <c r="MJX124" s="2640"/>
      <c r="MJY124" s="2640"/>
      <c r="MJZ124" s="2640"/>
      <c r="MKA124" s="2640"/>
      <c r="MKB124" s="2640"/>
      <c r="MKC124" s="2640"/>
      <c r="MKD124" s="2640"/>
      <c r="MKE124" s="2640"/>
      <c r="MKF124" s="2640"/>
      <c r="MKG124" s="2640"/>
      <c r="MKH124" s="2640"/>
      <c r="MKI124" s="2640"/>
      <c r="MKJ124" s="2640"/>
      <c r="MKK124" s="2640"/>
      <c r="MKL124" s="2640"/>
      <c r="MKM124" s="2640"/>
      <c r="MKN124" s="2640"/>
      <c r="MKO124" s="2640"/>
      <c r="MKP124" s="2640"/>
      <c r="MKQ124" s="2640"/>
      <c r="MKR124" s="2640"/>
      <c r="MKS124" s="2640"/>
      <c r="MKT124" s="2640"/>
      <c r="MKU124" s="2640"/>
      <c r="MKV124" s="2640"/>
      <c r="MKW124" s="2640"/>
      <c r="MKX124" s="2640"/>
      <c r="MKY124" s="2640"/>
      <c r="MKZ124" s="2640"/>
      <c r="MLA124" s="2640"/>
      <c r="MLB124" s="2640"/>
      <c r="MLC124" s="2640"/>
      <c r="MLD124" s="2640"/>
      <c r="MLE124" s="2640"/>
      <c r="MLF124" s="2640"/>
      <c r="MLG124" s="2640"/>
      <c r="MLH124" s="2640"/>
      <c r="MLI124" s="2640"/>
      <c r="MLJ124" s="2640"/>
      <c r="MLK124" s="2640"/>
      <c r="MLL124" s="2640"/>
      <c r="MLM124" s="2640"/>
      <c r="MLN124" s="2640"/>
      <c r="MLO124" s="2640"/>
      <c r="MLP124" s="2640"/>
      <c r="MLQ124" s="2640"/>
      <c r="MLR124" s="2640"/>
      <c r="MLS124" s="2640"/>
      <c r="MLT124" s="2640"/>
      <c r="MLU124" s="2640"/>
      <c r="MLV124" s="2640"/>
      <c r="MLW124" s="2640"/>
      <c r="MLX124" s="2640"/>
      <c r="MLY124" s="2640"/>
      <c r="MLZ124" s="2640"/>
      <c r="MMA124" s="2640"/>
      <c r="MMB124" s="2640"/>
      <c r="MMC124" s="2640"/>
      <c r="MMD124" s="2640"/>
      <c r="MME124" s="2640"/>
      <c r="MMF124" s="2640"/>
      <c r="MMG124" s="2640"/>
      <c r="MMH124" s="2640"/>
      <c r="MMI124" s="2640"/>
      <c r="MMJ124" s="2640"/>
      <c r="MMK124" s="2640"/>
      <c r="MML124" s="2640"/>
      <c r="MMM124" s="2640"/>
      <c r="MMN124" s="2640"/>
      <c r="MMO124" s="2640"/>
      <c r="MMP124" s="2640"/>
      <c r="MMQ124" s="2640"/>
      <c r="MMR124" s="2640"/>
      <c r="MMS124" s="2640"/>
      <c r="MMT124" s="2640"/>
      <c r="MMU124" s="2640"/>
      <c r="MMV124" s="2640"/>
      <c r="MMW124" s="2640"/>
      <c r="MMX124" s="2640"/>
      <c r="MMY124" s="2640"/>
      <c r="MMZ124" s="2640"/>
      <c r="MNA124" s="2640"/>
      <c r="MNB124" s="2640"/>
      <c r="MNC124" s="2640"/>
      <c r="MND124" s="2640"/>
      <c r="MNE124" s="2640"/>
      <c r="MNF124" s="2640"/>
      <c r="MNG124" s="2640"/>
      <c r="MNH124" s="2640"/>
      <c r="MNI124" s="2640"/>
      <c r="MNJ124" s="2640"/>
      <c r="MNK124" s="2640"/>
      <c r="MNL124" s="2640"/>
      <c r="MNM124" s="2640"/>
      <c r="MNN124" s="2640"/>
      <c r="MNO124" s="2640"/>
      <c r="MNP124" s="2640"/>
      <c r="MNQ124" s="2640"/>
      <c r="MNR124" s="2640"/>
      <c r="MNS124" s="2640"/>
      <c r="MNT124" s="2640"/>
      <c r="MNU124" s="2640"/>
      <c r="MNV124" s="2640"/>
      <c r="MNW124" s="2640"/>
      <c r="MNX124" s="2640"/>
      <c r="MNY124" s="2640"/>
      <c r="MNZ124" s="2640"/>
      <c r="MOA124" s="2640"/>
      <c r="MOB124" s="2640"/>
      <c r="MOC124" s="2640"/>
      <c r="MOD124" s="2640"/>
      <c r="MOE124" s="2640"/>
      <c r="MOF124" s="2640"/>
      <c r="MOG124" s="2640"/>
      <c r="MOH124" s="2640"/>
      <c r="MOI124" s="2640"/>
      <c r="MOJ124" s="2640"/>
      <c r="MOK124" s="2640"/>
      <c r="MOL124" s="2640"/>
      <c r="MOM124" s="2640"/>
      <c r="MON124" s="2640"/>
      <c r="MOO124" s="2640"/>
      <c r="MOP124" s="2640"/>
      <c r="MOQ124" s="2640"/>
      <c r="MOR124" s="2640"/>
      <c r="MOS124" s="2640"/>
      <c r="MOT124" s="2640"/>
      <c r="MOU124" s="2640"/>
      <c r="MOV124" s="2640"/>
      <c r="MOW124" s="2640"/>
      <c r="MOX124" s="2640"/>
      <c r="MOY124" s="2640"/>
      <c r="MOZ124" s="2640"/>
      <c r="MPA124" s="2640"/>
      <c r="MPB124" s="2640"/>
      <c r="MPC124" s="2640"/>
      <c r="MPD124" s="2640"/>
      <c r="MPE124" s="2640"/>
      <c r="MPF124" s="2640"/>
      <c r="MPG124" s="2640"/>
      <c r="MPH124" s="2640"/>
      <c r="MPI124" s="2640"/>
      <c r="MPJ124" s="2640"/>
      <c r="MPK124" s="2640"/>
      <c r="MPL124" s="2640"/>
      <c r="MPM124" s="2640"/>
      <c r="MPN124" s="2640"/>
      <c r="MPO124" s="2640"/>
      <c r="MPP124" s="2640"/>
      <c r="MPQ124" s="2640"/>
      <c r="MPR124" s="2640"/>
      <c r="MPS124" s="2640"/>
      <c r="MPT124" s="2640"/>
      <c r="MPU124" s="2640"/>
      <c r="MPV124" s="2640"/>
      <c r="MPW124" s="2640"/>
      <c r="MPX124" s="2640"/>
      <c r="MPY124" s="2640"/>
      <c r="MPZ124" s="2640"/>
      <c r="MQA124" s="2640"/>
      <c r="MQB124" s="2640"/>
      <c r="MQC124" s="2640"/>
      <c r="MQD124" s="2640"/>
      <c r="MQE124" s="2640"/>
      <c r="MQF124" s="2640"/>
      <c r="MQG124" s="2640"/>
      <c r="MQH124" s="2640"/>
      <c r="MQI124" s="2640"/>
      <c r="MQJ124" s="2640"/>
      <c r="MQK124" s="2640"/>
      <c r="MQL124" s="2640"/>
      <c r="MQM124" s="2640"/>
      <c r="MQN124" s="2640"/>
      <c r="MQO124" s="2640"/>
      <c r="MQP124" s="2640"/>
      <c r="MQQ124" s="2640"/>
      <c r="MQR124" s="2640"/>
      <c r="MQS124" s="2640"/>
      <c r="MQT124" s="2640"/>
      <c r="MQU124" s="2640"/>
      <c r="MQV124" s="2640"/>
      <c r="MQW124" s="2640"/>
      <c r="MQX124" s="2640"/>
      <c r="MQY124" s="2640"/>
      <c r="MQZ124" s="2640"/>
      <c r="MRA124" s="2640"/>
      <c r="MRB124" s="2640"/>
      <c r="MRC124" s="2640"/>
      <c r="MRD124" s="2640"/>
      <c r="MRE124" s="2640"/>
      <c r="MRF124" s="2640"/>
      <c r="MRG124" s="2640"/>
      <c r="MRH124" s="2640"/>
      <c r="MRI124" s="2640"/>
      <c r="MRJ124" s="2640"/>
      <c r="MRK124" s="2640"/>
      <c r="MRL124" s="2640"/>
      <c r="MRM124" s="2640"/>
      <c r="MRN124" s="2640"/>
      <c r="MRO124" s="2640"/>
      <c r="MRP124" s="2640"/>
      <c r="MRQ124" s="2640"/>
      <c r="MRR124" s="2640"/>
      <c r="MRS124" s="2640"/>
      <c r="MRT124" s="2640"/>
      <c r="MRU124" s="2640"/>
      <c r="MRV124" s="2640"/>
      <c r="MRW124" s="2640"/>
      <c r="MRX124" s="2640"/>
      <c r="MRY124" s="2640"/>
      <c r="MRZ124" s="2640"/>
      <c r="MSA124" s="2640"/>
      <c r="MSB124" s="2640"/>
      <c r="MSC124" s="2640"/>
      <c r="MSD124" s="2640"/>
      <c r="MSE124" s="2640"/>
      <c r="MSF124" s="2640"/>
      <c r="MSG124" s="2640"/>
      <c r="MSH124" s="2640"/>
      <c r="MSI124" s="2640"/>
      <c r="MSJ124" s="2640"/>
      <c r="MSK124" s="2640"/>
      <c r="MSL124" s="2640"/>
      <c r="MSM124" s="2640"/>
      <c r="MSN124" s="2640"/>
      <c r="MSO124" s="2640"/>
      <c r="MSP124" s="2640"/>
      <c r="MSQ124" s="2640"/>
      <c r="MSR124" s="2640"/>
      <c r="MSS124" s="2640"/>
      <c r="MST124" s="2640"/>
      <c r="MSU124" s="2640"/>
      <c r="MSV124" s="2640"/>
      <c r="MSW124" s="2640"/>
      <c r="MSX124" s="2640"/>
      <c r="MSY124" s="2640"/>
      <c r="MSZ124" s="2640"/>
      <c r="MTA124" s="2640"/>
      <c r="MTB124" s="2640"/>
      <c r="MTC124" s="2640"/>
      <c r="MTD124" s="2640"/>
      <c r="MTE124" s="2640"/>
      <c r="MTF124" s="2640"/>
      <c r="MTG124" s="2640"/>
      <c r="MTH124" s="2640"/>
      <c r="MTI124" s="2640"/>
      <c r="MTJ124" s="2640"/>
      <c r="MTK124" s="2640"/>
      <c r="MTL124" s="2640"/>
      <c r="MTM124" s="2640"/>
      <c r="MTN124" s="2640"/>
      <c r="MTO124" s="2640"/>
      <c r="MTP124" s="2640"/>
      <c r="MTQ124" s="2640"/>
      <c r="MTR124" s="2640"/>
      <c r="MTS124" s="2640"/>
      <c r="MTT124" s="2640"/>
      <c r="MTU124" s="2640"/>
      <c r="MTV124" s="2640"/>
      <c r="MTW124" s="2640"/>
      <c r="MTX124" s="2640"/>
      <c r="MTY124" s="2640"/>
      <c r="MTZ124" s="2640"/>
      <c r="MUA124" s="2640"/>
      <c r="MUB124" s="2640"/>
      <c r="MUC124" s="2640"/>
      <c r="MUD124" s="2640"/>
      <c r="MUE124" s="2640"/>
      <c r="MUF124" s="2640"/>
      <c r="MUG124" s="2640"/>
      <c r="MUH124" s="2640"/>
      <c r="MUI124" s="2640"/>
      <c r="MUJ124" s="2640"/>
      <c r="MUK124" s="2640"/>
      <c r="MUL124" s="2640"/>
      <c r="MUM124" s="2640"/>
      <c r="MUN124" s="2640"/>
      <c r="MUO124" s="2640"/>
      <c r="MUP124" s="2640"/>
      <c r="MUQ124" s="2640"/>
      <c r="MUR124" s="2640"/>
      <c r="MUS124" s="2640"/>
      <c r="MUT124" s="2640"/>
      <c r="MUU124" s="2640"/>
      <c r="MUV124" s="2640"/>
      <c r="MUW124" s="2640"/>
      <c r="MUX124" s="2640"/>
      <c r="MUY124" s="2640"/>
      <c r="MUZ124" s="2640"/>
      <c r="MVA124" s="2640"/>
      <c r="MVB124" s="2640"/>
      <c r="MVC124" s="2640"/>
      <c r="MVD124" s="2640"/>
      <c r="MVE124" s="2640"/>
      <c r="MVF124" s="2640"/>
      <c r="MVG124" s="2640"/>
      <c r="MVH124" s="2640"/>
      <c r="MVI124" s="2640"/>
      <c r="MVJ124" s="2640"/>
      <c r="MVK124" s="2640"/>
      <c r="MVL124" s="2640"/>
      <c r="MVM124" s="2640"/>
      <c r="MVN124" s="2640"/>
      <c r="MVO124" s="2640"/>
      <c r="MVP124" s="2640"/>
      <c r="MVQ124" s="2640"/>
      <c r="MVR124" s="2640"/>
      <c r="MVS124" s="2640"/>
      <c r="MVT124" s="2640"/>
      <c r="MVU124" s="2640"/>
      <c r="MVV124" s="2640"/>
      <c r="MVW124" s="2640"/>
      <c r="MVX124" s="2640"/>
      <c r="MVY124" s="2640"/>
      <c r="MVZ124" s="2640"/>
      <c r="MWA124" s="2640"/>
      <c r="MWB124" s="2640"/>
      <c r="MWC124" s="2640"/>
      <c r="MWD124" s="2640"/>
      <c r="MWE124" s="2640"/>
      <c r="MWF124" s="2640"/>
      <c r="MWG124" s="2640"/>
      <c r="MWH124" s="2640"/>
      <c r="MWI124" s="2640"/>
      <c r="MWJ124" s="2640"/>
      <c r="MWK124" s="2640"/>
      <c r="MWL124" s="2640"/>
      <c r="MWM124" s="2640"/>
      <c r="MWN124" s="2640"/>
      <c r="MWO124" s="2640"/>
      <c r="MWP124" s="2640"/>
      <c r="MWQ124" s="2640"/>
      <c r="MWR124" s="2640"/>
      <c r="MWS124" s="2640"/>
      <c r="MWT124" s="2640"/>
      <c r="MWU124" s="2640"/>
      <c r="MWV124" s="2640"/>
      <c r="MWW124" s="2640"/>
      <c r="MWX124" s="2640"/>
      <c r="MWY124" s="2640"/>
      <c r="MWZ124" s="2640"/>
      <c r="MXA124" s="2640"/>
      <c r="MXB124" s="2640"/>
      <c r="MXC124" s="2640"/>
      <c r="MXD124" s="2640"/>
      <c r="MXE124" s="2640"/>
      <c r="MXF124" s="2640"/>
      <c r="MXG124" s="2640"/>
      <c r="MXH124" s="2640"/>
      <c r="MXI124" s="2640"/>
      <c r="MXJ124" s="2640"/>
      <c r="MXK124" s="2640"/>
      <c r="MXL124" s="2640"/>
      <c r="MXM124" s="2640"/>
      <c r="MXN124" s="2640"/>
      <c r="MXO124" s="2640"/>
      <c r="MXP124" s="2640"/>
      <c r="MXQ124" s="2640"/>
      <c r="MXR124" s="2640"/>
      <c r="MXS124" s="2640"/>
      <c r="MXT124" s="2640"/>
      <c r="MXU124" s="2640"/>
      <c r="MXV124" s="2640"/>
      <c r="MXW124" s="2640"/>
      <c r="MXX124" s="2640"/>
      <c r="MXY124" s="2640"/>
      <c r="MXZ124" s="2640"/>
      <c r="MYA124" s="2640"/>
      <c r="MYB124" s="2640"/>
      <c r="MYC124" s="2640"/>
      <c r="MYD124" s="2640"/>
      <c r="MYE124" s="2640"/>
      <c r="MYF124" s="2640"/>
      <c r="MYG124" s="2640"/>
      <c r="MYH124" s="2640"/>
      <c r="MYI124" s="2640"/>
      <c r="MYJ124" s="2640"/>
      <c r="MYK124" s="2640"/>
      <c r="MYL124" s="2640"/>
      <c r="MYM124" s="2640"/>
      <c r="MYN124" s="2640"/>
      <c r="MYO124" s="2640"/>
      <c r="MYP124" s="2640"/>
      <c r="MYQ124" s="2640"/>
      <c r="MYR124" s="2640"/>
      <c r="MYS124" s="2640"/>
      <c r="MYT124" s="2640"/>
      <c r="MYU124" s="2640"/>
      <c r="MYV124" s="2640"/>
      <c r="MYW124" s="2640"/>
      <c r="MYX124" s="2640"/>
      <c r="MYY124" s="2640"/>
      <c r="MYZ124" s="2640"/>
      <c r="MZA124" s="2640"/>
      <c r="MZB124" s="2640"/>
      <c r="MZC124" s="2640"/>
      <c r="MZD124" s="2640"/>
      <c r="MZE124" s="2640"/>
      <c r="MZF124" s="2640"/>
      <c r="MZG124" s="2640"/>
      <c r="MZH124" s="2640"/>
      <c r="MZI124" s="2640"/>
      <c r="MZJ124" s="2640"/>
      <c r="MZK124" s="2640"/>
      <c r="MZL124" s="2640"/>
      <c r="MZM124" s="2640"/>
      <c r="MZN124" s="2640"/>
      <c r="MZO124" s="2640"/>
      <c r="MZP124" s="2640"/>
      <c r="MZQ124" s="2640"/>
      <c r="MZR124" s="2640"/>
      <c r="MZS124" s="2640"/>
      <c r="MZT124" s="2640"/>
      <c r="MZU124" s="2640"/>
      <c r="MZV124" s="2640"/>
      <c r="MZW124" s="2640"/>
      <c r="MZX124" s="2640"/>
      <c r="MZY124" s="2640"/>
      <c r="MZZ124" s="2640"/>
      <c r="NAA124" s="2640"/>
      <c r="NAB124" s="2640"/>
      <c r="NAC124" s="2640"/>
      <c r="NAD124" s="2640"/>
      <c r="NAE124" s="2640"/>
      <c r="NAF124" s="2640"/>
      <c r="NAG124" s="2640"/>
      <c r="NAH124" s="2640"/>
      <c r="NAI124" s="2640"/>
      <c r="NAJ124" s="2640"/>
      <c r="NAK124" s="2640"/>
      <c r="NAL124" s="2640"/>
      <c r="NAM124" s="2640"/>
      <c r="NAN124" s="2640"/>
      <c r="NAO124" s="2640"/>
      <c r="NAP124" s="2640"/>
      <c r="NAQ124" s="2640"/>
      <c r="NAR124" s="2640"/>
      <c r="NAS124" s="2640"/>
      <c r="NAT124" s="2640"/>
      <c r="NAU124" s="2640"/>
      <c r="NAV124" s="2640"/>
      <c r="NAW124" s="2640"/>
      <c r="NAX124" s="2640"/>
      <c r="NAY124" s="2640"/>
      <c r="NAZ124" s="2640"/>
      <c r="NBA124" s="2640"/>
      <c r="NBB124" s="2640"/>
      <c r="NBC124" s="2640"/>
      <c r="NBD124" s="2640"/>
      <c r="NBE124" s="2640"/>
      <c r="NBF124" s="2640"/>
      <c r="NBG124" s="2640"/>
      <c r="NBH124" s="2640"/>
      <c r="NBI124" s="2640"/>
      <c r="NBJ124" s="2640"/>
      <c r="NBK124" s="2640"/>
      <c r="NBL124" s="2640"/>
      <c r="NBM124" s="2640"/>
      <c r="NBN124" s="2640"/>
      <c r="NBO124" s="2640"/>
      <c r="NBP124" s="2640"/>
      <c r="NBQ124" s="2640"/>
      <c r="NBR124" s="2640"/>
      <c r="NBS124" s="2640"/>
      <c r="NBT124" s="2640"/>
      <c r="NBU124" s="2640"/>
      <c r="NBV124" s="2640"/>
      <c r="NBW124" s="2640"/>
      <c r="NBX124" s="2640"/>
      <c r="NBY124" s="2640"/>
      <c r="NBZ124" s="2640"/>
      <c r="NCA124" s="2640"/>
      <c r="NCB124" s="2640"/>
      <c r="NCC124" s="2640"/>
      <c r="NCD124" s="2640"/>
      <c r="NCE124" s="2640"/>
      <c r="NCF124" s="2640"/>
      <c r="NCG124" s="2640"/>
      <c r="NCH124" s="2640"/>
      <c r="NCI124" s="2640"/>
      <c r="NCJ124" s="2640"/>
      <c r="NCK124" s="2640"/>
      <c r="NCL124" s="2640"/>
      <c r="NCM124" s="2640"/>
      <c r="NCN124" s="2640"/>
      <c r="NCO124" s="2640"/>
      <c r="NCP124" s="2640"/>
      <c r="NCQ124" s="2640"/>
      <c r="NCR124" s="2640"/>
      <c r="NCS124" s="2640"/>
      <c r="NCT124" s="2640"/>
      <c r="NCU124" s="2640"/>
      <c r="NCV124" s="2640"/>
      <c r="NCW124" s="2640"/>
      <c r="NCX124" s="2640"/>
      <c r="NCY124" s="2640"/>
      <c r="NCZ124" s="2640"/>
      <c r="NDA124" s="2640"/>
      <c r="NDB124" s="2640"/>
      <c r="NDC124" s="2640"/>
      <c r="NDD124" s="2640"/>
      <c r="NDE124" s="2640"/>
      <c r="NDF124" s="2640"/>
      <c r="NDG124" s="2640"/>
      <c r="NDH124" s="2640"/>
      <c r="NDI124" s="2640"/>
      <c r="NDJ124" s="2640"/>
      <c r="NDK124" s="2640"/>
      <c r="NDL124" s="2640"/>
      <c r="NDM124" s="2640"/>
      <c r="NDN124" s="2640"/>
      <c r="NDO124" s="2640"/>
      <c r="NDP124" s="2640"/>
      <c r="NDQ124" s="2640"/>
      <c r="NDR124" s="2640"/>
      <c r="NDS124" s="2640"/>
      <c r="NDT124" s="2640"/>
      <c r="NDU124" s="2640"/>
      <c r="NDV124" s="2640"/>
      <c r="NDW124" s="2640"/>
      <c r="NDX124" s="2640"/>
      <c r="NDY124" s="2640"/>
      <c r="NDZ124" s="2640"/>
      <c r="NEA124" s="2640"/>
      <c r="NEB124" s="2640"/>
      <c r="NEC124" s="2640"/>
      <c r="NED124" s="2640"/>
      <c r="NEE124" s="2640"/>
      <c r="NEF124" s="2640"/>
      <c r="NEG124" s="2640"/>
      <c r="NEH124" s="2640"/>
      <c r="NEI124" s="2640"/>
      <c r="NEJ124" s="2640"/>
      <c r="NEK124" s="2640"/>
      <c r="NEL124" s="2640"/>
      <c r="NEM124" s="2640"/>
      <c r="NEN124" s="2640"/>
      <c r="NEO124" s="2640"/>
      <c r="NEP124" s="2640"/>
      <c r="NEQ124" s="2640"/>
      <c r="NER124" s="2640"/>
      <c r="NES124" s="2640"/>
      <c r="NET124" s="2640"/>
      <c r="NEU124" s="2640"/>
      <c r="NEV124" s="2640"/>
      <c r="NEW124" s="2640"/>
      <c r="NEX124" s="2640"/>
      <c r="NEY124" s="2640"/>
      <c r="NEZ124" s="2640"/>
      <c r="NFA124" s="2640"/>
      <c r="NFB124" s="2640"/>
      <c r="NFC124" s="2640"/>
      <c r="NFD124" s="2640"/>
      <c r="NFE124" s="2640"/>
      <c r="NFF124" s="2640"/>
      <c r="NFG124" s="2640"/>
      <c r="NFH124" s="2640"/>
      <c r="NFI124" s="2640"/>
      <c r="NFJ124" s="2640"/>
      <c r="NFK124" s="2640"/>
      <c r="NFL124" s="2640"/>
      <c r="NFM124" s="2640"/>
      <c r="NFN124" s="2640"/>
      <c r="NFO124" s="2640"/>
      <c r="NFP124" s="2640"/>
      <c r="NFQ124" s="2640"/>
      <c r="NFR124" s="2640"/>
      <c r="NFS124" s="2640"/>
      <c r="NFT124" s="2640"/>
      <c r="NFU124" s="2640"/>
      <c r="NFV124" s="2640"/>
      <c r="NFW124" s="2640"/>
      <c r="NFX124" s="2640"/>
      <c r="NFY124" s="2640"/>
      <c r="NFZ124" s="2640"/>
      <c r="NGA124" s="2640"/>
      <c r="NGB124" s="2640"/>
      <c r="NGC124" s="2640"/>
      <c r="NGD124" s="2640"/>
      <c r="NGE124" s="2640"/>
      <c r="NGF124" s="2640"/>
      <c r="NGG124" s="2640"/>
      <c r="NGH124" s="2640"/>
      <c r="NGI124" s="2640"/>
      <c r="NGJ124" s="2640"/>
      <c r="NGK124" s="2640"/>
      <c r="NGL124" s="2640"/>
      <c r="NGM124" s="2640"/>
      <c r="NGN124" s="2640"/>
      <c r="NGO124" s="2640"/>
      <c r="NGP124" s="2640"/>
      <c r="NGQ124" s="2640"/>
      <c r="NGR124" s="2640"/>
      <c r="NGS124" s="2640"/>
      <c r="NGT124" s="2640"/>
      <c r="NGU124" s="2640"/>
      <c r="NGV124" s="2640"/>
      <c r="NGW124" s="2640"/>
      <c r="NGX124" s="2640"/>
      <c r="NGY124" s="2640"/>
      <c r="NGZ124" s="2640"/>
      <c r="NHA124" s="2640"/>
      <c r="NHB124" s="2640"/>
      <c r="NHC124" s="2640"/>
      <c r="NHD124" s="2640"/>
      <c r="NHE124" s="2640"/>
      <c r="NHF124" s="2640"/>
      <c r="NHG124" s="2640"/>
      <c r="NHH124" s="2640"/>
      <c r="NHI124" s="2640"/>
      <c r="NHJ124" s="2640"/>
      <c r="NHK124" s="2640"/>
      <c r="NHL124" s="2640"/>
      <c r="NHM124" s="2640"/>
      <c r="NHN124" s="2640"/>
      <c r="NHO124" s="2640"/>
      <c r="NHP124" s="2640"/>
      <c r="NHQ124" s="2640"/>
      <c r="NHR124" s="2640"/>
      <c r="NHS124" s="2640"/>
      <c r="NHT124" s="2640"/>
      <c r="NHU124" s="2640"/>
      <c r="NHV124" s="2640"/>
      <c r="NHW124" s="2640"/>
      <c r="NHX124" s="2640"/>
      <c r="NHY124" s="2640"/>
      <c r="NHZ124" s="2640"/>
      <c r="NIA124" s="2640"/>
      <c r="NIB124" s="2640"/>
      <c r="NIC124" s="2640"/>
      <c r="NID124" s="2640"/>
      <c r="NIE124" s="2640"/>
      <c r="NIF124" s="2640"/>
      <c r="NIG124" s="2640"/>
      <c r="NIH124" s="2640"/>
      <c r="NII124" s="2640"/>
      <c r="NIJ124" s="2640"/>
      <c r="NIK124" s="2640"/>
      <c r="NIL124" s="2640"/>
      <c r="NIM124" s="2640"/>
      <c r="NIN124" s="2640"/>
      <c r="NIO124" s="2640"/>
      <c r="NIP124" s="2640"/>
      <c r="NIQ124" s="2640"/>
      <c r="NIR124" s="2640"/>
      <c r="NIS124" s="2640"/>
      <c r="NIT124" s="2640"/>
      <c r="NIU124" s="2640"/>
      <c r="NIV124" s="2640"/>
      <c r="NIW124" s="2640"/>
      <c r="NIX124" s="2640"/>
      <c r="NIY124" s="2640"/>
      <c r="NIZ124" s="2640"/>
      <c r="NJA124" s="2640"/>
      <c r="NJB124" s="2640"/>
      <c r="NJC124" s="2640"/>
      <c r="NJD124" s="2640"/>
      <c r="NJE124" s="2640"/>
      <c r="NJF124" s="2640"/>
      <c r="NJG124" s="2640"/>
      <c r="NJH124" s="2640"/>
      <c r="NJI124" s="2640"/>
      <c r="NJJ124" s="2640"/>
      <c r="NJK124" s="2640"/>
      <c r="NJL124" s="2640"/>
      <c r="NJM124" s="2640"/>
      <c r="NJN124" s="2640"/>
      <c r="NJO124" s="2640"/>
      <c r="NJP124" s="2640"/>
      <c r="NJQ124" s="2640"/>
      <c r="NJR124" s="2640"/>
      <c r="NJS124" s="2640"/>
      <c r="NJT124" s="2640"/>
      <c r="NJU124" s="2640"/>
      <c r="NJV124" s="2640"/>
      <c r="NJW124" s="2640"/>
      <c r="NJX124" s="2640"/>
      <c r="NJY124" s="2640"/>
      <c r="NJZ124" s="2640"/>
      <c r="NKA124" s="2640"/>
      <c r="NKB124" s="2640"/>
      <c r="NKC124" s="2640"/>
      <c r="NKD124" s="2640"/>
      <c r="NKE124" s="2640"/>
      <c r="NKF124" s="2640"/>
      <c r="NKG124" s="2640"/>
      <c r="NKH124" s="2640"/>
      <c r="NKI124" s="2640"/>
      <c r="NKJ124" s="2640"/>
      <c r="NKK124" s="2640"/>
      <c r="NKL124" s="2640"/>
      <c r="NKM124" s="2640"/>
      <c r="NKN124" s="2640"/>
      <c r="NKO124" s="2640"/>
      <c r="NKP124" s="2640"/>
      <c r="NKQ124" s="2640"/>
      <c r="NKR124" s="2640"/>
      <c r="NKS124" s="2640"/>
      <c r="NKT124" s="2640"/>
      <c r="NKU124" s="2640"/>
      <c r="NKV124" s="2640"/>
      <c r="NKW124" s="2640"/>
      <c r="NKX124" s="2640"/>
      <c r="NKY124" s="2640"/>
      <c r="NKZ124" s="2640"/>
      <c r="NLA124" s="2640"/>
      <c r="NLB124" s="2640"/>
      <c r="NLC124" s="2640"/>
      <c r="NLD124" s="2640"/>
      <c r="NLE124" s="2640"/>
      <c r="NLF124" s="2640"/>
      <c r="NLG124" s="2640"/>
      <c r="NLH124" s="2640"/>
      <c r="NLI124" s="2640"/>
      <c r="NLJ124" s="2640"/>
      <c r="NLK124" s="2640"/>
      <c r="NLL124" s="2640"/>
      <c r="NLM124" s="2640"/>
      <c r="NLN124" s="2640"/>
      <c r="NLO124" s="2640"/>
      <c r="NLP124" s="2640"/>
      <c r="NLQ124" s="2640"/>
      <c r="NLR124" s="2640"/>
      <c r="NLS124" s="2640"/>
      <c r="NLT124" s="2640"/>
      <c r="NLU124" s="2640"/>
      <c r="NLV124" s="2640"/>
      <c r="NLW124" s="2640"/>
      <c r="NLX124" s="2640"/>
      <c r="NLY124" s="2640"/>
      <c r="NLZ124" s="2640"/>
      <c r="NMA124" s="2640"/>
      <c r="NMB124" s="2640"/>
      <c r="NMC124" s="2640"/>
      <c r="NMD124" s="2640"/>
      <c r="NME124" s="2640"/>
      <c r="NMF124" s="2640"/>
      <c r="NMG124" s="2640"/>
      <c r="NMH124" s="2640"/>
      <c r="NMI124" s="2640"/>
      <c r="NMJ124" s="2640"/>
      <c r="NMK124" s="2640"/>
      <c r="NML124" s="2640"/>
      <c r="NMM124" s="2640"/>
      <c r="NMN124" s="2640"/>
      <c r="NMO124" s="2640"/>
      <c r="NMP124" s="2640"/>
      <c r="NMQ124" s="2640"/>
      <c r="NMR124" s="2640"/>
      <c r="NMS124" s="2640"/>
      <c r="NMT124" s="2640"/>
      <c r="NMU124" s="2640"/>
      <c r="NMV124" s="2640"/>
      <c r="NMW124" s="2640"/>
      <c r="NMX124" s="2640"/>
      <c r="NMY124" s="2640"/>
      <c r="NMZ124" s="2640"/>
      <c r="NNA124" s="2640"/>
      <c r="NNB124" s="2640"/>
      <c r="NNC124" s="2640"/>
      <c r="NND124" s="2640"/>
      <c r="NNE124" s="2640"/>
      <c r="NNF124" s="2640"/>
      <c r="NNG124" s="2640"/>
      <c r="NNH124" s="2640"/>
      <c r="NNI124" s="2640"/>
      <c r="NNJ124" s="2640"/>
      <c r="NNK124" s="2640"/>
      <c r="NNL124" s="2640"/>
      <c r="NNM124" s="2640"/>
      <c r="NNN124" s="2640"/>
      <c r="NNO124" s="2640"/>
      <c r="NNP124" s="2640"/>
      <c r="NNQ124" s="2640"/>
      <c r="NNR124" s="2640"/>
      <c r="NNS124" s="2640"/>
      <c r="NNT124" s="2640"/>
      <c r="NNU124" s="2640"/>
      <c r="NNV124" s="2640"/>
      <c r="NNW124" s="2640"/>
      <c r="NNX124" s="2640"/>
      <c r="NNY124" s="2640"/>
      <c r="NNZ124" s="2640"/>
      <c r="NOA124" s="2640"/>
      <c r="NOB124" s="2640"/>
      <c r="NOC124" s="2640"/>
      <c r="NOD124" s="2640"/>
      <c r="NOE124" s="2640"/>
      <c r="NOF124" s="2640"/>
      <c r="NOG124" s="2640"/>
      <c r="NOH124" s="2640"/>
      <c r="NOI124" s="2640"/>
      <c r="NOJ124" s="2640"/>
      <c r="NOK124" s="2640"/>
      <c r="NOL124" s="2640"/>
      <c r="NOM124" s="2640"/>
      <c r="NON124" s="2640"/>
      <c r="NOO124" s="2640"/>
      <c r="NOP124" s="2640"/>
      <c r="NOQ124" s="2640"/>
      <c r="NOR124" s="2640"/>
      <c r="NOS124" s="2640"/>
      <c r="NOT124" s="2640"/>
      <c r="NOU124" s="2640"/>
      <c r="NOV124" s="2640"/>
      <c r="NOW124" s="2640"/>
      <c r="NOX124" s="2640"/>
      <c r="NOY124" s="2640"/>
      <c r="NOZ124" s="2640"/>
      <c r="NPA124" s="2640"/>
      <c r="NPB124" s="2640"/>
      <c r="NPC124" s="2640"/>
      <c r="NPD124" s="2640"/>
      <c r="NPE124" s="2640"/>
      <c r="NPF124" s="2640"/>
      <c r="NPG124" s="2640"/>
      <c r="NPH124" s="2640"/>
      <c r="NPI124" s="2640"/>
      <c r="NPJ124" s="2640"/>
      <c r="NPK124" s="2640"/>
      <c r="NPL124" s="2640"/>
      <c r="NPM124" s="2640"/>
      <c r="NPN124" s="2640"/>
      <c r="NPO124" s="2640"/>
      <c r="NPP124" s="2640"/>
      <c r="NPQ124" s="2640"/>
      <c r="NPR124" s="2640"/>
      <c r="NPS124" s="2640"/>
      <c r="NPT124" s="2640"/>
      <c r="NPU124" s="2640"/>
      <c r="NPV124" s="2640"/>
      <c r="NPW124" s="2640"/>
      <c r="NPX124" s="2640"/>
      <c r="NPY124" s="2640"/>
      <c r="NPZ124" s="2640"/>
      <c r="NQA124" s="2640"/>
      <c r="NQB124" s="2640"/>
      <c r="NQC124" s="2640"/>
      <c r="NQD124" s="2640"/>
      <c r="NQE124" s="2640"/>
      <c r="NQF124" s="2640"/>
      <c r="NQG124" s="2640"/>
      <c r="NQH124" s="2640"/>
      <c r="NQI124" s="2640"/>
      <c r="NQJ124" s="2640"/>
      <c r="NQK124" s="2640"/>
      <c r="NQL124" s="2640"/>
      <c r="NQM124" s="2640"/>
      <c r="NQN124" s="2640"/>
      <c r="NQO124" s="2640"/>
      <c r="NQP124" s="2640"/>
      <c r="NQQ124" s="2640"/>
      <c r="NQR124" s="2640"/>
      <c r="NQS124" s="2640"/>
      <c r="NQT124" s="2640"/>
      <c r="NQU124" s="2640"/>
      <c r="NQV124" s="2640"/>
      <c r="NQW124" s="2640"/>
      <c r="NQX124" s="2640"/>
      <c r="NQY124" s="2640"/>
      <c r="NQZ124" s="2640"/>
      <c r="NRA124" s="2640"/>
      <c r="NRB124" s="2640"/>
      <c r="NRC124" s="2640"/>
      <c r="NRD124" s="2640"/>
      <c r="NRE124" s="2640"/>
      <c r="NRF124" s="2640"/>
      <c r="NRG124" s="2640"/>
      <c r="NRH124" s="2640"/>
      <c r="NRI124" s="2640"/>
      <c r="NRJ124" s="2640"/>
      <c r="NRK124" s="2640"/>
      <c r="NRL124" s="2640"/>
      <c r="NRM124" s="2640"/>
      <c r="NRN124" s="2640"/>
      <c r="NRO124" s="2640"/>
      <c r="NRP124" s="2640"/>
      <c r="NRQ124" s="2640"/>
      <c r="NRR124" s="2640"/>
      <c r="NRS124" s="2640"/>
      <c r="NRT124" s="2640"/>
      <c r="NRU124" s="2640"/>
      <c r="NRV124" s="2640"/>
      <c r="NRW124" s="2640"/>
      <c r="NRX124" s="2640"/>
      <c r="NRY124" s="2640"/>
      <c r="NRZ124" s="2640"/>
      <c r="NSA124" s="2640"/>
      <c r="NSB124" s="2640"/>
      <c r="NSC124" s="2640"/>
      <c r="NSD124" s="2640"/>
      <c r="NSE124" s="2640"/>
      <c r="NSF124" s="2640"/>
      <c r="NSG124" s="2640"/>
      <c r="NSH124" s="2640"/>
      <c r="NSI124" s="2640"/>
      <c r="NSJ124" s="2640"/>
      <c r="NSK124" s="2640"/>
      <c r="NSL124" s="2640"/>
      <c r="NSM124" s="2640"/>
      <c r="NSN124" s="2640"/>
      <c r="NSO124" s="2640"/>
      <c r="NSP124" s="2640"/>
      <c r="NSQ124" s="2640"/>
      <c r="NSR124" s="2640"/>
      <c r="NSS124" s="2640"/>
      <c r="NST124" s="2640"/>
      <c r="NSU124" s="2640"/>
      <c r="NSV124" s="2640"/>
      <c r="NSW124" s="2640"/>
      <c r="NSX124" s="2640"/>
      <c r="NSY124" s="2640"/>
      <c r="NSZ124" s="2640"/>
      <c r="NTA124" s="2640"/>
      <c r="NTB124" s="2640"/>
      <c r="NTC124" s="2640"/>
      <c r="NTD124" s="2640"/>
      <c r="NTE124" s="2640"/>
      <c r="NTF124" s="2640"/>
      <c r="NTG124" s="2640"/>
      <c r="NTH124" s="2640"/>
      <c r="NTI124" s="2640"/>
      <c r="NTJ124" s="2640"/>
      <c r="NTK124" s="2640"/>
      <c r="NTL124" s="2640"/>
      <c r="NTM124" s="2640"/>
      <c r="NTN124" s="2640"/>
      <c r="NTO124" s="2640"/>
      <c r="NTP124" s="2640"/>
      <c r="NTQ124" s="2640"/>
      <c r="NTR124" s="2640"/>
      <c r="NTS124" s="2640"/>
      <c r="NTT124" s="2640"/>
      <c r="NTU124" s="2640"/>
      <c r="NTV124" s="2640"/>
      <c r="NTW124" s="2640"/>
      <c r="NTX124" s="2640"/>
      <c r="NTY124" s="2640"/>
      <c r="NTZ124" s="2640"/>
      <c r="NUA124" s="2640"/>
      <c r="NUB124" s="2640"/>
      <c r="NUC124" s="2640"/>
      <c r="NUD124" s="2640"/>
      <c r="NUE124" s="2640"/>
      <c r="NUF124" s="2640"/>
      <c r="NUG124" s="2640"/>
      <c r="NUH124" s="2640"/>
      <c r="NUI124" s="2640"/>
      <c r="NUJ124" s="2640"/>
      <c r="NUK124" s="2640"/>
      <c r="NUL124" s="2640"/>
      <c r="NUM124" s="2640"/>
      <c r="NUN124" s="2640"/>
      <c r="NUO124" s="2640"/>
      <c r="NUP124" s="2640"/>
      <c r="NUQ124" s="2640"/>
      <c r="NUR124" s="2640"/>
      <c r="NUS124" s="2640"/>
      <c r="NUT124" s="2640"/>
      <c r="NUU124" s="2640"/>
      <c r="NUV124" s="2640"/>
      <c r="NUW124" s="2640"/>
      <c r="NUX124" s="2640"/>
      <c r="NUY124" s="2640"/>
      <c r="NUZ124" s="2640"/>
      <c r="NVA124" s="2640"/>
      <c r="NVB124" s="2640"/>
      <c r="NVC124" s="2640"/>
      <c r="NVD124" s="2640"/>
      <c r="NVE124" s="2640"/>
      <c r="NVF124" s="2640"/>
      <c r="NVG124" s="2640"/>
      <c r="NVH124" s="2640"/>
      <c r="NVI124" s="2640"/>
      <c r="NVJ124" s="2640"/>
      <c r="NVK124" s="2640"/>
      <c r="NVL124" s="2640"/>
      <c r="NVM124" s="2640"/>
      <c r="NVN124" s="2640"/>
      <c r="NVO124" s="2640"/>
      <c r="NVP124" s="2640"/>
      <c r="NVQ124" s="2640"/>
      <c r="NVR124" s="2640"/>
      <c r="NVS124" s="2640"/>
      <c r="NVT124" s="2640"/>
      <c r="NVU124" s="2640"/>
      <c r="NVV124" s="2640"/>
      <c r="NVW124" s="2640"/>
      <c r="NVX124" s="2640"/>
      <c r="NVY124" s="2640"/>
      <c r="NVZ124" s="2640"/>
      <c r="NWA124" s="2640"/>
      <c r="NWB124" s="2640"/>
      <c r="NWC124" s="2640"/>
      <c r="NWD124" s="2640"/>
      <c r="NWE124" s="2640"/>
      <c r="NWF124" s="2640"/>
      <c r="NWG124" s="2640"/>
      <c r="NWH124" s="2640"/>
      <c r="NWI124" s="2640"/>
      <c r="NWJ124" s="2640"/>
      <c r="NWK124" s="2640"/>
      <c r="NWL124" s="2640"/>
      <c r="NWM124" s="2640"/>
      <c r="NWN124" s="2640"/>
      <c r="NWO124" s="2640"/>
      <c r="NWP124" s="2640"/>
      <c r="NWQ124" s="2640"/>
      <c r="NWR124" s="2640"/>
      <c r="NWS124" s="2640"/>
      <c r="NWT124" s="2640"/>
      <c r="NWU124" s="2640"/>
      <c r="NWV124" s="2640"/>
      <c r="NWW124" s="2640"/>
      <c r="NWX124" s="2640"/>
      <c r="NWY124" s="2640"/>
      <c r="NWZ124" s="2640"/>
      <c r="NXA124" s="2640"/>
      <c r="NXB124" s="2640"/>
      <c r="NXC124" s="2640"/>
      <c r="NXD124" s="2640"/>
      <c r="NXE124" s="2640"/>
      <c r="NXF124" s="2640"/>
      <c r="NXG124" s="2640"/>
      <c r="NXH124" s="2640"/>
      <c r="NXI124" s="2640"/>
      <c r="NXJ124" s="2640"/>
      <c r="NXK124" s="2640"/>
      <c r="NXL124" s="2640"/>
      <c r="NXM124" s="2640"/>
      <c r="NXN124" s="2640"/>
      <c r="NXO124" s="2640"/>
      <c r="NXP124" s="2640"/>
      <c r="NXQ124" s="2640"/>
      <c r="NXR124" s="2640"/>
      <c r="NXS124" s="2640"/>
      <c r="NXT124" s="2640"/>
      <c r="NXU124" s="2640"/>
      <c r="NXV124" s="2640"/>
      <c r="NXW124" s="2640"/>
      <c r="NXX124" s="2640"/>
      <c r="NXY124" s="2640"/>
      <c r="NXZ124" s="2640"/>
      <c r="NYA124" s="2640"/>
      <c r="NYB124" s="2640"/>
      <c r="NYC124" s="2640"/>
      <c r="NYD124" s="2640"/>
      <c r="NYE124" s="2640"/>
      <c r="NYF124" s="2640"/>
      <c r="NYG124" s="2640"/>
      <c r="NYH124" s="2640"/>
      <c r="NYI124" s="2640"/>
      <c r="NYJ124" s="2640"/>
      <c r="NYK124" s="2640"/>
      <c r="NYL124" s="2640"/>
      <c r="NYM124" s="2640"/>
      <c r="NYN124" s="2640"/>
      <c r="NYO124" s="2640"/>
      <c r="NYP124" s="2640"/>
      <c r="NYQ124" s="2640"/>
      <c r="NYR124" s="2640"/>
      <c r="NYS124" s="2640"/>
      <c r="NYT124" s="2640"/>
      <c r="NYU124" s="2640"/>
      <c r="NYV124" s="2640"/>
      <c r="NYW124" s="2640"/>
      <c r="NYX124" s="2640"/>
      <c r="NYY124" s="2640"/>
      <c r="NYZ124" s="2640"/>
      <c r="NZA124" s="2640"/>
      <c r="NZB124" s="2640"/>
      <c r="NZC124" s="2640"/>
      <c r="NZD124" s="2640"/>
      <c r="NZE124" s="2640"/>
      <c r="NZF124" s="2640"/>
      <c r="NZG124" s="2640"/>
      <c r="NZH124" s="2640"/>
      <c r="NZI124" s="2640"/>
      <c r="NZJ124" s="2640"/>
      <c r="NZK124" s="2640"/>
      <c r="NZL124" s="2640"/>
      <c r="NZM124" s="2640"/>
      <c r="NZN124" s="2640"/>
      <c r="NZO124" s="2640"/>
      <c r="NZP124" s="2640"/>
      <c r="NZQ124" s="2640"/>
      <c r="NZR124" s="2640"/>
      <c r="NZS124" s="2640"/>
      <c r="NZT124" s="2640"/>
      <c r="NZU124" s="2640"/>
      <c r="NZV124" s="2640"/>
      <c r="NZW124" s="2640"/>
      <c r="NZX124" s="2640"/>
      <c r="NZY124" s="2640"/>
      <c r="NZZ124" s="2640"/>
      <c r="OAA124" s="2640"/>
      <c r="OAB124" s="2640"/>
      <c r="OAC124" s="2640"/>
      <c r="OAD124" s="2640"/>
      <c r="OAE124" s="2640"/>
      <c r="OAF124" s="2640"/>
      <c r="OAG124" s="2640"/>
      <c r="OAH124" s="2640"/>
      <c r="OAI124" s="2640"/>
      <c r="OAJ124" s="2640"/>
      <c r="OAK124" s="2640"/>
      <c r="OAL124" s="2640"/>
      <c r="OAM124" s="2640"/>
      <c r="OAN124" s="2640"/>
      <c r="OAO124" s="2640"/>
      <c r="OAP124" s="2640"/>
      <c r="OAQ124" s="2640"/>
      <c r="OAR124" s="2640"/>
      <c r="OAS124" s="2640"/>
      <c r="OAT124" s="2640"/>
      <c r="OAU124" s="2640"/>
      <c r="OAV124" s="2640"/>
      <c r="OAW124" s="2640"/>
      <c r="OAX124" s="2640"/>
      <c r="OAY124" s="2640"/>
      <c r="OAZ124" s="2640"/>
      <c r="OBA124" s="2640"/>
      <c r="OBB124" s="2640"/>
      <c r="OBC124" s="2640"/>
      <c r="OBD124" s="2640"/>
      <c r="OBE124" s="2640"/>
      <c r="OBF124" s="2640"/>
      <c r="OBG124" s="2640"/>
      <c r="OBH124" s="2640"/>
      <c r="OBI124" s="2640"/>
      <c r="OBJ124" s="2640"/>
      <c r="OBK124" s="2640"/>
      <c r="OBL124" s="2640"/>
      <c r="OBM124" s="2640"/>
      <c r="OBN124" s="2640"/>
      <c r="OBO124" s="2640"/>
      <c r="OBP124" s="2640"/>
      <c r="OBQ124" s="2640"/>
      <c r="OBR124" s="2640"/>
      <c r="OBS124" s="2640"/>
      <c r="OBT124" s="2640"/>
      <c r="OBU124" s="2640"/>
      <c r="OBV124" s="2640"/>
      <c r="OBW124" s="2640"/>
      <c r="OBX124" s="2640"/>
      <c r="OBY124" s="2640"/>
      <c r="OBZ124" s="2640"/>
      <c r="OCA124" s="2640"/>
      <c r="OCB124" s="2640"/>
      <c r="OCC124" s="2640"/>
      <c r="OCD124" s="2640"/>
      <c r="OCE124" s="2640"/>
      <c r="OCF124" s="2640"/>
      <c r="OCG124" s="2640"/>
      <c r="OCH124" s="2640"/>
      <c r="OCI124" s="2640"/>
      <c r="OCJ124" s="2640"/>
      <c r="OCK124" s="2640"/>
      <c r="OCL124" s="2640"/>
      <c r="OCM124" s="2640"/>
      <c r="OCN124" s="2640"/>
      <c r="OCO124" s="2640"/>
      <c r="OCP124" s="2640"/>
      <c r="OCQ124" s="2640"/>
      <c r="OCR124" s="2640"/>
      <c r="OCS124" s="2640"/>
      <c r="OCT124" s="2640"/>
      <c r="OCU124" s="2640"/>
      <c r="OCV124" s="2640"/>
      <c r="OCW124" s="2640"/>
      <c r="OCX124" s="2640"/>
      <c r="OCY124" s="2640"/>
      <c r="OCZ124" s="2640"/>
      <c r="ODA124" s="2640"/>
      <c r="ODB124" s="2640"/>
      <c r="ODC124" s="2640"/>
      <c r="ODD124" s="2640"/>
      <c r="ODE124" s="2640"/>
      <c r="ODF124" s="2640"/>
      <c r="ODG124" s="2640"/>
      <c r="ODH124" s="2640"/>
      <c r="ODI124" s="2640"/>
      <c r="ODJ124" s="2640"/>
      <c r="ODK124" s="2640"/>
      <c r="ODL124" s="2640"/>
      <c r="ODM124" s="2640"/>
      <c r="ODN124" s="2640"/>
      <c r="ODO124" s="2640"/>
      <c r="ODP124" s="2640"/>
      <c r="ODQ124" s="2640"/>
      <c r="ODR124" s="2640"/>
      <c r="ODS124" s="2640"/>
      <c r="ODT124" s="2640"/>
      <c r="ODU124" s="2640"/>
      <c r="ODV124" s="2640"/>
      <c r="ODW124" s="2640"/>
      <c r="ODX124" s="2640"/>
      <c r="ODY124" s="2640"/>
      <c r="ODZ124" s="2640"/>
      <c r="OEA124" s="2640"/>
      <c r="OEB124" s="2640"/>
      <c r="OEC124" s="2640"/>
      <c r="OED124" s="2640"/>
      <c r="OEE124" s="2640"/>
      <c r="OEF124" s="2640"/>
      <c r="OEG124" s="2640"/>
      <c r="OEH124" s="2640"/>
      <c r="OEI124" s="2640"/>
      <c r="OEJ124" s="2640"/>
      <c r="OEK124" s="2640"/>
      <c r="OEL124" s="2640"/>
      <c r="OEM124" s="2640"/>
      <c r="OEN124" s="2640"/>
      <c r="OEO124" s="2640"/>
      <c r="OEP124" s="2640"/>
      <c r="OEQ124" s="2640"/>
      <c r="OER124" s="2640"/>
      <c r="OES124" s="2640"/>
      <c r="OET124" s="2640"/>
      <c r="OEU124" s="2640"/>
      <c r="OEV124" s="2640"/>
      <c r="OEW124" s="2640"/>
      <c r="OEX124" s="2640"/>
      <c r="OEY124" s="2640"/>
      <c r="OEZ124" s="2640"/>
      <c r="OFA124" s="2640"/>
      <c r="OFB124" s="2640"/>
      <c r="OFC124" s="2640"/>
      <c r="OFD124" s="2640"/>
      <c r="OFE124" s="2640"/>
      <c r="OFF124" s="2640"/>
      <c r="OFG124" s="2640"/>
      <c r="OFH124" s="2640"/>
      <c r="OFI124" s="2640"/>
      <c r="OFJ124" s="2640"/>
      <c r="OFK124" s="2640"/>
      <c r="OFL124" s="2640"/>
      <c r="OFM124" s="2640"/>
      <c r="OFN124" s="2640"/>
      <c r="OFO124" s="2640"/>
      <c r="OFP124" s="2640"/>
      <c r="OFQ124" s="2640"/>
      <c r="OFR124" s="2640"/>
      <c r="OFS124" s="2640"/>
      <c r="OFT124" s="2640"/>
      <c r="OFU124" s="2640"/>
      <c r="OFV124" s="2640"/>
      <c r="OFW124" s="2640"/>
      <c r="OFX124" s="2640"/>
      <c r="OFY124" s="2640"/>
      <c r="OFZ124" s="2640"/>
      <c r="OGA124" s="2640"/>
      <c r="OGB124" s="2640"/>
      <c r="OGC124" s="2640"/>
      <c r="OGD124" s="2640"/>
      <c r="OGE124" s="2640"/>
      <c r="OGF124" s="2640"/>
      <c r="OGG124" s="2640"/>
      <c r="OGH124" s="2640"/>
      <c r="OGI124" s="2640"/>
      <c r="OGJ124" s="2640"/>
      <c r="OGK124" s="2640"/>
      <c r="OGL124" s="2640"/>
      <c r="OGM124" s="2640"/>
      <c r="OGN124" s="2640"/>
      <c r="OGO124" s="2640"/>
      <c r="OGP124" s="2640"/>
      <c r="OGQ124" s="2640"/>
      <c r="OGR124" s="2640"/>
      <c r="OGS124" s="2640"/>
      <c r="OGT124" s="2640"/>
      <c r="OGU124" s="2640"/>
      <c r="OGV124" s="2640"/>
      <c r="OGW124" s="2640"/>
      <c r="OGX124" s="2640"/>
      <c r="OGY124" s="2640"/>
      <c r="OGZ124" s="2640"/>
      <c r="OHA124" s="2640"/>
      <c r="OHB124" s="2640"/>
      <c r="OHC124" s="2640"/>
      <c r="OHD124" s="2640"/>
      <c r="OHE124" s="2640"/>
      <c r="OHF124" s="2640"/>
      <c r="OHG124" s="2640"/>
      <c r="OHH124" s="2640"/>
      <c r="OHI124" s="2640"/>
      <c r="OHJ124" s="2640"/>
      <c r="OHK124" s="2640"/>
      <c r="OHL124" s="2640"/>
      <c r="OHM124" s="2640"/>
      <c r="OHN124" s="2640"/>
      <c r="OHO124" s="2640"/>
      <c r="OHP124" s="2640"/>
      <c r="OHQ124" s="2640"/>
      <c r="OHR124" s="2640"/>
      <c r="OHS124" s="2640"/>
      <c r="OHT124" s="2640"/>
      <c r="OHU124" s="2640"/>
      <c r="OHV124" s="2640"/>
      <c r="OHW124" s="2640"/>
      <c r="OHX124" s="2640"/>
      <c r="OHY124" s="2640"/>
      <c r="OHZ124" s="2640"/>
      <c r="OIA124" s="2640"/>
      <c r="OIB124" s="2640"/>
      <c r="OIC124" s="2640"/>
      <c r="OID124" s="2640"/>
      <c r="OIE124" s="2640"/>
      <c r="OIF124" s="2640"/>
      <c r="OIG124" s="2640"/>
      <c r="OIH124" s="2640"/>
      <c r="OII124" s="2640"/>
      <c r="OIJ124" s="2640"/>
      <c r="OIK124" s="2640"/>
      <c r="OIL124" s="2640"/>
      <c r="OIM124" s="2640"/>
      <c r="OIN124" s="2640"/>
      <c r="OIO124" s="2640"/>
      <c r="OIP124" s="2640"/>
      <c r="OIQ124" s="2640"/>
      <c r="OIR124" s="2640"/>
      <c r="OIS124" s="2640"/>
      <c r="OIT124" s="2640"/>
      <c r="OIU124" s="2640"/>
      <c r="OIV124" s="2640"/>
      <c r="OIW124" s="2640"/>
      <c r="OIX124" s="2640"/>
      <c r="OIY124" s="2640"/>
      <c r="OIZ124" s="2640"/>
      <c r="OJA124" s="2640"/>
      <c r="OJB124" s="2640"/>
      <c r="OJC124" s="2640"/>
      <c r="OJD124" s="2640"/>
      <c r="OJE124" s="2640"/>
      <c r="OJF124" s="2640"/>
      <c r="OJG124" s="2640"/>
      <c r="OJH124" s="2640"/>
      <c r="OJI124" s="2640"/>
      <c r="OJJ124" s="2640"/>
      <c r="OJK124" s="2640"/>
      <c r="OJL124" s="2640"/>
      <c r="OJM124" s="2640"/>
      <c r="OJN124" s="2640"/>
      <c r="OJO124" s="2640"/>
      <c r="OJP124" s="2640"/>
      <c r="OJQ124" s="2640"/>
      <c r="OJR124" s="2640"/>
      <c r="OJS124" s="2640"/>
      <c r="OJT124" s="2640"/>
      <c r="OJU124" s="2640"/>
      <c r="OJV124" s="2640"/>
      <c r="OJW124" s="2640"/>
      <c r="OJX124" s="2640"/>
      <c r="OJY124" s="2640"/>
      <c r="OJZ124" s="2640"/>
      <c r="OKA124" s="2640"/>
      <c r="OKB124" s="2640"/>
      <c r="OKC124" s="2640"/>
      <c r="OKD124" s="2640"/>
      <c r="OKE124" s="2640"/>
      <c r="OKF124" s="2640"/>
      <c r="OKG124" s="2640"/>
      <c r="OKH124" s="2640"/>
      <c r="OKI124" s="2640"/>
      <c r="OKJ124" s="2640"/>
      <c r="OKK124" s="2640"/>
      <c r="OKL124" s="2640"/>
      <c r="OKM124" s="2640"/>
      <c r="OKN124" s="2640"/>
      <c r="OKO124" s="2640"/>
      <c r="OKP124" s="2640"/>
      <c r="OKQ124" s="2640"/>
      <c r="OKR124" s="2640"/>
      <c r="OKS124" s="2640"/>
      <c r="OKT124" s="2640"/>
      <c r="OKU124" s="2640"/>
      <c r="OKV124" s="2640"/>
      <c r="OKW124" s="2640"/>
      <c r="OKX124" s="2640"/>
      <c r="OKY124" s="2640"/>
      <c r="OKZ124" s="2640"/>
      <c r="OLA124" s="2640"/>
      <c r="OLB124" s="2640"/>
      <c r="OLC124" s="2640"/>
      <c r="OLD124" s="2640"/>
      <c r="OLE124" s="2640"/>
      <c r="OLF124" s="2640"/>
      <c r="OLG124" s="2640"/>
      <c r="OLH124" s="2640"/>
      <c r="OLI124" s="2640"/>
      <c r="OLJ124" s="2640"/>
      <c r="OLK124" s="2640"/>
      <c r="OLL124" s="2640"/>
      <c r="OLM124" s="2640"/>
      <c r="OLN124" s="2640"/>
      <c r="OLO124" s="2640"/>
      <c r="OLP124" s="2640"/>
      <c r="OLQ124" s="2640"/>
      <c r="OLR124" s="2640"/>
      <c r="OLS124" s="2640"/>
      <c r="OLT124" s="2640"/>
      <c r="OLU124" s="2640"/>
      <c r="OLV124" s="2640"/>
      <c r="OLW124" s="2640"/>
      <c r="OLX124" s="2640"/>
      <c r="OLY124" s="2640"/>
      <c r="OLZ124" s="2640"/>
      <c r="OMA124" s="2640"/>
      <c r="OMB124" s="2640"/>
      <c r="OMC124" s="2640"/>
      <c r="OMD124" s="2640"/>
      <c r="OME124" s="2640"/>
      <c r="OMF124" s="2640"/>
      <c r="OMG124" s="2640"/>
      <c r="OMH124" s="2640"/>
      <c r="OMI124" s="2640"/>
      <c r="OMJ124" s="2640"/>
      <c r="OMK124" s="2640"/>
      <c r="OML124" s="2640"/>
      <c r="OMM124" s="2640"/>
      <c r="OMN124" s="2640"/>
      <c r="OMO124" s="2640"/>
      <c r="OMP124" s="2640"/>
      <c r="OMQ124" s="2640"/>
      <c r="OMR124" s="2640"/>
      <c r="OMS124" s="2640"/>
      <c r="OMT124" s="2640"/>
      <c r="OMU124" s="2640"/>
      <c r="OMV124" s="2640"/>
      <c r="OMW124" s="2640"/>
      <c r="OMX124" s="2640"/>
      <c r="OMY124" s="2640"/>
      <c r="OMZ124" s="2640"/>
      <c r="ONA124" s="2640"/>
      <c r="ONB124" s="2640"/>
      <c r="ONC124" s="2640"/>
      <c r="OND124" s="2640"/>
      <c r="ONE124" s="2640"/>
      <c r="ONF124" s="2640"/>
      <c r="ONG124" s="2640"/>
      <c r="ONH124" s="2640"/>
      <c r="ONI124" s="2640"/>
      <c r="ONJ124" s="2640"/>
      <c r="ONK124" s="2640"/>
      <c r="ONL124" s="2640"/>
      <c r="ONM124" s="2640"/>
      <c r="ONN124" s="2640"/>
      <c r="ONO124" s="2640"/>
      <c r="ONP124" s="2640"/>
      <c r="ONQ124" s="2640"/>
      <c r="ONR124" s="2640"/>
      <c r="ONS124" s="2640"/>
      <c r="ONT124" s="2640"/>
      <c r="ONU124" s="2640"/>
      <c r="ONV124" s="2640"/>
      <c r="ONW124" s="2640"/>
      <c r="ONX124" s="2640"/>
      <c r="ONY124" s="2640"/>
      <c r="ONZ124" s="2640"/>
      <c r="OOA124" s="2640"/>
      <c r="OOB124" s="2640"/>
      <c r="OOC124" s="2640"/>
      <c r="OOD124" s="2640"/>
      <c r="OOE124" s="2640"/>
      <c r="OOF124" s="2640"/>
      <c r="OOG124" s="2640"/>
      <c r="OOH124" s="2640"/>
      <c r="OOI124" s="2640"/>
      <c r="OOJ124" s="2640"/>
      <c r="OOK124" s="2640"/>
      <c r="OOL124" s="2640"/>
      <c r="OOM124" s="2640"/>
      <c r="OON124" s="2640"/>
      <c r="OOO124" s="2640"/>
      <c r="OOP124" s="2640"/>
      <c r="OOQ124" s="2640"/>
      <c r="OOR124" s="2640"/>
      <c r="OOS124" s="2640"/>
      <c r="OOT124" s="2640"/>
      <c r="OOU124" s="2640"/>
      <c r="OOV124" s="2640"/>
      <c r="OOW124" s="2640"/>
      <c r="OOX124" s="2640"/>
      <c r="OOY124" s="2640"/>
      <c r="OOZ124" s="2640"/>
      <c r="OPA124" s="2640"/>
      <c r="OPB124" s="2640"/>
      <c r="OPC124" s="2640"/>
      <c r="OPD124" s="2640"/>
      <c r="OPE124" s="2640"/>
      <c r="OPF124" s="2640"/>
      <c r="OPG124" s="2640"/>
      <c r="OPH124" s="2640"/>
      <c r="OPI124" s="2640"/>
      <c r="OPJ124" s="2640"/>
      <c r="OPK124" s="2640"/>
      <c r="OPL124" s="2640"/>
      <c r="OPM124" s="2640"/>
      <c r="OPN124" s="2640"/>
      <c r="OPO124" s="2640"/>
      <c r="OPP124" s="2640"/>
      <c r="OPQ124" s="2640"/>
      <c r="OPR124" s="2640"/>
      <c r="OPS124" s="2640"/>
      <c r="OPT124" s="2640"/>
      <c r="OPU124" s="2640"/>
      <c r="OPV124" s="2640"/>
      <c r="OPW124" s="2640"/>
      <c r="OPX124" s="2640"/>
      <c r="OPY124" s="2640"/>
      <c r="OPZ124" s="2640"/>
      <c r="OQA124" s="2640"/>
      <c r="OQB124" s="2640"/>
      <c r="OQC124" s="2640"/>
      <c r="OQD124" s="2640"/>
      <c r="OQE124" s="2640"/>
      <c r="OQF124" s="2640"/>
      <c r="OQG124" s="2640"/>
      <c r="OQH124" s="2640"/>
      <c r="OQI124" s="2640"/>
      <c r="OQJ124" s="2640"/>
      <c r="OQK124" s="2640"/>
      <c r="OQL124" s="2640"/>
      <c r="OQM124" s="2640"/>
      <c r="OQN124" s="2640"/>
      <c r="OQO124" s="2640"/>
      <c r="OQP124" s="2640"/>
      <c r="OQQ124" s="2640"/>
      <c r="OQR124" s="2640"/>
      <c r="OQS124" s="2640"/>
      <c r="OQT124" s="2640"/>
      <c r="OQU124" s="2640"/>
      <c r="OQV124" s="2640"/>
      <c r="OQW124" s="2640"/>
      <c r="OQX124" s="2640"/>
      <c r="OQY124" s="2640"/>
      <c r="OQZ124" s="2640"/>
      <c r="ORA124" s="2640"/>
      <c r="ORB124" s="2640"/>
      <c r="ORC124" s="2640"/>
      <c r="ORD124" s="2640"/>
      <c r="ORE124" s="2640"/>
      <c r="ORF124" s="2640"/>
      <c r="ORG124" s="2640"/>
      <c r="ORH124" s="2640"/>
      <c r="ORI124" s="2640"/>
      <c r="ORJ124" s="2640"/>
      <c r="ORK124" s="2640"/>
      <c r="ORL124" s="2640"/>
      <c r="ORM124" s="2640"/>
      <c r="ORN124" s="2640"/>
      <c r="ORO124" s="2640"/>
      <c r="ORP124" s="2640"/>
      <c r="ORQ124" s="2640"/>
      <c r="ORR124" s="2640"/>
      <c r="ORS124" s="2640"/>
      <c r="ORT124" s="2640"/>
      <c r="ORU124" s="2640"/>
      <c r="ORV124" s="2640"/>
      <c r="ORW124" s="2640"/>
      <c r="ORX124" s="2640"/>
      <c r="ORY124" s="2640"/>
      <c r="ORZ124" s="2640"/>
      <c r="OSA124" s="2640"/>
      <c r="OSB124" s="2640"/>
      <c r="OSC124" s="2640"/>
      <c r="OSD124" s="2640"/>
      <c r="OSE124" s="2640"/>
      <c r="OSF124" s="2640"/>
      <c r="OSG124" s="2640"/>
      <c r="OSH124" s="2640"/>
      <c r="OSI124" s="2640"/>
      <c r="OSJ124" s="2640"/>
      <c r="OSK124" s="2640"/>
      <c r="OSL124" s="2640"/>
      <c r="OSM124" s="2640"/>
      <c r="OSN124" s="2640"/>
      <c r="OSO124" s="2640"/>
      <c r="OSP124" s="2640"/>
      <c r="OSQ124" s="2640"/>
      <c r="OSR124" s="2640"/>
      <c r="OSS124" s="2640"/>
      <c r="OST124" s="2640"/>
      <c r="OSU124" s="2640"/>
      <c r="OSV124" s="2640"/>
      <c r="OSW124" s="2640"/>
      <c r="OSX124" s="2640"/>
      <c r="OSY124" s="2640"/>
      <c r="OSZ124" s="2640"/>
      <c r="OTA124" s="2640"/>
      <c r="OTB124" s="2640"/>
      <c r="OTC124" s="2640"/>
      <c r="OTD124" s="2640"/>
      <c r="OTE124" s="2640"/>
      <c r="OTF124" s="2640"/>
      <c r="OTG124" s="2640"/>
      <c r="OTH124" s="2640"/>
      <c r="OTI124" s="2640"/>
      <c r="OTJ124" s="2640"/>
      <c r="OTK124" s="2640"/>
      <c r="OTL124" s="2640"/>
      <c r="OTM124" s="2640"/>
      <c r="OTN124" s="2640"/>
      <c r="OTO124" s="2640"/>
      <c r="OTP124" s="2640"/>
      <c r="OTQ124" s="2640"/>
      <c r="OTR124" s="2640"/>
      <c r="OTS124" s="2640"/>
      <c r="OTT124" s="2640"/>
      <c r="OTU124" s="2640"/>
      <c r="OTV124" s="2640"/>
      <c r="OTW124" s="2640"/>
      <c r="OTX124" s="2640"/>
      <c r="OTY124" s="2640"/>
      <c r="OTZ124" s="2640"/>
      <c r="OUA124" s="2640"/>
      <c r="OUB124" s="2640"/>
      <c r="OUC124" s="2640"/>
      <c r="OUD124" s="2640"/>
      <c r="OUE124" s="2640"/>
      <c r="OUF124" s="2640"/>
      <c r="OUG124" s="2640"/>
      <c r="OUH124" s="2640"/>
      <c r="OUI124" s="2640"/>
      <c r="OUJ124" s="2640"/>
      <c r="OUK124" s="2640"/>
      <c r="OUL124" s="2640"/>
      <c r="OUM124" s="2640"/>
      <c r="OUN124" s="2640"/>
      <c r="OUO124" s="2640"/>
      <c r="OUP124" s="2640"/>
      <c r="OUQ124" s="2640"/>
      <c r="OUR124" s="2640"/>
      <c r="OUS124" s="2640"/>
      <c r="OUT124" s="2640"/>
      <c r="OUU124" s="2640"/>
      <c r="OUV124" s="2640"/>
      <c r="OUW124" s="2640"/>
      <c r="OUX124" s="2640"/>
      <c r="OUY124" s="2640"/>
      <c r="OUZ124" s="2640"/>
      <c r="OVA124" s="2640"/>
      <c r="OVB124" s="2640"/>
      <c r="OVC124" s="2640"/>
      <c r="OVD124" s="2640"/>
      <c r="OVE124" s="2640"/>
      <c r="OVF124" s="2640"/>
      <c r="OVG124" s="2640"/>
      <c r="OVH124" s="2640"/>
      <c r="OVI124" s="2640"/>
      <c r="OVJ124" s="2640"/>
      <c r="OVK124" s="2640"/>
      <c r="OVL124" s="2640"/>
      <c r="OVM124" s="2640"/>
      <c r="OVN124" s="2640"/>
      <c r="OVO124" s="2640"/>
      <c r="OVP124" s="2640"/>
      <c r="OVQ124" s="2640"/>
      <c r="OVR124" s="2640"/>
      <c r="OVS124" s="2640"/>
      <c r="OVT124" s="2640"/>
      <c r="OVU124" s="2640"/>
      <c r="OVV124" s="2640"/>
      <c r="OVW124" s="2640"/>
      <c r="OVX124" s="2640"/>
      <c r="OVY124" s="2640"/>
      <c r="OVZ124" s="2640"/>
      <c r="OWA124" s="2640"/>
      <c r="OWB124" s="2640"/>
      <c r="OWC124" s="2640"/>
      <c r="OWD124" s="2640"/>
      <c r="OWE124" s="2640"/>
      <c r="OWF124" s="2640"/>
      <c r="OWG124" s="2640"/>
      <c r="OWH124" s="2640"/>
      <c r="OWI124" s="2640"/>
      <c r="OWJ124" s="2640"/>
      <c r="OWK124" s="2640"/>
      <c r="OWL124" s="2640"/>
      <c r="OWM124" s="2640"/>
      <c r="OWN124" s="2640"/>
      <c r="OWO124" s="2640"/>
      <c r="OWP124" s="2640"/>
      <c r="OWQ124" s="2640"/>
      <c r="OWR124" s="2640"/>
      <c r="OWS124" s="2640"/>
      <c r="OWT124" s="2640"/>
      <c r="OWU124" s="2640"/>
      <c r="OWV124" s="2640"/>
      <c r="OWW124" s="2640"/>
      <c r="OWX124" s="2640"/>
      <c r="OWY124" s="2640"/>
      <c r="OWZ124" s="2640"/>
      <c r="OXA124" s="2640"/>
      <c r="OXB124" s="2640"/>
      <c r="OXC124" s="2640"/>
      <c r="OXD124" s="2640"/>
      <c r="OXE124" s="2640"/>
      <c r="OXF124" s="2640"/>
      <c r="OXG124" s="2640"/>
      <c r="OXH124" s="2640"/>
      <c r="OXI124" s="2640"/>
      <c r="OXJ124" s="2640"/>
      <c r="OXK124" s="2640"/>
      <c r="OXL124" s="2640"/>
      <c r="OXM124" s="2640"/>
      <c r="OXN124" s="2640"/>
      <c r="OXO124" s="2640"/>
      <c r="OXP124" s="2640"/>
      <c r="OXQ124" s="2640"/>
      <c r="OXR124" s="2640"/>
      <c r="OXS124" s="2640"/>
      <c r="OXT124" s="2640"/>
      <c r="OXU124" s="2640"/>
      <c r="OXV124" s="2640"/>
      <c r="OXW124" s="2640"/>
      <c r="OXX124" s="2640"/>
      <c r="OXY124" s="2640"/>
      <c r="OXZ124" s="2640"/>
      <c r="OYA124" s="2640"/>
      <c r="OYB124" s="2640"/>
      <c r="OYC124" s="2640"/>
      <c r="OYD124" s="2640"/>
      <c r="OYE124" s="2640"/>
      <c r="OYF124" s="2640"/>
      <c r="OYG124" s="2640"/>
      <c r="OYH124" s="2640"/>
      <c r="OYI124" s="2640"/>
      <c r="OYJ124" s="2640"/>
      <c r="OYK124" s="2640"/>
      <c r="OYL124" s="2640"/>
      <c r="OYM124" s="2640"/>
      <c r="OYN124" s="2640"/>
      <c r="OYO124" s="2640"/>
      <c r="OYP124" s="2640"/>
      <c r="OYQ124" s="2640"/>
      <c r="OYR124" s="2640"/>
      <c r="OYS124" s="2640"/>
      <c r="OYT124" s="2640"/>
      <c r="OYU124" s="2640"/>
      <c r="OYV124" s="2640"/>
      <c r="OYW124" s="2640"/>
      <c r="OYX124" s="2640"/>
      <c r="OYY124" s="2640"/>
      <c r="OYZ124" s="2640"/>
      <c r="OZA124" s="2640"/>
      <c r="OZB124" s="2640"/>
      <c r="OZC124" s="2640"/>
      <c r="OZD124" s="2640"/>
      <c r="OZE124" s="2640"/>
      <c r="OZF124" s="2640"/>
      <c r="OZG124" s="2640"/>
      <c r="OZH124" s="2640"/>
      <c r="OZI124" s="2640"/>
      <c r="OZJ124" s="2640"/>
      <c r="OZK124" s="2640"/>
      <c r="OZL124" s="2640"/>
      <c r="OZM124" s="2640"/>
      <c r="OZN124" s="2640"/>
      <c r="OZO124" s="2640"/>
      <c r="OZP124" s="2640"/>
      <c r="OZQ124" s="2640"/>
      <c r="OZR124" s="2640"/>
      <c r="OZS124" s="2640"/>
      <c r="OZT124" s="2640"/>
      <c r="OZU124" s="2640"/>
      <c r="OZV124" s="2640"/>
      <c r="OZW124" s="2640"/>
      <c r="OZX124" s="2640"/>
      <c r="OZY124" s="2640"/>
      <c r="OZZ124" s="2640"/>
      <c r="PAA124" s="2640"/>
      <c r="PAB124" s="2640"/>
      <c r="PAC124" s="2640"/>
      <c r="PAD124" s="2640"/>
      <c r="PAE124" s="2640"/>
      <c r="PAF124" s="2640"/>
      <c r="PAG124" s="2640"/>
      <c r="PAH124" s="2640"/>
      <c r="PAI124" s="2640"/>
      <c r="PAJ124" s="2640"/>
      <c r="PAK124" s="2640"/>
      <c r="PAL124" s="2640"/>
      <c r="PAM124" s="2640"/>
      <c r="PAN124" s="2640"/>
      <c r="PAO124" s="2640"/>
      <c r="PAP124" s="2640"/>
      <c r="PAQ124" s="2640"/>
      <c r="PAR124" s="2640"/>
      <c r="PAS124" s="2640"/>
      <c r="PAT124" s="2640"/>
      <c r="PAU124" s="2640"/>
      <c r="PAV124" s="2640"/>
      <c r="PAW124" s="2640"/>
      <c r="PAX124" s="2640"/>
      <c r="PAY124" s="2640"/>
      <c r="PAZ124" s="2640"/>
      <c r="PBA124" s="2640"/>
      <c r="PBB124" s="2640"/>
      <c r="PBC124" s="2640"/>
      <c r="PBD124" s="2640"/>
      <c r="PBE124" s="2640"/>
      <c r="PBF124" s="2640"/>
      <c r="PBG124" s="2640"/>
      <c r="PBH124" s="2640"/>
      <c r="PBI124" s="2640"/>
      <c r="PBJ124" s="2640"/>
      <c r="PBK124" s="2640"/>
      <c r="PBL124" s="2640"/>
      <c r="PBM124" s="2640"/>
      <c r="PBN124" s="2640"/>
      <c r="PBO124" s="2640"/>
      <c r="PBP124" s="2640"/>
      <c r="PBQ124" s="2640"/>
      <c r="PBR124" s="2640"/>
      <c r="PBS124" s="2640"/>
      <c r="PBT124" s="2640"/>
      <c r="PBU124" s="2640"/>
      <c r="PBV124" s="2640"/>
      <c r="PBW124" s="2640"/>
      <c r="PBX124" s="2640"/>
      <c r="PBY124" s="2640"/>
      <c r="PBZ124" s="2640"/>
      <c r="PCA124" s="2640"/>
      <c r="PCB124" s="2640"/>
      <c r="PCC124" s="2640"/>
      <c r="PCD124" s="2640"/>
      <c r="PCE124" s="2640"/>
      <c r="PCF124" s="2640"/>
      <c r="PCG124" s="2640"/>
      <c r="PCH124" s="2640"/>
      <c r="PCI124" s="2640"/>
      <c r="PCJ124" s="2640"/>
      <c r="PCK124" s="2640"/>
      <c r="PCL124" s="2640"/>
      <c r="PCM124" s="2640"/>
      <c r="PCN124" s="2640"/>
      <c r="PCO124" s="2640"/>
      <c r="PCP124" s="2640"/>
      <c r="PCQ124" s="2640"/>
      <c r="PCR124" s="2640"/>
      <c r="PCS124" s="2640"/>
      <c r="PCT124" s="2640"/>
      <c r="PCU124" s="2640"/>
      <c r="PCV124" s="2640"/>
      <c r="PCW124" s="2640"/>
      <c r="PCX124" s="2640"/>
      <c r="PCY124" s="2640"/>
      <c r="PCZ124" s="2640"/>
      <c r="PDA124" s="2640"/>
      <c r="PDB124" s="2640"/>
      <c r="PDC124" s="2640"/>
      <c r="PDD124" s="2640"/>
      <c r="PDE124" s="2640"/>
      <c r="PDF124" s="2640"/>
      <c r="PDG124" s="2640"/>
      <c r="PDH124" s="2640"/>
      <c r="PDI124" s="2640"/>
      <c r="PDJ124" s="2640"/>
      <c r="PDK124" s="2640"/>
      <c r="PDL124" s="2640"/>
      <c r="PDM124" s="2640"/>
      <c r="PDN124" s="2640"/>
      <c r="PDO124" s="2640"/>
      <c r="PDP124" s="2640"/>
      <c r="PDQ124" s="2640"/>
      <c r="PDR124" s="2640"/>
      <c r="PDS124" s="2640"/>
      <c r="PDT124" s="2640"/>
      <c r="PDU124" s="2640"/>
      <c r="PDV124" s="2640"/>
      <c r="PDW124" s="2640"/>
      <c r="PDX124" s="2640"/>
      <c r="PDY124" s="2640"/>
      <c r="PDZ124" s="2640"/>
      <c r="PEA124" s="2640"/>
      <c r="PEB124" s="2640"/>
      <c r="PEC124" s="2640"/>
      <c r="PED124" s="2640"/>
      <c r="PEE124" s="2640"/>
      <c r="PEF124" s="2640"/>
      <c r="PEG124" s="2640"/>
      <c r="PEH124" s="2640"/>
      <c r="PEI124" s="2640"/>
      <c r="PEJ124" s="2640"/>
      <c r="PEK124" s="2640"/>
      <c r="PEL124" s="2640"/>
      <c r="PEM124" s="2640"/>
      <c r="PEN124" s="2640"/>
      <c r="PEO124" s="2640"/>
      <c r="PEP124" s="2640"/>
      <c r="PEQ124" s="2640"/>
      <c r="PER124" s="2640"/>
      <c r="PES124" s="2640"/>
      <c r="PET124" s="2640"/>
      <c r="PEU124" s="2640"/>
      <c r="PEV124" s="2640"/>
      <c r="PEW124" s="2640"/>
      <c r="PEX124" s="2640"/>
      <c r="PEY124" s="2640"/>
      <c r="PEZ124" s="2640"/>
      <c r="PFA124" s="2640"/>
      <c r="PFB124" s="2640"/>
      <c r="PFC124" s="2640"/>
      <c r="PFD124" s="2640"/>
      <c r="PFE124" s="2640"/>
      <c r="PFF124" s="2640"/>
      <c r="PFG124" s="2640"/>
      <c r="PFH124" s="2640"/>
      <c r="PFI124" s="2640"/>
      <c r="PFJ124" s="2640"/>
      <c r="PFK124" s="2640"/>
      <c r="PFL124" s="2640"/>
      <c r="PFM124" s="2640"/>
      <c r="PFN124" s="2640"/>
      <c r="PFO124" s="2640"/>
      <c r="PFP124" s="2640"/>
      <c r="PFQ124" s="2640"/>
      <c r="PFR124" s="2640"/>
      <c r="PFS124" s="2640"/>
      <c r="PFT124" s="2640"/>
      <c r="PFU124" s="2640"/>
      <c r="PFV124" s="2640"/>
      <c r="PFW124" s="2640"/>
      <c r="PFX124" s="2640"/>
      <c r="PFY124" s="2640"/>
      <c r="PFZ124" s="2640"/>
      <c r="PGA124" s="2640"/>
      <c r="PGB124" s="2640"/>
      <c r="PGC124" s="2640"/>
      <c r="PGD124" s="2640"/>
      <c r="PGE124" s="2640"/>
      <c r="PGF124" s="2640"/>
      <c r="PGG124" s="2640"/>
      <c r="PGH124" s="2640"/>
      <c r="PGI124" s="2640"/>
      <c r="PGJ124" s="2640"/>
      <c r="PGK124" s="2640"/>
      <c r="PGL124" s="2640"/>
      <c r="PGM124" s="2640"/>
      <c r="PGN124" s="2640"/>
      <c r="PGO124" s="2640"/>
      <c r="PGP124" s="2640"/>
      <c r="PGQ124" s="2640"/>
      <c r="PGR124" s="2640"/>
      <c r="PGS124" s="2640"/>
      <c r="PGT124" s="2640"/>
      <c r="PGU124" s="2640"/>
      <c r="PGV124" s="2640"/>
      <c r="PGW124" s="2640"/>
      <c r="PGX124" s="2640"/>
      <c r="PGY124" s="2640"/>
      <c r="PGZ124" s="2640"/>
      <c r="PHA124" s="2640"/>
      <c r="PHB124" s="2640"/>
      <c r="PHC124" s="2640"/>
      <c r="PHD124" s="2640"/>
      <c r="PHE124" s="2640"/>
      <c r="PHF124" s="2640"/>
      <c r="PHG124" s="2640"/>
      <c r="PHH124" s="2640"/>
      <c r="PHI124" s="2640"/>
      <c r="PHJ124" s="2640"/>
      <c r="PHK124" s="2640"/>
      <c r="PHL124" s="2640"/>
      <c r="PHM124" s="2640"/>
      <c r="PHN124" s="2640"/>
      <c r="PHO124" s="2640"/>
      <c r="PHP124" s="2640"/>
      <c r="PHQ124" s="2640"/>
      <c r="PHR124" s="2640"/>
      <c r="PHS124" s="2640"/>
      <c r="PHT124" s="2640"/>
      <c r="PHU124" s="2640"/>
      <c r="PHV124" s="2640"/>
      <c r="PHW124" s="2640"/>
      <c r="PHX124" s="2640"/>
      <c r="PHY124" s="2640"/>
      <c r="PHZ124" s="2640"/>
      <c r="PIA124" s="2640"/>
      <c r="PIB124" s="2640"/>
      <c r="PIC124" s="2640"/>
      <c r="PID124" s="2640"/>
      <c r="PIE124" s="2640"/>
      <c r="PIF124" s="2640"/>
      <c r="PIG124" s="2640"/>
      <c r="PIH124" s="2640"/>
      <c r="PII124" s="2640"/>
      <c r="PIJ124" s="2640"/>
      <c r="PIK124" s="2640"/>
      <c r="PIL124" s="2640"/>
      <c r="PIM124" s="2640"/>
      <c r="PIN124" s="2640"/>
      <c r="PIO124" s="2640"/>
      <c r="PIP124" s="2640"/>
      <c r="PIQ124" s="2640"/>
      <c r="PIR124" s="2640"/>
      <c r="PIS124" s="2640"/>
      <c r="PIT124" s="2640"/>
      <c r="PIU124" s="2640"/>
      <c r="PIV124" s="2640"/>
      <c r="PIW124" s="2640"/>
      <c r="PIX124" s="2640"/>
      <c r="PIY124" s="2640"/>
      <c r="PIZ124" s="2640"/>
      <c r="PJA124" s="2640"/>
      <c r="PJB124" s="2640"/>
      <c r="PJC124" s="2640"/>
      <c r="PJD124" s="2640"/>
      <c r="PJE124" s="2640"/>
      <c r="PJF124" s="2640"/>
      <c r="PJG124" s="2640"/>
      <c r="PJH124" s="2640"/>
      <c r="PJI124" s="2640"/>
      <c r="PJJ124" s="2640"/>
      <c r="PJK124" s="2640"/>
      <c r="PJL124" s="2640"/>
      <c r="PJM124" s="2640"/>
      <c r="PJN124" s="2640"/>
      <c r="PJO124" s="2640"/>
      <c r="PJP124" s="2640"/>
      <c r="PJQ124" s="2640"/>
      <c r="PJR124" s="2640"/>
      <c r="PJS124" s="2640"/>
      <c r="PJT124" s="2640"/>
      <c r="PJU124" s="2640"/>
      <c r="PJV124" s="2640"/>
      <c r="PJW124" s="2640"/>
      <c r="PJX124" s="2640"/>
      <c r="PJY124" s="2640"/>
      <c r="PJZ124" s="2640"/>
      <c r="PKA124" s="2640"/>
      <c r="PKB124" s="2640"/>
      <c r="PKC124" s="2640"/>
      <c r="PKD124" s="2640"/>
      <c r="PKE124" s="2640"/>
      <c r="PKF124" s="2640"/>
      <c r="PKG124" s="2640"/>
      <c r="PKH124" s="2640"/>
      <c r="PKI124" s="2640"/>
      <c r="PKJ124" s="2640"/>
      <c r="PKK124" s="2640"/>
      <c r="PKL124" s="2640"/>
      <c r="PKM124" s="2640"/>
      <c r="PKN124" s="2640"/>
      <c r="PKO124" s="2640"/>
      <c r="PKP124" s="2640"/>
      <c r="PKQ124" s="2640"/>
      <c r="PKR124" s="2640"/>
      <c r="PKS124" s="2640"/>
      <c r="PKT124" s="2640"/>
      <c r="PKU124" s="2640"/>
      <c r="PKV124" s="2640"/>
      <c r="PKW124" s="2640"/>
      <c r="PKX124" s="2640"/>
      <c r="PKY124" s="2640"/>
      <c r="PKZ124" s="2640"/>
      <c r="PLA124" s="2640"/>
      <c r="PLB124" s="2640"/>
      <c r="PLC124" s="2640"/>
      <c r="PLD124" s="2640"/>
      <c r="PLE124" s="2640"/>
      <c r="PLF124" s="2640"/>
      <c r="PLG124" s="2640"/>
      <c r="PLH124" s="2640"/>
      <c r="PLI124" s="2640"/>
      <c r="PLJ124" s="2640"/>
      <c r="PLK124" s="2640"/>
      <c r="PLL124" s="2640"/>
      <c r="PLM124" s="2640"/>
      <c r="PLN124" s="2640"/>
      <c r="PLO124" s="2640"/>
      <c r="PLP124" s="2640"/>
      <c r="PLQ124" s="2640"/>
      <c r="PLR124" s="2640"/>
      <c r="PLS124" s="2640"/>
      <c r="PLT124" s="2640"/>
      <c r="PLU124" s="2640"/>
      <c r="PLV124" s="2640"/>
      <c r="PLW124" s="2640"/>
      <c r="PLX124" s="2640"/>
      <c r="PLY124" s="2640"/>
      <c r="PLZ124" s="2640"/>
      <c r="PMA124" s="2640"/>
      <c r="PMB124" s="2640"/>
      <c r="PMC124" s="2640"/>
      <c r="PMD124" s="2640"/>
      <c r="PME124" s="2640"/>
      <c r="PMF124" s="2640"/>
      <c r="PMG124" s="2640"/>
      <c r="PMH124" s="2640"/>
      <c r="PMI124" s="2640"/>
      <c r="PMJ124" s="2640"/>
      <c r="PMK124" s="2640"/>
      <c r="PML124" s="2640"/>
      <c r="PMM124" s="2640"/>
      <c r="PMN124" s="2640"/>
      <c r="PMO124" s="2640"/>
      <c r="PMP124" s="2640"/>
      <c r="PMQ124" s="2640"/>
      <c r="PMR124" s="2640"/>
      <c r="PMS124" s="2640"/>
      <c r="PMT124" s="2640"/>
      <c r="PMU124" s="2640"/>
      <c r="PMV124" s="2640"/>
      <c r="PMW124" s="2640"/>
      <c r="PMX124" s="2640"/>
      <c r="PMY124" s="2640"/>
      <c r="PMZ124" s="2640"/>
      <c r="PNA124" s="2640"/>
      <c r="PNB124" s="2640"/>
      <c r="PNC124" s="2640"/>
      <c r="PND124" s="2640"/>
      <c r="PNE124" s="2640"/>
      <c r="PNF124" s="2640"/>
      <c r="PNG124" s="2640"/>
      <c r="PNH124" s="2640"/>
      <c r="PNI124" s="2640"/>
      <c r="PNJ124" s="2640"/>
      <c r="PNK124" s="2640"/>
      <c r="PNL124" s="2640"/>
      <c r="PNM124" s="2640"/>
      <c r="PNN124" s="2640"/>
      <c r="PNO124" s="2640"/>
      <c r="PNP124" s="2640"/>
      <c r="PNQ124" s="2640"/>
      <c r="PNR124" s="2640"/>
      <c r="PNS124" s="2640"/>
      <c r="PNT124" s="2640"/>
      <c r="PNU124" s="2640"/>
      <c r="PNV124" s="2640"/>
      <c r="PNW124" s="2640"/>
      <c r="PNX124" s="2640"/>
      <c r="PNY124" s="2640"/>
      <c r="PNZ124" s="2640"/>
      <c r="POA124" s="2640"/>
      <c r="POB124" s="2640"/>
      <c r="POC124" s="2640"/>
      <c r="POD124" s="2640"/>
      <c r="POE124" s="2640"/>
      <c r="POF124" s="2640"/>
      <c r="POG124" s="2640"/>
      <c r="POH124" s="2640"/>
      <c r="POI124" s="2640"/>
      <c r="POJ124" s="2640"/>
      <c r="POK124" s="2640"/>
      <c r="POL124" s="2640"/>
      <c r="POM124" s="2640"/>
      <c r="PON124" s="2640"/>
      <c r="POO124" s="2640"/>
      <c r="POP124" s="2640"/>
      <c r="POQ124" s="2640"/>
      <c r="POR124" s="2640"/>
      <c r="POS124" s="2640"/>
      <c r="POT124" s="2640"/>
      <c r="POU124" s="2640"/>
      <c r="POV124" s="2640"/>
      <c r="POW124" s="2640"/>
      <c r="POX124" s="2640"/>
      <c r="POY124" s="2640"/>
      <c r="POZ124" s="2640"/>
      <c r="PPA124" s="2640"/>
      <c r="PPB124" s="2640"/>
      <c r="PPC124" s="2640"/>
      <c r="PPD124" s="2640"/>
      <c r="PPE124" s="2640"/>
      <c r="PPF124" s="2640"/>
      <c r="PPG124" s="2640"/>
      <c r="PPH124" s="2640"/>
      <c r="PPI124" s="2640"/>
      <c r="PPJ124" s="2640"/>
      <c r="PPK124" s="2640"/>
      <c r="PPL124" s="2640"/>
      <c r="PPM124" s="2640"/>
      <c r="PPN124" s="2640"/>
      <c r="PPO124" s="2640"/>
      <c r="PPP124" s="2640"/>
      <c r="PPQ124" s="2640"/>
      <c r="PPR124" s="2640"/>
      <c r="PPS124" s="2640"/>
      <c r="PPT124" s="2640"/>
      <c r="PPU124" s="2640"/>
      <c r="PPV124" s="2640"/>
      <c r="PPW124" s="2640"/>
      <c r="PPX124" s="2640"/>
      <c r="PPY124" s="2640"/>
      <c r="PPZ124" s="2640"/>
      <c r="PQA124" s="2640"/>
      <c r="PQB124" s="2640"/>
      <c r="PQC124" s="2640"/>
      <c r="PQD124" s="2640"/>
      <c r="PQE124" s="2640"/>
      <c r="PQF124" s="2640"/>
      <c r="PQG124" s="2640"/>
      <c r="PQH124" s="2640"/>
      <c r="PQI124" s="2640"/>
      <c r="PQJ124" s="2640"/>
      <c r="PQK124" s="2640"/>
      <c r="PQL124" s="2640"/>
      <c r="PQM124" s="2640"/>
      <c r="PQN124" s="2640"/>
      <c r="PQO124" s="2640"/>
      <c r="PQP124" s="2640"/>
      <c r="PQQ124" s="2640"/>
      <c r="PQR124" s="2640"/>
      <c r="PQS124" s="2640"/>
      <c r="PQT124" s="2640"/>
      <c r="PQU124" s="2640"/>
      <c r="PQV124" s="2640"/>
      <c r="PQW124" s="2640"/>
      <c r="PQX124" s="2640"/>
      <c r="PQY124" s="2640"/>
      <c r="PQZ124" s="2640"/>
      <c r="PRA124" s="2640"/>
      <c r="PRB124" s="2640"/>
      <c r="PRC124" s="2640"/>
      <c r="PRD124" s="2640"/>
      <c r="PRE124" s="2640"/>
      <c r="PRF124" s="2640"/>
      <c r="PRG124" s="2640"/>
      <c r="PRH124" s="2640"/>
      <c r="PRI124" s="2640"/>
      <c r="PRJ124" s="2640"/>
      <c r="PRK124" s="2640"/>
      <c r="PRL124" s="2640"/>
      <c r="PRM124" s="2640"/>
      <c r="PRN124" s="2640"/>
      <c r="PRO124" s="2640"/>
      <c r="PRP124" s="2640"/>
      <c r="PRQ124" s="2640"/>
      <c r="PRR124" s="2640"/>
      <c r="PRS124" s="2640"/>
      <c r="PRT124" s="2640"/>
      <c r="PRU124" s="2640"/>
      <c r="PRV124" s="2640"/>
      <c r="PRW124" s="2640"/>
      <c r="PRX124" s="2640"/>
      <c r="PRY124" s="2640"/>
      <c r="PRZ124" s="2640"/>
      <c r="PSA124" s="2640"/>
      <c r="PSB124" s="2640"/>
      <c r="PSC124" s="2640"/>
      <c r="PSD124" s="2640"/>
      <c r="PSE124" s="2640"/>
      <c r="PSF124" s="2640"/>
      <c r="PSG124" s="2640"/>
      <c r="PSH124" s="2640"/>
      <c r="PSI124" s="2640"/>
      <c r="PSJ124" s="2640"/>
      <c r="PSK124" s="2640"/>
      <c r="PSL124" s="2640"/>
      <c r="PSM124" s="2640"/>
      <c r="PSN124" s="2640"/>
      <c r="PSO124" s="2640"/>
      <c r="PSP124" s="2640"/>
      <c r="PSQ124" s="2640"/>
      <c r="PSR124" s="2640"/>
      <c r="PSS124" s="2640"/>
      <c r="PST124" s="2640"/>
      <c r="PSU124" s="2640"/>
      <c r="PSV124" s="2640"/>
      <c r="PSW124" s="2640"/>
      <c r="PSX124" s="2640"/>
      <c r="PSY124" s="2640"/>
      <c r="PSZ124" s="2640"/>
      <c r="PTA124" s="2640"/>
      <c r="PTB124" s="2640"/>
      <c r="PTC124" s="2640"/>
      <c r="PTD124" s="2640"/>
      <c r="PTE124" s="2640"/>
      <c r="PTF124" s="2640"/>
      <c r="PTG124" s="2640"/>
      <c r="PTH124" s="2640"/>
      <c r="PTI124" s="2640"/>
      <c r="PTJ124" s="2640"/>
      <c r="PTK124" s="2640"/>
      <c r="PTL124" s="2640"/>
      <c r="PTM124" s="2640"/>
      <c r="PTN124" s="2640"/>
      <c r="PTO124" s="2640"/>
      <c r="PTP124" s="2640"/>
      <c r="PTQ124" s="2640"/>
      <c r="PTR124" s="2640"/>
      <c r="PTS124" s="2640"/>
      <c r="PTT124" s="2640"/>
      <c r="PTU124" s="2640"/>
      <c r="PTV124" s="2640"/>
      <c r="PTW124" s="2640"/>
      <c r="PTX124" s="2640"/>
      <c r="PTY124" s="2640"/>
      <c r="PTZ124" s="2640"/>
      <c r="PUA124" s="2640"/>
      <c r="PUB124" s="2640"/>
      <c r="PUC124" s="2640"/>
      <c r="PUD124" s="2640"/>
      <c r="PUE124" s="2640"/>
      <c r="PUF124" s="2640"/>
      <c r="PUG124" s="2640"/>
      <c r="PUH124" s="2640"/>
      <c r="PUI124" s="2640"/>
      <c r="PUJ124" s="2640"/>
      <c r="PUK124" s="2640"/>
      <c r="PUL124" s="2640"/>
      <c r="PUM124" s="2640"/>
      <c r="PUN124" s="2640"/>
      <c r="PUO124" s="2640"/>
      <c r="PUP124" s="2640"/>
      <c r="PUQ124" s="2640"/>
      <c r="PUR124" s="2640"/>
      <c r="PUS124" s="2640"/>
      <c r="PUT124" s="2640"/>
      <c r="PUU124" s="2640"/>
      <c r="PUV124" s="2640"/>
      <c r="PUW124" s="2640"/>
      <c r="PUX124" s="2640"/>
      <c r="PUY124" s="2640"/>
      <c r="PUZ124" s="2640"/>
      <c r="PVA124" s="2640"/>
      <c r="PVB124" s="2640"/>
      <c r="PVC124" s="2640"/>
      <c r="PVD124" s="2640"/>
      <c r="PVE124" s="2640"/>
      <c r="PVF124" s="2640"/>
      <c r="PVG124" s="2640"/>
      <c r="PVH124" s="2640"/>
      <c r="PVI124" s="2640"/>
      <c r="PVJ124" s="2640"/>
      <c r="PVK124" s="2640"/>
      <c r="PVL124" s="2640"/>
      <c r="PVM124" s="2640"/>
      <c r="PVN124" s="2640"/>
      <c r="PVO124" s="2640"/>
      <c r="PVP124" s="2640"/>
      <c r="PVQ124" s="2640"/>
      <c r="PVR124" s="2640"/>
      <c r="PVS124" s="2640"/>
      <c r="PVT124" s="2640"/>
      <c r="PVU124" s="2640"/>
      <c r="PVV124" s="2640"/>
      <c r="PVW124" s="2640"/>
      <c r="PVX124" s="2640"/>
      <c r="PVY124" s="2640"/>
      <c r="PVZ124" s="2640"/>
      <c r="PWA124" s="2640"/>
      <c r="PWB124" s="2640"/>
      <c r="PWC124" s="2640"/>
      <c r="PWD124" s="2640"/>
      <c r="PWE124" s="2640"/>
      <c r="PWF124" s="2640"/>
      <c r="PWG124" s="2640"/>
      <c r="PWH124" s="2640"/>
      <c r="PWI124" s="2640"/>
      <c r="PWJ124" s="2640"/>
      <c r="PWK124" s="2640"/>
      <c r="PWL124" s="2640"/>
      <c r="PWM124" s="2640"/>
      <c r="PWN124" s="2640"/>
      <c r="PWO124" s="2640"/>
      <c r="PWP124" s="2640"/>
      <c r="PWQ124" s="2640"/>
      <c r="PWR124" s="2640"/>
      <c r="PWS124" s="2640"/>
      <c r="PWT124" s="2640"/>
      <c r="PWU124" s="2640"/>
      <c r="PWV124" s="2640"/>
      <c r="PWW124" s="2640"/>
      <c r="PWX124" s="2640"/>
      <c r="PWY124" s="2640"/>
      <c r="PWZ124" s="2640"/>
      <c r="PXA124" s="2640"/>
      <c r="PXB124" s="2640"/>
      <c r="PXC124" s="2640"/>
      <c r="PXD124" s="2640"/>
      <c r="PXE124" s="2640"/>
      <c r="PXF124" s="2640"/>
      <c r="PXG124" s="2640"/>
      <c r="PXH124" s="2640"/>
      <c r="PXI124" s="2640"/>
      <c r="PXJ124" s="2640"/>
      <c r="PXK124" s="2640"/>
      <c r="PXL124" s="2640"/>
      <c r="PXM124" s="2640"/>
      <c r="PXN124" s="2640"/>
      <c r="PXO124" s="2640"/>
      <c r="PXP124" s="2640"/>
      <c r="PXQ124" s="2640"/>
      <c r="PXR124" s="2640"/>
      <c r="PXS124" s="2640"/>
      <c r="PXT124" s="2640"/>
      <c r="PXU124" s="2640"/>
      <c r="PXV124" s="2640"/>
      <c r="PXW124" s="2640"/>
      <c r="PXX124" s="2640"/>
      <c r="PXY124" s="2640"/>
      <c r="PXZ124" s="2640"/>
      <c r="PYA124" s="2640"/>
      <c r="PYB124" s="2640"/>
      <c r="PYC124" s="2640"/>
      <c r="PYD124" s="2640"/>
      <c r="PYE124" s="2640"/>
      <c r="PYF124" s="2640"/>
      <c r="PYG124" s="2640"/>
      <c r="PYH124" s="2640"/>
      <c r="PYI124" s="2640"/>
      <c r="PYJ124" s="2640"/>
      <c r="PYK124" s="2640"/>
      <c r="PYL124" s="2640"/>
      <c r="PYM124" s="2640"/>
      <c r="PYN124" s="2640"/>
      <c r="PYO124" s="2640"/>
      <c r="PYP124" s="2640"/>
      <c r="PYQ124" s="2640"/>
      <c r="PYR124" s="2640"/>
      <c r="PYS124" s="2640"/>
      <c r="PYT124" s="2640"/>
      <c r="PYU124" s="2640"/>
      <c r="PYV124" s="2640"/>
      <c r="PYW124" s="2640"/>
      <c r="PYX124" s="2640"/>
      <c r="PYY124" s="2640"/>
      <c r="PYZ124" s="2640"/>
      <c r="PZA124" s="2640"/>
      <c r="PZB124" s="2640"/>
      <c r="PZC124" s="2640"/>
      <c r="PZD124" s="2640"/>
      <c r="PZE124" s="2640"/>
      <c r="PZF124" s="2640"/>
      <c r="PZG124" s="2640"/>
      <c r="PZH124" s="2640"/>
      <c r="PZI124" s="2640"/>
      <c r="PZJ124" s="2640"/>
      <c r="PZK124" s="2640"/>
      <c r="PZL124" s="2640"/>
      <c r="PZM124" s="2640"/>
      <c r="PZN124" s="2640"/>
      <c r="PZO124" s="2640"/>
      <c r="PZP124" s="2640"/>
      <c r="PZQ124" s="2640"/>
      <c r="PZR124" s="2640"/>
      <c r="PZS124" s="2640"/>
      <c r="PZT124" s="2640"/>
      <c r="PZU124" s="2640"/>
      <c r="PZV124" s="2640"/>
      <c r="PZW124" s="2640"/>
      <c r="PZX124" s="2640"/>
      <c r="PZY124" s="2640"/>
      <c r="PZZ124" s="2640"/>
      <c r="QAA124" s="2640"/>
      <c r="QAB124" s="2640"/>
      <c r="QAC124" s="2640"/>
      <c r="QAD124" s="2640"/>
      <c r="QAE124" s="2640"/>
      <c r="QAF124" s="2640"/>
      <c r="QAG124" s="2640"/>
      <c r="QAH124" s="2640"/>
      <c r="QAI124" s="2640"/>
      <c r="QAJ124" s="2640"/>
      <c r="QAK124" s="2640"/>
      <c r="QAL124" s="2640"/>
      <c r="QAM124" s="2640"/>
      <c r="QAN124" s="2640"/>
      <c r="QAO124" s="2640"/>
      <c r="QAP124" s="2640"/>
      <c r="QAQ124" s="2640"/>
      <c r="QAR124" s="2640"/>
      <c r="QAS124" s="2640"/>
      <c r="QAT124" s="2640"/>
      <c r="QAU124" s="2640"/>
      <c r="QAV124" s="2640"/>
      <c r="QAW124" s="2640"/>
      <c r="QAX124" s="2640"/>
      <c r="QAY124" s="2640"/>
      <c r="QAZ124" s="2640"/>
      <c r="QBA124" s="2640"/>
      <c r="QBB124" s="2640"/>
      <c r="QBC124" s="2640"/>
      <c r="QBD124" s="2640"/>
      <c r="QBE124" s="2640"/>
      <c r="QBF124" s="2640"/>
      <c r="QBG124" s="2640"/>
      <c r="QBH124" s="2640"/>
      <c r="QBI124" s="2640"/>
      <c r="QBJ124" s="2640"/>
      <c r="QBK124" s="2640"/>
      <c r="QBL124" s="2640"/>
      <c r="QBM124" s="2640"/>
      <c r="QBN124" s="2640"/>
      <c r="QBO124" s="2640"/>
      <c r="QBP124" s="2640"/>
      <c r="QBQ124" s="2640"/>
      <c r="QBR124" s="2640"/>
      <c r="QBS124" s="2640"/>
      <c r="QBT124" s="2640"/>
      <c r="QBU124" s="2640"/>
      <c r="QBV124" s="2640"/>
      <c r="QBW124" s="2640"/>
      <c r="QBX124" s="2640"/>
      <c r="QBY124" s="2640"/>
      <c r="QBZ124" s="2640"/>
      <c r="QCA124" s="2640"/>
      <c r="QCB124" s="2640"/>
      <c r="QCC124" s="2640"/>
      <c r="QCD124" s="2640"/>
      <c r="QCE124" s="2640"/>
      <c r="QCF124" s="2640"/>
      <c r="QCG124" s="2640"/>
      <c r="QCH124" s="2640"/>
      <c r="QCI124" s="2640"/>
      <c r="QCJ124" s="2640"/>
      <c r="QCK124" s="2640"/>
      <c r="QCL124" s="2640"/>
      <c r="QCM124" s="2640"/>
      <c r="QCN124" s="2640"/>
      <c r="QCO124" s="2640"/>
      <c r="QCP124" s="2640"/>
      <c r="QCQ124" s="2640"/>
      <c r="QCR124" s="2640"/>
      <c r="QCS124" s="2640"/>
      <c r="QCT124" s="2640"/>
      <c r="QCU124" s="2640"/>
      <c r="QCV124" s="2640"/>
      <c r="QCW124" s="2640"/>
      <c r="QCX124" s="2640"/>
      <c r="QCY124" s="2640"/>
      <c r="QCZ124" s="2640"/>
      <c r="QDA124" s="2640"/>
      <c r="QDB124" s="2640"/>
      <c r="QDC124" s="2640"/>
      <c r="QDD124" s="2640"/>
      <c r="QDE124" s="2640"/>
      <c r="QDF124" s="2640"/>
      <c r="QDG124" s="2640"/>
      <c r="QDH124" s="2640"/>
      <c r="QDI124" s="2640"/>
      <c r="QDJ124" s="2640"/>
      <c r="QDK124" s="2640"/>
      <c r="QDL124" s="2640"/>
      <c r="QDM124" s="2640"/>
      <c r="QDN124" s="2640"/>
      <c r="QDO124" s="2640"/>
      <c r="QDP124" s="2640"/>
      <c r="QDQ124" s="2640"/>
      <c r="QDR124" s="2640"/>
      <c r="QDS124" s="2640"/>
      <c r="QDT124" s="2640"/>
      <c r="QDU124" s="2640"/>
      <c r="QDV124" s="2640"/>
      <c r="QDW124" s="2640"/>
      <c r="QDX124" s="2640"/>
      <c r="QDY124" s="2640"/>
      <c r="QDZ124" s="2640"/>
      <c r="QEA124" s="2640"/>
      <c r="QEB124" s="2640"/>
      <c r="QEC124" s="2640"/>
      <c r="QED124" s="2640"/>
      <c r="QEE124" s="2640"/>
      <c r="QEF124" s="2640"/>
      <c r="QEG124" s="2640"/>
      <c r="QEH124" s="2640"/>
      <c r="QEI124" s="2640"/>
      <c r="QEJ124" s="2640"/>
      <c r="QEK124" s="2640"/>
      <c r="QEL124" s="2640"/>
      <c r="QEM124" s="2640"/>
      <c r="QEN124" s="2640"/>
      <c r="QEO124" s="2640"/>
      <c r="QEP124" s="2640"/>
      <c r="QEQ124" s="2640"/>
      <c r="QER124" s="2640"/>
      <c r="QES124" s="2640"/>
      <c r="QET124" s="2640"/>
      <c r="QEU124" s="2640"/>
      <c r="QEV124" s="2640"/>
      <c r="QEW124" s="2640"/>
      <c r="QEX124" s="2640"/>
      <c r="QEY124" s="2640"/>
      <c r="QEZ124" s="2640"/>
      <c r="QFA124" s="2640"/>
      <c r="QFB124" s="2640"/>
      <c r="QFC124" s="2640"/>
      <c r="QFD124" s="2640"/>
      <c r="QFE124" s="2640"/>
      <c r="QFF124" s="2640"/>
      <c r="QFG124" s="2640"/>
      <c r="QFH124" s="2640"/>
      <c r="QFI124" s="2640"/>
      <c r="QFJ124" s="2640"/>
      <c r="QFK124" s="2640"/>
      <c r="QFL124" s="2640"/>
      <c r="QFM124" s="2640"/>
      <c r="QFN124" s="2640"/>
      <c r="QFO124" s="2640"/>
      <c r="QFP124" s="2640"/>
      <c r="QFQ124" s="2640"/>
      <c r="QFR124" s="2640"/>
      <c r="QFS124" s="2640"/>
      <c r="QFT124" s="2640"/>
      <c r="QFU124" s="2640"/>
      <c r="QFV124" s="2640"/>
      <c r="QFW124" s="2640"/>
      <c r="QFX124" s="2640"/>
      <c r="QFY124" s="2640"/>
      <c r="QFZ124" s="2640"/>
      <c r="QGA124" s="2640"/>
      <c r="QGB124" s="2640"/>
      <c r="QGC124" s="2640"/>
      <c r="QGD124" s="2640"/>
      <c r="QGE124" s="2640"/>
      <c r="QGF124" s="2640"/>
      <c r="QGG124" s="2640"/>
      <c r="QGH124" s="2640"/>
      <c r="QGI124" s="2640"/>
      <c r="QGJ124" s="2640"/>
      <c r="QGK124" s="2640"/>
      <c r="QGL124" s="2640"/>
      <c r="QGM124" s="2640"/>
      <c r="QGN124" s="2640"/>
      <c r="QGO124" s="2640"/>
      <c r="QGP124" s="2640"/>
      <c r="QGQ124" s="2640"/>
      <c r="QGR124" s="2640"/>
      <c r="QGS124" s="2640"/>
      <c r="QGT124" s="2640"/>
      <c r="QGU124" s="2640"/>
      <c r="QGV124" s="2640"/>
      <c r="QGW124" s="2640"/>
      <c r="QGX124" s="2640"/>
      <c r="QGY124" s="2640"/>
      <c r="QGZ124" s="2640"/>
      <c r="QHA124" s="2640"/>
      <c r="QHB124" s="2640"/>
      <c r="QHC124" s="2640"/>
      <c r="QHD124" s="2640"/>
      <c r="QHE124" s="2640"/>
      <c r="QHF124" s="2640"/>
      <c r="QHG124" s="2640"/>
      <c r="QHH124" s="2640"/>
      <c r="QHI124" s="2640"/>
      <c r="QHJ124" s="2640"/>
      <c r="QHK124" s="2640"/>
      <c r="QHL124" s="2640"/>
      <c r="QHM124" s="2640"/>
      <c r="QHN124" s="2640"/>
      <c r="QHO124" s="2640"/>
      <c r="QHP124" s="2640"/>
      <c r="QHQ124" s="2640"/>
      <c r="QHR124" s="2640"/>
      <c r="QHS124" s="2640"/>
      <c r="QHT124" s="2640"/>
      <c r="QHU124" s="2640"/>
      <c r="QHV124" s="2640"/>
      <c r="QHW124" s="2640"/>
      <c r="QHX124" s="2640"/>
      <c r="QHY124" s="2640"/>
      <c r="QHZ124" s="2640"/>
      <c r="QIA124" s="2640"/>
      <c r="QIB124" s="2640"/>
      <c r="QIC124" s="2640"/>
      <c r="QID124" s="2640"/>
      <c r="QIE124" s="2640"/>
      <c r="QIF124" s="2640"/>
      <c r="QIG124" s="2640"/>
      <c r="QIH124" s="2640"/>
      <c r="QII124" s="2640"/>
      <c r="QIJ124" s="2640"/>
      <c r="QIK124" s="2640"/>
      <c r="QIL124" s="2640"/>
      <c r="QIM124" s="2640"/>
      <c r="QIN124" s="2640"/>
      <c r="QIO124" s="2640"/>
      <c r="QIP124" s="2640"/>
      <c r="QIQ124" s="2640"/>
      <c r="QIR124" s="2640"/>
      <c r="QIS124" s="2640"/>
      <c r="QIT124" s="2640"/>
      <c r="QIU124" s="2640"/>
      <c r="QIV124" s="2640"/>
      <c r="QIW124" s="2640"/>
      <c r="QIX124" s="2640"/>
      <c r="QIY124" s="2640"/>
      <c r="QIZ124" s="2640"/>
      <c r="QJA124" s="2640"/>
      <c r="QJB124" s="2640"/>
      <c r="QJC124" s="2640"/>
      <c r="QJD124" s="2640"/>
      <c r="QJE124" s="2640"/>
      <c r="QJF124" s="2640"/>
      <c r="QJG124" s="2640"/>
      <c r="QJH124" s="2640"/>
      <c r="QJI124" s="2640"/>
      <c r="QJJ124" s="2640"/>
      <c r="QJK124" s="2640"/>
      <c r="QJL124" s="2640"/>
      <c r="QJM124" s="2640"/>
      <c r="QJN124" s="2640"/>
      <c r="QJO124" s="2640"/>
      <c r="QJP124" s="2640"/>
      <c r="QJQ124" s="2640"/>
      <c r="QJR124" s="2640"/>
      <c r="QJS124" s="2640"/>
      <c r="QJT124" s="2640"/>
      <c r="QJU124" s="2640"/>
      <c r="QJV124" s="2640"/>
      <c r="QJW124" s="2640"/>
      <c r="QJX124" s="2640"/>
      <c r="QJY124" s="2640"/>
      <c r="QJZ124" s="2640"/>
      <c r="QKA124" s="2640"/>
      <c r="QKB124" s="2640"/>
      <c r="QKC124" s="2640"/>
      <c r="QKD124" s="2640"/>
      <c r="QKE124" s="2640"/>
      <c r="QKF124" s="2640"/>
      <c r="QKG124" s="2640"/>
      <c r="QKH124" s="2640"/>
      <c r="QKI124" s="2640"/>
      <c r="QKJ124" s="2640"/>
      <c r="QKK124" s="2640"/>
      <c r="QKL124" s="2640"/>
      <c r="QKM124" s="2640"/>
      <c r="QKN124" s="2640"/>
      <c r="QKO124" s="2640"/>
      <c r="QKP124" s="2640"/>
      <c r="QKQ124" s="2640"/>
      <c r="QKR124" s="2640"/>
      <c r="QKS124" s="2640"/>
      <c r="QKT124" s="2640"/>
      <c r="QKU124" s="2640"/>
      <c r="QKV124" s="2640"/>
      <c r="QKW124" s="2640"/>
      <c r="QKX124" s="2640"/>
      <c r="QKY124" s="2640"/>
      <c r="QKZ124" s="2640"/>
      <c r="QLA124" s="2640"/>
      <c r="QLB124" s="2640"/>
      <c r="QLC124" s="2640"/>
      <c r="QLD124" s="2640"/>
      <c r="QLE124" s="2640"/>
      <c r="QLF124" s="2640"/>
      <c r="QLG124" s="2640"/>
      <c r="QLH124" s="2640"/>
      <c r="QLI124" s="2640"/>
      <c r="QLJ124" s="2640"/>
      <c r="QLK124" s="2640"/>
      <c r="QLL124" s="2640"/>
      <c r="QLM124" s="2640"/>
      <c r="QLN124" s="2640"/>
      <c r="QLO124" s="2640"/>
      <c r="QLP124" s="2640"/>
      <c r="QLQ124" s="2640"/>
      <c r="QLR124" s="2640"/>
      <c r="QLS124" s="2640"/>
      <c r="QLT124" s="2640"/>
      <c r="QLU124" s="2640"/>
      <c r="QLV124" s="2640"/>
      <c r="QLW124" s="2640"/>
      <c r="QLX124" s="2640"/>
      <c r="QLY124" s="2640"/>
      <c r="QLZ124" s="2640"/>
      <c r="QMA124" s="2640"/>
      <c r="QMB124" s="2640"/>
      <c r="QMC124" s="2640"/>
      <c r="QMD124" s="2640"/>
      <c r="QME124" s="2640"/>
      <c r="QMF124" s="2640"/>
      <c r="QMG124" s="2640"/>
      <c r="QMH124" s="2640"/>
      <c r="QMI124" s="2640"/>
      <c r="QMJ124" s="2640"/>
      <c r="QMK124" s="2640"/>
      <c r="QML124" s="2640"/>
      <c r="QMM124" s="2640"/>
      <c r="QMN124" s="2640"/>
      <c r="QMO124" s="2640"/>
      <c r="QMP124" s="2640"/>
      <c r="QMQ124" s="2640"/>
      <c r="QMR124" s="2640"/>
      <c r="QMS124" s="2640"/>
      <c r="QMT124" s="2640"/>
      <c r="QMU124" s="2640"/>
      <c r="QMV124" s="2640"/>
      <c r="QMW124" s="2640"/>
      <c r="QMX124" s="2640"/>
      <c r="QMY124" s="2640"/>
      <c r="QMZ124" s="2640"/>
      <c r="QNA124" s="2640"/>
      <c r="QNB124" s="2640"/>
      <c r="QNC124" s="2640"/>
      <c r="QND124" s="2640"/>
      <c r="QNE124" s="2640"/>
      <c r="QNF124" s="2640"/>
      <c r="QNG124" s="2640"/>
      <c r="QNH124" s="2640"/>
      <c r="QNI124" s="2640"/>
      <c r="QNJ124" s="2640"/>
      <c r="QNK124" s="2640"/>
      <c r="QNL124" s="2640"/>
      <c r="QNM124" s="2640"/>
      <c r="QNN124" s="2640"/>
      <c r="QNO124" s="2640"/>
      <c r="QNP124" s="2640"/>
      <c r="QNQ124" s="2640"/>
      <c r="QNR124" s="2640"/>
      <c r="QNS124" s="2640"/>
      <c r="QNT124" s="2640"/>
      <c r="QNU124" s="2640"/>
      <c r="QNV124" s="2640"/>
      <c r="QNW124" s="2640"/>
      <c r="QNX124" s="2640"/>
      <c r="QNY124" s="2640"/>
      <c r="QNZ124" s="2640"/>
      <c r="QOA124" s="2640"/>
      <c r="QOB124" s="2640"/>
      <c r="QOC124" s="2640"/>
      <c r="QOD124" s="2640"/>
      <c r="QOE124" s="2640"/>
      <c r="QOF124" s="2640"/>
      <c r="QOG124" s="2640"/>
      <c r="QOH124" s="2640"/>
      <c r="QOI124" s="2640"/>
      <c r="QOJ124" s="2640"/>
      <c r="QOK124" s="2640"/>
      <c r="QOL124" s="2640"/>
      <c r="QOM124" s="2640"/>
      <c r="QON124" s="2640"/>
      <c r="QOO124" s="2640"/>
      <c r="QOP124" s="2640"/>
      <c r="QOQ124" s="2640"/>
      <c r="QOR124" s="2640"/>
      <c r="QOS124" s="2640"/>
      <c r="QOT124" s="2640"/>
      <c r="QOU124" s="2640"/>
      <c r="QOV124" s="2640"/>
      <c r="QOW124" s="2640"/>
      <c r="QOX124" s="2640"/>
      <c r="QOY124" s="2640"/>
      <c r="QOZ124" s="2640"/>
      <c r="QPA124" s="2640"/>
      <c r="QPB124" s="2640"/>
      <c r="QPC124" s="2640"/>
      <c r="QPD124" s="2640"/>
      <c r="QPE124" s="2640"/>
      <c r="QPF124" s="2640"/>
      <c r="QPG124" s="2640"/>
      <c r="QPH124" s="2640"/>
      <c r="QPI124" s="2640"/>
      <c r="QPJ124" s="2640"/>
      <c r="QPK124" s="2640"/>
      <c r="QPL124" s="2640"/>
      <c r="QPM124" s="2640"/>
      <c r="QPN124" s="2640"/>
      <c r="QPO124" s="2640"/>
      <c r="QPP124" s="2640"/>
      <c r="QPQ124" s="2640"/>
      <c r="QPR124" s="2640"/>
      <c r="QPS124" s="2640"/>
      <c r="QPT124" s="2640"/>
      <c r="QPU124" s="2640"/>
      <c r="QPV124" s="2640"/>
      <c r="QPW124" s="2640"/>
      <c r="QPX124" s="2640"/>
      <c r="QPY124" s="2640"/>
      <c r="QPZ124" s="2640"/>
      <c r="QQA124" s="2640"/>
      <c r="QQB124" s="2640"/>
      <c r="QQC124" s="2640"/>
      <c r="QQD124" s="2640"/>
      <c r="QQE124" s="2640"/>
      <c r="QQF124" s="2640"/>
      <c r="QQG124" s="2640"/>
      <c r="QQH124" s="2640"/>
      <c r="QQI124" s="2640"/>
      <c r="QQJ124" s="2640"/>
      <c r="QQK124" s="2640"/>
      <c r="QQL124" s="2640"/>
      <c r="QQM124" s="2640"/>
      <c r="QQN124" s="2640"/>
      <c r="QQO124" s="2640"/>
      <c r="QQP124" s="2640"/>
      <c r="QQQ124" s="2640"/>
      <c r="QQR124" s="2640"/>
      <c r="QQS124" s="2640"/>
      <c r="QQT124" s="2640"/>
      <c r="QQU124" s="2640"/>
      <c r="QQV124" s="2640"/>
      <c r="QQW124" s="2640"/>
      <c r="QQX124" s="2640"/>
      <c r="QQY124" s="2640"/>
      <c r="QQZ124" s="2640"/>
      <c r="QRA124" s="2640"/>
      <c r="QRB124" s="2640"/>
      <c r="QRC124" s="2640"/>
      <c r="QRD124" s="2640"/>
      <c r="QRE124" s="2640"/>
      <c r="QRF124" s="2640"/>
      <c r="QRG124" s="2640"/>
      <c r="QRH124" s="2640"/>
      <c r="QRI124" s="2640"/>
      <c r="QRJ124" s="2640"/>
      <c r="QRK124" s="2640"/>
      <c r="QRL124" s="2640"/>
      <c r="QRM124" s="2640"/>
      <c r="QRN124" s="2640"/>
      <c r="QRO124" s="2640"/>
      <c r="QRP124" s="2640"/>
      <c r="QRQ124" s="2640"/>
      <c r="QRR124" s="2640"/>
      <c r="QRS124" s="2640"/>
      <c r="QRT124" s="2640"/>
      <c r="QRU124" s="2640"/>
      <c r="QRV124" s="2640"/>
      <c r="QRW124" s="2640"/>
      <c r="QRX124" s="2640"/>
      <c r="QRY124" s="2640"/>
      <c r="QRZ124" s="2640"/>
      <c r="QSA124" s="2640"/>
      <c r="QSB124" s="2640"/>
      <c r="QSC124" s="2640"/>
      <c r="QSD124" s="2640"/>
      <c r="QSE124" s="2640"/>
      <c r="QSF124" s="2640"/>
      <c r="QSG124" s="2640"/>
      <c r="QSH124" s="2640"/>
      <c r="QSI124" s="2640"/>
      <c r="QSJ124" s="2640"/>
      <c r="QSK124" s="2640"/>
      <c r="QSL124" s="2640"/>
      <c r="QSM124" s="2640"/>
      <c r="QSN124" s="2640"/>
      <c r="QSO124" s="2640"/>
      <c r="QSP124" s="2640"/>
      <c r="QSQ124" s="2640"/>
      <c r="QSR124" s="2640"/>
      <c r="QSS124" s="2640"/>
      <c r="QST124" s="2640"/>
      <c r="QSU124" s="2640"/>
      <c r="QSV124" s="2640"/>
      <c r="QSW124" s="2640"/>
      <c r="QSX124" s="2640"/>
      <c r="QSY124" s="2640"/>
      <c r="QSZ124" s="2640"/>
      <c r="QTA124" s="2640"/>
      <c r="QTB124" s="2640"/>
      <c r="QTC124" s="2640"/>
      <c r="QTD124" s="2640"/>
      <c r="QTE124" s="2640"/>
      <c r="QTF124" s="2640"/>
      <c r="QTG124" s="2640"/>
      <c r="QTH124" s="2640"/>
      <c r="QTI124" s="2640"/>
      <c r="QTJ124" s="2640"/>
      <c r="QTK124" s="2640"/>
      <c r="QTL124" s="2640"/>
      <c r="QTM124" s="2640"/>
      <c r="QTN124" s="2640"/>
      <c r="QTO124" s="2640"/>
      <c r="QTP124" s="2640"/>
      <c r="QTQ124" s="2640"/>
      <c r="QTR124" s="2640"/>
      <c r="QTS124" s="2640"/>
      <c r="QTT124" s="2640"/>
      <c r="QTU124" s="2640"/>
      <c r="QTV124" s="2640"/>
      <c r="QTW124" s="2640"/>
      <c r="QTX124" s="2640"/>
      <c r="QTY124" s="2640"/>
      <c r="QTZ124" s="2640"/>
      <c r="QUA124" s="2640"/>
      <c r="QUB124" s="2640"/>
      <c r="QUC124" s="2640"/>
      <c r="QUD124" s="2640"/>
      <c r="QUE124" s="2640"/>
      <c r="QUF124" s="2640"/>
      <c r="QUG124" s="2640"/>
      <c r="QUH124" s="2640"/>
      <c r="QUI124" s="2640"/>
      <c r="QUJ124" s="2640"/>
      <c r="QUK124" s="2640"/>
      <c r="QUL124" s="2640"/>
      <c r="QUM124" s="2640"/>
      <c r="QUN124" s="2640"/>
      <c r="QUO124" s="2640"/>
      <c r="QUP124" s="2640"/>
      <c r="QUQ124" s="2640"/>
      <c r="QUR124" s="2640"/>
      <c r="QUS124" s="2640"/>
      <c r="QUT124" s="2640"/>
      <c r="QUU124" s="2640"/>
      <c r="QUV124" s="2640"/>
      <c r="QUW124" s="2640"/>
      <c r="QUX124" s="2640"/>
      <c r="QUY124" s="2640"/>
      <c r="QUZ124" s="2640"/>
      <c r="QVA124" s="2640"/>
      <c r="QVB124" s="2640"/>
      <c r="QVC124" s="2640"/>
      <c r="QVD124" s="2640"/>
      <c r="QVE124" s="2640"/>
      <c r="QVF124" s="2640"/>
      <c r="QVG124" s="2640"/>
      <c r="QVH124" s="2640"/>
      <c r="QVI124" s="2640"/>
      <c r="QVJ124" s="2640"/>
      <c r="QVK124" s="2640"/>
      <c r="QVL124" s="2640"/>
      <c r="QVM124" s="2640"/>
      <c r="QVN124" s="2640"/>
      <c r="QVO124" s="2640"/>
      <c r="QVP124" s="2640"/>
      <c r="QVQ124" s="2640"/>
      <c r="QVR124" s="2640"/>
      <c r="QVS124" s="2640"/>
      <c r="QVT124" s="2640"/>
      <c r="QVU124" s="2640"/>
      <c r="QVV124" s="2640"/>
      <c r="QVW124" s="2640"/>
      <c r="QVX124" s="2640"/>
      <c r="QVY124" s="2640"/>
      <c r="QVZ124" s="2640"/>
      <c r="QWA124" s="2640"/>
      <c r="QWB124" s="2640"/>
      <c r="QWC124" s="2640"/>
      <c r="QWD124" s="2640"/>
      <c r="QWE124" s="2640"/>
      <c r="QWF124" s="2640"/>
      <c r="QWG124" s="2640"/>
      <c r="QWH124" s="2640"/>
      <c r="QWI124" s="2640"/>
      <c r="QWJ124" s="2640"/>
      <c r="QWK124" s="2640"/>
      <c r="QWL124" s="2640"/>
      <c r="QWM124" s="2640"/>
      <c r="QWN124" s="2640"/>
      <c r="QWO124" s="2640"/>
      <c r="QWP124" s="2640"/>
      <c r="QWQ124" s="2640"/>
      <c r="QWR124" s="2640"/>
      <c r="QWS124" s="2640"/>
      <c r="QWT124" s="2640"/>
      <c r="QWU124" s="2640"/>
      <c r="QWV124" s="2640"/>
      <c r="QWW124" s="2640"/>
      <c r="QWX124" s="2640"/>
      <c r="QWY124" s="2640"/>
      <c r="QWZ124" s="2640"/>
      <c r="QXA124" s="2640"/>
      <c r="QXB124" s="2640"/>
      <c r="QXC124" s="2640"/>
      <c r="QXD124" s="2640"/>
      <c r="QXE124" s="2640"/>
      <c r="QXF124" s="2640"/>
      <c r="QXG124" s="2640"/>
      <c r="QXH124" s="2640"/>
      <c r="QXI124" s="2640"/>
      <c r="QXJ124" s="2640"/>
      <c r="QXK124" s="2640"/>
      <c r="QXL124" s="2640"/>
      <c r="QXM124" s="2640"/>
      <c r="QXN124" s="2640"/>
      <c r="QXO124" s="2640"/>
      <c r="QXP124" s="2640"/>
      <c r="QXQ124" s="2640"/>
      <c r="QXR124" s="2640"/>
      <c r="QXS124" s="2640"/>
      <c r="QXT124" s="2640"/>
      <c r="QXU124" s="2640"/>
      <c r="QXV124" s="2640"/>
      <c r="QXW124" s="2640"/>
      <c r="QXX124" s="2640"/>
      <c r="QXY124" s="2640"/>
      <c r="QXZ124" s="2640"/>
      <c r="QYA124" s="2640"/>
      <c r="QYB124" s="2640"/>
      <c r="QYC124" s="2640"/>
      <c r="QYD124" s="2640"/>
      <c r="QYE124" s="2640"/>
      <c r="QYF124" s="2640"/>
      <c r="QYG124" s="2640"/>
      <c r="QYH124" s="2640"/>
      <c r="QYI124" s="2640"/>
      <c r="QYJ124" s="2640"/>
      <c r="QYK124" s="2640"/>
      <c r="QYL124" s="2640"/>
      <c r="QYM124" s="2640"/>
      <c r="QYN124" s="2640"/>
      <c r="QYO124" s="2640"/>
      <c r="QYP124" s="2640"/>
      <c r="QYQ124" s="2640"/>
      <c r="QYR124" s="2640"/>
      <c r="QYS124" s="2640"/>
      <c r="QYT124" s="2640"/>
      <c r="QYU124" s="2640"/>
      <c r="QYV124" s="2640"/>
      <c r="QYW124" s="2640"/>
      <c r="QYX124" s="2640"/>
      <c r="QYY124" s="2640"/>
      <c r="QYZ124" s="2640"/>
      <c r="QZA124" s="2640"/>
      <c r="QZB124" s="2640"/>
      <c r="QZC124" s="2640"/>
      <c r="QZD124" s="2640"/>
      <c r="QZE124" s="2640"/>
      <c r="QZF124" s="2640"/>
      <c r="QZG124" s="2640"/>
      <c r="QZH124" s="2640"/>
      <c r="QZI124" s="2640"/>
      <c r="QZJ124" s="2640"/>
      <c r="QZK124" s="2640"/>
      <c r="QZL124" s="2640"/>
      <c r="QZM124" s="2640"/>
      <c r="QZN124" s="2640"/>
      <c r="QZO124" s="2640"/>
      <c r="QZP124" s="2640"/>
      <c r="QZQ124" s="2640"/>
      <c r="QZR124" s="2640"/>
      <c r="QZS124" s="2640"/>
      <c r="QZT124" s="2640"/>
      <c r="QZU124" s="2640"/>
      <c r="QZV124" s="2640"/>
      <c r="QZW124" s="2640"/>
      <c r="QZX124" s="2640"/>
      <c r="QZY124" s="2640"/>
      <c r="QZZ124" s="2640"/>
      <c r="RAA124" s="2640"/>
      <c r="RAB124" s="2640"/>
      <c r="RAC124" s="2640"/>
      <c r="RAD124" s="2640"/>
      <c r="RAE124" s="2640"/>
      <c r="RAF124" s="2640"/>
      <c r="RAG124" s="2640"/>
      <c r="RAH124" s="2640"/>
      <c r="RAI124" s="2640"/>
      <c r="RAJ124" s="2640"/>
      <c r="RAK124" s="2640"/>
      <c r="RAL124" s="2640"/>
      <c r="RAM124" s="2640"/>
      <c r="RAN124" s="2640"/>
      <c r="RAO124" s="2640"/>
      <c r="RAP124" s="2640"/>
      <c r="RAQ124" s="2640"/>
      <c r="RAR124" s="2640"/>
      <c r="RAS124" s="2640"/>
      <c r="RAT124" s="2640"/>
      <c r="RAU124" s="2640"/>
      <c r="RAV124" s="2640"/>
      <c r="RAW124" s="2640"/>
      <c r="RAX124" s="2640"/>
      <c r="RAY124" s="2640"/>
      <c r="RAZ124" s="2640"/>
      <c r="RBA124" s="2640"/>
      <c r="RBB124" s="2640"/>
      <c r="RBC124" s="2640"/>
      <c r="RBD124" s="2640"/>
      <c r="RBE124" s="2640"/>
      <c r="RBF124" s="2640"/>
      <c r="RBG124" s="2640"/>
      <c r="RBH124" s="2640"/>
      <c r="RBI124" s="2640"/>
      <c r="RBJ124" s="2640"/>
      <c r="RBK124" s="2640"/>
      <c r="RBL124" s="2640"/>
      <c r="RBM124" s="2640"/>
      <c r="RBN124" s="2640"/>
      <c r="RBO124" s="2640"/>
      <c r="RBP124" s="2640"/>
      <c r="RBQ124" s="2640"/>
      <c r="RBR124" s="2640"/>
      <c r="RBS124" s="2640"/>
      <c r="RBT124" s="2640"/>
      <c r="RBU124" s="2640"/>
      <c r="RBV124" s="2640"/>
      <c r="RBW124" s="2640"/>
      <c r="RBX124" s="2640"/>
      <c r="RBY124" s="2640"/>
      <c r="RBZ124" s="2640"/>
      <c r="RCA124" s="2640"/>
      <c r="RCB124" s="2640"/>
      <c r="RCC124" s="2640"/>
      <c r="RCD124" s="2640"/>
      <c r="RCE124" s="2640"/>
      <c r="RCF124" s="2640"/>
      <c r="RCG124" s="2640"/>
      <c r="RCH124" s="2640"/>
      <c r="RCI124" s="2640"/>
      <c r="RCJ124" s="2640"/>
      <c r="RCK124" s="2640"/>
      <c r="RCL124" s="2640"/>
      <c r="RCM124" s="2640"/>
      <c r="RCN124" s="2640"/>
      <c r="RCO124" s="2640"/>
      <c r="RCP124" s="2640"/>
      <c r="RCQ124" s="2640"/>
      <c r="RCR124" s="2640"/>
      <c r="RCS124" s="2640"/>
      <c r="RCT124" s="2640"/>
      <c r="RCU124" s="2640"/>
      <c r="RCV124" s="2640"/>
      <c r="RCW124" s="2640"/>
      <c r="RCX124" s="2640"/>
      <c r="RCY124" s="2640"/>
      <c r="RCZ124" s="2640"/>
      <c r="RDA124" s="2640"/>
      <c r="RDB124" s="2640"/>
      <c r="RDC124" s="2640"/>
      <c r="RDD124" s="2640"/>
      <c r="RDE124" s="2640"/>
      <c r="RDF124" s="2640"/>
      <c r="RDG124" s="2640"/>
      <c r="RDH124" s="2640"/>
      <c r="RDI124" s="2640"/>
      <c r="RDJ124" s="2640"/>
      <c r="RDK124" s="2640"/>
      <c r="RDL124" s="2640"/>
      <c r="RDM124" s="2640"/>
      <c r="RDN124" s="2640"/>
      <c r="RDO124" s="2640"/>
      <c r="RDP124" s="2640"/>
      <c r="RDQ124" s="2640"/>
      <c r="RDR124" s="2640"/>
      <c r="RDS124" s="2640"/>
      <c r="RDT124" s="2640"/>
      <c r="RDU124" s="2640"/>
      <c r="RDV124" s="2640"/>
      <c r="RDW124" s="2640"/>
      <c r="RDX124" s="2640"/>
      <c r="RDY124" s="2640"/>
      <c r="RDZ124" s="2640"/>
      <c r="REA124" s="2640"/>
      <c r="REB124" s="2640"/>
      <c r="REC124" s="2640"/>
      <c r="RED124" s="2640"/>
      <c r="REE124" s="2640"/>
      <c r="REF124" s="2640"/>
      <c r="REG124" s="2640"/>
      <c r="REH124" s="2640"/>
      <c r="REI124" s="2640"/>
      <c r="REJ124" s="2640"/>
      <c r="REK124" s="2640"/>
      <c r="REL124" s="2640"/>
      <c r="REM124" s="2640"/>
      <c r="REN124" s="2640"/>
      <c r="REO124" s="2640"/>
      <c r="REP124" s="2640"/>
      <c r="REQ124" s="2640"/>
      <c r="RER124" s="2640"/>
      <c r="RES124" s="2640"/>
      <c r="RET124" s="2640"/>
      <c r="REU124" s="2640"/>
      <c r="REV124" s="2640"/>
      <c r="REW124" s="2640"/>
      <c r="REX124" s="2640"/>
      <c r="REY124" s="2640"/>
      <c r="REZ124" s="2640"/>
      <c r="RFA124" s="2640"/>
      <c r="RFB124" s="2640"/>
      <c r="RFC124" s="2640"/>
      <c r="RFD124" s="2640"/>
      <c r="RFE124" s="2640"/>
      <c r="RFF124" s="2640"/>
      <c r="RFG124" s="2640"/>
      <c r="RFH124" s="2640"/>
      <c r="RFI124" s="2640"/>
      <c r="RFJ124" s="2640"/>
      <c r="RFK124" s="2640"/>
      <c r="RFL124" s="2640"/>
      <c r="RFM124" s="2640"/>
      <c r="RFN124" s="2640"/>
      <c r="RFO124" s="2640"/>
      <c r="RFP124" s="2640"/>
      <c r="RFQ124" s="2640"/>
      <c r="RFR124" s="2640"/>
      <c r="RFS124" s="2640"/>
      <c r="RFT124" s="2640"/>
      <c r="RFU124" s="2640"/>
      <c r="RFV124" s="2640"/>
      <c r="RFW124" s="2640"/>
      <c r="RFX124" s="2640"/>
      <c r="RFY124" s="2640"/>
      <c r="RFZ124" s="2640"/>
      <c r="RGA124" s="2640"/>
      <c r="RGB124" s="2640"/>
      <c r="RGC124" s="2640"/>
      <c r="RGD124" s="2640"/>
      <c r="RGE124" s="2640"/>
      <c r="RGF124" s="2640"/>
      <c r="RGG124" s="2640"/>
      <c r="RGH124" s="2640"/>
      <c r="RGI124" s="2640"/>
      <c r="RGJ124" s="2640"/>
      <c r="RGK124" s="2640"/>
      <c r="RGL124" s="2640"/>
      <c r="RGM124" s="2640"/>
      <c r="RGN124" s="2640"/>
      <c r="RGO124" s="2640"/>
      <c r="RGP124" s="2640"/>
      <c r="RGQ124" s="2640"/>
      <c r="RGR124" s="2640"/>
      <c r="RGS124" s="2640"/>
      <c r="RGT124" s="2640"/>
      <c r="RGU124" s="2640"/>
      <c r="RGV124" s="2640"/>
      <c r="RGW124" s="2640"/>
      <c r="RGX124" s="2640"/>
      <c r="RGY124" s="2640"/>
      <c r="RGZ124" s="2640"/>
      <c r="RHA124" s="2640"/>
      <c r="RHB124" s="2640"/>
      <c r="RHC124" s="2640"/>
      <c r="RHD124" s="2640"/>
      <c r="RHE124" s="2640"/>
      <c r="RHF124" s="2640"/>
      <c r="RHG124" s="2640"/>
      <c r="RHH124" s="2640"/>
      <c r="RHI124" s="2640"/>
      <c r="RHJ124" s="2640"/>
      <c r="RHK124" s="2640"/>
      <c r="RHL124" s="2640"/>
      <c r="RHM124" s="2640"/>
      <c r="RHN124" s="2640"/>
      <c r="RHO124" s="2640"/>
      <c r="RHP124" s="2640"/>
      <c r="RHQ124" s="2640"/>
      <c r="RHR124" s="2640"/>
      <c r="RHS124" s="2640"/>
      <c r="RHT124" s="2640"/>
      <c r="RHU124" s="2640"/>
      <c r="RHV124" s="2640"/>
      <c r="RHW124" s="2640"/>
      <c r="RHX124" s="2640"/>
      <c r="RHY124" s="2640"/>
      <c r="RHZ124" s="2640"/>
      <c r="RIA124" s="2640"/>
      <c r="RIB124" s="2640"/>
      <c r="RIC124" s="2640"/>
      <c r="RID124" s="2640"/>
      <c r="RIE124" s="2640"/>
      <c r="RIF124" s="2640"/>
      <c r="RIG124" s="2640"/>
      <c r="RIH124" s="2640"/>
      <c r="RII124" s="2640"/>
      <c r="RIJ124" s="2640"/>
      <c r="RIK124" s="2640"/>
      <c r="RIL124" s="2640"/>
      <c r="RIM124" s="2640"/>
      <c r="RIN124" s="2640"/>
      <c r="RIO124" s="2640"/>
      <c r="RIP124" s="2640"/>
      <c r="RIQ124" s="2640"/>
      <c r="RIR124" s="2640"/>
      <c r="RIS124" s="2640"/>
      <c r="RIT124" s="2640"/>
      <c r="RIU124" s="2640"/>
      <c r="RIV124" s="2640"/>
      <c r="RIW124" s="2640"/>
      <c r="RIX124" s="2640"/>
      <c r="RIY124" s="2640"/>
      <c r="RIZ124" s="2640"/>
      <c r="RJA124" s="2640"/>
      <c r="RJB124" s="2640"/>
      <c r="RJC124" s="2640"/>
      <c r="RJD124" s="2640"/>
      <c r="RJE124" s="2640"/>
      <c r="RJF124" s="2640"/>
      <c r="RJG124" s="2640"/>
      <c r="RJH124" s="2640"/>
      <c r="RJI124" s="2640"/>
      <c r="RJJ124" s="2640"/>
      <c r="RJK124" s="2640"/>
      <c r="RJL124" s="2640"/>
      <c r="RJM124" s="2640"/>
      <c r="RJN124" s="2640"/>
      <c r="RJO124" s="2640"/>
      <c r="RJP124" s="2640"/>
      <c r="RJQ124" s="2640"/>
      <c r="RJR124" s="2640"/>
      <c r="RJS124" s="2640"/>
      <c r="RJT124" s="2640"/>
      <c r="RJU124" s="2640"/>
      <c r="RJV124" s="2640"/>
      <c r="RJW124" s="2640"/>
      <c r="RJX124" s="2640"/>
      <c r="RJY124" s="2640"/>
      <c r="RJZ124" s="2640"/>
      <c r="RKA124" s="2640"/>
      <c r="RKB124" s="2640"/>
      <c r="RKC124" s="2640"/>
      <c r="RKD124" s="2640"/>
      <c r="RKE124" s="2640"/>
      <c r="RKF124" s="2640"/>
      <c r="RKG124" s="2640"/>
      <c r="RKH124" s="2640"/>
      <c r="RKI124" s="2640"/>
      <c r="RKJ124" s="2640"/>
      <c r="RKK124" s="2640"/>
      <c r="RKL124" s="2640"/>
      <c r="RKM124" s="2640"/>
      <c r="RKN124" s="2640"/>
      <c r="RKO124" s="2640"/>
      <c r="RKP124" s="2640"/>
      <c r="RKQ124" s="2640"/>
      <c r="RKR124" s="2640"/>
      <c r="RKS124" s="2640"/>
      <c r="RKT124" s="2640"/>
      <c r="RKU124" s="2640"/>
      <c r="RKV124" s="2640"/>
      <c r="RKW124" s="2640"/>
      <c r="RKX124" s="2640"/>
      <c r="RKY124" s="2640"/>
      <c r="RKZ124" s="2640"/>
      <c r="RLA124" s="2640"/>
      <c r="RLB124" s="2640"/>
      <c r="RLC124" s="2640"/>
      <c r="RLD124" s="2640"/>
      <c r="RLE124" s="2640"/>
      <c r="RLF124" s="2640"/>
      <c r="RLG124" s="2640"/>
      <c r="RLH124" s="2640"/>
      <c r="RLI124" s="2640"/>
      <c r="RLJ124" s="2640"/>
      <c r="RLK124" s="2640"/>
      <c r="RLL124" s="2640"/>
      <c r="RLM124" s="2640"/>
      <c r="RLN124" s="2640"/>
      <c r="RLO124" s="2640"/>
      <c r="RLP124" s="2640"/>
      <c r="RLQ124" s="2640"/>
      <c r="RLR124" s="2640"/>
      <c r="RLS124" s="2640"/>
      <c r="RLT124" s="2640"/>
      <c r="RLU124" s="2640"/>
      <c r="RLV124" s="2640"/>
      <c r="RLW124" s="2640"/>
      <c r="RLX124" s="2640"/>
      <c r="RLY124" s="2640"/>
      <c r="RLZ124" s="2640"/>
      <c r="RMA124" s="2640"/>
      <c r="RMB124" s="2640"/>
      <c r="RMC124" s="2640"/>
      <c r="RMD124" s="2640"/>
      <c r="RME124" s="2640"/>
      <c r="RMF124" s="2640"/>
      <c r="RMG124" s="2640"/>
      <c r="RMH124" s="2640"/>
      <c r="RMI124" s="2640"/>
      <c r="RMJ124" s="2640"/>
      <c r="RMK124" s="2640"/>
      <c r="RML124" s="2640"/>
      <c r="RMM124" s="2640"/>
      <c r="RMN124" s="2640"/>
      <c r="RMO124" s="2640"/>
      <c r="RMP124" s="2640"/>
      <c r="RMQ124" s="2640"/>
      <c r="RMR124" s="2640"/>
      <c r="RMS124" s="2640"/>
      <c r="RMT124" s="2640"/>
      <c r="RMU124" s="2640"/>
      <c r="RMV124" s="2640"/>
      <c r="RMW124" s="2640"/>
      <c r="RMX124" s="2640"/>
      <c r="RMY124" s="2640"/>
      <c r="RMZ124" s="2640"/>
      <c r="RNA124" s="2640"/>
      <c r="RNB124" s="2640"/>
      <c r="RNC124" s="2640"/>
      <c r="RND124" s="2640"/>
      <c r="RNE124" s="2640"/>
      <c r="RNF124" s="2640"/>
      <c r="RNG124" s="2640"/>
      <c r="RNH124" s="2640"/>
      <c r="RNI124" s="2640"/>
      <c r="RNJ124" s="2640"/>
      <c r="RNK124" s="2640"/>
      <c r="RNL124" s="2640"/>
      <c r="RNM124" s="2640"/>
      <c r="RNN124" s="2640"/>
      <c r="RNO124" s="2640"/>
      <c r="RNP124" s="2640"/>
      <c r="RNQ124" s="2640"/>
      <c r="RNR124" s="2640"/>
      <c r="RNS124" s="2640"/>
      <c r="RNT124" s="2640"/>
      <c r="RNU124" s="2640"/>
      <c r="RNV124" s="2640"/>
      <c r="RNW124" s="2640"/>
      <c r="RNX124" s="2640"/>
      <c r="RNY124" s="2640"/>
      <c r="RNZ124" s="2640"/>
      <c r="ROA124" s="2640"/>
      <c r="ROB124" s="2640"/>
      <c r="ROC124" s="2640"/>
      <c r="ROD124" s="2640"/>
      <c r="ROE124" s="2640"/>
      <c r="ROF124" s="2640"/>
      <c r="ROG124" s="2640"/>
      <c r="ROH124" s="2640"/>
      <c r="ROI124" s="2640"/>
      <c r="ROJ124" s="2640"/>
      <c r="ROK124" s="2640"/>
      <c r="ROL124" s="2640"/>
      <c r="ROM124" s="2640"/>
      <c r="RON124" s="2640"/>
      <c r="ROO124" s="2640"/>
      <c r="ROP124" s="2640"/>
      <c r="ROQ124" s="2640"/>
      <c r="ROR124" s="2640"/>
      <c r="ROS124" s="2640"/>
      <c r="ROT124" s="2640"/>
      <c r="ROU124" s="2640"/>
      <c r="ROV124" s="2640"/>
      <c r="ROW124" s="2640"/>
      <c r="ROX124" s="2640"/>
      <c r="ROY124" s="2640"/>
      <c r="ROZ124" s="2640"/>
      <c r="RPA124" s="2640"/>
      <c r="RPB124" s="2640"/>
      <c r="RPC124" s="2640"/>
      <c r="RPD124" s="2640"/>
      <c r="RPE124" s="2640"/>
      <c r="RPF124" s="2640"/>
      <c r="RPG124" s="2640"/>
      <c r="RPH124" s="2640"/>
      <c r="RPI124" s="2640"/>
      <c r="RPJ124" s="2640"/>
      <c r="RPK124" s="2640"/>
      <c r="RPL124" s="2640"/>
      <c r="RPM124" s="2640"/>
      <c r="RPN124" s="2640"/>
      <c r="RPO124" s="2640"/>
      <c r="RPP124" s="2640"/>
      <c r="RPQ124" s="2640"/>
      <c r="RPR124" s="2640"/>
      <c r="RPS124" s="2640"/>
      <c r="RPT124" s="2640"/>
      <c r="RPU124" s="2640"/>
      <c r="RPV124" s="2640"/>
      <c r="RPW124" s="2640"/>
      <c r="RPX124" s="2640"/>
      <c r="RPY124" s="2640"/>
      <c r="RPZ124" s="2640"/>
      <c r="RQA124" s="2640"/>
      <c r="RQB124" s="2640"/>
      <c r="RQC124" s="2640"/>
      <c r="RQD124" s="2640"/>
      <c r="RQE124" s="2640"/>
      <c r="RQF124" s="2640"/>
      <c r="RQG124" s="2640"/>
      <c r="RQH124" s="2640"/>
      <c r="RQI124" s="2640"/>
      <c r="RQJ124" s="2640"/>
      <c r="RQK124" s="2640"/>
      <c r="RQL124" s="2640"/>
      <c r="RQM124" s="2640"/>
      <c r="RQN124" s="2640"/>
      <c r="RQO124" s="2640"/>
      <c r="RQP124" s="2640"/>
      <c r="RQQ124" s="2640"/>
      <c r="RQR124" s="2640"/>
      <c r="RQS124" s="2640"/>
      <c r="RQT124" s="2640"/>
      <c r="RQU124" s="2640"/>
      <c r="RQV124" s="2640"/>
      <c r="RQW124" s="2640"/>
      <c r="RQX124" s="2640"/>
      <c r="RQY124" s="2640"/>
      <c r="RQZ124" s="2640"/>
      <c r="RRA124" s="2640"/>
      <c r="RRB124" s="2640"/>
      <c r="RRC124" s="2640"/>
      <c r="RRD124" s="2640"/>
      <c r="RRE124" s="2640"/>
      <c r="RRF124" s="2640"/>
      <c r="RRG124" s="2640"/>
      <c r="RRH124" s="2640"/>
      <c r="RRI124" s="2640"/>
      <c r="RRJ124" s="2640"/>
      <c r="RRK124" s="2640"/>
      <c r="RRL124" s="2640"/>
      <c r="RRM124" s="2640"/>
      <c r="RRN124" s="2640"/>
      <c r="RRO124" s="2640"/>
      <c r="RRP124" s="2640"/>
      <c r="RRQ124" s="2640"/>
      <c r="RRR124" s="2640"/>
      <c r="RRS124" s="2640"/>
      <c r="RRT124" s="2640"/>
      <c r="RRU124" s="2640"/>
      <c r="RRV124" s="2640"/>
      <c r="RRW124" s="2640"/>
      <c r="RRX124" s="2640"/>
      <c r="RRY124" s="2640"/>
      <c r="RRZ124" s="2640"/>
      <c r="RSA124" s="2640"/>
      <c r="RSB124" s="2640"/>
      <c r="RSC124" s="2640"/>
      <c r="RSD124" s="2640"/>
      <c r="RSE124" s="2640"/>
      <c r="RSF124" s="2640"/>
      <c r="RSG124" s="2640"/>
      <c r="RSH124" s="2640"/>
      <c r="RSI124" s="2640"/>
      <c r="RSJ124" s="2640"/>
      <c r="RSK124" s="2640"/>
      <c r="RSL124" s="2640"/>
      <c r="RSM124" s="2640"/>
      <c r="RSN124" s="2640"/>
      <c r="RSO124" s="2640"/>
      <c r="RSP124" s="2640"/>
      <c r="RSQ124" s="2640"/>
      <c r="RSR124" s="2640"/>
      <c r="RSS124" s="2640"/>
      <c r="RST124" s="2640"/>
      <c r="RSU124" s="2640"/>
      <c r="RSV124" s="2640"/>
      <c r="RSW124" s="2640"/>
      <c r="RSX124" s="2640"/>
      <c r="RSY124" s="2640"/>
      <c r="RSZ124" s="2640"/>
      <c r="RTA124" s="2640"/>
      <c r="RTB124" s="2640"/>
      <c r="RTC124" s="2640"/>
      <c r="RTD124" s="2640"/>
      <c r="RTE124" s="2640"/>
      <c r="RTF124" s="2640"/>
      <c r="RTG124" s="2640"/>
      <c r="RTH124" s="2640"/>
      <c r="RTI124" s="2640"/>
      <c r="RTJ124" s="2640"/>
      <c r="RTK124" s="2640"/>
      <c r="RTL124" s="2640"/>
      <c r="RTM124" s="2640"/>
      <c r="RTN124" s="2640"/>
      <c r="RTO124" s="2640"/>
      <c r="RTP124" s="2640"/>
      <c r="RTQ124" s="2640"/>
      <c r="RTR124" s="2640"/>
      <c r="RTS124" s="2640"/>
      <c r="RTT124" s="2640"/>
      <c r="RTU124" s="2640"/>
      <c r="RTV124" s="2640"/>
      <c r="RTW124" s="2640"/>
      <c r="RTX124" s="2640"/>
      <c r="RTY124" s="2640"/>
      <c r="RTZ124" s="2640"/>
      <c r="RUA124" s="2640"/>
      <c r="RUB124" s="2640"/>
      <c r="RUC124" s="2640"/>
      <c r="RUD124" s="2640"/>
      <c r="RUE124" s="2640"/>
      <c r="RUF124" s="2640"/>
      <c r="RUG124" s="2640"/>
      <c r="RUH124" s="2640"/>
      <c r="RUI124" s="2640"/>
      <c r="RUJ124" s="2640"/>
      <c r="RUK124" s="2640"/>
      <c r="RUL124" s="2640"/>
      <c r="RUM124" s="2640"/>
      <c r="RUN124" s="2640"/>
      <c r="RUO124" s="2640"/>
      <c r="RUP124" s="2640"/>
      <c r="RUQ124" s="2640"/>
      <c r="RUR124" s="2640"/>
      <c r="RUS124" s="2640"/>
      <c r="RUT124" s="2640"/>
      <c r="RUU124" s="2640"/>
      <c r="RUV124" s="2640"/>
      <c r="RUW124" s="2640"/>
      <c r="RUX124" s="2640"/>
      <c r="RUY124" s="2640"/>
      <c r="RUZ124" s="2640"/>
      <c r="RVA124" s="2640"/>
      <c r="RVB124" s="2640"/>
      <c r="RVC124" s="2640"/>
      <c r="RVD124" s="2640"/>
      <c r="RVE124" s="2640"/>
      <c r="RVF124" s="2640"/>
      <c r="RVG124" s="2640"/>
      <c r="RVH124" s="2640"/>
      <c r="RVI124" s="2640"/>
      <c r="RVJ124" s="2640"/>
      <c r="RVK124" s="2640"/>
      <c r="RVL124" s="2640"/>
      <c r="RVM124" s="2640"/>
      <c r="RVN124" s="2640"/>
      <c r="RVO124" s="2640"/>
      <c r="RVP124" s="2640"/>
      <c r="RVQ124" s="2640"/>
      <c r="RVR124" s="2640"/>
      <c r="RVS124" s="2640"/>
      <c r="RVT124" s="2640"/>
      <c r="RVU124" s="2640"/>
      <c r="RVV124" s="2640"/>
      <c r="RVW124" s="2640"/>
      <c r="RVX124" s="2640"/>
      <c r="RVY124" s="2640"/>
      <c r="RVZ124" s="2640"/>
      <c r="RWA124" s="2640"/>
      <c r="RWB124" s="2640"/>
      <c r="RWC124" s="2640"/>
      <c r="RWD124" s="2640"/>
      <c r="RWE124" s="2640"/>
      <c r="RWF124" s="2640"/>
      <c r="RWG124" s="2640"/>
      <c r="RWH124" s="2640"/>
      <c r="RWI124" s="2640"/>
      <c r="RWJ124" s="2640"/>
      <c r="RWK124" s="2640"/>
      <c r="RWL124" s="2640"/>
      <c r="RWM124" s="2640"/>
      <c r="RWN124" s="2640"/>
      <c r="RWO124" s="2640"/>
      <c r="RWP124" s="2640"/>
      <c r="RWQ124" s="2640"/>
      <c r="RWR124" s="2640"/>
      <c r="RWS124" s="2640"/>
      <c r="RWT124" s="2640"/>
      <c r="RWU124" s="2640"/>
      <c r="RWV124" s="2640"/>
      <c r="RWW124" s="2640"/>
      <c r="RWX124" s="2640"/>
      <c r="RWY124" s="2640"/>
      <c r="RWZ124" s="2640"/>
      <c r="RXA124" s="2640"/>
      <c r="RXB124" s="2640"/>
      <c r="RXC124" s="2640"/>
      <c r="RXD124" s="2640"/>
      <c r="RXE124" s="2640"/>
      <c r="RXF124" s="2640"/>
      <c r="RXG124" s="2640"/>
      <c r="RXH124" s="2640"/>
      <c r="RXI124" s="2640"/>
      <c r="RXJ124" s="2640"/>
      <c r="RXK124" s="2640"/>
      <c r="RXL124" s="2640"/>
      <c r="RXM124" s="2640"/>
      <c r="RXN124" s="2640"/>
      <c r="RXO124" s="2640"/>
      <c r="RXP124" s="2640"/>
      <c r="RXQ124" s="2640"/>
      <c r="RXR124" s="2640"/>
      <c r="RXS124" s="2640"/>
      <c r="RXT124" s="2640"/>
      <c r="RXU124" s="2640"/>
      <c r="RXV124" s="2640"/>
      <c r="RXW124" s="2640"/>
      <c r="RXX124" s="2640"/>
      <c r="RXY124" s="2640"/>
      <c r="RXZ124" s="2640"/>
      <c r="RYA124" s="2640"/>
      <c r="RYB124" s="2640"/>
      <c r="RYC124" s="2640"/>
      <c r="RYD124" s="2640"/>
      <c r="RYE124" s="2640"/>
      <c r="RYF124" s="2640"/>
      <c r="RYG124" s="2640"/>
      <c r="RYH124" s="2640"/>
      <c r="RYI124" s="2640"/>
      <c r="RYJ124" s="2640"/>
      <c r="RYK124" s="2640"/>
      <c r="RYL124" s="2640"/>
      <c r="RYM124" s="2640"/>
      <c r="RYN124" s="2640"/>
      <c r="RYO124" s="2640"/>
      <c r="RYP124" s="2640"/>
      <c r="RYQ124" s="2640"/>
      <c r="RYR124" s="2640"/>
      <c r="RYS124" s="2640"/>
      <c r="RYT124" s="2640"/>
      <c r="RYU124" s="2640"/>
      <c r="RYV124" s="2640"/>
      <c r="RYW124" s="2640"/>
      <c r="RYX124" s="2640"/>
      <c r="RYY124" s="2640"/>
      <c r="RYZ124" s="2640"/>
      <c r="RZA124" s="2640"/>
      <c r="RZB124" s="2640"/>
      <c r="RZC124" s="2640"/>
      <c r="RZD124" s="2640"/>
      <c r="RZE124" s="2640"/>
      <c r="RZF124" s="2640"/>
      <c r="RZG124" s="2640"/>
      <c r="RZH124" s="2640"/>
      <c r="RZI124" s="2640"/>
      <c r="RZJ124" s="2640"/>
      <c r="RZK124" s="2640"/>
      <c r="RZL124" s="2640"/>
      <c r="RZM124" s="2640"/>
      <c r="RZN124" s="2640"/>
      <c r="RZO124" s="2640"/>
      <c r="RZP124" s="2640"/>
      <c r="RZQ124" s="2640"/>
      <c r="RZR124" s="2640"/>
      <c r="RZS124" s="2640"/>
      <c r="RZT124" s="2640"/>
      <c r="RZU124" s="2640"/>
      <c r="RZV124" s="2640"/>
      <c r="RZW124" s="2640"/>
      <c r="RZX124" s="2640"/>
      <c r="RZY124" s="2640"/>
      <c r="RZZ124" s="2640"/>
      <c r="SAA124" s="2640"/>
      <c r="SAB124" s="2640"/>
      <c r="SAC124" s="2640"/>
      <c r="SAD124" s="2640"/>
      <c r="SAE124" s="2640"/>
      <c r="SAF124" s="2640"/>
      <c r="SAG124" s="2640"/>
      <c r="SAH124" s="2640"/>
      <c r="SAI124" s="2640"/>
      <c r="SAJ124" s="2640"/>
      <c r="SAK124" s="2640"/>
      <c r="SAL124" s="2640"/>
      <c r="SAM124" s="2640"/>
      <c r="SAN124" s="2640"/>
      <c r="SAO124" s="2640"/>
      <c r="SAP124" s="2640"/>
      <c r="SAQ124" s="2640"/>
      <c r="SAR124" s="2640"/>
      <c r="SAS124" s="2640"/>
      <c r="SAT124" s="2640"/>
      <c r="SAU124" s="2640"/>
      <c r="SAV124" s="2640"/>
      <c r="SAW124" s="2640"/>
      <c r="SAX124" s="2640"/>
      <c r="SAY124" s="2640"/>
      <c r="SAZ124" s="2640"/>
      <c r="SBA124" s="2640"/>
      <c r="SBB124" s="2640"/>
      <c r="SBC124" s="2640"/>
      <c r="SBD124" s="2640"/>
      <c r="SBE124" s="2640"/>
      <c r="SBF124" s="2640"/>
      <c r="SBG124" s="2640"/>
      <c r="SBH124" s="2640"/>
      <c r="SBI124" s="2640"/>
      <c r="SBJ124" s="2640"/>
      <c r="SBK124" s="2640"/>
      <c r="SBL124" s="2640"/>
      <c r="SBM124" s="2640"/>
      <c r="SBN124" s="2640"/>
      <c r="SBO124" s="2640"/>
      <c r="SBP124" s="2640"/>
      <c r="SBQ124" s="2640"/>
      <c r="SBR124" s="2640"/>
      <c r="SBS124" s="2640"/>
      <c r="SBT124" s="2640"/>
      <c r="SBU124" s="2640"/>
      <c r="SBV124" s="2640"/>
      <c r="SBW124" s="2640"/>
      <c r="SBX124" s="2640"/>
      <c r="SBY124" s="2640"/>
      <c r="SBZ124" s="2640"/>
      <c r="SCA124" s="2640"/>
      <c r="SCB124" s="2640"/>
      <c r="SCC124" s="2640"/>
      <c r="SCD124" s="2640"/>
      <c r="SCE124" s="2640"/>
      <c r="SCF124" s="2640"/>
      <c r="SCG124" s="2640"/>
      <c r="SCH124" s="2640"/>
      <c r="SCI124" s="2640"/>
      <c r="SCJ124" s="2640"/>
      <c r="SCK124" s="2640"/>
      <c r="SCL124" s="2640"/>
      <c r="SCM124" s="2640"/>
      <c r="SCN124" s="2640"/>
      <c r="SCO124" s="2640"/>
      <c r="SCP124" s="2640"/>
      <c r="SCQ124" s="2640"/>
      <c r="SCR124" s="2640"/>
      <c r="SCS124" s="2640"/>
      <c r="SCT124" s="2640"/>
      <c r="SCU124" s="2640"/>
      <c r="SCV124" s="2640"/>
      <c r="SCW124" s="2640"/>
      <c r="SCX124" s="2640"/>
      <c r="SCY124" s="2640"/>
      <c r="SCZ124" s="2640"/>
      <c r="SDA124" s="2640"/>
      <c r="SDB124" s="2640"/>
      <c r="SDC124" s="2640"/>
      <c r="SDD124" s="2640"/>
      <c r="SDE124" s="2640"/>
      <c r="SDF124" s="2640"/>
      <c r="SDG124" s="2640"/>
      <c r="SDH124" s="2640"/>
      <c r="SDI124" s="2640"/>
      <c r="SDJ124" s="2640"/>
      <c r="SDK124" s="2640"/>
      <c r="SDL124" s="2640"/>
      <c r="SDM124" s="2640"/>
      <c r="SDN124" s="2640"/>
      <c r="SDO124" s="2640"/>
      <c r="SDP124" s="2640"/>
      <c r="SDQ124" s="2640"/>
      <c r="SDR124" s="2640"/>
      <c r="SDS124" s="2640"/>
      <c r="SDT124" s="2640"/>
      <c r="SDU124" s="2640"/>
      <c r="SDV124" s="2640"/>
      <c r="SDW124" s="2640"/>
      <c r="SDX124" s="2640"/>
      <c r="SDY124" s="2640"/>
      <c r="SDZ124" s="2640"/>
      <c r="SEA124" s="2640"/>
      <c r="SEB124" s="2640"/>
      <c r="SEC124" s="2640"/>
      <c r="SED124" s="2640"/>
      <c r="SEE124" s="2640"/>
      <c r="SEF124" s="2640"/>
      <c r="SEG124" s="2640"/>
      <c r="SEH124" s="2640"/>
      <c r="SEI124" s="2640"/>
      <c r="SEJ124" s="2640"/>
      <c r="SEK124" s="2640"/>
      <c r="SEL124" s="2640"/>
      <c r="SEM124" s="2640"/>
      <c r="SEN124" s="2640"/>
      <c r="SEO124" s="2640"/>
      <c r="SEP124" s="2640"/>
      <c r="SEQ124" s="2640"/>
      <c r="SER124" s="2640"/>
      <c r="SES124" s="2640"/>
      <c r="SET124" s="2640"/>
      <c r="SEU124" s="2640"/>
      <c r="SEV124" s="2640"/>
      <c r="SEW124" s="2640"/>
      <c r="SEX124" s="2640"/>
      <c r="SEY124" s="2640"/>
      <c r="SEZ124" s="2640"/>
      <c r="SFA124" s="2640"/>
      <c r="SFB124" s="2640"/>
      <c r="SFC124" s="2640"/>
      <c r="SFD124" s="2640"/>
      <c r="SFE124" s="2640"/>
      <c r="SFF124" s="2640"/>
      <c r="SFG124" s="2640"/>
      <c r="SFH124" s="2640"/>
      <c r="SFI124" s="2640"/>
      <c r="SFJ124" s="2640"/>
      <c r="SFK124" s="2640"/>
      <c r="SFL124" s="2640"/>
      <c r="SFM124" s="2640"/>
      <c r="SFN124" s="2640"/>
      <c r="SFO124" s="2640"/>
      <c r="SFP124" s="2640"/>
      <c r="SFQ124" s="2640"/>
      <c r="SFR124" s="2640"/>
      <c r="SFS124" s="2640"/>
      <c r="SFT124" s="2640"/>
      <c r="SFU124" s="2640"/>
      <c r="SFV124" s="2640"/>
      <c r="SFW124" s="2640"/>
      <c r="SFX124" s="2640"/>
      <c r="SFY124" s="2640"/>
      <c r="SFZ124" s="2640"/>
      <c r="SGA124" s="2640"/>
      <c r="SGB124" s="2640"/>
      <c r="SGC124" s="2640"/>
      <c r="SGD124" s="2640"/>
      <c r="SGE124" s="2640"/>
      <c r="SGF124" s="2640"/>
      <c r="SGG124" s="2640"/>
      <c r="SGH124" s="2640"/>
      <c r="SGI124" s="2640"/>
      <c r="SGJ124" s="2640"/>
      <c r="SGK124" s="2640"/>
      <c r="SGL124" s="2640"/>
      <c r="SGM124" s="2640"/>
      <c r="SGN124" s="2640"/>
      <c r="SGO124" s="2640"/>
      <c r="SGP124" s="2640"/>
      <c r="SGQ124" s="2640"/>
      <c r="SGR124" s="2640"/>
      <c r="SGS124" s="2640"/>
      <c r="SGT124" s="2640"/>
      <c r="SGU124" s="2640"/>
      <c r="SGV124" s="2640"/>
      <c r="SGW124" s="2640"/>
      <c r="SGX124" s="2640"/>
      <c r="SGY124" s="2640"/>
      <c r="SGZ124" s="2640"/>
      <c r="SHA124" s="2640"/>
      <c r="SHB124" s="2640"/>
      <c r="SHC124" s="2640"/>
      <c r="SHD124" s="2640"/>
      <c r="SHE124" s="2640"/>
      <c r="SHF124" s="2640"/>
      <c r="SHG124" s="2640"/>
      <c r="SHH124" s="2640"/>
      <c r="SHI124" s="2640"/>
      <c r="SHJ124" s="2640"/>
      <c r="SHK124" s="2640"/>
      <c r="SHL124" s="2640"/>
      <c r="SHM124" s="2640"/>
      <c r="SHN124" s="2640"/>
      <c r="SHO124" s="2640"/>
      <c r="SHP124" s="2640"/>
      <c r="SHQ124" s="2640"/>
      <c r="SHR124" s="2640"/>
      <c r="SHS124" s="2640"/>
      <c r="SHT124" s="2640"/>
      <c r="SHU124" s="2640"/>
      <c r="SHV124" s="2640"/>
      <c r="SHW124" s="2640"/>
      <c r="SHX124" s="2640"/>
      <c r="SHY124" s="2640"/>
      <c r="SHZ124" s="2640"/>
      <c r="SIA124" s="2640"/>
      <c r="SIB124" s="2640"/>
      <c r="SIC124" s="2640"/>
      <c r="SID124" s="2640"/>
      <c r="SIE124" s="2640"/>
      <c r="SIF124" s="2640"/>
      <c r="SIG124" s="2640"/>
      <c r="SIH124" s="2640"/>
      <c r="SII124" s="2640"/>
      <c r="SIJ124" s="2640"/>
      <c r="SIK124" s="2640"/>
      <c r="SIL124" s="2640"/>
      <c r="SIM124" s="2640"/>
      <c r="SIN124" s="2640"/>
      <c r="SIO124" s="2640"/>
      <c r="SIP124" s="2640"/>
      <c r="SIQ124" s="2640"/>
      <c r="SIR124" s="2640"/>
      <c r="SIS124" s="2640"/>
      <c r="SIT124" s="2640"/>
      <c r="SIU124" s="2640"/>
      <c r="SIV124" s="2640"/>
      <c r="SIW124" s="2640"/>
      <c r="SIX124" s="2640"/>
      <c r="SIY124" s="2640"/>
      <c r="SIZ124" s="2640"/>
      <c r="SJA124" s="2640"/>
      <c r="SJB124" s="2640"/>
      <c r="SJC124" s="2640"/>
      <c r="SJD124" s="2640"/>
      <c r="SJE124" s="2640"/>
      <c r="SJF124" s="2640"/>
      <c r="SJG124" s="2640"/>
      <c r="SJH124" s="2640"/>
      <c r="SJI124" s="2640"/>
      <c r="SJJ124" s="2640"/>
      <c r="SJK124" s="2640"/>
      <c r="SJL124" s="2640"/>
      <c r="SJM124" s="2640"/>
      <c r="SJN124" s="2640"/>
      <c r="SJO124" s="2640"/>
      <c r="SJP124" s="2640"/>
      <c r="SJQ124" s="2640"/>
      <c r="SJR124" s="2640"/>
      <c r="SJS124" s="2640"/>
      <c r="SJT124" s="2640"/>
      <c r="SJU124" s="2640"/>
      <c r="SJV124" s="2640"/>
      <c r="SJW124" s="2640"/>
      <c r="SJX124" s="2640"/>
      <c r="SJY124" s="2640"/>
      <c r="SJZ124" s="2640"/>
      <c r="SKA124" s="2640"/>
      <c r="SKB124" s="2640"/>
      <c r="SKC124" s="2640"/>
      <c r="SKD124" s="2640"/>
      <c r="SKE124" s="2640"/>
      <c r="SKF124" s="2640"/>
      <c r="SKG124" s="2640"/>
      <c r="SKH124" s="2640"/>
      <c r="SKI124" s="2640"/>
      <c r="SKJ124" s="2640"/>
      <c r="SKK124" s="2640"/>
      <c r="SKL124" s="2640"/>
      <c r="SKM124" s="2640"/>
      <c r="SKN124" s="2640"/>
      <c r="SKO124" s="2640"/>
      <c r="SKP124" s="2640"/>
      <c r="SKQ124" s="2640"/>
      <c r="SKR124" s="2640"/>
      <c r="SKS124" s="2640"/>
      <c r="SKT124" s="2640"/>
      <c r="SKU124" s="2640"/>
      <c r="SKV124" s="2640"/>
      <c r="SKW124" s="2640"/>
      <c r="SKX124" s="2640"/>
      <c r="SKY124" s="2640"/>
      <c r="SKZ124" s="2640"/>
      <c r="SLA124" s="2640"/>
      <c r="SLB124" s="2640"/>
      <c r="SLC124" s="2640"/>
      <c r="SLD124" s="2640"/>
      <c r="SLE124" s="2640"/>
      <c r="SLF124" s="2640"/>
      <c r="SLG124" s="2640"/>
      <c r="SLH124" s="2640"/>
      <c r="SLI124" s="2640"/>
      <c r="SLJ124" s="2640"/>
      <c r="SLK124" s="2640"/>
      <c r="SLL124" s="2640"/>
      <c r="SLM124" s="2640"/>
      <c r="SLN124" s="2640"/>
      <c r="SLO124" s="2640"/>
      <c r="SLP124" s="2640"/>
      <c r="SLQ124" s="2640"/>
      <c r="SLR124" s="2640"/>
      <c r="SLS124" s="2640"/>
      <c r="SLT124" s="2640"/>
      <c r="SLU124" s="2640"/>
      <c r="SLV124" s="2640"/>
      <c r="SLW124" s="2640"/>
      <c r="SLX124" s="2640"/>
      <c r="SLY124" s="2640"/>
      <c r="SLZ124" s="2640"/>
      <c r="SMA124" s="2640"/>
      <c r="SMB124" s="2640"/>
      <c r="SMC124" s="2640"/>
      <c r="SMD124" s="2640"/>
      <c r="SME124" s="2640"/>
      <c r="SMF124" s="2640"/>
      <c r="SMG124" s="2640"/>
      <c r="SMH124" s="2640"/>
      <c r="SMI124" s="2640"/>
      <c r="SMJ124" s="2640"/>
      <c r="SMK124" s="2640"/>
      <c r="SML124" s="2640"/>
      <c r="SMM124" s="2640"/>
      <c r="SMN124" s="2640"/>
      <c r="SMO124" s="2640"/>
      <c r="SMP124" s="2640"/>
      <c r="SMQ124" s="2640"/>
      <c r="SMR124" s="2640"/>
      <c r="SMS124" s="2640"/>
      <c r="SMT124" s="2640"/>
      <c r="SMU124" s="2640"/>
      <c r="SMV124" s="2640"/>
      <c r="SMW124" s="2640"/>
      <c r="SMX124" s="2640"/>
      <c r="SMY124" s="2640"/>
      <c r="SMZ124" s="2640"/>
      <c r="SNA124" s="2640"/>
      <c r="SNB124" s="2640"/>
      <c r="SNC124" s="2640"/>
      <c r="SND124" s="2640"/>
      <c r="SNE124" s="2640"/>
      <c r="SNF124" s="2640"/>
      <c r="SNG124" s="2640"/>
      <c r="SNH124" s="2640"/>
      <c r="SNI124" s="2640"/>
      <c r="SNJ124" s="2640"/>
      <c r="SNK124" s="2640"/>
      <c r="SNL124" s="2640"/>
      <c r="SNM124" s="2640"/>
      <c r="SNN124" s="2640"/>
      <c r="SNO124" s="2640"/>
      <c r="SNP124" s="2640"/>
      <c r="SNQ124" s="2640"/>
      <c r="SNR124" s="2640"/>
      <c r="SNS124" s="2640"/>
      <c r="SNT124" s="2640"/>
      <c r="SNU124" s="2640"/>
      <c r="SNV124" s="2640"/>
      <c r="SNW124" s="2640"/>
      <c r="SNX124" s="2640"/>
      <c r="SNY124" s="2640"/>
      <c r="SNZ124" s="2640"/>
      <c r="SOA124" s="2640"/>
      <c r="SOB124" s="2640"/>
      <c r="SOC124" s="2640"/>
      <c r="SOD124" s="2640"/>
      <c r="SOE124" s="2640"/>
      <c r="SOF124" s="2640"/>
      <c r="SOG124" s="2640"/>
      <c r="SOH124" s="2640"/>
      <c r="SOI124" s="2640"/>
      <c r="SOJ124" s="2640"/>
      <c r="SOK124" s="2640"/>
      <c r="SOL124" s="2640"/>
      <c r="SOM124" s="2640"/>
      <c r="SON124" s="2640"/>
      <c r="SOO124" s="2640"/>
      <c r="SOP124" s="2640"/>
      <c r="SOQ124" s="2640"/>
      <c r="SOR124" s="2640"/>
      <c r="SOS124" s="2640"/>
      <c r="SOT124" s="2640"/>
      <c r="SOU124" s="2640"/>
      <c r="SOV124" s="2640"/>
      <c r="SOW124" s="2640"/>
      <c r="SOX124" s="2640"/>
      <c r="SOY124" s="2640"/>
      <c r="SOZ124" s="2640"/>
      <c r="SPA124" s="2640"/>
      <c r="SPB124" s="2640"/>
      <c r="SPC124" s="2640"/>
      <c r="SPD124" s="2640"/>
      <c r="SPE124" s="2640"/>
      <c r="SPF124" s="2640"/>
      <c r="SPG124" s="2640"/>
      <c r="SPH124" s="2640"/>
      <c r="SPI124" s="2640"/>
      <c r="SPJ124" s="2640"/>
      <c r="SPK124" s="2640"/>
      <c r="SPL124" s="2640"/>
      <c r="SPM124" s="2640"/>
      <c r="SPN124" s="2640"/>
      <c r="SPO124" s="2640"/>
      <c r="SPP124" s="2640"/>
      <c r="SPQ124" s="2640"/>
      <c r="SPR124" s="2640"/>
      <c r="SPS124" s="2640"/>
      <c r="SPT124" s="2640"/>
      <c r="SPU124" s="2640"/>
      <c r="SPV124" s="2640"/>
      <c r="SPW124" s="2640"/>
      <c r="SPX124" s="2640"/>
      <c r="SPY124" s="2640"/>
      <c r="SPZ124" s="2640"/>
      <c r="SQA124" s="2640"/>
      <c r="SQB124" s="2640"/>
      <c r="SQC124" s="2640"/>
      <c r="SQD124" s="2640"/>
      <c r="SQE124" s="2640"/>
      <c r="SQF124" s="2640"/>
      <c r="SQG124" s="2640"/>
      <c r="SQH124" s="2640"/>
      <c r="SQI124" s="2640"/>
      <c r="SQJ124" s="2640"/>
      <c r="SQK124" s="2640"/>
      <c r="SQL124" s="2640"/>
      <c r="SQM124" s="2640"/>
      <c r="SQN124" s="2640"/>
      <c r="SQO124" s="2640"/>
      <c r="SQP124" s="2640"/>
      <c r="SQQ124" s="2640"/>
      <c r="SQR124" s="2640"/>
      <c r="SQS124" s="2640"/>
      <c r="SQT124" s="2640"/>
      <c r="SQU124" s="2640"/>
      <c r="SQV124" s="2640"/>
      <c r="SQW124" s="2640"/>
      <c r="SQX124" s="2640"/>
      <c r="SQY124" s="2640"/>
      <c r="SQZ124" s="2640"/>
      <c r="SRA124" s="2640"/>
      <c r="SRB124" s="2640"/>
      <c r="SRC124" s="2640"/>
      <c r="SRD124" s="2640"/>
      <c r="SRE124" s="2640"/>
      <c r="SRF124" s="2640"/>
      <c r="SRG124" s="2640"/>
      <c r="SRH124" s="2640"/>
      <c r="SRI124" s="2640"/>
      <c r="SRJ124" s="2640"/>
      <c r="SRK124" s="2640"/>
      <c r="SRL124" s="2640"/>
      <c r="SRM124" s="2640"/>
      <c r="SRN124" s="2640"/>
      <c r="SRO124" s="2640"/>
      <c r="SRP124" s="2640"/>
      <c r="SRQ124" s="2640"/>
      <c r="SRR124" s="2640"/>
      <c r="SRS124" s="2640"/>
      <c r="SRT124" s="2640"/>
      <c r="SRU124" s="2640"/>
      <c r="SRV124" s="2640"/>
      <c r="SRW124" s="2640"/>
      <c r="SRX124" s="2640"/>
      <c r="SRY124" s="2640"/>
      <c r="SRZ124" s="2640"/>
      <c r="SSA124" s="2640"/>
      <c r="SSB124" s="2640"/>
      <c r="SSC124" s="2640"/>
      <c r="SSD124" s="2640"/>
      <c r="SSE124" s="2640"/>
      <c r="SSF124" s="2640"/>
      <c r="SSG124" s="2640"/>
      <c r="SSH124" s="2640"/>
      <c r="SSI124" s="2640"/>
      <c r="SSJ124" s="2640"/>
      <c r="SSK124" s="2640"/>
      <c r="SSL124" s="2640"/>
      <c r="SSM124" s="2640"/>
      <c r="SSN124" s="2640"/>
      <c r="SSO124" s="2640"/>
      <c r="SSP124" s="2640"/>
      <c r="SSQ124" s="2640"/>
      <c r="SSR124" s="2640"/>
      <c r="SSS124" s="2640"/>
      <c r="SST124" s="2640"/>
      <c r="SSU124" s="2640"/>
      <c r="SSV124" s="2640"/>
      <c r="SSW124" s="2640"/>
      <c r="SSX124" s="2640"/>
      <c r="SSY124" s="2640"/>
      <c r="SSZ124" s="2640"/>
      <c r="STA124" s="2640"/>
      <c r="STB124" s="2640"/>
      <c r="STC124" s="2640"/>
      <c r="STD124" s="2640"/>
      <c r="STE124" s="2640"/>
      <c r="STF124" s="2640"/>
      <c r="STG124" s="2640"/>
      <c r="STH124" s="2640"/>
      <c r="STI124" s="2640"/>
      <c r="STJ124" s="2640"/>
      <c r="STK124" s="2640"/>
      <c r="STL124" s="2640"/>
      <c r="STM124" s="2640"/>
      <c r="STN124" s="2640"/>
      <c r="STO124" s="2640"/>
      <c r="STP124" s="2640"/>
      <c r="STQ124" s="2640"/>
      <c r="STR124" s="2640"/>
      <c r="STS124" s="2640"/>
      <c r="STT124" s="2640"/>
      <c r="STU124" s="2640"/>
      <c r="STV124" s="2640"/>
      <c r="STW124" s="2640"/>
      <c r="STX124" s="2640"/>
      <c r="STY124" s="2640"/>
      <c r="STZ124" s="2640"/>
      <c r="SUA124" s="2640"/>
      <c r="SUB124" s="2640"/>
      <c r="SUC124" s="2640"/>
      <c r="SUD124" s="2640"/>
      <c r="SUE124" s="2640"/>
      <c r="SUF124" s="2640"/>
      <c r="SUG124" s="2640"/>
      <c r="SUH124" s="2640"/>
      <c r="SUI124" s="2640"/>
      <c r="SUJ124" s="2640"/>
      <c r="SUK124" s="2640"/>
      <c r="SUL124" s="2640"/>
      <c r="SUM124" s="2640"/>
      <c r="SUN124" s="2640"/>
      <c r="SUO124" s="2640"/>
      <c r="SUP124" s="2640"/>
      <c r="SUQ124" s="2640"/>
      <c r="SUR124" s="2640"/>
      <c r="SUS124" s="2640"/>
      <c r="SUT124" s="2640"/>
      <c r="SUU124" s="2640"/>
      <c r="SUV124" s="2640"/>
      <c r="SUW124" s="2640"/>
      <c r="SUX124" s="2640"/>
      <c r="SUY124" s="2640"/>
      <c r="SUZ124" s="2640"/>
      <c r="SVA124" s="2640"/>
      <c r="SVB124" s="2640"/>
      <c r="SVC124" s="2640"/>
      <c r="SVD124" s="2640"/>
      <c r="SVE124" s="2640"/>
      <c r="SVF124" s="2640"/>
      <c r="SVG124" s="2640"/>
      <c r="SVH124" s="2640"/>
      <c r="SVI124" s="2640"/>
      <c r="SVJ124" s="2640"/>
      <c r="SVK124" s="2640"/>
      <c r="SVL124" s="2640"/>
      <c r="SVM124" s="2640"/>
      <c r="SVN124" s="2640"/>
      <c r="SVO124" s="2640"/>
      <c r="SVP124" s="2640"/>
      <c r="SVQ124" s="2640"/>
      <c r="SVR124" s="2640"/>
      <c r="SVS124" s="2640"/>
      <c r="SVT124" s="2640"/>
      <c r="SVU124" s="2640"/>
      <c r="SVV124" s="2640"/>
      <c r="SVW124" s="2640"/>
      <c r="SVX124" s="2640"/>
      <c r="SVY124" s="2640"/>
      <c r="SVZ124" s="2640"/>
      <c r="SWA124" s="2640"/>
      <c r="SWB124" s="2640"/>
      <c r="SWC124" s="2640"/>
      <c r="SWD124" s="2640"/>
      <c r="SWE124" s="2640"/>
      <c r="SWF124" s="2640"/>
      <c r="SWG124" s="2640"/>
      <c r="SWH124" s="2640"/>
      <c r="SWI124" s="2640"/>
      <c r="SWJ124" s="2640"/>
      <c r="SWK124" s="2640"/>
      <c r="SWL124" s="2640"/>
      <c r="SWM124" s="2640"/>
      <c r="SWN124" s="2640"/>
      <c r="SWO124" s="2640"/>
      <c r="SWP124" s="2640"/>
      <c r="SWQ124" s="2640"/>
      <c r="SWR124" s="2640"/>
      <c r="SWS124" s="2640"/>
      <c r="SWT124" s="2640"/>
      <c r="SWU124" s="2640"/>
      <c r="SWV124" s="2640"/>
      <c r="SWW124" s="2640"/>
      <c r="SWX124" s="2640"/>
      <c r="SWY124" s="2640"/>
      <c r="SWZ124" s="2640"/>
      <c r="SXA124" s="2640"/>
      <c r="SXB124" s="2640"/>
      <c r="SXC124" s="2640"/>
      <c r="SXD124" s="2640"/>
      <c r="SXE124" s="2640"/>
      <c r="SXF124" s="2640"/>
      <c r="SXG124" s="2640"/>
      <c r="SXH124" s="2640"/>
      <c r="SXI124" s="2640"/>
      <c r="SXJ124" s="2640"/>
      <c r="SXK124" s="2640"/>
      <c r="SXL124" s="2640"/>
      <c r="SXM124" s="2640"/>
      <c r="SXN124" s="2640"/>
      <c r="SXO124" s="2640"/>
      <c r="SXP124" s="2640"/>
      <c r="SXQ124" s="2640"/>
      <c r="SXR124" s="2640"/>
      <c r="SXS124" s="2640"/>
      <c r="SXT124" s="2640"/>
      <c r="SXU124" s="2640"/>
      <c r="SXV124" s="2640"/>
      <c r="SXW124" s="2640"/>
      <c r="SXX124" s="2640"/>
      <c r="SXY124" s="2640"/>
      <c r="SXZ124" s="2640"/>
      <c r="SYA124" s="2640"/>
      <c r="SYB124" s="2640"/>
      <c r="SYC124" s="2640"/>
      <c r="SYD124" s="2640"/>
      <c r="SYE124" s="2640"/>
      <c r="SYF124" s="2640"/>
      <c r="SYG124" s="2640"/>
      <c r="SYH124" s="2640"/>
      <c r="SYI124" s="2640"/>
      <c r="SYJ124" s="2640"/>
      <c r="SYK124" s="2640"/>
      <c r="SYL124" s="2640"/>
      <c r="SYM124" s="2640"/>
      <c r="SYN124" s="2640"/>
      <c r="SYO124" s="2640"/>
      <c r="SYP124" s="2640"/>
      <c r="SYQ124" s="2640"/>
      <c r="SYR124" s="2640"/>
      <c r="SYS124" s="2640"/>
      <c r="SYT124" s="2640"/>
      <c r="SYU124" s="2640"/>
      <c r="SYV124" s="2640"/>
      <c r="SYW124" s="2640"/>
      <c r="SYX124" s="2640"/>
      <c r="SYY124" s="2640"/>
      <c r="SYZ124" s="2640"/>
      <c r="SZA124" s="2640"/>
      <c r="SZB124" s="2640"/>
      <c r="SZC124" s="2640"/>
      <c r="SZD124" s="2640"/>
      <c r="SZE124" s="2640"/>
      <c r="SZF124" s="2640"/>
      <c r="SZG124" s="2640"/>
      <c r="SZH124" s="2640"/>
      <c r="SZI124" s="2640"/>
      <c r="SZJ124" s="2640"/>
      <c r="SZK124" s="2640"/>
      <c r="SZL124" s="2640"/>
      <c r="SZM124" s="2640"/>
      <c r="SZN124" s="2640"/>
      <c r="SZO124" s="2640"/>
      <c r="SZP124" s="2640"/>
      <c r="SZQ124" s="2640"/>
      <c r="SZR124" s="2640"/>
      <c r="SZS124" s="2640"/>
      <c r="SZT124" s="2640"/>
      <c r="SZU124" s="2640"/>
      <c r="SZV124" s="2640"/>
      <c r="SZW124" s="2640"/>
      <c r="SZX124" s="2640"/>
      <c r="SZY124" s="2640"/>
      <c r="SZZ124" s="2640"/>
      <c r="TAA124" s="2640"/>
      <c r="TAB124" s="2640"/>
      <c r="TAC124" s="2640"/>
      <c r="TAD124" s="2640"/>
      <c r="TAE124" s="2640"/>
      <c r="TAF124" s="2640"/>
      <c r="TAG124" s="2640"/>
      <c r="TAH124" s="2640"/>
      <c r="TAI124" s="2640"/>
      <c r="TAJ124" s="2640"/>
      <c r="TAK124" s="2640"/>
      <c r="TAL124" s="2640"/>
      <c r="TAM124" s="2640"/>
      <c r="TAN124" s="2640"/>
      <c r="TAO124" s="2640"/>
      <c r="TAP124" s="2640"/>
      <c r="TAQ124" s="2640"/>
      <c r="TAR124" s="2640"/>
      <c r="TAS124" s="2640"/>
      <c r="TAT124" s="2640"/>
      <c r="TAU124" s="2640"/>
      <c r="TAV124" s="2640"/>
      <c r="TAW124" s="2640"/>
      <c r="TAX124" s="2640"/>
      <c r="TAY124" s="2640"/>
      <c r="TAZ124" s="2640"/>
      <c r="TBA124" s="2640"/>
      <c r="TBB124" s="2640"/>
      <c r="TBC124" s="2640"/>
      <c r="TBD124" s="2640"/>
      <c r="TBE124" s="2640"/>
      <c r="TBF124" s="2640"/>
      <c r="TBG124" s="2640"/>
      <c r="TBH124" s="2640"/>
      <c r="TBI124" s="2640"/>
      <c r="TBJ124" s="2640"/>
      <c r="TBK124" s="2640"/>
      <c r="TBL124" s="2640"/>
      <c r="TBM124" s="2640"/>
      <c r="TBN124" s="2640"/>
      <c r="TBO124" s="2640"/>
      <c r="TBP124" s="2640"/>
      <c r="TBQ124" s="2640"/>
      <c r="TBR124" s="2640"/>
      <c r="TBS124" s="2640"/>
      <c r="TBT124" s="2640"/>
      <c r="TBU124" s="2640"/>
      <c r="TBV124" s="2640"/>
      <c r="TBW124" s="2640"/>
      <c r="TBX124" s="2640"/>
      <c r="TBY124" s="2640"/>
      <c r="TBZ124" s="2640"/>
      <c r="TCA124" s="2640"/>
      <c r="TCB124" s="2640"/>
      <c r="TCC124" s="2640"/>
      <c r="TCD124" s="2640"/>
      <c r="TCE124" s="2640"/>
      <c r="TCF124" s="2640"/>
      <c r="TCG124" s="2640"/>
      <c r="TCH124" s="2640"/>
      <c r="TCI124" s="2640"/>
      <c r="TCJ124" s="2640"/>
      <c r="TCK124" s="2640"/>
      <c r="TCL124" s="2640"/>
      <c r="TCM124" s="2640"/>
      <c r="TCN124" s="2640"/>
      <c r="TCO124" s="2640"/>
      <c r="TCP124" s="2640"/>
      <c r="TCQ124" s="2640"/>
      <c r="TCR124" s="2640"/>
      <c r="TCS124" s="2640"/>
      <c r="TCT124" s="2640"/>
      <c r="TCU124" s="2640"/>
      <c r="TCV124" s="2640"/>
      <c r="TCW124" s="2640"/>
      <c r="TCX124" s="2640"/>
      <c r="TCY124" s="2640"/>
      <c r="TCZ124" s="2640"/>
      <c r="TDA124" s="2640"/>
      <c r="TDB124" s="2640"/>
      <c r="TDC124" s="2640"/>
      <c r="TDD124" s="2640"/>
      <c r="TDE124" s="2640"/>
      <c r="TDF124" s="2640"/>
      <c r="TDG124" s="2640"/>
      <c r="TDH124" s="2640"/>
      <c r="TDI124" s="2640"/>
      <c r="TDJ124" s="2640"/>
      <c r="TDK124" s="2640"/>
      <c r="TDL124" s="2640"/>
      <c r="TDM124" s="2640"/>
      <c r="TDN124" s="2640"/>
      <c r="TDO124" s="2640"/>
      <c r="TDP124" s="2640"/>
      <c r="TDQ124" s="2640"/>
      <c r="TDR124" s="2640"/>
      <c r="TDS124" s="2640"/>
      <c r="TDT124" s="2640"/>
      <c r="TDU124" s="2640"/>
      <c r="TDV124" s="2640"/>
      <c r="TDW124" s="2640"/>
      <c r="TDX124" s="2640"/>
      <c r="TDY124" s="2640"/>
      <c r="TDZ124" s="2640"/>
      <c r="TEA124" s="2640"/>
      <c r="TEB124" s="2640"/>
      <c r="TEC124" s="2640"/>
      <c r="TED124" s="2640"/>
      <c r="TEE124" s="2640"/>
      <c r="TEF124" s="2640"/>
      <c r="TEG124" s="2640"/>
      <c r="TEH124" s="2640"/>
      <c r="TEI124" s="2640"/>
      <c r="TEJ124" s="2640"/>
      <c r="TEK124" s="2640"/>
      <c r="TEL124" s="2640"/>
      <c r="TEM124" s="2640"/>
      <c r="TEN124" s="2640"/>
      <c r="TEO124" s="2640"/>
      <c r="TEP124" s="2640"/>
      <c r="TEQ124" s="2640"/>
      <c r="TER124" s="2640"/>
      <c r="TES124" s="2640"/>
      <c r="TET124" s="2640"/>
      <c r="TEU124" s="2640"/>
      <c r="TEV124" s="2640"/>
      <c r="TEW124" s="2640"/>
      <c r="TEX124" s="2640"/>
      <c r="TEY124" s="2640"/>
      <c r="TEZ124" s="2640"/>
      <c r="TFA124" s="2640"/>
      <c r="TFB124" s="2640"/>
      <c r="TFC124" s="2640"/>
      <c r="TFD124" s="2640"/>
      <c r="TFE124" s="2640"/>
      <c r="TFF124" s="2640"/>
      <c r="TFG124" s="2640"/>
      <c r="TFH124" s="2640"/>
      <c r="TFI124" s="2640"/>
      <c r="TFJ124" s="2640"/>
      <c r="TFK124" s="2640"/>
      <c r="TFL124" s="2640"/>
      <c r="TFM124" s="2640"/>
      <c r="TFN124" s="2640"/>
      <c r="TFO124" s="2640"/>
      <c r="TFP124" s="2640"/>
      <c r="TFQ124" s="2640"/>
      <c r="TFR124" s="2640"/>
      <c r="TFS124" s="2640"/>
      <c r="TFT124" s="2640"/>
      <c r="TFU124" s="2640"/>
      <c r="TFV124" s="2640"/>
      <c r="TFW124" s="2640"/>
      <c r="TFX124" s="2640"/>
      <c r="TFY124" s="2640"/>
      <c r="TFZ124" s="2640"/>
      <c r="TGA124" s="2640"/>
      <c r="TGB124" s="2640"/>
      <c r="TGC124" s="2640"/>
      <c r="TGD124" s="2640"/>
      <c r="TGE124" s="2640"/>
      <c r="TGF124" s="2640"/>
      <c r="TGG124" s="2640"/>
      <c r="TGH124" s="2640"/>
      <c r="TGI124" s="2640"/>
      <c r="TGJ124" s="2640"/>
      <c r="TGK124" s="2640"/>
      <c r="TGL124" s="2640"/>
      <c r="TGM124" s="2640"/>
      <c r="TGN124" s="2640"/>
      <c r="TGO124" s="2640"/>
      <c r="TGP124" s="2640"/>
      <c r="TGQ124" s="2640"/>
      <c r="TGR124" s="2640"/>
      <c r="TGS124" s="2640"/>
      <c r="TGT124" s="2640"/>
      <c r="TGU124" s="2640"/>
      <c r="TGV124" s="2640"/>
      <c r="TGW124" s="2640"/>
      <c r="TGX124" s="2640"/>
      <c r="TGY124" s="2640"/>
      <c r="TGZ124" s="2640"/>
      <c r="THA124" s="2640"/>
      <c r="THB124" s="2640"/>
      <c r="THC124" s="2640"/>
      <c r="THD124" s="2640"/>
      <c r="THE124" s="2640"/>
      <c r="THF124" s="2640"/>
      <c r="THG124" s="2640"/>
      <c r="THH124" s="2640"/>
      <c r="THI124" s="2640"/>
      <c r="THJ124" s="2640"/>
      <c r="THK124" s="2640"/>
      <c r="THL124" s="2640"/>
      <c r="THM124" s="2640"/>
      <c r="THN124" s="2640"/>
      <c r="THO124" s="2640"/>
      <c r="THP124" s="2640"/>
      <c r="THQ124" s="2640"/>
      <c r="THR124" s="2640"/>
      <c r="THS124" s="2640"/>
      <c r="THT124" s="2640"/>
      <c r="THU124" s="2640"/>
      <c r="THV124" s="2640"/>
      <c r="THW124" s="2640"/>
      <c r="THX124" s="2640"/>
      <c r="THY124" s="2640"/>
      <c r="THZ124" s="2640"/>
      <c r="TIA124" s="2640"/>
      <c r="TIB124" s="2640"/>
      <c r="TIC124" s="2640"/>
      <c r="TID124" s="2640"/>
      <c r="TIE124" s="2640"/>
      <c r="TIF124" s="2640"/>
      <c r="TIG124" s="2640"/>
      <c r="TIH124" s="2640"/>
      <c r="TII124" s="2640"/>
      <c r="TIJ124" s="2640"/>
      <c r="TIK124" s="2640"/>
      <c r="TIL124" s="2640"/>
      <c r="TIM124" s="2640"/>
      <c r="TIN124" s="2640"/>
      <c r="TIO124" s="2640"/>
      <c r="TIP124" s="2640"/>
      <c r="TIQ124" s="2640"/>
      <c r="TIR124" s="2640"/>
      <c r="TIS124" s="2640"/>
      <c r="TIT124" s="2640"/>
      <c r="TIU124" s="2640"/>
      <c r="TIV124" s="2640"/>
      <c r="TIW124" s="2640"/>
      <c r="TIX124" s="2640"/>
      <c r="TIY124" s="2640"/>
      <c r="TIZ124" s="2640"/>
      <c r="TJA124" s="2640"/>
      <c r="TJB124" s="2640"/>
      <c r="TJC124" s="2640"/>
      <c r="TJD124" s="2640"/>
      <c r="TJE124" s="2640"/>
      <c r="TJF124" s="2640"/>
      <c r="TJG124" s="2640"/>
      <c r="TJH124" s="2640"/>
      <c r="TJI124" s="2640"/>
      <c r="TJJ124" s="2640"/>
      <c r="TJK124" s="2640"/>
      <c r="TJL124" s="2640"/>
      <c r="TJM124" s="2640"/>
      <c r="TJN124" s="2640"/>
      <c r="TJO124" s="2640"/>
      <c r="TJP124" s="2640"/>
      <c r="TJQ124" s="2640"/>
      <c r="TJR124" s="2640"/>
      <c r="TJS124" s="2640"/>
      <c r="TJT124" s="2640"/>
      <c r="TJU124" s="2640"/>
      <c r="TJV124" s="2640"/>
      <c r="TJW124" s="2640"/>
      <c r="TJX124" s="2640"/>
      <c r="TJY124" s="2640"/>
      <c r="TJZ124" s="2640"/>
      <c r="TKA124" s="2640"/>
      <c r="TKB124" s="2640"/>
      <c r="TKC124" s="2640"/>
      <c r="TKD124" s="2640"/>
      <c r="TKE124" s="2640"/>
      <c r="TKF124" s="2640"/>
      <c r="TKG124" s="2640"/>
      <c r="TKH124" s="2640"/>
      <c r="TKI124" s="2640"/>
      <c r="TKJ124" s="2640"/>
      <c r="TKK124" s="2640"/>
      <c r="TKL124" s="2640"/>
      <c r="TKM124" s="2640"/>
      <c r="TKN124" s="2640"/>
      <c r="TKO124" s="2640"/>
      <c r="TKP124" s="2640"/>
      <c r="TKQ124" s="2640"/>
      <c r="TKR124" s="2640"/>
      <c r="TKS124" s="2640"/>
      <c r="TKT124" s="2640"/>
      <c r="TKU124" s="2640"/>
      <c r="TKV124" s="2640"/>
      <c r="TKW124" s="2640"/>
      <c r="TKX124" s="2640"/>
      <c r="TKY124" s="2640"/>
      <c r="TKZ124" s="2640"/>
      <c r="TLA124" s="2640"/>
      <c r="TLB124" s="2640"/>
      <c r="TLC124" s="2640"/>
      <c r="TLD124" s="2640"/>
      <c r="TLE124" s="2640"/>
      <c r="TLF124" s="2640"/>
      <c r="TLG124" s="2640"/>
      <c r="TLH124" s="2640"/>
      <c r="TLI124" s="2640"/>
      <c r="TLJ124" s="2640"/>
      <c r="TLK124" s="2640"/>
      <c r="TLL124" s="2640"/>
      <c r="TLM124" s="2640"/>
      <c r="TLN124" s="2640"/>
      <c r="TLO124" s="2640"/>
      <c r="TLP124" s="2640"/>
      <c r="TLQ124" s="2640"/>
      <c r="TLR124" s="2640"/>
      <c r="TLS124" s="2640"/>
      <c r="TLT124" s="2640"/>
      <c r="TLU124" s="2640"/>
      <c r="TLV124" s="2640"/>
      <c r="TLW124" s="2640"/>
      <c r="TLX124" s="2640"/>
      <c r="TLY124" s="2640"/>
      <c r="TLZ124" s="2640"/>
      <c r="TMA124" s="2640"/>
      <c r="TMB124" s="2640"/>
      <c r="TMC124" s="2640"/>
      <c r="TMD124" s="2640"/>
      <c r="TME124" s="2640"/>
      <c r="TMF124" s="2640"/>
      <c r="TMG124" s="2640"/>
      <c r="TMH124" s="2640"/>
      <c r="TMI124" s="2640"/>
      <c r="TMJ124" s="2640"/>
      <c r="TMK124" s="2640"/>
      <c r="TML124" s="2640"/>
      <c r="TMM124" s="2640"/>
      <c r="TMN124" s="2640"/>
      <c r="TMO124" s="2640"/>
      <c r="TMP124" s="2640"/>
      <c r="TMQ124" s="2640"/>
      <c r="TMR124" s="2640"/>
      <c r="TMS124" s="2640"/>
      <c r="TMT124" s="2640"/>
      <c r="TMU124" s="2640"/>
      <c r="TMV124" s="2640"/>
      <c r="TMW124" s="2640"/>
      <c r="TMX124" s="2640"/>
      <c r="TMY124" s="2640"/>
      <c r="TMZ124" s="2640"/>
      <c r="TNA124" s="2640"/>
      <c r="TNB124" s="2640"/>
      <c r="TNC124" s="2640"/>
      <c r="TND124" s="2640"/>
      <c r="TNE124" s="2640"/>
      <c r="TNF124" s="2640"/>
      <c r="TNG124" s="2640"/>
      <c r="TNH124" s="2640"/>
      <c r="TNI124" s="2640"/>
      <c r="TNJ124" s="2640"/>
      <c r="TNK124" s="2640"/>
      <c r="TNL124" s="2640"/>
      <c r="TNM124" s="2640"/>
      <c r="TNN124" s="2640"/>
      <c r="TNO124" s="2640"/>
      <c r="TNP124" s="2640"/>
      <c r="TNQ124" s="2640"/>
      <c r="TNR124" s="2640"/>
      <c r="TNS124" s="2640"/>
      <c r="TNT124" s="2640"/>
      <c r="TNU124" s="2640"/>
      <c r="TNV124" s="2640"/>
      <c r="TNW124" s="2640"/>
      <c r="TNX124" s="2640"/>
      <c r="TNY124" s="2640"/>
      <c r="TNZ124" s="2640"/>
      <c r="TOA124" s="2640"/>
      <c r="TOB124" s="2640"/>
      <c r="TOC124" s="2640"/>
      <c r="TOD124" s="2640"/>
      <c r="TOE124" s="2640"/>
      <c r="TOF124" s="2640"/>
      <c r="TOG124" s="2640"/>
      <c r="TOH124" s="2640"/>
      <c r="TOI124" s="2640"/>
      <c r="TOJ124" s="2640"/>
      <c r="TOK124" s="2640"/>
      <c r="TOL124" s="2640"/>
      <c r="TOM124" s="2640"/>
      <c r="TON124" s="2640"/>
      <c r="TOO124" s="2640"/>
      <c r="TOP124" s="2640"/>
      <c r="TOQ124" s="2640"/>
      <c r="TOR124" s="2640"/>
      <c r="TOS124" s="2640"/>
      <c r="TOT124" s="2640"/>
      <c r="TOU124" s="2640"/>
      <c r="TOV124" s="2640"/>
      <c r="TOW124" s="2640"/>
      <c r="TOX124" s="2640"/>
      <c r="TOY124" s="2640"/>
      <c r="TOZ124" s="2640"/>
      <c r="TPA124" s="2640"/>
      <c r="TPB124" s="2640"/>
      <c r="TPC124" s="2640"/>
      <c r="TPD124" s="2640"/>
      <c r="TPE124" s="2640"/>
      <c r="TPF124" s="2640"/>
      <c r="TPG124" s="2640"/>
      <c r="TPH124" s="2640"/>
      <c r="TPI124" s="2640"/>
      <c r="TPJ124" s="2640"/>
      <c r="TPK124" s="2640"/>
      <c r="TPL124" s="2640"/>
      <c r="TPM124" s="2640"/>
      <c r="TPN124" s="2640"/>
      <c r="TPO124" s="2640"/>
      <c r="TPP124" s="2640"/>
      <c r="TPQ124" s="2640"/>
      <c r="TPR124" s="2640"/>
      <c r="TPS124" s="2640"/>
      <c r="TPT124" s="2640"/>
      <c r="TPU124" s="2640"/>
      <c r="TPV124" s="2640"/>
      <c r="TPW124" s="2640"/>
      <c r="TPX124" s="2640"/>
      <c r="TPY124" s="2640"/>
      <c r="TPZ124" s="2640"/>
      <c r="TQA124" s="2640"/>
      <c r="TQB124" s="2640"/>
      <c r="TQC124" s="2640"/>
      <c r="TQD124" s="2640"/>
      <c r="TQE124" s="2640"/>
      <c r="TQF124" s="2640"/>
      <c r="TQG124" s="2640"/>
      <c r="TQH124" s="2640"/>
      <c r="TQI124" s="2640"/>
      <c r="TQJ124" s="2640"/>
      <c r="TQK124" s="2640"/>
      <c r="TQL124" s="2640"/>
      <c r="TQM124" s="2640"/>
      <c r="TQN124" s="2640"/>
      <c r="TQO124" s="2640"/>
      <c r="TQP124" s="2640"/>
      <c r="TQQ124" s="2640"/>
      <c r="TQR124" s="2640"/>
      <c r="TQS124" s="2640"/>
      <c r="TQT124" s="2640"/>
      <c r="TQU124" s="2640"/>
      <c r="TQV124" s="2640"/>
      <c r="TQW124" s="2640"/>
      <c r="TQX124" s="2640"/>
      <c r="TQY124" s="2640"/>
      <c r="TQZ124" s="2640"/>
      <c r="TRA124" s="2640"/>
      <c r="TRB124" s="2640"/>
      <c r="TRC124" s="2640"/>
      <c r="TRD124" s="2640"/>
      <c r="TRE124" s="2640"/>
      <c r="TRF124" s="2640"/>
      <c r="TRG124" s="2640"/>
      <c r="TRH124" s="2640"/>
      <c r="TRI124" s="2640"/>
      <c r="TRJ124" s="2640"/>
      <c r="TRK124" s="2640"/>
      <c r="TRL124" s="2640"/>
      <c r="TRM124" s="2640"/>
      <c r="TRN124" s="2640"/>
      <c r="TRO124" s="2640"/>
      <c r="TRP124" s="2640"/>
      <c r="TRQ124" s="2640"/>
      <c r="TRR124" s="2640"/>
      <c r="TRS124" s="2640"/>
      <c r="TRT124" s="2640"/>
      <c r="TRU124" s="2640"/>
      <c r="TRV124" s="2640"/>
      <c r="TRW124" s="2640"/>
      <c r="TRX124" s="2640"/>
      <c r="TRY124" s="2640"/>
      <c r="TRZ124" s="2640"/>
      <c r="TSA124" s="2640"/>
      <c r="TSB124" s="2640"/>
      <c r="TSC124" s="2640"/>
      <c r="TSD124" s="2640"/>
      <c r="TSE124" s="2640"/>
      <c r="TSF124" s="2640"/>
      <c r="TSG124" s="2640"/>
      <c r="TSH124" s="2640"/>
      <c r="TSI124" s="2640"/>
      <c r="TSJ124" s="2640"/>
      <c r="TSK124" s="2640"/>
      <c r="TSL124" s="2640"/>
      <c r="TSM124" s="2640"/>
      <c r="TSN124" s="2640"/>
      <c r="TSO124" s="2640"/>
      <c r="TSP124" s="2640"/>
      <c r="TSQ124" s="2640"/>
      <c r="TSR124" s="2640"/>
      <c r="TSS124" s="2640"/>
      <c r="TST124" s="2640"/>
      <c r="TSU124" s="2640"/>
      <c r="TSV124" s="2640"/>
      <c r="TSW124" s="2640"/>
      <c r="TSX124" s="2640"/>
      <c r="TSY124" s="2640"/>
      <c r="TSZ124" s="2640"/>
      <c r="TTA124" s="2640"/>
      <c r="TTB124" s="2640"/>
      <c r="TTC124" s="2640"/>
      <c r="TTD124" s="2640"/>
      <c r="TTE124" s="2640"/>
      <c r="TTF124" s="2640"/>
      <c r="TTG124" s="2640"/>
      <c r="TTH124" s="2640"/>
      <c r="TTI124" s="2640"/>
      <c r="TTJ124" s="2640"/>
      <c r="TTK124" s="2640"/>
      <c r="TTL124" s="2640"/>
      <c r="TTM124" s="2640"/>
      <c r="TTN124" s="2640"/>
      <c r="TTO124" s="2640"/>
      <c r="TTP124" s="2640"/>
      <c r="TTQ124" s="2640"/>
      <c r="TTR124" s="2640"/>
      <c r="TTS124" s="2640"/>
      <c r="TTT124" s="2640"/>
      <c r="TTU124" s="2640"/>
      <c r="TTV124" s="2640"/>
      <c r="TTW124" s="2640"/>
      <c r="TTX124" s="2640"/>
      <c r="TTY124" s="2640"/>
      <c r="TTZ124" s="2640"/>
      <c r="TUA124" s="2640"/>
      <c r="TUB124" s="2640"/>
      <c r="TUC124" s="2640"/>
      <c r="TUD124" s="2640"/>
      <c r="TUE124" s="2640"/>
      <c r="TUF124" s="2640"/>
      <c r="TUG124" s="2640"/>
      <c r="TUH124" s="2640"/>
      <c r="TUI124" s="2640"/>
      <c r="TUJ124" s="2640"/>
      <c r="TUK124" s="2640"/>
      <c r="TUL124" s="2640"/>
      <c r="TUM124" s="2640"/>
      <c r="TUN124" s="2640"/>
      <c r="TUO124" s="2640"/>
      <c r="TUP124" s="2640"/>
      <c r="TUQ124" s="2640"/>
      <c r="TUR124" s="2640"/>
      <c r="TUS124" s="2640"/>
      <c r="TUT124" s="2640"/>
      <c r="TUU124" s="2640"/>
      <c r="TUV124" s="2640"/>
      <c r="TUW124" s="2640"/>
      <c r="TUX124" s="2640"/>
      <c r="TUY124" s="2640"/>
      <c r="TUZ124" s="2640"/>
      <c r="TVA124" s="2640"/>
      <c r="TVB124" s="2640"/>
      <c r="TVC124" s="2640"/>
      <c r="TVD124" s="2640"/>
      <c r="TVE124" s="2640"/>
      <c r="TVF124" s="2640"/>
      <c r="TVG124" s="2640"/>
      <c r="TVH124" s="2640"/>
      <c r="TVI124" s="2640"/>
      <c r="TVJ124" s="2640"/>
      <c r="TVK124" s="2640"/>
      <c r="TVL124" s="2640"/>
      <c r="TVM124" s="2640"/>
      <c r="TVN124" s="2640"/>
      <c r="TVO124" s="2640"/>
      <c r="TVP124" s="2640"/>
      <c r="TVQ124" s="2640"/>
      <c r="TVR124" s="2640"/>
      <c r="TVS124" s="2640"/>
      <c r="TVT124" s="2640"/>
      <c r="TVU124" s="2640"/>
      <c r="TVV124" s="2640"/>
      <c r="TVW124" s="2640"/>
      <c r="TVX124" s="2640"/>
      <c r="TVY124" s="2640"/>
      <c r="TVZ124" s="2640"/>
      <c r="TWA124" s="2640"/>
      <c r="TWB124" s="2640"/>
      <c r="TWC124" s="2640"/>
      <c r="TWD124" s="2640"/>
      <c r="TWE124" s="2640"/>
      <c r="TWF124" s="2640"/>
      <c r="TWG124" s="2640"/>
      <c r="TWH124" s="2640"/>
      <c r="TWI124" s="2640"/>
      <c r="TWJ124" s="2640"/>
      <c r="TWK124" s="2640"/>
      <c r="TWL124" s="2640"/>
      <c r="TWM124" s="2640"/>
      <c r="TWN124" s="2640"/>
      <c r="TWO124" s="2640"/>
      <c r="TWP124" s="2640"/>
      <c r="TWQ124" s="2640"/>
      <c r="TWR124" s="2640"/>
      <c r="TWS124" s="2640"/>
      <c r="TWT124" s="2640"/>
      <c r="TWU124" s="2640"/>
      <c r="TWV124" s="2640"/>
      <c r="TWW124" s="2640"/>
      <c r="TWX124" s="2640"/>
      <c r="TWY124" s="2640"/>
      <c r="TWZ124" s="2640"/>
      <c r="TXA124" s="2640"/>
      <c r="TXB124" s="2640"/>
      <c r="TXC124" s="2640"/>
      <c r="TXD124" s="2640"/>
      <c r="TXE124" s="2640"/>
      <c r="TXF124" s="2640"/>
      <c r="TXG124" s="2640"/>
      <c r="TXH124" s="2640"/>
      <c r="TXI124" s="2640"/>
      <c r="TXJ124" s="2640"/>
      <c r="TXK124" s="2640"/>
      <c r="TXL124" s="2640"/>
      <c r="TXM124" s="2640"/>
      <c r="TXN124" s="2640"/>
      <c r="TXO124" s="2640"/>
      <c r="TXP124" s="2640"/>
      <c r="TXQ124" s="2640"/>
      <c r="TXR124" s="2640"/>
      <c r="TXS124" s="2640"/>
      <c r="TXT124" s="2640"/>
      <c r="TXU124" s="2640"/>
      <c r="TXV124" s="2640"/>
      <c r="TXW124" s="2640"/>
      <c r="TXX124" s="2640"/>
      <c r="TXY124" s="2640"/>
      <c r="TXZ124" s="2640"/>
      <c r="TYA124" s="2640"/>
      <c r="TYB124" s="2640"/>
      <c r="TYC124" s="2640"/>
      <c r="TYD124" s="2640"/>
      <c r="TYE124" s="2640"/>
      <c r="TYF124" s="2640"/>
      <c r="TYG124" s="2640"/>
      <c r="TYH124" s="2640"/>
      <c r="TYI124" s="2640"/>
      <c r="TYJ124" s="2640"/>
      <c r="TYK124" s="2640"/>
      <c r="TYL124" s="2640"/>
      <c r="TYM124" s="2640"/>
      <c r="TYN124" s="2640"/>
      <c r="TYO124" s="2640"/>
      <c r="TYP124" s="2640"/>
      <c r="TYQ124" s="2640"/>
      <c r="TYR124" s="2640"/>
      <c r="TYS124" s="2640"/>
      <c r="TYT124" s="2640"/>
      <c r="TYU124" s="2640"/>
      <c r="TYV124" s="2640"/>
      <c r="TYW124" s="2640"/>
      <c r="TYX124" s="2640"/>
      <c r="TYY124" s="2640"/>
      <c r="TYZ124" s="2640"/>
      <c r="TZA124" s="2640"/>
      <c r="TZB124" s="2640"/>
      <c r="TZC124" s="2640"/>
      <c r="TZD124" s="2640"/>
      <c r="TZE124" s="2640"/>
      <c r="TZF124" s="2640"/>
      <c r="TZG124" s="2640"/>
      <c r="TZH124" s="2640"/>
      <c r="TZI124" s="2640"/>
      <c r="TZJ124" s="2640"/>
      <c r="TZK124" s="2640"/>
      <c r="TZL124" s="2640"/>
      <c r="TZM124" s="2640"/>
      <c r="TZN124" s="2640"/>
      <c r="TZO124" s="2640"/>
      <c r="TZP124" s="2640"/>
      <c r="TZQ124" s="2640"/>
      <c r="TZR124" s="2640"/>
      <c r="TZS124" s="2640"/>
      <c r="TZT124" s="2640"/>
      <c r="TZU124" s="2640"/>
      <c r="TZV124" s="2640"/>
      <c r="TZW124" s="2640"/>
      <c r="TZX124" s="2640"/>
      <c r="TZY124" s="2640"/>
      <c r="TZZ124" s="2640"/>
      <c r="UAA124" s="2640"/>
      <c r="UAB124" s="2640"/>
      <c r="UAC124" s="2640"/>
      <c r="UAD124" s="2640"/>
      <c r="UAE124" s="2640"/>
      <c r="UAF124" s="2640"/>
      <c r="UAG124" s="2640"/>
      <c r="UAH124" s="2640"/>
      <c r="UAI124" s="2640"/>
      <c r="UAJ124" s="2640"/>
      <c r="UAK124" s="2640"/>
      <c r="UAL124" s="2640"/>
      <c r="UAM124" s="2640"/>
      <c r="UAN124" s="2640"/>
      <c r="UAO124" s="2640"/>
      <c r="UAP124" s="2640"/>
      <c r="UAQ124" s="2640"/>
      <c r="UAR124" s="2640"/>
      <c r="UAS124" s="2640"/>
      <c r="UAT124" s="2640"/>
      <c r="UAU124" s="2640"/>
      <c r="UAV124" s="2640"/>
      <c r="UAW124" s="2640"/>
      <c r="UAX124" s="2640"/>
      <c r="UAY124" s="2640"/>
      <c r="UAZ124" s="2640"/>
      <c r="UBA124" s="2640"/>
      <c r="UBB124" s="2640"/>
      <c r="UBC124" s="2640"/>
      <c r="UBD124" s="2640"/>
      <c r="UBE124" s="2640"/>
      <c r="UBF124" s="2640"/>
      <c r="UBG124" s="2640"/>
      <c r="UBH124" s="2640"/>
      <c r="UBI124" s="2640"/>
      <c r="UBJ124" s="2640"/>
      <c r="UBK124" s="2640"/>
      <c r="UBL124" s="2640"/>
      <c r="UBM124" s="2640"/>
      <c r="UBN124" s="2640"/>
      <c r="UBO124" s="2640"/>
      <c r="UBP124" s="2640"/>
      <c r="UBQ124" s="2640"/>
      <c r="UBR124" s="2640"/>
      <c r="UBS124" s="2640"/>
      <c r="UBT124" s="2640"/>
      <c r="UBU124" s="2640"/>
      <c r="UBV124" s="2640"/>
      <c r="UBW124" s="2640"/>
      <c r="UBX124" s="2640"/>
      <c r="UBY124" s="2640"/>
      <c r="UBZ124" s="2640"/>
      <c r="UCA124" s="2640"/>
      <c r="UCB124" s="2640"/>
      <c r="UCC124" s="2640"/>
      <c r="UCD124" s="2640"/>
      <c r="UCE124" s="2640"/>
      <c r="UCF124" s="2640"/>
      <c r="UCG124" s="2640"/>
      <c r="UCH124" s="2640"/>
      <c r="UCI124" s="2640"/>
      <c r="UCJ124" s="2640"/>
      <c r="UCK124" s="2640"/>
      <c r="UCL124" s="2640"/>
      <c r="UCM124" s="2640"/>
      <c r="UCN124" s="2640"/>
      <c r="UCO124" s="2640"/>
      <c r="UCP124" s="2640"/>
      <c r="UCQ124" s="2640"/>
      <c r="UCR124" s="2640"/>
      <c r="UCS124" s="2640"/>
      <c r="UCT124" s="2640"/>
      <c r="UCU124" s="2640"/>
      <c r="UCV124" s="2640"/>
      <c r="UCW124" s="2640"/>
      <c r="UCX124" s="2640"/>
      <c r="UCY124" s="2640"/>
      <c r="UCZ124" s="2640"/>
      <c r="UDA124" s="2640"/>
      <c r="UDB124" s="2640"/>
      <c r="UDC124" s="2640"/>
      <c r="UDD124" s="2640"/>
      <c r="UDE124" s="2640"/>
      <c r="UDF124" s="2640"/>
      <c r="UDG124" s="2640"/>
      <c r="UDH124" s="2640"/>
      <c r="UDI124" s="2640"/>
      <c r="UDJ124" s="2640"/>
      <c r="UDK124" s="2640"/>
      <c r="UDL124" s="2640"/>
      <c r="UDM124" s="2640"/>
      <c r="UDN124" s="2640"/>
      <c r="UDO124" s="2640"/>
      <c r="UDP124" s="2640"/>
      <c r="UDQ124" s="2640"/>
      <c r="UDR124" s="2640"/>
      <c r="UDS124" s="2640"/>
      <c r="UDT124" s="2640"/>
      <c r="UDU124" s="2640"/>
      <c r="UDV124" s="2640"/>
      <c r="UDW124" s="2640"/>
      <c r="UDX124" s="2640"/>
      <c r="UDY124" s="2640"/>
      <c r="UDZ124" s="2640"/>
      <c r="UEA124" s="2640"/>
      <c r="UEB124" s="2640"/>
      <c r="UEC124" s="2640"/>
      <c r="UED124" s="2640"/>
      <c r="UEE124" s="2640"/>
      <c r="UEF124" s="2640"/>
      <c r="UEG124" s="2640"/>
      <c r="UEH124" s="2640"/>
      <c r="UEI124" s="2640"/>
      <c r="UEJ124" s="2640"/>
      <c r="UEK124" s="2640"/>
      <c r="UEL124" s="2640"/>
      <c r="UEM124" s="2640"/>
      <c r="UEN124" s="2640"/>
      <c r="UEO124" s="2640"/>
      <c r="UEP124" s="2640"/>
      <c r="UEQ124" s="2640"/>
      <c r="UER124" s="2640"/>
      <c r="UES124" s="2640"/>
      <c r="UET124" s="2640"/>
      <c r="UEU124" s="2640"/>
      <c r="UEV124" s="2640"/>
      <c r="UEW124" s="2640"/>
      <c r="UEX124" s="2640"/>
      <c r="UEY124" s="2640"/>
      <c r="UEZ124" s="2640"/>
      <c r="UFA124" s="2640"/>
      <c r="UFB124" s="2640"/>
      <c r="UFC124" s="2640"/>
      <c r="UFD124" s="2640"/>
      <c r="UFE124" s="2640"/>
      <c r="UFF124" s="2640"/>
      <c r="UFG124" s="2640"/>
      <c r="UFH124" s="2640"/>
      <c r="UFI124" s="2640"/>
      <c r="UFJ124" s="2640"/>
      <c r="UFK124" s="2640"/>
      <c r="UFL124" s="2640"/>
      <c r="UFM124" s="2640"/>
      <c r="UFN124" s="2640"/>
      <c r="UFO124" s="2640"/>
      <c r="UFP124" s="2640"/>
      <c r="UFQ124" s="2640"/>
      <c r="UFR124" s="2640"/>
      <c r="UFS124" s="2640"/>
      <c r="UFT124" s="2640"/>
      <c r="UFU124" s="2640"/>
      <c r="UFV124" s="2640"/>
      <c r="UFW124" s="2640"/>
      <c r="UFX124" s="2640"/>
      <c r="UFY124" s="2640"/>
      <c r="UFZ124" s="2640"/>
      <c r="UGA124" s="2640"/>
      <c r="UGB124" s="2640"/>
      <c r="UGC124" s="2640"/>
      <c r="UGD124" s="2640"/>
      <c r="UGE124" s="2640"/>
      <c r="UGF124" s="2640"/>
      <c r="UGG124" s="2640"/>
      <c r="UGH124" s="2640"/>
      <c r="UGI124" s="2640"/>
      <c r="UGJ124" s="2640"/>
      <c r="UGK124" s="2640"/>
      <c r="UGL124" s="2640"/>
      <c r="UGM124" s="2640"/>
      <c r="UGN124" s="2640"/>
      <c r="UGO124" s="2640"/>
      <c r="UGP124" s="2640"/>
      <c r="UGQ124" s="2640"/>
      <c r="UGR124" s="2640"/>
      <c r="UGS124" s="2640"/>
      <c r="UGT124" s="2640"/>
      <c r="UGU124" s="2640"/>
      <c r="UGV124" s="2640"/>
      <c r="UGW124" s="2640"/>
      <c r="UGX124" s="2640"/>
      <c r="UGY124" s="2640"/>
      <c r="UGZ124" s="2640"/>
      <c r="UHA124" s="2640"/>
      <c r="UHB124" s="2640"/>
      <c r="UHC124" s="2640"/>
      <c r="UHD124" s="2640"/>
      <c r="UHE124" s="2640"/>
      <c r="UHF124" s="2640"/>
      <c r="UHG124" s="2640"/>
      <c r="UHH124" s="2640"/>
      <c r="UHI124" s="2640"/>
      <c r="UHJ124" s="2640"/>
      <c r="UHK124" s="2640"/>
      <c r="UHL124" s="2640"/>
      <c r="UHM124" s="2640"/>
      <c r="UHN124" s="2640"/>
      <c r="UHO124" s="2640"/>
      <c r="UHP124" s="2640"/>
      <c r="UHQ124" s="2640"/>
      <c r="UHR124" s="2640"/>
      <c r="UHS124" s="2640"/>
      <c r="UHT124" s="2640"/>
      <c r="UHU124" s="2640"/>
      <c r="UHV124" s="2640"/>
      <c r="UHW124" s="2640"/>
      <c r="UHX124" s="2640"/>
      <c r="UHY124" s="2640"/>
      <c r="UHZ124" s="2640"/>
      <c r="UIA124" s="2640"/>
      <c r="UIB124" s="2640"/>
      <c r="UIC124" s="2640"/>
      <c r="UID124" s="2640"/>
      <c r="UIE124" s="2640"/>
      <c r="UIF124" s="2640"/>
      <c r="UIG124" s="2640"/>
      <c r="UIH124" s="2640"/>
      <c r="UII124" s="2640"/>
      <c r="UIJ124" s="2640"/>
      <c r="UIK124" s="2640"/>
      <c r="UIL124" s="2640"/>
      <c r="UIM124" s="2640"/>
      <c r="UIN124" s="2640"/>
      <c r="UIO124" s="2640"/>
      <c r="UIP124" s="2640"/>
      <c r="UIQ124" s="2640"/>
      <c r="UIR124" s="2640"/>
      <c r="UIS124" s="2640"/>
      <c r="UIT124" s="2640"/>
      <c r="UIU124" s="2640"/>
      <c r="UIV124" s="2640"/>
      <c r="UIW124" s="2640"/>
      <c r="UIX124" s="2640"/>
      <c r="UIY124" s="2640"/>
      <c r="UIZ124" s="2640"/>
      <c r="UJA124" s="2640"/>
      <c r="UJB124" s="2640"/>
      <c r="UJC124" s="2640"/>
      <c r="UJD124" s="2640"/>
      <c r="UJE124" s="2640"/>
      <c r="UJF124" s="2640"/>
      <c r="UJG124" s="2640"/>
      <c r="UJH124" s="2640"/>
      <c r="UJI124" s="2640"/>
      <c r="UJJ124" s="2640"/>
      <c r="UJK124" s="2640"/>
      <c r="UJL124" s="2640"/>
      <c r="UJM124" s="2640"/>
      <c r="UJN124" s="2640"/>
      <c r="UJO124" s="2640"/>
      <c r="UJP124" s="2640"/>
      <c r="UJQ124" s="2640"/>
      <c r="UJR124" s="2640"/>
      <c r="UJS124" s="2640"/>
      <c r="UJT124" s="2640"/>
      <c r="UJU124" s="2640"/>
      <c r="UJV124" s="2640"/>
      <c r="UJW124" s="2640"/>
      <c r="UJX124" s="2640"/>
      <c r="UJY124" s="2640"/>
      <c r="UJZ124" s="2640"/>
      <c r="UKA124" s="2640"/>
      <c r="UKB124" s="2640"/>
      <c r="UKC124" s="2640"/>
      <c r="UKD124" s="2640"/>
      <c r="UKE124" s="2640"/>
      <c r="UKF124" s="2640"/>
      <c r="UKG124" s="2640"/>
      <c r="UKH124" s="2640"/>
      <c r="UKI124" s="2640"/>
      <c r="UKJ124" s="2640"/>
      <c r="UKK124" s="2640"/>
      <c r="UKL124" s="2640"/>
      <c r="UKM124" s="2640"/>
      <c r="UKN124" s="2640"/>
      <c r="UKO124" s="2640"/>
      <c r="UKP124" s="2640"/>
      <c r="UKQ124" s="2640"/>
      <c r="UKR124" s="2640"/>
      <c r="UKS124" s="2640"/>
      <c r="UKT124" s="2640"/>
      <c r="UKU124" s="2640"/>
      <c r="UKV124" s="2640"/>
      <c r="UKW124" s="2640"/>
      <c r="UKX124" s="2640"/>
      <c r="UKY124" s="2640"/>
      <c r="UKZ124" s="2640"/>
      <c r="ULA124" s="2640"/>
      <c r="ULB124" s="2640"/>
      <c r="ULC124" s="2640"/>
      <c r="ULD124" s="2640"/>
      <c r="ULE124" s="2640"/>
      <c r="ULF124" s="2640"/>
      <c r="ULG124" s="2640"/>
      <c r="ULH124" s="2640"/>
      <c r="ULI124" s="2640"/>
      <c r="ULJ124" s="2640"/>
      <c r="ULK124" s="2640"/>
      <c r="ULL124" s="2640"/>
      <c r="ULM124" s="2640"/>
      <c r="ULN124" s="2640"/>
      <c r="ULO124" s="2640"/>
      <c r="ULP124" s="2640"/>
      <c r="ULQ124" s="2640"/>
      <c r="ULR124" s="2640"/>
      <c r="ULS124" s="2640"/>
      <c r="ULT124" s="2640"/>
      <c r="ULU124" s="2640"/>
      <c r="ULV124" s="2640"/>
      <c r="ULW124" s="2640"/>
      <c r="ULX124" s="2640"/>
      <c r="ULY124" s="2640"/>
      <c r="ULZ124" s="2640"/>
      <c r="UMA124" s="2640"/>
      <c r="UMB124" s="2640"/>
      <c r="UMC124" s="2640"/>
      <c r="UMD124" s="2640"/>
      <c r="UME124" s="2640"/>
      <c r="UMF124" s="2640"/>
      <c r="UMG124" s="2640"/>
      <c r="UMH124" s="2640"/>
      <c r="UMI124" s="2640"/>
      <c r="UMJ124" s="2640"/>
      <c r="UMK124" s="2640"/>
      <c r="UML124" s="2640"/>
      <c r="UMM124" s="2640"/>
      <c r="UMN124" s="2640"/>
      <c r="UMO124" s="2640"/>
      <c r="UMP124" s="2640"/>
      <c r="UMQ124" s="2640"/>
      <c r="UMR124" s="2640"/>
      <c r="UMS124" s="2640"/>
      <c r="UMT124" s="2640"/>
      <c r="UMU124" s="2640"/>
      <c r="UMV124" s="2640"/>
      <c r="UMW124" s="2640"/>
      <c r="UMX124" s="2640"/>
      <c r="UMY124" s="2640"/>
      <c r="UMZ124" s="2640"/>
      <c r="UNA124" s="2640"/>
      <c r="UNB124" s="2640"/>
      <c r="UNC124" s="2640"/>
      <c r="UND124" s="2640"/>
      <c r="UNE124" s="2640"/>
      <c r="UNF124" s="2640"/>
      <c r="UNG124" s="2640"/>
      <c r="UNH124" s="2640"/>
      <c r="UNI124" s="2640"/>
      <c r="UNJ124" s="2640"/>
      <c r="UNK124" s="2640"/>
      <c r="UNL124" s="2640"/>
      <c r="UNM124" s="2640"/>
      <c r="UNN124" s="2640"/>
      <c r="UNO124" s="2640"/>
      <c r="UNP124" s="2640"/>
      <c r="UNQ124" s="2640"/>
      <c r="UNR124" s="2640"/>
      <c r="UNS124" s="2640"/>
      <c r="UNT124" s="2640"/>
      <c r="UNU124" s="2640"/>
      <c r="UNV124" s="2640"/>
      <c r="UNW124" s="2640"/>
      <c r="UNX124" s="2640"/>
      <c r="UNY124" s="2640"/>
      <c r="UNZ124" s="2640"/>
      <c r="UOA124" s="2640"/>
      <c r="UOB124" s="2640"/>
      <c r="UOC124" s="2640"/>
      <c r="UOD124" s="2640"/>
      <c r="UOE124" s="2640"/>
      <c r="UOF124" s="2640"/>
      <c r="UOG124" s="2640"/>
      <c r="UOH124" s="2640"/>
      <c r="UOI124" s="2640"/>
      <c r="UOJ124" s="2640"/>
      <c r="UOK124" s="2640"/>
      <c r="UOL124" s="2640"/>
      <c r="UOM124" s="2640"/>
      <c r="UON124" s="2640"/>
      <c r="UOO124" s="2640"/>
      <c r="UOP124" s="2640"/>
      <c r="UOQ124" s="2640"/>
      <c r="UOR124" s="2640"/>
      <c r="UOS124" s="2640"/>
      <c r="UOT124" s="2640"/>
      <c r="UOU124" s="2640"/>
      <c r="UOV124" s="2640"/>
      <c r="UOW124" s="2640"/>
      <c r="UOX124" s="2640"/>
      <c r="UOY124" s="2640"/>
      <c r="UOZ124" s="2640"/>
      <c r="UPA124" s="2640"/>
      <c r="UPB124" s="2640"/>
      <c r="UPC124" s="2640"/>
      <c r="UPD124" s="2640"/>
      <c r="UPE124" s="2640"/>
      <c r="UPF124" s="2640"/>
      <c r="UPG124" s="2640"/>
      <c r="UPH124" s="2640"/>
      <c r="UPI124" s="2640"/>
      <c r="UPJ124" s="2640"/>
      <c r="UPK124" s="2640"/>
      <c r="UPL124" s="2640"/>
      <c r="UPM124" s="2640"/>
      <c r="UPN124" s="2640"/>
      <c r="UPO124" s="2640"/>
      <c r="UPP124" s="2640"/>
      <c r="UPQ124" s="2640"/>
      <c r="UPR124" s="2640"/>
      <c r="UPS124" s="2640"/>
      <c r="UPT124" s="2640"/>
      <c r="UPU124" s="2640"/>
      <c r="UPV124" s="2640"/>
      <c r="UPW124" s="2640"/>
      <c r="UPX124" s="2640"/>
      <c r="UPY124" s="2640"/>
      <c r="UPZ124" s="2640"/>
      <c r="UQA124" s="2640"/>
      <c r="UQB124" s="2640"/>
      <c r="UQC124" s="2640"/>
      <c r="UQD124" s="2640"/>
      <c r="UQE124" s="2640"/>
      <c r="UQF124" s="2640"/>
      <c r="UQG124" s="2640"/>
      <c r="UQH124" s="2640"/>
      <c r="UQI124" s="2640"/>
      <c r="UQJ124" s="2640"/>
      <c r="UQK124" s="2640"/>
      <c r="UQL124" s="2640"/>
      <c r="UQM124" s="2640"/>
      <c r="UQN124" s="2640"/>
      <c r="UQO124" s="2640"/>
      <c r="UQP124" s="2640"/>
      <c r="UQQ124" s="2640"/>
      <c r="UQR124" s="2640"/>
      <c r="UQS124" s="2640"/>
      <c r="UQT124" s="2640"/>
      <c r="UQU124" s="2640"/>
      <c r="UQV124" s="2640"/>
      <c r="UQW124" s="2640"/>
      <c r="UQX124" s="2640"/>
      <c r="UQY124" s="2640"/>
      <c r="UQZ124" s="2640"/>
      <c r="URA124" s="2640"/>
      <c r="URB124" s="2640"/>
      <c r="URC124" s="2640"/>
      <c r="URD124" s="2640"/>
      <c r="URE124" s="2640"/>
      <c r="URF124" s="2640"/>
      <c r="URG124" s="2640"/>
      <c r="URH124" s="2640"/>
      <c r="URI124" s="2640"/>
      <c r="URJ124" s="2640"/>
      <c r="URK124" s="2640"/>
      <c r="URL124" s="2640"/>
      <c r="URM124" s="2640"/>
      <c r="URN124" s="2640"/>
      <c r="URO124" s="2640"/>
      <c r="URP124" s="2640"/>
      <c r="URQ124" s="2640"/>
      <c r="URR124" s="2640"/>
      <c r="URS124" s="2640"/>
      <c r="URT124" s="2640"/>
      <c r="URU124" s="2640"/>
      <c r="URV124" s="2640"/>
      <c r="URW124" s="2640"/>
      <c r="URX124" s="2640"/>
      <c r="URY124" s="2640"/>
      <c r="URZ124" s="2640"/>
      <c r="USA124" s="2640"/>
      <c r="USB124" s="2640"/>
      <c r="USC124" s="2640"/>
      <c r="USD124" s="2640"/>
      <c r="USE124" s="2640"/>
      <c r="USF124" s="2640"/>
      <c r="USG124" s="2640"/>
      <c r="USH124" s="2640"/>
      <c r="USI124" s="2640"/>
      <c r="USJ124" s="2640"/>
      <c r="USK124" s="2640"/>
      <c r="USL124" s="2640"/>
      <c r="USM124" s="2640"/>
      <c r="USN124" s="2640"/>
      <c r="USO124" s="2640"/>
      <c r="USP124" s="2640"/>
      <c r="USQ124" s="2640"/>
      <c r="USR124" s="2640"/>
      <c r="USS124" s="2640"/>
      <c r="UST124" s="2640"/>
      <c r="USU124" s="2640"/>
      <c r="USV124" s="2640"/>
      <c r="USW124" s="2640"/>
      <c r="USX124" s="2640"/>
      <c r="USY124" s="2640"/>
      <c r="USZ124" s="2640"/>
      <c r="UTA124" s="2640"/>
      <c r="UTB124" s="2640"/>
      <c r="UTC124" s="2640"/>
      <c r="UTD124" s="2640"/>
      <c r="UTE124" s="2640"/>
      <c r="UTF124" s="2640"/>
      <c r="UTG124" s="2640"/>
      <c r="UTH124" s="2640"/>
      <c r="UTI124" s="2640"/>
      <c r="UTJ124" s="2640"/>
      <c r="UTK124" s="2640"/>
      <c r="UTL124" s="2640"/>
      <c r="UTM124" s="2640"/>
      <c r="UTN124" s="2640"/>
      <c r="UTO124" s="2640"/>
      <c r="UTP124" s="2640"/>
      <c r="UTQ124" s="2640"/>
      <c r="UTR124" s="2640"/>
      <c r="UTS124" s="2640"/>
      <c r="UTT124" s="2640"/>
      <c r="UTU124" s="2640"/>
      <c r="UTV124" s="2640"/>
      <c r="UTW124" s="2640"/>
      <c r="UTX124" s="2640"/>
      <c r="UTY124" s="2640"/>
      <c r="UTZ124" s="2640"/>
      <c r="UUA124" s="2640"/>
      <c r="UUB124" s="2640"/>
      <c r="UUC124" s="2640"/>
      <c r="UUD124" s="2640"/>
      <c r="UUE124" s="2640"/>
      <c r="UUF124" s="2640"/>
      <c r="UUG124" s="2640"/>
      <c r="UUH124" s="2640"/>
      <c r="UUI124" s="2640"/>
      <c r="UUJ124" s="2640"/>
      <c r="UUK124" s="2640"/>
      <c r="UUL124" s="2640"/>
      <c r="UUM124" s="2640"/>
      <c r="UUN124" s="2640"/>
      <c r="UUO124" s="2640"/>
      <c r="UUP124" s="2640"/>
      <c r="UUQ124" s="2640"/>
      <c r="UUR124" s="2640"/>
      <c r="UUS124" s="2640"/>
      <c r="UUT124" s="2640"/>
      <c r="UUU124" s="2640"/>
      <c r="UUV124" s="2640"/>
      <c r="UUW124" s="2640"/>
      <c r="UUX124" s="2640"/>
      <c r="UUY124" s="2640"/>
      <c r="UUZ124" s="2640"/>
      <c r="UVA124" s="2640"/>
      <c r="UVB124" s="2640"/>
      <c r="UVC124" s="2640"/>
      <c r="UVD124" s="2640"/>
      <c r="UVE124" s="2640"/>
      <c r="UVF124" s="2640"/>
      <c r="UVG124" s="2640"/>
      <c r="UVH124" s="2640"/>
      <c r="UVI124" s="2640"/>
      <c r="UVJ124" s="2640"/>
      <c r="UVK124" s="2640"/>
      <c r="UVL124" s="2640"/>
      <c r="UVM124" s="2640"/>
      <c r="UVN124" s="2640"/>
      <c r="UVO124" s="2640"/>
      <c r="UVP124" s="2640"/>
      <c r="UVQ124" s="2640"/>
      <c r="UVR124" s="2640"/>
      <c r="UVS124" s="2640"/>
      <c r="UVT124" s="2640"/>
      <c r="UVU124" s="2640"/>
      <c r="UVV124" s="2640"/>
      <c r="UVW124" s="2640"/>
      <c r="UVX124" s="2640"/>
      <c r="UVY124" s="2640"/>
      <c r="UVZ124" s="2640"/>
      <c r="UWA124" s="2640"/>
      <c r="UWB124" s="2640"/>
      <c r="UWC124" s="2640"/>
      <c r="UWD124" s="2640"/>
      <c r="UWE124" s="2640"/>
      <c r="UWF124" s="2640"/>
      <c r="UWG124" s="2640"/>
      <c r="UWH124" s="2640"/>
      <c r="UWI124" s="2640"/>
      <c r="UWJ124" s="2640"/>
      <c r="UWK124" s="2640"/>
      <c r="UWL124" s="2640"/>
      <c r="UWM124" s="2640"/>
      <c r="UWN124" s="2640"/>
      <c r="UWO124" s="2640"/>
      <c r="UWP124" s="2640"/>
      <c r="UWQ124" s="2640"/>
      <c r="UWR124" s="2640"/>
      <c r="UWS124" s="2640"/>
      <c r="UWT124" s="2640"/>
      <c r="UWU124" s="2640"/>
      <c r="UWV124" s="2640"/>
      <c r="UWW124" s="2640"/>
      <c r="UWX124" s="2640"/>
      <c r="UWY124" s="2640"/>
      <c r="UWZ124" s="2640"/>
      <c r="UXA124" s="2640"/>
      <c r="UXB124" s="2640"/>
      <c r="UXC124" s="2640"/>
      <c r="UXD124" s="2640"/>
      <c r="UXE124" s="2640"/>
      <c r="UXF124" s="2640"/>
      <c r="UXG124" s="2640"/>
      <c r="UXH124" s="2640"/>
      <c r="UXI124" s="2640"/>
      <c r="UXJ124" s="2640"/>
      <c r="UXK124" s="2640"/>
      <c r="UXL124" s="2640"/>
      <c r="UXM124" s="2640"/>
      <c r="UXN124" s="2640"/>
      <c r="UXO124" s="2640"/>
      <c r="UXP124" s="2640"/>
      <c r="UXQ124" s="2640"/>
      <c r="UXR124" s="2640"/>
      <c r="UXS124" s="2640"/>
      <c r="UXT124" s="2640"/>
      <c r="UXU124" s="2640"/>
      <c r="UXV124" s="2640"/>
      <c r="UXW124" s="2640"/>
      <c r="UXX124" s="2640"/>
      <c r="UXY124" s="2640"/>
      <c r="UXZ124" s="2640"/>
      <c r="UYA124" s="2640"/>
      <c r="UYB124" s="2640"/>
      <c r="UYC124" s="2640"/>
      <c r="UYD124" s="2640"/>
      <c r="UYE124" s="2640"/>
      <c r="UYF124" s="2640"/>
      <c r="UYG124" s="2640"/>
      <c r="UYH124" s="2640"/>
      <c r="UYI124" s="2640"/>
      <c r="UYJ124" s="2640"/>
      <c r="UYK124" s="2640"/>
      <c r="UYL124" s="2640"/>
      <c r="UYM124" s="2640"/>
      <c r="UYN124" s="2640"/>
      <c r="UYO124" s="2640"/>
      <c r="UYP124" s="2640"/>
      <c r="UYQ124" s="2640"/>
      <c r="UYR124" s="2640"/>
      <c r="UYS124" s="2640"/>
      <c r="UYT124" s="2640"/>
      <c r="UYU124" s="2640"/>
      <c r="UYV124" s="2640"/>
      <c r="UYW124" s="2640"/>
      <c r="UYX124" s="2640"/>
      <c r="UYY124" s="2640"/>
      <c r="UYZ124" s="2640"/>
      <c r="UZA124" s="2640"/>
      <c r="UZB124" s="2640"/>
      <c r="UZC124" s="2640"/>
      <c r="UZD124" s="2640"/>
      <c r="UZE124" s="2640"/>
      <c r="UZF124" s="2640"/>
      <c r="UZG124" s="2640"/>
      <c r="UZH124" s="2640"/>
      <c r="UZI124" s="2640"/>
      <c r="UZJ124" s="2640"/>
      <c r="UZK124" s="2640"/>
      <c r="UZL124" s="2640"/>
      <c r="UZM124" s="2640"/>
      <c r="UZN124" s="2640"/>
      <c r="UZO124" s="2640"/>
      <c r="UZP124" s="2640"/>
      <c r="UZQ124" s="2640"/>
      <c r="UZR124" s="2640"/>
      <c r="UZS124" s="2640"/>
      <c r="UZT124" s="2640"/>
      <c r="UZU124" s="2640"/>
      <c r="UZV124" s="2640"/>
      <c r="UZW124" s="2640"/>
      <c r="UZX124" s="2640"/>
      <c r="UZY124" s="2640"/>
      <c r="UZZ124" s="2640"/>
      <c r="VAA124" s="2640"/>
      <c r="VAB124" s="2640"/>
      <c r="VAC124" s="2640"/>
      <c r="VAD124" s="2640"/>
      <c r="VAE124" s="2640"/>
      <c r="VAF124" s="2640"/>
      <c r="VAG124" s="2640"/>
      <c r="VAH124" s="2640"/>
      <c r="VAI124" s="2640"/>
      <c r="VAJ124" s="2640"/>
      <c r="VAK124" s="2640"/>
      <c r="VAL124" s="2640"/>
      <c r="VAM124" s="2640"/>
      <c r="VAN124" s="2640"/>
      <c r="VAO124" s="2640"/>
      <c r="VAP124" s="2640"/>
      <c r="VAQ124" s="2640"/>
      <c r="VAR124" s="2640"/>
      <c r="VAS124" s="2640"/>
      <c r="VAT124" s="2640"/>
      <c r="VAU124" s="2640"/>
      <c r="VAV124" s="2640"/>
      <c r="VAW124" s="2640"/>
      <c r="VAX124" s="2640"/>
      <c r="VAY124" s="2640"/>
      <c r="VAZ124" s="2640"/>
      <c r="VBA124" s="2640"/>
      <c r="VBB124" s="2640"/>
      <c r="VBC124" s="2640"/>
      <c r="VBD124" s="2640"/>
      <c r="VBE124" s="2640"/>
      <c r="VBF124" s="2640"/>
      <c r="VBG124" s="2640"/>
      <c r="VBH124" s="2640"/>
      <c r="VBI124" s="2640"/>
      <c r="VBJ124" s="2640"/>
      <c r="VBK124" s="2640"/>
      <c r="VBL124" s="2640"/>
      <c r="VBM124" s="2640"/>
      <c r="VBN124" s="2640"/>
      <c r="VBO124" s="2640"/>
      <c r="VBP124" s="2640"/>
      <c r="VBQ124" s="2640"/>
      <c r="VBR124" s="2640"/>
      <c r="VBS124" s="2640"/>
      <c r="VBT124" s="2640"/>
      <c r="VBU124" s="2640"/>
      <c r="VBV124" s="2640"/>
      <c r="VBW124" s="2640"/>
      <c r="VBX124" s="2640"/>
      <c r="VBY124" s="2640"/>
      <c r="VBZ124" s="2640"/>
      <c r="VCA124" s="2640"/>
      <c r="VCB124" s="2640"/>
      <c r="VCC124" s="2640"/>
      <c r="VCD124" s="2640"/>
      <c r="VCE124" s="2640"/>
      <c r="VCF124" s="2640"/>
      <c r="VCG124" s="2640"/>
      <c r="VCH124" s="2640"/>
      <c r="VCI124" s="2640"/>
      <c r="VCJ124" s="2640"/>
      <c r="VCK124" s="2640"/>
      <c r="VCL124" s="2640"/>
      <c r="VCM124" s="2640"/>
      <c r="VCN124" s="2640"/>
      <c r="VCO124" s="2640"/>
      <c r="VCP124" s="2640"/>
      <c r="VCQ124" s="2640"/>
      <c r="VCR124" s="2640"/>
      <c r="VCS124" s="2640"/>
      <c r="VCT124" s="2640"/>
      <c r="VCU124" s="2640"/>
      <c r="VCV124" s="2640"/>
      <c r="VCW124" s="2640"/>
      <c r="VCX124" s="2640"/>
      <c r="VCY124" s="2640"/>
      <c r="VCZ124" s="2640"/>
      <c r="VDA124" s="2640"/>
      <c r="VDB124" s="2640"/>
      <c r="VDC124" s="2640"/>
      <c r="VDD124" s="2640"/>
      <c r="VDE124" s="2640"/>
      <c r="VDF124" s="2640"/>
      <c r="VDG124" s="2640"/>
      <c r="VDH124" s="2640"/>
      <c r="VDI124" s="2640"/>
      <c r="VDJ124" s="2640"/>
      <c r="VDK124" s="2640"/>
      <c r="VDL124" s="2640"/>
      <c r="VDM124" s="2640"/>
      <c r="VDN124" s="2640"/>
      <c r="VDO124" s="2640"/>
      <c r="VDP124" s="2640"/>
      <c r="VDQ124" s="2640"/>
      <c r="VDR124" s="2640"/>
      <c r="VDS124" s="2640"/>
      <c r="VDT124" s="2640"/>
      <c r="VDU124" s="2640"/>
      <c r="VDV124" s="2640"/>
      <c r="VDW124" s="2640"/>
      <c r="VDX124" s="2640"/>
      <c r="VDY124" s="2640"/>
      <c r="VDZ124" s="2640"/>
      <c r="VEA124" s="2640"/>
      <c r="VEB124" s="2640"/>
      <c r="VEC124" s="2640"/>
      <c r="VED124" s="2640"/>
      <c r="VEE124" s="2640"/>
      <c r="VEF124" s="2640"/>
      <c r="VEG124" s="2640"/>
      <c r="VEH124" s="2640"/>
      <c r="VEI124" s="2640"/>
      <c r="VEJ124" s="2640"/>
      <c r="VEK124" s="2640"/>
      <c r="VEL124" s="2640"/>
      <c r="VEM124" s="2640"/>
      <c r="VEN124" s="2640"/>
      <c r="VEO124" s="2640"/>
      <c r="VEP124" s="2640"/>
      <c r="VEQ124" s="2640"/>
      <c r="VER124" s="2640"/>
      <c r="VES124" s="2640"/>
      <c r="VET124" s="2640"/>
      <c r="VEU124" s="2640"/>
      <c r="VEV124" s="2640"/>
      <c r="VEW124" s="2640"/>
      <c r="VEX124" s="2640"/>
      <c r="VEY124" s="2640"/>
      <c r="VEZ124" s="2640"/>
      <c r="VFA124" s="2640"/>
      <c r="VFB124" s="2640"/>
      <c r="VFC124" s="2640"/>
      <c r="VFD124" s="2640"/>
      <c r="VFE124" s="2640"/>
      <c r="VFF124" s="2640"/>
      <c r="VFG124" s="2640"/>
      <c r="VFH124" s="2640"/>
      <c r="VFI124" s="2640"/>
      <c r="VFJ124" s="2640"/>
      <c r="VFK124" s="2640"/>
      <c r="VFL124" s="2640"/>
      <c r="VFM124" s="2640"/>
      <c r="VFN124" s="2640"/>
      <c r="VFO124" s="2640"/>
      <c r="VFP124" s="2640"/>
      <c r="VFQ124" s="2640"/>
      <c r="VFR124" s="2640"/>
      <c r="VFS124" s="2640"/>
      <c r="VFT124" s="2640"/>
      <c r="VFU124" s="2640"/>
      <c r="VFV124" s="2640"/>
      <c r="VFW124" s="2640"/>
      <c r="VFX124" s="2640"/>
      <c r="VFY124" s="2640"/>
      <c r="VFZ124" s="2640"/>
      <c r="VGA124" s="2640"/>
      <c r="VGB124" s="2640"/>
      <c r="VGC124" s="2640"/>
      <c r="VGD124" s="2640"/>
      <c r="VGE124" s="2640"/>
      <c r="VGF124" s="2640"/>
      <c r="VGG124" s="2640"/>
      <c r="VGH124" s="2640"/>
      <c r="VGI124" s="2640"/>
      <c r="VGJ124" s="2640"/>
      <c r="VGK124" s="2640"/>
      <c r="VGL124" s="2640"/>
      <c r="VGM124" s="2640"/>
      <c r="VGN124" s="2640"/>
      <c r="VGO124" s="2640"/>
      <c r="VGP124" s="2640"/>
      <c r="VGQ124" s="2640"/>
      <c r="VGR124" s="2640"/>
      <c r="VGS124" s="2640"/>
      <c r="VGT124" s="2640"/>
      <c r="VGU124" s="2640"/>
      <c r="VGV124" s="2640"/>
      <c r="VGW124" s="2640"/>
      <c r="VGX124" s="2640"/>
      <c r="VGY124" s="2640"/>
      <c r="VGZ124" s="2640"/>
      <c r="VHA124" s="2640"/>
      <c r="VHB124" s="2640"/>
      <c r="VHC124" s="2640"/>
      <c r="VHD124" s="2640"/>
      <c r="VHE124" s="2640"/>
      <c r="VHF124" s="2640"/>
      <c r="VHG124" s="2640"/>
      <c r="VHH124" s="2640"/>
      <c r="VHI124" s="2640"/>
      <c r="VHJ124" s="2640"/>
      <c r="VHK124" s="2640"/>
      <c r="VHL124" s="2640"/>
      <c r="VHM124" s="2640"/>
      <c r="VHN124" s="2640"/>
      <c r="VHO124" s="2640"/>
      <c r="VHP124" s="2640"/>
      <c r="VHQ124" s="2640"/>
      <c r="VHR124" s="2640"/>
      <c r="VHS124" s="2640"/>
      <c r="VHT124" s="2640"/>
      <c r="VHU124" s="2640"/>
      <c r="VHV124" s="2640"/>
      <c r="VHW124" s="2640"/>
      <c r="VHX124" s="2640"/>
      <c r="VHY124" s="2640"/>
      <c r="VHZ124" s="2640"/>
      <c r="VIA124" s="2640"/>
      <c r="VIB124" s="2640"/>
      <c r="VIC124" s="2640"/>
      <c r="VID124" s="2640"/>
      <c r="VIE124" s="2640"/>
      <c r="VIF124" s="2640"/>
      <c r="VIG124" s="2640"/>
      <c r="VIH124" s="2640"/>
      <c r="VII124" s="2640"/>
      <c r="VIJ124" s="2640"/>
      <c r="VIK124" s="2640"/>
      <c r="VIL124" s="2640"/>
      <c r="VIM124" s="2640"/>
      <c r="VIN124" s="2640"/>
      <c r="VIO124" s="2640"/>
      <c r="VIP124" s="2640"/>
      <c r="VIQ124" s="2640"/>
      <c r="VIR124" s="2640"/>
      <c r="VIS124" s="2640"/>
      <c r="VIT124" s="2640"/>
      <c r="VIU124" s="2640"/>
      <c r="VIV124" s="2640"/>
      <c r="VIW124" s="2640"/>
      <c r="VIX124" s="2640"/>
      <c r="VIY124" s="2640"/>
      <c r="VIZ124" s="2640"/>
      <c r="VJA124" s="2640"/>
      <c r="VJB124" s="2640"/>
      <c r="VJC124" s="2640"/>
      <c r="VJD124" s="2640"/>
      <c r="VJE124" s="2640"/>
      <c r="VJF124" s="2640"/>
      <c r="VJG124" s="2640"/>
      <c r="VJH124" s="2640"/>
      <c r="VJI124" s="2640"/>
      <c r="VJJ124" s="2640"/>
      <c r="VJK124" s="2640"/>
      <c r="VJL124" s="2640"/>
      <c r="VJM124" s="2640"/>
      <c r="VJN124" s="2640"/>
      <c r="VJO124" s="2640"/>
      <c r="VJP124" s="2640"/>
      <c r="VJQ124" s="2640"/>
      <c r="VJR124" s="2640"/>
      <c r="VJS124" s="2640"/>
      <c r="VJT124" s="2640"/>
      <c r="VJU124" s="2640"/>
      <c r="VJV124" s="2640"/>
      <c r="VJW124" s="2640"/>
      <c r="VJX124" s="2640"/>
      <c r="VJY124" s="2640"/>
      <c r="VJZ124" s="2640"/>
      <c r="VKA124" s="2640"/>
      <c r="VKB124" s="2640"/>
      <c r="VKC124" s="2640"/>
      <c r="VKD124" s="2640"/>
      <c r="VKE124" s="2640"/>
      <c r="VKF124" s="2640"/>
      <c r="VKG124" s="2640"/>
      <c r="VKH124" s="2640"/>
      <c r="VKI124" s="2640"/>
      <c r="VKJ124" s="2640"/>
      <c r="VKK124" s="2640"/>
      <c r="VKL124" s="2640"/>
      <c r="VKM124" s="2640"/>
      <c r="VKN124" s="2640"/>
      <c r="VKO124" s="2640"/>
      <c r="VKP124" s="2640"/>
      <c r="VKQ124" s="2640"/>
      <c r="VKR124" s="2640"/>
      <c r="VKS124" s="2640"/>
      <c r="VKT124" s="2640"/>
      <c r="VKU124" s="2640"/>
      <c r="VKV124" s="2640"/>
      <c r="VKW124" s="2640"/>
      <c r="VKX124" s="2640"/>
      <c r="VKY124" s="2640"/>
      <c r="VKZ124" s="2640"/>
      <c r="VLA124" s="2640"/>
      <c r="VLB124" s="2640"/>
      <c r="VLC124" s="2640"/>
      <c r="VLD124" s="2640"/>
      <c r="VLE124" s="2640"/>
      <c r="VLF124" s="2640"/>
      <c r="VLG124" s="2640"/>
      <c r="VLH124" s="2640"/>
      <c r="VLI124" s="2640"/>
      <c r="VLJ124" s="2640"/>
      <c r="VLK124" s="2640"/>
      <c r="VLL124" s="2640"/>
      <c r="VLM124" s="2640"/>
      <c r="VLN124" s="2640"/>
      <c r="VLO124" s="2640"/>
      <c r="VLP124" s="2640"/>
      <c r="VLQ124" s="2640"/>
      <c r="VLR124" s="2640"/>
      <c r="VLS124" s="2640"/>
      <c r="VLT124" s="2640"/>
      <c r="VLU124" s="2640"/>
      <c r="VLV124" s="2640"/>
      <c r="VLW124" s="2640"/>
      <c r="VLX124" s="2640"/>
      <c r="VLY124" s="2640"/>
      <c r="VLZ124" s="2640"/>
      <c r="VMA124" s="2640"/>
      <c r="VMB124" s="2640"/>
      <c r="VMC124" s="2640"/>
      <c r="VMD124" s="2640"/>
      <c r="VME124" s="2640"/>
      <c r="VMF124" s="2640"/>
      <c r="VMG124" s="2640"/>
      <c r="VMH124" s="2640"/>
      <c r="VMI124" s="2640"/>
      <c r="VMJ124" s="2640"/>
      <c r="VMK124" s="2640"/>
      <c r="VML124" s="2640"/>
      <c r="VMM124" s="2640"/>
      <c r="VMN124" s="2640"/>
      <c r="VMO124" s="2640"/>
      <c r="VMP124" s="2640"/>
      <c r="VMQ124" s="2640"/>
      <c r="VMR124" s="2640"/>
      <c r="VMS124" s="2640"/>
      <c r="VMT124" s="2640"/>
      <c r="VMU124" s="2640"/>
      <c r="VMV124" s="2640"/>
      <c r="VMW124" s="2640"/>
      <c r="VMX124" s="2640"/>
      <c r="VMY124" s="2640"/>
      <c r="VMZ124" s="2640"/>
      <c r="VNA124" s="2640"/>
      <c r="VNB124" s="2640"/>
      <c r="VNC124" s="2640"/>
      <c r="VND124" s="2640"/>
      <c r="VNE124" s="2640"/>
      <c r="VNF124" s="2640"/>
      <c r="VNG124" s="2640"/>
      <c r="VNH124" s="2640"/>
      <c r="VNI124" s="2640"/>
      <c r="VNJ124" s="2640"/>
      <c r="VNK124" s="2640"/>
      <c r="VNL124" s="2640"/>
      <c r="VNM124" s="2640"/>
      <c r="VNN124" s="2640"/>
      <c r="VNO124" s="2640"/>
      <c r="VNP124" s="2640"/>
      <c r="VNQ124" s="2640"/>
      <c r="VNR124" s="2640"/>
      <c r="VNS124" s="2640"/>
      <c r="VNT124" s="2640"/>
      <c r="VNU124" s="2640"/>
      <c r="VNV124" s="2640"/>
      <c r="VNW124" s="2640"/>
      <c r="VNX124" s="2640"/>
      <c r="VNY124" s="2640"/>
      <c r="VNZ124" s="2640"/>
      <c r="VOA124" s="2640"/>
      <c r="VOB124" s="2640"/>
      <c r="VOC124" s="2640"/>
      <c r="VOD124" s="2640"/>
      <c r="VOE124" s="2640"/>
      <c r="VOF124" s="2640"/>
      <c r="VOG124" s="2640"/>
      <c r="VOH124" s="2640"/>
      <c r="VOI124" s="2640"/>
      <c r="VOJ124" s="2640"/>
      <c r="VOK124" s="2640"/>
      <c r="VOL124" s="2640"/>
      <c r="VOM124" s="2640"/>
      <c r="VON124" s="2640"/>
      <c r="VOO124" s="2640"/>
      <c r="VOP124" s="2640"/>
      <c r="VOQ124" s="2640"/>
      <c r="VOR124" s="2640"/>
      <c r="VOS124" s="2640"/>
      <c r="VOT124" s="2640"/>
      <c r="VOU124" s="2640"/>
      <c r="VOV124" s="2640"/>
      <c r="VOW124" s="2640"/>
      <c r="VOX124" s="2640"/>
      <c r="VOY124" s="2640"/>
      <c r="VOZ124" s="2640"/>
      <c r="VPA124" s="2640"/>
      <c r="VPB124" s="2640"/>
      <c r="VPC124" s="2640"/>
      <c r="VPD124" s="2640"/>
      <c r="VPE124" s="2640"/>
      <c r="VPF124" s="2640"/>
      <c r="VPG124" s="2640"/>
      <c r="VPH124" s="2640"/>
      <c r="VPI124" s="2640"/>
      <c r="VPJ124" s="2640"/>
      <c r="VPK124" s="2640"/>
      <c r="VPL124" s="2640"/>
      <c r="VPM124" s="2640"/>
      <c r="VPN124" s="2640"/>
      <c r="VPO124" s="2640"/>
      <c r="VPP124" s="2640"/>
      <c r="VPQ124" s="2640"/>
      <c r="VPR124" s="2640"/>
      <c r="VPS124" s="2640"/>
      <c r="VPT124" s="2640"/>
      <c r="VPU124" s="2640"/>
      <c r="VPV124" s="2640"/>
      <c r="VPW124" s="2640"/>
      <c r="VPX124" s="2640"/>
      <c r="VPY124" s="2640"/>
      <c r="VPZ124" s="2640"/>
      <c r="VQA124" s="2640"/>
      <c r="VQB124" s="2640"/>
      <c r="VQC124" s="2640"/>
      <c r="VQD124" s="2640"/>
      <c r="VQE124" s="2640"/>
      <c r="VQF124" s="2640"/>
      <c r="VQG124" s="2640"/>
      <c r="VQH124" s="2640"/>
      <c r="VQI124" s="2640"/>
      <c r="VQJ124" s="2640"/>
      <c r="VQK124" s="2640"/>
      <c r="VQL124" s="2640"/>
      <c r="VQM124" s="2640"/>
      <c r="VQN124" s="2640"/>
      <c r="VQO124" s="2640"/>
      <c r="VQP124" s="2640"/>
      <c r="VQQ124" s="2640"/>
      <c r="VQR124" s="2640"/>
      <c r="VQS124" s="2640"/>
      <c r="VQT124" s="2640"/>
      <c r="VQU124" s="2640"/>
      <c r="VQV124" s="2640"/>
      <c r="VQW124" s="2640"/>
      <c r="VQX124" s="2640"/>
      <c r="VQY124" s="2640"/>
      <c r="VQZ124" s="2640"/>
      <c r="VRA124" s="2640"/>
      <c r="VRB124" s="2640"/>
      <c r="VRC124" s="2640"/>
      <c r="VRD124" s="2640"/>
      <c r="VRE124" s="2640"/>
      <c r="VRF124" s="2640"/>
      <c r="VRG124" s="2640"/>
      <c r="VRH124" s="2640"/>
      <c r="VRI124" s="2640"/>
      <c r="VRJ124" s="2640"/>
      <c r="VRK124" s="2640"/>
      <c r="VRL124" s="2640"/>
      <c r="VRM124" s="2640"/>
      <c r="VRN124" s="2640"/>
      <c r="VRO124" s="2640"/>
      <c r="VRP124" s="2640"/>
      <c r="VRQ124" s="2640"/>
      <c r="VRR124" s="2640"/>
      <c r="VRS124" s="2640"/>
      <c r="VRT124" s="2640"/>
      <c r="VRU124" s="2640"/>
      <c r="VRV124" s="2640"/>
      <c r="VRW124" s="2640"/>
      <c r="VRX124" s="2640"/>
      <c r="VRY124" s="2640"/>
      <c r="VRZ124" s="2640"/>
      <c r="VSA124" s="2640"/>
      <c r="VSB124" s="2640"/>
      <c r="VSC124" s="2640"/>
      <c r="VSD124" s="2640"/>
      <c r="VSE124" s="2640"/>
      <c r="VSF124" s="2640"/>
      <c r="VSG124" s="2640"/>
      <c r="VSH124" s="2640"/>
      <c r="VSI124" s="2640"/>
      <c r="VSJ124" s="2640"/>
      <c r="VSK124" s="2640"/>
      <c r="VSL124" s="2640"/>
      <c r="VSM124" s="2640"/>
      <c r="VSN124" s="2640"/>
      <c r="VSO124" s="2640"/>
      <c r="VSP124" s="2640"/>
      <c r="VSQ124" s="2640"/>
      <c r="VSR124" s="2640"/>
      <c r="VSS124" s="2640"/>
      <c r="VST124" s="2640"/>
      <c r="VSU124" s="2640"/>
      <c r="VSV124" s="2640"/>
      <c r="VSW124" s="2640"/>
      <c r="VSX124" s="2640"/>
      <c r="VSY124" s="2640"/>
      <c r="VSZ124" s="2640"/>
      <c r="VTA124" s="2640"/>
      <c r="VTB124" s="2640"/>
      <c r="VTC124" s="2640"/>
      <c r="VTD124" s="2640"/>
      <c r="VTE124" s="2640"/>
      <c r="VTF124" s="2640"/>
      <c r="VTG124" s="2640"/>
      <c r="VTH124" s="2640"/>
      <c r="VTI124" s="2640"/>
      <c r="VTJ124" s="2640"/>
      <c r="VTK124" s="2640"/>
      <c r="VTL124" s="2640"/>
      <c r="VTM124" s="2640"/>
      <c r="VTN124" s="2640"/>
      <c r="VTO124" s="2640"/>
      <c r="VTP124" s="2640"/>
      <c r="VTQ124" s="2640"/>
      <c r="VTR124" s="2640"/>
      <c r="VTS124" s="2640"/>
      <c r="VTT124" s="2640"/>
      <c r="VTU124" s="2640"/>
      <c r="VTV124" s="2640"/>
      <c r="VTW124" s="2640"/>
      <c r="VTX124" s="2640"/>
      <c r="VTY124" s="2640"/>
      <c r="VTZ124" s="2640"/>
      <c r="VUA124" s="2640"/>
      <c r="VUB124" s="2640"/>
      <c r="VUC124" s="2640"/>
      <c r="VUD124" s="2640"/>
      <c r="VUE124" s="2640"/>
      <c r="VUF124" s="2640"/>
      <c r="VUG124" s="2640"/>
      <c r="VUH124" s="2640"/>
      <c r="VUI124" s="2640"/>
      <c r="VUJ124" s="2640"/>
      <c r="VUK124" s="2640"/>
      <c r="VUL124" s="2640"/>
      <c r="VUM124" s="2640"/>
      <c r="VUN124" s="2640"/>
      <c r="VUO124" s="2640"/>
      <c r="VUP124" s="2640"/>
      <c r="VUQ124" s="2640"/>
      <c r="VUR124" s="2640"/>
      <c r="VUS124" s="2640"/>
      <c r="VUT124" s="2640"/>
      <c r="VUU124" s="2640"/>
      <c r="VUV124" s="2640"/>
      <c r="VUW124" s="2640"/>
      <c r="VUX124" s="2640"/>
      <c r="VUY124" s="2640"/>
      <c r="VUZ124" s="2640"/>
      <c r="VVA124" s="2640"/>
      <c r="VVB124" s="2640"/>
      <c r="VVC124" s="2640"/>
      <c r="VVD124" s="2640"/>
      <c r="VVE124" s="2640"/>
      <c r="VVF124" s="2640"/>
      <c r="VVG124" s="2640"/>
      <c r="VVH124" s="2640"/>
      <c r="VVI124" s="2640"/>
      <c r="VVJ124" s="2640"/>
      <c r="VVK124" s="2640"/>
      <c r="VVL124" s="2640"/>
      <c r="VVM124" s="2640"/>
      <c r="VVN124" s="2640"/>
      <c r="VVO124" s="2640"/>
      <c r="VVP124" s="2640"/>
      <c r="VVQ124" s="2640"/>
      <c r="VVR124" s="2640"/>
      <c r="VVS124" s="2640"/>
      <c r="VVT124" s="2640"/>
      <c r="VVU124" s="2640"/>
      <c r="VVV124" s="2640"/>
      <c r="VVW124" s="2640"/>
      <c r="VVX124" s="2640"/>
      <c r="VVY124" s="2640"/>
      <c r="VVZ124" s="2640"/>
      <c r="VWA124" s="2640"/>
      <c r="VWB124" s="2640"/>
      <c r="VWC124" s="2640"/>
      <c r="VWD124" s="2640"/>
      <c r="VWE124" s="2640"/>
      <c r="VWF124" s="2640"/>
      <c r="VWG124" s="2640"/>
      <c r="VWH124" s="2640"/>
      <c r="VWI124" s="2640"/>
      <c r="VWJ124" s="2640"/>
      <c r="VWK124" s="2640"/>
      <c r="VWL124" s="2640"/>
      <c r="VWM124" s="2640"/>
      <c r="VWN124" s="2640"/>
      <c r="VWO124" s="2640"/>
      <c r="VWP124" s="2640"/>
      <c r="VWQ124" s="2640"/>
      <c r="VWR124" s="2640"/>
      <c r="VWS124" s="2640"/>
      <c r="VWT124" s="2640"/>
      <c r="VWU124" s="2640"/>
      <c r="VWV124" s="2640"/>
      <c r="VWW124" s="2640"/>
      <c r="VWX124" s="2640"/>
      <c r="VWY124" s="2640"/>
      <c r="VWZ124" s="2640"/>
      <c r="VXA124" s="2640"/>
      <c r="VXB124" s="2640"/>
      <c r="VXC124" s="2640"/>
      <c r="VXD124" s="2640"/>
      <c r="VXE124" s="2640"/>
      <c r="VXF124" s="2640"/>
      <c r="VXG124" s="2640"/>
      <c r="VXH124" s="2640"/>
      <c r="VXI124" s="2640"/>
      <c r="VXJ124" s="2640"/>
      <c r="VXK124" s="2640"/>
      <c r="VXL124" s="2640"/>
      <c r="VXM124" s="2640"/>
      <c r="VXN124" s="2640"/>
      <c r="VXO124" s="2640"/>
      <c r="VXP124" s="2640"/>
      <c r="VXQ124" s="2640"/>
      <c r="VXR124" s="2640"/>
      <c r="VXS124" s="2640"/>
      <c r="VXT124" s="2640"/>
      <c r="VXU124" s="2640"/>
      <c r="VXV124" s="2640"/>
      <c r="VXW124" s="2640"/>
      <c r="VXX124" s="2640"/>
      <c r="VXY124" s="2640"/>
      <c r="VXZ124" s="2640"/>
      <c r="VYA124" s="2640"/>
      <c r="VYB124" s="2640"/>
      <c r="VYC124" s="2640"/>
      <c r="VYD124" s="2640"/>
      <c r="VYE124" s="2640"/>
      <c r="VYF124" s="2640"/>
      <c r="VYG124" s="2640"/>
      <c r="VYH124" s="2640"/>
      <c r="VYI124" s="2640"/>
      <c r="VYJ124" s="2640"/>
      <c r="VYK124" s="2640"/>
      <c r="VYL124" s="2640"/>
      <c r="VYM124" s="2640"/>
      <c r="VYN124" s="2640"/>
      <c r="VYO124" s="2640"/>
      <c r="VYP124" s="2640"/>
      <c r="VYQ124" s="2640"/>
      <c r="VYR124" s="2640"/>
      <c r="VYS124" s="2640"/>
      <c r="VYT124" s="2640"/>
      <c r="VYU124" s="2640"/>
      <c r="VYV124" s="2640"/>
      <c r="VYW124" s="2640"/>
      <c r="VYX124" s="2640"/>
      <c r="VYY124" s="2640"/>
      <c r="VYZ124" s="2640"/>
      <c r="VZA124" s="2640"/>
      <c r="VZB124" s="2640"/>
      <c r="VZC124" s="2640"/>
      <c r="VZD124" s="2640"/>
      <c r="VZE124" s="2640"/>
      <c r="VZF124" s="2640"/>
      <c r="VZG124" s="2640"/>
      <c r="VZH124" s="2640"/>
      <c r="VZI124" s="2640"/>
      <c r="VZJ124" s="2640"/>
      <c r="VZK124" s="2640"/>
      <c r="VZL124" s="2640"/>
      <c r="VZM124" s="2640"/>
      <c r="VZN124" s="2640"/>
      <c r="VZO124" s="2640"/>
      <c r="VZP124" s="2640"/>
      <c r="VZQ124" s="2640"/>
      <c r="VZR124" s="2640"/>
      <c r="VZS124" s="2640"/>
      <c r="VZT124" s="2640"/>
      <c r="VZU124" s="2640"/>
      <c r="VZV124" s="2640"/>
      <c r="VZW124" s="2640"/>
      <c r="VZX124" s="2640"/>
      <c r="VZY124" s="2640"/>
      <c r="VZZ124" s="2640"/>
      <c r="WAA124" s="2640"/>
      <c r="WAB124" s="2640"/>
      <c r="WAC124" s="2640"/>
      <c r="WAD124" s="2640"/>
      <c r="WAE124" s="2640"/>
      <c r="WAF124" s="2640"/>
      <c r="WAG124" s="2640"/>
      <c r="WAH124" s="2640"/>
      <c r="WAI124" s="2640"/>
      <c r="WAJ124" s="2640"/>
      <c r="WAK124" s="2640"/>
      <c r="WAL124" s="2640"/>
      <c r="WAM124" s="2640"/>
      <c r="WAN124" s="2640"/>
      <c r="WAO124" s="2640"/>
      <c r="WAP124" s="2640"/>
      <c r="WAQ124" s="2640"/>
      <c r="WAR124" s="2640"/>
      <c r="WAS124" s="2640"/>
      <c r="WAT124" s="2640"/>
      <c r="WAU124" s="2640"/>
      <c r="WAV124" s="2640"/>
      <c r="WAW124" s="2640"/>
      <c r="WAX124" s="2640"/>
      <c r="WAY124" s="2640"/>
      <c r="WAZ124" s="2640"/>
      <c r="WBA124" s="2640"/>
      <c r="WBB124" s="2640"/>
      <c r="WBC124" s="2640"/>
      <c r="WBD124" s="2640"/>
      <c r="WBE124" s="2640"/>
      <c r="WBF124" s="2640"/>
      <c r="WBG124" s="2640"/>
      <c r="WBH124" s="2640"/>
      <c r="WBI124" s="2640"/>
      <c r="WBJ124" s="2640"/>
      <c r="WBK124" s="2640"/>
      <c r="WBL124" s="2640"/>
      <c r="WBM124" s="2640"/>
      <c r="WBN124" s="2640"/>
      <c r="WBO124" s="2640"/>
      <c r="WBP124" s="2640"/>
      <c r="WBQ124" s="2640"/>
      <c r="WBR124" s="2640"/>
      <c r="WBS124" s="2640"/>
      <c r="WBT124" s="2640"/>
      <c r="WBU124" s="2640"/>
      <c r="WBV124" s="2640"/>
      <c r="WBW124" s="2640"/>
      <c r="WBX124" s="2640"/>
      <c r="WBY124" s="2640"/>
      <c r="WBZ124" s="2640"/>
      <c r="WCA124" s="2640"/>
      <c r="WCB124" s="2640"/>
      <c r="WCC124" s="2640"/>
      <c r="WCD124" s="2640"/>
      <c r="WCE124" s="2640"/>
      <c r="WCF124" s="2640"/>
      <c r="WCG124" s="2640"/>
      <c r="WCH124" s="2640"/>
      <c r="WCI124" s="2640"/>
      <c r="WCJ124" s="2640"/>
      <c r="WCK124" s="2640"/>
      <c r="WCL124" s="2640"/>
      <c r="WCM124" s="2640"/>
      <c r="WCN124" s="2640"/>
      <c r="WCO124" s="2640"/>
      <c r="WCP124" s="2640"/>
      <c r="WCQ124" s="2640"/>
      <c r="WCR124" s="2640"/>
      <c r="WCS124" s="2640"/>
      <c r="WCT124" s="2640"/>
      <c r="WCU124" s="2640"/>
      <c r="WCV124" s="2640"/>
      <c r="WCW124" s="2640"/>
      <c r="WCX124" s="2640"/>
      <c r="WCY124" s="2640"/>
      <c r="WCZ124" s="2640"/>
      <c r="WDA124" s="2640"/>
      <c r="WDB124" s="2640"/>
      <c r="WDC124" s="2640"/>
      <c r="WDD124" s="2640"/>
      <c r="WDE124" s="2640"/>
      <c r="WDF124" s="2640"/>
      <c r="WDG124" s="2640"/>
      <c r="WDH124" s="2640"/>
      <c r="WDI124" s="2640"/>
      <c r="WDJ124" s="2640"/>
      <c r="WDK124" s="2640"/>
      <c r="WDL124" s="2640"/>
      <c r="WDM124" s="2640"/>
      <c r="WDN124" s="2640"/>
      <c r="WDO124" s="2640"/>
      <c r="WDP124" s="2640"/>
      <c r="WDQ124" s="2640"/>
      <c r="WDR124" s="2640"/>
      <c r="WDS124" s="2640"/>
      <c r="WDT124" s="2640"/>
      <c r="WDU124" s="2640"/>
      <c r="WDV124" s="2640"/>
      <c r="WDW124" s="2640"/>
      <c r="WDX124" s="2640"/>
      <c r="WDY124" s="2640"/>
      <c r="WDZ124" s="2640"/>
      <c r="WEA124" s="2640"/>
      <c r="WEB124" s="2640"/>
      <c r="WEC124" s="2640"/>
      <c r="WED124" s="2640"/>
      <c r="WEE124" s="2640"/>
      <c r="WEF124" s="2640"/>
      <c r="WEG124" s="2640"/>
      <c r="WEH124" s="2640"/>
      <c r="WEI124" s="2640"/>
      <c r="WEJ124" s="2640"/>
      <c r="WEK124" s="2640"/>
      <c r="WEL124" s="2640"/>
      <c r="WEM124" s="2640"/>
      <c r="WEN124" s="2640"/>
      <c r="WEO124" s="2640"/>
      <c r="WEP124" s="2640"/>
      <c r="WEQ124" s="2640"/>
      <c r="WER124" s="2640"/>
      <c r="WES124" s="2640"/>
      <c r="WET124" s="2640"/>
      <c r="WEU124" s="2640"/>
      <c r="WEV124" s="2640"/>
      <c r="WEW124" s="2640"/>
      <c r="WEX124" s="2640"/>
      <c r="WEY124" s="2640"/>
      <c r="WEZ124" s="2640"/>
      <c r="WFA124" s="2640"/>
      <c r="WFB124" s="2640"/>
      <c r="WFC124" s="2640"/>
      <c r="WFD124" s="2640"/>
      <c r="WFE124" s="2640"/>
      <c r="WFF124" s="2640"/>
      <c r="WFG124" s="2640"/>
      <c r="WFH124" s="2640"/>
      <c r="WFI124" s="2640"/>
      <c r="WFJ124" s="2640"/>
      <c r="WFK124" s="2640"/>
      <c r="WFL124" s="2640"/>
      <c r="WFM124" s="2640"/>
      <c r="WFN124" s="2640"/>
      <c r="WFO124" s="2640"/>
      <c r="WFP124" s="2640"/>
      <c r="WFQ124" s="2640"/>
      <c r="WFR124" s="2640"/>
      <c r="WFS124" s="2640"/>
      <c r="WFT124" s="2640"/>
      <c r="WFU124" s="2640"/>
      <c r="WFV124" s="2640"/>
      <c r="WFW124" s="2640"/>
      <c r="WFX124" s="2640"/>
      <c r="WFY124" s="2640"/>
      <c r="WFZ124" s="2640"/>
      <c r="WGA124" s="2640"/>
      <c r="WGB124" s="2640"/>
      <c r="WGC124" s="2640"/>
      <c r="WGD124" s="2640"/>
      <c r="WGE124" s="2640"/>
      <c r="WGF124" s="2640"/>
      <c r="WGG124" s="2640"/>
      <c r="WGH124" s="2640"/>
      <c r="WGI124" s="2640"/>
      <c r="WGJ124" s="2640"/>
      <c r="WGK124" s="2640"/>
      <c r="WGL124" s="2640"/>
      <c r="WGM124" s="2640"/>
      <c r="WGN124" s="2640"/>
      <c r="WGO124" s="2640"/>
      <c r="WGP124" s="2640"/>
      <c r="WGQ124" s="2640"/>
      <c r="WGR124" s="2640"/>
      <c r="WGS124" s="2640"/>
      <c r="WGT124" s="2640"/>
      <c r="WGU124" s="2640"/>
      <c r="WGV124" s="2640"/>
      <c r="WGW124" s="2640"/>
      <c r="WGX124" s="2640"/>
      <c r="WGY124" s="2640"/>
      <c r="WGZ124" s="2640"/>
      <c r="WHA124" s="2640"/>
      <c r="WHB124" s="2640"/>
      <c r="WHC124" s="2640"/>
      <c r="WHD124" s="2640"/>
      <c r="WHE124" s="2640"/>
      <c r="WHF124" s="2640"/>
      <c r="WHG124" s="2640"/>
      <c r="WHH124" s="2640"/>
      <c r="WHI124" s="2640"/>
      <c r="WHJ124" s="2640"/>
      <c r="WHK124" s="2640"/>
      <c r="WHL124" s="2640"/>
      <c r="WHM124" s="2640"/>
      <c r="WHN124" s="2640"/>
      <c r="WHO124" s="2640"/>
      <c r="WHP124" s="2640"/>
      <c r="WHQ124" s="2640"/>
      <c r="WHR124" s="2640"/>
      <c r="WHS124" s="2640"/>
      <c r="WHT124" s="2640"/>
      <c r="WHU124" s="2640"/>
      <c r="WHV124" s="2640"/>
      <c r="WHW124" s="2640"/>
      <c r="WHX124" s="2640"/>
      <c r="WHY124" s="2640"/>
      <c r="WHZ124" s="2640"/>
      <c r="WIA124" s="2640"/>
      <c r="WIB124" s="2640"/>
      <c r="WIC124" s="2640"/>
      <c r="WID124" s="2640"/>
      <c r="WIE124" s="2640"/>
      <c r="WIF124" s="2640"/>
      <c r="WIG124" s="2640"/>
      <c r="WIH124" s="2640"/>
      <c r="WII124" s="2640"/>
      <c r="WIJ124" s="2640"/>
      <c r="WIK124" s="2640"/>
      <c r="WIL124" s="2640"/>
      <c r="WIM124" s="2640"/>
      <c r="WIN124" s="2640"/>
      <c r="WIO124" s="2640"/>
      <c r="WIP124" s="2640"/>
      <c r="WIQ124" s="2640"/>
      <c r="WIR124" s="2640"/>
      <c r="WIS124" s="2640"/>
      <c r="WIT124" s="2640"/>
      <c r="WIU124" s="2640"/>
      <c r="WIV124" s="2640"/>
      <c r="WIW124" s="2640"/>
      <c r="WIX124" s="2640"/>
      <c r="WIY124" s="2640"/>
      <c r="WIZ124" s="2640"/>
      <c r="WJA124" s="2640"/>
      <c r="WJB124" s="2640"/>
      <c r="WJC124" s="2640"/>
      <c r="WJD124" s="2640"/>
      <c r="WJE124" s="2640"/>
      <c r="WJF124" s="2640"/>
      <c r="WJG124" s="2640"/>
      <c r="WJH124" s="2640"/>
      <c r="WJI124" s="2640"/>
      <c r="WJJ124" s="2640"/>
      <c r="WJK124" s="2640"/>
      <c r="WJL124" s="2640"/>
      <c r="WJM124" s="2640"/>
      <c r="WJN124" s="2640"/>
      <c r="WJO124" s="2640"/>
      <c r="WJP124" s="2640"/>
      <c r="WJQ124" s="2640"/>
      <c r="WJR124" s="2640"/>
      <c r="WJS124" s="2640"/>
      <c r="WJT124" s="2640"/>
      <c r="WJU124" s="2640"/>
      <c r="WJV124" s="2640"/>
      <c r="WJW124" s="2640"/>
      <c r="WJX124" s="2640"/>
      <c r="WJY124" s="2640"/>
      <c r="WJZ124" s="2640"/>
      <c r="WKA124" s="2640"/>
      <c r="WKB124" s="2640"/>
      <c r="WKC124" s="2640"/>
      <c r="WKD124" s="2640"/>
      <c r="WKE124" s="2640"/>
      <c r="WKF124" s="2640"/>
      <c r="WKG124" s="2640"/>
      <c r="WKH124" s="2640"/>
      <c r="WKI124" s="2640"/>
      <c r="WKJ124" s="2640"/>
      <c r="WKK124" s="2640"/>
      <c r="WKL124" s="2640"/>
      <c r="WKM124" s="2640"/>
      <c r="WKN124" s="2640"/>
      <c r="WKO124" s="2640"/>
      <c r="WKP124" s="2640"/>
      <c r="WKQ124" s="2640"/>
      <c r="WKR124" s="2640"/>
      <c r="WKS124" s="2640"/>
      <c r="WKT124" s="2640"/>
      <c r="WKU124" s="2640"/>
      <c r="WKV124" s="2640"/>
      <c r="WKW124" s="2640"/>
      <c r="WKX124" s="2640"/>
      <c r="WKY124" s="2640"/>
      <c r="WKZ124" s="2640"/>
      <c r="WLA124" s="2640"/>
      <c r="WLB124" s="2640"/>
      <c r="WLC124" s="2640"/>
      <c r="WLD124" s="2640"/>
      <c r="WLE124" s="2640"/>
      <c r="WLF124" s="2640"/>
      <c r="WLG124" s="2640"/>
      <c r="WLH124" s="2640"/>
      <c r="WLI124" s="2640"/>
      <c r="WLJ124" s="2640"/>
      <c r="WLK124" s="2640"/>
      <c r="WLL124" s="2640"/>
      <c r="WLM124" s="2640"/>
      <c r="WLN124" s="2640"/>
      <c r="WLO124" s="2640"/>
      <c r="WLP124" s="2640"/>
      <c r="WLQ124" s="2640"/>
      <c r="WLR124" s="2640"/>
      <c r="WLS124" s="2640"/>
      <c r="WLT124" s="2640"/>
      <c r="WLU124" s="2640"/>
      <c r="WLV124" s="2640"/>
      <c r="WLW124" s="2640"/>
      <c r="WLX124" s="2640"/>
      <c r="WLY124" s="2640"/>
      <c r="WLZ124" s="2640"/>
      <c r="WMA124" s="2640"/>
      <c r="WMB124" s="2640"/>
      <c r="WMC124" s="2640"/>
      <c r="WMD124" s="2640"/>
      <c r="WME124" s="2640"/>
      <c r="WMF124" s="2640"/>
      <c r="WMG124" s="2640"/>
      <c r="WMH124" s="2640"/>
      <c r="WMI124" s="2640"/>
      <c r="WMJ124" s="2640"/>
      <c r="WMK124" s="2640"/>
      <c r="WML124" s="2640"/>
      <c r="WMM124" s="2640"/>
      <c r="WMN124" s="2640"/>
      <c r="WMO124" s="2640"/>
      <c r="WMP124" s="2640"/>
      <c r="WMQ124" s="2640"/>
      <c r="WMR124" s="2640"/>
      <c r="WMS124" s="2640"/>
      <c r="WMT124" s="2640"/>
      <c r="WMU124" s="2640"/>
      <c r="WMV124" s="2640"/>
      <c r="WMW124" s="2640"/>
      <c r="WMX124" s="2640"/>
      <c r="WMY124" s="2640"/>
      <c r="WMZ124" s="2640"/>
      <c r="WNA124" s="2640"/>
      <c r="WNB124" s="2640"/>
      <c r="WNC124" s="2640"/>
      <c r="WND124" s="2640"/>
      <c r="WNE124" s="2640"/>
      <c r="WNF124" s="2640"/>
      <c r="WNG124" s="2640"/>
      <c r="WNH124" s="2640"/>
      <c r="WNI124" s="2640"/>
      <c r="WNJ124" s="2640"/>
      <c r="WNK124" s="2640"/>
      <c r="WNL124" s="2640"/>
      <c r="WNM124" s="2640"/>
      <c r="WNN124" s="2640"/>
      <c r="WNO124" s="2640"/>
      <c r="WNP124" s="2640"/>
      <c r="WNQ124" s="2640"/>
      <c r="WNR124" s="2640"/>
      <c r="WNS124" s="2640"/>
      <c r="WNT124" s="2640"/>
      <c r="WNU124" s="2640"/>
      <c r="WNV124" s="2640"/>
      <c r="WNW124" s="2640"/>
      <c r="WNX124" s="2640"/>
      <c r="WNY124" s="2640"/>
      <c r="WNZ124" s="2640"/>
      <c r="WOA124" s="2640"/>
      <c r="WOB124" s="2640"/>
      <c r="WOC124" s="2640"/>
      <c r="WOD124" s="2640"/>
      <c r="WOE124" s="2640"/>
      <c r="WOF124" s="2640"/>
      <c r="WOG124" s="2640"/>
      <c r="WOH124" s="2640"/>
      <c r="WOI124" s="2640"/>
      <c r="WOJ124" s="2640"/>
      <c r="WOK124" s="2640"/>
      <c r="WOL124" s="2640"/>
      <c r="WOM124" s="2640"/>
      <c r="WON124" s="2640"/>
      <c r="WOO124" s="2640"/>
      <c r="WOP124" s="2640"/>
      <c r="WOQ124" s="2640"/>
      <c r="WOR124" s="2640"/>
      <c r="WOS124" s="2640"/>
      <c r="WOT124" s="2640"/>
      <c r="WOU124" s="2640"/>
      <c r="WOV124" s="2640"/>
      <c r="WOW124" s="2640"/>
      <c r="WOX124" s="2640"/>
      <c r="WOY124" s="2640"/>
      <c r="WOZ124" s="2640"/>
      <c r="WPA124" s="2640"/>
      <c r="WPB124" s="2640"/>
      <c r="WPC124" s="2640"/>
      <c r="WPD124" s="2640"/>
      <c r="WPE124" s="2640"/>
      <c r="WPF124" s="2640"/>
      <c r="WPG124" s="2640"/>
      <c r="WPH124" s="2640"/>
      <c r="WPI124" s="2640"/>
      <c r="WPJ124" s="2640"/>
      <c r="WPK124" s="2640"/>
      <c r="WPL124" s="2640"/>
      <c r="WPM124" s="2640"/>
      <c r="WPN124" s="2640"/>
      <c r="WPO124" s="2640"/>
      <c r="WPP124" s="2640"/>
      <c r="WPQ124" s="2640"/>
      <c r="WPR124" s="2640"/>
      <c r="WPS124" s="2640"/>
      <c r="WPT124" s="2640"/>
      <c r="WPU124" s="2640"/>
      <c r="WPV124" s="2640"/>
      <c r="WPW124" s="2640"/>
      <c r="WPX124" s="2640"/>
      <c r="WPY124" s="2640"/>
      <c r="WPZ124" s="2640"/>
      <c r="WQA124" s="2640"/>
      <c r="WQB124" s="2640"/>
      <c r="WQC124" s="2640"/>
      <c r="WQD124" s="2640"/>
      <c r="WQE124" s="2640"/>
      <c r="WQF124" s="2640"/>
      <c r="WQG124" s="2640"/>
      <c r="WQH124" s="2640"/>
      <c r="WQI124" s="2640"/>
      <c r="WQJ124" s="2640"/>
      <c r="WQK124" s="2640"/>
      <c r="WQL124" s="2640"/>
      <c r="WQM124" s="2640"/>
      <c r="WQN124" s="2640"/>
      <c r="WQO124" s="2640"/>
      <c r="WQP124" s="2640"/>
      <c r="WQQ124" s="2640"/>
      <c r="WQR124" s="2640"/>
      <c r="WQS124" s="2640"/>
      <c r="WQT124" s="2640"/>
      <c r="WQU124" s="2640"/>
      <c r="WQV124" s="2640"/>
      <c r="WQW124" s="2640"/>
      <c r="WQX124" s="2640"/>
      <c r="WQY124" s="2640"/>
      <c r="WQZ124" s="2640"/>
      <c r="WRA124" s="2640"/>
      <c r="WRB124" s="2640"/>
      <c r="WRC124" s="2640"/>
      <c r="WRD124" s="2640"/>
      <c r="WRE124" s="2640"/>
      <c r="WRF124" s="2640"/>
      <c r="WRG124" s="2640"/>
      <c r="WRH124" s="2640"/>
      <c r="WRI124" s="2640"/>
      <c r="WRJ124" s="2640"/>
      <c r="WRK124" s="2640"/>
      <c r="WRL124" s="2640"/>
      <c r="WRM124" s="2640"/>
      <c r="WRN124" s="2640"/>
      <c r="WRO124" s="2640"/>
      <c r="WRP124" s="2640"/>
      <c r="WRQ124" s="2640"/>
      <c r="WRR124" s="2640"/>
      <c r="WRS124" s="2640"/>
      <c r="WRT124" s="2640"/>
      <c r="WRU124" s="2640"/>
      <c r="WRV124" s="2640"/>
      <c r="WRW124" s="2640"/>
      <c r="WRX124" s="2640"/>
      <c r="WRY124" s="2640"/>
      <c r="WRZ124" s="2640"/>
      <c r="WSA124" s="2640"/>
      <c r="WSB124" s="2640"/>
      <c r="WSC124" s="2640"/>
      <c r="WSD124" s="2640"/>
      <c r="WSE124" s="2640"/>
      <c r="WSF124" s="2640"/>
      <c r="WSG124" s="2640"/>
      <c r="WSH124" s="2640"/>
      <c r="WSI124" s="2640"/>
      <c r="WSJ124" s="2640"/>
      <c r="WSK124" s="2640"/>
      <c r="WSL124" s="2640"/>
      <c r="WSM124" s="2640"/>
      <c r="WSN124" s="2640"/>
      <c r="WSO124" s="2640"/>
      <c r="WSP124" s="2640"/>
      <c r="WSQ124" s="2640"/>
      <c r="WSR124" s="2640"/>
      <c r="WSS124" s="2640"/>
      <c r="WST124" s="2640"/>
      <c r="WSU124" s="2640"/>
      <c r="WSV124" s="2640"/>
      <c r="WSW124" s="2640"/>
      <c r="WSX124" s="2640"/>
      <c r="WSY124" s="2640"/>
      <c r="WSZ124" s="2640"/>
      <c r="WTA124" s="2640"/>
      <c r="WTB124" s="2640"/>
      <c r="WTC124" s="2640"/>
      <c r="WTD124" s="2640"/>
      <c r="WTE124" s="2640"/>
      <c r="WTF124" s="2640"/>
      <c r="WTG124" s="2640"/>
      <c r="WTH124" s="2640"/>
      <c r="WTI124" s="2640"/>
      <c r="WTJ124" s="2640"/>
      <c r="WTK124" s="2640"/>
      <c r="WTL124" s="2640"/>
      <c r="WTM124" s="2640"/>
      <c r="WTN124" s="2640"/>
      <c r="WTO124" s="2640"/>
      <c r="WTP124" s="2640"/>
      <c r="WTQ124" s="2640"/>
      <c r="WTR124" s="2640"/>
      <c r="WTS124" s="2640"/>
      <c r="WTT124" s="2640"/>
      <c r="WTU124" s="2640"/>
      <c r="WTV124" s="2640"/>
      <c r="WTW124" s="2640"/>
      <c r="WTX124" s="2640"/>
      <c r="WTY124" s="2640"/>
      <c r="WTZ124" s="2640"/>
      <c r="WUA124" s="2640"/>
      <c r="WUB124" s="2640"/>
      <c r="WUC124" s="2640"/>
      <c r="WUD124" s="2640"/>
      <c r="WUE124" s="2640"/>
      <c r="WUF124" s="2640"/>
      <c r="WUG124" s="2640"/>
      <c r="WUH124" s="2640"/>
      <c r="WUI124" s="2640"/>
      <c r="WUJ124" s="2640"/>
      <c r="WUK124" s="2640"/>
      <c r="WUL124" s="2640"/>
      <c r="WUM124" s="2640"/>
      <c r="WUN124" s="2640"/>
      <c r="WUO124" s="2640"/>
      <c r="WUP124" s="2640"/>
      <c r="WUQ124" s="2640"/>
      <c r="WUR124" s="2640"/>
      <c r="WUS124" s="2640"/>
      <c r="WUT124" s="2640"/>
      <c r="WUU124" s="2640"/>
      <c r="WUV124" s="2640"/>
      <c r="WUW124" s="2640"/>
      <c r="WUX124" s="2640"/>
      <c r="WUY124" s="2640"/>
      <c r="WUZ124" s="2640"/>
      <c r="WVA124" s="2640"/>
      <c r="WVB124" s="2640"/>
      <c r="WVC124" s="2640"/>
      <c r="WVD124" s="2640"/>
      <c r="WVE124" s="2640"/>
      <c r="WVF124" s="2640"/>
      <c r="WVG124" s="2640"/>
      <c r="WVH124" s="2640"/>
      <c r="WVI124" s="2640"/>
      <c r="WVJ124" s="2640"/>
      <c r="WVK124" s="2640"/>
      <c r="WVL124" s="2640"/>
      <c r="WVM124" s="2640"/>
      <c r="WVN124" s="2640"/>
      <c r="WVO124" s="2640"/>
      <c r="WVP124" s="2640"/>
      <c r="WVQ124" s="2640"/>
      <c r="WVR124" s="2640"/>
      <c r="WVS124" s="2640"/>
      <c r="WVT124" s="2640"/>
      <c r="WVU124" s="2640"/>
      <c r="WVV124" s="2640"/>
      <c r="WVW124" s="2640"/>
      <c r="WVX124" s="2640"/>
      <c r="WVY124" s="2640"/>
      <c r="WVZ124" s="2640"/>
      <c r="WWA124" s="2640"/>
      <c r="WWB124" s="2640"/>
      <c r="WWC124" s="2640"/>
      <c r="WWD124" s="2640"/>
      <c r="WWE124" s="2640"/>
      <c r="WWF124" s="2640"/>
      <c r="WWG124" s="2640"/>
      <c r="WWH124" s="2640"/>
      <c r="WWI124" s="2640"/>
      <c r="WWJ124" s="2640"/>
      <c r="WWK124" s="2640"/>
      <c r="WWL124" s="2640"/>
      <c r="WWM124" s="2640"/>
      <c r="WWN124" s="2640"/>
      <c r="WWO124" s="2640"/>
      <c r="WWP124" s="2640"/>
      <c r="WWQ124" s="2640"/>
      <c r="WWR124" s="2640"/>
      <c r="WWS124" s="2640"/>
      <c r="WWT124" s="2640"/>
      <c r="WWU124" s="2640"/>
      <c r="WWV124" s="2640"/>
      <c r="WWW124" s="2640"/>
      <c r="WWX124" s="2640"/>
      <c r="WWY124" s="2640"/>
      <c r="WWZ124" s="2640"/>
      <c r="WXA124" s="2640"/>
      <c r="WXB124" s="2640"/>
      <c r="WXC124" s="2640"/>
      <c r="WXD124" s="2640"/>
      <c r="WXE124" s="2640"/>
      <c r="WXF124" s="2640"/>
      <c r="WXG124" s="2640"/>
      <c r="WXH124" s="2640"/>
      <c r="WXI124" s="2640"/>
      <c r="WXJ124" s="2640"/>
      <c r="WXK124" s="2640"/>
      <c r="WXL124" s="2640"/>
      <c r="WXM124" s="2640"/>
      <c r="WXN124" s="2640"/>
      <c r="WXO124" s="2640"/>
      <c r="WXP124" s="2640"/>
      <c r="WXQ124" s="2640"/>
      <c r="WXR124" s="2640"/>
      <c r="WXS124" s="2640"/>
      <c r="WXT124" s="2640"/>
      <c r="WXU124" s="2640"/>
      <c r="WXV124" s="2640"/>
      <c r="WXW124" s="2640"/>
      <c r="WXX124" s="2640"/>
      <c r="WXY124" s="2640"/>
      <c r="WXZ124" s="2640"/>
      <c r="WYA124" s="2640"/>
      <c r="WYB124" s="2640"/>
      <c r="WYC124" s="2640"/>
      <c r="WYD124" s="2640"/>
      <c r="WYE124" s="2640"/>
      <c r="WYF124" s="2640"/>
      <c r="WYG124" s="2640"/>
      <c r="WYH124" s="2640"/>
      <c r="WYI124" s="2640"/>
      <c r="WYJ124" s="2640"/>
      <c r="WYK124" s="2640"/>
      <c r="WYL124" s="2640"/>
      <c r="WYM124" s="2640"/>
      <c r="WYN124" s="2640"/>
      <c r="WYO124" s="2640"/>
      <c r="WYP124" s="2640"/>
      <c r="WYQ124" s="2640"/>
      <c r="WYR124" s="2640"/>
      <c r="WYS124" s="2640"/>
      <c r="WYT124" s="2640"/>
      <c r="WYU124" s="2640"/>
      <c r="WYV124" s="2640"/>
      <c r="WYW124" s="2640"/>
      <c r="WYX124" s="2640"/>
      <c r="WYY124" s="2640"/>
      <c r="WYZ124" s="2640"/>
      <c r="WZA124" s="2640"/>
      <c r="WZB124" s="2640"/>
      <c r="WZC124" s="2640"/>
      <c r="WZD124" s="2640"/>
      <c r="WZE124" s="2640"/>
      <c r="WZF124" s="2640"/>
      <c r="WZG124" s="2640"/>
      <c r="WZH124" s="2640"/>
      <c r="WZI124" s="2640"/>
      <c r="WZJ124" s="2640"/>
      <c r="WZK124" s="2640"/>
      <c r="WZL124" s="2640"/>
      <c r="WZM124" s="2640"/>
      <c r="WZN124" s="2640"/>
      <c r="WZO124" s="2640"/>
      <c r="WZP124" s="2640"/>
      <c r="WZQ124" s="2640"/>
      <c r="WZR124" s="2640"/>
      <c r="WZS124" s="2640"/>
      <c r="WZT124" s="2640"/>
      <c r="WZU124" s="2640"/>
      <c r="WZV124" s="2640"/>
      <c r="WZW124" s="2640"/>
      <c r="WZX124" s="2640"/>
      <c r="WZY124" s="2640"/>
      <c r="WZZ124" s="2640"/>
      <c r="XAA124" s="2640"/>
      <c r="XAB124" s="2640"/>
      <c r="XAC124" s="2640"/>
      <c r="XAD124" s="2640"/>
      <c r="XAE124" s="2640"/>
      <c r="XAF124" s="2640"/>
      <c r="XAG124" s="2640"/>
      <c r="XAH124" s="2640"/>
      <c r="XAI124" s="2640"/>
      <c r="XAJ124" s="2640"/>
      <c r="XAK124" s="2640"/>
      <c r="XAL124" s="2640"/>
      <c r="XAM124" s="2640"/>
      <c r="XAN124" s="2640"/>
      <c r="XAO124" s="2640"/>
      <c r="XAP124" s="2640"/>
      <c r="XAQ124" s="2640"/>
      <c r="XAR124" s="2640"/>
      <c r="XAS124" s="2640"/>
      <c r="XAT124" s="2640"/>
      <c r="XAU124" s="2640"/>
      <c r="XAV124" s="2640"/>
      <c r="XAW124" s="2640"/>
      <c r="XAX124" s="2640"/>
      <c r="XAY124" s="2640"/>
      <c r="XAZ124" s="2640"/>
      <c r="XBA124" s="2640"/>
      <c r="XBB124" s="2640"/>
      <c r="XBC124" s="2640"/>
      <c r="XBD124" s="2640"/>
      <c r="XBE124" s="2640"/>
      <c r="XBF124" s="2640"/>
      <c r="XBG124" s="2640"/>
      <c r="XBH124" s="2640"/>
      <c r="XBI124" s="2640"/>
      <c r="XBJ124" s="2640"/>
      <c r="XBK124" s="2640"/>
      <c r="XBL124" s="2640"/>
      <c r="XBM124" s="2640"/>
      <c r="XBN124" s="2640"/>
      <c r="XBO124" s="2640"/>
      <c r="XBP124" s="2640"/>
      <c r="XBQ124" s="2640"/>
      <c r="XBR124" s="2640"/>
      <c r="XBS124" s="2640"/>
      <c r="XBT124" s="2640"/>
      <c r="XBU124" s="2640"/>
      <c r="XBV124" s="2640"/>
      <c r="XBW124" s="2640"/>
      <c r="XBX124" s="2640"/>
      <c r="XBY124" s="2640"/>
      <c r="XBZ124" s="2640"/>
      <c r="XCA124" s="2640"/>
      <c r="XCB124" s="2640"/>
      <c r="XCC124" s="2640"/>
      <c r="XCD124" s="2640"/>
      <c r="XCE124" s="2640"/>
      <c r="XCF124" s="2640"/>
      <c r="XCG124" s="2640"/>
      <c r="XCH124" s="2640"/>
      <c r="XCI124" s="2640"/>
      <c r="XCJ124" s="2640"/>
      <c r="XCK124" s="2640"/>
      <c r="XCL124" s="2640"/>
      <c r="XCM124" s="2640"/>
      <c r="XCN124" s="2640"/>
      <c r="XCO124" s="2640"/>
      <c r="XCP124" s="2640"/>
      <c r="XCQ124" s="2640"/>
      <c r="XCR124" s="2640"/>
      <c r="XCS124" s="2640"/>
      <c r="XCT124" s="2640"/>
      <c r="XCU124" s="2640"/>
      <c r="XCV124" s="2640"/>
      <c r="XCW124" s="2640"/>
      <c r="XCX124" s="2640"/>
      <c r="XCY124" s="2640"/>
      <c r="XCZ124" s="2640"/>
      <c r="XDA124" s="2640"/>
      <c r="XDB124" s="2640"/>
      <c r="XDC124" s="2640"/>
      <c r="XDD124" s="2640"/>
      <c r="XDE124" s="2640"/>
      <c r="XDF124" s="2640"/>
      <c r="XDG124" s="2640"/>
      <c r="XDH124" s="2640"/>
      <c r="XDI124" s="2640"/>
      <c r="XDJ124" s="2640"/>
      <c r="XDK124" s="2640"/>
      <c r="XDL124" s="2640"/>
      <c r="XDM124" s="2640"/>
      <c r="XDN124" s="2640"/>
      <c r="XDO124" s="2640"/>
      <c r="XDP124" s="2640"/>
      <c r="XDQ124" s="2640"/>
      <c r="XDR124" s="2640"/>
      <c r="XDS124" s="2640"/>
      <c r="XDT124" s="2640"/>
      <c r="XDU124" s="2640"/>
      <c r="XDV124" s="2640"/>
      <c r="XDW124" s="2640"/>
      <c r="XDX124" s="2640"/>
      <c r="XDY124" s="2640"/>
      <c r="XDZ124" s="2640"/>
      <c r="XEA124" s="2640"/>
      <c r="XEB124" s="2640"/>
      <c r="XEC124" s="2640"/>
      <c r="XED124" s="2640"/>
      <c r="XEE124" s="2640"/>
      <c r="XEF124" s="2640"/>
      <c r="XEG124" s="2640"/>
      <c r="XEH124" s="2640"/>
      <c r="XEI124" s="2640"/>
      <c r="XEJ124" s="2640"/>
      <c r="XEK124" s="2640"/>
      <c r="XEL124" s="2640"/>
      <c r="XEM124" s="2640"/>
      <c r="XEN124" s="2640"/>
      <c r="XEO124" s="2640"/>
      <c r="XEP124" s="2640"/>
      <c r="XEQ124" s="2640"/>
      <c r="XER124" s="2640"/>
      <c r="XES124" s="2640"/>
      <c r="XET124" s="2640"/>
      <c r="XEU124" s="2640"/>
      <c r="XEV124" s="2640"/>
      <c r="XEW124" s="2640"/>
      <c r="XEX124" s="2640"/>
      <c r="XEY124" s="2640"/>
      <c r="XEZ124" s="2640"/>
    </row>
    <row r="125" spans="1:16380" ht="15" customHeight="1">
      <c r="E125" s="3329"/>
      <c r="F125" s="3329" t="s">
        <v>3037</v>
      </c>
      <c r="G125" s="3329"/>
      <c r="H125" s="3331"/>
      <c r="I125" s="3331"/>
      <c r="J125" s="3331"/>
      <c r="K125" s="3331"/>
      <c r="L125" s="3331"/>
      <c r="M125" s="3331"/>
      <c r="N125" s="3331"/>
      <c r="O125" s="3331"/>
      <c r="P125" s="3331"/>
      <c r="Q125" s="3359"/>
      <c r="R125" s="3331"/>
      <c r="S125" s="3331"/>
      <c r="T125" s="3330">
        <v>4.4999999999999998E-2</v>
      </c>
      <c r="U125" s="3330">
        <v>4.4999999999999998E-2</v>
      </c>
      <c r="V125" s="3330">
        <v>4.4999999999999998E-2</v>
      </c>
      <c r="W125" s="3330">
        <v>4.4999999999999998E-2</v>
      </c>
      <c r="X125" s="3330">
        <v>4.4999999999999998E-2</v>
      </c>
      <c r="Y125" s="3330">
        <v>4.4999999999999998E-2</v>
      </c>
      <c r="Z125" s="3330">
        <v>4.4999999999999998E-2</v>
      </c>
      <c r="AA125" s="3330">
        <v>4.4999999999999998E-2</v>
      </c>
      <c r="AB125" s="3330">
        <v>4.4999999999999998E-2</v>
      </c>
      <c r="AC125" s="3330">
        <v>4.4999999999999998E-2</v>
      </c>
      <c r="AD125" s="3330">
        <v>4.4999999999999998E-2</v>
      </c>
      <c r="AE125" s="3330">
        <v>4.4999999999999998E-2</v>
      </c>
      <c r="AF125" s="3330">
        <v>4.4999999999999998E-2</v>
      </c>
      <c r="AG125" s="3330">
        <v>4.4999999999999998E-2</v>
      </c>
      <c r="AH125" s="3330">
        <v>4.4999999999999998E-2</v>
      </c>
      <c r="AI125" s="3330">
        <v>4.4999999999999998E-2</v>
      </c>
      <c r="AJ125" s="3330">
        <v>4.4999999999999998E-2</v>
      </c>
      <c r="AK125" s="2640"/>
      <c r="AL125" s="3381">
        <v>4.4999999999999998E-2</v>
      </c>
      <c r="AM125" s="3381">
        <v>4.4999999999999998E-2</v>
      </c>
      <c r="AN125" s="3381">
        <v>4.4999999999999998E-2</v>
      </c>
      <c r="AO125" s="3381">
        <v>4.4999999999999998E-2</v>
      </c>
      <c r="AP125" s="3381">
        <v>4.4999999999999998E-2</v>
      </c>
      <c r="AQ125" s="3381">
        <v>4.4999999999999998E-2</v>
      </c>
      <c r="AR125" s="3381">
        <v>4.4999999999999998E-2</v>
      </c>
      <c r="AS125" s="3381">
        <v>4.4999999999999998E-2</v>
      </c>
      <c r="AT125" s="3381">
        <v>4.4999999999999998E-2</v>
      </c>
      <c r="AU125" s="3381">
        <v>4.4999999999999998E-2</v>
      </c>
      <c r="AV125" s="3381">
        <v>4.4999999999999998E-2</v>
      </c>
      <c r="AW125" s="2640"/>
      <c r="AX125" s="3330">
        <v>0</v>
      </c>
      <c r="AY125" s="3330">
        <v>0</v>
      </c>
      <c r="AZ125" s="3330">
        <v>0</v>
      </c>
      <c r="BA125" s="3330">
        <v>0</v>
      </c>
      <c r="BB125" s="3330">
        <v>0</v>
      </c>
      <c r="BC125" s="3330">
        <v>0</v>
      </c>
      <c r="BD125" s="3330">
        <v>0</v>
      </c>
      <c r="BE125" s="3330">
        <v>0</v>
      </c>
      <c r="BF125" s="3330">
        <v>0</v>
      </c>
      <c r="BG125" s="3330">
        <v>0</v>
      </c>
      <c r="BH125" s="3330">
        <v>0</v>
      </c>
      <c r="BI125" s="2640"/>
      <c r="BJ125" s="2640"/>
      <c r="BK125" s="2640"/>
      <c r="BL125" s="2640"/>
      <c r="BM125" s="2640"/>
      <c r="BN125" s="2640"/>
      <c r="BO125" s="2640">
        <v>4.4999999999999998E-2</v>
      </c>
      <c r="BP125" s="2640">
        <v>4.4999999999999998E-2</v>
      </c>
      <c r="BQ125" s="2640">
        <v>4.4999999999999998E-2</v>
      </c>
      <c r="BR125" s="2640">
        <v>4.4999999999999998E-2</v>
      </c>
      <c r="BS125" s="2640">
        <v>4.4999999999999998E-2</v>
      </c>
      <c r="BT125" s="2640">
        <v>4.4999999999999998E-2</v>
      </c>
      <c r="BU125" s="2640">
        <v>4.4999999999999998E-2</v>
      </c>
      <c r="BV125" s="2640">
        <v>4.4999999999999998E-2</v>
      </c>
      <c r="BW125" s="2640">
        <v>4.4999999999999998E-2</v>
      </c>
      <c r="BX125" s="2640">
        <v>4.4999999999999998E-2</v>
      </c>
      <c r="BY125" s="2640">
        <v>4.4999999999999998E-2</v>
      </c>
      <c r="BZ125" s="2640"/>
      <c r="CA125" s="2640"/>
      <c r="CB125" s="2640"/>
      <c r="CC125" s="2640"/>
      <c r="CD125" s="2640"/>
      <c r="CE125" s="2640"/>
      <c r="CF125" s="2640"/>
      <c r="CG125" s="2640"/>
      <c r="CH125" s="2640"/>
      <c r="CI125" s="2640"/>
      <c r="CJ125" s="2640"/>
      <c r="CK125" s="2640"/>
      <c r="CL125" s="2640"/>
      <c r="CM125" s="2640"/>
      <c r="CN125" s="2640"/>
      <c r="CO125" s="2640"/>
      <c r="CP125" s="2640"/>
      <c r="CQ125" s="2640"/>
      <c r="CR125" s="3638"/>
      <c r="CS125" s="2640"/>
      <c r="CT125" s="2640"/>
      <c r="CU125" s="2640">
        <v>0</v>
      </c>
      <c r="CV125" s="2640">
        <v>0</v>
      </c>
      <c r="CW125" s="2640">
        <v>0</v>
      </c>
      <c r="CX125" s="2640">
        <v>0</v>
      </c>
      <c r="CY125" s="2640">
        <v>0</v>
      </c>
      <c r="CZ125" s="2640">
        <v>0</v>
      </c>
      <c r="DA125" s="2640">
        <v>0</v>
      </c>
      <c r="DB125" s="2640">
        <v>0</v>
      </c>
      <c r="DC125" s="2640">
        <v>0</v>
      </c>
      <c r="DD125" s="2640">
        <v>0</v>
      </c>
      <c r="DE125" s="2640">
        <v>0.05</v>
      </c>
      <c r="DF125" s="2640">
        <v>4.4999999999999998E-2</v>
      </c>
      <c r="DG125" s="2640">
        <v>4.4999999999999998E-2</v>
      </c>
      <c r="DH125" s="2640"/>
      <c r="DI125" s="2640"/>
      <c r="DJ125" s="2640"/>
      <c r="DK125" s="2640"/>
      <c r="DL125" s="2640"/>
      <c r="DM125" s="2640"/>
      <c r="DN125" s="2640"/>
      <c r="DO125" s="2640"/>
      <c r="DP125" s="2640"/>
      <c r="DQ125" s="2640"/>
      <c r="DR125" s="2640"/>
      <c r="DS125" s="2640"/>
      <c r="DT125" s="2640"/>
      <c r="DU125" s="2640"/>
      <c r="DV125" s="2640"/>
      <c r="DW125" s="2640"/>
      <c r="DX125" s="2640"/>
      <c r="DY125" s="2640"/>
      <c r="DZ125" s="2640"/>
      <c r="EA125" s="2640"/>
      <c r="EB125" s="2640"/>
      <c r="EC125" s="2640"/>
      <c r="ED125" s="2640"/>
      <c r="EE125" s="2640"/>
      <c r="EF125" s="2640"/>
      <c r="EG125" s="2640"/>
      <c r="EH125" s="2640"/>
      <c r="EI125" s="2640"/>
      <c r="EJ125" s="2640"/>
      <c r="EK125" s="2640"/>
      <c r="EL125" s="2640"/>
      <c r="EM125" s="2640"/>
      <c r="EN125" s="2640"/>
      <c r="EO125" s="2640"/>
      <c r="EP125" s="3619"/>
      <c r="EQ125" s="3619"/>
      <c r="ER125" s="3619"/>
      <c r="ES125" s="3619"/>
      <c r="ET125" s="3619"/>
      <c r="EU125" s="3619"/>
      <c r="EV125" s="3619"/>
      <c r="EW125" s="3619"/>
      <c r="EX125" s="3619"/>
      <c r="EY125" s="3619"/>
      <c r="EZ125" s="3619"/>
      <c r="FA125" s="3619"/>
      <c r="FB125" s="3619"/>
      <c r="FC125" s="2640"/>
      <c r="FD125" s="3619"/>
      <c r="FE125" s="3619"/>
      <c r="FF125" s="3619"/>
      <c r="FG125" s="3619"/>
      <c r="FH125" s="3619"/>
      <c r="FI125" s="3619"/>
      <c r="FJ125" s="3619"/>
      <c r="FK125" s="3619"/>
      <c r="FL125" s="3619"/>
      <c r="FM125" s="3619"/>
      <c r="FN125" s="2640"/>
      <c r="FZ125" s="2640"/>
      <c r="GA125" s="3619"/>
      <c r="GB125" s="3619"/>
      <c r="GC125" s="3619"/>
      <c r="GD125" s="3619"/>
      <c r="GE125" s="3619"/>
      <c r="GF125" s="3619"/>
      <c r="GG125" s="3619"/>
      <c r="GH125" s="3619"/>
      <c r="GI125" s="3619"/>
      <c r="GJ125" s="3619"/>
      <c r="GK125" s="2640"/>
      <c r="GL125" s="3591"/>
      <c r="GM125" s="3381">
        <v>0.05</v>
      </c>
      <c r="GN125" s="3381">
        <v>0.05</v>
      </c>
      <c r="GO125" s="3381">
        <v>0.05</v>
      </c>
      <c r="GP125" s="3381">
        <v>0.05</v>
      </c>
      <c r="GQ125" s="3381">
        <v>0.05</v>
      </c>
      <c r="GR125" s="3381">
        <v>0.05</v>
      </c>
      <c r="GS125" s="3381">
        <v>0.05</v>
      </c>
      <c r="GT125" s="3381">
        <v>0.05</v>
      </c>
      <c r="GU125" s="3381">
        <v>0.05</v>
      </c>
      <c r="GV125" s="2640"/>
      <c r="GW125" s="3590"/>
      <c r="GX125" s="3381">
        <v>4.4999999999999998E-2</v>
      </c>
      <c r="GY125" s="3381">
        <v>4.4999999999999998E-2</v>
      </c>
      <c r="GZ125" s="3381">
        <v>4.4999999999999998E-2</v>
      </c>
      <c r="HA125" s="3381">
        <v>4.4999999999999998E-2</v>
      </c>
      <c r="HB125" s="3381">
        <v>4.4999999999999998E-2</v>
      </c>
      <c r="HC125" s="3381">
        <v>4.4999999999999998E-2</v>
      </c>
      <c r="HD125" s="3381">
        <v>4.4999999999999998E-2</v>
      </c>
      <c r="HE125" s="3381">
        <v>4.4999999999999998E-2</v>
      </c>
      <c r="HF125" s="3381">
        <v>4.4999999999999998E-2</v>
      </c>
      <c r="HG125" s="2640"/>
      <c r="HH125" s="2640"/>
      <c r="HI125" s="2640"/>
      <c r="HJ125" s="2640"/>
      <c r="HK125" s="2640"/>
      <c r="HL125" s="2640"/>
      <c r="HM125" s="2640"/>
      <c r="HN125" s="2640"/>
      <c r="HO125" s="2640"/>
      <c r="HP125" s="2640"/>
      <c r="HQ125" s="2640"/>
      <c r="HR125" s="2640"/>
      <c r="HS125" s="2640"/>
      <c r="HT125" s="2640"/>
      <c r="HU125" s="2640"/>
      <c r="HV125" s="2640"/>
      <c r="HW125" s="2640"/>
      <c r="HX125" s="2640"/>
      <c r="HY125" s="2640"/>
      <c r="HZ125" s="2640"/>
      <c r="IA125" s="2640"/>
      <c r="IB125" s="2640"/>
      <c r="IC125" s="2640"/>
      <c r="ID125" s="2640"/>
      <c r="IE125" s="2640"/>
      <c r="IF125" s="2640"/>
      <c r="IG125" s="2640"/>
      <c r="IH125" s="2640"/>
      <c r="II125" s="2640"/>
      <c r="IJ125" s="2640"/>
      <c r="IK125" s="2640"/>
      <c r="IL125" s="2640"/>
      <c r="IM125" s="2640"/>
      <c r="IN125" s="2640"/>
      <c r="IO125" s="2640"/>
      <c r="IP125" s="2640"/>
      <c r="IQ125" s="2640"/>
      <c r="IR125" s="2640"/>
      <c r="IS125" s="2640"/>
      <c r="IT125" s="2640"/>
      <c r="IU125" s="2640"/>
      <c r="IV125" s="2640"/>
      <c r="IW125" s="2640"/>
      <c r="IX125" s="2640"/>
      <c r="IY125" s="2640"/>
      <c r="IZ125" s="2640"/>
      <c r="JA125" s="2640"/>
      <c r="JB125" s="2640"/>
      <c r="JC125" s="2640"/>
      <c r="JD125" s="2640"/>
      <c r="JE125" s="2640"/>
      <c r="JF125" s="2640"/>
      <c r="JG125" s="2640"/>
      <c r="JH125" s="2640"/>
      <c r="JI125" s="2640"/>
      <c r="JJ125" s="2640"/>
      <c r="JK125" s="2640"/>
      <c r="JL125" s="2640"/>
      <c r="JM125" s="2640"/>
      <c r="JN125" s="2640"/>
      <c r="JO125" s="2640"/>
      <c r="JP125" s="2640"/>
      <c r="JQ125" s="2640"/>
      <c r="JR125" s="2640"/>
      <c r="JS125" s="2640"/>
      <c r="JT125" s="2640"/>
      <c r="JU125" s="2640"/>
      <c r="JV125" s="2640"/>
      <c r="JW125" s="2640"/>
      <c r="JX125" s="2640"/>
      <c r="JY125" s="2640"/>
      <c r="JZ125" s="2640"/>
      <c r="KA125" s="2640"/>
      <c r="KB125" s="2640"/>
      <c r="KC125" s="2640"/>
      <c r="KD125" s="2640"/>
      <c r="KE125" s="2640"/>
      <c r="KF125" s="2640"/>
      <c r="KG125" s="2640"/>
      <c r="KH125" s="2640"/>
      <c r="KI125" s="2640"/>
      <c r="KJ125" s="2640"/>
      <c r="KK125" s="2640"/>
      <c r="KL125" s="2640"/>
      <c r="KM125" s="2640"/>
      <c r="KN125" s="2640"/>
      <c r="KO125" s="2640"/>
      <c r="KP125" s="2640"/>
      <c r="KQ125" s="2640"/>
      <c r="KR125" s="2640"/>
      <c r="KS125" s="2640"/>
      <c r="KT125" s="2640"/>
      <c r="KU125" s="2640"/>
      <c r="KV125" s="2640"/>
      <c r="KW125" s="2640"/>
      <c r="KX125" s="2640"/>
      <c r="KY125" s="2640"/>
      <c r="KZ125" s="2640"/>
      <c r="LA125" s="2640"/>
      <c r="LB125" s="2640"/>
      <c r="LC125" s="2640"/>
      <c r="LD125" s="2640"/>
      <c r="LE125" s="2640"/>
      <c r="LF125" s="2640"/>
      <c r="LG125" s="2640"/>
      <c r="LH125" s="2640"/>
      <c r="LI125" s="2640"/>
      <c r="LJ125" s="2640"/>
      <c r="LK125" s="2640"/>
      <c r="LL125" s="2640"/>
      <c r="LM125" s="2640"/>
      <c r="LN125" s="2640"/>
      <c r="LO125" s="2640"/>
      <c r="LP125" s="2640"/>
      <c r="LQ125" s="2640"/>
      <c r="LR125" s="2640"/>
      <c r="LS125" s="2640"/>
      <c r="LT125" s="2640"/>
      <c r="LU125" s="2640"/>
      <c r="LV125" s="2640"/>
      <c r="LW125" s="2640"/>
      <c r="LX125" s="2640"/>
      <c r="LY125" s="2640"/>
      <c r="LZ125" s="2640"/>
      <c r="MA125" s="2640"/>
      <c r="MB125" s="2640"/>
      <c r="MC125" s="2640"/>
      <c r="MD125" s="2640"/>
      <c r="ME125" s="2640"/>
      <c r="MF125" s="2640"/>
      <c r="MG125" s="2640"/>
      <c r="MH125" s="2640"/>
      <c r="MI125" s="2640"/>
      <c r="MJ125" s="2640"/>
      <c r="MK125" s="2640"/>
      <c r="ML125" s="2640"/>
      <c r="MM125" s="2640"/>
      <c r="MN125" s="2640"/>
      <c r="MO125" s="2640"/>
      <c r="MP125" s="2640"/>
      <c r="MQ125" s="2640"/>
      <c r="MR125" s="2640"/>
      <c r="MS125" s="2640"/>
      <c r="MT125" s="2640"/>
      <c r="MU125" s="2640"/>
      <c r="MV125" s="2640"/>
      <c r="MW125" s="2640"/>
      <c r="MX125" s="2640"/>
      <c r="MY125" s="2640"/>
      <c r="MZ125" s="2640"/>
      <c r="NA125" s="2640"/>
      <c r="NB125" s="2640"/>
      <c r="NC125" s="2640"/>
      <c r="ND125" s="2640"/>
      <c r="NE125" s="2640"/>
      <c r="NF125" s="2640"/>
      <c r="NG125" s="2640"/>
      <c r="NH125" s="2640"/>
      <c r="NI125" s="2640"/>
      <c r="NJ125" s="2640"/>
      <c r="NK125" s="2640"/>
      <c r="NL125" s="2640"/>
      <c r="NM125" s="2640"/>
      <c r="NN125" s="2640"/>
      <c r="NO125" s="2640"/>
      <c r="NP125" s="2640"/>
      <c r="NQ125" s="2640"/>
      <c r="NR125" s="2640"/>
      <c r="NS125" s="2640"/>
      <c r="NT125" s="2640"/>
      <c r="NU125" s="2640"/>
      <c r="NV125" s="2640"/>
      <c r="NW125" s="2640"/>
      <c r="NX125" s="2640"/>
      <c r="NY125" s="2640"/>
      <c r="NZ125" s="2640"/>
      <c r="OA125" s="2640"/>
      <c r="OB125" s="2640"/>
      <c r="OC125" s="2640"/>
      <c r="OD125" s="2640"/>
      <c r="OE125" s="2640"/>
      <c r="OF125" s="2640"/>
      <c r="OG125" s="2640"/>
      <c r="OH125" s="2640"/>
      <c r="OI125" s="2640"/>
      <c r="OJ125" s="2640"/>
      <c r="OK125" s="2640"/>
      <c r="OL125" s="2640"/>
      <c r="OM125" s="2640"/>
      <c r="ON125" s="2640"/>
      <c r="OO125" s="2640"/>
      <c r="OP125" s="2640"/>
      <c r="OQ125" s="2640"/>
      <c r="OR125" s="2640"/>
      <c r="OS125" s="2640"/>
      <c r="OT125" s="2640"/>
      <c r="OU125" s="2640"/>
      <c r="OV125" s="2640"/>
      <c r="OW125" s="2640"/>
      <c r="OX125" s="2640"/>
      <c r="OY125" s="2640"/>
      <c r="OZ125" s="2640"/>
      <c r="PA125" s="2640"/>
      <c r="PB125" s="2640"/>
      <c r="PC125" s="2640"/>
      <c r="PD125" s="2640"/>
      <c r="PE125" s="2640"/>
      <c r="PF125" s="2640"/>
      <c r="PG125" s="2640"/>
      <c r="PH125" s="2640"/>
      <c r="PI125" s="2640"/>
      <c r="PJ125" s="2640"/>
      <c r="PK125" s="2640"/>
      <c r="PL125" s="2640"/>
      <c r="PM125" s="2640"/>
      <c r="PN125" s="2640"/>
      <c r="PO125" s="2640"/>
      <c r="PP125" s="2640"/>
      <c r="PQ125" s="2640"/>
      <c r="PR125" s="2640"/>
      <c r="PS125" s="2640"/>
      <c r="PT125" s="2640"/>
      <c r="PU125" s="2640"/>
      <c r="PV125" s="2640"/>
      <c r="PW125" s="2640"/>
      <c r="PX125" s="2640"/>
      <c r="PY125" s="2640"/>
      <c r="PZ125" s="2640"/>
      <c r="QA125" s="2640"/>
      <c r="QB125" s="2640"/>
      <c r="QC125" s="2640"/>
      <c r="QD125" s="2640"/>
      <c r="QE125" s="2640"/>
      <c r="QF125" s="2640"/>
      <c r="QG125" s="2640"/>
      <c r="QH125" s="2640"/>
      <c r="QI125" s="2640"/>
      <c r="QJ125" s="2640"/>
      <c r="QK125" s="2640"/>
      <c r="QL125" s="2640"/>
      <c r="QM125" s="2640"/>
      <c r="QN125" s="2640"/>
      <c r="QO125" s="2640"/>
      <c r="QP125" s="2640"/>
      <c r="QQ125" s="2640"/>
      <c r="QR125" s="2640"/>
      <c r="QS125" s="2640"/>
      <c r="QT125" s="2640"/>
      <c r="QU125" s="2640"/>
      <c r="QV125" s="2640"/>
      <c r="QW125" s="2640"/>
      <c r="QX125" s="2640"/>
      <c r="QY125" s="2640"/>
      <c r="QZ125" s="2640"/>
      <c r="RA125" s="2640"/>
      <c r="RB125" s="2640"/>
      <c r="RC125" s="2640"/>
      <c r="RD125" s="2640"/>
      <c r="RE125" s="2640"/>
      <c r="RF125" s="2640"/>
      <c r="RG125" s="2640"/>
      <c r="RH125" s="2640"/>
      <c r="RI125" s="2640"/>
      <c r="RJ125" s="2640"/>
      <c r="RK125" s="2640"/>
      <c r="RL125" s="2640"/>
      <c r="RM125" s="2640"/>
      <c r="RN125" s="2640"/>
      <c r="RO125" s="2640"/>
      <c r="RP125" s="2640"/>
      <c r="RQ125" s="2640"/>
      <c r="RR125" s="2640"/>
      <c r="RS125" s="2640"/>
      <c r="RT125" s="2640"/>
      <c r="RU125" s="2640"/>
      <c r="RV125" s="2640"/>
      <c r="RW125" s="2640"/>
      <c r="RX125" s="2640"/>
      <c r="RY125" s="2640"/>
      <c r="RZ125" s="2640"/>
      <c r="SA125" s="2640"/>
      <c r="SB125" s="2640"/>
      <c r="SC125" s="2640"/>
      <c r="SD125" s="2640"/>
      <c r="SE125" s="2640"/>
      <c r="SF125" s="2640"/>
      <c r="SG125" s="2640"/>
      <c r="SH125" s="2640"/>
      <c r="SI125" s="2640"/>
      <c r="SJ125" s="2640"/>
      <c r="SK125" s="2640"/>
      <c r="SL125" s="2640"/>
      <c r="SM125" s="2640"/>
      <c r="SN125" s="2640"/>
      <c r="SO125" s="2640"/>
      <c r="SP125" s="2640"/>
      <c r="SQ125" s="2640"/>
      <c r="SR125" s="2640"/>
      <c r="SS125" s="2640"/>
      <c r="ST125" s="2640"/>
      <c r="SU125" s="2640"/>
      <c r="SV125" s="2640"/>
      <c r="SW125" s="2640"/>
      <c r="SX125" s="2640"/>
      <c r="SY125" s="2640"/>
      <c r="SZ125" s="2640"/>
      <c r="TA125" s="2640"/>
      <c r="TB125" s="2640"/>
      <c r="TC125" s="2640"/>
      <c r="TD125" s="2640"/>
      <c r="TE125" s="2640"/>
      <c r="TF125" s="2640"/>
      <c r="TG125" s="2640"/>
      <c r="TH125" s="2640"/>
      <c r="TI125" s="2640"/>
      <c r="TJ125" s="2640"/>
      <c r="TK125" s="2640"/>
      <c r="TL125" s="2640"/>
      <c r="TM125" s="2640"/>
      <c r="TN125" s="2640"/>
      <c r="TO125" s="2640"/>
      <c r="TP125" s="2640"/>
      <c r="TQ125" s="2640"/>
      <c r="TR125" s="2640"/>
      <c r="TS125" s="2640"/>
      <c r="TT125" s="2640"/>
      <c r="TU125" s="2640"/>
      <c r="TV125" s="2640"/>
      <c r="TW125" s="2640"/>
      <c r="TX125" s="2640"/>
      <c r="TY125" s="2640"/>
      <c r="TZ125" s="2640"/>
      <c r="UA125" s="2640"/>
      <c r="UB125" s="2640"/>
      <c r="UC125" s="2640"/>
      <c r="UD125" s="2640"/>
      <c r="UE125" s="2640"/>
      <c r="UF125" s="2640"/>
      <c r="UG125" s="2640"/>
      <c r="UH125" s="2640"/>
      <c r="UI125" s="2640"/>
      <c r="UJ125" s="2640"/>
      <c r="UK125" s="2640"/>
      <c r="UL125" s="2640"/>
      <c r="UM125" s="2640"/>
      <c r="UN125" s="2640"/>
      <c r="UO125" s="2640"/>
      <c r="UP125" s="2640"/>
      <c r="UQ125" s="2640"/>
      <c r="UR125" s="2640"/>
      <c r="US125" s="2640"/>
      <c r="UT125" s="2640"/>
      <c r="UU125" s="2640"/>
      <c r="UV125" s="2640"/>
      <c r="UW125" s="2640"/>
      <c r="UX125" s="2640"/>
      <c r="UY125" s="2640"/>
      <c r="UZ125" s="2640"/>
      <c r="VA125" s="2640"/>
      <c r="VB125" s="2640"/>
      <c r="VC125" s="2640"/>
      <c r="VD125" s="2640"/>
      <c r="VE125" s="2640"/>
      <c r="VF125" s="2640"/>
      <c r="VG125" s="2640"/>
      <c r="VH125" s="2640"/>
      <c r="VI125" s="2640"/>
      <c r="VJ125" s="2640"/>
      <c r="VK125" s="2640"/>
      <c r="VL125" s="2640"/>
      <c r="VM125" s="2640"/>
      <c r="VN125" s="2640"/>
      <c r="VO125" s="2640"/>
      <c r="VP125" s="2640"/>
      <c r="VQ125" s="2640"/>
      <c r="VR125" s="2640"/>
      <c r="VS125" s="2640"/>
      <c r="VT125" s="2640"/>
      <c r="VU125" s="2640"/>
      <c r="VV125" s="2640"/>
      <c r="VW125" s="2640"/>
      <c r="VX125" s="2640"/>
      <c r="VY125" s="2640"/>
      <c r="VZ125" s="2640"/>
      <c r="WA125" s="2640"/>
      <c r="WB125" s="2640"/>
      <c r="WC125" s="2640"/>
      <c r="WD125" s="2640"/>
      <c r="WE125" s="2640"/>
      <c r="WF125" s="2640"/>
      <c r="WG125" s="2640"/>
      <c r="WH125" s="2640"/>
      <c r="WI125" s="2640"/>
      <c r="WJ125" s="2640"/>
      <c r="WK125" s="2640"/>
      <c r="WL125" s="2640"/>
      <c r="WM125" s="2640"/>
      <c r="WN125" s="2640"/>
      <c r="WO125" s="2640"/>
      <c r="WP125" s="2640"/>
      <c r="WQ125" s="2640"/>
      <c r="WR125" s="2640"/>
      <c r="WS125" s="2640"/>
      <c r="WT125" s="2640"/>
      <c r="WU125" s="2640"/>
      <c r="WV125" s="2640"/>
      <c r="WW125" s="2640"/>
      <c r="WX125" s="2640"/>
      <c r="WY125" s="2640"/>
      <c r="WZ125" s="2640"/>
      <c r="XA125" s="2640"/>
      <c r="XB125" s="2640"/>
      <c r="XC125" s="2640"/>
      <c r="XD125" s="2640"/>
      <c r="XE125" s="2640"/>
      <c r="XF125" s="2640"/>
      <c r="XG125" s="2640"/>
      <c r="XH125" s="2640"/>
      <c r="XI125" s="2640"/>
      <c r="XJ125" s="2640"/>
      <c r="XK125" s="2640"/>
      <c r="XL125" s="2640"/>
      <c r="XM125" s="2640"/>
      <c r="XN125" s="2640"/>
      <c r="XO125" s="2640"/>
      <c r="XP125" s="2640"/>
      <c r="XQ125" s="2640"/>
      <c r="XR125" s="2640"/>
      <c r="XS125" s="2640"/>
      <c r="XT125" s="2640"/>
      <c r="XU125" s="2640"/>
      <c r="XV125" s="2640"/>
      <c r="XW125" s="2640"/>
      <c r="XX125" s="2640"/>
      <c r="XY125" s="2640"/>
      <c r="XZ125" s="2640"/>
      <c r="YA125" s="2640"/>
      <c r="YB125" s="2640"/>
      <c r="YC125" s="2640"/>
      <c r="YD125" s="2640"/>
      <c r="YE125" s="2640"/>
      <c r="YF125" s="2640"/>
      <c r="YG125" s="2640"/>
      <c r="YH125" s="2640"/>
      <c r="YI125" s="2640"/>
      <c r="YJ125" s="2640"/>
      <c r="YK125" s="2640"/>
      <c r="YL125" s="2640"/>
      <c r="YM125" s="2640"/>
      <c r="YN125" s="2640"/>
      <c r="YO125" s="2640"/>
      <c r="YP125" s="2640"/>
      <c r="YQ125" s="2640"/>
      <c r="YR125" s="2640"/>
      <c r="YS125" s="2640"/>
      <c r="YT125" s="2640"/>
      <c r="YU125" s="2640"/>
      <c r="YV125" s="2640"/>
      <c r="YW125" s="2640"/>
      <c r="YX125" s="2640"/>
      <c r="YY125" s="2640"/>
      <c r="YZ125" s="2640"/>
      <c r="ZA125" s="2640"/>
      <c r="ZB125" s="2640"/>
      <c r="ZC125" s="2640"/>
      <c r="ZD125" s="2640"/>
      <c r="ZE125" s="2640"/>
      <c r="ZF125" s="2640"/>
      <c r="ZG125" s="2640"/>
      <c r="ZH125" s="2640"/>
      <c r="ZI125" s="2640"/>
      <c r="ZJ125" s="2640"/>
      <c r="ZK125" s="2640"/>
      <c r="ZL125" s="2640"/>
      <c r="ZM125" s="2640"/>
      <c r="ZN125" s="2640"/>
      <c r="ZO125" s="2640"/>
      <c r="ZP125" s="2640"/>
      <c r="ZQ125" s="2640"/>
      <c r="ZR125" s="2640"/>
      <c r="ZS125" s="2640"/>
      <c r="ZT125" s="2640"/>
      <c r="ZU125" s="2640"/>
      <c r="ZV125" s="2640"/>
      <c r="ZW125" s="2640"/>
      <c r="ZX125" s="2640"/>
      <c r="ZY125" s="2640"/>
      <c r="ZZ125" s="2640"/>
      <c r="AAA125" s="2640"/>
      <c r="AAB125" s="2640"/>
      <c r="AAC125" s="2640"/>
      <c r="AAD125" s="2640"/>
      <c r="AAE125" s="2640"/>
      <c r="AAF125" s="2640"/>
      <c r="AAG125" s="2640"/>
      <c r="AAH125" s="2640"/>
      <c r="AAI125" s="2640"/>
      <c r="AAJ125" s="2640"/>
      <c r="AAK125" s="2640"/>
      <c r="AAL125" s="2640"/>
      <c r="AAM125" s="2640"/>
      <c r="AAN125" s="2640"/>
      <c r="AAO125" s="2640"/>
      <c r="AAP125" s="2640"/>
      <c r="AAQ125" s="2640"/>
      <c r="AAR125" s="2640"/>
      <c r="AAS125" s="2640"/>
      <c r="AAT125" s="2640"/>
      <c r="AAU125" s="2640"/>
      <c r="AAV125" s="2640"/>
      <c r="AAW125" s="2640"/>
      <c r="AAX125" s="2640"/>
      <c r="AAY125" s="2640"/>
      <c r="AAZ125" s="2640"/>
      <c r="ABA125" s="2640"/>
      <c r="ABB125" s="2640"/>
      <c r="ABC125" s="2640"/>
      <c r="ABD125" s="2640"/>
      <c r="ABE125" s="2640"/>
      <c r="ABF125" s="2640"/>
      <c r="ABG125" s="2640"/>
      <c r="ABH125" s="2640"/>
      <c r="ABI125" s="2640"/>
      <c r="ABJ125" s="2640"/>
      <c r="ABK125" s="2640"/>
      <c r="ABL125" s="2640"/>
      <c r="ABM125" s="2640"/>
      <c r="ABN125" s="2640"/>
      <c r="ABO125" s="2640"/>
      <c r="ABP125" s="2640"/>
      <c r="ABQ125" s="2640"/>
      <c r="ABR125" s="2640"/>
      <c r="ABS125" s="2640"/>
      <c r="ABT125" s="2640"/>
      <c r="ABU125" s="2640"/>
      <c r="ABV125" s="2640"/>
      <c r="ABW125" s="2640"/>
      <c r="ABX125" s="2640"/>
      <c r="ABY125" s="2640"/>
      <c r="ABZ125" s="2640"/>
      <c r="ACA125" s="2640"/>
      <c r="ACB125" s="2640"/>
      <c r="ACC125" s="2640"/>
      <c r="ACD125" s="2640"/>
      <c r="ACE125" s="2640"/>
      <c r="ACF125" s="2640"/>
      <c r="ACG125" s="2640"/>
      <c r="ACH125" s="2640"/>
      <c r="ACI125" s="2640"/>
      <c r="ACJ125" s="2640"/>
      <c r="ACK125" s="2640"/>
      <c r="ACL125" s="2640"/>
      <c r="ACM125" s="2640"/>
      <c r="ACN125" s="2640"/>
      <c r="ACO125" s="2640"/>
      <c r="ACP125" s="2640"/>
      <c r="ACQ125" s="2640"/>
      <c r="ACR125" s="2640"/>
      <c r="ACS125" s="2640"/>
      <c r="ACT125" s="2640"/>
      <c r="ACU125" s="2640"/>
      <c r="ACV125" s="2640"/>
      <c r="ACW125" s="2640"/>
      <c r="ACX125" s="2640"/>
      <c r="ACY125" s="2640"/>
      <c r="ACZ125" s="2640"/>
      <c r="ADA125" s="2640"/>
      <c r="ADB125" s="2640"/>
      <c r="ADC125" s="2640"/>
      <c r="ADD125" s="2640"/>
      <c r="ADE125" s="2640"/>
      <c r="ADF125" s="2640"/>
      <c r="ADG125" s="2640"/>
      <c r="ADH125" s="2640"/>
      <c r="ADI125" s="2640"/>
      <c r="ADJ125" s="2640"/>
      <c r="ADK125" s="2640"/>
      <c r="ADL125" s="2640"/>
      <c r="ADM125" s="2640"/>
      <c r="ADN125" s="2640"/>
      <c r="ADO125" s="2640"/>
      <c r="ADP125" s="2640"/>
      <c r="ADQ125" s="2640"/>
      <c r="ADR125" s="2640"/>
      <c r="ADS125" s="2640"/>
      <c r="ADT125" s="2640"/>
      <c r="ADU125" s="2640"/>
      <c r="ADV125" s="2640"/>
      <c r="ADW125" s="2640"/>
      <c r="ADX125" s="2640"/>
      <c r="ADY125" s="2640"/>
      <c r="ADZ125" s="2640"/>
      <c r="AEA125" s="2640"/>
      <c r="AEB125" s="2640"/>
      <c r="AEC125" s="2640"/>
      <c r="AED125" s="2640"/>
      <c r="AEE125" s="2640"/>
      <c r="AEF125" s="2640"/>
      <c r="AEG125" s="2640"/>
      <c r="AEH125" s="2640"/>
      <c r="AEI125" s="2640"/>
      <c r="AEJ125" s="2640"/>
      <c r="AEK125" s="2640"/>
      <c r="AEL125" s="2640"/>
      <c r="AEM125" s="2640"/>
      <c r="AEN125" s="2640"/>
      <c r="AEO125" s="2640"/>
      <c r="AEP125" s="2640"/>
      <c r="AEQ125" s="2640"/>
      <c r="AER125" s="2640"/>
      <c r="AES125" s="2640"/>
      <c r="AET125" s="2640"/>
      <c r="AEU125" s="2640"/>
      <c r="AEV125" s="2640"/>
      <c r="AEW125" s="2640"/>
      <c r="AEX125" s="2640"/>
      <c r="AEY125" s="2640"/>
      <c r="AEZ125" s="2640"/>
      <c r="AFA125" s="2640"/>
      <c r="AFB125" s="2640"/>
      <c r="AFC125" s="2640"/>
      <c r="AFD125" s="2640"/>
      <c r="AFE125" s="2640"/>
      <c r="AFF125" s="2640"/>
      <c r="AFG125" s="2640"/>
      <c r="AFH125" s="2640"/>
      <c r="AFI125" s="2640"/>
      <c r="AFJ125" s="2640"/>
      <c r="AFK125" s="2640"/>
      <c r="AFL125" s="2640"/>
      <c r="AFM125" s="2640"/>
      <c r="AFN125" s="2640"/>
      <c r="AFO125" s="2640"/>
      <c r="AFP125" s="2640"/>
      <c r="AFQ125" s="2640"/>
      <c r="AFR125" s="2640"/>
      <c r="AFS125" s="2640"/>
      <c r="AFT125" s="2640"/>
      <c r="AFU125" s="2640"/>
      <c r="AFV125" s="2640"/>
      <c r="AFW125" s="2640"/>
      <c r="AFX125" s="2640"/>
      <c r="AFY125" s="2640"/>
      <c r="AFZ125" s="2640"/>
      <c r="AGA125" s="2640"/>
      <c r="AGB125" s="2640"/>
      <c r="AGC125" s="2640"/>
      <c r="AGD125" s="2640"/>
      <c r="AGE125" s="2640"/>
      <c r="AGF125" s="2640"/>
      <c r="AGG125" s="2640"/>
      <c r="AGH125" s="2640"/>
      <c r="AGI125" s="2640"/>
      <c r="AGJ125" s="2640"/>
      <c r="AGK125" s="2640"/>
      <c r="AGL125" s="2640"/>
      <c r="AGM125" s="2640"/>
      <c r="AGN125" s="2640"/>
      <c r="AGO125" s="2640"/>
      <c r="AGP125" s="2640"/>
      <c r="AGQ125" s="2640"/>
      <c r="AGR125" s="2640"/>
      <c r="AGS125" s="2640"/>
      <c r="AGT125" s="2640"/>
      <c r="AGU125" s="2640"/>
      <c r="AGV125" s="2640"/>
      <c r="AGW125" s="2640"/>
      <c r="AGX125" s="2640"/>
      <c r="AGY125" s="2640"/>
      <c r="AGZ125" s="2640"/>
      <c r="AHA125" s="2640"/>
      <c r="AHB125" s="2640"/>
      <c r="AHC125" s="2640"/>
      <c r="AHD125" s="2640"/>
      <c r="AHE125" s="2640"/>
      <c r="AHF125" s="2640"/>
      <c r="AHG125" s="2640"/>
      <c r="AHH125" s="2640"/>
      <c r="AHI125" s="2640"/>
      <c r="AHJ125" s="2640"/>
      <c r="AHK125" s="2640"/>
      <c r="AHL125" s="2640"/>
      <c r="AHM125" s="2640"/>
      <c r="AHN125" s="2640"/>
      <c r="AHO125" s="2640"/>
      <c r="AHP125" s="2640"/>
      <c r="AHQ125" s="2640"/>
      <c r="AHR125" s="2640"/>
      <c r="AHS125" s="2640"/>
      <c r="AHT125" s="2640"/>
      <c r="AHU125" s="2640"/>
      <c r="AHV125" s="2640"/>
      <c r="AHW125" s="2640"/>
      <c r="AHX125" s="2640"/>
      <c r="AHY125" s="2640"/>
      <c r="AHZ125" s="2640"/>
      <c r="AIA125" s="2640"/>
      <c r="AIB125" s="2640"/>
      <c r="AIC125" s="2640"/>
      <c r="AID125" s="2640"/>
      <c r="AIE125" s="2640"/>
      <c r="AIF125" s="2640"/>
      <c r="AIG125" s="2640"/>
      <c r="AIH125" s="2640"/>
      <c r="AII125" s="2640"/>
      <c r="AIJ125" s="2640"/>
      <c r="AIK125" s="2640"/>
      <c r="AIL125" s="2640"/>
      <c r="AIM125" s="2640"/>
      <c r="AIN125" s="2640"/>
      <c r="AIO125" s="2640"/>
      <c r="AIP125" s="2640"/>
      <c r="AIQ125" s="2640"/>
      <c r="AIR125" s="2640"/>
      <c r="AIS125" s="2640"/>
      <c r="AIT125" s="2640"/>
      <c r="AIU125" s="2640"/>
      <c r="AIV125" s="2640"/>
      <c r="AIW125" s="2640"/>
      <c r="AIX125" s="2640"/>
      <c r="AIY125" s="2640"/>
      <c r="AIZ125" s="2640"/>
      <c r="AJA125" s="2640"/>
      <c r="AJB125" s="2640"/>
      <c r="AJC125" s="2640"/>
      <c r="AJD125" s="2640"/>
      <c r="AJE125" s="2640"/>
      <c r="AJF125" s="2640"/>
      <c r="AJG125" s="2640"/>
      <c r="AJH125" s="2640"/>
      <c r="AJI125" s="2640"/>
      <c r="AJJ125" s="2640"/>
      <c r="AJK125" s="2640"/>
      <c r="AJL125" s="2640"/>
      <c r="AJM125" s="2640"/>
      <c r="AJN125" s="2640"/>
      <c r="AJO125" s="2640"/>
      <c r="AJP125" s="2640"/>
      <c r="AJQ125" s="2640"/>
      <c r="AJR125" s="2640"/>
      <c r="AJS125" s="2640"/>
      <c r="AJT125" s="2640"/>
      <c r="AJU125" s="2640"/>
      <c r="AJV125" s="2640"/>
      <c r="AJW125" s="2640"/>
      <c r="AJX125" s="2640"/>
      <c r="AJY125" s="2640"/>
      <c r="AJZ125" s="2640"/>
      <c r="AKA125" s="2640"/>
      <c r="AKB125" s="2640"/>
      <c r="AKC125" s="2640"/>
      <c r="AKD125" s="2640"/>
      <c r="AKE125" s="2640"/>
      <c r="AKF125" s="2640"/>
      <c r="AKG125" s="2640"/>
      <c r="AKH125" s="2640"/>
      <c r="AKI125" s="2640"/>
      <c r="AKJ125" s="2640"/>
      <c r="AKK125" s="2640"/>
      <c r="AKL125" s="2640"/>
      <c r="AKM125" s="2640"/>
      <c r="AKN125" s="2640"/>
      <c r="AKO125" s="2640"/>
      <c r="AKP125" s="2640"/>
      <c r="AKQ125" s="2640"/>
      <c r="AKR125" s="2640"/>
      <c r="AKS125" s="2640"/>
      <c r="AKT125" s="2640"/>
      <c r="AKU125" s="2640"/>
      <c r="AKV125" s="2640"/>
      <c r="AKW125" s="2640"/>
      <c r="AKX125" s="2640"/>
      <c r="AKY125" s="2640"/>
      <c r="AKZ125" s="2640"/>
      <c r="ALA125" s="2640"/>
      <c r="ALB125" s="2640"/>
      <c r="ALC125" s="2640"/>
      <c r="ALD125" s="2640"/>
      <c r="ALE125" s="2640"/>
      <c r="ALF125" s="2640"/>
      <c r="ALG125" s="2640"/>
      <c r="ALH125" s="2640"/>
      <c r="ALI125" s="2640"/>
      <c r="ALJ125" s="2640"/>
      <c r="ALK125" s="2640"/>
      <c r="ALL125" s="2640"/>
      <c r="ALM125" s="2640"/>
      <c r="ALN125" s="2640"/>
      <c r="ALO125" s="2640"/>
      <c r="ALP125" s="2640"/>
      <c r="ALQ125" s="2640"/>
      <c r="ALR125" s="2640"/>
      <c r="ALS125" s="2640"/>
      <c r="ALT125" s="2640"/>
      <c r="ALU125" s="2640"/>
      <c r="ALV125" s="2640"/>
      <c r="ALW125" s="2640"/>
      <c r="ALX125" s="2640"/>
      <c r="ALY125" s="2640"/>
      <c r="ALZ125" s="2640"/>
      <c r="AMA125" s="2640"/>
      <c r="AMB125" s="2640"/>
      <c r="AMC125" s="2640"/>
      <c r="AMD125" s="2640"/>
      <c r="AME125" s="2640"/>
      <c r="AMF125" s="2640"/>
      <c r="AMG125" s="2640"/>
      <c r="AMH125" s="2640"/>
      <c r="AMI125" s="2640"/>
      <c r="AMJ125" s="2640"/>
      <c r="AMK125" s="2640"/>
      <c r="AML125" s="2640"/>
      <c r="AMM125" s="2640"/>
      <c r="AMN125" s="2640"/>
      <c r="AMO125" s="2640"/>
      <c r="AMP125" s="2640"/>
      <c r="AMQ125" s="2640"/>
      <c r="AMR125" s="2640"/>
      <c r="AMS125" s="2640"/>
      <c r="AMT125" s="2640"/>
      <c r="AMU125" s="2640"/>
      <c r="AMV125" s="2640"/>
      <c r="AMW125" s="2640"/>
      <c r="AMX125" s="2640"/>
      <c r="AMY125" s="2640"/>
      <c r="AMZ125" s="2640"/>
      <c r="ANA125" s="2640"/>
      <c r="ANB125" s="2640"/>
      <c r="ANC125" s="2640"/>
      <c r="AND125" s="2640"/>
      <c r="ANE125" s="2640"/>
      <c r="ANF125" s="2640"/>
      <c r="ANG125" s="2640"/>
      <c r="ANH125" s="2640"/>
      <c r="ANI125" s="2640"/>
      <c r="ANJ125" s="2640"/>
      <c r="ANK125" s="2640"/>
      <c r="ANL125" s="2640"/>
      <c r="ANM125" s="2640"/>
      <c r="ANN125" s="2640"/>
      <c r="ANO125" s="2640"/>
      <c r="ANP125" s="2640"/>
      <c r="ANQ125" s="2640"/>
      <c r="ANR125" s="2640"/>
      <c r="ANS125" s="2640"/>
      <c r="ANT125" s="2640"/>
      <c r="ANU125" s="2640"/>
      <c r="ANV125" s="2640"/>
      <c r="ANW125" s="2640"/>
      <c r="ANX125" s="2640"/>
      <c r="ANY125" s="2640"/>
      <c r="ANZ125" s="2640"/>
      <c r="AOA125" s="2640"/>
      <c r="AOB125" s="2640"/>
      <c r="AOC125" s="2640"/>
      <c r="AOD125" s="2640"/>
      <c r="AOE125" s="2640"/>
      <c r="AOF125" s="2640"/>
      <c r="AOG125" s="2640"/>
      <c r="AOH125" s="2640"/>
      <c r="AOI125" s="2640"/>
      <c r="AOJ125" s="2640"/>
      <c r="AOK125" s="2640"/>
      <c r="AOL125" s="2640"/>
      <c r="AOM125" s="2640"/>
      <c r="AON125" s="2640"/>
      <c r="AOO125" s="2640"/>
      <c r="AOP125" s="2640"/>
      <c r="AOQ125" s="2640"/>
      <c r="AOR125" s="2640"/>
      <c r="AOS125" s="2640"/>
      <c r="AOT125" s="2640"/>
      <c r="AOU125" s="2640"/>
      <c r="AOV125" s="2640"/>
      <c r="AOW125" s="2640"/>
      <c r="AOX125" s="2640"/>
      <c r="AOY125" s="2640"/>
      <c r="AOZ125" s="2640"/>
      <c r="APA125" s="2640"/>
      <c r="APB125" s="2640"/>
      <c r="APC125" s="2640"/>
      <c r="APD125" s="2640"/>
      <c r="APE125" s="2640"/>
      <c r="APF125" s="2640"/>
      <c r="APG125" s="2640"/>
      <c r="APH125" s="2640"/>
      <c r="API125" s="2640"/>
      <c r="APJ125" s="2640"/>
      <c r="APK125" s="2640"/>
      <c r="APL125" s="2640"/>
      <c r="APM125" s="2640"/>
      <c r="APN125" s="2640"/>
      <c r="APO125" s="2640"/>
      <c r="APP125" s="2640"/>
      <c r="APQ125" s="2640"/>
      <c r="APR125" s="2640"/>
      <c r="APS125" s="2640"/>
      <c r="APT125" s="2640"/>
      <c r="APU125" s="2640"/>
      <c r="APV125" s="2640"/>
      <c r="APW125" s="2640"/>
      <c r="APX125" s="2640"/>
      <c r="APY125" s="2640"/>
      <c r="APZ125" s="2640"/>
      <c r="AQA125" s="2640"/>
      <c r="AQB125" s="2640"/>
      <c r="AQC125" s="2640"/>
      <c r="AQD125" s="2640"/>
      <c r="AQE125" s="2640"/>
      <c r="AQF125" s="2640"/>
      <c r="AQG125" s="2640"/>
      <c r="AQH125" s="2640"/>
      <c r="AQI125" s="2640"/>
      <c r="AQJ125" s="2640"/>
      <c r="AQK125" s="2640"/>
      <c r="AQL125" s="2640"/>
      <c r="AQM125" s="2640"/>
      <c r="AQN125" s="2640"/>
      <c r="AQO125" s="2640"/>
      <c r="AQP125" s="2640"/>
      <c r="AQQ125" s="2640"/>
      <c r="AQR125" s="2640"/>
      <c r="AQS125" s="2640"/>
      <c r="AQT125" s="2640"/>
      <c r="AQU125" s="2640"/>
      <c r="AQV125" s="2640"/>
      <c r="AQW125" s="2640"/>
      <c r="AQX125" s="2640"/>
      <c r="AQY125" s="2640"/>
      <c r="AQZ125" s="2640"/>
      <c r="ARA125" s="2640"/>
      <c r="ARB125" s="2640"/>
      <c r="ARC125" s="2640"/>
      <c r="ARD125" s="2640"/>
      <c r="ARE125" s="2640"/>
      <c r="ARF125" s="2640"/>
      <c r="ARG125" s="2640"/>
      <c r="ARH125" s="2640"/>
      <c r="ARI125" s="2640"/>
      <c r="ARJ125" s="2640"/>
      <c r="ARK125" s="2640"/>
      <c r="ARL125" s="2640"/>
      <c r="ARM125" s="2640"/>
      <c r="ARN125" s="2640"/>
      <c r="ARO125" s="2640"/>
      <c r="ARP125" s="2640"/>
      <c r="ARQ125" s="2640"/>
      <c r="ARR125" s="2640"/>
      <c r="ARS125" s="2640"/>
      <c r="ART125" s="2640"/>
      <c r="ARU125" s="2640"/>
      <c r="ARV125" s="2640"/>
      <c r="ARW125" s="2640"/>
      <c r="ARX125" s="2640"/>
      <c r="ARY125" s="2640"/>
      <c r="ARZ125" s="2640"/>
      <c r="ASA125" s="2640"/>
      <c r="ASB125" s="2640"/>
      <c r="ASC125" s="2640"/>
      <c r="ASD125" s="2640"/>
      <c r="ASE125" s="2640"/>
      <c r="ASF125" s="2640"/>
      <c r="ASG125" s="2640"/>
      <c r="ASH125" s="2640"/>
      <c r="ASI125" s="2640"/>
      <c r="ASJ125" s="2640"/>
      <c r="ASK125" s="2640"/>
      <c r="ASL125" s="2640"/>
      <c r="ASM125" s="2640"/>
      <c r="ASN125" s="2640"/>
      <c r="ASO125" s="2640"/>
      <c r="ASP125" s="2640"/>
      <c r="ASQ125" s="2640"/>
      <c r="ASR125" s="2640"/>
      <c r="ASS125" s="2640"/>
      <c r="AST125" s="2640"/>
      <c r="ASU125" s="2640"/>
      <c r="ASV125" s="2640"/>
      <c r="ASW125" s="2640"/>
      <c r="ASX125" s="2640"/>
      <c r="ASY125" s="2640"/>
      <c r="ASZ125" s="2640"/>
      <c r="ATA125" s="2640"/>
      <c r="ATB125" s="2640"/>
      <c r="ATC125" s="2640"/>
      <c r="ATD125" s="2640"/>
      <c r="ATE125" s="2640"/>
      <c r="ATF125" s="2640"/>
      <c r="ATG125" s="2640"/>
      <c r="ATH125" s="2640"/>
      <c r="ATI125" s="2640"/>
      <c r="ATJ125" s="2640"/>
      <c r="ATK125" s="2640"/>
      <c r="ATL125" s="2640"/>
      <c r="ATM125" s="2640"/>
      <c r="ATN125" s="2640"/>
      <c r="ATO125" s="2640"/>
      <c r="ATP125" s="2640"/>
      <c r="ATQ125" s="2640"/>
      <c r="ATR125" s="2640"/>
      <c r="ATS125" s="2640"/>
      <c r="ATT125" s="2640"/>
      <c r="ATU125" s="2640"/>
      <c r="ATV125" s="2640"/>
      <c r="ATW125" s="2640"/>
      <c r="ATX125" s="2640"/>
      <c r="ATY125" s="2640"/>
      <c r="ATZ125" s="2640"/>
      <c r="AUA125" s="2640"/>
      <c r="AUB125" s="2640"/>
      <c r="AUC125" s="2640"/>
      <c r="AUD125" s="2640"/>
      <c r="AUE125" s="2640"/>
      <c r="AUF125" s="2640"/>
      <c r="AUG125" s="2640"/>
      <c r="AUH125" s="2640"/>
      <c r="AUI125" s="2640"/>
      <c r="AUJ125" s="2640"/>
      <c r="AUK125" s="2640"/>
      <c r="AUL125" s="2640"/>
      <c r="AUM125" s="2640"/>
      <c r="AUN125" s="2640"/>
      <c r="AUO125" s="2640"/>
      <c r="AUP125" s="2640"/>
      <c r="AUQ125" s="2640"/>
      <c r="AUR125" s="2640"/>
      <c r="AUS125" s="2640"/>
      <c r="AUT125" s="2640"/>
      <c r="AUU125" s="2640"/>
      <c r="AUV125" s="2640"/>
      <c r="AUW125" s="2640"/>
      <c r="AUX125" s="2640"/>
      <c r="AUY125" s="2640"/>
      <c r="AUZ125" s="2640"/>
      <c r="AVA125" s="2640"/>
      <c r="AVB125" s="2640"/>
      <c r="AVC125" s="2640"/>
      <c r="AVD125" s="2640"/>
      <c r="AVE125" s="2640"/>
      <c r="AVF125" s="2640"/>
      <c r="AVG125" s="2640"/>
      <c r="AVH125" s="2640"/>
      <c r="AVI125" s="2640"/>
      <c r="AVJ125" s="2640"/>
      <c r="AVK125" s="2640"/>
      <c r="AVL125" s="2640"/>
      <c r="AVM125" s="2640"/>
      <c r="AVN125" s="2640"/>
      <c r="AVO125" s="2640"/>
      <c r="AVP125" s="2640"/>
      <c r="AVQ125" s="2640"/>
      <c r="AVR125" s="2640"/>
      <c r="AVS125" s="2640"/>
      <c r="AVT125" s="2640"/>
      <c r="AVU125" s="2640"/>
      <c r="AVV125" s="2640"/>
      <c r="AVW125" s="2640"/>
      <c r="AVX125" s="2640"/>
      <c r="AVY125" s="2640"/>
      <c r="AVZ125" s="2640"/>
      <c r="AWA125" s="2640"/>
      <c r="AWB125" s="2640"/>
      <c r="AWC125" s="2640"/>
      <c r="AWD125" s="2640"/>
      <c r="AWE125" s="2640"/>
      <c r="AWF125" s="2640"/>
      <c r="AWG125" s="2640"/>
      <c r="AWH125" s="2640"/>
      <c r="AWI125" s="2640"/>
      <c r="AWJ125" s="2640"/>
      <c r="AWK125" s="2640"/>
      <c r="AWL125" s="2640"/>
      <c r="AWM125" s="2640"/>
      <c r="AWN125" s="2640"/>
      <c r="AWO125" s="2640"/>
      <c r="AWP125" s="2640"/>
      <c r="AWQ125" s="2640"/>
      <c r="AWR125" s="2640"/>
      <c r="AWS125" s="2640"/>
      <c r="AWT125" s="2640"/>
      <c r="AWU125" s="2640"/>
      <c r="AWV125" s="2640"/>
      <c r="AWW125" s="2640"/>
      <c r="AWX125" s="2640"/>
      <c r="AWY125" s="2640"/>
      <c r="AWZ125" s="2640"/>
      <c r="AXA125" s="2640"/>
      <c r="AXB125" s="2640"/>
      <c r="AXC125" s="2640"/>
      <c r="AXD125" s="2640"/>
      <c r="AXE125" s="2640"/>
      <c r="AXF125" s="2640"/>
      <c r="AXG125" s="2640"/>
      <c r="AXH125" s="2640"/>
      <c r="AXI125" s="2640"/>
      <c r="AXJ125" s="2640"/>
      <c r="AXK125" s="2640"/>
      <c r="AXL125" s="2640"/>
      <c r="AXM125" s="2640"/>
      <c r="AXN125" s="2640"/>
      <c r="AXO125" s="2640"/>
      <c r="AXP125" s="2640"/>
      <c r="AXQ125" s="2640"/>
      <c r="AXR125" s="2640"/>
      <c r="AXS125" s="2640"/>
      <c r="AXT125" s="2640"/>
      <c r="AXU125" s="2640"/>
      <c r="AXV125" s="2640"/>
      <c r="AXW125" s="2640"/>
      <c r="AXX125" s="2640"/>
      <c r="AXY125" s="2640"/>
      <c r="AXZ125" s="2640"/>
      <c r="AYA125" s="2640"/>
      <c r="AYB125" s="2640"/>
      <c r="AYC125" s="2640"/>
      <c r="AYD125" s="2640"/>
      <c r="AYE125" s="2640"/>
      <c r="AYF125" s="2640"/>
      <c r="AYG125" s="2640"/>
      <c r="AYH125" s="2640"/>
      <c r="AYI125" s="2640"/>
      <c r="AYJ125" s="2640"/>
      <c r="AYK125" s="2640"/>
      <c r="AYL125" s="2640"/>
      <c r="AYM125" s="2640"/>
      <c r="AYN125" s="2640"/>
      <c r="AYO125" s="2640"/>
      <c r="AYP125" s="2640"/>
      <c r="AYQ125" s="2640"/>
      <c r="AYR125" s="2640"/>
      <c r="AYS125" s="2640"/>
      <c r="AYT125" s="2640"/>
      <c r="AYU125" s="2640"/>
      <c r="AYV125" s="2640"/>
      <c r="AYW125" s="2640"/>
      <c r="AYX125" s="2640"/>
      <c r="AYY125" s="2640"/>
      <c r="AYZ125" s="2640"/>
      <c r="AZA125" s="2640"/>
      <c r="AZB125" s="2640"/>
      <c r="AZC125" s="2640"/>
      <c r="AZD125" s="2640"/>
      <c r="AZE125" s="2640"/>
      <c r="AZF125" s="2640"/>
      <c r="AZG125" s="2640"/>
      <c r="AZH125" s="2640"/>
      <c r="AZI125" s="2640"/>
      <c r="AZJ125" s="2640"/>
      <c r="AZK125" s="2640"/>
      <c r="AZL125" s="2640"/>
      <c r="AZM125" s="2640"/>
      <c r="AZN125" s="2640"/>
      <c r="AZO125" s="2640"/>
      <c r="AZP125" s="2640"/>
      <c r="AZQ125" s="2640"/>
      <c r="AZR125" s="2640"/>
      <c r="AZS125" s="2640"/>
      <c r="AZT125" s="2640"/>
      <c r="AZU125" s="2640"/>
      <c r="AZV125" s="2640"/>
      <c r="AZW125" s="2640"/>
      <c r="AZX125" s="2640"/>
      <c r="AZY125" s="2640"/>
      <c r="AZZ125" s="2640"/>
      <c r="BAA125" s="2640"/>
      <c r="BAB125" s="2640"/>
      <c r="BAC125" s="2640"/>
      <c r="BAD125" s="2640"/>
      <c r="BAE125" s="2640"/>
      <c r="BAF125" s="2640"/>
      <c r="BAG125" s="2640"/>
      <c r="BAH125" s="2640"/>
      <c r="BAI125" s="2640"/>
      <c r="BAJ125" s="2640"/>
      <c r="BAK125" s="2640"/>
      <c r="BAL125" s="2640"/>
      <c r="BAM125" s="2640"/>
      <c r="BAN125" s="2640"/>
      <c r="BAO125" s="2640"/>
      <c r="BAP125" s="2640"/>
      <c r="BAQ125" s="2640"/>
      <c r="BAR125" s="2640"/>
      <c r="BAS125" s="2640"/>
      <c r="BAT125" s="2640"/>
      <c r="BAU125" s="2640"/>
      <c r="BAV125" s="2640"/>
      <c r="BAW125" s="2640"/>
      <c r="BAX125" s="2640"/>
      <c r="BAY125" s="2640"/>
      <c r="BAZ125" s="2640"/>
      <c r="BBA125" s="2640"/>
      <c r="BBB125" s="2640"/>
      <c r="BBC125" s="2640"/>
      <c r="BBD125" s="2640"/>
      <c r="BBE125" s="2640"/>
      <c r="BBF125" s="2640"/>
      <c r="BBG125" s="2640"/>
      <c r="BBH125" s="2640"/>
      <c r="BBI125" s="2640"/>
      <c r="BBJ125" s="2640"/>
      <c r="BBK125" s="2640"/>
      <c r="BBL125" s="2640"/>
      <c r="BBM125" s="2640"/>
      <c r="BBN125" s="2640"/>
      <c r="BBO125" s="2640"/>
      <c r="BBP125" s="2640"/>
      <c r="BBQ125" s="2640"/>
      <c r="BBR125" s="2640"/>
      <c r="BBS125" s="2640"/>
      <c r="BBT125" s="2640"/>
      <c r="BBU125" s="2640"/>
      <c r="BBV125" s="2640"/>
      <c r="BBW125" s="2640"/>
      <c r="BBX125" s="2640"/>
      <c r="BBY125" s="2640"/>
      <c r="BBZ125" s="2640"/>
      <c r="BCA125" s="2640"/>
      <c r="BCB125" s="2640"/>
      <c r="BCC125" s="2640"/>
      <c r="BCD125" s="2640"/>
      <c r="BCE125" s="2640"/>
      <c r="BCF125" s="2640"/>
      <c r="BCG125" s="2640"/>
      <c r="BCH125" s="2640"/>
      <c r="BCI125" s="2640"/>
      <c r="BCJ125" s="2640"/>
      <c r="BCK125" s="2640"/>
      <c r="BCL125" s="2640"/>
      <c r="BCM125" s="2640"/>
      <c r="BCN125" s="2640"/>
      <c r="BCO125" s="2640"/>
      <c r="BCP125" s="2640"/>
      <c r="BCQ125" s="2640"/>
      <c r="BCR125" s="2640"/>
      <c r="BCS125" s="2640"/>
      <c r="BCT125" s="2640"/>
      <c r="BCU125" s="2640"/>
      <c r="BCV125" s="2640"/>
      <c r="BCW125" s="2640"/>
      <c r="BCX125" s="2640"/>
      <c r="BCY125" s="2640"/>
      <c r="BCZ125" s="2640"/>
      <c r="BDA125" s="2640"/>
      <c r="BDB125" s="2640"/>
      <c r="BDC125" s="2640"/>
      <c r="BDD125" s="2640"/>
      <c r="BDE125" s="2640"/>
      <c r="BDF125" s="2640"/>
      <c r="BDG125" s="2640"/>
      <c r="BDH125" s="2640"/>
      <c r="BDI125" s="2640"/>
      <c r="BDJ125" s="2640"/>
      <c r="BDK125" s="2640"/>
      <c r="BDL125" s="2640"/>
      <c r="BDM125" s="2640"/>
      <c r="BDN125" s="2640"/>
      <c r="BDO125" s="2640"/>
      <c r="BDP125" s="2640"/>
      <c r="BDQ125" s="2640"/>
      <c r="BDR125" s="2640"/>
      <c r="BDS125" s="2640"/>
      <c r="BDT125" s="2640"/>
      <c r="BDU125" s="2640"/>
      <c r="BDV125" s="2640"/>
      <c r="BDW125" s="2640"/>
      <c r="BDX125" s="2640"/>
      <c r="BDY125" s="2640"/>
      <c r="BDZ125" s="2640"/>
      <c r="BEA125" s="2640"/>
      <c r="BEB125" s="2640"/>
      <c r="BEC125" s="2640"/>
      <c r="BED125" s="2640"/>
      <c r="BEE125" s="2640"/>
      <c r="BEF125" s="2640"/>
      <c r="BEG125" s="2640"/>
      <c r="BEH125" s="2640"/>
      <c r="BEI125" s="2640"/>
      <c r="BEJ125" s="2640"/>
      <c r="BEK125" s="2640"/>
      <c r="BEL125" s="2640"/>
      <c r="BEM125" s="2640"/>
      <c r="BEN125" s="2640"/>
      <c r="BEO125" s="2640"/>
      <c r="BEP125" s="2640"/>
      <c r="BEQ125" s="2640"/>
      <c r="BER125" s="2640"/>
      <c r="BES125" s="2640"/>
      <c r="BET125" s="2640"/>
      <c r="BEU125" s="2640"/>
      <c r="BEV125" s="2640"/>
      <c r="BEW125" s="2640"/>
      <c r="BEX125" s="2640"/>
      <c r="BEY125" s="2640"/>
      <c r="BEZ125" s="2640"/>
      <c r="BFA125" s="2640"/>
      <c r="BFB125" s="2640"/>
      <c r="BFC125" s="2640"/>
      <c r="BFD125" s="2640"/>
      <c r="BFE125" s="2640"/>
      <c r="BFF125" s="2640"/>
      <c r="BFG125" s="2640"/>
      <c r="BFH125" s="2640"/>
      <c r="BFI125" s="2640"/>
      <c r="BFJ125" s="2640"/>
      <c r="BFK125" s="2640"/>
      <c r="BFL125" s="2640"/>
      <c r="BFM125" s="2640"/>
      <c r="BFN125" s="2640"/>
      <c r="BFO125" s="2640"/>
      <c r="BFP125" s="2640"/>
      <c r="BFQ125" s="2640"/>
      <c r="BFR125" s="2640"/>
      <c r="BFS125" s="2640"/>
      <c r="BFT125" s="2640"/>
      <c r="BFU125" s="2640"/>
      <c r="BFV125" s="2640"/>
      <c r="BFW125" s="2640"/>
      <c r="BFX125" s="2640"/>
      <c r="BFY125" s="2640"/>
      <c r="BFZ125" s="2640"/>
      <c r="BGA125" s="2640"/>
      <c r="BGB125" s="2640"/>
      <c r="BGC125" s="2640"/>
      <c r="BGD125" s="2640"/>
      <c r="BGE125" s="2640"/>
      <c r="BGF125" s="2640"/>
      <c r="BGG125" s="2640"/>
      <c r="BGH125" s="2640"/>
      <c r="BGI125" s="2640"/>
      <c r="BGJ125" s="2640"/>
      <c r="BGK125" s="2640"/>
      <c r="BGL125" s="2640"/>
      <c r="BGM125" s="2640"/>
      <c r="BGN125" s="2640"/>
      <c r="BGO125" s="2640"/>
      <c r="BGP125" s="2640"/>
      <c r="BGQ125" s="2640"/>
      <c r="BGR125" s="2640"/>
      <c r="BGS125" s="2640"/>
      <c r="BGT125" s="2640"/>
      <c r="BGU125" s="2640"/>
      <c r="BGV125" s="2640"/>
      <c r="BGW125" s="2640"/>
      <c r="BGX125" s="2640"/>
      <c r="BGY125" s="2640"/>
      <c r="BGZ125" s="2640"/>
      <c r="BHA125" s="2640"/>
      <c r="BHB125" s="2640"/>
      <c r="BHC125" s="2640"/>
      <c r="BHD125" s="2640"/>
      <c r="BHE125" s="2640"/>
      <c r="BHF125" s="2640"/>
      <c r="BHG125" s="2640"/>
      <c r="BHH125" s="2640"/>
      <c r="BHI125" s="2640"/>
      <c r="BHJ125" s="2640"/>
      <c r="BHK125" s="2640"/>
      <c r="BHL125" s="2640"/>
      <c r="BHM125" s="2640"/>
      <c r="BHN125" s="2640"/>
      <c r="BHO125" s="2640"/>
      <c r="BHP125" s="2640"/>
      <c r="BHQ125" s="2640"/>
      <c r="BHR125" s="2640"/>
      <c r="BHS125" s="2640"/>
      <c r="BHT125" s="2640"/>
      <c r="BHU125" s="2640"/>
      <c r="BHV125" s="2640"/>
      <c r="BHW125" s="2640"/>
      <c r="BHX125" s="2640"/>
      <c r="BHY125" s="2640"/>
      <c r="BHZ125" s="2640"/>
      <c r="BIA125" s="2640"/>
      <c r="BIB125" s="2640"/>
      <c r="BIC125" s="2640"/>
      <c r="BID125" s="2640"/>
      <c r="BIE125" s="2640"/>
      <c r="BIF125" s="2640"/>
      <c r="BIG125" s="2640"/>
      <c r="BIH125" s="2640"/>
      <c r="BII125" s="2640"/>
      <c r="BIJ125" s="2640"/>
      <c r="BIK125" s="2640"/>
      <c r="BIL125" s="2640"/>
      <c r="BIM125" s="2640"/>
      <c r="BIN125" s="2640"/>
      <c r="BIO125" s="2640"/>
      <c r="BIP125" s="2640"/>
      <c r="BIQ125" s="2640"/>
      <c r="BIR125" s="2640"/>
      <c r="BIS125" s="2640"/>
      <c r="BIT125" s="2640"/>
      <c r="BIU125" s="2640"/>
      <c r="BIV125" s="2640"/>
      <c r="BIW125" s="2640"/>
      <c r="BIX125" s="2640"/>
      <c r="BIY125" s="2640"/>
      <c r="BIZ125" s="2640"/>
      <c r="BJA125" s="2640"/>
      <c r="BJB125" s="2640"/>
      <c r="BJC125" s="2640"/>
      <c r="BJD125" s="2640"/>
      <c r="BJE125" s="2640"/>
      <c r="BJF125" s="2640"/>
      <c r="BJG125" s="2640"/>
      <c r="BJH125" s="2640"/>
      <c r="BJI125" s="2640"/>
      <c r="BJJ125" s="2640"/>
      <c r="BJK125" s="2640"/>
      <c r="BJL125" s="2640"/>
      <c r="BJM125" s="2640"/>
      <c r="BJN125" s="2640"/>
      <c r="BJO125" s="2640"/>
      <c r="BJP125" s="2640"/>
      <c r="BJQ125" s="2640"/>
      <c r="BJR125" s="2640"/>
      <c r="BJS125" s="2640"/>
      <c r="BJT125" s="2640"/>
      <c r="BJU125" s="2640"/>
      <c r="BJV125" s="2640"/>
      <c r="BJW125" s="2640"/>
      <c r="BJX125" s="2640"/>
      <c r="BJY125" s="2640"/>
      <c r="BJZ125" s="2640"/>
      <c r="BKA125" s="2640"/>
      <c r="BKB125" s="2640"/>
      <c r="BKC125" s="2640"/>
      <c r="BKD125" s="2640"/>
      <c r="BKE125" s="2640"/>
      <c r="BKF125" s="2640"/>
      <c r="BKG125" s="2640"/>
      <c r="BKH125" s="2640"/>
      <c r="BKI125" s="2640"/>
      <c r="BKJ125" s="2640"/>
      <c r="BKK125" s="2640"/>
      <c r="BKL125" s="2640"/>
      <c r="BKM125" s="2640"/>
      <c r="BKN125" s="2640"/>
      <c r="BKO125" s="2640"/>
      <c r="BKP125" s="2640"/>
      <c r="BKQ125" s="2640"/>
      <c r="BKR125" s="2640"/>
      <c r="BKS125" s="2640"/>
      <c r="BKT125" s="2640"/>
      <c r="BKU125" s="2640"/>
      <c r="BKV125" s="2640"/>
      <c r="BKW125" s="2640"/>
      <c r="BKX125" s="2640"/>
      <c r="BKY125" s="2640"/>
      <c r="BKZ125" s="2640"/>
      <c r="BLA125" s="2640"/>
      <c r="BLB125" s="2640"/>
      <c r="BLC125" s="2640"/>
      <c r="BLD125" s="2640"/>
      <c r="BLE125" s="2640"/>
      <c r="BLF125" s="2640"/>
      <c r="BLG125" s="2640"/>
      <c r="BLH125" s="2640"/>
      <c r="BLI125" s="2640"/>
      <c r="BLJ125" s="2640"/>
      <c r="BLK125" s="2640"/>
      <c r="BLL125" s="2640"/>
      <c r="BLM125" s="2640"/>
      <c r="BLN125" s="2640"/>
      <c r="BLO125" s="2640"/>
      <c r="BLP125" s="2640"/>
      <c r="BLQ125" s="2640"/>
      <c r="BLR125" s="2640"/>
      <c r="BLS125" s="2640"/>
      <c r="BLT125" s="2640"/>
      <c r="BLU125" s="2640"/>
      <c r="BLV125" s="2640"/>
      <c r="BLW125" s="2640"/>
      <c r="BLX125" s="2640"/>
      <c r="BLY125" s="2640"/>
      <c r="BLZ125" s="2640"/>
      <c r="BMA125" s="2640"/>
      <c r="BMB125" s="2640"/>
      <c r="BMC125" s="2640"/>
      <c r="BMD125" s="2640"/>
      <c r="BME125" s="2640"/>
      <c r="BMF125" s="2640"/>
      <c r="BMG125" s="2640"/>
      <c r="BMH125" s="2640"/>
      <c r="BMI125" s="2640"/>
      <c r="BMJ125" s="2640"/>
      <c r="BMK125" s="2640"/>
      <c r="BML125" s="2640"/>
      <c r="BMM125" s="2640"/>
      <c r="BMN125" s="2640"/>
      <c r="BMO125" s="2640"/>
      <c r="BMP125" s="2640"/>
      <c r="BMQ125" s="2640"/>
      <c r="BMR125" s="2640"/>
      <c r="BMS125" s="2640"/>
      <c r="BMT125" s="2640"/>
      <c r="BMU125" s="2640"/>
      <c r="BMV125" s="2640"/>
      <c r="BMW125" s="2640"/>
      <c r="BMX125" s="2640"/>
      <c r="BMY125" s="2640"/>
      <c r="BMZ125" s="2640"/>
      <c r="BNA125" s="2640"/>
      <c r="BNB125" s="2640"/>
      <c r="BNC125" s="2640"/>
      <c r="BND125" s="2640"/>
      <c r="BNE125" s="2640"/>
      <c r="BNF125" s="2640"/>
      <c r="BNG125" s="2640"/>
      <c r="BNH125" s="2640"/>
      <c r="BNI125" s="2640"/>
      <c r="BNJ125" s="2640"/>
      <c r="BNK125" s="2640"/>
      <c r="BNL125" s="2640"/>
      <c r="BNM125" s="2640"/>
      <c r="BNN125" s="2640"/>
      <c r="BNO125" s="2640"/>
      <c r="BNP125" s="2640"/>
      <c r="BNQ125" s="2640"/>
      <c r="BNR125" s="2640"/>
      <c r="BNS125" s="2640"/>
      <c r="BNT125" s="2640"/>
      <c r="BNU125" s="2640"/>
      <c r="BNV125" s="2640"/>
      <c r="BNW125" s="2640"/>
      <c r="BNX125" s="2640"/>
      <c r="BNY125" s="2640"/>
      <c r="BNZ125" s="2640"/>
      <c r="BOA125" s="2640"/>
      <c r="BOB125" s="2640"/>
      <c r="BOC125" s="2640"/>
      <c r="BOD125" s="2640"/>
      <c r="BOE125" s="2640"/>
      <c r="BOF125" s="2640"/>
      <c r="BOG125" s="2640"/>
      <c r="BOH125" s="2640"/>
      <c r="BOI125" s="2640"/>
      <c r="BOJ125" s="2640"/>
      <c r="BOK125" s="2640"/>
      <c r="BOL125" s="2640"/>
      <c r="BOM125" s="2640"/>
      <c r="BON125" s="2640"/>
      <c r="BOO125" s="2640"/>
      <c r="BOP125" s="2640"/>
      <c r="BOQ125" s="2640"/>
      <c r="BOR125" s="2640"/>
      <c r="BOS125" s="2640"/>
      <c r="BOT125" s="2640"/>
      <c r="BOU125" s="2640"/>
      <c r="BOV125" s="2640"/>
      <c r="BOW125" s="2640"/>
      <c r="BOX125" s="2640"/>
      <c r="BOY125" s="2640"/>
      <c r="BOZ125" s="2640"/>
      <c r="BPA125" s="2640"/>
      <c r="BPB125" s="2640"/>
      <c r="BPC125" s="2640"/>
      <c r="BPD125" s="2640"/>
      <c r="BPE125" s="2640"/>
      <c r="BPF125" s="2640"/>
      <c r="BPG125" s="2640"/>
      <c r="BPH125" s="2640"/>
      <c r="BPI125" s="2640"/>
      <c r="BPJ125" s="2640"/>
      <c r="BPK125" s="2640"/>
      <c r="BPL125" s="2640"/>
      <c r="BPM125" s="2640"/>
      <c r="BPN125" s="2640"/>
      <c r="BPO125" s="2640"/>
      <c r="BPP125" s="2640"/>
      <c r="BPQ125" s="2640"/>
      <c r="BPR125" s="2640"/>
      <c r="BPS125" s="2640"/>
      <c r="BPT125" s="2640"/>
      <c r="BPU125" s="2640"/>
      <c r="BPV125" s="2640"/>
      <c r="BPW125" s="2640"/>
      <c r="BPX125" s="2640"/>
      <c r="BPY125" s="2640"/>
      <c r="BPZ125" s="2640"/>
      <c r="BQA125" s="2640"/>
      <c r="BQB125" s="2640"/>
      <c r="BQC125" s="2640"/>
      <c r="BQD125" s="2640"/>
      <c r="BQE125" s="2640"/>
      <c r="BQF125" s="2640"/>
      <c r="BQG125" s="2640"/>
      <c r="BQH125" s="2640"/>
      <c r="BQI125" s="2640"/>
      <c r="BQJ125" s="2640"/>
      <c r="BQK125" s="2640"/>
      <c r="BQL125" s="2640"/>
      <c r="BQM125" s="2640"/>
      <c r="BQN125" s="2640"/>
      <c r="BQO125" s="2640"/>
      <c r="BQP125" s="2640"/>
      <c r="BQQ125" s="2640"/>
      <c r="BQR125" s="2640"/>
      <c r="BQS125" s="2640"/>
      <c r="BQT125" s="2640"/>
      <c r="BQU125" s="2640"/>
      <c r="BQV125" s="2640"/>
      <c r="BQW125" s="2640"/>
      <c r="BQX125" s="2640"/>
      <c r="BQY125" s="2640"/>
      <c r="BQZ125" s="2640"/>
      <c r="BRA125" s="2640"/>
      <c r="BRB125" s="2640"/>
      <c r="BRC125" s="2640"/>
      <c r="BRD125" s="2640"/>
      <c r="BRE125" s="2640"/>
      <c r="BRF125" s="2640"/>
      <c r="BRG125" s="2640"/>
      <c r="BRH125" s="2640"/>
      <c r="BRI125" s="2640"/>
      <c r="BRJ125" s="2640"/>
      <c r="BRK125" s="2640"/>
      <c r="BRL125" s="2640"/>
      <c r="BRM125" s="2640"/>
      <c r="BRN125" s="2640"/>
      <c r="BRO125" s="2640"/>
      <c r="BRP125" s="2640"/>
      <c r="BRQ125" s="2640"/>
      <c r="BRR125" s="2640"/>
      <c r="BRS125" s="2640"/>
      <c r="BRT125" s="2640"/>
      <c r="BRU125" s="2640"/>
      <c r="BRV125" s="2640"/>
      <c r="BRW125" s="2640"/>
      <c r="BRX125" s="2640"/>
      <c r="BRY125" s="2640"/>
      <c r="BRZ125" s="2640"/>
      <c r="BSA125" s="2640"/>
      <c r="BSB125" s="2640"/>
      <c r="BSC125" s="2640"/>
      <c r="BSD125" s="2640"/>
      <c r="BSE125" s="2640"/>
      <c r="BSF125" s="2640"/>
      <c r="BSG125" s="2640"/>
      <c r="BSH125" s="2640"/>
      <c r="BSI125" s="2640"/>
      <c r="BSJ125" s="2640"/>
      <c r="BSK125" s="2640"/>
      <c r="BSL125" s="2640"/>
      <c r="BSM125" s="2640"/>
      <c r="BSN125" s="2640"/>
      <c r="BSO125" s="2640"/>
      <c r="BSP125" s="2640"/>
      <c r="BSQ125" s="2640"/>
      <c r="BSR125" s="2640"/>
      <c r="BSS125" s="2640"/>
      <c r="BST125" s="2640"/>
      <c r="BSU125" s="2640"/>
      <c r="BSV125" s="2640"/>
      <c r="BSW125" s="2640"/>
      <c r="BSX125" s="2640"/>
      <c r="BSY125" s="2640"/>
      <c r="BSZ125" s="2640"/>
      <c r="BTA125" s="2640"/>
      <c r="BTB125" s="2640"/>
      <c r="BTC125" s="2640"/>
      <c r="BTD125" s="2640"/>
      <c r="BTE125" s="2640"/>
      <c r="BTF125" s="2640"/>
      <c r="BTG125" s="2640"/>
      <c r="BTH125" s="2640"/>
      <c r="BTI125" s="2640"/>
      <c r="BTJ125" s="2640"/>
      <c r="BTK125" s="2640"/>
      <c r="BTL125" s="2640"/>
      <c r="BTM125" s="2640"/>
      <c r="BTN125" s="2640"/>
      <c r="BTO125" s="2640"/>
      <c r="BTP125" s="2640"/>
      <c r="BTQ125" s="2640"/>
      <c r="BTR125" s="2640"/>
      <c r="BTS125" s="2640"/>
      <c r="BTT125" s="2640"/>
      <c r="BTU125" s="2640"/>
      <c r="BTV125" s="2640"/>
      <c r="BTW125" s="2640"/>
      <c r="BTX125" s="2640"/>
      <c r="BTY125" s="2640"/>
      <c r="BTZ125" s="2640"/>
      <c r="BUA125" s="2640"/>
      <c r="BUB125" s="2640"/>
      <c r="BUC125" s="2640"/>
      <c r="BUD125" s="2640"/>
      <c r="BUE125" s="2640"/>
      <c r="BUF125" s="2640"/>
      <c r="BUG125" s="2640"/>
      <c r="BUH125" s="2640"/>
      <c r="BUI125" s="2640"/>
      <c r="BUJ125" s="2640"/>
      <c r="BUK125" s="2640"/>
      <c r="BUL125" s="2640"/>
      <c r="BUM125" s="2640"/>
      <c r="BUN125" s="2640"/>
      <c r="BUO125" s="2640"/>
      <c r="BUP125" s="2640"/>
      <c r="BUQ125" s="2640"/>
      <c r="BUR125" s="2640"/>
      <c r="BUS125" s="2640"/>
      <c r="BUT125" s="2640"/>
      <c r="BUU125" s="2640"/>
      <c r="BUV125" s="2640"/>
      <c r="BUW125" s="2640"/>
      <c r="BUX125" s="2640"/>
      <c r="BUY125" s="2640"/>
      <c r="BUZ125" s="2640"/>
      <c r="BVA125" s="2640"/>
      <c r="BVB125" s="2640"/>
      <c r="BVC125" s="2640"/>
      <c r="BVD125" s="2640"/>
      <c r="BVE125" s="2640"/>
      <c r="BVF125" s="2640"/>
      <c r="BVG125" s="2640"/>
      <c r="BVH125" s="2640"/>
      <c r="BVI125" s="2640"/>
      <c r="BVJ125" s="2640"/>
      <c r="BVK125" s="2640"/>
      <c r="BVL125" s="2640"/>
      <c r="BVM125" s="2640"/>
      <c r="BVN125" s="2640"/>
      <c r="BVO125" s="2640"/>
      <c r="BVP125" s="2640"/>
      <c r="BVQ125" s="2640"/>
      <c r="BVR125" s="2640"/>
      <c r="BVS125" s="2640"/>
      <c r="BVT125" s="2640"/>
      <c r="BVU125" s="2640"/>
      <c r="BVV125" s="2640"/>
      <c r="BVW125" s="2640"/>
      <c r="BVX125" s="2640"/>
      <c r="BVY125" s="2640"/>
      <c r="BVZ125" s="2640"/>
      <c r="BWA125" s="2640"/>
      <c r="BWB125" s="2640"/>
      <c r="BWC125" s="2640"/>
      <c r="BWD125" s="2640"/>
      <c r="BWE125" s="2640"/>
      <c r="BWF125" s="2640"/>
      <c r="BWG125" s="2640"/>
      <c r="BWH125" s="2640"/>
      <c r="BWI125" s="2640"/>
      <c r="BWJ125" s="2640"/>
      <c r="BWK125" s="2640"/>
      <c r="BWL125" s="2640"/>
      <c r="BWM125" s="2640"/>
      <c r="BWN125" s="2640"/>
      <c r="BWO125" s="2640"/>
      <c r="BWP125" s="2640"/>
      <c r="BWQ125" s="2640"/>
      <c r="BWR125" s="2640"/>
      <c r="BWS125" s="2640"/>
      <c r="BWT125" s="2640"/>
      <c r="BWU125" s="2640"/>
      <c r="BWV125" s="2640"/>
      <c r="BWW125" s="2640"/>
      <c r="BWX125" s="2640"/>
      <c r="BWY125" s="2640"/>
      <c r="BWZ125" s="2640"/>
      <c r="BXA125" s="2640"/>
      <c r="BXB125" s="2640"/>
      <c r="BXC125" s="2640"/>
      <c r="BXD125" s="2640"/>
      <c r="BXE125" s="2640"/>
      <c r="BXF125" s="2640"/>
      <c r="BXG125" s="2640"/>
      <c r="BXH125" s="2640"/>
      <c r="BXI125" s="2640"/>
      <c r="BXJ125" s="2640"/>
      <c r="BXK125" s="2640"/>
      <c r="BXL125" s="2640"/>
      <c r="BXM125" s="2640"/>
      <c r="BXN125" s="2640"/>
      <c r="BXO125" s="2640"/>
      <c r="BXP125" s="2640"/>
      <c r="BXQ125" s="2640"/>
      <c r="BXR125" s="2640"/>
      <c r="BXS125" s="2640"/>
      <c r="BXT125" s="2640"/>
      <c r="BXU125" s="2640"/>
      <c r="BXV125" s="2640"/>
      <c r="BXW125" s="2640"/>
      <c r="BXX125" s="2640"/>
      <c r="BXY125" s="2640"/>
      <c r="BXZ125" s="2640"/>
      <c r="BYA125" s="2640"/>
      <c r="BYB125" s="2640"/>
      <c r="BYC125" s="2640"/>
      <c r="BYD125" s="2640"/>
      <c r="BYE125" s="2640"/>
      <c r="BYF125" s="2640"/>
      <c r="BYG125" s="2640"/>
      <c r="BYH125" s="2640"/>
      <c r="BYI125" s="2640"/>
      <c r="BYJ125" s="2640"/>
      <c r="BYK125" s="2640"/>
      <c r="BYL125" s="2640"/>
      <c r="BYM125" s="2640"/>
      <c r="BYN125" s="2640"/>
      <c r="BYO125" s="2640"/>
      <c r="BYP125" s="2640"/>
      <c r="BYQ125" s="2640"/>
      <c r="BYR125" s="2640"/>
      <c r="BYS125" s="2640"/>
      <c r="BYT125" s="2640"/>
      <c r="BYU125" s="2640"/>
      <c r="BYV125" s="2640"/>
      <c r="BYW125" s="2640"/>
      <c r="BYX125" s="2640"/>
      <c r="BYY125" s="2640"/>
      <c r="BYZ125" s="2640"/>
      <c r="BZA125" s="2640"/>
      <c r="BZB125" s="2640"/>
      <c r="BZC125" s="2640"/>
      <c r="BZD125" s="2640"/>
      <c r="BZE125" s="2640"/>
      <c r="BZF125" s="2640"/>
      <c r="BZG125" s="2640"/>
      <c r="BZH125" s="2640"/>
      <c r="BZI125" s="2640"/>
      <c r="BZJ125" s="2640"/>
      <c r="BZK125" s="2640"/>
      <c r="BZL125" s="2640"/>
      <c r="BZM125" s="2640"/>
      <c r="BZN125" s="2640"/>
      <c r="BZO125" s="2640"/>
      <c r="BZP125" s="2640"/>
      <c r="BZQ125" s="2640"/>
      <c r="BZR125" s="2640"/>
      <c r="BZS125" s="2640"/>
      <c r="BZT125" s="2640"/>
      <c r="BZU125" s="2640"/>
      <c r="BZV125" s="2640"/>
      <c r="BZW125" s="2640"/>
      <c r="BZX125" s="2640"/>
      <c r="BZY125" s="2640"/>
      <c r="BZZ125" s="2640"/>
      <c r="CAA125" s="2640"/>
      <c r="CAB125" s="2640"/>
      <c r="CAC125" s="2640"/>
      <c r="CAD125" s="2640"/>
      <c r="CAE125" s="2640"/>
      <c r="CAF125" s="2640"/>
      <c r="CAG125" s="2640"/>
      <c r="CAH125" s="2640"/>
      <c r="CAI125" s="2640"/>
      <c r="CAJ125" s="2640"/>
      <c r="CAK125" s="2640"/>
      <c r="CAL125" s="2640"/>
      <c r="CAM125" s="2640"/>
      <c r="CAN125" s="2640"/>
      <c r="CAO125" s="2640"/>
      <c r="CAP125" s="2640"/>
      <c r="CAQ125" s="2640"/>
      <c r="CAR125" s="2640"/>
      <c r="CAS125" s="2640"/>
      <c r="CAT125" s="2640"/>
      <c r="CAU125" s="2640"/>
      <c r="CAV125" s="2640"/>
      <c r="CAW125" s="2640"/>
      <c r="CAX125" s="2640"/>
      <c r="CAY125" s="2640"/>
      <c r="CAZ125" s="2640"/>
      <c r="CBA125" s="2640"/>
      <c r="CBB125" s="2640"/>
      <c r="CBC125" s="2640"/>
      <c r="CBD125" s="2640"/>
      <c r="CBE125" s="2640"/>
      <c r="CBF125" s="2640"/>
      <c r="CBG125" s="2640"/>
      <c r="CBH125" s="2640"/>
      <c r="CBI125" s="2640"/>
      <c r="CBJ125" s="2640"/>
      <c r="CBK125" s="2640"/>
      <c r="CBL125" s="2640"/>
      <c r="CBM125" s="2640"/>
      <c r="CBN125" s="2640"/>
      <c r="CBO125" s="2640"/>
      <c r="CBP125" s="2640"/>
      <c r="CBQ125" s="2640"/>
      <c r="CBR125" s="2640"/>
      <c r="CBS125" s="2640"/>
      <c r="CBT125" s="2640"/>
      <c r="CBU125" s="2640"/>
      <c r="CBV125" s="2640"/>
      <c r="CBW125" s="2640"/>
      <c r="CBX125" s="2640"/>
      <c r="CBY125" s="2640"/>
      <c r="CBZ125" s="2640"/>
      <c r="CCA125" s="2640"/>
      <c r="CCB125" s="2640"/>
      <c r="CCC125" s="2640"/>
      <c r="CCD125" s="2640"/>
      <c r="CCE125" s="2640"/>
      <c r="CCF125" s="2640"/>
      <c r="CCG125" s="2640"/>
      <c r="CCH125" s="2640"/>
      <c r="CCI125" s="2640"/>
      <c r="CCJ125" s="2640"/>
      <c r="CCK125" s="2640"/>
      <c r="CCL125" s="2640"/>
      <c r="CCM125" s="2640"/>
      <c r="CCN125" s="2640"/>
      <c r="CCO125" s="2640"/>
      <c r="CCP125" s="2640"/>
      <c r="CCQ125" s="2640"/>
      <c r="CCR125" s="2640"/>
      <c r="CCS125" s="2640"/>
      <c r="CCT125" s="2640"/>
      <c r="CCU125" s="2640"/>
      <c r="CCV125" s="2640"/>
      <c r="CCW125" s="2640"/>
      <c r="CCX125" s="2640"/>
      <c r="CCY125" s="2640"/>
      <c r="CCZ125" s="2640"/>
      <c r="CDA125" s="2640"/>
      <c r="CDB125" s="2640"/>
      <c r="CDC125" s="2640"/>
      <c r="CDD125" s="2640"/>
      <c r="CDE125" s="2640"/>
      <c r="CDF125" s="2640"/>
      <c r="CDG125" s="2640"/>
      <c r="CDH125" s="2640"/>
      <c r="CDI125" s="2640"/>
      <c r="CDJ125" s="2640"/>
      <c r="CDK125" s="2640"/>
      <c r="CDL125" s="2640"/>
      <c r="CDM125" s="2640"/>
      <c r="CDN125" s="2640"/>
      <c r="CDO125" s="2640"/>
      <c r="CDP125" s="2640"/>
      <c r="CDQ125" s="2640"/>
      <c r="CDR125" s="2640"/>
      <c r="CDS125" s="2640"/>
      <c r="CDT125" s="2640"/>
      <c r="CDU125" s="2640"/>
      <c r="CDV125" s="2640"/>
      <c r="CDW125" s="2640"/>
      <c r="CDX125" s="2640"/>
      <c r="CDY125" s="2640"/>
      <c r="CDZ125" s="2640"/>
      <c r="CEA125" s="2640"/>
      <c r="CEB125" s="2640"/>
      <c r="CEC125" s="2640"/>
      <c r="CED125" s="2640"/>
      <c r="CEE125" s="2640"/>
      <c r="CEF125" s="2640"/>
      <c r="CEG125" s="2640"/>
      <c r="CEH125" s="2640"/>
      <c r="CEI125" s="2640"/>
      <c r="CEJ125" s="2640"/>
      <c r="CEK125" s="2640"/>
      <c r="CEL125" s="2640"/>
      <c r="CEM125" s="2640"/>
      <c r="CEN125" s="2640"/>
      <c r="CEO125" s="2640"/>
      <c r="CEP125" s="2640"/>
      <c r="CEQ125" s="2640"/>
      <c r="CER125" s="2640"/>
      <c r="CES125" s="2640"/>
      <c r="CET125" s="2640"/>
      <c r="CEU125" s="2640"/>
      <c r="CEV125" s="2640"/>
      <c r="CEW125" s="2640"/>
      <c r="CEX125" s="2640"/>
      <c r="CEY125" s="2640"/>
      <c r="CEZ125" s="2640"/>
      <c r="CFA125" s="2640"/>
      <c r="CFB125" s="2640"/>
      <c r="CFC125" s="2640"/>
      <c r="CFD125" s="2640"/>
      <c r="CFE125" s="2640"/>
      <c r="CFF125" s="2640"/>
      <c r="CFG125" s="2640"/>
      <c r="CFH125" s="2640"/>
      <c r="CFI125" s="2640"/>
      <c r="CFJ125" s="2640"/>
      <c r="CFK125" s="2640"/>
      <c r="CFL125" s="2640"/>
      <c r="CFM125" s="2640"/>
      <c r="CFN125" s="2640"/>
      <c r="CFO125" s="2640"/>
      <c r="CFP125" s="2640"/>
      <c r="CFQ125" s="2640"/>
      <c r="CFR125" s="2640"/>
      <c r="CFS125" s="2640"/>
      <c r="CFT125" s="2640"/>
      <c r="CFU125" s="2640"/>
      <c r="CFV125" s="2640"/>
      <c r="CFW125" s="2640"/>
      <c r="CFX125" s="2640"/>
      <c r="CFY125" s="2640"/>
      <c r="CFZ125" s="2640"/>
      <c r="CGA125" s="2640"/>
      <c r="CGB125" s="2640"/>
      <c r="CGC125" s="2640"/>
      <c r="CGD125" s="2640"/>
      <c r="CGE125" s="2640"/>
      <c r="CGF125" s="2640"/>
      <c r="CGG125" s="2640"/>
      <c r="CGH125" s="2640"/>
      <c r="CGI125" s="2640"/>
      <c r="CGJ125" s="2640"/>
      <c r="CGK125" s="2640"/>
      <c r="CGL125" s="2640"/>
      <c r="CGM125" s="2640"/>
      <c r="CGN125" s="2640"/>
      <c r="CGO125" s="2640"/>
      <c r="CGP125" s="2640"/>
      <c r="CGQ125" s="2640"/>
      <c r="CGR125" s="2640"/>
      <c r="CGS125" s="2640"/>
      <c r="CGT125" s="2640"/>
      <c r="CGU125" s="2640"/>
      <c r="CGV125" s="2640"/>
      <c r="CGW125" s="2640"/>
      <c r="CGX125" s="2640"/>
      <c r="CGY125" s="2640"/>
      <c r="CGZ125" s="2640"/>
      <c r="CHA125" s="2640"/>
      <c r="CHB125" s="2640"/>
      <c r="CHC125" s="2640"/>
      <c r="CHD125" s="2640"/>
      <c r="CHE125" s="2640"/>
      <c r="CHF125" s="2640"/>
      <c r="CHG125" s="2640"/>
      <c r="CHH125" s="2640"/>
      <c r="CHI125" s="2640"/>
      <c r="CHJ125" s="2640"/>
      <c r="CHK125" s="2640"/>
      <c r="CHL125" s="2640"/>
      <c r="CHM125" s="2640"/>
      <c r="CHN125" s="2640"/>
      <c r="CHO125" s="2640"/>
      <c r="CHP125" s="2640"/>
      <c r="CHQ125" s="2640"/>
      <c r="CHR125" s="2640"/>
      <c r="CHS125" s="2640"/>
      <c r="CHT125" s="2640"/>
      <c r="CHU125" s="2640"/>
      <c r="CHV125" s="2640"/>
      <c r="CHW125" s="2640"/>
      <c r="CHX125" s="2640"/>
      <c r="CHY125" s="2640"/>
      <c r="CHZ125" s="2640"/>
      <c r="CIA125" s="2640"/>
      <c r="CIB125" s="2640"/>
      <c r="CIC125" s="2640"/>
      <c r="CID125" s="2640"/>
      <c r="CIE125" s="2640"/>
      <c r="CIF125" s="2640"/>
      <c r="CIG125" s="2640"/>
      <c r="CIH125" s="2640"/>
      <c r="CII125" s="2640"/>
      <c r="CIJ125" s="2640"/>
      <c r="CIK125" s="2640"/>
      <c r="CIL125" s="2640"/>
      <c r="CIM125" s="2640"/>
      <c r="CIN125" s="2640"/>
      <c r="CIO125" s="2640"/>
      <c r="CIP125" s="2640"/>
      <c r="CIQ125" s="2640"/>
      <c r="CIR125" s="2640"/>
      <c r="CIS125" s="2640"/>
      <c r="CIT125" s="2640"/>
      <c r="CIU125" s="2640"/>
      <c r="CIV125" s="2640"/>
      <c r="CIW125" s="2640"/>
      <c r="CIX125" s="2640"/>
      <c r="CIY125" s="2640"/>
      <c r="CIZ125" s="2640"/>
      <c r="CJA125" s="2640"/>
      <c r="CJB125" s="2640"/>
      <c r="CJC125" s="2640"/>
      <c r="CJD125" s="2640"/>
      <c r="CJE125" s="2640"/>
      <c r="CJF125" s="2640"/>
      <c r="CJG125" s="2640"/>
      <c r="CJH125" s="2640"/>
      <c r="CJI125" s="2640"/>
      <c r="CJJ125" s="2640"/>
      <c r="CJK125" s="2640"/>
      <c r="CJL125" s="2640"/>
      <c r="CJM125" s="2640"/>
      <c r="CJN125" s="2640"/>
      <c r="CJO125" s="2640"/>
      <c r="CJP125" s="2640"/>
      <c r="CJQ125" s="2640"/>
      <c r="CJR125" s="2640"/>
      <c r="CJS125" s="2640"/>
      <c r="CJT125" s="2640"/>
      <c r="CJU125" s="2640"/>
      <c r="CJV125" s="2640"/>
      <c r="CJW125" s="2640"/>
      <c r="CJX125" s="2640"/>
      <c r="CJY125" s="2640"/>
      <c r="CJZ125" s="2640"/>
      <c r="CKA125" s="2640"/>
      <c r="CKB125" s="2640"/>
      <c r="CKC125" s="2640"/>
      <c r="CKD125" s="2640"/>
      <c r="CKE125" s="2640"/>
      <c r="CKF125" s="2640"/>
      <c r="CKG125" s="2640"/>
      <c r="CKH125" s="2640"/>
      <c r="CKI125" s="2640"/>
      <c r="CKJ125" s="2640"/>
      <c r="CKK125" s="2640"/>
      <c r="CKL125" s="2640"/>
      <c r="CKM125" s="2640"/>
      <c r="CKN125" s="2640"/>
      <c r="CKO125" s="2640"/>
      <c r="CKP125" s="2640"/>
      <c r="CKQ125" s="2640"/>
      <c r="CKR125" s="2640"/>
      <c r="CKS125" s="2640"/>
      <c r="CKT125" s="2640"/>
      <c r="CKU125" s="2640"/>
      <c r="CKV125" s="2640"/>
      <c r="CKW125" s="2640"/>
      <c r="CKX125" s="2640"/>
      <c r="CKY125" s="2640"/>
      <c r="CKZ125" s="2640"/>
      <c r="CLA125" s="2640"/>
      <c r="CLB125" s="2640"/>
      <c r="CLC125" s="2640"/>
      <c r="CLD125" s="2640"/>
      <c r="CLE125" s="2640"/>
      <c r="CLF125" s="2640"/>
      <c r="CLG125" s="2640"/>
      <c r="CLH125" s="2640"/>
      <c r="CLI125" s="2640"/>
      <c r="CLJ125" s="2640"/>
      <c r="CLK125" s="2640"/>
      <c r="CLL125" s="2640"/>
      <c r="CLM125" s="2640"/>
      <c r="CLN125" s="2640"/>
      <c r="CLO125" s="2640"/>
      <c r="CLP125" s="2640"/>
      <c r="CLQ125" s="2640"/>
      <c r="CLR125" s="2640"/>
      <c r="CLS125" s="2640"/>
      <c r="CLT125" s="2640"/>
      <c r="CLU125" s="2640"/>
      <c r="CLV125" s="2640"/>
      <c r="CLW125" s="2640"/>
      <c r="CLX125" s="2640"/>
      <c r="CLY125" s="2640"/>
      <c r="CLZ125" s="2640"/>
      <c r="CMA125" s="2640"/>
      <c r="CMB125" s="2640"/>
      <c r="CMC125" s="2640"/>
      <c r="CMD125" s="2640"/>
      <c r="CME125" s="2640"/>
      <c r="CMF125" s="2640"/>
      <c r="CMG125" s="2640"/>
      <c r="CMH125" s="2640"/>
      <c r="CMI125" s="2640"/>
      <c r="CMJ125" s="2640"/>
      <c r="CMK125" s="2640"/>
      <c r="CML125" s="2640"/>
      <c r="CMM125" s="2640"/>
      <c r="CMN125" s="2640"/>
      <c r="CMO125" s="2640"/>
      <c r="CMP125" s="2640"/>
      <c r="CMQ125" s="2640"/>
      <c r="CMR125" s="2640"/>
      <c r="CMS125" s="2640"/>
      <c r="CMT125" s="2640"/>
      <c r="CMU125" s="2640"/>
      <c r="CMV125" s="2640"/>
      <c r="CMW125" s="2640"/>
      <c r="CMX125" s="2640"/>
      <c r="CMY125" s="2640"/>
      <c r="CMZ125" s="2640"/>
      <c r="CNA125" s="2640"/>
      <c r="CNB125" s="2640"/>
      <c r="CNC125" s="2640"/>
      <c r="CND125" s="2640"/>
      <c r="CNE125" s="2640"/>
      <c r="CNF125" s="2640"/>
      <c r="CNG125" s="2640"/>
      <c r="CNH125" s="2640"/>
      <c r="CNI125" s="2640"/>
      <c r="CNJ125" s="2640"/>
      <c r="CNK125" s="2640"/>
      <c r="CNL125" s="2640"/>
      <c r="CNM125" s="2640"/>
      <c r="CNN125" s="2640"/>
      <c r="CNO125" s="2640"/>
      <c r="CNP125" s="2640"/>
      <c r="CNQ125" s="2640"/>
      <c r="CNR125" s="2640"/>
      <c r="CNS125" s="2640"/>
      <c r="CNT125" s="2640"/>
      <c r="CNU125" s="2640"/>
      <c r="CNV125" s="2640"/>
      <c r="CNW125" s="2640"/>
      <c r="CNX125" s="2640"/>
      <c r="CNY125" s="2640"/>
      <c r="CNZ125" s="2640"/>
      <c r="COA125" s="2640"/>
      <c r="COB125" s="2640"/>
      <c r="COC125" s="2640"/>
      <c r="COD125" s="2640"/>
      <c r="COE125" s="2640"/>
      <c r="COF125" s="2640"/>
      <c r="COG125" s="2640"/>
      <c r="COH125" s="2640"/>
      <c r="COI125" s="2640"/>
      <c r="COJ125" s="2640"/>
      <c r="COK125" s="2640"/>
      <c r="COL125" s="2640"/>
      <c r="COM125" s="2640"/>
      <c r="CON125" s="2640"/>
      <c r="COO125" s="2640"/>
      <c r="COP125" s="2640"/>
      <c r="COQ125" s="2640"/>
      <c r="COR125" s="2640"/>
      <c r="COS125" s="2640"/>
      <c r="COT125" s="2640"/>
      <c r="COU125" s="2640"/>
      <c r="COV125" s="2640"/>
      <c r="COW125" s="2640"/>
      <c r="COX125" s="2640"/>
      <c r="COY125" s="2640"/>
      <c r="COZ125" s="2640"/>
      <c r="CPA125" s="2640"/>
      <c r="CPB125" s="2640"/>
      <c r="CPC125" s="2640"/>
      <c r="CPD125" s="2640"/>
      <c r="CPE125" s="2640"/>
      <c r="CPF125" s="2640"/>
      <c r="CPG125" s="2640"/>
      <c r="CPH125" s="2640"/>
      <c r="CPI125" s="2640"/>
      <c r="CPJ125" s="2640"/>
      <c r="CPK125" s="2640"/>
      <c r="CPL125" s="2640"/>
      <c r="CPM125" s="2640"/>
      <c r="CPN125" s="2640"/>
      <c r="CPO125" s="2640"/>
      <c r="CPP125" s="2640"/>
      <c r="CPQ125" s="2640"/>
      <c r="CPR125" s="2640"/>
      <c r="CPS125" s="2640"/>
      <c r="CPT125" s="2640"/>
      <c r="CPU125" s="2640"/>
      <c r="CPV125" s="2640"/>
      <c r="CPW125" s="2640"/>
      <c r="CPX125" s="2640"/>
      <c r="CPY125" s="2640"/>
      <c r="CPZ125" s="2640"/>
      <c r="CQA125" s="2640"/>
      <c r="CQB125" s="2640"/>
      <c r="CQC125" s="2640"/>
      <c r="CQD125" s="2640"/>
      <c r="CQE125" s="2640"/>
      <c r="CQF125" s="2640"/>
      <c r="CQG125" s="2640"/>
      <c r="CQH125" s="2640"/>
      <c r="CQI125" s="2640"/>
      <c r="CQJ125" s="2640"/>
      <c r="CQK125" s="2640"/>
      <c r="CQL125" s="2640"/>
      <c r="CQM125" s="2640"/>
      <c r="CQN125" s="2640"/>
      <c r="CQO125" s="2640"/>
      <c r="CQP125" s="2640"/>
      <c r="CQQ125" s="2640"/>
      <c r="CQR125" s="2640"/>
      <c r="CQS125" s="2640"/>
      <c r="CQT125" s="2640"/>
      <c r="CQU125" s="2640"/>
      <c r="CQV125" s="2640"/>
      <c r="CQW125" s="2640"/>
      <c r="CQX125" s="2640"/>
      <c r="CQY125" s="2640"/>
      <c r="CQZ125" s="2640"/>
      <c r="CRA125" s="2640"/>
      <c r="CRB125" s="2640"/>
      <c r="CRC125" s="2640"/>
      <c r="CRD125" s="2640"/>
      <c r="CRE125" s="2640"/>
      <c r="CRF125" s="2640"/>
      <c r="CRG125" s="2640"/>
      <c r="CRH125" s="2640"/>
      <c r="CRI125" s="2640"/>
      <c r="CRJ125" s="2640"/>
      <c r="CRK125" s="2640"/>
      <c r="CRL125" s="2640"/>
      <c r="CRM125" s="2640"/>
      <c r="CRN125" s="2640"/>
      <c r="CRO125" s="2640"/>
      <c r="CRP125" s="2640"/>
      <c r="CRQ125" s="2640"/>
      <c r="CRR125" s="2640"/>
      <c r="CRS125" s="2640"/>
      <c r="CRT125" s="2640"/>
      <c r="CRU125" s="2640"/>
      <c r="CRV125" s="2640"/>
      <c r="CRW125" s="2640"/>
      <c r="CRX125" s="2640"/>
      <c r="CRY125" s="2640"/>
      <c r="CRZ125" s="2640"/>
      <c r="CSA125" s="2640"/>
      <c r="CSB125" s="2640"/>
      <c r="CSC125" s="2640"/>
      <c r="CSD125" s="2640"/>
      <c r="CSE125" s="2640"/>
      <c r="CSF125" s="2640"/>
      <c r="CSG125" s="2640"/>
      <c r="CSH125" s="2640"/>
      <c r="CSI125" s="2640"/>
      <c r="CSJ125" s="2640"/>
      <c r="CSK125" s="2640"/>
      <c r="CSL125" s="2640"/>
      <c r="CSM125" s="2640"/>
      <c r="CSN125" s="2640"/>
      <c r="CSO125" s="2640"/>
      <c r="CSP125" s="2640"/>
      <c r="CSQ125" s="2640"/>
      <c r="CSR125" s="2640"/>
      <c r="CSS125" s="2640"/>
      <c r="CST125" s="2640"/>
      <c r="CSU125" s="2640"/>
      <c r="CSV125" s="2640"/>
      <c r="CSW125" s="2640"/>
      <c r="CSX125" s="2640"/>
      <c r="CSY125" s="2640"/>
      <c r="CSZ125" s="2640"/>
      <c r="CTA125" s="2640"/>
      <c r="CTB125" s="2640"/>
      <c r="CTC125" s="2640"/>
      <c r="CTD125" s="2640"/>
      <c r="CTE125" s="2640"/>
      <c r="CTF125" s="2640"/>
      <c r="CTG125" s="2640"/>
      <c r="CTH125" s="2640"/>
      <c r="CTI125" s="2640"/>
      <c r="CTJ125" s="2640"/>
      <c r="CTK125" s="2640"/>
      <c r="CTL125" s="2640"/>
      <c r="CTM125" s="2640"/>
      <c r="CTN125" s="2640"/>
      <c r="CTO125" s="2640"/>
      <c r="CTP125" s="2640"/>
      <c r="CTQ125" s="2640"/>
      <c r="CTR125" s="2640"/>
      <c r="CTS125" s="2640"/>
      <c r="CTT125" s="2640"/>
      <c r="CTU125" s="2640"/>
      <c r="CTV125" s="2640"/>
      <c r="CTW125" s="2640"/>
      <c r="CTX125" s="2640"/>
      <c r="CTY125" s="2640"/>
      <c r="CTZ125" s="2640"/>
      <c r="CUA125" s="2640"/>
      <c r="CUB125" s="2640"/>
      <c r="CUC125" s="2640"/>
      <c r="CUD125" s="2640"/>
      <c r="CUE125" s="2640"/>
      <c r="CUF125" s="2640"/>
      <c r="CUG125" s="2640"/>
      <c r="CUH125" s="2640"/>
      <c r="CUI125" s="2640"/>
      <c r="CUJ125" s="2640"/>
      <c r="CUK125" s="2640"/>
      <c r="CUL125" s="2640"/>
      <c r="CUM125" s="2640"/>
      <c r="CUN125" s="2640"/>
      <c r="CUO125" s="2640"/>
      <c r="CUP125" s="2640"/>
      <c r="CUQ125" s="2640"/>
      <c r="CUR125" s="2640"/>
      <c r="CUS125" s="2640"/>
      <c r="CUT125" s="2640"/>
      <c r="CUU125" s="2640"/>
      <c r="CUV125" s="2640"/>
      <c r="CUW125" s="2640"/>
      <c r="CUX125" s="2640"/>
      <c r="CUY125" s="2640"/>
      <c r="CUZ125" s="2640"/>
      <c r="CVA125" s="2640"/>
      <c r="CVB125" s="2640"/>
      <c r="CVC125" s="2640"/>
      <c r="CVD125" s="2640"/>
      <c r="CVE125" s="2640"/>
      <c r="CVF125" s="2640"/>
      <c r="CVG125" s="2640"/>
      <c r="CVH125" s="2640"/>
      <c r="CVI125" s="2640"/>
      <c r="CVJ125" s="2640"/>
      <c r="CVK125" s="2640"/>
      <c r="CVL125" s="2640"/>
      <c r="CVM125" s="2640"/>
      <c r="CVN125" s="2640"/>
      <c r="CVO125" s="2640"/>
      <c r="CVP125" s="2640"/>
      <c r="CVQ125" s="2640"/>
      <c r="CVR125" s="2640"/>
      <c r="CVS125" s="2640"/>
      <c r="CVT125" s="2640"/>
      <c r="CVU125" s="2640"/>
      <c r="CVV125" s="2640"/>
      <c r="CVW125" s="2640"/>
      <c r="CVX125" s="2640"/>
      <c r="CVY125" s="2640"/>
      <c r="CVZ125" s="2640"/>
      <c r="CWA125" s="2640"/>
      <c r="CWB125" s="2640"/>
      <c r="CWC125" s="2640"/>
      <c r="CWD125" s="2640"/>
      <c r="CWE125" s="2640"/>
      <c r="CWF125" s="2640"/>
      <c r="CWG125" s="2640"/>
      <c r="CWH125" s="2640"/>
      <c r="CWI125" s="2640"/>
      <c r="CWJ125" s="2640"/>
      <c r="CWK125" s="2640"/>
      <c r="CWL125" s="2640"/>
      <c r="CWM125" s="2640"/>
      <c r="CWN125" s="2640"/>
      <c r="CWO125" s="2640"/>
      <c r="CWP125" s="2640"/>
      <c r="CWQ125" s="2640"/>
      <c r="CWR125" s="2640"/>
      <c r="CWS125" s="2640"/>
      <c r="CWT125" s="2640"/>
      <c r="CWU125" s="2640"/>
      <c r="CWV125" s="2640"/>
      <c r="CWW125" s="2640"/>
      <c r="CWX125" s="2640"/>
      <c r="CWY125" s="2640"/>
      <c r="CWZ125" s="2640"/>
      <c r="CXA125" s="2640"/>
      <c r="CXB125" s="2640"/>
      <c r="CXC125" s="2640"/>
      <c r="CXD125" s="2640"/>
      <c r="CXE125" s="2640"/>
      <c r="CXF125" s="2640"/>
      <c r="CXG125" s="2640"/>
      <c r="CXH125" s="2640"/>
      <c r="CXI125" s="2640"/>
      <c r="CXJ125" s="2640"/>
      <c r="CXK125" s="2640"/>
      <c r="CXL125" s="2640"/>
      <c r="CXM125" s="2640"/>
      <c r="CXN125" s="2640"/>
      <c r="CXO125" s="2640"/>
      <c r="CXP125" s="2640"/>
      <c r="CXQ125" s="2640"/>
      <c r="CXR125" s="2640"/>
      <c r="CXS125" s="2640"/>
      <c r="CXT125" s="2640"/>
      <c r="CXU125" s="2640"/>
      <c r="CXV125" s="2640"/>
      <c r="CXW125" s="2640"/>
      <c r="CXX125" s="2640"/>
      <c r="CXY125" s="2640"/>
      <c r="CXZ125" s="2640"/>
      <c r="CYA125" s="2640"/>
      <c r="CYB125" s="2640"/>
      <c r="CYC125" s="2640"/>
      <c r="CYD125" s="2640"/>
      <c r="CYE125" s="2640"/>
      <c r="CYF125" s="2640"/>
      <c r="CYG125" s="2640"/>
      <c r="CYH125" s="2640"/>
      <c r="CYI125" s="2640"/>
      <c r="CYJ125" s="2640"/>
      <c r="CYK125" s="2640"/>
      <c r="CYL125" s="2640"/>
      <c r="CYM125" s="2640"/>
      <c r="CYN125" s="2640"/>
      <c r="CYO125" s="2640"/>
      <c r="CYP125" s="2640"/>
      <c r="CYQ125" s="2640"/>
      <c r="CYR125" s="2640"/>
      <c r="CYS125" s="2640"/>
      <c r="CYT125" s="2640"/>
      <c r="CYU125" s="2640"/>
      <c r="CYV125" s="2640"/>
      <c r="CYW125" s="2640"/>
      <c r="CYX125" s="2640"/>
      <c r="CYY125" s="2640"/>
      <c r="CYZ125" s="2640"/>
      <c r="CZA125" s="2640"/>
      <c r="CZB125" s="2640"/>
      <c r="CZC125" s="2640"/>
      <c r="CZD125" s="2640"/>
      <c r="CZE125" s="2640"/>
      <c r="CZF125" s="2640"/>
      <c r="CZG125" s="2640"/>
      <c r="CZH125" s="2640"/>
      <c r="CZI125" s="2640"/>
      <c r="CZJ125" s="2640"/>
      <c r="CZK125" s="2640"/>
      <c r="CZL125" s="2640"/>
      <c r="CZM125" s="2640"/>
      <c r="CZN125" s="2640"/>
      <c r="CZO125" s="2640"/>
      <c r="CZP125" s="2640"/>
      <c r="CZQ125" s="2640"/>
      <c r="CZR125" s="2640"/>
      <c r="CZS125" s="2640"/>
      <c r="CZT125" s="2640"/>
      <c r="CZU125" s="2640"/>
      <c r="CZV125" s="2640"/>
      <c r="CZW125" s="2640"/>
      <c r="CZX125" s="2640"/>
      <c r="CZY125" s="2640"/>
      <c r="CZZ125" s="2640"/>
      <c r="DAA125" s="2640"/>
      <c r="DAB125" s="2640"/>
      <c r="DAC125" s="2640"/>
      <c r="DAD125" s="2640"/>
      <c r="DAE125" s="2640"/>
      <c r="DAF125" s="2640"/>
      <c r="DAG125" s="2640"/>
      <c r="DAH125" s="2640"/>
      <c r="DAI125" s="2640"/>
      <c r="DAJ125" s="2640"/>
      <c r="DAK125" s="2640"/>
      <c r="DAL125" s="2640"/>
      <c r="DAM125" s="2640"/>
      <c r="DAN125" s="2640"/>
      <c r="DAO125" s="2640"/>
      <c r="DAP125" s="2640"/>
      <c r="DAQ125" s="2640"/>
      <c r="DAR125" s="2640"/>
      <c r="DAS125" s="2640"/>
      <c r="DAT125" s="2640"/>
      <c r="DAU125" s="2640"/>
      <c r="DAV125" s="2640"/>
      <c r="DAW125" s="2640"/>
      <c r="DAX125" s="2640"/>
      <c r="DAY125" s="2640"/>
      <c r="DAZ125" s="2640"/>
      <c r="DBA125" s="2640"/>
      <c r="DBB125" s="2640"/>
      <c r="DBC125" s="2640"/>
      <c r="DBD125" s="2640"/>
      <c r="DBE125" s="2640"/>
      <c r="DBF125" s="2640"/>
      <c r="DBG125" s="2640"/>
      <c r="DBH125" s="2640"/>
      <c r="DBI125" s="2640"/>
      <c r="DBJ125" s="2640"/>
      <c r="DBK125" s="2640"/>
      <c r="DBL125" s="2640"/>
      <c r="DBM125" s="2640"/>
      <c r="DBN125" s="2640"/>
      <c r="DBO125" s="2640"/>
      <c r="DBP125" s="2640"/>
      <c r="DBQ125" s="2640"/>
      <c r="DBR125" s="2640"/>
      <c r="DBS125" s="2640"/>
      <c r="DBT125" s="2640"/>
      <c r="DBU125" s="2640"/>
      <c r="DBV125" s="2640"/>
      <c r="DBW125" s="2640"/>
      <c r="DBX125" s="2640"/>
      <c r="DBY125" s="2640"/>
      <c r="DBZ125" s="2640"/>
      <c r="DCA125" s="2640"/>
      <c r="DCB125" s="2640"/>
      <c r="DCC125" s="2640"/>
      <c r="DCD125" s="2640"/>
      <c r="DCE125" s="2640"/>
      <c r="DCF125" s="2640"/>
      <c r="DCG125" s="2640"/>
      <c r="DCH125" s="2640"/>
      <c r="DCI125" s="2640"/>
      <c r="DCJ125" s="2640"/>
      <c r="DCK125" s="2640"/>
      <c r="DCL125" s="2640"/>
      <c r="DCM125" s="2640"/>
      <c r="DCN125" s="2640"/>
      <c r="DCO125" s="2640"/>
      <c r="DCP125" s="2640"/>
      <c r="DCQ125" s="2640"/>
      <c r="DCR125" s="2640"/>
      <c r="DCS125" s="2640"/>
      <c r="DCT125" s="2640"/>
      <c r="DCU125" s="2640"/>
      <c r="DCV125" s="2640"/>
      <c r="DCW125" s="2640"/>
      <c r="DCX125" s="2640"/>
      <c r="DCY125" s="2640"/>
      <c r="DCZ125" s="2640"/>
      <c r="DDA125" s="2640"/>
      <c r="DDB125" s="2640"/>
      <c r="DDC125" s="2640"/>
      <c r="DDD125" s="2640"/>
      <c r="DDE125" s="2640"/>
      <c r="DDF125" s="2640"/>
      <c r="DDG125" s="2640"/>
      <c r="DDH125" s="2640"/>
      <c r="DDI125" s="2640"/>
      <c r="DDJ125" s="2640"/>
      <c r="DDK125" s="2640"/>
      <c r="DDL125" s="2640"/>
      <c r="DDM125" s="2640"/>
      <c r="DDN125" s="2640"/>
      <c r="DDO125" s="2640"/>
      <c r="DDP125" s="2640"/>
      <c r="DDQ125" s="2640"/>
      <c r="DDR125" s="2640"/>
      <c r="DDS125" s="2640"/>
      <c r="DDT125" s="2640"/>
      <c r="DDU125" s="2640"/>
      <c r="DDV125" s="2640"/>
      <c r="DDW125" s="2640"/>
      <c r="DDX125" s="2640"/>
      <c r="DDY125" s="2640"/>
      <c r="DDZ125" s="2640"/>
      <c r="DEA125" s="2640"/>
      <c r="DEB125" s="2640"/>
      <c r="DEC125" s="2640"/>
      <c r="DED125" s="2640"/>
      <c r="DEE125" s="2640"/>
      <c r="DEF125" s="2640"/>
      <c r="DEG125" s="2640"/>
      <c r="DEH125" s="2640"/>
      <c r="DEI125" s="2640"/>
      <c r="DEJ125" s="2640"/>
      <c r="DEK125" s="2640"/>
      <c r="DEL125" s="2640"/>
      <c r="DEM125" s="2640"/>
      <c r="DEN125" s="2640"/>
      <c r="DEO125" s="2640"/>
      <c r="DEP125" s="2640"/>
      <c r="DEQ125" s="2640"/>
      <c r="DER125" s="2640"/>
      <c r="DES125" s="2640"/>
      <c r="DET125" s="2640"/>
      <c r="DEU125" s="2640"/>
      <c r="DEV125" s="2640"/>
      <c r="DEW125" s="2640"/>
      <c r="DEX125" s="2640"/>
      <c r="DEY125" s="2640"/>
      <c r="DEZ125" s="2640"/>
      <c r="DFA125" s="2640"/>
      <c r="DFB125" s="2640"/>
      <c r="DFC125" s="2640"/>
      <c r="DFD125" s="2640"/>
      <c r="DFE125" s="2640"/>
      <c r="DFF125" s="2640"/>
      <c r="DFG125" s="2640"/>
      <c r="DFH125" s="2640"/>
      <c r="DFI125" s="2640"/>
      <c r="DFJ125" s="2640"/>
      <c r="DFK125" s="2640"/>
      <c r="DFL125" s="2640"/>
      <c r="DFM125" s="2640"/>
      <c r="DFN125" s="2640"/>
      <c r="DFO125" s="2640"/>
      <c r="DFP125" s="2640"/>
      <c r="DFQ125" s="2640"/>
      <c r="DFR125" s="2640"/>
      <c r="DFS125" s="2640"/>
      <c r="DFT125" s="2640"/>
      <c r="DFU125" s="2640"/>
      <c r="DFV125" s="2640"/>
      <c r="DFW125" s="2640"/>
      <c r="DFX125" s="2640"/>
      <c r="DFY125" s="2640"/>
      <c r="DFZ125" s="2640"/>
      <c r="DGA125" s="2640"/>
      <c r="DGB125" s="2640"/>
      <c r="DGC125" s="2640"/>
      <c r="DGD125" s="2640"/>
      <c r="DGE125" s="2640"/>
      <c r="DGF125" s="2640"/>
      <c r="DGG125" s="2640"/>
      <c r="DGH125" s="2640"/>
      <c r="DGI125" s="2640"/>
      <c r="DGJ125" s="2640"/>
      <c r="DGK125" s="2640"/>
      <c r="DGL125" s="2640"/>
      <c r="DGM125" s="2640"/>
      <c r="DGN125" s="2640"/>
      <c r="DGO125" s="2640"/>
      <c r="DGP125" s="2640"/>
      <c r="DGQ125" s="2640"/>
      <c r="DGR125" s="2640"/>
      <c r="DGS125" s="2640"/>
      <c r="DGT125" s="2640"/>
      <c r="DGU125" s="2640"/>
      <c r="DGV125" s="2640"/>
      <c r="DGW125" s="2640"/>
      <c r="DGX125" s="2640"/>
      <c r="DGY125" s="2640"/>
      <c r="DGZ125" s="2640"/>
      <c r="DHA125" s="2640"/>
      <c r="DHB125" s="2640"/>
      <c r="DHC125" s="2640"/>
      <c r="DHD125" s="2640"/>
      <c r="DHE125" s="2640"/>
      <c r="DHF125" s="2640"/>
      <c r="DHG125" s="2640"/>
      <c r="DHH125" s="2640"/>
      <c r="DHI125" s="2640"/>
      <c r="DHJ125" s="2640"/>
      <c r="DHK125" s="2640"/>
      <c r="DHL125" s="2640"/>
      <c r="DHM125" s="2640"/>
      <c r="DHN125" s="2640"/>
      <c r="DHO125" s="2640"/>
      <c r="DHP125" s="2640"/>
      <c r="DHQ125" s="2640"/>
      <c r="DHR125" s="2640"/>
      <c r="DHS125" s="2640"/>
      <c r="DHT125" s="2640"/>
      <c r="DHU125" s="2640"/>
      <c r="DHV125" s="2640"/>
      <c r="DHW125" s="2640"/>
      <c r="DHX125" s="2640"/>
      <c r="DHY125" s="2640"/>
      <c r="DHZ125" s="2640"/>
      <c r="DIA125" s="2640"/>
      <c r="DIB125" s="2640"/>
      <c r="DIC125" s="2640"/>
      <c r="DID125" s="2640"/>
      <c r="DIE125" s="2640"/>
      <c r="DIF125" s="2640"/>
      <c r="DIG125" s="2640"/>
      <c r="DIH125" s="2640"/>
      <c r="DII125" s="2640"/>
      <c r="DIJ125" s="2640"/>
      <c r="DIK125" s="2640"/>
      <c r="DIL125" s="2640"/>
      <c r="DIM125" s="2640"/>
      <c r="DIN125" s="2640"/>
      <c r="DIO125" s="2640"/>
      <c r="DIP125" s="2640"/>
      <c r="DIQ125" s="2640"/>
      <c r="DIR125" s="2640"/>
      <c r="DIS125" s="2640"/>
      <c r="DIT125" s="2640"/>
      <c r="DIU125" s="2640"/>
      <c r="DIV125" s="2640"/>
      <c r="DIW125" s="2640"/>
      <c r="DIX125" s="2640"/>
      <c r="DIY125" s="2640"/>
      <c r="DIZ125" s="2640"/>
      <c r="DJA125" s="2640"/>
      <c r="DJB125" s="2640"/>
      <c r="DJC125" s="2640"/>
      <c r="DJD125" s="2640"/>
      <c r="DJE125" s="2640"/>
      <c r="DJF125" s="2640"/>
      <c r="DJG125" s="2640"/>
      <c r="DJH125" s="2640"/>
      <c r="DJI125" s="2640"/>
      <c r="DJJ125" s="2640"/>
      <c r="DJK125" s="2640"/>
      <c r="DJL125" s="2640"/>
      <c r="DJM125" s="2640"/>
      <c r="DJN125" s="2640"/>
      <c r="DJO125" s="2640"/>
      <c r="DJP125" s="2640"/>
      <c r="DJQ125" s="2640"/>
      <c r="DJR125" s="2640"/>
      <c r="DJS125" s="2640"/>
      <c r="DJT125" s="2640"/>
      <c r="DJU125" s="2640"/>
      <c r="DJV125" s="2640"/>
      <c r="DJW125" s="2640"/>
      <c r="DJX125" s="2640"/>
      <c r="DJY125" s="2640"/>
      <c r="DJZ125" s="2640"/>
      <c r="DKA125" s="2640"/>
      <c r="DKB125" s="2640"/>
      <c r="DKC125" s="2640"/>
      <c r="DKD125" s="2640"/>
      <c r="DKE125" s="2640"/>
      <c r="DKF125" s="2640"/>
      <c r="DKG125" s="2640"/>
      <c r="DKH125" s="2640"/>
      <c r="DKI125" s="2640"/>
      <c r="DKJ125" s="2640"/>
      <c r="DKK125" s="2640"/>
      <c r="DKL125" s="2640"/>
      <c r="DKM125" s="2640"/>
      <c r="DKN125" s="2640"/>
      <c r="DKO125" s="2640"/>
      <c r="DKP125" s="2640"/>
      <c r="DKQ125" s="2640"/>
      <c r="DKR125" s="2640"/>
      <c r="DKS125" s="2640"/>
      <c r="DKT125" s="2640"/>
      <c r="DKU125" s="2640"/>
      <c r="DKV125" s="2640"/>
      <c r="DKW125" s="2640"/>
      <c r="DKX125" s="2640"/>
      <c r="DKY125" s="2640"/>
      <c r="DKZ125" s="2640"/>
      <c r="DLA125" s="2640"/>
      <c r="DLB125" s="2640"/>
      <c r="DLC125" s="2640"/>
      <c r="DLD125" s="2640"/>
      <c r="DLE125" s="2640"/>
      <c r="DLF125" s="2640"/>
      <c r="DLG125" s="2640"/>
      <c r="DLH125" s="2640"/>
      <c r="DLI125" s="2640"/>
      <c r="DLJ125" s="2640"/>
      <c r="DLK125" s="2640"/>
      <c r="DLL125" s="2640"/>
      <c r="DLM125" s="2640"/>
      <c r="DLN125" s="2640"/>
      <c r="DLO125" s="2640"/>
      <c r="DLP125" s="2640"/>
      <c r="DLQ125" s="2640"/>
      <c r="DLR125" s="2640"/>
      <c r="DLS125" s="2640"/>
      <c r="DLT125" s="2640"/>
      <c r="DLU125" s="2640"/>
      <c r="DLV125" s="2640"/>
      <c r="DLW125" s="2640"/>
      <c r="DLX125" s="2640"/>
      <c r="DLY125" s="2640"/>
      <c r="DLZ125" s="2640"/>
      <c r="DMA125" s="2640"/>
      <c r="DMB125" s="2640"/>
      <c r="DMC125" s="2640"/>
      <c r="DMD125" s="2640"/>
      <c r="DME125" s="2640"/>
      <c r="DMF125" s="2640"/>
      <c r="DMG125" s="2640"/>
      <c r="DMH125" s="2640"/>
      <c r="DMI125" s="2640"/>
      <c r="DMJ125" s="2640"/>
      <c r="DMK125" s="2640"/>
      <c r="DML125" s="2640"/>
      <c r="DMM125" s="2640"/>
      <c r="DMN125" s="2640"/>
      <c r="DMO125" s="2640"/>
      <c r="DMP125" s="2640"/>
      <c r="DMQ125" s="2640"/>
      <c r="DMR125" s="2640"/>
      <c r="DMS125" s="2640"/>
      <c r="DMT125" s="2640"/>
      <c r="DMU125" s="2640"/>
      <c r="DMV125" s="2640"/>
      <c r="DMW125" s="2640"/>
      <c r="DMX125" s="2640"/>
      <c r="DMY125" s="2640"/>
      <c r="DMZ125" s="2640"/>
      <c r="DNA125" s="2640"/>
      <c r="DNB125" s="2640"/>
      <c r="DNC125" s="2640"/>
      <c r="DND125" s="2640"/>
      <c r="DNE125" s="2640"/>
      <c r="DNF125" s="2640"/>
      <c r="DNG125" s="2640"/>
      <c r="DNH125" s="2640"/>
      <c r="DNI125" s="2640"/>
      <c r="DNJ125" s="2640"/>
      <c r="DNK125" s="2640"/>
      <c r="DNL125" s="2640"/>
      <c r="DNM125" s="2640"/>
      <c r="DNN125" s="2640"/>
      <c r="DNO125" s="2640"/>
      <c r="DNP125" s="2640"/>
      <c r="DNQ125" s="2640"/>
      <c r="DNR125" s="2640"/>
      <c r="DNS125" s="2640"/>
      <c r="DNT125" s="2640"/>
      <c r="DNU125" s="2640"/>
      <c r="DNV125" s="2640"/>
      <c r="DNW125" s="2640"/>
      <c r="DNX125" s="2640"/>
      <c r="DNY125" s="2640"/>
      <c r="DNZ125" s="2640"/>
      <c r="DOA125" s="2640"/>
      <c r="DOB125" s="2640"/>
      <c r="DOC125" s="2640"/>
      <c r="DOD125" s="2640"/>
      <c r="DOE125" s="2640"/>
      <c r="DOF125" s="2640"/>
      <c r="DOG125" s="2640"/>
      <c r="DOH125" s="2640"/>
      <c r="DOI125" s="2640"/>
      <c r="DOJ125" s="2640"/>
      <c r="DOK125" s="2640"/>
      <c r="DOL125" s="2640"/>
      <c r="DOM125" s="2640"/>
      <c r="DON125" s="2640"/>
      <c r="DOO125" s="2640"/>
      <c r="DOP125" s="2640"/>
      <c r="DOQ125" s="2640"/>
      <c r="DOR125" s="2640"/>
      <c r="DOS125" s="2640"/>
      <c r="DOT125" s="2640"/>
      <c r="DOU125" s="2640"/>
      <c r="DOV125" s="2640"/>
      <c r="DOW125" s="2640"/>
      <c r="DOX125" s="2640"/>
      <c r="DOY125" s="2640"/>
      <c r="DOZ125" s="2640"/>
      <c r="DPA125" s="2640"/>
      <c r="DPB125" s="2640"/>
      <c r="DPC125" s="2640"/>
      <c r="DPD125" s="2640"/>
      <c r="DPE125" s="2640"/>
      <c r="DPF125" s="2640"/>
      <c r="DPG125" s="2640"/>
      <c r="DPH125" s="2640"/>
      <c r="DPI125" s="2640"/>
      <c r="DPJ125" s="2640"/>
      <c r="DPK125" s="2640"/>
      <c r="DPL125" s="2640"/>
      <c r="DPM125" s="2640"/>
      <c r="DPN125" s="2640"/>
      <c r="DPO125" s="2640"/>
      <c r="DPP125" s="2640"/>
      <c r="DPQ125" s="2640"/>
      <c r="DPR125" s="2640"/>
      <c r="DPS125" s="2640"/>
      <c r="DPT125" s="2640"/>
      <c r="DPU125" s="2640"/>
      <c r="DPV125" s="2640"/>
      <c r="DPW125" s="2640"/>
      <c r="DPX125" s="2640"/>
      <c r="DPY125" s="2640"/>
      <c r="DPZ125" s="2640"/>
      <c r="DQA125" s="2640"/>
      <c r="DQB125" s="2640"/>
      <c r="DQC125" s="2640"/>
      <c r="DQD125" s="2640"/>
      <c r="DQE125" s="2640"/>
      <c r="DQF125" s="2640"/>
      <c r="DQG125" s="2640"/>
      <c r="DQH125" s="2640"/>
      <c r="DQI125" s="2640"/>
      <c r="DQJ125" s="2640"/>
      <c r="DQK125" s="2640"/>
      <c r="DQL125" s="2640"/>
      <c r="DQM125" s="2640"/>
      <c r="DQN125" s="2640"/>
      <c r="DQO125" s="2640"/>
      <c r="DQP125" s="2640"/>
      <c r="DQQ125" s="2640"/>
      <c r="DQR125" s="2640"/>
      <c r="DQS125" s="2640"/>
      <c r="DQT125" s="2640"/>
      <c r="DQU125" s="2640"/>
      <c r="DQV125" s="2640"/>
      <c r="DQW125" s="2640"/>
      <c r="DQX125" s="2640"/>
      <c r="DQY125" s="2640"/>
      <c r="DQZ125" s="2640"/>
      <c r="DRA125" s="2640"/>
      <c r="DRB125" s="2640"/>
      <c r="DRC125" s="2640"/>
      <c r="DRD125" s="2640"/>
      <c r="DRE125" s="2640"/>
      <c r="DRF125" s="2640"/>
      <c r="DRG125" s="2640"/>
      <c r="DRH125" s="2640"/>
      <c r="DRI125" s="2640"/>
      <c r="DRJ125" s="2640"/>
      <c r="DRK125" s="2640"/>
      <c r="DRL125" s="2640"/>
      <c r="DRM125" s="2640"/>
      <c r="DRN125" s="2640"/>
      <c r="DRO125" s="2640"/>
      <c r="DRP125" s="2640"/>
      <c r="DRQ125" s="2640"/>
      <c r="DRR125" s="2640"/>
      <c r="DRS125" s="2640"/>
      <c r="DRT125" s="2640"/>
      <c r="DRU125" s="2640"/>
      <c r="DRV125" s="2640"/>
      <c r="DRW125" s="2640"/>
      <c r="DRX125" s="2640"/>
      <c r="DRY125" s="2640"/>
      <c r="DRZ125" s="2640"/>
      <c r="DSA125" s="2640"/>
      <c r="DSB125" s="2640"/>
      <c r="DSC125" s="2640"/>
      <c r="DSD125" s="2640"/>
      <c r="DSE125" s="2640"/>
      <c r="DSF125" s="2640"/>
      <c r="DSG125" s="2640"/>
      <c r="DSH125" s="2640"/>
      <c r="DSI125" s="2640"/>
      <c r="DSJ125" s="2640"/>
      <c r="DSK125" s="2640"/>
      <c r="DSL125" s="2640"/>
      <c r="DSM125" s="2640"/>
      <c r="DSN125" s="2640"/>
      <c r="DSO125" s="2640"/>
      <c r="DSP125" s="2640"/>
      <c r="DSQ125" s="2640"/>
      <c r="DSR125" s="2640"/>
      <c r="DSS125" s="2640"/>
      <c r="DST125" s="2640"/>
      <c r="DSU125" s="2640"/>
      <c r="DSV125" s="2640"/>
      <c r="DSW125" s="2640"/>
      <c r="DSX125" s="2640"/>
      <c r="DSY125" s="2640"/>
      <c r="DSZ125" s="2640"/>
      <c r="DTA125" s="2640"/>
      <c r="DTB125" s="2640"/>
      <c r="DTC125" s="2640"/>
      <c r="DTD125" s="2640"/>
      <c r="DTE125" s="2640"/>
      <c r="DTF125" s="2640"/>
      <c r="DTG125" s="2640"/>
      <c r="DTH125" s="2640"/>
      <c r="DTI125" s="2640"/>
      <c r="DTJ125" s="2640"/>
      <c r="DTK125" s="2640"/>
      <c r="DTL125" s="2640"/>
      <c r="DTM125" s="2640"/>
      <c r="DTN125" s="2640"/>
      <c r="DTO125" s="2640"/>
      <c r="DTP125" s="2640"/>
      <c r="DTQ125" s="2640"/>
      <c r="DTR125" s="2640"/>
      <c r="DTS125" s="2640"/>
      <c r="DTT125" s="2640"/>
      <c r="DTU125" s="2640"/>
      <c r="DTV125" s="2640"/>
      <c r="DTW125" s="2640"/>
      <c r="DTX125" s="2640"/>
      <c r="DTY125" s="2640"/>
      <c r="DTZ125" s="2640"/>
      <c r="DUA125" s="2640"/>
      <c r="DUB125" s="2640"/>
      <c r="DUC125" s="2640"/>
      <c r="DUD125" s="2640"/>
      <c r="DUE125" s="2640"/>
      <c r="DUF125" s="2640"/>
      <c r="DUG125" s="2640"/>
      <c r="DUH125" s="2640"/>
      <c r="DUI125" s="2640"/>
      <c r="DUJ125" s="2640"/>
      <c r="DUK125" s="2640"/>
      <c r="DUL125" s="2640"/>
      <c r="DUM125" s="2640"/>
      <c r="DUN125" s="2640"/>
      <c r="DUO125" s="2640"/>
      <c r="DUP125" s="2640"/>
      <c r="DUQ125" s="2640"/>
      <c r="DUR125" s="2640"/>
      <c r="DUS125" s="2640"/>
      <c r="DUT125" s="2640"/>
      <c r="DUU125" s="2640"/>
      <c r="DUV125" s="2640"/>
      <c r="DUW125" s="2640"/>
      <c r="DUX125" s="2640"/>
      <c r="DUY125" s="2640"/>
      <c r="DUZ125" s="2640"/>
      <c r="DVA125" s="2640"/>
      <c r="DVB125" s="2640"/>
      <c r="DVC125" s="2640"/>
      <c r="DVD125" s="2640"/>
      <c r="DVE125" s="2640"/>
      <c r="DVF125" s="2640"/>
      <c r="DVG125" s="2640"/>
      <c r="DVH125" s="2640"/>
      <c r="DVI125" s="2640"/>
      <c r="DVJ125" s="2640"/>
      <c r="DVK125" s="2640"/>
      <c r="DVL125" s="2640"/>
      <c r="DVM125" s="2640"/>
      <c r="DVN125" s="2640"/>
      <c r="DVO125" s="2640"/>
      <c r="DVP125" s="2640"/>
      <c r="DVQ125" s="2640"/>
      <c r="DVR125" s="2640"/>
      <c r="DVS125" s="2640"/>
      <c r="DVT125" s="2640"/>
      <c r="DVU125" s="2640"/>
      <c r="DVV125" s="2640"/>
      <c r="DVW125" s="2640"/>
      <c r="DVX125" s="2640"/>
      <c r="DVY125" s="2640"/>
      <c r="DVZ125" s="2640"/>
      <c r="DWA125" s="2640"/>
      <c r="DWB125" s="2640"/>
      <c r="DWC125" s="2640"/>
      <c r="DWD125" s="2640"/>
      <c r="DWE125" s="2640"/>
      <c r="DWF125" s="2640"/>
      <c r="DWG125" s="2640"/>
      <c r="DWH125" s="2640"/>
      <c r="DWI125" s="2640"/>
      <c r="DWJ125" s="2640"/>
      <c r="DWK125" s="2640"/>
      <c r="DWL125" s="2640"/>
      <c r="DWM125" s="2640"/>
      <c r="DWN125" s="2640"/>
      <c r="DWO125" s="2640"/>
      <c r="DWP125" s="2640"/>
      <c r="DWQ125" s="2640"/>
      <c r="DWR125" s="2640"/>
      <c r="DWS125" s="2640"/>
      <c r="DWT125" s="2640"/>
      <c r="DWU125" s="2640"/>
      <c r="DWV125" s="2640"/>
      <c r="DWW125" s="2640"/>
      <c r="DWX125" s="2640"/>
      <c r="DWY125" s="2640"/>
      <c r="DWZ125" s="2640"/>
      <c r="DXA125" s="2640"/>
      <c r="DXB125" s="2640"/>
      <c r="DXC125" s="2640"/>
      <c r="DXD125" s="2640"/>
      <c r="DXE125" s="2640"/>
      <c r="DXF125" s="2640"/>
      <c r="DXG125" s="2640"/>
      <c r="DXH125" s="2640"/>
      <c r="DXI125" s="2640"/>
      <c r="DXJ125" s="2640"/>
      <c r="DXK125" s="2640"/>
      <c r="DXL125" s="2640"/>
      <c r="DXM125" s="2640"/>
      <c r="DXN125" s="2640"/>
      <c r="DXO125" s="2640"/>
      <c r="DXP125" s="2640"/>
      <c r="DXQ125" s="2640"/>
      <c r="DXR125" s="2640"/>
      <c r="DXS125" s="2640"/>
      <c r="DXT125" s="2640"/>
      <c r="DXU125" s="2640"/>
      <c r="DXV125" s="2640"/>
      <c r="DXW125" s="2640"/>
      <c r="DXX125" s="2640"/>
      <c r="DXY125" s="2640"/>
      <c r="DXZ125" s="2640"/>
      <c r="DYA125" s="2640"/>
      <c r="DYB125" s="2640"/>
      <c r="DYC125" s="2640"/>
      <c r="DYD125" s="2640"/>
      <c r="DYE125" s="2640"/>
      <c r="DYF125" s="2640"/>
      <c r="DYG125" s="2640"/>
      <c r="DYH125" s="2640"/>
      <c r="DYI125" s="2640"/>
      <c r="DYJ125" s="2640"/>
      <c r="DYK125" s="2640"/>
      <c r="DYL125" s="2640"/>
      <c r="DYM125" s="2640"/>
      <c r="DYN125" s="2640"/>
      <c r="DYO125" s="2640"/>
      <c r="DYP125" s="2640"/>
      <c r="DYQ125" s="2640"/>
      <c r="DYR125" s="2640"/>
      <c r="DYS125" s="2640"/>
      <c r="DYT125" s="2640"/>
      <c r="DYU125" s="2640"/>
      <c r="DYV125" s="2640"/>
      <c r="DYW125" s="2640"/>
      <c r="DYX125" s="2640"/>
      <c r="DYY125" s="2640"/>
      <c r="DYZ125" s="2640"/>
      <c r="DZA125" s="2640"/>
      <c r="DZB125" s="2640"/>
      <c r="DZC125" s="2640"/>
      <c r="DZD125" s="2640"/>
      <c r="DZE125" s="2640"/>
      <c r="DZF125" s="2640"/>
      <c r="DZG125" s="2640"/>
      <c r="DZH125" s="2640"/>
      <c r="DZI125" s="2640"/>
      <c r="DZJ125" s="2640"/>
      <c r="DZK125" s="2640"/>
      <c r="DZL125" s="2640"/>
      <c r="DZM125" s="2640"/>
      <c r="DZN125" s="2640"/>
      <c r="DZO125" s="2640"/>
      <c r="DZP125" s="2640"/>
      <c r="DZQ125" s="2640"/>
      <c r="DZR125" s="2640"/>
      <c r="DZS125" s="2640"/>
      <c r="DZT125" s="2640"/>
      <c r="DZU125" s="2640"/>
      <c r="DZV125" s="2640"/>
      <c r="DZW125" s="2640"/>
      <c r="DZX125" s="2640"/>
      <c r="DZY125" s="2640"/>
      <c r="DZZ125" s="2640"/>
      <c r="EAA125" s="2640"/>
      <c r="EAB125" s="2640"/>
      <c r="EAC125" s="2640"/>
      <c r="EAD125" s="2640"/>
      <c r="EAE125" s="2640"/>
      <c r="EAF125" s="2640"/>
      <c r="EAG125" s="2640"/>
      <c r="EAH125" s="2640"/>
      <c r="EAI125" s="2640"/>
      <c r="EAJ125" s="2640"/>
      <c r="EAK125" s="2640"/>
      <c r="EAL125" s="2640"/>
      <c r="EAM125" s="2640"/>
      <c r="EAN125" s="2640"/>
      <c r="EAO125" s="2640"/>
      <c r="EAP125" s="2640"/>
      <c r="EAQ125" s="2640"/>
      <c r="EAR125" s="2640"/>
      <c r="EAS125" s="2640"/>
      <c r="EAT125" s="2640"/>
      <c r="EAU125" s="2640"/>
      <c r="EAV125" s="2640"/>
      <c r="EAW125" s="2640"/>
      <c r="EAX125" s="2640"/>
      <c r="EAY125" s="2640"/>
      <c r="EAZ125" s="2640"/>
      <c r="EBA125" s="2640"/>
      <c r="EBB125" s="2640"/>
      <c r="EBC125" s="2640"/>
      <c r="EBD125" s="2640"/>
      <c r="EBE125" s="2640"/>
      <c r="EBF125" s="2640"/>
      <c r="EBG125" s="2640"/>
      <c r="EBH125" s="2640"/>
      <c r="EBI125" s="2640"/>
      <c r="EBJ125" s="2640"/>
      <c r="EBK125" s="2640"/>
      <c r="EBL125" s="2640"/>
      <c r="EBM125" s="2640"/>
      <c r="EBN125" s="2640"/>
      <c r="EBO125" s="2640"/>
      <c r="EBP125" s="2640"/>
      <c r="EBQ125" s="2640"/>
      <c r="EBR125" s="2640"/>
      <c r="EBS125" s="2640"/>
      <c r="EBT125" s="2640"/>
      <c r="EBU125" s="2640"/>
      <c r="EBV125" s="2640"/>
      <c r="EBW125" s="2640"/>
      <c r="EBX125" s="2640"/>
      <c r="EBY125" s="2640"/>
      <c r="EBZ125" s="2640"/>
      <c r="ECA125" s="2640"/>
      <c r="ECB125" s="2640"/>
      <c r="ECC125" s="2640"/>
      <c r="ECD125" s="2640"/>
      <c r="ECE125" s="2640"/>
      <c r="ECF125" s="2640"/>
      <c r="ECG125" s="2640"/>
      <c r="ECH125" s="2640"/>
      <c r="ECI125" s="2640"/>
      <c r="ECJ125" s="2640"/>
      <c r="ECK125" s="2640"/>
      <c r="ECL125" s="2640"/>
      <c r="ECM125" s="2640"/>
      <c r="ECN125" s="2640"/>
      <c r="ECO125" s="2640"/>
      <c r="ECP125" s="2640"/>
      <c r="ECQ125" s="2640"/>
      <c r="ECR125" s="2640"/>
      <c r="ECS125" s="2640"/>
      <c r="ECT125" s="2640"/>
      <c r="ECU125" s="2640"/>
      <c r="ECV125" s="2640"/>
      <c r="ECW125" s="2640"/>
      <c r="ECX125" s="2640"/>
      <c r="ECY125" s="2640"/>
      <c r="ECZ125" s="2640"/>
      <c r="EDA125" s="2640"/>
      <c r="EDB125" s="2640"/>
      <c r="EDC125" s="2640"/>
      <c r="EDD125" s="2640"/>
      <c r="EDE125" s="2640"/>
      <c r="EDF125" s="2640"/>
      <c r="EDG125" s="2640"/>
      <c r="EDH125" s="2640"/>
      <c r="EDI125" s="2640"/>
      <c r="EDJ125" s="2640"/>
      <c r="EDK125" s="2640"/>
      <c r="EDL125" s="2640"/>
      <c r="EDM125" s="2640"/>
      <c r="EDN125" s="2640"/>
      <c r="EDO125" s="2640"/>
      <c r="EDP125" s="2640"/>
      <c r="EDQ125" s="2640"/>
      <c r="EDR125" s="2640"/>
      <c r="EDS125" s="2640"/>
      <c r="EDT125" s="2640"/>
      <c r="EDU125" s="2640"/>
      <c r="EDV125" s="2640"/>
      <c r="EDW125" s="2640"/>
      <c r="EDX125" s="2640"/>
      <c r="EDY125" s="2640"/>
      <c r="EDZ125" s="2640"/>
      <c r="EEA125" s="2640"/>
      <c r="EEB125" s="2640"/>
      <c r="EEC125" s="2640"/>
      <c r="EED125" s="2640"/>
      <c r="EEE125" s="2640"/>
      <c r="EEF125" s="2640"/>
      <c r="EEG125" s="2640"/>
      <c r="EEH125" s="2640"/>
      <c r="EEI125" s="2640"/>
      <c r="EEJ125" s="2640"/>
      <c r="EEK125" s="2640"/>
      <c r="EEL125" s="2640"/>
      <c r="EEM125" s="2640"/>
      <c r="EEN125" s="2640"/>
      <c r="EEO125" s="2640"/>
      <c r="EEP125" s="2640"/>
      <c r="EEQ125" s="2640"/>
      <c r="EER125" s="2640"/>
      <c r="EES125" s="2640"/>
      <c r="EET125" s="2640"/>
      <c r="EEU125" s="2640"/>
      <c r="EEV125" s="2640"/>
      <c r="EEW125" s="2640"/>
      <c r="EEX125" s="2640"/>
      <c r="EEY125" s="2640"/>
      <c r="EEZ125" s="2640"/>
      <c r="EFA125" s="2640"/>
      <c r="EFB125" s="2640"/>
      <c r="EFC125" s="2640"/>
      <c r="EFD125" s="2640"/>
      <c r="EFE125" s="2640"/>
      <c r="EFF125" s="2640"/>
      <c r="EFG125" s="2640"/>
      <c r="EFH125" s="2640"/>
      <c r="EFI125" s="2640"/>
      <c r="EFJ125" s="2640"/>
      <c r="EFK125" s="2640"/>
      <c r="EFL125" s="2640"/>
      <c r="EFM125" s="2640"/>
      <c r="EFN125" s="2640"/>
      <c r="EFO125" s="2640"/>
      <c r="EFP125" s="2640"/>
      <c r="EFQ125" s="2640"/>
      <c r="EFR125" s="2640"/>
      <c r="EFS125" s="2640"/>
      <c r="EFT125" s="2640"/>
      <c r="EFU125" s="2640"/>
      <c r="EFV125" s="2640"/>
      <c r="EFW125" s="2640"/>
      <c r="EFX125" s="2640"/>
      <c r="EFY125" s="2640"/>
      <c r="EFZ125" s="2640"/>
      <c r="EGA125" s="2640"/>
      <c r="EGB125" s="2640"/>
      <c r="EGC125" s="2640"/>
      <c r="EGD125" s="2640"/>
      <c r="EGE125" s="2640"/>
      <c r="EGF125" s="2640"/>
      <c r="EGG125" s="2640"/>
      <c r="EGH125" s="2640"/>
      <c r="EGI125" s="2640"/>
      <c r="EGJ125" s="2640"/>
      <c r="EGK125" s="2640"/>
      <c r="EGL125" s="2640"/>
      <c r="EGM125" s="2640"/>
      <c r="EGN125" s="2640"/>
      <c r="EGO125" s="2640"/>
      <c r="EGP125" s="2640"/>
      <c r="EGQ125" s="2640"/>
      <c r="EGR125" s="2640"/>
      <c r="EGS125" s="2640"/>
      <c r="EGT125" s="2640"/>
      <c r="EGU125" s="2640"/>
      <c r="EGV125" s="2640"/>
      <c r="EGW125" s="2640"/>
      <c r="EGX125" s="2640"/>
      <c r="EGY125" s="2640"/>
      <c r="EGZ125" s="2640"/>
      <c r="EHA125" s="2640"/>
      <c r="EHB125" s="2640"/>
      <c r="EHC125" s="2640"/>
      <c r="EHD125" s="2640"/>
      <c r="EHE125" s="2640"/>
      <c r="EHF125" s="2640"/>
      <c r="EHG125" s="2640"/>
      <c r="EHH125" s="2640"/>
      <c r="EHI125" s="2640"/>
      <c r="EHJ125" s="2640"/>
      <c r="EHK125" s="2640"/>
      <c r="EHL125" s="2640"/>
      <c r="EHM125" s="2640"/>
      <c r="EHN125" s="2640"/>
      <c r="EHO125" s="2640"/>
      <c r="EHP125" s="2640"/>
      <c r="EHQ125" s="2640"/>
      <c r="EHR125" s="2640"/>
      <c r="EHS125" s="2640"/>
      <c r="EHT125" s="2640"/>
      <c r="EHU125" s="2640"/>
      <c r="EHV125" s="2640"/>
      <c r="EHW125" s="2640"/>
      <c r="EHX125" s="2640"/>
      <c r="EHY125" s="2640"/>
      <c r="EHZ125" s="2640"/>
      <c r="EIA125" s="2640"/>
      <c r="EIB125" s="2640"/>
      <c r="EIC125" s="2640"/>
      <c r="EID125" s="2640"/>
      <c r="EIE125" s="2640"/>
      <c r="EIF125" s="2640"/>
      <c r="EIG125" s="2640"/>
      <c r="EIH125" s="2640"/>
      <c r="EII125" s="2640"/>
      <c r="EIJ125" s="2640"/>
      <c r="EIK125" s="2640"/>
      <c r="EIL125" s="2640"/>
      <c r="EIM125" s="2640"/>
      <c r="EIN125" s="2640"/>
      <c r="EIO125" s="2640"/>
      <c r="EIP125" s="2640"/>
      <c r="EIQ125" s="2640"/>
      <c r="EIR125" s="2640"/>
      <c r="EIS125" s="2640"/>
      <c r="EIT125" s="2640"/>
      <c r="EIU125" s="2640"/>
      <c r="EIV125" s="2640"/>
      <c r="EIW125" s="2640"/>
      <c r="EIX125" s="2640"/>
      <c r="EIY125" s="2640"/>
      <c r="EIZ125" s="2640"/>
      <c r="EJA125" s="2640"/>
      <c r="EJB125" s="2640"/>
      <c r="EJC125" s="2640"/>
      <c r="EJD125" s="2640"/>
      <c r="EJE125" s="2640"/>
      <c r="EJF125" s="2640"/>
      <c r="EJG125" s="2640"/>
      <c r="EJH125" s="2640"/>
      <c r="EJI125" s="2640"/>
      <c r="EJJ125" s="2640"/>
      <c r="EJK125" s="2640"/>
      <c r="EJL125" s="2640"/>
      <c r="EJM125" s="2640"/>
      <c r="EJN125" s="2640"/>
      <c r="EJO125" s="2640"/>
      <c r="EJP125" s="2640"/>
      <c r="EJQ125" s="2640"/>
      <c r="EJR125" s="2640"/>
      <c r="EJS125" s="2640"/>
      <c r="EJT125" s="2640"/>
      <c r="EJU125" s="2640"/>
      <c r="EJV125" s="2640"/>
      <c r="EJW125" s="2640"/>
      <c r="EJX125" s="2640"/>
      <c r="EJY125" s="2640"/>
      <c r="EJZ125" s="2640"/>
      <c r="EKA125" s="2640"/>
      <c r="EKB125" s="2640"/>
      <c r="EKC125" s="2640"/>
      <c r="EKD125" s="2640"/>
      <c r="EKE125" s="2640"/>
      <c r="EKF125" s="2640"/>
      <c r="EKG125" s="2640"/>
      <c r="EKH125" s="2640"/>
      <c r="EKI125" s="2640"/>
      <c r="EKJ125" s="2640"/>
      <c r="EKK125" s="2640"/>
      <c r="EKL125" s="2640"/>
      <c r="EKM125" s="2640"/>
      <c r="EKN125" s="2640"/>
      <c r="EKO125" s="2640"/>
      <c r="EKP125" s="2640"/>
      <c r="EKQ125" s="2640"/>
      <c r="EKR125" s="2640"/>
      <c r="EKS125" s="2640"/>
      <c r="EKT125" s="2640"/>
      <c r="EKU125" s="2640"/>
      <c r="EKV125" s="2640"/>
      <c r="EKW125" s="2640"/>
      <c r="EKX125" s="2640"/>
      <c r="EKY125" s="2640"/>
      <c r="EKZ125" s="2640"/>
      <c r="ELA125" s="2640"/>
      <c r="ELB125" s="2640"/>
      <c r="ELC125" s="2640"/>
      <c r="ELD125" s="2640"/>
      <c r="ELE125" s="2640"/>
      <c r="ELF125" s="2640"/>
      <c r="ELG125" s="2640"/>
      <c r="ELH125" s="2640"/>
      <c r="ELI125" s="2640"/>
      <c r="ELJ125" s="2640"/>
      <c r="ELK125" s="2640"/>
      <c r="ELL125" s="2640"/>
      <c r="ELM125" s="2640"/>
      <c r="ELN125" s="2640"/>
      <c r="ELO125" s="2640"/>
      <c r="ELP125" s="2640"/>
      <c r="ELQ125" s="2640"/>
      <c r="ELR125" s="2640"/>
      <c r="ELS125" s="2640"/>
      <c r="ELT125" s="2640"/>
      <c r="ELU125" s="2640"/>
      <c r="ELV125" s="2640"/>
      <c r="ELW125" s="2640"/>
      <c r="ELX125" s="2640"/>
      <c r="ELY125" s="2640"/>
      <c r="ELZ125" s="2640"/>
      <c r="EMA125" s="2640"/>
      <c r="EMB125" s="2640"/>
      <c r="EMC125" s="2640"/>
      <c r="EMD125" s="2640"/>
      <c r="EME125" s="2640"/>
      <c r="EMF125" s="2640"/>
      <c r="EMG125" s="2640"/>
      <c r="EMH125" s="2640"/>
      <c r="EMI125" s="2640"/>
      <c r="EMJ125" s="2640"/>
      <c r="EMK125" s="2640"/>
      <c r="EML125" s="2640"/>
      <c r="EMM125" s="2640"/>
      <c r="EMN125" s="2640"/>
      <c r="EMO125" s="2640"/>
      <c r="EMP125" s="2640"/>
      <c r="EMQ125" s="2640"/>
      <c r="EMR125" s="2640"/>
      <c r="EMS125" s="2640"/>
      <c r="EMT125" s="2640"/>
      <c r="EMU125" s="2640"/>
      <c r="EMV125" s="2640"/>
      <c r="EMW125" s="2640"/>
      <c r="EMX125" s="2640"/>
      <c r="EMY125" s="2640"/>
      <c r="EMZ125" s="2640"/>
      <c r="ENA125" s="2640"/>
      <c r="ENB125" s="2640"/>
      <c r="ENC125" s="2640"/>
      <c r="END125" s="2640"/>
      <c r="ENE125" s="2640"/>
      <c r="ENF125" s="2640"/>
      <c r="ENG125" s="2640"/>
      <c r="ENH125" s="2640"/>
      <c r="ENI125" s="2640"/>
      <c r="ENJ125" s="2640"/>
      <c r="ENK125" s="2640"/>
      <c r="ENL125" s="2640"/>
      <c r="ENM125" s="2640"/>
      <c r="ENN125" s="2640"/>
      <c r="ENO125" s="2640"/>
      <c r="ENP125" s="2640"/>
      <c r="ENQ125" s="2640"/>
      <c r="ENR125" s="2640"/>
      <c r="ENS125" s="2640"/>
      <c r="ENT125" s="2640"/>
      <c r="ENU125" s="2640"/>
      <c r="ENV125" s="2640"/>
      <c r="ENW125" s="2640"/>
      <c r="ENX125" s="2640"/>
      <c r="ENY125" s="2640"/>
      <c r="ENZ125" s="2640"/>
      <c r="EOA125" s="2640"/>
      <c r="EOB125" s="2640"/>
      <c r="EOC125" s="2640"/>
      <c r="EOD125" s="2640"/>
      <c r="EOE125" s="2640"/>
      <c r="EOF125" s="2640"/>
      <c r="EOG125" s="2640"/>
      <c r="EOH125" s="2640"/>
      <c r="EOI125" s="2640"/>
      <c r="EOJ125" s="2640"/>
      <c r="EOK125" s="2640"/>
      <c r="EOL125" s="2640"/>
      <c r="EOM125" s="2640"/>
      <c r="EON125" s="2640"/>
      <c r="EOO125" s="2640"/>
      <c r="EOP125" s="2640"/>
      <c r="EOQ125" s="2640"/>
      <c r="EOR125" s="2640"/>
      <c r="EOS125" s="2640"/>
      <c r="EOT125" s="2640"/>
      <c r="EOU125" s="2640"/>
      <c r="EOV125" s="2640"/>
      <c r="EOW125" s="2640"/>
      <c r="EOX125" s="2640"/>
      <c r="EOY125" s="2640"/>
      <c r="EOZ125" s="2640"/>
      <c r="EPA125" s="2640"/>
      <c r="EPB125" s="2640"/>
      <c r="EPC125" s="2640"/>
      <c r="EPD125" s="2640"/>
      <c r="EPE125" s="2640"/>
      <c r="EPF125" s="2640"/>
      <c r="EPG125" s="2640"/>
      <c r="EPH125" s="2640"/>
      <c r="EPI125" s="2640"/>
      <c r="EPJ125" s="2640"/>
      <c r="EPK125" s="2640"/>
      <c r="EPL125" s="2640"/>
      <c r="EPM125" s="2640"/>
      <c r="EPN125" s="2640"/>
      <c r="EPO125" s="2640"/>
      <c r="EPP125" s="2640"/>
      <c r="EPQ125" s="2640"/>
      <c r="EPR125" s="2640"/>
      <c r="EPS125" s="2640"/>
      <c r="EPT125" s="2640"/>
      <c r="EPU125" s="2640"/>
      <c r="EPV125" s="2640"/>
      <c r="EPW125" s="2640"/>
      <c r="EPX125" s="2640"/>
      <c r="EPY125" s="2640"/>
      <c r="EPZ125" s="2640"/>
      <c r="EQA125" s="2640"/>
      <c r="EQB125" s="2640"/>
      <c r="EQC125" s="2640"/>
      <c r="EQD125" s="2640"/>
      <c r="EQE125" s="2640"/>
      <c r="EQF125" s="2640"/>
      <c r="EQG125" s="2640"/>
      <c r="EQH125" s="2640"/>
      <c r="EQI125" s="2640"/>
      <c r="EQJ125" s="2640"/>
      <c r="EQK125" s="2640"/>
      <c r="EQL125" s="2640"/>
      <c r="EQM125" s="2640"/>
      <c r="EQN125" s="2640"/>
      <c r="EQO125" s="2640"/>
      <c r="EQP125" s="2640"/>
      <c r="EQQ125" s="2640"/>
      <c r="EQR125" s="2640"/>
      <c r="EQS125" s="2640"/>
      <c r="EQT125" s="2640"/>
      <c r="EQU125" s="2640"/>
      <c r="EQV125" s="2640"/>
      <c r="EQW125" s="2640"/>
      <c r="EQX125" s="2640"/>
      <c r="EQY125" s="2640"/>
      <c r="EQZ125" s="2640"/>
      <c r="ERA125" s="2640"/>
      <c r="ERB125" s="2640"/>
      <c r="ERC125" s="2640"/>
      <c r="ERD125" s="2640"/>
      <c r="ERE125" s="2640"/>
      <c r="ERF125" s="2640"/>
      <c r="ERG125" s="2640"/>
      <c r="ERH125" s="2640"/>
      <c r="ERI125" s="2640"/>
      <c r="ERJ125" s="2640"/>
      <c r="ERK125" s="2640"/>
      <c r="ERL125" s="2640"/>
      <c r="ERM125" s="2640"/>
      <c r="ERN125" s="2640"/>
      <c r="ERO125" s="2640"/>
      <c r="ERP125" s="2640"/>
      <c r="ERQ125" s="2640"/>
      <c r="ERR125" s="2640"/>
      <c r="ERS125" s="2640"/>
      <c r="ERT125" s="2640"/>
      <c r="ERU125" s="2640"/>
      <c r="ERV125" s="2640"/>
      <c r="ERW125" s="2640"/>
      <c r="ERX125" s="2640"/>
      <c r="ERY125" s="2640"/>
      <c r="ERZ125" s="2640"/>
      <c r="ESA125" s="2640"/>
      <c r="ESB125" s="2640"/>
      <c r="ESC125" s="2640"/>
      <c r="ESD125" s="2640"/>
      <c r="ESE125" s="2640"/>
      <c r="ESF125" s="2640"/>
      <c r="ESG125" s="2640"/>
      <c r="ESH125" s="2640"/>
      <c r="ESI125" s="2640"/>
      <c r="ESJ125" s="2640"/>
      <c r="ESK125" s="2640"/>
      <c r="ESL125" s="2640"/>
      <c r="ESM125" s="2640"/>
      <c r="ESN125" s="2640"/>
      <c r="ESO125" s="2640"/>
      <c r="ESP125" s="2640"/>
      <c r="ESQ125" s="2640"/>
      <c r="ESR125" s="2640"/>
      <c r="ESS125" s="2640"/>
      <c r="EST125" s="2640"/>
      <c r="ESU125" s="2640"/>
      <c r="ESV125" s="2640"/>
      <c r="ESW125" s="2640"/>
      <c r="ESX125" s="2640"/>
      <c r="ESY125" s="2640"/>
      <c r="ESZ125" s="2640"/>
      <c r="ETA125" s="2640"/>
      <c r="ETB125" s="2640"/>
      <c r="ETC125" s="2640"/>
      <c r="ETD125" s="2640"/>
      <c r="ETE125" s="2640"/>
      <c r="ETF125" s="2640"/>
      <c r="ETG125" s="2640"/>
      <c r="ETH125" s="2640"/>
      <c r="ETI125" s="2640"/>
      <c r="ETJ125" s="2640"/>
      <c r="ETK125" s="2640"/>
      <c r="ETL125" s="2640"/>
      <c r="ETM125" s="2640"/>
      <c r="ETN125" s="2640"/>
      <c r="ETO125" s="2640"/>
      <c r="ETP125" s="2640"/>
      <c r="ETQ125" s="2640"/>
      <c r="ETR125" s="2640"/>
      <c r="ETS125" s="2640"/>
      <c r="ETT125" s="2640"/>
      <c r="ETU125" s="2640"/>
      <c r="ETV125" s="2640"/>
      <c r="ETW125" s="2640"/>
      <c r="ETX125" s="2640"/>
      <c r="ETY125" s="2640"/>
      <c r="ETZ125" s="2640"/>
      <c r="EUA125" s="2640"/>
      <c r="EUB125" s="2640"/>
      <c r="EUC125" s="2640"/>
      <c r="EUD125" s="2640"/>
      <c r="EUE125" s="2640"/>
      <c r="EUF125" s="2640"/>
      <c r="EUG125" s="2640"/>
      <c r="EUH125" s="2640"/>
      <c r="EUI125" s="2640"/>
      <c r="EUJ125" s="2640"/>
      <c r="EUK125" s="2640"/>
      <c r="EUL125" s="2640"/>
      <c r="EUM125" s="2640"/>
      <c r="EUN125" s="2640"/>
      <c r="EUO125" s="2640"/>
      <c r="EUP125" s="2640"/>
      <c r="EUQ125" s="2640"/>
      <c r="EUR125" s="2640"/>
      <c r="EUS125" s="2640"/>
      <c r="EUT125" s="2640"/>
      <c r="EUU125" s="2640"/>
      <c r="EUV125" s="2640"/>
      <c r="EUW125" s="2640"/>
      <c r="EUX125" s="2640"/>
      <c r="EUY125" s="2640"/>
      <c r="EUZ125" s="2640"/>
      <c r="EVA125" s="2640"/>
      <c r="EVB125" s="2640"/>
      <c r="EVC125" s="2640"/>
      <c r="EVD125" s="2640"/>
      <c r="EVE125" s="2640"/>
      <c r="EVF125" s="2640"/>
      <c r="EVG125" s="2640"/>
      <c r="EVH125" s="2640"/>
      <c r="EVI125" s="2640"/>
      <c r="EVJ125" s="2640"/>
      <c r="EVK125" s="2640"/>
      <c r="EVL125" s="2640"/>
      <c r="EVM125" s="2640"/>
      <c r="EVN125" s="2640"/>
      <c r="EVO125" s="2640"/>
      <c r="EVP125" s="2640"/>
      <c r="EVQ125" s="2640"/>
      <c r="EVR125" s="2640"/>
      <c r="EVS125" s="2640"/>
      <c r="EVT125" s="2640"/>
      <c r="EVU125" s="2640"/>
      <c r="EVV125" s="2640"/>
      <c r="EVW125" s="2640"/>
      <c r="EVX125" s="2640"/>
      <c r="EVY125" s="2640"/>
      <c r="EVZ125" s="2640"/>
      <c r="EWA125" s="2640"/>
      <c r="EWB125" s="2640"/>
      <c r="EWC125" s="2640"/>
      <c r="EWD125" s="2640"/>
      <c r="EWE125" s="2640"/>
      <c r="EWF125" s="2640"/>
      <c r="EWG125" s="2640"/>
      <c r="EWH125" s="2640"/>
      <c r="EWI125" s="2640"/>
      <c r="EWJ125" s="2640"/>
      <c r="EWK125" s="2640"/>
      <c r="EWL125" s="2640"/>
      <c r="EWM125" s="2640"/>
      <c r="EWN125" s="2640"/>
      <c r="EWO125" s="2640"/>
      <c r="EWP125" s="2640"/>
      <c r="EWQ125" s="2640"/>
      <c r="EWR125" s="2640"/>
      <c r="EWS125" s="2640"/>
      <c r="EWT125" s="2640"/>
      <c r="EWU125" s="2640"/>
      <c r="EWV125" s="2640"/>
      <c r="EWW125" s="2640"/>
      <c r="EWX125" s="2640"/>
      <c r="EWY125" s="2640"/>
      <c r="EWZ125" s="2640"/>
      <c r="EXA125" s="2640"/>
      <c r="EXB125" s="2640"/>
      <c r="EXC125" s="2640"/>
      <c r="EXD125" s="2640"/>
      <c r="EXE125" s="2640"/>
      <c r="EXF125" s="2640"/>
      <c r="EXG125" s="2640"/>
      <c r="EXH125" s="2640"/>
      <c r="EXI125" s="2640"/>
      <c r="EXJ125" s="2640"/>
      <c r="EXK125" s="2640"/>
      <c r="EXL125" s="2640"/>
      <c r="EXM125" s="2640"/>
      <c r="EXN125" s="2640"/>
      <c r="EXO125" s="2640"/>
      <c r="EXP125" s="2640"/>
      <c r="EXQ125" s="2640"/>
      <c r="EXR125" s="2640"/>
      <c r="EXS125" s="2640"/>
      <c r="EXT125" s="2640"/>
      <c r="EXU125" s="2640"/>
      <c r="EXV125" s="2640"/>
      <c r="EXW125" s="2640"/>
      <c r="EXX125" s="2640"/>
      <c r="EXY125" s="2640"/>
      <c r="EXZ125" s="2640"/>
      <c r="EYA125" s="2640"/>
      <c r="EYB125" s="2640"/>
      <c r="EYC125" s="2640"/>
      <c r="EYD125" s="2640"/>
      <c r="EYE125" s="2640"/>
      <c r="EYF125" s="2640"/>
      <c r="EYG125" s="2640"/>
      <c r="EYH125" s="2640"/>
      <c r="EYI125" s="2640"/>
      <c r="EYJ125" s="2640"/>
      <c r="EYK125" s="2640"/>
      <c r="EYL125" s="2640"/>
      <c r="EYM125" s="2640"/>
      <c r="EYN125" s="2640"/>
      <c r="EYO125" s="2640"/>
      <c r="EYP125" s="2640"/>
      <c r="EYQ125" s="2640"/>
      <c r="EYR125" s="2640"/>
      <c r="EYS125" s="2640"/>
      <c r="EYT125" s="2640"/>
      <c r="EYU125" s="2640"/>
      <c r="EYV125" s="2640"/>
      <c r="EYW125" s="2640"/>
      <c r="EYX125" s="2640"/>
      <c r="EYY125" s="2640"/>
      <c r="EYZ125" s="2640"/>
      <c r="EZA125" s="2640"/>
      <c r="EZB125" s="2640"/>
      <c r="EZC125" s="2640"/>
      <c r="EZD125" s="2640"/>
      <c r="EZE125" s="2640"/>
      <c r="EZF125" s="2640"/>
      <c r="EZG125" s="2640"/>
      <c r="EZH125" s="2640"/>
      <c r="EZI125" s="2640"/>
      <c r="EZJ125" s="2640"/>
      <c r="EZK125" s="2640"/>
      <c r="EZL125" s="2640"/>
      <c r="EZM125" s="2640"/>
      <c r="EZN125" s="2640"/>
      <c r="EZO125" s="2640"/>
      <c r="EZP125" s="2640"/>
      <c r="EZQ125" s="2640"/>
      <c r="EZR125" s="2640"/>
      <c r="EZS125" s="2640"/>
      <c r="EZT125" s="2640"/>
      <c r="EZU125" s="2640"/>
      <c r="EZV125" s="2640"/>
      <c r="EZW125" s="2640"/>
      <c r="EZX125" s="2640"/>
      <c r="EZY125" s="2640"/>
      <c r="EZZ125" s="2640"/>
      <c r="FAA125" s="2640"/>
      <c r="FAB125" s="2640"/>
      <c r="FAC125" s="2640"/>
      <c r="FAD125" s="2640"/>
      <c r="FAE125" s="2640"/>
      <c r="FAF125" s="2640"/>
      <c r="FAG125" s="2640"/>
      <c r="FAH125" s="2640"/>
      <c r="FAI125" s="2640"/>
      <c r="FAJ125" s="2640"/>
      <c r="FAK125" s="2640"/>
      <c r="FAL125" s="2640"/>
      <c r="FAM125" s="2640"/>
      <c r="FAN125" s="2640"/>
      <c r="FAO125" s="2640"/>
      <c r="FAP125" s="2640"/>
      <c r="FAQ125" s="2640"/>
      <c r="FAR125" s="2640"/>
      <c r="FAS125" s="2640"/>
      <c r="FAT125" s="2640"/>
      <c r="FAU125" s="2640"/>
      <c r="FAV125" s="2640"/>
      <c r="FAW125" s="2640"/>
      <c r="FAX125" s="2640"/>
      <c r="FAY125" s="2640"/>
      <c r="FAZ125" s="2640"/>
      <c r="FBA125" s="2640"/>
      <c r="FBB125" s="2640"/>
      <c r="FBC125" s="2640"/>
      <c r="FBD125" s="2640"/>
      <c r="FBE125" s="2640"/>
      <c r="FBF125" s="2640"/>
      <c r="FBG125" s="2640"/>
      <c r="FBH125" s="2640"/>
      <c r="FBI125" s="2640"/>
      <c r="FBJ125" s="2640"/>
      <c r="FBK125" s="2640"/>
      <c r="FBL125" s="2640"/>
      <c r="FBM125" s="2640"/>
      <c r="FBN125" s="2640"/>
      <c r="FBO125" s="2640"/>
      <c r="FBP125" s="2640"/>
      <c r="FBQ125" s="2640"/>
      <c r="FBR125" s="2640"/>
      <c r="FBS125" s="2640"/>
      <c r="FBT125" s="2640"/>
      <c r="FBU125" s="2640"/>
      <c r="FBV125" s="2640"/>
      <c r="FBW125" s="2640"/>
      <c r="FBX125" s="2640"/>
      <c r="FBY125" s="2640"/>
      <c r="FBZ125" s="2640"/>
      <c r="FCA125" s="2640"/>
      <c r="FCB125" s="2640"/>
      <c r="FCC125" s="2640"/>
      <c r="FCD125" s="2640"/>
      <c r="FCE125" s="2640"/>
      <c r="FCF125" s="2640"/>
      <c r="FCG125" s="2640"/>
      <c r="FCH125" s="2640"/>
      <c r="FCI125" s="2640"/>
      <c r="FCJ125" s="2640"/>
      <c r="FCK125" s="2640"/>
      <c r="FCL125" s="2640"/>
      <c r="FCM125" s="2640"/>
      <c r="FCN125" s="2640"/>
      <c r="FCO125" s="2640"/>
      <c r="FCP125" s="2640"/>
      <c r="FCQ125" s="2640"/>
      <c r="FCR125" s="2640"/>
      <c r="FCS125" s="2640"/>
      <c r="FCT125" s="2640"/>
      <c r="FCU125" s="2640"/>
      <c r="FCV125" s="2640"/>
      <c r="FCW125" s="2640"/>
      <c r="FCX125" s="2640"/>
      <c r="FCY125" s="2640"/>
      <c r="FCZ125" s="2640"/>
      <c r="FDA125" s="2640"/>
      <c r="FDB125" s="2640"/>
      <c r="FDC125" s="2640"/>
      <c r="FDD125" s="2640"/>
      <c r="FDE125" s="2640"/>
      <c r="FDF125" s="2640"/>
      <c r="FDG125" s="2640"/>
      <c r="FDH125" s="2640"/>
      <c r="FDI125" s="2640"/>
      <c r="FDJ125" s="2640"/>
      <c r="FDK125" s="2640"/>
      <c r="FDL125" s="2640"/>
      <c r="FDM125" s="2640"/>
      <c r="FDN125" s="2640"/>
      <c r="FDO125" s="2640"/>
      <c r="FDP125" s="2640"/>
      <c r="FDQ125" s="2640"/>
      <c r="FDR125" s="2640"/>
      <c r="FDS125" s="2640"/>
      <c r="FDT125" s="2640"/>
      <c r="FDU125" s="2640"/>
      <c r="FDV125" s="2640"/>
      <c r="FDW125" s="2640"/>
      <c r="FDX125" s="2640"/>
      <c r="FDY125" s="2640"/>
      <c r="FDZ125" s="2640"/>
      <c r="FEA125" s="2640"/>
      <c r="FEB125" s="2640"/>
      <c r="FEC125" s="2640"/>
      <c r="FED125" s="2640"/>
      <c r="FEE125" s="2640"/>
      <c r="FEF125" s="2640"/>
      <c r="FEG125" s="2640"/>
      <c r="FEH125" s="2640"/>
      <c r="FEI125" s="2640"/>
      <c r="FEJ125" s="2640"/>
      <c r="FEK125" s="2640"/>
      <c r="FEL125" s="2640"/>
      <c r="FEM125" s="2640"/>
      <c r="FEN125" s="2640"/>
      <c r="FEO125" s="2640"/>
      <c r="FEP125" s="2640"/>
      <c r="FEQ125" s="2640"/>
      <c r="FER125" s="2640"/>
      <c r="FES125" s="2640"/>
      <c r="FET125" s="2640"/>
      <c r="FEU125" s="2640"/>
      <c r="FEV125" s="2640"/>
      <c r="FEW125" s="2640"/>
      <c r="FEX125" s="2640"/>
      <c r="FEY125" s="2640"/>
      <c r="FEZ125" s="2640"/>
      <c r="FFA125" s="2640"/>
      <c r="FFB125" s="2640"/>
      <c r="FFC125" s="2640"/>
      <c r="FFD125" s="2640"/>
      <c r="FFE125" s="2640"/>
      <c r="FFF125" s="2640"/>
      <c r="FFG125" s="2640"/>
      <c r="FFH125" s="2640"/>
      <c r="FFI125" s="2640"/>
      <c r="FFJ125" s="2640"/>
      <c r="FFK125" s="2640"/>
      <c r="FFL125" s="2640"/>
      <c r="FFM125" s="2640"/>
      <c r="FFN125" s="2640"/>
      <c r="FFO125" s="2640"/>
      <c r="FFP125" s="2640"/>
      <c r="FFQ125" s="2640"/>
      <c r="FFR125" s="2640"/>
      <c r="FFS125" s="2640"/>
      <c r="FFT125" s="2640"/>
      <c r="FFU125" s="2640"/>
      <c r="FFV125" s="2640"/>
      <c r="FFW125" s="2640"/>
      <c r="FFX125" s="2640"/>
      <c r="FFY125" s="2640"/>
      <c r="FFZ125" s="2640"/>
      <c r="FGA125" s="2640"/>
      <c r="FGB125" s="2640"/>
      <c r="FGC125" s="2640"/>
      <c r="FGD125" s="2640"/>
      <c r="FGE125" s="2640"/>
      <c r="FGF125" s="2640"/>
      <c r="FGG125" s="2640"/>
      <c r="FGH125" s="2640"/>
      <c r="FGI125" s="2640"/>
      <c r="FGJ125" s="2640"/>
      <c r="FGK125" s="2640"/>
      <c r="FGL125" s="2640"/>
      <c r="FGM125" s="2640"/>
      <c r="FGN125" s="2640"/>
      <c r="FGO125" s="2640"/>
      <c r="FGP125" s="2640"/>
      <c r="FGQ125" s="2640"/>
      <c r="FGR125" s="2640"/>
      <c r="FGS125" s="2640"/>
      <c r="FGT125" s="2640"/>
      <c r="FGU125" s="2640"/>
      <c r="FGV125" s="2640"/>
      <c r="FGW125" s="2640"/>
      <c r="FGX125" s="2640"/>
      <c r="FGY125" s="2640"/>
      <c r="FGZ125" s="2640"/>
      <c r="FHA125" s="2640"/>
      <c r="FHB125" s="2640"/>
      <c r="FHC125" s="2640"/>
      <c r="FHD125" s="2640"/>
      <c r="FHE125" s="2640"/>
      <c r="FHF125" s="2640"/>
      <c r="FHG125" s="2640"/>
      <c r="FHH125" s="2640"/>
      <c r="FHI125" s="2640"/>
      <c r="FHJ125" s="2640"/>
      <c r="FHK125" s="2640"/>
      <c r="FHL125" s="2640"/>
      <c r="FHM125" s="2640"/>
      <c r="FHN125" s="2640"/>
      <c r="FHO125" s="2640"/>
      <c r="FHP125" s="2640"/>
      <c r="FHQ125" s="2640"/>
      <c r="FHR125" s="2640"/>
      <c r="FHS125" s="2640"/>
      <c r="FHT125" s="2640"/>
      <c r="FHU125" s="2640"/>
      <c r="FHV125" s="2640"/>
      <c r="FHW125" s="2640"/>
      <c r="FHX125" s="2640"/>
      <c r="FHY125" s="2640"/>
      <c r="FHZ125" s="2640"/>
      <c r="FIA125" s="2640"/>
      <c r="FIB125" s="2640"/>
      <c r="FIC125" s="2640"/>
      <c r="FID125" s="2640"/>
      <c r="FIE125" s="2640"/>
      <c r="FIF125" s="2640"/>
      <c r="FIG125" s="2640"/>
      <c r="FIH125" s="2640"/>
      <c r="FII125" s="2640"/>
      <c r="FIJ125" s="2640"/>
      <c r="FIK125" s="2640"/>
      <c r="FIL125" s="2640"/>
      <c r="FIM125" s="2640"/>
      <c r="FIN125" s="2640"/>
      <c r="FIO125" s="2640"/>
      <c r="FIP125" s="2640"/>
      <c r="FIQ125" s="2640"/>
      <c r="FIR125" s="2640"/>
      <c r="FIS125" s="2640"/>
      <c r="FIT125" s="2640"/>
      <c r="FIU125" s="2640"/>
      <c r="FIV125" s="2640"/>
      <c r="FIW125" s="2640"/>
      <c r="FIX125" s="2640"/>
      <c r="FIY125" s="2640"/>
      <c r="FIZ125" s="2640"/>
      <c r="FJA125" s="2640"/>
      <c r="FJB125" s="2640"/>
      <c r="FJC125" s="2640"/>
      <c r="FJD125" s="2640"/>
      <c r="FJE125" s="2640"/>
      <c r="FJF125" s="2640"/>
      <c r="FJG125" s="2640"/>
      <c r="FJH125" s="2640"/>
      <c r="FJI125" s="2640"/>
      <c r="FJJ125" s="2640"/>
      <c r="FJK125" s="2640"/>
      <c r="FJL125" s="2640"/>
      <c r="FJM125" s="2640"/>
      <c r="FJN125" s="2640"/>
      <c r="FJO125" s="2640"/>
      <c r="FJP125" s="2640"/>
      <c r="FJQ125" s="2640"/>
      <c r="FJR125" s="2640"/>
      <c r="FJS125" s="2640"/>
      <c r="FJT125" s="2640"/>
      <c r="FJU125" s="2640"/>
      <c r="FJV125" s="2640"/>
      <c r="FJW125" s="2640"/>
      <c r="FJX125" s="2640"/>
      <c r="FJY125" s="2640"/>
      <c r="FJZ125" s="2640"/>
      <c r="FKA125" s="2640"/>
      <c r="FKB125" s="2640"/>
      <c r="FKC125" s="2640"/>
      <c r="FKD125" s="2640"/>
      <c r="FKE125" s="2640"/>
      <c r="FKF125" s="2640"/>
      <c r="FKG125" s="2640"/>
      <c r="FKH125" s="2640"/>
      <c r="FKI125" s="2640"/>
      <c r="FKJ125" s="2640"/>
      <c r="FKK125" s="2640"/>
      <c r="FKL125" s="2640"/>
      <c r="FKM125" s="2640"/>
      <c r="FKN125" s="2640"/>
      <c r="FKO125" s="2640"/>
      <c r="FKP125" s="2640"/>
      <c r="FKQ125" s="2640"/>
      <c r="FKR125" s="2640"/>
      <c r="FKS125" s="2640"/>
      <c r="FKT125" s="2640"/>
      <c r="FKU125" s="2640"/>
      <c r="FKV125" s="2640"/>
      <c r="FKW125" s="2640"/>
      <c r="FKX125" s="2640"/>
      <c r="FKY125" s="2640"/>
      <c r="FKZ125" s="2640"/>
      <c r="FLA125" s="2640"/>
      <c r="FLB125" s="2640"/>
      <c r="FLC125" s="2640"/>
      <c r="FLD125" s="2640"/>
      <c r="FLE125" s="2640"/>
      <c r="FLF125" s="2640"/>
      <c r="FLG125" s="2640"/>
      <c r="FLH125" s="2640"/>
      <c r="FLI125" s="2640"/>
      <c r="FLJ125" s="2640"/>
      <c r="FLK125" s="2640"/>
      <c r="FLL125" s="2640"/>
      <c r="FLM125" s="2640"/>
      <c r="FLN125" s="2640"/>
      <c r="FLO125" s="2640"/>
      <c r="FLP125" s="2640"/>
      <c r="FLQ125" s="2640"/>
      <c r="FLR125" s="2640"/>
      <c r="FLS125" s="2640"/>
      <c r="FLT125" s="2640"/>
      <c r="FLU125" s="2640"/>
      <c r="FLV125" s="2640"/>
      <c r="FLW125" s="2640"/>
      <c r="FLX125" s="2640"/>
      <c r="FLY125" s="2640"/>
      <c r="FLZ125" s="2640"/>
      <c r="FMA125" s="2640"/>
      <c r="FMB125" s="2640"/>
      <c r="FMC125" s="2640"/>
      <c r="FMD125" s="2640"/>
      <c r="FME125" s="2640"/>
      <c r="FMF125" s="2640"/>
      <c r="FMG125" s="2640"/>
      <c r="FMH125" s="2640"/>
      <c r="FMI125" s="2640"/>
      <c r="FMJ125" s="2640"/>
      <c r="FMK125" s="2640"/>
      <c r="FML125" s="2640"/>
      <c r="FMM125" s="2640"/>
      <c r="FMN125" s="2640"/>
      <c r="FMO125" s="2640"/>
      <c r="FMP125" s="2640"/>
      <c r="FMQ125" s="2640"/>
      <c r="FMR125" s="2640"/>
      <c r="FMS125" s="2640"/>
      <c r="FMT125" s="2640"/>
      <c r="FMU125" s="2640"/>
      <c r="FMV125" s="2640"/>
      <c r="FMW125" s="2640"/>
      <c r="FMX125" s="2640"/>
      <c r="FMY125" s="2640"/>
      <c r="FMZ125" s="2640"/>
      <c r="FNA125" s="2640"/>
      <c r="FNB125" s="2640"/>
      <c r="FNC125" s="2640"/>
      <c r="FND125" s="2640"/>
      <c r="FNE125" s="2640"/>
      <c r="FNF125" s="2640"/>
      <c r="FNG125" s="2640"/>
      <c r="FNH125" s="2640"/>
      <c r="FNI125" s="2640"/>
      <c r="FNJ125" s="2640"/>
      <c r="FNK125" s="2640"/>
      <c r="FNL125" s="2640"/>
      <c r="FNM125" s="2640"/>
      <c r="FNN125" s="2640"/>
      <c r="FNO125" s="2640"/>
      <c r="FNP125" s="2640"/>
      <c r="FNQ125" s="2640"/>
      <c r="FNR125" s="2640"/>
      <c r="FNS125" s="2640"/>
      <c r="FNT125" s="2640"/>
      <c r="FNU125" s="2640"/>
      <c r="FNV125" s="2640"/>
      <c r="FNW125" s="2640"/>
      <c r="FNX125" s="2640"/>
      <c r="FNY125" s="2640"/>
      <c r="FNZ125" s="2640"/>
      <c r="FOA125" s="2640"/>
      <c r="FOB125" s="2640"/>
      <c r="FOC125" s="2640"/>
      <c r="FOD125" s="2640"/>
      <c r="FOE125" s="2640"/>
      <c r="FOF125" s="2640"/>
      <c r="FOG125" s="2640"/>
      <c r="FOH125" s="2640"/>
      <c r="FOI125" s="2640"/>
      <c r="FOJ125" s="2640"/>
      <c r="FOK125" s="2640"/>
      <c r="FOL125" s="2640"/>
      <c r="FOM125" s="2640"/>
      <c r="FON125" s="2640"/>
      <c r="FOO125" s="2640"/>
      <c r="FOP125" s="2640"/>
      <c r="FOQ125" s="2640"/>
      <c r="FOR125" s="2640"/>
      <c r="FOS125" s="2640"/>
      <c r="FOT125" s="2640"/>
      <c r="FOU125" s="2640"/>
      <c r="FOV125" s="2640"/>
      <c r="FOW125" s="2640"/>
      <c r="FOX125" s="2640"/>
      <c r="FOY125" s="2640"/>
      <c r="FOZ125" s="2640"/>
      <c r="FPA125" s="2640"/>
      <c r="FPB125" s="2640"/>
      <c r="FPC125" s="2640"/>
      <c r="FPD125" s="2640"/>
      <c r="FPE125" s="2640"/>
      <c r="FPF125" s="2640"/>
      <c r="FPG125" s="2640"/>
      <c r="FPH125" s="2640"/>
      <c r="FPI125" s="2640"/>
      <c r="FPJ125" s="2640"/>
      <c r="FPK125" s="2640"/>
      <c r="FPL125" s="2640"/>
      <c r="FPM125" s="2640"/>
      <c r="FPN125" s="2640"/>
      <c r="FPO125" s="2640"/>
      <c r="FPP125" s="2640"/>
      <c r="FPQ125" s="2640"/>
      <c r="FPR125" s="2640"/>
      <c r="FPS125" s="2640"/>
      <c r="FPT125" s="2640"/>
      <c r="FPU125" s="2640"/>
      <c r="FPV125" s="2640"/>
      <c r="FPW125" s="2640"/>
      <c r="FPX125" s="2640"/>
      <c r="FPY125" s="2640"/>
      <c r="FPZ125" s="2640"/>
      <c r="FQA125" s="2640"/>
      <c r="FQB125" s="2640"/>
      <c r="FQC125" s="2640"/>
      <c r="FQD125" s="2640"/>
      <c r="FQE125" s="2640"/>
      <c r="FQF125" s="2640"/>
      <c r="FQG125" s="2640"/>
      <c r="FQH125" s="2640"/>
      <c r="FQI125" s="2640"/>
      <c r="FQJ125" s="2640"/>
      <c r="FQK125" s="2640"/>
      <c r="FQL125" s="2640"/>
      <c r="FQM125" s="2640"/>
      <c r="FQN125" s="2640"/>
      <c r="FQO125" s="2640"/>
      <c r="FQP125" s="2640"/>
      <c r="FQQ125" s="2640"/>
      <c r="FQR125" s="2640"/>
      <c r="FQS125" s="2640"/>
      <c r="FQT125" s="2640"/>
      <c r="FQU125" s="2640"/>
      <c r="FQV125" s="2640"/>
      <c r="FQW125" s="2640"/>
      <c r="FQX125" s="2640"/>
      <c r="FQY125" s="2640"/>
      <c r="FQZ125" s="2640"/>
      <c r="FRA125" s="2640"/>
      <c r="FRB125" s="2640"/>
      <c r="FRC125" s="2640"/>
      <c r="FRD125" s="2640"/>
      <c r="FRE125" s="2640"/>
      <c r="FRF125" s="2640"/>
      <c r="FRG125" s="2640"/>
      <c r="FRH125" s="2640"/>
      <c r="FRI125" s="2640"/>
      <c r="FRJ125" s="2640"/>
      <c r="FRK125" s="2640"/>
      <c r="FRL125" s="2640"/>
      <c r="FRM125" s="2640"/>
      <c r="FRN125" s="2640"/>
      <c r="FRO125" s="2640"/>
      <c r="FRP125" s="2640"/>
      <c r="FRQ125" s="2640"/>
      <c r="FRR125" s="2640"/>
      <c r="FRS125" s="2640"/>
      <c r="FRT125" s="2640"/>
      <c r="FRU125" s="2640"/>
      <c r="FRV125" s="2640"/>
      <c r="FRW125" s="2640"/>
      <c r="FRX125" s="2640"/>
      <c r="FRY125" s="2640"/>
      <c r="FRZ125" s="2640"/>
      <c r="FSA125" s="2640"/>
      <c r="FSB125" s="2640"/>
      <c r="FSC125" s="2640"/>
      <c r="FSD125" s="2640"/>
      <c r="FSE125" s="2640"/>
      <c r="FSF125" s="2640"/>
      <c r="FSG125" s="2640"/>
      <c r="FSH125" s="2640"/>
      <c r="FSI125" s="2640"/>
      <c r="FSJ125" s="2640"/>
      <c r="FSK125" s="2640"/>
      <c r="FSL125" s="2640"/>
      <c r="FSM125" s="2640"/>
      <c r="FSN125" s="2640"/>
      <c r="FSO125" s="2640"/>
      <c r="FSP125" s="2640"/>
      <c r="FSQ125" s="2640"/>
      <c r="FSR125" s="2640"/>
      <c r="FSS125" s="2640"/>
      <c r="FST125" s="2640"/>
      <c r="FSU125" s="2640"/>
      <c r="FSV125" s="2640"/>
      <c r="FSW125" s="2640"/>
      <c r="FSX125" s="2640"/>
      <c r="FSY125" s="2640"/>
      <c r="FSZ125" s="2640"/>
      <c r="FTA125" s="2640"/>
      <c r="FTB125" s="2640"/>
      <c r="FTC125" s="2640"/>
      <c r="FTD125" s="2640"/>
      <c r="FTE125" s="2640"/>
      <c r="FTF125" s="2640"/>
      <c r="FTG125" s="2640"/>
      <c r="FTH125" s="2640"/>
      <c r="FTI125" s="2640"/>
      <c r="FTJ125" s="2640"/>
      <c r="FTK125" s="2640"/>
      <c r="FTL125" s="2640"/>
      <c r="FTM125" s="2640"/>
      <c r="FTN125" s="2640"/>
      <c r="FTO125" s="2640"/>
      <c r="FTP125" s="2640"/>
      <c r="FTQ125" s="2640"/>
      <c r="FTR125" s="2640"/>
      <c r="FTS125" s="2640"/>
      <c r="FTT125" s="2640"/>
      <c r="FTU125" s="2640"/>
      <c r="FTV125" s="2640"/>
      <c r="FTW125" s="2640"/>
      <c r="FTX125" s="2640"/>
      <c r="FTY125" s="2640"/>
      <c r="FTZ125" s="2640"/>
      <c r="FUA125" s="2640"/>
      <c r="FUB125" s="2640"/>
      <c r="FUC125" s="2640"/>
      <c r="FUD125" s="2640"/>
      <c r="FUE125" s="2640"/>
      <c r="FUF125" s="2640"/>
      <c r="FUG125" s="2640"/>
      <c r="FUH125" s="2640"/>
      <c r="FUI125" s="2640"/>
      <c r="FUJ125" s="2640"/>
      <c r="FUK125" s="2640"/>
      <c r="FUL125" s="2640"/>
      <c r="FUM125" s="2640"/>
      <c r="FUN125" s="2640"/>
      <c r="FUO125" s="2640"/>
      <c r="FUP125" s="2640"/>
      <c r="FUQ125" s="2640"/>
      <c r="FUR125" s="2640"/>
      <c r="FUS125" s="2640"/>
      <c r="FUT125" s="2640"/>
      <c r="FUU125" s="2640"/>
      <c r="FUV125" s="2640"/>
      <c r="FUW125" s="2640"/>
      <c r="FUX125" s="2640"/>
      <c r="FUY125" s="2640"/>
      <c r="FUZ125" s="2640"/>
      <c r="FVA125" s="2640"/>
      <c r="FVB125" s="2640"/>
      <c r="FVC125" s="2640"/>
      <c r="FVD125" s="2640"/>
      <c r="FVE125" s="2640"/>
      <c r="FVF125" s="2640"/>
      <c r="FVG125" s="2640"/>
      <c r="FVH125" s="2640"/>
      <c r="FVI125" s="2640"/>
      <c r="FVJ125" s="2640"/>
      <c r="FVK125" s="2640"/>
      <c r="FVL125" s="2640"/>
      <c r="FVM125" s="2640"/>
      <c r="FVN125" s="2640"/>
      <c r="FVO125" s="2640"/>
      <c r="FVP125" s="2640"/>
      <c r="FVQ125" s="2640"/>
      <c r="FVR125" s="2640"/>
      <c r="FVS125" s="2640"/>
      <c r="FVT125" s="2640"/>
      <c r="FVU125" s="2640"/>
      <c r="FVV125" s="2640"/>
      <c r="FVW125" s="2640"/>
      <c r="FVX125" s="2640"/>
      <c r="FVY125" s="2640"/>
      <c r="FVZ125" s="2640"/>
      <c r="FWA125" s="2640"/>
      <c r="FWB125" s="2640"/>
      <c r="FWC125" s="2640"/>
      <c r="FWD125" s="2640"/>
      <c r="FWE125" s="2640"/>
      <c r="FWF125" s="2640"/>
      <c r="FWG125" s="2640"/>
      <c r="FWH125" s="2640"/>
      <c r="FWI125" s="2640"/>
      <c r="FWJ125" s="2640"/>
      <c r="FWK125" s="2640"/>
      <c r="FWL125" s="2640"/>
      <c r="FWM125" s="2640"/>
      <c r="FWN125" s="2640"/>
      <c r="FWO125" s="2640"/>
      <c r="FWP125" s="2640"/>
      <c r="FWQ125" s="2640"/>
      <c r="FWR125" s="2640"/>
      <c r="FWS125" s="2640"/>
      <c r="FWT125" s="2640"/>
      <c r="FWU125" s="2640"/>
      <c r="FWV125" s="2640"/>
      <c r="FWW125" s="2640"/>
      <c r="FWX125" s="2640"/>
      <c r="FWY125" s="2640"/>
      <c r="FWZ125" s="2640"/>
      <c r="FXA125" s="2640"/>
      <c r="FXB125" s="2640"/>
      <c r="FXC125" s="2640"/>
      <c r="FXD125" s="2640"/>
      <c r="FXE125" s="2640"/>
      <c r="FXF125" s="2640"/>
      <c r="FXG125" s="2640"/>
      <c r="FXH125" s="2640"/>
      <c r="FXI125" s="2640"/>
      <c r="FXJ125" s="2640"/>
      <c r="FXK125" s="2640"/>
      <c r="FXL125" s="2640"/>
      <c r="FXM125" s="2640"/>
      <c r="FXN125" s="2640"/>
      <c r="FXO125" s="2640"/>
      <c r="FXP125" s="2640"/>
      <c r="FXQ125" s="2640"/>
      <c r="FXR125" s="2640"/>
      <c r="FXS125" s="2640"/>
      <c r="FXT125" s="2640"/>
      <c r="FXU125" s="2640"/>
      <c r="FXV125" s="2640"/>
      <c r="FXW125" s="2640"/>
      <c r="FXX125" s="2640"/>
      <c r="FXY125" s="2640"/>
      <c r="FXZ125" s="2640"/>
      <c r="FYA125" s="2640"/>
      <c r="FYB125" s="2640"/>
      <c r="FYC125" s="2640"/>
      <c r="FYD125" s="2640"/>
      <c r="FYE125" s="2640"/>
      <c r="FYF125" s="2640"/>
      <c r="FYG125" s="2640"/>
      <c r="FYH125" s="2640"/>
      <c r="FYI125" s="2640"/>
      <c r="FYJ125" s="2640"/>
      <c r="FYK125" s="2640"/>
      <c r="FYL125" s="2640"/>
      <c r="FYM125" s="2640"/>
      <c r="FYN125" s="2640"/>
      <c r="FYO125" s="2640"/>
      <c r="FYP125" s="2640"/>
      <c r="FYQ125" s="2640"/>
      <c r="FYR125" s="2640"/>
      <c r="FYS125" s="2640"/>
      <c r="FYT125" s="2640"/>
      <c r="FYU125" s="2640"/>
      <c r="FYV125" s="2640"/>
      <c r="FYW125" s="2640"/>
      <c r="FYX125" s="2640"/>
      <c r="FYY125" s="2640"/>
      <c r="FYZ125" s="2640"/>
      <c r="FZA125" s="2640"/>
      <c r="FZB125" s="2640"/>
      <c r="FZC125" s="2640"/>
      <c r="FZD125" s="2640"/>
      <c r="FZE125" s="2640"/>
      <c r="FZF125" s="2640"/>
      <c r="FZG125" s="2640"/>
      <c r="FZH125" s="2640"/>
      <c r="FZI125" s="2640"/>
      <c r="FZJ125" s="2640"/>
      <c r="FZK125" s="2640"/>
      <c r="FZL125" s="2640"/>
      <c r="FZM125" s="2640"/>
      <c r="FZN125" s="2640"/>
      <c r="FZO125" s="2640"/>
      <c r="FZP125" s="2640"/>
      <c r="FZQ125" s="2640"/>
      <c r="FZR125" s="2640"/>
      <c r="FZS125" s="2640"/>
      <c r="FZT125" s="2640"/>
      <c r="FZU125" s="2640"/>
      <c r="FZV125" s="2640"/>
      <c r="FZW125" s="2640"/>
      <c r="FZX125" s="2640"/>
      <c r="FZY125" s="2640"/>
      <c r="FZZ125" s="2640"/>
      <c r="GAA125" s="2640"/>
      <c r="GAB125" s="2640"/>
      <c r="GAC125" s="2640"/>
      <c r="GAD125" s="2640"/>
      <c r="GAE125" s="2640"/>
      <c r="GAF125" s="2640"/>
      <c r="GAG125" s="2640"/>
      <c r="GAH125" s="2640"/>
      <c r="GAI125" s="2640"/>
      <c r="GAJ125" s="2640"/>
      <c r="GAK125" s="2640"/>
      <c r="GAL125" s="2640"/>
      <c r="GAM125" s="2640"/>
      <c r="GAN125" s="2640"/>
      <c r="GAO125" s="2640"/>
      <c r="GAP125" s="2640"/>
      <c r="GAQ125" s="2640"/>
      <c r="GAR125" s="2640"/>
      <c r="GAS125" s="2640"/>
      <c r="GAT125" s="2640"/>
      <c r="GAU125" s="2640"/>
      <c r="GAV125" s="2640"/>
      <c r="GAW125" s="2640"/>
      <c r="GAX125" s="2640"/>
      <c r="GAY125" s="2640"/>
      <c r="GAZ125" s="2640"/>
      <c r="GBA125" s="2640"/>
      <c r="GBB125" s="2640"/>
      <c r="GBC125" s="2640"/>
      <c r="GBD125" s="2640"/>
      <c r="GBE125" s="2640"/>
      <c r="GBF125" s="2640"/>
      <c r="GBG125" s="2640"/>
      <c r="GBH125" s="2640"/>
      <c r="GBI125" s="2640"/>
      <c r="GBJ125" s="2640"/>
      <c r="GBK125" s="2640"/>
      <c r="GBL125" s="2640"/>
      <c r="GBM125" s="2640"/>
      <c r="GBN125" s="2640"/>
      <c r="GBO125" s="2640"/>
      <c r="GBP125" s="2640"/>
      <c r="GBQ125" s="2640"/>
      <c r="GBR125" s="2640"/>
      <c r="GBS125" s="2640"/>
      <c r="GBT125" s="2640"/>
      <c r="GBU125" s="2640"/>
      <c r="GBV125" s="2640"/>
      <c r="GBW125" s="2640"/>
      <c r="GBX125" s="2640"/>
      <c r="GBY125" s="2640"/>
      <c r="GBZ125" s="2640"/>
      <c r="GCA125" s="2640"/>
      <c r="GCB125" s="2640"/>
      <c r="GCC125" s="2640"/>
      <c r="GCD125" s="2640"/>
      <c r="GCE125" s="2640"/>
      <c r="GCF125" s="2640"/>
      <c r="GCG125" s="2640"/>
      <c r="GCH125" s="2640"/>
      <c r="GCI125" s="2640"/>
      <c r="GCJ125" s="2640"/>
      <c r="GCK125" s="2640"/>
      <c r="GCL125" s="2640"/>
      <c r="GCM125" s="2640"/>
      <c r="GCN125" s="2640"/>
      <c r="GCO125" s="2640"/>
      <c r="GCP125" s="2640"/>
      <c r="GCQ125" s="2640"/>
      <c r="GCR125" s="2640"/>
      <c r="GCS125" s="2640"/>
      <c r="GCT125" s="2640"/>
      <c r="GCU125" s="2640"/>
      <c r="GCV125" s="2640"/>
      <c r="GCW125" s="2640"/>
      <c r="GCX125" s="2640"/>
      <c r="GCY125" s="2640"/>
      <c r="GCZ125" s="2640"/>
      <c r="GDA125" s="2640"/>
      <c r="GDB125" s="2640"/>
      <c r="GDC125" s="2640"/>
      <c r="GDD125" s="2640"/>
      <c r="GDE125" s="2640"/>
      <c r="GDF125" s="2640"/>
      <c r="GDG125" s="2640"/>
      <c r="GDH125" s="2640"/>
      <c r="GDI125" s="2640"/>
      <c r="GDJ125" s="2640"/>
      <c r="GDK125" s="2640"/>
      <c r="GDL125" s="2640"/>
      <c r="GDM125" s="2640"/>
      <c r="GDN125" s="2640"/>
      <c r="GDO125" s="2640"/>
      <c r="GDP125" s="2640"/>
      <c r="GDQ125" s="2640"/>
      <c r="GDR125" s="2640"/>
      <c r="GDS125" s="2640"/>
      <c r="GDT125" s="2640"/>
      <c r="GDU125" s="2640"/>
      <c r="GDV125" s="2640"/>
      <c r="GDW125" s="2640"/>
      <c r="GDX125" s="2640"/>
      <c r="GDY125" s="2640"/>
      <c r="GDZ125" s="2640"/>
      <c r="GEA125" s="2640"/>
      <c r="GEB125" s="2640"/>
      <c r="GEC125" s="2640"/>
      <c r="GED125" s="2640"/>
      <c r="GEE125" s="2640"/>
      <c r="GEF125" s="2640"/>
      <c r="GEG125" s="2640"/>
      <c r="GEH125" s="2640"/>
      <c r="GEI125" s="2640"/>
      <c r="GEJ125" s="2640"/>
      <c r="GEK125" s="2640"/>
      <c r="GEL125" s="2640"/>
      <c r="GEM125" s="2640"/>
      <c r="GEN125" s="2640"/>
      <c r="GEO125" s="2640"/>
      <c r="GEP125" s="2640"/>
      <c r="GEQ125" s="2640"/>
      <c r="GER125" s="2640"/>
      <c r="GES125" s="2640"/>
      <c r="GET125" s="2640"/>
      <c r="GEU125" s="2640"/>
      <c r="GEV125" s="2640"/>
      <c r="GEW125" s="2640"/>
      <c r="GEX125" s="2640"/>
      <c r="GEY125" s="2640"/>
      <c r="GEZ125" s="2640"/>
      <c r="GFA125" s="2640"/>
      <c r="GFB125" s="2640"/>
      <c r="GFC125" s="2640"/>
      <c r="GFD125" s="2640"/>
      <c r="GFE125" s="2640"/>
      <c r="GFF125" s="2640"/>
      <c r="GFG125" s="2640"/>
      <c r="GFH125" s="2640"/>
      <c r="GFI125" s="2640"/>
      <c r="GFJ125" s="2640"/>
      <c r="GFK125" s="2640"/>
      <c r="GFL125" s="2640"/>
      <c r="GFM125" s="2640"/>
      <c r="GFN125" s="2640"/>
      <c r="GFO125" s="2640"/>
      <c r="GFP125" s="2640"/>
      <c r="GFQ125" s="2640"/>
      <c r="GFR125" s="2640"/>
      <c r="GFS125" s="2640"/>
      <c r="GFT125" s="2640"/>
      <c r="GFU125" s="2640"/>
      <c r="GFV125" s="2640"/>
      <c r="GFW125" s="2640"/>
      <c r="GFX125" s="2640"/>
      <c r="GFY125" s="2640"/>
      <c r="GFZ125" s="2640"/>
      <c r="GGA125" s="2640"/>
      <c r="GGB125" s="2640"/>
      <c r="GGC125" s="2640"/>
      <c r="GGD125" s="2640"/>
      <c r="GGE125" s="2640"/>
      <c r="GGF125" s="2640"/>
      <c r="GGG125" s="2640"/>
      <c r="GGH125" s="2640"/>
      <c r="GGI125" s="2640"/>
      <c r="GGJ125" s="2640"/>
      <c r="GGK125" s="2640"/>
      <c r="GGL125" s="2640"/>
      <c r="GGM125" s="2640"/>
      <c r="GGN125" s="2640"/>
      <c r="GGO125" s="2640"/>
      <c r="GGP125" s="2640"/>
      <c r="GGQ125" s="2640"/>
      <c r="GGR125" s="2640"/>
      <c r="GGS125" s="2640"/>
      <c r="GGT125" s="2640"/>
      <c r="GGU125" s="2640"/>
      <c r="GGV125" s="2640"/>
      <c r="GGW125" s="2640"/>
      <c r="GGX125" s="2640"/>
      <c r="GGY125" s="2640"/>
      <c r="GGZ125" s="2640"/>
      <c r="GHA125" s="2640"/>
      <c r="GHB125" s="2640"/>
      <c r="GHC125" s="2640"/>
      <c r="GHD125" s="2640"/>
      <c r="GHE125" s="2640"/>
      <c r="GHF125" s="2640"/>
      <c r="GHG125" s="2640"/>
      <c r="GHH125" s="2640"/>
      <c r="GHI125" s="2640"/>
      <c r="GHJ125" s="2640"/>
      <c r="GHK125" s="2640"/>
      <c r="GHL125" s="2640"/>
      <c r="GHM125" s="2640"/>
      <c r="GHN125" s="2640"/>
      <c r="GHO125" s="2640"/>
      <c r="GHP125" s="2640"/>
      <c r="GHQ125" s="2640"/>
      <c r="GHR125" s="2640"/>
      <c r="GHS125" s="2640"/>
      <c r="GHT125" s="2640"/>
      <c r="GHU125" s="2640"/>
      <c r="GHV125" s="2640"/>
      <c r="GHW125" s="2640"/>
      <c r="GHX125" s="2640"/>
      <c r="GHY125" s="2640"/>
      <c r="GHZ125" s="2640"/>
      <c r="GIA125" s="2640"/>
      <c r="GIB125" s="2640"/>
      <c r="GIC125" s="2640"/>
      <c r="GID125" s="2640"/>
      <c r="GIE125" s="2640"/>
      <c r="GIF125" s="2640"/>
      <c r="GIG125" s="2640"/>
      <c r="GIH125" s="2640"/>
      <c r="GII125" s="2640"/>
      <c r="GIJ125" s="2640"/>
      <c r="GIK125" s="2640"/>
      <c r="GIL125" s="2640"/>
      <c r="GIM125" s="2640"/>
      <c r="GIN125" s="2640"/>
      <c r="GIO125" s="2640"/>
      <c r="GIP125" s="2640"/>
      <c r="GIQ125" s="2640"/>
      <c r="GIR125" s="2640"/>
      <c r="GIS125" s="2640"/>
      <c r="GIT125" s="2640"/>
      <c r="GIU125" s="2640"/>
      <c r="GIV125" s="2640"/>
      <c r="GIW125" s="2640"/>
      <c r="GIX125" s="2640"/>
      <c r="GIY125" s="2640"/>
      <c r="GIZ125" s="2640"/>
      <c r="GJA125" s="2640"/>
      <c r="GJB125" s="2640"/>
      <c r="GJC125" s="2640"/>
      <c r="GJD125" s="2640"/>
      <c r="GJE125" s="2640"/>
      <c r="GJF125" s="2640"/>
      <c r="GJG125" s="2640"/>
      <c r="GJH125" s="2640"/>
      <c r="GJI125" s="2640"/>
      <c r="GJJ125" s="2640"/>
      <c r="GJK125" s="2640"/>
      <c r="GJL125" s="2640"/>
      <c r="GJM125" s="2640"/>
      <c r="GJN125" s="2640"/>
      <c r="GJO125" s="2640"/>
      <c r="GJP125" s="2640"/>
      <c r="GJQ125" s="2640"/>
      <c r="GJR125" s="2640"/>
      <c r="GJS125" s="2640"/>
      <c r="GJT125" s="2640"/>
      <c r="GJU125" s="2640"/>
      <c r="GJV125" s="2640"/>
      <c r="GJW125" s="2640"/>
      <c r="GJX125" s="2640"/>
      <c r="GJY125" s="2640"/>
      <c r="GJZ125" s="2640"/>
      <c r="GKA125" s="2640"/>
      <c r="GKB125" s="2640"/>
      <c r="GKC125" s="2640"/>
      <c r="GKD125" s="2640"/>
      <c r="GKE125" s="2640"/>
      <c r="GKF125" s="2640"/>
      <c r="GKG125" s="2640"/>
      <c r="GKH125" s="2640"/>
      <c r="GKI125" s="2640"/>
      <c r="GKJ125" s="2640"/>
      <c r="GKK125" s="2640"/>
      <c r="GKL125" s="2640"/>
      <c r="GKM125" s="2640"/>
      <c r="GKN125" s="2640"/>
      <c r="GKO125" s="2640"/>
      <c r="GKP125" s="2640"/>
      <c r="GKQ125" s="2640"/>
      <c r="GKR125" s="2640"/>
      <c r="GKS125" s="2640"/>
      <c r="GKT125" s="2640"/>
      <c r="GKU125" s="2640"/>
      <c r="GKV125" s="2640"/>
      <c r="GKW125" s="2640"/>
      <c r="GKX125" s="2640"/>
      <c r="GKY125" s="2640"/>
      <c r="GKZ125" s="2640"/>
      <c r="GLA125" s="2640"/>
      <c r="GLB125" s="2640"/>
      <c r="GLC125" s="2640"/>
      <c r="GLD125" s="2640"/>
      <c r="GLE125" s="2640"/>
      <c r="GLF125" s="2640"/>
      <c r="GLG125" s="2640"/>
      <c r="GLH125" s="2640"/>
      <c r="GLI125" s="2640"/>
      <c r="GLJ125" s="2640"/>
      <c r="GLK125" s="2640"/>
      <c r="GLL125" s="2640"/>
      <c r="GLM125" s="2640"/>
      <c r="GLN125" s="2640"/>
      <c r="GLO125" s="2640"/>
      <c r="GLP125" s="2640"/>
      <c r="GLQ125" s="2640"/>
      <c r="GLR125" s="2640"/>
      <c r="GLS125" s="2640"/>
      <c r="GLT125" s="2640"/>
      <c r="GLU125" s="2640"/>
      <c r="GLV125" s="2640"/>
      <c r="GLW125" s="2640"/>
      <c r="GLX125" s="2640"/>
      <c r="GLY125" s="2640"/>
      <c r="GLZ125" s="2640"/>
      <c r="GMA125" s="2640"/>
      <c r="GMB125" s="2640"/>
      <c r="GMC125" s="2640"/>
      <c r="GMD125" s="2640"/>
      <c r="GME125" s="2640"/>
      <c r="GMF125" s="2640"/>
      <c r="GMG125" s="2640"/>
      <c r="GMH125" s="2640"/>
      <c r="GMI125" s="2640"/>
      <c r="GMJ125" s="2640"/>
      <c r="GMK125" s="2640"/>
      <c r="GML125" s="2640"/>
      <c r="GMM125" s="2640"/>
      <c r="GMN125" s="2640"/>
      <c r="GMO125" s="2640"/>
      <c r="GMP125" s="2640"/>
      <c r="GMQ125" s="2640"/>
      <c r="GMR125" s="2640"/>
      <c r="GMS125" s="2640"/>
      <c r="GMT125" s="2640"/>
      <c r="GMU125" s="2640"/>
      <c r="GMV125" s="2640"/>
      <c r="GMW125" s="2640"/>
      <c r="GMX125" s="2640"/>
      <c r="GMY125" s="2640"/>
      <c r="GMZ125" s="2640"/>
      <c r="GNA125" s="2640"/>
      <c r="GNB125" s="2640"/>
      <c r="GNC125" s="2640"/>
      <c r="GND125" s="2640"/>
      <c r="GNE125" s="2640"/>
      <c r="GNF125" s="2640"/>
      <c r="GNG125" s="2640"/>
      <c r="GNH125" s="2640"/>
      <c r="GNI125" s="2640"/>
      <c r="GNJ125" s="2640"/>
      <c r="GNK125" s="2640"/>
      <c r="GNL125" s="2640"/>
      <c r="GNM125" s="2640"/>
      <c r="GNN125" s="2640"/>
      <c r="GNO125" s="2640"/>
      <c r="GNP125" s="2640"/>
      <c r="GNQ125" s="2640"/>
      <c r="GNR125" s="2640"/>
      <c r="GNS125" s="2640"/>
      <c r="GNT125" s="2640"/>
      <c r="GNU125" s="2640"/>
      <c r="GNV125" s="2640"/>
      <c r="GNW125" s="2640"/>
      <c r="GNX125" s="2640"/>
      <c r="GNY125" s="2640"/>
      <c r="GNZ125" s="2640"/>
      <c r="GOA125" s="2640"/>
      <c r="GOB125" s="2640"/>
      <c r="GOC125" s="2640"/>
      <c r="GOD125" s="2640"/>
      <c r="GOE125" s="2640"/>
      <c r="GOF125" s="2640"/>
      <c r="GOG125" s="2640"/>
      <c r="GOH125" s="2640"/>
      <c r="GOI125" s="2640"/>
      <c r="GOJ125" s="2640"/>
      <c r="GOK125" s="2640"/>
      <c r="GOL125" s="2640"/>
      <c r="GOM125" s="2640"/>
      <c r="GON125" s="2640"/>
      <c r="GOO125" s="2640"/>
      <c r="GOP125" s="2640"/>
      <c r="GOQ125" s="2640"/>
      <c r="GOR125" s="2640"/>
      <c r="GOS125" s="2640"/>
      <c r="GOT125" s="2640"/>
      <c r="GOU125" s="2640"/>
      <c r="GOV125" s="2640"/>
      <c r="GOW125" s="2640"/>
      <c r="GOX125" s="2640"/>
      <c r="GOY125" s="2640"/>
      <c r="GOZ125" s="2640"/>
      <c r="GPA125" s="2640"/>
      <c r="GPB125" s="2640"/>
      <c r="GPC125" s="2640"/>
      <c r="GPD125" s="2640"/>
      <c r="GPE125" s="2640"/>
      <c r="GPF125" s="2640"/>
      <c r="GPG125" s="2640"/>
      <c r="GPH125" s="2640"/>
      <c r="GPI125" s="2640"/>
      <c r="GPJ125" s="2640"/>
      <c r="GPK125" s="2640"/>
      <c r="GPL125" s="2640"/>
      <c r="GPM125" s="2640"/>
      <c r="GPN125" s="2640"/>
      <c r="GPO125" s="2640"/>
      <c r="GPP125" s="2640"/>
      <c r="GPQ125" s="2640"/>
      <c r="GPR125" s="2640"/>
      <c r="GPS125" s="2640"/>
      <c r="GPT125" s="2640"/>
      <c r="GPU125" s="2640"/>
      <c r="GPV125" s="2640"/>
      <c r="GPW125" s="2640"/>
      <c r="GPX125" s="2640"/>
      <c r="GPY125" s="2640"/>
      <c r="GPZ125" s="2640"/>
      <c r="GQA125" s="2640"/>
      <c r="GQB125" s="2640"/>
      <c r="GQC125" s="2640"/>
      <c r="GQD125" s="2640"/>
      <c r="GQE125" s="2640"/>
      <c r="GQF125" s="2640"/>
      <c r="GQG125" s="2640"/>
      <c r="GQH125" s="2640"/>
      <c r="GQI125" s="2640"/>
      <c r="GQJ125" s="2640"/>
      <c r="GQK125" s="2640"/>
      <c r="GQL125" s="2640"/>
      <c r="GQM125" s="2640"/>
      <c r="GQN125" s="2640"/>
      <c r="GQO125" s="2640"/>
      <c r="GQP125" s="2640"/>
      <c r="GQQ125" s="2640"/>
      <c r="GQR125" s="2640"/>
      <c r="GQS125" s="2640"/>
      <c r="GQT125" s="2640"/>
      <c r="GQU125" s="2640"/>
      <c r="GQV125" s="2640"/>
      <c r="GQW125" s="2640"/>
      <c r="GQX125" s="2640"/>
      <c r="GQY125" s="2640"/>
      <c r="GQZ125" s="2640"/>
      <c r="GRA125" s="2640"/>
      <c r="GRB125" s="2640"/>
      <c r="GRC125" s="2640"/>
      <c r="GRD125" s="2640"/>
      <c r="GRE125" s="2640"/>
      <c r="GRF125" s="2640"/>
      <c r="GRG125" s="2640"/>
      <c r="GRH125" s="2640"/>
      <c r="GRI125" s="2640"/>
      <c r="GRJ125" s="2640"/>
      <c r="GRK125" s="2640"/>
      <c r="GRL125" s="2640"/>
      <c r="GRM125" s="2640"/>
      <c r="GRN125" s="2640"/>
      <c r="GRO125" s="2640"/>
      <c r="GRP125" s="2640"/>
      <c r="GRQ125" s="2640"/>
      <c r="GRR125" s="2640"/>
      <c r="GRS125" s="2640"/>
      <c r="GRT125" s="2640"/>
      <c r="GRU125" s="2640"/>
      <c r="GRV125" s="2640"/>
      <c r="GRW125" s="2640"/>
      <c r="GRX125" s="2640"/>
      <c r="GRY125" s="2640"/>
      <c r="GRZ125" s="2640"/>
      <c r="GSA125" s="2640"/>
      <c r="GSB125" s="2640"/>
      <c r="GSC125" s="2640"/>
      <c r="GSD125" s="2640"/>
      <c r="GSE125" s="2640"/>
      <c r="GSF125" s="2640"/>
      <c r="GSG125" s="2640"/>
      <c r="GSH125" s="2640"/>
      <c r="GSI125" s="2640"/>
      <c r="GSJ125" s="2640"/>
      <c r="GSK125" s="2640"/>
      <c r="GSL125" s="2640"/>
      <c r="GSM125" s="2640"/>
      <c r="GSN125" s="2640"/>
      <c r="GSO125" s="2640"/>
      <c r="GSP125" s="2640"/>
      <c r="GSQ125" s="2640"/>
      <c r="GSR125" s="2640"/>
      <c r="GSS125" s="2640"/>
      <c r="GST125" s="2640"/>
      <c r="GSU125" s="2640"/>
      <c r="GSV125" s="2640"/>
      <c r="GSW125" s="2640"/>
      <c r="GSX125" s="2640"/>
      <c r="GSY125" s="2640"/>
      <c r="GSZ125" s="2640"/>
      <c r="GTA125" s="2640"/>
      <c r="GTB125" s="2640"/>
      <c r="GTC125" s="2640"/>
      <c r="GTD125" s="2640"/>
      <c r="GTE125" s="2640"/>
      <c r="GTF125" s="2640"/>
      <c r="GTG125" s="2640"/>
      <c r="GTH125" s="2640"/>
      <c r="GTI125" s="2640"/>
      <c r="GTJ125" s="2640"/>
      <c r="GTK125" s="2640"/>
      <c r="GTL125" s="2640"/>
      <c r="GTM125" s="2640"/>
      <c r="GTN125" s="2640"/>
      <c r="GTO125" s="2640"/>
      <c r="GTP125" s="2640"/>
      <c r="GTQ125" s="2640"/>
      <c r="GTR125" s="2640"/>
      <c r="GTS125" s="2640"/>
      <c r="GTT125" s="2640"/>
      <c r="GTU125" s="2640"/>
      <c r="GTV125" s="2640"/>
      <c r="GTW125" s="2640"/>
      <c r="GTX125" s="2640"/>
      <c r="GTY125" s="2640"/>
      <c r="GTZ125" s="2640"/>
      <c r="GUA125" s="2640"/>
      <c r="GUB125" s="2640"/>
      <c r="GUC125" s="2640"/>
      <c r="GUD125" s="2640"/>
      <c r="GUE125" s="2640"/>
      <c r="GUF125" s="2640"/>
      <c r="GUG125" s="2640"/>
      <c r="GUH125" s="2640"/>
      <c r="GUI125" s="2640"/>
      <c r="GUJ125" s="2640"/>
      <c r="GUK125" s="2640"/>
      <c r="GUL125" s="2640"/>
      <c r="GUM125" s="2640"/>
      <c r="GUN125" s="2640"/>
      <c r="GUO125" s="2640"/>
      <c r="GUP125" s="2640"/>
      <c r="GUQ125" s="2640"/>
      <c r="GUR125" s="2640"/>
      <c r="GUS125" s="2640"/>
      <c r="GUT125" s="2640"/>
      <c r="GUU125" s="2640"/>
      <c r="GUV125" s="2640"/>
      <c r="GUW125" s="2640"/>
      <c r="GUX125" s="2640"/>
      <c r="GUY125" s="2640"/>
      <c r="GUZ125" s="2640"/>
      <c r="GVA125" s="2640"/>
      <c r="GVB125" s="2640"/>
      <c r="GVC125" s="2640"/>
      <c r="GVD125" s="2640"/>
      <c r="GVE125" s="2640"/>
      <c r="GVF125" s="2640"/>
      <c r="GVG125" s="2640"/>
      <c r="GVH125" s="2640"/>
      <c r="GVI125" s="2640"/>
      <c r="GVJ125" s="2640"/>
      <c r="GVK125" s="2640"/>
      <c r="GVL125" s="2640"/>
      <c r="GVM125" s="2640"/>
      <c r="GVN125" s="2640"/>
      <c r="GVO125" s="2640"/>
      <c r="GVP125" s="2640"/>
      <c r="GVQ125" s="2640"/>
      <c r="GVR125" s="2640"/>
      <c r="GVS125" s="2640"/>
      <c r="GVT125" s="2640"/>
      <c r="GVU125" s="2640"/>
      <c r="GVV125" s="2640"/>
      <c r="GVW125" s="2640"/>
      <c r="GVX125" s="2640"/>
      <c r="GVY125" s="2640"/>
      <c r="GVZ125" s="2640"/>
      <c r="GWA125" s="2640"/>
      <c r="GWB125" s="2640"/>
      <c r="GWC125" s="2640"/>
      <c r="GWD125" s="2640"/>
      <c r="GWE125" s="2640"/>
      <c r="GWF125" s="2640"/>
      <c r="GWG125" s="2640"/>
      <c r="GWH125" s="2640"/>
      <c r="GWI125" s="2640"/>
      <c r="GWJ125" s="2640"/>
      <c r="GWK125" s="2640"/>
      <c r="GWL125" s="2640"/>
      <c r="GWM125" s="2640"/>
      <c r="GWN125" s="2640"/>
      <c r="GWO125" s="2640"/>
      <c r="GWP125" s="2640"/>
      <c r="GWQ125" s="2640"/>
      <c r="GWR125" s="2640"/>
      <c r="GWS125" s="2640"/>
      <c r="GWT125" s="2640"/>
      <c r="GWU125" s="2640"/>
      <c r="GWV125" s="2640"/>
      <c r="GWW125" s="2640"/>
      <c r="GWX125" s="2640"/>
      <c r="GWY125" s="2640"/>
      <c r="GWZ125" s="2640"/>
      <c r="GXA125" s="2640"/>
      <c r="GXB125" s="2640"/>
      <c r="GXC125" s="2640"/>
      <c r="GXD125" s="2640"/>
      <c r="GXE125" s="2640"/>
      <c r="GXF125" s="2640"/>
      <c r="GXG125" s="2640"/>
      <c r="GXH125" s="2640"/>
      <c r="GXI125" s="2640"/>
      <c r="GXJ125" s="2640"/>
      <c r="GXK125" s="2640"/>
      <c r="GXL125" s="2640"/>
      <c r="GXM125" s="2640"/>
      <c r="GXN125" s="2640"/>
      <c r="GXO125" s="2640"/>
      <c r="GXP125" s="2640"/>
      <c r="GXQ125" s="2640"/>
      <c r="GXR125" s="2640"/>
      <c r="GXS125" s="2640"/>
      <c r="GXT125" s="2640"/>
      <c r="GXU125" s="2640"/>
      <c r="GXV125" s="2640"/>
      <c r="GXW125" s="2640"/>
      <c r="GXX125" s="2640"/>
      <c r="GXY125" s="2640"/>
      <c r="GXZ125" s="2640"/>
      <c r="GYA125" s="2640"/>
      <c r="GYB125" s="2640"/>
      <c r="GYC125" s="2640"/>
      <c r="GYD125" s="2640"/>
      <c r="GYE125" s="2640"/>
      <c r="GYF125" s="2640"/>
      <c r="GYG125" s="2640"/>
      <c r="GYH125" s="2640"/>
      <c r="GYI125" s="2640"/>
      <c r="GYJ125" s="2640"/>
      <c r="GYK125" s="2640"/>
      <c r="GYL125" s="2640"/>
      <c r="GYM125" s="2640"/>
      <c r="GYN125" s="2640"/>
      <c r="GYO125" s="2640"/>
      <c r="GYP125" s="2640"/>
      <c r="GYQ125" s="2640"/>
      <c r="GYR125" s="2640"/>
      <c r="GYS125" s="2640"/>
      <c r="GYT125" s="2640"/>
      <c r="GYU125" s="2640"/>
      <c r="GYV125" s="2640"/>
      <c r="GYW125" s="2640"/>
      <c r="GYX125" s="2640"/>
      <c r="GYY125" s="2640"/>
      <c r="GYZ125" s="2640"/>
      <c r="GZA125" s="2640"/>
      <c r="GZB125" s="2640"/>
      <c r="GZC125" s="2640"/>
      <c r="GZD125" s="2640"/>
      <c r="GZE125" s="2640"/>
      <c r="GZF125" s="2640"/>
      <c r="GZG125" s="2640"/>
      <c r="GZH125" s="2640"/>
      <c r="GZI125" s="2640"/>
      <c r="GZJ125" s="2640"/>
      <c r="GZK125" s="2640"/>
      <c r="GZL125" s="2640"/>
      <c r="GZM125" s="2640"/>
      <c r="GZN125" s="2640"/>
      <c r="GZO125" s="2640"/>
      <c r="GZP125" s="2640"/>
      <c r="GZQ125" s="2640"/>
      <c r="GZR125" s="2640"/>
      <c r="GZS125" s="2640"/>
      <c r="GZT125" s="2640"/>
      <c r="GZU125" s="2640"/>
      <c r="GZV125" s="2640"/>
      <c r="GZW125" s="2640"/>
      <c r="GZX125" s="2640"/>
      <c r="GZY125" s="2640"/>
      <c r="GZZ125" s="2640"/>
      <c r="HAA125" s="2640"/>
      <c r="HAB125" s="2640"/>
      <c r="HAC125" s="2640"/>
      <c r="HAD125" s="2640"/>
      <c r="HAE125" s="2640"/>
      <c r="HAF125" s="2640"/>
      <c r="HAG125" s="2640"/>
      <c r="HAH125" s="2640"/>
      <c r="HAI125" s="2640"/>
      <c r="HAJ125" s="2640"/>
      <c r="HAK125" s="2640"/>
      <c r="HAL125" s="2640"/>
      <c r="HAM125" s="2640"/>
      <c r="HAN125" s="2640"/>
      <c r="HAO125" s="2640"/>
      <c r="HAP125" s="2640"/>
      <c r="HAQ125" s="2640"/>
      <c r="HAR125" s="2640"/>
      <c r="HAS125" s="2640"/>
      <c r="HAT125" s="2640"/>
      <c r="HAU125" s="2640"/>
      <c r="HAV125" s="2640"/>
      <c r="HAW125" s="2640"/>
      <c r="HAX125" s="2640"/>
      <c r="HAY125" s="2640"/>
      <c r="HAZ125" s="2640"/>
      <c r="HBA125" s="2640"/>
      <c r="HBB125" s="2640"/>
      <c r="HBC125" s="2640"/>
      <c r="HBD125" s="2640"/>
      <c r="HBE125" s="2640"/>
      <c r="HBF125" s="2640"/>
      <c r="HBG125" s="2640"/>
      <c r="HBH125" s="2640"/>
      <c r="HBI125" s="2640"/>
      <c r="HBJ125" s="2640"/>
      <c r="HBK125" s="2640"/>
      <c r="HBL125" s="2640"/>
      <c r="HBM125" s="2640"/>
      <c r="HBN125" s="2640"/>
      <c r="HBO125" s="2640"/>
      <c r="HBP125" s="2640"/>
      <c r="HBQ125" s="2640"/>
      <c r="HBR125" s="2640"/>
      <c r="HBS125" s="2640"/>
      <c r="HBT125" s="2640"/>
      <c r="HBU125" s="2640"/>
      <c r="HBV125" s="2640"/>
      <c r="HBW125" s="2640"/>
      <c r="HBX125" s="2640"/>
      <c r="HBY125" s="2640"/>
      <c r="HBZ125" s="2640"/>
      <c r="HCA125" s="2640"/>
      <c r="HCB125" s="2640"/>
      <c r="HCC125" s="2640"/>
      <c r="HCD125" s="2640"/>
      <c r="HCE125" s="2640"/>
      <c r="HCF125" s="2640"/>
      <c r="HCG125" s="2640"/>
      <c r="HCH125" s="2640"/>
      <c r="HCI125" s="2640"/>
      <c r="HCJ125" s="2640"/>
      <c r="HCK125" s="2640"/>
      <c r="HCL125" s="2640"/>
      <c r="HCM125" s="2640"/>
      <c r="HCN125" s="2640"/>
      <c r="HCO125" s="2640"/>
      <c r="HCP125" s="2640"/>
      <c r="HCQ125" s="2640"/>
      <c r="HCR125" s="2640"/>
      <c r="HCS125" s="2640"/>
      <c r="HCT125" s="2640"/>
      <c r="HCU125" s="2640"/>
      <c r="HCV125" s="2640"/>
      <c r="HCW125" s="2640"/>
      <c r="HCX125" s="2640"/>
      <c r="HCY125" s="2640"/>
      <c r="HCZ125" s="2640"/>
      <c r="HDA125" s="2640"/>
      <c r="HDB125" s="2640"/>
      <c r="HDC125" s="2640"/>
      <c r="HDD125" s="2640"/>
      <c r="HDE125" s="2640"/>
      <c r="HDF125" s="2640"/>
      <c r="HDG125" s="2640"/>
      <c r="HDH125" s="2640"/>
      <c r="HDI125" s="2640"/>
      <c r="HDJ125" s="2640"/>
      <c r="HDK125" s="2640"/>
      <c r="HDL125" s="2640"/>
      <c r="HDM125" s="2640"/>
      <c r="HDN125" s="2640"/>
      <c r="HDO125" s="2640"/>
      <c r="HDP125" s="2640"/>
      <c r="HDQ125" s="2640"/>
      <c r="HDR125" s="2640"/>
      <c r="HDS125" s="2640"/>
      <c r="HDT125" s="2640"/>
      <c r="HDU125" s="2640"/>
      <c r="HDV125" s="2640"/>
      <c r="HDW125" s="2640"/>
      <c r="HDX125" s="2640"/>
      <c r="HDY125" s="2640"/>
      <c r="HDZ125" s="2640"/>
      <c r="HEA125" s="2640"/>
      <c r="HEB125" s="2640"/>
      <c r="HEC125" s="2640"/>
      <c r="HED125" s="2640"/>
      <c r="HEE125" s="2640"/>
      <c r="HEF125" s="2640"/>
      <c r="HEG125" s="2640"/>
      <c r="HEH125" s="2640"/>
      <c r="HEI125" s="2640"/>
      <c r="HEJ125" s="2640"/>
      <c r="HEK125" s="2640"/>
      <c r="HEL125" s="2640"/>
      <c r="HEM125" s="2640"/>
      <c r="HEN125" s="2640"/>
      <c r="HEO125" s="2640"/>
      <c r="HEP125" s="2640"/>
      <c r="HEQ125" s="2640"/>
      <c r="HER125" s="2640"/>
      <c r="HES125" s="2640"/>
      <c r="HET125" s="2640"/>
      <c r="HEU125" s="2640"/>
      <c r="HEV125" s="2640"/>
      <c r="HEW125" s="2640"/>
      <c r="HEX125" s="2640"/>
      <c r="HEY125" s="2640"/>
      <c r="HEZ125" s="2640"/>
      <c r="HFA125" s="2640"/>
      <c r="HFB125" s="2640"/>
      <c r="HFC125" s="2640"/>
      <c r="HFD125" s="2640"/>
      <c r="HFE125" s="2640"/>
      <c r="HFF125" s="2640"/>
      <c r="HFG125" s="2640"/>
      <c r="HFH125" s="2640"/>
      <c r="HFI125" s="2640"/>
      <c r="HFJ125" s="2640"/>
      <c r="HFK125" s="2640"/>
      <c r="HFL125" s="2640"/>
      <c r="HFM125" s="2640"/>
      <c r="HFN125" s="2640"/>
      <c r="HFO125" s="2640"/>
      <c r="HFP125" s="2640"/>
      <c r="HFQ125" s="2640"/>
      <c r="HFR125" s="2640"/>
      <c r="HFS125" s="2640"/>
      <c r="HFT125" s="2640"/>
      <c r="HFU125" s="2640"/>
      <c r="HFV125" s="2640"/>
      <c r="HFW125" s="2640"/>
      <c r="HFX125" s="2640"/>
      <c r="HFY125" s="2640"/>
      <c r="HFZ125" s="2640"/>
      <c r="HGA125" s="2640"/>
      <c r="HGB125" s="2640"/>
      <c r="HGC125" s="2640"/>
      <c r="HGD125" s="2640"/>
      <c r="HGE125" s="2640"/>
      <c r="HGF125" s="2640"/>
      <c r="HGG125" s="2640"/>
      <c r="HGH125" s="2640"/>
      <c r="HGI125" s="2640"/>
      <c r="HGJ125" s="2640"/>
      <c r="HGK125" s="2640"/>
      <c r="HGL125" s="2640"/>
      <c r="HGM125" s="2640"/>
      <c r="HGN125" s="2640"/>
      <c r="HGO125" s="2640"/>
      <c r="HGP125" s="2640"/>
      <c r="HGQ125" s="2640"/>
      <c r="HGR125" s="2640"/>
      <c r="HGS125" s="2640"/>
      <c r="HGT125" s="2640"/>
      <c r="HGU125" s="2640"/>
      <c r="HGV125" s="2640"/>
      <c r="HGW125" s="2640"/>
      <c r="HGX125" s="2640"/>
      <c r="HGY125" s="2640"/>
      <c r="HGZ125" s="2640"/>
      <c r="HHA125" s="2640"/>
      <c r="HHB125" s="2640"/>
      <c r="HHC125" s="2640"/>
      <c r="HHD125" s="2640"/>
      <c r="HHE125" s="2640"/>
      <c r="HHF125" s="2640"/>
      <c r="HHG125" s="2640"/>
      <c r="HHH125" s="2640"/>
      <c r="HHI125" s="2640"/>
      <c r="HHJ125" s="2640"/>
      <c r="HHK125" s="2640"/>
      <c r="HHL125" s="2640"/>
      <c r="HHM125" s="2640"/>
      <c r="HHN125" s="2640"/>
      <c r="HHO125" s="2640"/>
      <c r="HHP125" s="2640"/>
      <c r="HHQ125" s="2640"/>
      <c r="HHR125" s="2640"/>
      <c r="HHS125" s="2640"/>
      <c r="HHT125" s="2640"/>
      <c r="HHU125" s="2640"/>
      <c r="HHV125" s="2640"/>
      <c r="HHW125" s="2640"/>
      <c r="HHX125" s="2640"/>
      <c r="HHY125" s="2640"/>
      <c r="HHZ125" s="2640"/>
      <c r="HIA125" s="2640"/>
      <c r="HIB125" s="2640"/>
      <c r="HIC125" s="2640"/>
      <c r="HID125" s="2640"/>
      <c r="HIE125" s="2640"/>
      <c r="HIF125" s="2640"/>
      <c r="HIG125" s="2640"/>
      <c r="HIH125" s="2640"/>
      <c r="HII125" s="2640"/>
      <c r="HIJ125" s="2640"/>
      <c r="HIK125" s="2640"/>
      <c r="HIL125" s="2640"/>
      <c r="HIM125" s="2640"/>
      <c r="HIN125" s="2640"/>
      <c r="HIO125" s="2640"/>
      <c r="HIP125" s="2640"/>
      <c r="HIQ125" s="2640"/>
      <c r="HIR125" s="2640"/>
      <c r="HIS125" s="2640"/>
      <c r="HIT125" s="2640"/>
      <c r="HIU125" s="2640"/>
      <c r="HIV125" s="2640"/>
      <c r="HIW125" s="2640"/>
      <c r="HIX125" s="2640"/>
      <c r="HIY125" s="2640"/>
      <c r="HIZ125" s="2640"/>
      <c r="HJA125" s="2640"/>
      <c r="HJB125" s="2640"/>
      <c r="HJC125" s="2640"/>
      <c r="HJD125" s="2640"/>
      <c r="HJE125" s="2640"/>
      <c r="HJF125" s="2640"/>
      <c r="HJG125" s="2640"/>
      <c r="HJH125" s="2640"/>
      <c r="HJI125" s="2640"/>
      <c r="HJJ125" s="2640"/>
      <c r="HJK125" s="2640"/>
      <c r="HJL125" s="2640"/>
      <c r="HJM125" s="2640"/>
      <c r="HJN125" s="2640"/>
      <c r="HJO125" s="2640"/>
      <c r="HJP125" s="2640"/>
      <c r="HJQ125" s="2640"/>
      <c r="HJR125" s="2640"/>
      <c r="HJS125" s="2640"/>
      <c r="HJT125" s="2640"/>
      <c r="HJU125" s="2640"/>
      <c r="HJV125" s="2640"/>
      <c r="HJW125" s="2640"/>
      <c r="HJX125" s="2640"/>
      <c r="HJY125" s="2640"/>
      <c r="HJZ125" s="2640"/>
      <c r="HKA125" s="2640"/>
      <c r="HKB125" s="2640"/>
      <c r="HKC125" s="2640"/>
      <c r="HKD125" s="2640"/>
      <c r="HKE125" s="2640"/>
      <c r="HKF125" s="2640"/>
      <c r="HKG125" s="2640"/>
      <c r="HKH125" s="2640"/>
      <c r="HKI125" s="2640"/>
      <c r="HKJ125" s="2640"/>
      <c r="HKK125" s="2640"/>
      <c r="HKL125" s="2640"/>
      <c r="HKM125" s="2640"/>
      <c r="HKN125" s="2640"/>
      <c r="HKO125" s="2640"/>
      <c r="HKP125" s="2640"/>
      <c r="HKQ125" s="2640"/>
      <c r="HKR125" s="2640"/>
      <c r="HKS125" s="2640"/>
      <c r="HKT125" s="2640"/>
      <c r="HKU125" s="2640"/>
      <c r="HKV125" s="2640"/>
      <c r="HKW125" s="2640"/>
      <c r="HKX125" s="2640"/>
      <c r="HKY125" s="2640"/>
      <c r="HKZ125" s="2640"/>
      <c r="HLA125" s="2640"/>
      <c r="HLB125" s="2640"/>
      <c r="HLC125" s="2640"/>
      <c r="HLD125" s="2640"/>
      <c r="HLE125" s="2640"/>
      <c r="HLF125" s="2640"/>
      <c r="HLG125" s="2640"/>
      <c r="HLH125" s="2640"/>
      <c r="HLI125" s="2640"/>
      <c r="HLJ125" s="2640"/>
      <c r="HLK125" s="2640"/>
      <c r="HLL125" s="2640"/>
      <c r="HLM125" s="2640"/>
      <c r="HLN125" s="2640"/>
      <c r="HLO125" s="2640"/>
      <c r="HLP125" s="2640"/>
      <c r="HLQ125" s="2640"/>
      <c r="HLR125" s="2640"/>
      <c r="HLS125" s="2640"/>
      <c r="HLT125" s="2640"/>
      <c r="HLU125" s="2640"/>
      <c r="HLV125" s="2640"/>
      <c r="HLW125" s="2640"/>
      <c r="HLX125" s="2640"/>
      <c r="HLY125" s="2640"/>
      <c r="HLZ125" s="2640"/>
      <c r="HMA125" s="2640"/>
      <c r="HMB125" s="2640"/>
      <c r="HMC125" s="2640"/>
      <c r="HMD125" s="2640"/>
      <c r="HME125" s="2640"/>
      <c r="HMF125" s="2640"/>
      <c r="HMG125" s="2640"/>
      <c r="HMH125" s="2640"/>
      <c r="HMI125" s="2640"/>
      <c r="HMJ125" s="2640"/>
      <c r="HMK125" s="2640"/>
      <c r="HML125" s="2640"/>
      <c r="HMM125" s="2640"/>
      <c r="HMN125" s="2640"/>
      <c r="HMO125" s="2640"/>
      <c r="HMP125" s="2640"/>
      <c r="HMQ125" s="2640"/>
      <c r="HMR125" s="2640"/>
      <c r="HMS125" s="2640"/>
      <c r="HMT125" s="2640"/>
      <c r="HMU125" s="2640"/>
      <c r="HMV125" s="2640"/>
      <c r="HMW125" s="2640"/>
      <c r="HMX125" s="2640"/>
      <c r="HMY125" s="2640"/>
      <c r="HMZ125" s="2640"/>
      <c r="HNA125" s="2640"/>
      <c r="HNB125" s="2640"/>
      <c r="HNC125" s="2640"/>
      <c r="HND125" s="2640"/>
      <c r="HNE125" s="2640"/>
      <c r="HNF125" s="2640"/>
      <c r="HNG125" s="2640"/>
      <c r="HNH125" s="2640"/>
      <c r="HNI125" s="2640"/>
      <c r="HNJ125" s="2640"/>
      <c r="HNK125" s="2640"/>
      <c r="HNL125" s="2640"/>
      <c r="HNM125" s="2640"/>
      <c r="HNN125" s="2640"/>
      <c r="HNO125" s="2640"/>
      <c r="HNP125" s="2640"/>
      <c r="HNQ125" s="2640"/>
      <c r="HNR125" s="2640"/>
      <c r="HNS125" s="2640"/>
      <c r="HNT125" s="2640"/>
      <c r="HNU125" s="2640"/>
      <c r="HNV125" s="2640"/>
      <c r="HNW125" s="2640"/>
      <c r="HNX125" s="2640"/>
      <c r="HNY125" s="2640"/>
      <c r="HNZ125" s="2640"/>
      <c r="HOA125" s="2640"/>
      <c r="HOB125" s="2640"/>
      <c r="HOC125" s="2640"/>
      <c r="HOD125" s="2640"/>
      <c r="HOE125" s="2640"/>
      <c r="HOF125" s="2640"/>
      <c r="HOG125" s="2640"/>
      <c r="HOH125" s="2640"/>
      <c r="HOI125" s="2640"/>
      <c r="HOJ125" s="2640"/>
      <c r="HOK125" s="2640"/>
      <c r="HOL125" s="2640"/>
      <c r="HOM125" s="2640"/>
      <c r="HON125" s="2640"/>
      <c r="HOO125" s="2640"/>
      <c r="HOP125" s="2640"/>
      <c r="HOQ125" s="2640"/>
      <c r="HOR125" s="2640"/>
      <c r="HOS125" s="2640"/>
      <c r="HOT125" s="2640"/>
      <c r="HOU125" s="2640"/>
      <c r="HOV125" s="2640"/>
      <c r="HOW125" s="2640"/>
      <c r="HOX125" s="2640"/>
      <c r="HOY125" s="2640"/>
      <c r="HOZ125" s="2640"/>
      <c r="HPA125" s="2640"/>
      <c r="HPB125" s="2640"/>
      <c r="HPC125" s="2640"/>
      <c r="HPD125" s="2640"/>
      <c r="HPE125" s="2640"/>
      <c r="HPF125" s="2640"/>
      <c r="HPG125" s="2640"/>
      <c r="HPH125" s="2640"/>
      <c r="HPI125" s="2640"/>
      <c r="HPJ125" s="2640"/>
      <c r="HPK125" s="2640"/>
      <c r="HPL125" s="2640"/>
      <c r="HPM125" s="2640"/>
      <c r="HPN125" s="2640"/>
      <c r="HPO125" s="2640"/>
      <c r="HPP125" s="2640"/>
      <c r="HPQ125" s="2640"/>
      <c r="HPR125" s="2640"/>
      <c r="HPS125" s="2640"/>
      <c r="HPT125" s="2640"/>
      <c r="HPU125" s="2640"/>
      <c r="HPV125" s="2640"/>
      <c r="HPW125" s="2640"/>
      <c r="HPX125" s="2640"/>
      <c r="HPY125" s="2640"/>
      <c r="HPZ125" s="2640"/>
      <c r="HQA125" s="2640"/>
      <c r="HQB125" s="2640"/>
      <c r="HQC125" s="2640"/>
      <c r="HQD125" s="2640"/>
      <c r="HQE125" s="2640"/>
      <c r="HQF125" s="2640"/>
      <c r="HQG125" s="2640"/>
      <c r="HQH125" s="2640"/>
      <c r="HQI125" s="2640"/>
      <c r="HQJ125" s="2640"/>
      <c r="HQK125" s="2640"/>
      <c r="HQL125" s="2640"/>
      <c r="HQM125" s="2640"/>
      <c r="HQN125" s="2640"/>
      <c r="HQO125" s="2640"/>
      <c r="HQP125" s="2640"/>
      <c r="HQQ125" s="2640"/>
      <c r="HQR125" s="2640"/>
      <c r="HQS125" s="2640"/>
      <c r="HQT125" s="2640"/>
      <c r="HQU125" s="2640"/>
      <c r="HQV125" s="2640"/>
      <c r="HQW125" s="2640"/>
      <c r="HQX125" s="2640"/>
      <c r="HQY125" s="2640"/>
      <c r="HQZ125" s="2640"/>
      <c r="HRA125" s="2640"/>
      <c r="HRB125" s="2640"/>
      <c r="HRC125" s="2640"/>
      <c r="HRD125" s="2640"/>
      <c r="HRE125" s="2640"/>
      <c r="HRF125" s="2640"/>
      <c r="HRG125" s="2640"/>
      <c r="HRH125" s="2640"/>
      <c r="HRI125" s="2640"/>
      <c r="HRJ125" s="2640"/>
      <c r="HRK125" s="2640"/>
      <c r="HRL125" s="2640"/>
      <c r="HRM125" s="2640"/>
      <c r="HRN125" s="2640"/>
      <c r="HRO125" s="2640"/>
      <c r="HRP125" s="2640"/>
      <c r="HRQ125" s="2640"/>
      <c r="HRR125" s="2640"/>
      <c r="HRS125" s="2640"/>
      <c r="HRT125" s="2640"/>
      <c r="HRU125" s="2640"/>
      <c r="HRV125" s="2640"/>
      <c r="HRW125" s="2640"/>
      <c r="HRX125" s="2640"/>
      <c r="HRY125" s="2640"/>
      <c r="HRZ125" s="2640"/>
      <c r="HSA125" s="2640"/>
      <c r="HSB125" s="2640"/>
      <c r="HSC125" s="2640"/>
      <c r="HSD125" s="2640"/>
      <c r="HSE125" s="2640"/>
      <c r="HSF125" s="2640"/>
      <c r="HSG125" s="2640"/>
      <c r="HSH125" s="2640"/>
      <c r="HSI125" s="2640"/>
      <c r="HSJ125" s="2640"/>
      <c r="HSK125" s="2640"/>
      <c r="HSL125" s="2640"/>
      <c r="HSM125" s="2640"/>
      <c r="HSN125" s="2640"/>
      <c r="HSO125" s="2640"/>
      <c r="HSP125" s="2640"/>
      <c r="HSQ125" s="2640"/>
      <c r="HSR125" s="2640"/>
      <c r="HSS125" s="2640"/>
      <c r="HST125" s="2640"/>
      <c r="HSU125" s="2640"/>
      <c r="HSV125" s="2640"/>
      <c r="HSW125" s="2640"/>
      <c r="HSX125" s="2640"/>
      <c r="HSY125" s="2640"/>
      <c r="HSZ125" s="2640"/>
      <c r="HTA125" s="2640"/>
      <c r="HTB125" s="2640"/>
      <c r="HTC125" s="2640"/>
      <c r="HTD125" s="2640"/>
      <c r="HTE125" s="2640"/>
      <c r="HTF125" s="2640"/>
      <c r="HTG125" s="2640"/>
      <c r="HTH125" s="2640"/>
      <c r="HTI125" s="2640"/>
      <c r="HTJ125" s="2640"/>
      <c r="HTK125" s="2640"/>
      <c r="HTL125" s="2640"/>
      <c r="HTM125" s="2640"/>
      <c r="HTN125" s="2640"/>
      <c r="HTO125" s="2640"/>
      <c r="HTP125" s="2640"/>
      <c r="HTQ125" s="2640"/>
      <c r="HTR125" s="2640"/>
      <c r="HTS125" s="2640"/>
      <c r="HTT125" s="2640"/>
      <c r="HTU125" s="2640"/>
      <c r="HTV125" s="2640"/>
      <c r="HTW125" s="2640"/>
      <c r="HTX125" s="2640"/>
      <c r="HTY125" s="2640"/>
      <c r="HTZ125" s="2640"/>
      <c r="HUA125" s="2640"/>
      <c r="HUB125" s="2640"/>
      <c r="HUC125" s="2640"/>
      <c r="HUD125" s="2640"/>
      <c r="HUE125" s="2640"/>
      <c r="HUF125" s="2640"/>
      <c r="HUG125" s="2640"/>
      <c r="HUH125" s="2640"/>
      <c r="HUI125" s="2640"/>
      <c r="HUJ125" s="2640"/>
      <c r="HUK125" s="2640"/>
      <c r="HUL125" s="2640"/>
      <c r="HUM125" s="2640"/>
      <c r="HUN125" s="2640"/>
      <c r="HUO125" s="2640"/>
      <c r="HUP125" s="2640"/>
      <c r="HUQ125" s="2640"/>
      <c r="HUR125" s="2640"/>
      <c r="HUS125" s="2640"/>
      <c r="HUT125" s="2640"/>
      <c r="HUU125" s="2640"/>
      <c r="HUV125" s="2640"/>
      <c r="HUW125" s="2640"/>
      <c r="HUX125" s="2640"/>
      <c r="HUY125" s="2640"/>
      <c r="HUZ125" s="2640"/>
      <c r="HVA125" s="2640"/>
      <c r="HVB125" s="2640"/>
      <c r="HVC125" s="2640"/>
      <c r="HVD125" s="2640"/>
      <c r="HVE125" s="2640"/>
      <c r="HVF125" s="2640"/>
      <c r="HVG125" s="2640"/>
      <c r="HVH125" s="2640"/>
      <c r="HVI125" s="2640"/>
      <c r="HVJ125" s="2640"/>
      <c r="HVK125" s="2640"/>
      <c r="HVL125" s="2640"/>
      <c r="HVM125" s="2640"/>
      <c r="HVN125" s="2640"/>
      <c r="HVO125" s="2640"/>
      <c r="HVP125" s="2640"/>
      <c r="HVQ125" s="2640"/>
      <c r="HVR125" s="2640"/>
      <c r="HVS125" s="2640"/>
      <c r="HVT125" s="2640"/>
      <c r="HVU125" s="2640"/>
      <c r="HVV125" s="2640"/>
      <c r="HVW125" s="2640"/>
      <c r="HVX125" s="2640"/>
      <c r="HVY125" s="2640"/>
      <c r="HVZ125" s="2640"/>
      <c r="HWA125" s="2640"/>
      <c r="HWB125" s="2640"/>
      <c r="HWC125" s="2640"/>
      <c r="HWD125" s="2640"/>
      <c r="HWE125" s="2640"/>
      <c r="HWF125" s="2640"/>
      <c r="HWG125" s="2640"/>
      <c r="HWH125" s="2640"/>
      <c r="HWI125" s="2640"/>
      <c r="HWJ125" s="2640"/>
      <c r="HWK125" s="2640"/>
      <c r="HWL125" s="2640"/>
      <c r="HWM125" s="2640"/>
      <c r="HWN125" s="2640"/>
      <c r="HWO125" s="2640"/>
      <c r="HWP125" s="2640"/>
      <c r="HWQ125" s="2640"/>
      <c r="HWR125" s="2640"/>
      <c r="HWS125" s="2640"/>
      <c r="HWT125" s="2640"/>
      <c r="HWU125" s="2640"/>
      <c r="HWV125" s="2640"/>
      <c r="HWW125" s="2640"/>
      <c r="HWX125" s="2640"/>
      <c r="HWY125" s="2640"/>
      <c r="HWZ125" s="2640"/>
      <c r="HXA125" s="2640"/>
      <c r="HXB125" s="2640"/>
      <c r="HXC125" s="2640"/>
      <c r="HXD125" s="2640"/>
      <c r="HXE125" s="2640"/>
      <c r="HXF125" s="2640"/>
      <c r="HXG125" s="2640"/>
      <c r="HXH125" s="2640"/>
      <c r="HXI125" s="2640"/>
      <c r="HXJ125" s="2640"/>
      <c r="HXK125" s="2640"/>
      <c r="HXL125" s="2640"/>
      <c r="HXM125" s="2640"/>
      <c r="HXN125" s="2640"/>
      <c r="HXO125" s="2640"/>
      <c r="HXP125" s="2640"/>
      <c r="HXQ125" s="2640"/>
      <c r="HXR125" s="2640"/>
      <c r="HXS125" s="2640"/>
      <c r="HXT125" s="2640"/>
      <c r="HXU125" s="2640"/>
      <c r="HXV125" s="2640"/>
      <c r="HXW125" s="2640"/>
      <c r="HXX125" s="2640"/>
      <c r="HXY125" s="2640"/>
      <c r="HXZ125" s="2640"/>
      <c r="HYA125" s="2640"/>
      <c r="HYB125" s="2640"/>
      <c r="HYC125" s="2640"/>
      <c r="HYD125" s="2640"/>
      <c r="HYE125" s="2640"/>
      <c r="HYF125" s="2640"/>
      <c r="HYG125" s="2640"/>
      <c r="HYH125" s="2640"/>
      <c r="HYI125" s="2640"/>
      <c r="HYJ125" s="2640"/>
      <c r="HYK125" s="2640"/>
      <c r="HYL125" s="2640"/>
      <c r="HYM125" s="2640"/>
      <c r="HYN125" s="2640"/>
      <c r="HYO125" s="2640"/>
      <c r="HYP125" s="2640"/>
      <c r="HYQ125" s="2640"/>
      <c r="HYR125" s="2640"/>
      <c r="HYS125" s="2640"/>
      <c r="HYT125" s="2640"/>
      <c r="HYU125" s="2640"/>
      <c r="HYV125" s="2640"/>
      <c r="HYW125" s="2640"/>
      <c r="HYX125" s="2640"/>
      <c r="HYY125" s="2640"/>
      <c r="HYZ125" s="2640"/>
      <c r="HZA125" s="2640"/>
      <c r="HZB125" s="2640"/>
      <c r="HZC125" s="2640"/>
      <c r="HZD125" s="2640"/>
      <c r="HZE125" s="2640"/>
      <c r="HZF125" s="2640"/>
      <c r="HZG125" s="2640"/>
      <c r="HZH125" s="2640"/>
      <c r="HZI125" s="2640"/>
      <c r="HZJ125" s="2640"/>
      <c r="HZK125" s="2640"/>
      <c r="HZL125" s="2640"/>
      <c r="HZM125" s="2640"/>
      <c r="HZN125" s="2640"/>
      <c r="HZO125" s="2640"/>
      <c r="HZP125" s="2640"/>
      <c r="HZQ125" s="2640"/>
      <c r="HZR125" s="2640"/>
      <c r="HZS125" s="2640"/>
      <c r="HZT125" s="2640"/>
      <c r="HZU125" s="2640"/>
      <c r="HZV125" s="2640"/>
      <c r="HZW125" s="2640"/>
      <c r="HZX125" s="2640"/>
      <c r="HZY125" s="2640"/>
      <c r="HZZ125" s="2640"/>
      <c r="IAA125" s="2640"/>
      <c r="IAB125" s="2640"/>
      <c r="IAC125" s="2640"/>
      <c r="IAD125" s="2640"/>
      <c r="IAE125" s="2640"/>
      <c r="IAF125" s="2640"/>
      <c r="IAG125" s="2640"/>
      <c r="IAH125" s="2640"/>
      <c r="IAI125" s="2640"/>
      <c r="IAJ125" s="2640"/>
      <c r="IAK125" s="2640"/>
      <c r="IAL125" s="2640"/>
      <c r="IAM125" s="2640"/>
      <c r="IAN125" s="2640"/>
      <c r="IAO125" s="2640"/>
      <c r="IAP125" s="2640"/>
      <c r="IAQ125" s="2640"/>
      <c r="IAR125" s="2640"/>
      <c r="IAS125" s="2640"/>
      <c r="IAT125" s="2640"/>
      <c r="IAU125" s="2640"/>
      <c r="IAV125" s="2640"/>
      <c r="IAW125" s="2640"/>
      <c r="IAX125" s="2640"/>
      <c r="IAY125" s="2640"/>
      <c r="IAZ125" s="2640"/>
      <c r="IBA125" s="2640"/>
      <c r="IBB125" s="2640"/>
      <c r="IBC125" s="2640"/>
      <c r="IBD125" s="2640"/>
      <c r="IBE125" s="2640"/>
      <c r="IBF125" s="2640"/>
      <c r="IBG125" s="2640"/>
      <c r="IBH125" s="2640"/>
      <c r="IBI125" s="2640"/>
      <c r="IBJ125" s="2640"/>
      <c r="IBK125" s="2640"/>
      <c r="IBL125" s="2640"/>
      <c r="IBM125" s="2640"/>
      <c r="IBN125" s="2640"/>
      <c r="IBO125" s="2640"/>
      <c r="IBP125" s="2640"/>
      <c r="IBQ125" s="2640"/>
      <c r="IBR125" s="2640"/>
      <c r="IBS125" s="2640"/>
      <c r="IBT125" s="2640"/>
      <c r="IBU125" s="2640"/>
      <c r="IBV125" s="2640"/>
      <c r="IBW125" s="2640"/>
      <c r="IBX125" s="2640"/>
      <c r="IBY125" s="2640"/>
      <c r="IBZ125" s="2640"/>
      <c r="ICA125" s="2640"/>
      <c r="ICB125" s="2640"/>
      <c r="ICC125" s="2640"/>
      <c r="ICD125" s="2640"/>
      <c r="ICE125" s="2640"/>
      <c r="ICF125" s="2640"/>
      <c r="ICG125" s="2640"/>
      <c r="ICH125" s="2640"/>
      <c r="ICI125" s="2640"/>
      <c r="ICJ125" s="2640"/>
      <c r="ICK125" s="2640"/>
      <c r="ICL125" s="2640"/>
      <c r="ICM125" s="2640"/>
      <c r="ICN125" s="2640"/>
      <c r="ICO125" s="2640"/>
      <c r="ICP125" s="2640"/>
      <c r="ICQ125" s="2640"/>
      <c r="ICR125" s="2640"/>
      <c r="ICS125" s="2640"/>
      <c r="ICT125" s="2640"/>
      <c r="ICU125" s="2640"/>
      <c r="ICV125" s="2640"/>
      <c r="ICW125" s="2640"/>
      <c r="ICX125" s="2640"/>
      <c r="ICY125" s="2640"/>
      <c r="ICZ125" s="2640"/>
      <c r="IDA125" s="2640"/>
      <c r="IDB125" s="2640"/>
      <c r="IDC125" s="2640"/>
      <c r="IDD125" s="2640"/>
      <c r="IDE125" s="2640"/>
      <c r="IDF125" s="2640"/>
      <c r="IDG125" s="2640"/>
      <c r="IDH125" s="2640"/>
      <c r="IDI125" s="2640"/>
      <c r="IDJ125" s="2640"/>
      <c r="IDK125" s="2640"/>
      <c r="IDL125" s="2640"/>
      <c r="IDM125" s="2640"/>
      <c r="IDN125" s="2640"/>
      <c r="IDO125" s="2640"/>
      <c r="IDP125" s="2640"/>
      <c r="IDQ125" s="2640"/>
      <c r="IDR125" s="2640"/>
      <c r="IDS125" s="2640"/>
      <c r="IDT125" s="2640"/>
      <c r="IDU125" s="2640"/>
      <c r="IDV125" s="2640"/>
      <c r="IDW125" s="2640"/>
      <c r="IDX125" s="2640"/>
      <c r="IDY125" s="2640"/>
      <c r="IDZ125" s="2640"/>
      <c r="IEA125" s="2640"/>
      <c r="IEB125" s="2640"/>
      <c r="IEC125" s="2640"/>
      <c r="IED125" s="2640"/>
      <c r="IEE125" s="2640"/>
      <c r="IEF125" s="2640"/>
      <c r="IEG125" s="2640"/>
      <c r="IEH125" s="2640"/>
      <c r="IEI125" s="2640"/>
      <c r="IEJ125" s="2640"/>
      <c r="IEK125" s="2640"/>
      <c r="IEL125" s="2640"/>
      <c r="IEM125" s="2640"/>
      <c r="IEN125" s="2640"/>
      <c r="IEO125" s="2640"/>
      <c r="IEP125" s="2640"/>
      <c r="IEQ125" s="2640"/>
      <c r="IER125" s="2640"/>
      <c r="IES125" s="2640"/>
      <c r="IET125" s="2640"/>
      <c r="IEU125" s="2640"/>
      <c r="IEV125" s="2640"/>
      <c r="IEW125" s="2640"/>
      <c r="IEX125" s="2640"/>
      <c r="IEY125" s="2640"/>
      <c r="IEZ125" s="2640"/>
      <c r="IFA125" s="2640"/>
      <c r="IFB125" s="2640"/>
      <c r="IFC125" s="2640"/>
      <c r="IFD125" s="2640"/>
      <c r="IFE125" s="2640"/>
      <c r="IFF125" s="2640"/>
      <c r="IFG125" s="2640"/>
      <c r="IFH125" s="2640"/>
      <c r="IFI125" s="2640"/>
      <c r="IFJ125" s="2640"/>
      <c r="IFK125" s="2640"/>
      <c r="IFL125" s="2640"/>
      <c r="IFM125" s="2640"/>
      <c r="IFN125" s="2640"/>
      <c r="IFO125" s="2640"/>
      <c r="IFP125" s="2640"/>
      <c r="IFQ125" s="2640"/>
      <c r="IFR125" s="2640"/>
      <c r="IFS125" s="2640"/>
      <c r="IFT125" s="2640"/>
      <c r="IFU125" s="2640"/>
      <c r="IFV125" s="2640"/>
      <c r="IFW125" s="2640"/>
      <c r="IFX125" s="2640"/>
      <c r="IFY125" s="2640"/>
      <c r="IFZ125" s="2640"/>
      <c r="IGA125" s="2640"/>
      <c r="IGB125" s="2640"/>
      <c r="IGC125" s="2640"/>
      <c r="IGD125" s="2640"/>
      <c r="IGE125" s="2640"/>
      <c r="IGF125" s="2640"/>
      <c r="IGG125" s="2640"/>
      <c r="IGH125" s="2640"/>
      <c r="IGI125" s="2640"/>
      <c r="IGJ125" s="2640"/>
      <c r="IGK125" s="2640"/>
      <c r="IGL125" s="2640"/>
      <c r="IGM125" s="2640"/>
      <c r="IGN125" s="2640"/>
      <c r="IGO125" s="2640"/>
      <c r="IGP125" s="2640"/>
      <c r="IGQ125" s="2640"/>
      <c r="IGR125" s="2640"/>
      <c r="IGS125" s="2640"/>
      <c r="IGT125" s="2640"/>
      <c r="IGU125" s="2640"/>
      <c r="IGV125" s="2640"/>
      <c r="IGW125" s="2640"/>
      <c r="IGX125" s="2640"/>
      <c r="IGY125" s="2640"/>
      <c r="IGZ125" s="2640"/>
      <c r="IHA125" s="2640"/>
      <c r="IHB125" s="2640"/>
      <c r="IHC125" s="2640"/>
      <c r="IHD125" s="2640"/>
      <c r="IHE125" s="2640"/>
      <c r="IHF125" s="2640"/>
      <c r="IHG125" s="2640"/>
      <c r="IHH125" s="2640"/>
      <c r="IHI125" s="2640"/>
      <c r="IHJ125" s="2640"/>
      <c r="IHK125" s="2640"/>
      <c r="IHL125" s="2640"/>
      <c r="IHM125" s="2640"/>
      <c r="IHN125" s="2640"/>
      <c r="IHO125" s="2640"/>
      <c r="IHP125" s="2640"/>
      <c r="IHQ125" s="2640"/>
      <c r="IHR125" s="2640"/>
      <c r="IHS125" s="2640"/>
      <c r="IHT125" s="2640"/>
      <c r="IHU125" s="2640"/>
      <c r="IHV125" s="2640"/>
      <c r="IHW125" s="2640"/>
      <c r="IHX125" s="2640"/>
      <c r="IHY125" s="2640"/>
      <c r="IHZ125" s="2640"/>
      <c r="IIA125" s="2640"/>
      <c r="IIB125" s="2640"/>
      <c r="IIC125" s="2640"/>
      <c r="IID125" s="2640"/>
      <c r="IIE125" s="2640"/>
      <c r="IIF125" s="2640"/>
      <c r="IIG125" s="2640"/>
      <c r="IIH125" s="2640"/>
      <c r="III125" s="2640"/>
      <c r="IIJ125" s="2640"/>
      <c r="IIK125" s="2640"/>
      <c r="IIL125" s="2640"/>
      <c r="IIM125" s="2640"/>
      <c r="IIN125" s="2640"/>
      <c r="IIO125" s="2640"/>
      <c r="IIP125" s="2640"/>
      <c r="IIQ125" s="2640"/>
      <c r="IIR125" s="2640"/>
      <c r="IIS125" s="2640"/>
      <c r="IIT125" s="2640"/>
      <c r="IIU125" s="2640"/>
      <c r="IIV125" s="2640"/>
      <c r="IIW125" s="2640"/>
      <c r="IIX125" s="2640"/>
      <c r="IIY125" s="2640"/>
      <c r="IIZ125" s="2640"/>
      <c r="IJA125" s="2640"/>
      <c r="IJB125" s="2640"/>
      <c r="IJC125" s="2640"/>
      <c r="IJD125" s="2640"/>
      <c r="IJE125" s="2640"/>
      <c r="IJF125" s="2640"/>
      <c r="IJG125" s="2640"/>
      <c r="IJH125" s="2640"/>
      <c r="IJI125" s="2640"/>
      <c r="IJJ125" s="2640"/>
      <c r="IJK125" s="2640"/>
      <c r="IJL125" s="2640"/>
      <c r="IJM125" s="2640"/>
      <c r="IJN125" s="2640"/>
      <c r="IJO125" s="2640"/>
      <c r="IJP125" s="2640"/>
      <c r="IJQ125" s="2640"/>
      <c r="IJR125" s="2640"/>
      <c r="IJS125" s="2640"/>
      <c r="IJT125" s="2640"/>
      <c r="IJU125" s="2640"/>
      <c r="IJV125" s="2640"/>
      <c r="IJW125" s="2640"/>
      <c r="IJX125" s="2640"/>
      <c r="IJY125" s="2640"/>
      <c r="IJZ125" s="2640"/>
      <c r="IKA125" s="2640"/>
      <c r="IKB125" s="2640"/>
      <c r="IKC125" s="2640"/>
      <c r="IKD125" s="2640"/>
      <c r="IKE125" s="2640"/>
      <c r="IKF125" s="2640"/>
      <c r="IKG125" s="2640"/>
      <c r="IKH125" s="2640"/>
      <c r="IKI125" s="2640"/>
      <c r="IKJ125" s="2640"/>
      <c r="IKK125" s="2640"/>
      <c r="IKL125" s="2640"/>
      <c r="IKM125" s="2640"/>
      <c r="IKN125" s="2640"/>
      <c r="IKO125" s="2640"/>
      <c r="IKP125" s="2640"/>
      <c r="IKQ125" s="2640"/>
      <c r="IKR125" s="2640"/>
      <c r="IKS125" s="2640"/>
      <c r="IKT125" s="2640"/>
      <c r="IKU125" s="2640"/>
      <c r="IKV125" s="2640"/>
      <c r="IKW125" s="2640"/>
      <c r="IKX125" s="2640"/>
      <c r="IKY125" s="2640"/>
      <c r="IKZ125" s="2640"/>
      <c r="ILA125" s="2640"/>
      <c r="ILB125" s="2640"/>
      <c r="ILC125" s="2640"/>
      <c r="ILD125" s="2640"/>
      <c r="ILE125" s="2640"/>
      <c r="ILF125" s="2640"/>
      <c r="ILG125" s="2640"/>
      <c r="ILH125" s="2640"/>
      <c r="ILI125" s="2640"/>
      <c r="ILJ125" s="2640"/>
      <c r="ILK125" s="2640"/>
      <c r="ILL125" s="2640"/>
      <c r="ILM125" s="2640"/>
      <c r="ILN125" s="2640"/>
      <c r="ILO125" s="2640"/>
      <c r="ILP125" s="2640"/>
      <c r="ILQ125" s="2640"/>
      <c r="ILR125" s="2640"/>
      <c r="ILS125" s="2640"/>
      <c r="ILT125" s="2640"/>
      <c r="ILU125" s="2640"/>
      <c r="ILV125" s="2640"/>
      <c r="ILW125" s="2640"/>
      <c r="ILX125" s="2640"/>
      <c r="ILY125" s="2640"/>
      <c r="ILZ125" s="2640"/>
      <c r="IMA125" s="2640"/>
      <c r="IMB125" s="2640"/>
      <c r="IMC125" s="2640"/>
      <c r="IMD125" s="2640"/>
      <c r="IME125" s="2640"/>
      <c r="IMF125" s="2640"/>
      <c r="IMG125" s="2640"/>
      <c r="IMH125" s="2640"/>
      <c r="IMI125" s="2640"/>
      <c r="IMJ125" s="2640"/>
      <c r="IMK125" s="2640"/>
      <c r="IML125" s="2640"/>
      <c r="IMM125" s="2640"/>
      <c r="IMN125" s="2640"/>
      <c r="IMO125" s="2640"/>
      <c r="IMP125" s="2640"/>
      <c r="IMQ125" s="2640"/>
      <c r="IMR125" s="2640"/>
      <c r="IMS125" s="2640"/>
      <c r="IMT125" s="2640"/>
      <c r="IMU125" s="2640"/>
      <c r="IMV125" s="2640"/>
      <c r="IMW125" s="2640"/>
      <c r="IMX125" s="2640"/>
      <c r="IMY125" s="2640"/>
      <c r="IMZ125" s="2640"/>
      <c r="INA125" s="2640"/>
      <c r="INB125" s="2640"/>
      <c r="INC125" s="2640"/>
      <c r="IND125" s="2640"/>
      <c r="INE125" s="2640"/>
      <c r="INF125" s="2640"/>
      <c r="ING125" s="2640"/>
      <c r="INH125" s="2640"/>
      <c r="INI125" s="2640"/>
      <c r="INJ125" s="2640"/>
      <c r="INK125" s="2640"/>
      <c r="INL125" s="2640"/>
      <c r="INM125" s="2640"/>
      <c r="INN125" s="2640"/>
      <c r="INO125" s="2640"/>
      <c r="INP125" s="2640"/>
      <c r="INQ125" s="2640"/>
      <c r="INR125" s="2640"/>
      <c r="INS125" s="2640"/>
      <c r="INT125" s="2640"/>
      <c r="INU125" s="2640"/>
      <c r="INV125" s="2640"/>
      <c r="INW125" s="2640"/>
      <c r="INX125" s="2640"/>
      <c r="INY125" s="2640"/>
      <c r="INZ125" s="2640"/>
      <c r="IOA125" s="2640"/>
      <c r="IOB125" s="2640"/>
      <c r="IOC125" s="2640"/>
      <c r="IOD125" s="2640"/>
      <c r="IOE125" s="2640"/>
      <c r="IOF125" s="2640"/>
      <c r="IOG125" s="2640"/>
      <c r="IOH125" s="2640"/>
      <c r="IOI125" s="2640"/>
      <c r="IOJ125" s="2640"/>
      <c r="IOK125" s="2640"/>
      <c r="IOL125" s="2640"/>
      <c r="IOM125" s="2640"/>
      <c r="ION125" s="2640"/>
      <c r="IOO125" s="2640"/>
      <c r="IOP125" s="2640"/>
      <c r="IOQ125" s="2640"/>
      <c r="IOR125" s="2640"/>
      <c r="IOS125" s="2640"/>
      <c r="IOT125" s="2640"/>
      <c r="IOU125" s="2640"/>
      <c r="IOV125" s="2640"/>
      <c r="IOW125" s="2640"/>
      <c r="IOX125" s="2640"/>
      <c r="IOY125" s="2640"/>
      <c r="IOZ125" s="2640"/>
      <c r="IPA125" s="2640"/>
      <c r="IPB125" s="2640"/>
      <c r="IPC125" s="2640"/>
      <c r="IPD125" s="2640"/>
      <c r="IPE125" s="2640"/>
      <c r="IPF125" s="2640"/>
      <c r="IPG125" s="2640"/>
      <c r="IPH125" s="2640"/>
      <c r="IPI125" s="2640"/>
      <c r="IPJ125" s="2640"/>
      <c r="IPK125" s="2640"/>
      <c r="IPL125" s="2640"/>
      <c r="IPM125" s="2640"/>
      <c r="IPN125" s="2640"/>
      <c r="IPO125" s="2640"/>
      <c r="IPP125" s="2640"/>
      <c r="IPQ125" s="2640"/>
      <c r="IPR125" s="2640"/>
      <c r="IPS125" s="2640"/>
      <c r="IPT125" s="2640"/>
      <c r="IPU125" s="2640"/>
      <c r="IPV125" s="2640"/>
      <c r="IPW125" s="2640"/>
      <c r="IPX125" s="2640"/>
      <c r="IPY125" s="2640"/>
      <c r="IPZ125" s="2640"/>
      <c r="IQA125" s="2640"/>
      <c r="IQB125" s="2640"/>
      <c r="IQC125" s="2640"/>
      <c r="IQD125" s="2640"/>
      <c r="IQE125" s="2640"/>
      <c r="IQF125" s="2640"/>
      <c r="IQG125" s="2640"/>
      <c r="IQH125" s="2640"/>
      <c r="IQI125" s="2640"/>
      <c r="IQJ125" s="2640"/>
      <c r="IQK125" s="2640"/>
      <c r="IQL125" s="2640"/>
      <c r="IQM125" s="2640"/>
      <c r="IQN125" s="2640"/>
      <c r="IQO125" s="2640"/>
      <c r="IQP125" s="2640"/>
      <c r="IQQ125" s="2640"/>
      <c r="IQR125" s="2640"/>
      <c r="IQS125" s="2640"/>
      <c r="IQT125" s="2640"/>
      <c r="IQU125" s="2640"/>
      <c r="IQV125" s="2640"/>
      <c r="IQW125" s="2640"/>
      <c r="IQX125" s="2640"/>
      <c r="IQY125" s="2640"/>
      <c r="IQZ125" s="2640"/>
      <c r="IRA125" s="2640"/>
      <c r="IRB125" s="2640"/>
      <c r="IRC125" s="2640"/>
      <c r="IRD125" s="2640"/>
      <c r="IRE125" s="2640"/>
      <c r="IRF125" s="2640"/>
      <c r="IRG125" s="2640"/>
      <c r="IRH125" s="2640"/>
      <c r="IRI125" s="2640"/>
      <c r="IRJ125" s="2640"/>
      <c r="IRK125" s="2640"/>
      <c r="IRL125" s="2640"/>
      <c r="IRM125" s="2640"/>
      <c r="IRN125" s="2640"/>
      <c r="IRO125" s="2640"/>
      <c r="IRP125" s="2640"/>
      <c r="IRQ125" s="2640"/>
      <c r="IRR125" s="2640"/>
      <c r="IRS125" s="2640"/>
      <c r="IRT125" s="2640"/>
      <c r="IRU125" s="2640"/>
      <c r="IRV125" s="2640"/>
      <c r="IRW125" s="2640"/>
      <c r="IRX125" s="2640"/>
      <c r="IRY125" s="2640"/>
      <c r="IRZ125" s="2640"/>
      <c r="ISA125" s="2640"/>
      <c r="ISB125" s="2640"/>
      <c r="ISC125" s="2640"/>
      <c r="ISD125" s="2640"/>
      <c r="ISE125" s="2640"/>
      <c r="ISF125" s="2640"/>
      <c r="ISG125" s="2640"/>
      <c r="ISH125" s="2640"/>
      <c r="ISI125" s="2640"/>
      <c r="ISJ125" s="2640"/>
      <c r="ISK125" s="2640"/>
      <c r="ISL125" s="2640"/>
      <c r="ISM125" s="2640"/>
      <c r="ISN125" s="2640"/>
      <c r="ISO125" s="2640"/>
      <c r="ISP125" s="2640"/>
      <c r="ISQ125" s="2640"/>
      <c r="ISR125" s="2640"/>
      <c r="ISS125" s="2640"/>
      <c r="IST125" s="2640"/>
      <c r="ISU125" s="2640"/>
      <c r="ISV125" s="2640"/>
      <c r="ISW125" s="2640"/>
      <c r="ISX125" s="2640"/>
      <c r="ISY125" s="2640"/>
      <c r="ISZ125" s="2640"/>
      <c r="ITA125" s="2640"/>
      <c r="ITB125" s="2640"/>
      <c r="ITC125" s="2640"/>
      <c r="ITD125" s="2640"/>
      <c r="ITE125" s="2640"/>
      <c r="ITF125" s="2640"/>
      <c r="ITG125" s="2640"/>
      <c r="ITH125" s="2640"/>
      <c r="ITI125" s="2640"/>
      <c r="ITJ125" s="2640"/>
      <c r="ITK125" s="2640"/>
      <c r="ITL125" s="2640"/>
      <c r="ITM125" s="2640"/>
      <c r="ITN125" s="2640"/>
      <c r="ITO125" s="2640"/>
      <c r="ITP125" s="2640"/>
      <c r="ITQ125" s="2640"/>
      <c r="ITR125" s="2640"/>
      <c r="ITS125" s="2640"/>
      <c r="ITT125" s="2640"/>
      <c r="ITU125" s="2640"/>
      <c r="ITV125" s="2640"/>
      <c r="ITW125" s="2640"/>
      <c r="ITX125" s="2640"/>
      <c r="ITY125" s="2640"/>
      <c r="ITZ125" s="2640"/>
      <c r="IUA125" s="2640"/>
      <c r="IUB125" s="2640"/>
      <c r="IUC125" s="2640"/>
      <c r="IUD125" s="2640"/>
      <c r="IUE125" s="2640"/>
      <c r="IUF125" s="2640"/>
      <c r="IUG125" s="2640"/>
      <c r="IUH125" s="2640"/>
      <c r="IUI125" s="2640"/>
      <c r="IUJ125" s="2640"/>
      <c r="IUK125" s="2640"/>
      <c r="IUL125" s="2640"/>
      <c r="IUM125" s="2640"/>
      <c r="IUN125" s="2640"/>
      <c r="IUO125" s="2640"/>
      <c r="IUP125" s="2640"/>
      <c r="IUQ125" s="2640"/>
      <c r="IUR125" s="2640"/>
      <c r="IUS125" s="2640"/>
      <c r="IUT125" s="2640"/>
      <c r="IUU125" s="2640"/>
      <c r="IUV125" s="2640"/>
      <c r="IUW125" s="2640"/>
      <c r="IUX125" s="2640"/>
      <c r="IUY125" s="2640"/>
      <c r="IUZ125" s="2640"/>
      <c r="IVA125" s="2640"/>
      <c r="IVB125" s="2640"/>
      <c r="IVC125" s="2640"/>
      <c r="IVD125" s="2640"/>
      <c r="IVE125" s="2640"/>
      <c r="IVF125" s="2640"/>
      <c r="IVG125" s="2640"/>
      <c r="IVH125" s="2640"/>
      <c r="IVI125" s="2640"/>
      <c r="IVJ125" s="2640"/>
      <c r="IVK125" s="2640"/>
      <c r="IVL125" s="2640"/>
      <c r="IVM125" s="2640"/>
      <c r="IVN125" s="2640"/>
      <c r="IVO125" s="2640"/>
      <c r="IVP125" s="2640"/>
      <c r="IVQ125" s="2640"/>
      <c r="IVR125" s="2640"/>
      <c r="IVS125" s="2640"/>
      <c r="IVT125" s="2640"/>
      <c r="IVU125" s="2640"/>
      <c r="IVV125" s="2640"/>
      <c r="IVW125" s="2640"/>
      <c r="IVX125" s="2640"/>
      <c r="IVY125" s="2640"/>
      <c r="IVZ125" s="2640"/>
      <c r="IWA125" s="2640"/>
      <c r="IWB125" s="2640"/>
      <c r="IWC125" s="2640"/>
      <c r="IWD125" s="2640"/>
      <c r="IWE125" s="2640"/>
      <c r="IWF125" s="2640"/>
      <c r="IWG125" s="2640"/>
      <c r="IWH125" s="2640"/>
      <c r="IWI125" s="2640"/>
      <c r="IWJ125" s="2640"/>
      <c r="IWK125" s="2640"/>
      <c r="IWL125" s="2640"/>
      <c r="IWM125" s="2640"/>
      <c r="IWN125" s="2640"/>
      <c r="IWO125" s="2640"/>
      <c r="IWP125" s="2640"/>
      <c r="IWQ125" s="2640"/>
      <c r="IWR125" s="2640"/>
      <c r="IWS125" s="2640"/>
      <c r="IWT125" s="2640"/>
      <c r="IWU125" s="2640"/>
      <c r="IWV125" s="2640"/>
      <c r="IWW125" s="2640"/>
      <c r="IWX125" s="2640"/>
      <c r="IWY125" s="2640"/>
      <c r="IWZ125" s="2640"/>
      <c r="IXA125" s="2640"/>
      <c r="IXB125" s="2640"/>
      <c r="IXC125" s="2640"/>
      <c r="IXD125" s="2640"/>
      <c r="IXE125" s="2640"/>
      <c r="IXF125" s="2640"/>
      <c r="IXG125" s="2640"/>
      <c r="IXH125" s="2640"/>
      <c r="IXI125" s="2640"/>
      <c r="IXJ125" s="2640"/>
      <c r="IXK125" s="2640"/>
      <c r="IXL125" s="2640"/>
      <c r="IXM125" s="2640"/>
      <c r="IXN125" s="2640"/>
      <c r="IXO125" s="2640"/>
      <c r="IXP125" s="2640"/>
      <c r="IXQ125" s="2640"/>
      <c r="IXR125" s="2640"/>
      <c r="IXS125" s="2640"/>
      <c r="IXT125" s="2640"/>
      <c r="IXU125" s="2640"/>
      <c r="IXV125" s="2640"/>
      <c r="IXW125" s="2640"/>
      <c r="IXX125" s="2640"/>
      <c r="IXY125" s="2640"/>
      <c r="IXZ125" s="2640"/>
      <c r="IYA125" s="2640"/>
      <c r="IYB125" s="2640"/>
      <c r="IYC125" s="2640"/>
      <c r="IYD125" s="2640"/>
      <c r="IYE125" s="2640"/>
      <c r="IYF125" s="2640"/>
      <c r="IYG125" s="2640"/>
      <c r="IYH125" s="2640"/>
      <c r="IYI125" s="2640"/>
      <c r="IYJ125" s="2640"/>
      <c r="IYK125" s="2640"/>
      <c r="IYL125" s="2640"/>
      <c r="IYM125" s="2640"/>
      <c r="IYN125" s="2640"/>
      <c r="IYO125" s="2640"/>
      <c r="IYP125" s="2640"/>
      <c r="IYQ125" s="2640"/>
      <c r="IYR125" s="2640"/>
      <c r="IYS125" s="2640"/>
      <c r="IYT125" s="2640"/>
      <c r="IYU125" s="2640"/>
      <c r="IYV125" s="2640"/>
      <c r="IYW125" s="2640"/>
      <c r="IYX125" s="2640"/>
      <c r="IYY125" s="2640"/>
      <c r="IYZ125" s="2640"/>
      <c r="IZA125" s="2640"/>
      <c r="IZB125" s="2640"/>
      <c r="IZC125" s="2640"/>
      <c r="IZD125" s="2640"/>
      <c r="IZE125" s="2640"/>
      <c r="IZF125" s="2640"/>
      <c r="IZG125" s="2640"/>
      <c r="IZH125" s="2640"/>
      <c r="IZI125" s="2640"/>
      <c r="IZJ125" s="2640"/>
      <c r="IZK125" s="2640"/>
      <c r="IZL125" s="2640"/>
      <c r="IZM125" s="2640"/>
      <c r="IZN125" s="2640"/>
      <c r="IZO125" s="2640"/>
      <c r="IZP125" s="2640"/>
      <c r="IZQ125" s="2640"/>
      <c r="IZR125" s="2640"/>
      <c r="IZS125" s="2640"/>
      <c r="IZT125" s="2640"/>
      <c r="IZU125" s="2640"/>
      <c r="IZV125" s="2640"/>
      <c r="IZW125" s="2640"/>
      <c r="IZX125" s="2640"/>
      <c r="IZY125" s="2640"/>
      <c r="IZZ125" s="2640"/>
      <c r="JAA125" s="2640"/>
      <c r="JAB125" s="2640"/>
      <c r="JAC125" s="2640"/>
      <c r="JAD125" s="2640"/>
      <c r="JAE125" s="2640"/>
      <c r="JAF125" s="2640"/>
      <c r="JAG125" s="2640"/>
      <c r="JAH125" s="2640"/>
      <c r="JAI125" s="2640"/>
      <c r="JAJ125" s="2640"/>
      <c r="JAK125" s="2640"/>
      <c r="JAL125" s="2640"/>
      <c r="JAM125" s="2640"/>
      <c r="JAN125" s="2640"/>
      <c r="JAO125" s="2640"/>
      <c r="JAP125" s="2640"/>
      <c r="JAQ125" s="2640"/>
      <c r="JAR125" s="2640"/>
      <c r="JAS125" s="2640"/>
      <c r="JAT125" s="2640"/>
      <c r="JAU125" s="2640"/>
      <c r="JAV125" s="2640"/>
      <c r="JAW125" s="2640"/>
      <c r="JAX125" s="2640"/>
      <c r="JAY125" s="2640"/>
      <c r="JAZ125" s="2640"/>
      <c r="JBA125" s="2640"/>
      <c r="JBB125" s="2640"/>
      <c r="JBC125" s="2640"/>
      <c r="JBD125" s="2640"/>
      <c r="JBE125" s="2640"/>
      <c r="JBF125" s="2640"/>
      <c r="JBG125" s="2640"/>
      <c r="JBH125" s="2640"/>
      <c r="JBI125" s="2640"/>
      <c r="JBJ125" s="2640"/>
      <c r="JBK125" s="2640"/>
      <c r="JBL125" s="2640"/>
      <c r="JBM125" s="2640"/>
      <c r="JBN125" s="2640"/>
      <c r="JBO125" s="2640"/>
      <c r="JBP125" s="2640"/>
      <c r="JBQ125" s="2640"/>
      <c r="JBR125" s="2640"/>
      <c r="JBS125" s="2640"/>
      <c r="JBT125" s="2640"/>
      <c r="JBU125" s="2640"/>
      <c r="JBV125" s="2640"/>
      <c r="JBW125" s="2640"/>
      <c r="JBX125" s="2640"/>
      <c r="JBY125" s="2640"/>
      <c r="JBZ125" s="2640"/>
      <c r="JCA125" s="2640"/>
      <c r="JCB125" s="2640"/>
      <c r="JCC125" s="2640"/>
      <c r="JCD125" s="2640"/>
      <c r="JCE125" s="2640"/>
      <c r="JCF125" s="2640"/>
      <c r="JCG125" s="2640"/>
      <c r="JCH125" s="2640"/>
      <c r="JCI125" s="2640"/>
      <c r="JCJ125" s="2640"/>
      <c r="JCK125" s="2640"/>
      <c r="JCL125" s="2640"/>
      <c r="JCM125" s="2640"/>
      <c r="JCN125" s="2640"/>
      <c r="JCO125" s="2640"/>
      <c r="JCP125" s="2640"/>
      <c r="JCQ125" s="2640"/>
      <c r="JCR125" s="2640"/>
      <c r="JCS125" s="2640"/>
      <c r="JCT125" s="2640"/>
      <c r="JCU125" s="2640"/>
      <c r="JCV125" s="2640"/>
      <c r="JCW125" s="2640"/>
      <c r="JCX125" s="2640"/>
      <c r="JCY125" s="2640"/>
      <c r="JCZ125" s="2640"/>
      <c r="JDA125" s="2640"/>
      <c r="JDB125" s="2640"/>
      <c r="JDC125" s="2640"/>
      <c r="JDD125" s="2640"/>
      <c r="JDE125" s="2640"/>
      <c r="JDF125" s="2640"/>
      <c r="JDG125" s="2640"/>
      <c r="JDH125" s="2640"/>
      <c r="JDI125" s="2640"/>
      <c r="JDJ125" s="2640"/>
      <c r="JDK125" s="2640"/>
      <c r="JDL125" s="2640"/>
      <c r="JDM125" s="2640"/>
      <c r="JDN125" s="2640"/>
      <c r="JDO125" s="2640"/>
      <c r="JDP125" s="2640"/>
      <c r="JDQ125" s="2640"/>
      <c r="JDR125" s="2640"/>
      <c r="JDS125" s="2640"/>
      <c r="JDT125" s="2640"/>
      <c r="JDU125" s="2640"/>
      <c r="JDV125" s="2640"/>
      <c r="JDW125" s="2640"/>
      <c r="JDX125" s="2640"/>
      <c r="JDY125" s="2640"/>
      <c r="JDZ125" s="2640"/>
      <c r="JEA125" s="2640"/>
      <c r="JEB125" s="2640"/>
      <c r="JEC125" s="2640"/>
      <c r="JED125" s="2640"/>
      <c r="JEE125" s="2640"/>
      <c r="JEF125" s="2640"/>
      <c r="JEG125" s="2640"/>
      <c r="JEH125" s="2640"/>
      <c r="JEI125" s="2640"/>
      <c r="JEJ125" s="2640"/>
      <c r="JEK125" s="2640"/>
      <c r="JEL125" s="2640"/>
      <c r="JEM125" s="2640"/>
      <c r="JEN125" s="2640"/>
      <c r="JEO125" s="2640"/>
      <c r="JEP125" s="2640"/>
      <c r="JEQ125" s="2640"/>
      <c r="JER125" s="2640"/>
      <c r="JES125" s="2640"/>
      <c r="JET125" s="2640"/>
      <c r="JEU125" s="2640"/>
      <c r="JEV125" s="2640"/>
      <c r="JEW125" s="2640"/>
      <c r="JEX125" s="2640"/>
      <c r="JEY125" s="2640"/>
      <c r="JEZ125" s="2640"/>
      <c r="JFA125" s="2640"/>
      <c r="JFB125" s="2640"/>
      <c r="JFC125" s="2640"/>
      <c r="JFD125" s="2640"/>
      <c r="JFE125" s="2640"/>
      <c r="JFF125" s="2640"/>
      <c r="JFG125" s="2640"/>
      <c r="JFH125" s="2640"/>
      <c r="JFI125" s="2640"/>
      <c r="JFJ125" s="2640"/>
      <c r="JFK125" s="2640"/>
      <c r="JFL125" s="2640"/>
      <c r="JFM125" s="2640"/>
      <c r="JFN125" s="2640"/>
      <c r="JFO125" s="2640"/>
      <c r="JFP125" s="2640"/>
      <c r="JFQ125" s="2640"/>
      <c r="JFR125" s="2640"/>
      <c r="JFS125" s="2640"/>
      <c r="JFT125" s="2640"/>
      <c r="JFU125" s="2640"/>
      <c r="JFV125" s="2640"/>
      <c r="JFW125" s="2640"/>
      <c r="JFX125" s="2640"/>
      <c r="JFY125" s="2640"/>
      <c r="JFZ125" s="2640"/>
      <c r="JGA125" s="2640"/>
      <c r="JGB125" s="2640"/>
      <c r="JGC125" s="2640"/>
      <c r="JGD125" s="2640"/>
      <c r="JGE125" s="2640"/>
      <c r="JGF125" s="2640"/>
      <c r="JGG125" s="2640"/>
      <c r="JGH125" s="2640"/>
      <c r="JGI125" s="2640"/>
      <c r="JGJ125" s="2640"/>
      <c r="JGK125" s="2640"/>
      <c r="JGL125" s="2640"/>
      <c r="JGM125" s="2640"/>
      <c r="JGN125" s="2640"/>
      <c r="JGO125" s="2640"/>
      <c r="JGP125" s="2640"/>
      <c r="JGQ125" s="2640"/>
      <c r="JGR125" s="2640"/>
      <c r="JGS125" s="2640"/>
      <c r="JGT125" s="2640"/>
      <c r="JGU125" s="2640"/>
      <c r="JGV125" s="2640"/>
      <c r="JGW125" s="2640"/>
      <c r="JGX125" s="2640"/>
      <c r="JGY125" s="2640"/>
      <c r="JGZ125" s="2640"/>
      <c r="JHA125" s="2640"/>
      <c r="JHB125" s="2640"/>
      <c r="JHC125" s="2640"/>
      <c r="JHD125" s="2640"/>
      <c r="JHE125" s="2640"/>
      <c r="JHF125" s="2640"/>
      <c r="JHG125" s="2640"/>
      <c r="JHH125" s="2640"/>
      <c r="JHI125" s="2640"/>
      <c r="JHJ125" s="2640"/>
      <c r="JHK125" s="2640"/>
      <c r="JHL125" s="2640"/>
      <c r="JHM125" s="2640"/>
      <c r="JHN125" s="2640"/>
      <c r="JHO125" s="2640"/>
      <c r="JHP125" s="2640"/>
      <c r="JHQ125" s="2640"/>
      <c r="JHR125" s="2640"/>
      <c r="JHS125" s="2640"/>
      <c r="JHT125" s="2640"/>
      <c r="JHU125" s="2640"/>
      <c r="JHV125" s="2640"/>
      <c r="JHW125" s="2640"/>
      <c r="JHX125" s="2640"/>
      <c r="JHY125" s="2640"/>
      <c r="JHZ125" s="2640"/>
      <c r="JIA125" s="2640"/>
      <c r="JIB125" s="2640"/>
      <c r="JIC125" s="2640"/>
      <c r="JID125" s="2640"/>
      <c r="JIE125" s="2640"/>
      <c r="JIF125" s="2640"/>
      <c r="JIG125" s="2640"/>
      <c r="JIH125" s="2640"/>
      <c r="JII125" s="2640"/>
      <c r="JIJ125" s="2640"/>
      <c r="JIK125" s="2640"/>
      <c r="JIL125" s="2640"/>
      <c r="JIM125" s="2640"/>
      <c r="JIN125" s="2640"/>
      <c r="JIO125" s="2640"/>
      <c r="JIP125" s="2640"/>
      <c r="JIQ125" s="2640"/>
      <c r="JIR125" s="2640"/>
      <c r="JIS125" s="2640"/>
      <c r="JIT125" s="2640"/>
      <c r="JIU125" s="2640"/>
      <c r="JIV125" s="2640"/>
      <c r="JIW125" s="2640"/>
      <c r="JIX125" s="2640"/>
      <c r="JIY125" s="2640"/>
      <c r="JIZ125" s="2640"/>
      <c r="JJA125" s="2640"/>
      <c r="JJB125" s="2640"/>
      <c r="JJC125" s="2640"/>
      <c r="JJD125" s="2640"/>
      <c r="JJE125" s="2640"/>
      <c r="JJF125" s="2640"/>
      <c r="JJG125" s="2640"/>
      <c r="JJH125" s="2640"/>
      <c r="JJI125" s="2640"/>
      <c r="JJJ125" s="2640"/>
      <c r="JJK125" s="2640"/>
      <c r="JJL125" s="2640"/>
      <c r="JJM125" s="2640"/>
      <c r="JJN125" s="2640"/>
      <c r="JJO125" s="2640"/>
      <c r="JJP125" s="2640"/>
      <c r="JJQ125" s="2640"/>
      <c r="JJR125" s="2640"/>
      <c r="JJS125" s="2640"/>
      <c r="JJT125" s="2640"/>
      <c r="JJU125" s="2640"/>
      <c r="JJV125" s="2640"/>
      <c r="JJW125" s="2640"/>
      <c r="JJX125" s="2640"/>
      <c r="JJY125" s="2640"/>
      <c r="JJZ125" s="2640"/>
      <c r="JKA125" s="2640"/>
      <c r="JKB125" s="2640"/>
      <c r="JKC125" s="2640"/>
      <c r="JKD125" s="2640"/>
      <c r="JKE125" s="2640"/>
      <c r="JKF125" s="2640"/>
      <c r="JKG125" s="2640"/>
      <c r="JKH125" s="2640"/>
      <c r="JKI125" s="2640"/>
      <c r="JKJ125" s="2640"/>
      <c r="JKK125" s="2640"/>
      <c r="JKL125" s="2640"/>
      <c r="JKM125" s="2640"/>
      <c r="JKN125" s="2640"/>
      <c r="JKO125" s="2640"/>
      <c r="JKP125" s="2640"/>
      <c r="JKQ125" s="2640"/>
      <c r="JKR125" s="2640"/>
      <c r="JKS125" s="2640"/>
      <c r="JKT125" s="2640"/>
      <c r="JKU125" s="2640"/>
      <c r="JKV125" s="2640"/>
      <c r="JKW125" s="2640"/>
      <c r="JKX125" s="2640"/>
      <c r="JKY125" s="2640"/>
      <c r="JKZ125" s="2640"/>
      <c r="JLA125" s="2640"/>
      <c r="JLB125" s="2640"/>
      <c r="JLC125" s="2640"/>
      <c r="JLD125" s="2640"/>
      <c r="JLE125" s="2640"/>
      <c r="JLF125" s="2640"/>
      <c r="JLG125" s="2640"/>
      <c r="JLH125" s="2640"/>
      <c r="JLI125" s="2640"/>
      <c r="JLJ125" s="2640"/>
      <c r="JLK125" s="2640"/>
      <c r="JLL125" s="2640"/>
      <c r="JLM125" s="2640"/>
      <c r="JLN125" s="2640"/>
      <c r="JLO125" s="2640"/>
      <c r="JLP125" s="2640"/>
      <c r="JLQ125" s="2640"/>
      <c r="JLR125" s="2640"/>
      <c r="JLS125" s="2640"/>
      <c r="JLT125" s="2640"/>
      <c r="JLU125" s="2640"/>
      <c r="JLV125" s="2640"/>
      <c r="JLW125" s="2640"/>
      <c r="JLX125" s="2640"/>
      <c r="JLY125" s="2640"/>
      <c r="JLZ125" s="2640"/>
      <c r="JMA125" s="2640"/>
      <c r="JMB125" s="2640"/>
      <c r="JMC125" s="2640"/>
      <c r="JMD125" s="2640"/>
      <c r="JME125" s="2640"/>
      <c r="JMF125" s="2640"/>
      <c r="JMG125" s="2640"/>
      <c r="JMH125" s="2640"/>
      <c r="JMI125" s="2640"/>
      <c r="JMJ125" s="2640"/>
      <c r="JMK125" s="2640"/>
      <c r="JML125" s="2640"/>
      <c r="JMM125" s="2640"/>
      <c r="JMN125" s="2640"/>
      <c r="JMO125" s="2640"/>
      <c r="JMP125" s="2640"/>
      <c r="JMQ125" s="2640"/>
      <c r="JMR125" s="2640"/>
      <c r="JMS125" s="2640"/>
      <c r="JMT125" s="2640"/>
      <c r="JMU125" s="2640"/>
      <c r="JMV125" s="2640"/>
      <c r="JMW125" s="2640"/>
      <c r="JMX125" s="2640"/>
      <c r="JMY125" s="2640"/>
      <c r="JMZ125" s="2640"/>
      <c r="JNA125" s="2640"/>
      <c r="JNB125" s="2640"/>
      <c r="JNC125" s="2640"/>
      <c r="JND125" s="2640"/>
      <c r="JNE125" s="2640"/>
      <c r="JNF125" s="2640"/>
      <c r="JNG125" s="2640"/>
      <c r="JNH125" s="2640"/>
      <c r="JNI125" s="2640"/>
      <c r="JNJ125" s="2640"/>
      <c r="JNK125" s="2640"/>
      <c r="JNL125" s="2640"/>
      <c r="JNM125" s="2640"/>
      <c r="JNN125" s="2640"/>
      <c r="JNO125" s="2640"/>
      <c r="JNP125" s="2640"/>
      <c r="JNQ125" s="2640"/>
      <c r="JNR125" s="2640"/>
      <c r="JNS125" s="2640"/>
      <c r="JNT125" s="2640"/>
      <c r="JNU125" s="2640"/>
      <c r="JNV125" s="2640"/>
      <c r="JNW125" s="2640"/>
      <c r="JNX125" s="2640"/>
      <c r="JNY125" s="2640"/>
      <c r="JNZ125" s="2640"/>
      <c r="JOA125" s="2640"/>
      <c r="JOB125" s="2640"/>
      <c r="JOC125" s="2640"/>
      <c r="JOD125" s="2640"/>
      <c r="JOE125" s="2640"/>
      <c r="JOF125" s="2640"/>
      <c r="JOG125" s="2640"/>
      <c r="JOH125" s="2640"/>
      <c r="JOI125" s="2640"/>
      <c r="JOJ125" s="2640"/>
      <c r="JOK125" s="2640"/>
      <c r="JOL125" s="2640"/>
      <c r="JOM125" s="2640"/>
      <c r="JON125" s="2640"/>
      <c r="JOO125" s="2640"/>
      <c r="JOP125" s="2640"/>
      <c r="JOQ125" s="2640"/>
      <c r="JOR125" s="2640"/>
      <c r="JOS125" s="2640"/>
      <c r="JOT125" s="2640"/>
      <c r="JOU125" s="2640"/>
      <c r="JOV125" s="2640"/>
      <c r="JOW125" s="2640"/>
      <c r="JOX125" s="2640"/>
      <c r="JOY125" s="2640"/>
      <c r="JOZ125" s="2640"/>
      <c r="JPA125" s="2640"/>
      <c r="JPB125" s="2640"/>
      <c r="JPC125" s="2640"/>
      <c r="JPD125" s="2640"/>
      <c r="JPE125" s="2640"/>
      <c r="JPF125" s="2640"/>
      <c r="JPG125" s="2640"/>
      <c r="JPH125" s="2640"/>
      <c r="JPI125" s="2640"/>
      <c r="JPJ125" s="2640"/>
      <c r="JPK125" s="2640"/>
      <c r="JPL125" s="2640"/>
      <c r="JPM125" s="2640"/>
      <c r="JPN125" s="2640"/>
      <c r="JPO125" s="2640"/>
      <c r="JPP125" s="2640"/>
      <c r="JPQ125" s="2640"/>
      <c r="JPR125" s="2640"/>
      <c r="JPS125" s="2640"/>
      <c r="JPT125" s="2640"/>
      <c r="JPU125" s="2640"/>
      <c r="JPV125" s="2640"/>
      <c r="JPW125" s="2640"/>
      <c r="JPX125" s="2640"/>
      <c r="JPY125" s="2640"/>
      <c r="JPZ125" s="2640"/>
      <c r="JQA125" s="2640"/>
      <c r="JQB125" s="2640"/>
      <c r="JQC125" s="2640"/>
      <c r="JQD125" s="2640"/>
      <c r="JQE125" s="2640"/>
      <c r="JQF125" s="2640"/>
      <c r="JQG125" s="2640"/>
      <c r="JQH125" s="2640"/>
      <c r="JQI125" s="2640"/>
      <c r="JQJ125" s="2640"/>
      <c r="JQK125" s="2640"/>
      <c r="JQL125" s="2640"/>
      <c r="JQM125" s="2640"/>
      <c r="JQN125" s="2640"/>
      <c r="JQO125" s="2640"/>
      <c r="JQP125" s="2640"/>
      <c r="JQQ125" s="2640"/>
      <c r="JQR125" s="2640"/>
      <c r="JQS125" s="2640"/>
      <c r="JQT125" s="2640"/>
      <c r="JQU125" s="2640"/>
      <c r="JQV125" s="2640"/>
      <c r="JQW125" s="2640"/>
      <c r="JQX125" s="2640"/>
      <c r="JQY125" s="2640"/>
      <c r="JQZ125" s="2640"/>
      <c r="JRA125" s="2640"/>
      <c r="JRB125" s="2640"/>
      <c r="JRC125" s="2640"/>
      <c r="JRD125" s="2640"/>
      <c r="JRE125" s="2640"/>
      <c r="JRF125" s="2640"/>
      <c r="JRG125" s="2640"/>
      <c r="JRH125" s="2640"/>
      <c r="JRI125" s="2640"/>
      <c r="JRJ125" s="2640"/>
      <c r="JRK125" s="2640"/>
      <c r="JRL125" s="2640"/>
      <c r="JRM125" s="2640"/>
      <c r="JRN125" s="2640"/>
      <c r="JRO125" s="2640"/>
      <c r="JRP125" s="2640"/>
      <c r="JRQ125" s="2640"/>
      <c r="JRR125" s="2640"/>
      <c r="JRS125" s="2640"/>
      <c r="JRT125" s="2640"/>
      <c r="JRU125" s="2640"/>
      <c r="JRV125" s="2640"/>
      <c r="JRW125" s="2640"/>
      <c r="JRX125" s="2640"/>
      <c r="JRY125" s="2640"/>
      <c r="JRZ125" s="2640"/>
      <c r="JSA125" s="2640"/>
      <c r="JSB125" s="2640"/>
      <c r="JSC125" s="2640"/>
      <c r="JSD125" s="2640"/>
      <c r="JSE125" s="2640"/>
      <c r="JSF125" s="2640"/>
      <c r="JSG125" s="2640"/>
      <c r="JSH125" s="2640"/>
      <c r="JSI125" s="2640"/>
      <c r="JSJ125" s="2640"/>
      <c r="JSK125" s="2640"/>
      <c r="JSL125" s="2640"/>
      <c r="JSM125" s="2640"/>
      <c r="JSN125" s="2640"/>
      <c r="JSO125" s="2640"/>
      <c r="JSP125" s="2640"/>
      <c r="JSQ125" s="2640"/>
      <c r="JSR125" s="2640"/>
      <c r="JSS125" s="2640"/>
      <c r="JST125" s="2640"/>
      <c r="JSU125" s="2640"/>
      <c r="JSV125" s="2640"/>
      <c r="JSW125" s="2640"/>
      <c r="JSX125" s="2640"/>
      <c r="JSY125" s="2640"/>
      <c r="JSZ125" s="2640"/>
      <c r="JTA125" s="2640"/>
      <c r="JTB125" s="2640"/>
      <c r="JTC125" s="2640"/>
      <c r="JTD125" s="2640"/>
      <c r="JTE125" s="2640"/>
      <c r="JTF125" s="2640"/>
      <c r="JTG125" s="2640"/>
      <c r="JTH125" s="2640"/>
      <c r="JTI125" s="2640"/>
      <c r="JTJ125" s="2640"/>
      <c r="JTK125" s="2640"/>
      <c r="JTL125" s="2640"/>
      <c r="JTM125" s="2640"/>
      <c r="JTN125" s="2640"/>
      <c r="JTO125" s="2640"/>
      <c r="JTP125" s="2640"/>
      <c r="JTQ125" s="2640"/>
      <c r="JTR125" s="2640"/>
      <c r="JTS125" s="2640"/>
      <c r="JTT125" s="2640"/>
      <c r="JTU125" s="2640"/>
      <c r="JTV125" s="2640"/>
      <c r="JTW125" s="2640"/>
      <c r="JTX125" s="2640"/>
      <c r="JTY125" s="2640"/>
      <c r="JTZ125" s="2640"/>
      <c r="JUA125" s="2640"/>
      <c r="JUB125" s="2640"/>
      <c r="JUC125" s="2640"/>
      <c r="JUD125" s="2640"/>
      <c r="JUE125" s="2640"/>
      <c r="JUF125" s="2640"/>
      <c r="JUG125" s="2640"/>
      <c r="JUH125" s="2640"/>
      <c r="JUI125" s="2640"/>
      <c r="JUJ125" s="2640"/>
      <c r="JUK125" s="2640"/>
      <c r="JUL125" s="2640"/>
      <c r="JUM125" s="2640"/>
      <c r="JUN125" s="2640"/>
      <c r="JUO125" s="2640"/>
      <c r="JUP125" s="2640"/>
      <c r="JUQ125" s="2640"/>
      <c r="JUR125" s="2640"/>
      <c r="JUS125" s="2640"/>
      <c r="JUT125" s="2640"/>
      <c r="JUU125" s="2640"/>
      <c r="JUV125" s="2640"/>
      <c r="JUW125" s="2640"/>
      <c r="JUX125" s="2640"/>
      <c r="JUY125" s="2640"/>
      <c r="JUZ125" s="2640"/>
      <c r="JVA125" s="2640"/>
      <c r="JVB125" s="2640"/>
      <c r="JVC125" s="2640"/>
      <c r="JVD125" s="2640"/>
      <c r="JVE125" s="2640"/>
      <c r="JVF125" s="2640"/>
      <c r="JVG125" s="2640"/>
      <c r="JVH125" s="2640"/>
      <c r="JVI125" s="2640"/>
      <c r="JVJ125" s="2640"/>
      <c r="JVK125" s="2640"/>
      <c r="JVL125" s="2640"/>
      <c r="JVM125" s="2640"/>
      <c r="JVN125" s="2640"/>
      <c r="JVO125" s="2640"/>
      <c r="JVP125" s="2640"/>
      <c r="JVQ125" s="2640"/>
      <c r="JVR125" s="2640"/>
      <c r="JVS125" s="2640"/>
      <c r="JVT125" s="2640"/>
      <c r="JVU125" s="2640"/>
      <c r="JVV125" s="2640"/>
      <c r="JVW125" s="2640"/>
      <c r="JVX125" s="2640"/>
      <c r="JVY125" s="2640"/>
      <c r="JVZ125" s="2640"/>
      <c r="JWA125" s="2640"/>
      <c r="JWB125" s="2640"/>
      <c r="JWC125" s="2640"/>
      <c r="JWD125" s="2640"/>
      <c r="JWE125" s="2640"/>
      <c r="JWF125" s="2640"/>
      <c r="JWG125" s="2640"/>
      <c r="JWH125" s="2640"/>
      <c r="JWI125" s="2640"/>
      <c r="JWJ125" s="2640"/>
      <c r="JWK125" s="2640"/>
      <c r="JWL125" s="2640"/>
      <c r="JWM125" s="2640"/>
      <c r="JWN125" s="2640"/>
      <c r="JWO125" s="2640"/>
      <c r="JWP125" s="2640"/>
      <c r="JWQ125" s="2640"/>
      <c r="JWR125" s="2640"/>
      <c r="JWS125" s="2640"/>
      <c r="JWT125" s="2640"/>
      <c r="JWU125" s="2640"/>
      <c r="JWV125" s="2640"/>
      <c r="JWW125" s="2640"/>
      <c r="JWX125" s="2640"/>
      <c r="JWY125" s="2640"/>
      <c r="JWZ125" s="2640"/>
      <c r="JXA125" s="2640"/>
      <c r="JXB125" s="2640"/>
      <c r="JXC125" s="2640"/>
      <c r="JXD125" s="2640"/>
      <c r="JXE125" s="2640"/>
      <c r="JXF125" s="2640"/>
      <c r="JXG125" s="2640"/>
      <c r="JXH125" s="2640"/>
      <c r="JXI125" s="2640"/>
      <c r="JXJ125" s="2640"/>
      <c r="JXK125" s="2640"/>
      <c r="JXL125" s="2640"/>
      <c r="JXM125" s="2640"/>
      <c r="JXN125" s="2640"/>
      <c r="JXO125" s="2640"/>
      <c r="JXP125" s="2640"/>
      <c r="JXQ125" s="2640"/>
      <c r="JXR125" s="2640"/>
      <c r="JXS125" s="2640"/>
      <c r="JXT125" s="2640"/>
      <c r="JXU125" s="2640"/>
      <c r="JXV125" s="2640"/>
      <c r="JXW125" s="2640"/>
      <c r="JXX125" s="2640"/>
      <c r="JXY125" s="2640"/>
      <c r="JXZ125" s="2640"/>
      <c r="JYA125" s="2640"/>
      <c r="JYB125" s="2640"/>
      <c r="JYC125" s="2640"/>
      <c r="JYD125" s="2640"/>
      <c r="JYE125" s="2640"/>
      <c r="JYF125" s="2640"/>
      <c r="JYG125" s="2640"/>
      <c r="JYH125" s="2640"/>
      <c r="JYI125" s="2640"/>
      <c r="JYJ125" s="2640"/>
      <c r="JYK125" s="2640"/>
      <c r="JYL125" s="2640"/>
      <c r="JYM125" s="2640"/>
      <c r="JYN125" s="2640"/>
      <c r="JYO125" s="2640"/>
      <c r="JYP125" s="2640"/>
      <c r="JYQ125" s="2640"/>
      <c r="JYR125" s="2640"/>
      <c r="JYS125" s="2640"/>
      <c r="JYT125" s="2640"/>
      <c r="JYU125" s="2640"/>
      <c r="JYV125" s="2640"/>
      <c r="JYW125" s="2640"/>
      <c r="JYX125" s="2640"/>
      <c r="JYY125" s="2640"/>
      <c r="JYZ125" s="2640"/>
      <c r="JZA125" s="2640"/>
      <c r="JZB125" s="2640"/>
      <c r="JZC125" s="2640"/>
      <c r="JZD125" s="2640"/>
      <c r="JZE125" s="2640"/>
      <c r="JZF125" s="2640"/>
      <c r="JZG125" s="2640"/>
      <c r="JZH125" s="2640"/>
      <c r="JZI125" s="2640"/>
      <c r="JZJ125" s="2640"/>
      <c r="JZK125" s="2640"/>
      <c r="JZL125" s="2640"/>
      <c r="JZM125" s="2640"/>
      <c r="JZN125" s="2640"/>
      <c r="JZO125" s="2640"/>
      <c r="JZP125" s="2640"/>
      <c r="JZQ125" s="2640"/>
      <c r="JZR125" s="2640"/>
      <c r="JZS125" s="2640"/>
      <c r="JZT125" s="2640"/>
      <c r="JZU125" s="2640"/>
      <c r="JZV125" s="2640"/>
      <c r="JZW125" s="2640"/>
      <c r="JZX125" s="2640"/>
      <c r="JZY125" s="2640"/>
      <c r="JZZ125" s="2640"/>
      <c r="KAA125" s="2640"/>
      <c r="KAB125" s="2640"/>
      <c r="KAC125" s="2640"/>
      <c r="KAD125" s="2640"/>
      <c r="KAE125" s="2640"/>
      <c r="KAF125" s="2640"/>
      <c r="KAG125" s="2640"/>
      <c r="KAH125" s="2640"/>
      <c r="KAI125" s="2640"/>
      <c r="KAJ125" s="2640"/>
      <c r="KAK125" s="2640"/>
      <c r="KAL125" s="2640"/>
      <c r="KAM125" s="2640"/>
      <c r="KAN125" s="2640"/>
      <c r="KAO125" s="2640"/>
      <c r="KAP125" s="2640"/>
      <c r="KAQ125" s="2640"/>
      <c r="KAR125" s="2640"/>
      <c r="KAS125" s="2640"/>
      <c r="KAT125" s="2640"/>
      <c r="KAU125" s="2640"/>
      <c r="KAV125" s="2640"/>
      <c r="KAW125" s="2640"/>
      <c r="KAX125" s="2640"/>
      <c r="KAY125" s="2640"/>
      <c r="KAZ125" s="2640"/>
      <c r="KBA125" s="2640"/>
      <c r="KBB125" s="2640"/>
      <c r="KBC125" s="2640"/>
      <c r="KBD125" s="2640"/>
      <c r="KBE125" s="2640"/>
      <c r="KBF125" s="2640"/>
      <c r="KBG125" s="2640"/>
      <c r="KBH125" s="2640"/>
      <c r="KBI125" s="2640"/>
      <c r="KBJ125" s="2640"/>
      <c r="KBK125" s="2640"/>
      <c r="KBL125" s="2640"/>
      <c r="KBM125" s="2640"/>
      <c r="KBN125" s="2640"/>
      <c r="KBO125" s="2640"/>
      <c r="KBP125" s="2640"/>
      <c r="KBQ125" s="2640"/>
      <c r="KBR125" s="2640"/>
      <c r="KBS125" s="2640"/>
      <c r="KBT125" s="2640"/>
      <c r="KBU125" s="2640"/>
      <c r="KBV125" s="2640"/>
      <c r="KBW125" s="2640"/>
      <c r="KBX125" s="2640"/>
      <c r="KBY125" s="2640"/>
      <c r="KBZ125" s="2640"/>
      <c r="KCA125" s="2640"/>
      <c r="KCB125" s="2640"/>
      <c r="KCC125" s="2640"/>
      <c r="KCD125" s="2640"/>
      <c r="KCE125" s="2640"/>
      <c r="KCF125" s="2640"/>
      <c r="KCG125" s="2640"/>
      <c r="KCH125" s="2640"/>
      <c r="KCI125" s="2640"/>
      <c r="KCJ125" s="2640"/>
      <c r="KCK125" s="2640"/>
      <c r="KCL125" s="2640"/>
      <c r="KCM125" s="2640"/>
      <c r="KCN125" s="2640"/>
      <c r="KCO125" s="2640"/>
      <c r="KCP125" s="2640"/>
      <c r="KCQ125" s="2640"/>
      <c r="KCR125" s="2640"/>
      <c r="KCS125" s="2640"/>
      <c r="KCT125" s="2640"/>
      <c r="KCU125" s="2640"/>
      <c r="KCV125" s="2640"/>
      <c r="KCW125" s="2640"/>
      <c r="KCX125" s="2640"/>
      <c r="KCY125" s="2640"/>
      <c r="KCZ125" s="2640"/>
      <c r="KDA125" s="2640"/>
      <c r="KDB125" s="2640"/>
      <c r="KDC125" s="2640"/>
      <c r="KDD125" s="2640"/>
      <c r="KDE125" s="2640"/>
      <c r="KDF125" s="2640"/>
      <c r="KDG125" s="2640"/>
      <c r="KDH125" s="2640"/>
      <c r="KDI125" s="2640"/>
      <c r="KDJ125" s="2640"/>
      <c r="KDK125" s="2640"/>
      <c r="KDL125" s="2640"/>
      <c r="KDM125" s="2640"/>
      <c r="KDN125" s="2640"/>
      <c r="KDO125" s="2640"/>
      <c r="KDP125" s="2640"/>
      <c r="KDQ125" s="2640"/>
      <c r="KDR125" s="2640"/>
      <c r="KDS125" s="2640"/>
      <c r="KDT125" s="2640"/>
      <c r="KDU125" s="2640"/>
      <c r="KDV125" s="2640"/>
      <c r="KDW125" s="2640"/>
      <c r="KDX125" s="2640"/>
      <c r="KDY125" s="2640"/>
      <c r="KDZ125" s="2640"/>
      <c r="KEA125" s="2640"/>
      <c r="KEB125" s="2640"/>
      <c r="KEC125" s="2640"/>
      <c r="KED125" s="2640"/>
      <c r="KEE125" s="2640"/>
      <c r="KEF125" s="2640"/>
      <c r="KEG125" s="2640"/>
      <c r="KEH125" s="2640"/>
      <c r="KEI125" s="2640"/>
      <c r="KEJ125" s="2640"/>
      <c r="KEK125" s="2640"/>
      <c r="KEL125" s="2640"/>
      <c r="KEM125" s="2640"/>
      <c r="KEN125" s="2640"/>
      <c r="KEO125" s="2640"/>
      <c r="KEP125" s="2640"/>
      <c r="KEQ125" s="2640"/>
      <c r="KER125" s="2640"/>
      <c r="KES125" s="2640"/>
      <c r="KET125" s="2640"/>
      <c r="KEU125" s="2640"/>
      <c r="KEV125" s="2640"/>
      <c r="KEW125" s="2640"/>
      <c r="KEX125" s="2640"/>
      <c r="KEY125" s="2640"/>
      <c r="KEZ125" s="2640"/>
      <c r="KFA125" s="2640"/>
      <c r="KFB125" s="2640"/>
      <c r="KFC125" s="2640"/>
      <c r="KFD125" s="2640"/>
      <c r="KFE125" s="2640"/>
      <c r="KFF125" s="2640"/>
      <c r="KFG125" s="2640"/>
      <c r="KFH125" s="2640"/>
      <c r="KFI125" s="2640"/>
      <c r="KFJ125" s="2640"/>
      <c r="KFK125" s="2640"/>
      <c r="KFL125" s="2640"/>
      <c r="KFM125" s="2640"/>
      <c r="KFN125" s="2640"/>
      <c r="KFO125" s="2640"/>
      <c r="KFP125" s="2640"/>
      <c r="KFQ125" s="2640"/>
      <c r="KFR125" s="2640"/>
      <c r="KFS125" s="2640"/>
      <c r="KFT125" s="2640"/>
      <c r="KFU125" s="2640"/>
      <c r="KFV125" s="2640"/>
      <c r="KFW125" s="2640"/>
      <c r="KFX125" s="2640"/>
      <c r="KFY125" s="2640"/>
      <c r="KFZ125" s="2640"/>
      <c r="KGA125" s="2640"/>
      <c r="KGB125" s="2640"/>
      <c r="KGC125" s="2640"/>
      <c r="KGD125" s="2640"/>
      <c r="KGE125" s="2640"/>
      <c r="KGF125" s="2640"/>
      <c r="KGG125" s="2640"/>
      <c r="KGH125" s="2640"/>
      <c r="KGI125" s="2640"/>
      <c r="KGJ125" s="2640"/>
      <c r="KGK125" s="2640"/>
      <c r="KGL125" s="2640"/>
      <c r="KGM125" s="2640"/>
      <c r="KGN125" s="2640"/>
      <c r="KGO125" s="2640"/>
      <c r="KGP125" s="2640"/>
      <c r="KGQ125" s="2640"/>
      <c r="KGR125" s="2640"/>
      <c r="KGS125" s="2640"/>
      <c r="KGT125" s="2640"/>
      <c r="KGU125" s="2640"/>
      <c r="KGV125" s="2640"/>
      <c r="KGW125" s="2640"/>
      <c r="KGX125" s="2640"/>
      <c r="KGY125" s="2640"/>
      <c r="KGZ125" s="2640"/>
      <c r="KHA125" s="2640"/>
      <c r="KHB125" s="2640"/>
      <c r="KHC125" s="2640"/>
      <c r="KHD125" s="2640"/>
      <c r="KHE125" s="2640"/>
      <c r="KHF125" s="2640"/>
      <c r="KHG125" s="2640"/>
      <c r="KHH125" s="2640"/>
      <c r="KHI125" s="2640"/>
      <c r="KHJ125" s="2640"/>
      <c r="KHK125" s="2640"/>
      <c r="KHL125" s="2640"/>
      <c r="KHM125" s="2640"/>
      <c r="KHN125" s="2640"/>
      <c r="KHO125" s="2640"/>
      <c r="KHP125" s="2640"/>
      <c r="KHQ125" s="2640"/>
      <c r="KHR125" s="2640"/>
      <c r="KHS125" s="2640"/>
      <c r="KHT125" s="2640"/>
      <c r="KHU125" s="2640"/>
      <c r="KHV125" s="2640"/>
      <c r="KHW125" s="2640"/>
      <c r="KHX125" s="2640"/>
      <c r="KHY125" s="2640"/>
      <c r="KHZ125" s="2640"/>
      <c r="KIA125" s="2640"/>
      <c r="KIB125" s="2640"/>
      <c r="KIC125" s="2640"/>
      <c r="KID125" s="2640"/>
      <c r="KIE125" s="2640"/>
      <c r="KIF125" s="2640"/>
      <c r="KIG125" s="2640"/>
      <c r="KIH125" s="2640"/>
      <c r="KII125" s="2640"/>
      <c r="KIJ125" s="2640"/>
      <c r="KIK125" s="2640"/>
      <c r="KIL125" s="2640"/>
      <c r="KIM125" s="2640"/>
      <c r="KIN125" s="2640"/>
      <c r="KIO125" s="2640"/>
      <c r="KIP125" s="2640"/>
      <c r="KIQ125" s="2640"/>
      <c r="KIR125" s="2640"/>
      <c r="KIS125" s="2640"/>
      <c r="KIT125" s="2640"/>
      <c r="KIU125" s="2640"/>
      <c r="KIV125" s="2640"/>
      <c r="KIW125" s="2640"/>
      <c r="KIX125" s="2640"/>
      <c r="KIY125" s="2640"/>
      <c r="KIZ125" s="2640"/>
      <c r="KJA125" s="2640"/>
      <c r="KJB125" s="2640"/>
      <c r="KJC125" s="2640"/>
      <c r="KJD125" s="2640"/>
      <c r="KJE125" s="2640"/>
      <c r="KJF125" s="2640"/>
      <c r="KJG125" s="2640"/>
      <c r="KJH125" s="2640"/>
      <c r="KJI125" s="2640"/>
      <c r="KJJ125" s="2640"/>
      <c r="KJK125" s="2640"/>
      <c r="KJL125" s="2640"/>
      <c r="KJM125" s="2640"/>
      <c r="KJN125" s="2640"/>
      <c r="KJO125" s="2640"/>
      <c r="KJP125" s="2640"/>
      <c r="KJQ125" s="2640"/>
      <c r="KJR125" s="2640"/>
      <c r="KJS125" s="2640"/>
      <c r="KJT125" s="2640"/>
      <c r="KJU125" s="2640"/>
      <c r="KJV125" s="2640"/>
      <c r="KJW125" s="2640"/>
      <c r="KJX125" s="2640"/>
      <c r="KJY125" s="2640"/>
      <c r="KJZ125" s="2640"/>
      <c r="KKA125" s="2640"/>
      <c r="KKB125" s="2640"/>
      <c r="KKC125" s="2640"/>
      <c r="KKD125" s="2640"/>
      <c r="KKE125" s="2640"/>
      <c r="KKF125" s="2640"/>
      <c r="KKG125" s="2640"/>
      <c r="KKH125" s="2640"/>
      <c r="KKI125" s="2640"/>
      <c r="KKJ125" s="2640"/>
      <c r="KKK125" s="2640"/>
      <c r="KKL125" s="2640"/>
      <c r="KKM125" s="2640"/>
      <c r="KKN125" s="2640"/>
      <c r="KKO125" s="2640"/>
      <c r="KKP125" s="2640"/>
      <c r="KKQ125" s="2640"/>
      <c r="KKR125" s="2640"/>
      <c r="KKS125" s="2640"/>
      <c r="KKT125" s="2640"/>
      <c r="KKU125" s="2640"/>
      <c r="KKV125" s="2640"/>
      <c r="KKW125" s="2640"/>
      <c r="KKX125" s="2640"/>
      <c r="KKY125" s="2640"/>
      <c r="KKZ125" s="2640"/>
      <c r="KLA125" s="2640"/>
      <c r="KLB125" s="2640"/>
      <c r="KLC125" s="2640"/>
      <c r="KLD125" s="2640"/>
      <c r="KLE125" s="2640"/>
      <c r="KLF125" s="2640"/>
      <c r="KLG125" s="2640"/>
      <c r="KLH125" s="2640"/>
      <c r="KLI125" s="2640"/>
      <c r="KLJ125" s="2640"/>
      <c r="KLK125" s="2640"/>
      <c r="KLL125" s="2640"/>
      <c r="KLM125" s="2640"/>
      <c r="KLN125" s="2640"/>
      <c r="KLO125" s="2640"/>
      <c r="KLP125" s="2640"/>
      <c r="KLQ125" s="2640"/>
      <c r="KLR125" s="2640"/>
      <c r="KLS125" s="2640"/>
      <c r="KLT125" s="2640"/>
      <c r="KLU125" s="2640"/>
      <c r="KLV125" s="2640"/>
      <c r="KLW125" s="2640"/>
      <c r="KLX125" s="2640"/>
      <c r="KLY125" s="2640"/>
      <c r="KLZ125" s="2640"/>
      <c r="KMA125" s="2640"/>
      <c r="KMB125" s="2640"/>
      <c r="KMC125" s="2640"/>
      <c r="KMD125" s="2640"/>
      <c r="KME125" s="2640"/>
      <c r="KMF125" s="2640"/>
      <c r="KMG125" s="2640"/>
      <c r="KMH125" s="2640"/>
      <c r="KMI125" s="2640"/>
      <c r="KMJ125" s="2640"/>
      <c r="KMK125" s="2640"/>
      <c r="KML125" s="2640"/>
      <c r="KMM125" s="2640"/>
      <c r="KMN125" s="2640"/>
      <c r="KMO125" s="2640"/>
      <c r="KMP125" s="2640"/>
      <c r="KMQ125" s="2640"/>
      <c r="KMR125" s="2640"/>
      <c r="KMS125" s="2640"/>
      <c r="KMT125" s="2640"/>
      <c r="KMU125" s="2640"/>
      <c r="KMV125" s="2640"/>
      <c r="KMW125" s="2640"/>
      <c r="KMX125" s="2640"/>
      <c r="KMY125" s="2640"/>
      <c r="KMZ125" s="2640"/>
      <c r="KNA125" s="2640"/>
      <c r="KNB125" s="2640"/>
      <c r="KNC125" s="2640"/>
      <c r="KND125" s="2640"/>
      <c r="KNE125" s="2640"/>
      <c r="KNF125" s="2640"/>
      <c r="KNG125" s="2640"/>
      <c r="KNH125" s="2640"/>
      <c r="KNI125" s="2640"/>
      <c r="KNJ125" s="2640"/>
      <c r="KNK125" s="2640"/>
      <c r="KNL125" s="2640"/>
      <c r="KNM125" s="2640"/>
      <c r="KNN125" s="2640"/>
      <c r="KNO125" s="2640"/>
      <c r="KNP125" s="2640"/>
      <c r="KNQ125" s="2640"/>
      <c r="KNR125" s="2640"/>
      <c r="KNS125" s="2640"/>
      <c r="KNT125" s="2640"/>
      <c r="KNU125" s="2640"/>
      <c r="KNV125" s="2640"/>
      <c r="KNW125" s="2640"/>
      <c r="KNX125" s="2640"/>
      <c r="KNY125" s="2640"/>
      <c r="KNZ125" s="2640"/>
      <c r="KOA125" s="2640"/>
      <c r="KOB125" s="2640"/>
      <c r="KOC125" s="2640"/>
      <c r="KOD125" s="2640"/>
      <c r="KOE125" s="2640"/>
      <c r="KOF125" s="2640"/>
      <c r="KOG125" s="2640"/>
      <c r="KOH125" s="2640"/>
      <c r="KOI125" s="2640"/>
      <c r="KOJ125" s="2640"/>
      <c r="KOK125" s="2640"/>
      <c r="KOL125" s="2640"/>
      <c r="KOM125" s="2640"/>
      <c r="KON125" s="2640"/>
      <c r="KOO125" s="2640"/>
      <c r="KOP125" s="2640"/>
      <c r="KOQ125" s="2640"/>
      <c r="KOR125" s="2640"/>
      <c r="KOS125" s="2640"/>
      <c r="KOT125" s="2640"/>
      <c r="KOU125" s="2640"/>
      <c r="KOV125" s="2640"/>
      <c r="KOW125" s="2640"/>
      <c r="KOX125" s="2640"/>
      <c r="KOY125" s="2640"/>
      <c r="KOZ125" s="2640"/>
      <c r="KPA125" s="2640"/>
      <c r="KPB125" s="2640"/>
      <c r="KPC125" s="2640"/>
      <c r="KPD125" s="2640"/>
      <c r="KPE125" s="2640"/>
      <c r="KPF125" s="2640"/>
      <c r="KPG125" s="2640"/>
      <c r="KPH125" s="2640"/>
      <c r="KPI125" s="2640"/>
      <c r="KPJ125" s="2640"/>
      <c r="KPK125" s="2640"/>
      <c r="KPL125" s="2640"/>
      <c r="KPM125" s="2640"/>
      <c r="KPN125" s="2640"/>
      <c r="KPO125" s="2640"/>
      <c r="KPP125" s="2640"/>
      <c r="KPQ125" s="2640"/>
      <c r="KPR125" s="2640"/>
      <c r="KPS125" s="2640"/>
      <c r="KPT125" s="2640"/>
      <c r="KPU125" s="2640"/>
      <c r="KPV125" s="2640"/>
      <c r="KPW125" s="2640"/>
      <c r="KPX125" s="2640"/>
      <c r="KPY125" s="2640"/>
      <c r="KPZ125" s="2640"/>
      <c r="KQA125" s="2640"/>
      <c r="KQB125" s="2640"/>
      <c r="KQC125" s="2640"/>
      <c r="KQD125" s="2640"/>
      <c r="KQE125" s="2640"/>
      <c r="KQF125" s="2640"/>
      <c r="KQG125" s="2640"/>
      <c r="KQH125" s="2640"/>
      <c r="KQI125" s="2640"/>
      <c r="KQJ125" s="2640"/>
      <c r="KQK125" s="2640"/>
      <c r="KQL125" s="2640"/>
      <c r="KQM125" s="2640"/>
      <c r="KQN125" s="2640"/>
      <c r="KQO125" s="2640"/>
      <c r="KQP125" s="2640"/>
      <c r="KQQ125" s="2640"/>
      <c r="KQR125" s="2640"/>
      <c r="KQS125" s="2640"/>
      <c r="KQT125" s="2640"/>
      <c r="KQU125" s="2640"/>
      <c r="KQV125" s="2640"/>
      <c r="KQW125" s="2640"/>
      <c r="KQX125" s="2640"/>
      <c r="KQY125" s="2640"/>
      <c r="KQZ125" s="2640"/>
      <c r="KRA125" s="2640"/>
      <c r="KRB125" s="2640"/>
      <c r="KRC125" s="2640"/>
      <c r="KRD125" s="2640"/>
      <c r="KRE125" s="2640"/>
      <c r="KRF125" s="2640"/>
      <c r="KRG125" s="2640"/>
      <c r="KRH125" s="2640"/>
      <c r="KRI125" s="2640"/>
      <c r="KRJ125" s="2640"/>
      <c r="KRK125" s="2640"/>
      <c r="KRL125" s="2640"/>
      <c r="KRM125" s="2640"/>
      <c r="KRN125" s="2640"/>
      <c r="KRO125" s="2640"/>
      <c r="KRP125" s="2640"/>
      <c r="KRQ125" s="2640"/>
      <c r="KRR125" s="2640"/>
      <c r="KRS125" s="2640"/>
      <c r="KRT125" s="2640"/>
      <c r="KRU125" s="2640"/>
      <c r="KRV125" s="2640"/>
      <c r="KRW125" s="2640"/>
      <c r="KRX125" s="2640"/>
      <c r="KRY125" s="2640"/>
      <c r="KRZ125" s="2640"/>
      <c r="KSA125" s="2640"/>
      <c r="KSB125" s="2640"/>
      <c r="KSC125" s="2640"/>
      <c r="KSD125" s="2640"/>
      <c r="KSE125" s="2640"/>
      <c r="KSF125" s="2640"/>
      <c r="KSG125" s="2640"/>
      <c r="KSH125" s="2640"/>
      <c r="KSI125" s="2640"/>
      <c r="KSJ125" s="2640"/>
      <c r="KSK125" s="2640"/>
      <c r="KSL125" s="2640"/>
      <c r="KSM125" s="2640"/>
      <c r="KSN125" s="2640"/>
      <c r="KSO125" s="2640"/>
      <c r="KSP125" s="2640"/>
      <c r="KSQ125" s="2640"/>
      <c r="KSR125" s="2640"/>
      <c r="KSS125" s="2640"/>
      <c r="KST125" s="2640"/>
      <c r="KSU125" s="2640"/>
      <c r="KSV125" s="2640"/>
      <c r="KSW125" s="2640"/>
      <c r="KSX125" s="2640"/>
      <c r="KSY125" s="2640"/>
      <c r="KSZ125" s="2640"/>
      <c r="KTA125" s="2640"/>
      <c r="KTB125" s="2640"/>
      <c r="KTC125" s="2640"/>
      <c r="KTD125" s="2640"/>
      <c r="KTE125" s="2640"/>
      <c r="KTF125" s="2640"/>
      <c r="KTG125" s="2640"/>
      <c r="KTH125" s="2640"/>
      <c r="KTI125" s="2640"/>
      <c r="KTJ125" s="2640"/>
      <c r="KTK125" s="2640"/>
      <c r="KTL125" s="2640"/>
      <c r="KTM125" s="2640"/>
      <c r="KTN125" s="2640"/>
      <c r="KTO125" s="2640"/>
      <c r="KTP125" s="2640"/>
      <c r="KTQ125" s="2640"/>
      <c r="KTR125" s="2640"/>
      <c r="KTS125" s="2640"/>
      <c r="KTT125" s="2640"/>
      <c r="KTU125" s="2640"/>
      <c r="KTV125" s="2640"/>
      <c r="KTW125" s="2640"/>
      <c r="KTX125" s="2640"/>
      <c r="KTY125" s="2640"/>
      <c r="KTZ125" s="2640"/>
      <c r="KUA125" s="2640"/>
      <c r="KUB125" s="2640"/>
      <c r="KUC125" s="2640"/>
      <c r="KUD125" s="2640"/>
      <c r="KUE125" s="2640"/>
      <c r="KUF125" s="2640"/>
      <c r="KUG125" s="2640"/>
      <c r="KUH125" s="2640"/>
      <c r="KUI125" s="2640"/>
      <c r="KUJ125" s="2640"/>
      <c r="KUK125" s="2640"/>
      <c r="KUL125" s="2640"/>
      <c r="KUM125" s="2640"/>
      <c r="KUN125" s="2640"/>
      <c r="KUO125" s="2640"/>
      <c r="KUP125" s="2640"/>
      <c r="KUQ125" s="2640"/>
      <c r="KUR125" s="2640"/>
      <c r="KUS125" s="2640"/>
      <c r="KUT125" s="2640"/>
      <c r="KUU125" s="2640"/>
      <c r="KUV125" s="2640"/>
      <c r="KUW125" s="2640"/>
      <c r="KUX125" s="2640"/>
      <c r="KUY125" s="2640"/>
      <c r="KUZ125" s="2640"/>
      <c r="KVA125" s="2640"/>
      <c r="KVB125" s="2640"/>
      <c r="KVC125" s="2640"/>
      <c r="KVD125" s="2640"/>
      <c r="KVE125" s="2640"/>
      <c r="KVF125" s="2640"/>
      <c r="KVG125" s="2640"/>
      <c r="KVH125" s="2640"/>
      <c r="KVI125" s="2640"/>
      <c r="KVJ125" s="2640"/>
      <c r="KVK125" s="2640"/>
      <c r="KVL125" s="2640"/>
      <c r="KVM125" s="2640"/>
      <c r="KVN125" s="2640"/>
      <c r="KVO125" s="2640"/>
      <c r="KVP125" s="2640"/>
      <c r="KVQ125" s="2640"/>
      <c r="KVR125" s="2640"/>
      <c r="KVS125" s="2640"/>
      <c r="KVT125" s="2640"/>
      <c r="KVU125" s="2640"/>
      <c r="KVV125" s="2640"/>
      <c r="KVW125" s="2640"/>
      <c r="KVX125" s="2640"/>
      <c r="KVY125" s="2640"/>
      <c r="KVZ125" s="2640"/>
      <c r="KWA125" s="2640"/>
      <c r="KWB125" s="2640"/>
      <c r="KWC125" s="2640"/>
      <c r="KWD125" s="2640"/>
      <c r="KWE125" s="2640"/>
      <c r="KWF125" s="2640"/>
      <c r="KWG125" s="2640"/>
      <c r="KWH125" s="2640"/>
      <c r="KWI125" s="2640"/>
      <c r="KWJ125" s="2640"/>
      <c r="KWK125" s="2640"/>
      <c r="KWL125" s="2640"/>
      <c r="KWM125" s="2640"/>
      <c r="KWN125" s="2640"/>
      <c r="KWO125" s="2640"/>
      <c r="KWP125" s="2640"/>
      <c r="KWQ125" s="2640"/>
      <c r="KWR125" s="2640"/>
      <c r="KWS125" s="2640"/>
      <c r="KWT125" s="2640"/>
      <c r="KWU125" s="2640"/>
      <c r="KWV125" s="2640"/>
      <c r="KWW125" s="2640"/>
      <c r="KWX125" s="2640"/>
      <c r="KWY125" s="2640"/>
      <c r="KWZ125" s="2640"/>
      <c r="KXA125" s="2640"/>
      <c r="KXB125" s="2640"/>
      <c r="KXC125" s="2640"/>
      <c r="KXD125" s="2640"/>
      <c r="KXE125" s="2640"/>
      <c r="KXF125" s="2640"/>
      <c r="KXG125" s="2640"/>
      <c r="KXH125" s="2640"/>
      <c r="KXI125" s="2640"/>
      <c r="KXJ125" s="2640"/>
      <c r="KXK125" s="2640"/>
      <c r="KXL125" s="2640"/>
      <c r="KXM125" s="2640"/>
      <c r="KXN125" s="2640"/>
      <c r="KXO125" s="2640"/>
      <c r="KXP125" s="2640"/>
      <c r="KXQ125" s="2640"/>
      <c r="KXR125" s="2640"/>
      <c r="KXS125" s="2640"/>
      <c r="KXT125" s="2640"/>
      <c r="KXU125" s="2640"/>
      <c r="KXV125" s="2640"/>
      <c r="KXW125" s="2640"/>
      <c r="KXX125" s="2640"/>
      <c r="KXY125" s="2640"/>
      <c r="KXZ125" s="2640"/>
      <c r="KYA125" s="2640"/>
      <c r="KYB125" s="2640"/>
      <c r="KYC125" s="2640"/>
      <c r="KYD125" s="2640"/>
      <c r="KYE125" s="2640"/>
      <c r="KYF125" s="2640"/>
      <c r="KYG125" s="2640"/>
      <c r="KYH125" s="2640"/>
      <c r="KYI125" s="2640"/>
      <c r="KYJ125" s="2640"/>
      <c r="KYK125" s="2640"/>
      <c r="KYL125" s="2640"/>
      <c r="KYM125" s="2640"/>
      <c r="KYN125" s="2640"/>
      <c r="KYO125" s="2640"/>
      <c r="KYP125" s="2640"/>
      <c r="KYQ125" s="2640"/>
      <c r="KYR125" s="2640"/>
      <c r="KYS125" s="2640"/>
      <c r="KYT125" s="2640"/>
      <c r="KYU125" s="2640"/>
      <c r="KYV125" s="2640"/>
      <c r="KYW125" s="2640"/>
      <c r="KYX125" s="2640"/>
      <c r="KYY125" s="2640"/>
      <c r="KYZ125" s="2640"/>
      <c r="KZA125" s="2640"/>
      <c r="KZB125" s="2640"/>
      <c r="KZC125" s="2640"/>
      <c r="KZD125" s="2640"/>
      <c r="KZE125" s="2640"/>
      <c r="KZF125" s="2640"/>
      <c r="KZG125" s="2640"/>
      <c r="KZH125" s="2640"/>
      <c r="KZI125" s="2640"/>
      <c r="KZJ125" s="2640"/>
      <c r="KZK125" s="2640"/>
      <c r="KZL125" s="2640"/>
      <c r="KZM125" s="2640"/>
      <c r="KZN125" s="2640"/>
      <c r="KZO125" s="2640"/>
      <c r="KZP125" s="2640"/>
      <c r="KZQ125" s="2640"/>
      <c r="KZR125" s="2640"/>
      <c r="KZS125" s="2640"/>
      <c r="KZT125" s="2640"/>
      <c r="KZU125" s="2640"/>
      <c r="KZV125" s="2640"/>
      <c r="KZW125" s="2640"/>
      <c r="KZX125" s="2640"/>
      <c r="KZY125" s="2640"/>
      <c r="KZZ125" s="2640"/>
      <c r="LAA125" s="2640"/>
      <c r="LAB125" s="2640"/>
      <c r="LAC125" s="2640"/>
      <c r="LAD125" s="2640"/>
      <c r="LAE125" s="2640"/>
      <c r="LAF125" s="2640"/>
      <c r="LAG125" s="2640"/>
      <c r="LAH125" s="2640"/>
      <c r="LAI125" s="2640"/>
      <c r="LAJ125" s="2640"/>
      <c r="LAK125" s="2640"/>
      <c r="LAL125" s="2640"/>
      <c r="LAM125" s="2640"/>
      <c r="LAN125" s="2640"/>
      <c r="LAO125" s="2640"/>
      <c r="LAP125" s="2640"/>
      <c r="LAQ125" s="2640"/>
      <c r="LAR125" s="2640"/>
      <c r="LAS125" s="2640"/>
      <c r="LAT125" s="2640"/>
      <c r="LAU125" s="2640"/>
      <c r="LAV125" s="2640"/>
      <c r="LAW125" s="2640"/>
      <c r="LAX125" s="2640"/>
      <c r="LAY125" s="2640"/>
      <c r="LAZ125" s="2640"/>
      <c r="LBA125" s="2640"/>
      <c r="LBB125" s="2640"/>
      <c r="LBC125" s="2640"/>
      <c r="LBD125" s="2640"/>
      <c r="LBE125" s="2640"/>
      <c r="LBF125" s="2640"/>
      <c r="LBG125" s="2640"/>
      <c r="LBH125" s="2640"/>
      <c r="LBI125" s="2640"/>
      <c r="LBJ125" s="2640"/>
      <c r="LBK125" s="2640"/>
      <c r="LBL125" s="2640"/>
      <c r="LBM125" s="2640"/>
      <c r="LBN125" s="2640"/>
      <c r="LBO125" s="2640"/>
      <c r="LBP125" s="2640"/>
      <c r="LBQ125" s="2640"/>
      <c r="LBR125" s="2640"/>
      <c r="LBS125" s="2640"/>
      <c r="LBT125" s="2640"/>
      <c r="LBU125" s="2640"/>
      <c r="LBV125" s="2640"/>
      <c r="LBW125" s="2640"/>
      <c r="LBX125" s="2640"/>
      <c r="LBY125" s="2640"/>
      <c r="LBZ125" s="2640"/>
      <c r="LCA125" s="2640"/>
      <c r="LCB125" s="2640"/>
      <c r="LCC125" s="2640"/>
      <c r="LCD125" s="2640"/>
      <c r="LCE125" s="2640"/>
      <c r="LCF125" s="2640"/>
      <c r="LCG125" s="2640"/>
      <c r="LCH125" s="2640"/>
      <c r="LCI125" s="2640"/>
      <c r="LCJ125" s="2640"/>
      <c r="LCK125" s="2640"/>
      <c r="LCL125" s="2640"/>
      <c r="LCM125" s="2640"/>
      <c r="LCN125" s="2640"/>
      <c r="LCO125" s="2640"/>
      <c r="LCP125" s="2640"/>
      <c r="LCQ125" s="2640"/>
      <c r="LCR125" s="2640"/>
      <c r="LCS125" s="2640"/>
      <c r="LCT125" s="2640"/>
      <c r="LCU125" s="2640"/>
      <c r="LCV125" s="2640"/>
      <c r="LCW125" s="2640"/>
      <c r="LCX125" s="2640"/>
      <c r="LCY125" s="2640"/>
      <c r="LCZ125" s="2640"/>
      <c r="LDA125" s="2640"/>
      <c r="LDB125" s="2640"/>
      <c r="LDC125" s="2640"/>
      <c r="LDD125" s="2640"/>
      <c r="LDE125" s="2640"/>
      <c r="LDF125" s="2640"/>
      <c r="LDG125" s="2640"/>
      <c r="LDH125" s="2640"/>
      <c r="LDI125" s="2640"/>
      <c r="LDJ125" s="2640"/>
      <c r="LDK125" s="2640"/>
      <c r="LDL125" s="2640"/>
      <c r="LDM125" s="2640"/>
      <c r="LDN125" s="2640"/>
      <c r="LDO125" s="2640"/>
      <c r="LDP125" s="2640"/>
      <c r="LDQ125" s="2640"/>
      <c r="LDR125" s="2640"/>
      <c r="LDS125" s="2640"/>
      <c r="LDT125" s="2640"/>
      <c r="LDU125" s="2640"/>
      <c r="LDV125" s="2640"/>
      <c r="LDW125" s="2640"/>
      <c r="LDX125" s="2640"/>
      <c r="LDY125" s="2640"/>
      <c r="LDZ125" s="2640"/>
      <c r="LEA125" s="2640"/>
      <c r="LEB125" s="2640"/>
      <c r="LEC125" s="2640"/>
      <c r="LED125" s="2640"/>
      <c r="LEE125" s="2640"/>
      <c r="LEF125" s="2640"/>
      <c r="LEG125" s="2640"/>
      <c r="LEH125" s="2640"/>
      <c r="LEI125" s="2640"/>
      <c r="LEJ125" s="2640"/>
      <c r="LEK125" s="2640"/>
      <c r="LEL125" s="2640"/>
      <c r="LEM125" s="2640"/>
      <c r="LEN125" s="2640"/>
      <c r="LEO125" s="2640"/>
      <c r="LEP125" s="2640"/>
      <c r="LEQ125" s="2640"/>
      <c r="LER125" s="2640"/>
      <c r="LES125" s="2640"/>
      <c r="LET125" s="2640"/>
      <c r="LEU125" s="2640"/>
      <c r="LEV125" s="2640"/>
      <c r="LEW125" s="2640"/>
      <c r="LEX125" s="2640"/>
      <c r="LEY125" s="2640"/>
      <c r="LEZ125" s="2640"/>
      <c r="LFA125" s="2640"/>
      <c r="LFB125" s="2640"/>
      <c r="LFC125" s="2640"/>
      <c r="LFD125" s="2640"/>
      <c r="LFE125" s="2640"/>
      <c r="LFF125" s="2640"/>
      <c r="LFG125" s="2640"/>
      <c r="LFH125" s="2640"/>
      <c r="LFI125" s="2640"/>
      <c r="LFJ125" s="2640"/>
      <c r="LFK125" s="2640"/>
      <c r="LFL125" s="2640"/>
      <c r="LFM125" s="2640"/>
      <c r="LFN125" s="2640"/>
      <c r="LFO125" s="2640"/>
      <c r="LFP125" s="2640"/>
      <c r="LFQ125" s="2640"/>
      <c r="LFR125" s="2640"/>
      <c r="LFS125" s="2640"/>
      <c r="LFT125" s="2640"/>
      <c r="LFU125" s="2640"/>
      <c r="LFV125" s="2640"/>
      <c r="LFW125" s="2640"/>
      <c r="LFX125" s="2640"/>
      <c r="LFY125" s="2640"/>
      <c r="LFZ125" s="2640"/>
      <c r="LGA125" s="2640"/>
      <c r="LGB125" s="2640"/>
      <c r="LGC125" s="2640"/>
      <c r="LGD125" s="2640"/>
      <c r="LGE125" s="2640"/>
      <c r="LGF125" s="2640"/>
      <c r="LGG125" s="2640"/>
      <c r="LGH125" s="2640"/>
      <c r="LGI125" s="2640"/>
      <c r="LGJ125" s="2640"/>
      <c r="LGK125" s="2640"/>
      <c r="LGL125" s="2640"/>
      <c r="LGM125" s="2640"/>
      <c r="LGN125" s="2640"/>
      <c r="LGO125" s="2640"/>
      <c r="LGP125" s="2640"/>
      <c r="LGQ125" s="2640"/>
      <c r="LGR125" s="2640"/>
      <c r="LGS125" s="2640"/>
      <c r="LGT125" s="2640"/>
      <c r="LGU125" s="2640"/>
      <c r="LGV125" s="2640"/>
      <c r="LGW125" s="2640"/>
      <c r="LGX125" s="2640"/>
      <c r="LGY125" s="2640"/>
      <c r="LGZ125" s="2640"/>
      <c r="LHA125" s="2640"/>
      <c r="LHB125" s="2640"/>
      <c r="LHC125" s="2640"/>
      <c r="LHD125" s="2640"/>
      <c r="LHE125" s="2640"/>
      <c r="LHF125" s="2640"/>
      <c r="LHG125" s="2640"/>
      <c r="LHH125" s="2640"/>
      <c r="LHI125" s="2640"/>
      <c r="LHJ125" s="2640"/>
      <c r="LHK125" s="2640"/>
      <c r="LHL125" s="2640"/>
      <c r="LHM125" s="2640"/>
      <c r="LHN125" s="2640"/>
      <c r="LHO125" s="2640"/>
      <c r="LHP125" s="2640"/>
      <c r="LHQ125" s="2640"/>
      <c r="LHR125" s="2640"/>
      <c r="LHS125" s="2640"/>
      <c r="LHT125" s="2640"/>
      <c r="LHU125" s="2640"/>
      <c r="LHV125" s="2640"/>
      <c r="LHW125" s="2640"/>
      <c r="LHX125" s="2640"/>
      <c r="LHY125" s="2640"/>
      <c r="LHZ125" s="2640"/>
      <c r="LIA125" s="2640"/>
      <c r="LIB125" s="2640"/>
      <c r="LIC125" s="2640"/>
      <c r="LID125" s="2640"/>
      <c r="LIE125" s="2640"/>
      <c r="LIF125" s="2640"/>
      <c r="LIG125" s="2640"/>
      <c r="LIH125" s="2640"/>
      <c r="LII125" s="2640"/>
      <c r="LIJ125" s="2640"/>
      <c r="LIK125" s="2640"/>
      <c r="LIL125" s="2640"/>
      <c r="LIM125" s="2640"/>
      <c r="LIN125" s="2640"/>
      <c r="LIO125" s="2640"/>
      <c r="LIP125" s="2640"/>
      <c r="LIQ125" s="2640"/>
      <c r="LIR125" s="2640"/>
      <c r="LIS125" s="2640"/>
      <c r="LIT125" s="2640"/>
      <c r="LIU125" s="2640"/>
      <c r="LIV125" s="2640"/>
      <c r="LIW125" s="2640"/>
      <c r="LIX125" s="2640"/>
      <c r="LIY125" s="2640"/>
      <c r="LIZ125" s="2640"/>
      <c r="LJA125" s="2640"/>
      <c r="LJB125" s="2640"/>
      <c r="LJC125" s="2640"/>
      <c r="LJD125" s="2640"/>
      <c r="LJE125" s="2640"/>
      <c r="LJF125" s="2640"/>
      <c r="LJG125" s="2640"/>
      <c r="LJH125" s="2640"/>
      <c r="LJI125" s="2640"/>
      <c r="LJJ125" s="2640"/>
      <c r="LJK125" s="2640"/>
      <c r="LJL125" s="2640"/>
      <c r="LJM125" s="2640"/>
      <c r="LJN125" s="2640"/>
      <c r="LJO125" s="2640"/>
      <c r="LJP125" s="2640"/>
      <c r="LJQ125" s="2640"/>
      <c r="LJR125" s="2640"/>
      <c r="LJS125" s="2640"/>
      <c r="LJT125" s="2640"/>
      <c r="LJU125" s="2640"/>
      <c r="LJV125" s="2640"/>
      <c r="LJW125" s="2640"/>
      <c r="LJX125" s="2640"/>
      <c r="LJY125" s="2640"/>
      <c r="LJZ125" s="2640"/>
      <c r="LKA125" s="2640"/>
      <c r="LKB125" s="2640"/>
      <c r="LKC125" s="2640"/>
      <c r="LKD125" s="2640"/>
      <c r="LKE125" s="2640"/>
      <c r="LKF125" s="2640"/>
      <c r="LKG125" s="2640"/>
      <c r="LKH125" s="2640"/>
      <c r="LKI125" s="2640"/>
      <c r="LKJ125" s="2640"/>
      <c r="LKK125" s="2640"/>
      <c r="LKL125" s="2640"/>
      <c r="LKM125" s="2640"/>
      <c r="LKN125" s="2640"/>
      <c r="LKO125" s="2640"/>
      <c r="LKP125" s="2640"/>
      <c r="LKQ125" s="2640"/>
      <c r="LKR125" s="2640"/>
      <c r="LKS125" s="2640"/>
      <c r="LKT125" s="2640"/>
      <c r="LKU125" s="2640"/>
      <c r="LKV125" s="2640"/>
      <c r="LKW125" s="2640"/>
      <c r="LKX125" s="2640"/>
      <c r="LKY125" s="2640"/>
      <c r="LKZ125" s="2640"/>
      <c r="LLA125" s="2640"/>
      <c r="LLB125" s="2640"/>
      <c r="LLC125" s="2640"/>
      <c r="LLD125" s="2640"/>
      <c r="LLE125" s="2640"/>
      <c r="LLF125" s="2640"/>
      <c r="LLG125" s="2640"/>
      <c r="LLH125" s="2640"/>
      <c r="LLI125" s="2640"/>
      <c r="LLJ125" s="2640"/>
      <c r="LLK125" s="2640"/>
      <c r="LLL125" s="2640"/>
      <c r="LLM125" s="2640"/>
      <c r="LLN125" s="2640"/>
      <c r="LLO125" s="2640"/>
      <c r="LLP125" s="2640"/>
      <c r="LLQ125" s="2640"/>
      <c r="LLR125" s="2640"/>
      <c r="LLS125" s="2640"/>
      <c r="LLT125" s="2640"/>
      <c r="LLU125" s="2640"/>
      <c r="LLV125" s="2640"/>
      <c r="LLW125" s="2640"/>
      <c r="LLX125" s="2640"/>
      <c r="LLY125" s="2640"/>
      <c r="LLZ125" s="2640"/>
      <c r="LMA125" s="2640"/>
      <c r="LMB125" s="2640"/>
      <c r="LMC125" s="2640"/>
      <c r="LMD125" s="2640"/>
      <c r="LME125" s="2640"/>
      <c r="LMF125" s="2640"/>
      <c r="LMG125" s="2640"/>
      <c r="LMH125" s="2640"/>
      <c r="LMI125" s="2640"/>
      <c r="LMJ125" s="2640"/>
      <c r="LMK125" s="2640"/>
      <c r="LML125" s="2640"/>
      <c r="LMM125" s="2640"/>
      <c r="LMN125" s="2640"/>
      <c r="LMO125" s="2640"/>
      <c r="LMP125" s="2640"/>
      <c r="LMQ125" s="2640"/>
      <c r="LMR125" s="2640"/>
      <c r="LMS125" s="2640"/>
      <c r="LMT125" s="2640"/>
      <c r="LMU125" s="2640"/>
      <c r="LMV125" s="2640"/>
      <c r="LMW125" s="2640"/>
      <c r="LMX125" s="2640"/>
      <c r="LMY125" s="2640"/>
      <c r="LMZ125" s="2640"/>
      <c r="LNA125" s="2640"/>
      <c r="LNB125" s="2640"/>
      <c r="LNC125" s="2640"/>
      <c r="LND125" s="2640"/>
      <c r="LNE125" s="2640"/>
      <c r="LNF125" s="2640"/>
      <c r="LNG125" s="2640"/>
      <c r="LNH125" s="2640"/>
      <c r="LNI125" s="2640"/>
      <c r="LNJ125" s="2640"/>
      <c r="LNK125" s="2640"/>
      <c r="LNL125" s="2640"/>
      <c r="LNM125" s="2640"/>
      <c r="LNN125" s="2640"/>
      <c r="LNO125" s="2640"/>
      <c r="LNP125" s="2640"/>
      <c r="LNQ125" s="2640"/>
      <c r="LNR125" s="2640"/>
      <c r="LNS125" s="2640"/>
      <c r="LNT125" s="2640"/>
      <c r="LNU125" s="2640"/>
      <c r="LNV125" s="2640"/>
      <c r="LNW125" s="2640"/>
      <c r="LNX125" s="2640"/>
      <c r="LNY125" s="2640"/>
      <c r="LNZ125" s="2640"/>
      <c r="LOA125" s="2640"/>
      <c r="LOB125" s="2640"/>
      <c r="LOC125" s="2640"/>
      <c r="LOD125" s="2640"/>
      <c r="LOE125" s="2640"/>
      <c r="LOF125" s="2640"/>
      <c r="LOG125" s="2640"/>
      <c r="LOH125" s="2640"/>
      <c r="LOI125" s="2640"/>
      <c r="LOJ125" s="2640"/>
      <c r="LOK125" s="2640"/>
      <c r="LOL125" s="2640"/>
      <c r="LOM125" s="2640"/>
      <c r="LON125" s="2640"/>
      <c r="LOO125" s="2640"/>
      <c r="LOP125" s="2640"/>
      <c r="LOQ125" s="2640"/>
      <c r="LOR125" s="2640"/>
      <c r="LOS125" s="2640"/>
      <c r="LOT125" s="2640"/>
      <c r="LOU125" s="2640"/>
      <c r="LOV125" s="2640"/>
      <c r="LOW125" s="2640"/>
      <c r="LOX125" s="2640"/>
      <c r="LOY125" s="2640"/>
      <c r="LOZ125" s="2640"/>
      <c r="LPA125" s="2640"/>
      <c r="LPB125" s="2640"/>
      <c r="LPC125" s="2640"/>
      <c r="LPD125" s="2640"/>
      <c r="LPE125" s="2640"/>
      <c r="LPF125" s="2640"/>
      <c r="LPG125" s="2640"/>
      <c r="LPH125" s="2640"/>
      <c r="LPI125" s="2640"/>
      <c r="LPJ125" s="2640"/>
      <c r="LPK125" s="2640"/>
      <c r="LPL125" s="2640"/>
      <c r="LPM125" s="2640"/>
      <c r="LPN125" s="2640"/>
      <c r="LPO125" s="2640"/>
      <c r="LPP125" s="2640"/>
      <c r="LPQ125" s="2640"/>
      <c r="LPR125" s="2640"/>
      <c r="LPS125" s="2640"/>
      <c r="LPT125" s="2640"/>
      <c r="LPU125" s="2640"/>
      <c r="LPV125" s="2640"/>
      <c r="LPW125" s="2640"/>
      <c r="LPX125" s="2640"/>
      <c r="LPY125" s="2640"/>
      <c r="LPZ125" s="2640"/>
      <c r="LQA125" s="2640"/>
      <c r="LQB125" s="2640"/>
      <c r="LQC125" s="2640"/>
      <c r="LQD125" s="2640"/>
      <c r="LQE125" s="2640"/>
      <c r="LQF125" s="2640"/>
      <c r="LQG125" s="2640"/>
      <c r="LQH125" s="2640"/>
      <c r="LQI125" s="2640"/>
      <c r="LQJ125" s="2640"/>
      <c r="LQK125" s="2640"/>
      <c r="LQL125" s="2640"/>
      <c r="LQM125" s="2640"/>
      <c r="LQN125" s="2640"/>
      <c r="LQO125" s="2640"/>
      <c r="LQP125" s="2640"/>
      <c r="LQQ125" s="2640"/>
      <c r="LQR125" s="2640"/>
      <c r="LQS125" s="2640"/>
      <c r="LQT125" s="2640"/>
      <c r="LQU125" s="2640"/>
      <c r="LQV125" s="2640"/>
      <c r="LQW125" s="2640"/>
      <c r="LQX125" s="2640"/>
      <c r="LQY125" s="2640"/>
      <c r="LQZ125" s="2640"/>
      <c r="LRA125" s="2640"/>
      <c r="LRB125" s="2640"/>
      <c r="LRC125" s="2640"/>
      <c r="LRD125" s="2640"/>
      <c r="LRE125" s="2640"/>
      <c r="LRF125" s="2640"/>
      <c r="LRG125" s="2640"/>
      <c r="LRH125" s="2640"/>
      <c r="LRI125" s="2640"/>
      <c r="LRJ125" s="2640"/>
      <c r="LRK125" s="2640"/>
      <c r="LRL125" s="2640"/>
      <c r="LRM125" s="2640"/>
      <c r="LRN125" s="2640"/>
      <c r="LRO125" s="2640"/>
      <c r="LRP125" s="2640"/>
      <c r="LRQ125" s="2640"/>
      <c r="LRR125" s="2640"/>
      <c r="LRS125" s="2640"/>
      <c r="LRT125" s="2640"/>
      <c r="LRU125" s="2640"/>
      <c r="LRV125" s="2640"/>
      <c r="LRW125" s="2640"/>
      <c r="LRX125" s="2640"/>
      <c r="LRY125" s="2640"/>
      <c r="LRZ125" s="2640"/>
      <c r="LSA125" s="2640"/>
      <c r="LSB125" s="2640"/>
      <c r="LSC125" s="2640"/>
      <c r="LSD125" s="2640"/>
      <c r="LSE125" s="2640"/>
      <c r="LSF125" s="2640"/>
      <c r="LSG125" s="2640"/>
      <c r="LSH125" s="2640"/>
      <c r="LSI125" s="2640"/>
      <c r="LSJ125" s="2640"/>
      <c r="LSK125" s="2640"/>
      <c r="LSL125" s="2640"/>
      <c r="LSM125" s="2640"/>
      <c r="LSN125" s="2640"/>
      <c r="LSO125" s="2640"/>
      <c r="LSP125" s="2640"/>
      <c r="LSQ125" s="2640"/>
      <c r="LSR125" s="2640"/>
      <c r="LSS125" s="2640"/>
      <c r="LST125" s="2640"/>
      <c r="LSU125" s="2640"/>
      <c r="LSV125" s="2640"/>
      <c r="LSW125" s="2640"/>
      <c r="LSX125" s="2640"/>
      <c r="LSY125" s="2640"/>
      <c r="LSZ125" s="2640"/>
      <c r="LTA125" s="2640"/>
      <c r="LTB125" s="2640"/>
      <c r="LTC125" s="2640"/>
      <c r="LTD125" s="2640"/>
      <c r="LTE125" s="2640"/>
      <c r="LTF125" s="2640"/>
      <c r="LTG125" s="2640"/>
      <c r="LTH125" s="2640"/>
      <c r="LTI125" s="2640"/>
      <c r="LTJ125" s="2640"/>
      <c r="LTK125" s="2640"/>
      <c r="LTL125" s="2640"/>
      <c r="LTM125" s="2640"/>
      <c r="LTN125" s="2640"/>
      <c r="LTO125" s="2640"/>
      <c r="LTP125" s="2640"/>
      <c r="LTQ125" s="2640"/>
      <c r="LTR125" s="2640"/>
      <c r="LTS125" s="2640"/>
      <c r="LTT125" s="2640"/>
      <c r="LTU125" s="2640"/>
      <c r="LTV125" s="2640"/>
      <c r="LTW125" s="2640"/>
      <c r="LTX125" s="2640"/>
      <c r="LTY125" s="2640"/>
      <c r="LTZ125" s="2640"/>
      <c r="LUA125" s="2640"/>
      <c r="LUB125" s="2640"/>
      <c r="LUC125" s="2640"/>
      <c r="LUD125" s="2640"/>
      <c r="LUE125" s="2640"/>
      <c r="LUF125" s="2640"/>
      <c r="LUG125" s="2640"/>
      <c r="LUH125" s="2640"/>
      <c r="LUI125" s="2640"/>
      <c r="LUJ125" s="2640"/>
      <c r="LUK125" s="2640"/>
      <c r="LUL125" s="2640"/>
      <c r="LUM125" s="2640"/>
      <c r="LUN125" s="2640"/>
      <c r="LUO125" s="2640"/>
      <c r="LUP125" s="2640"/>
      <c r="LUQ125" s="2640"/>
      <c r="LUR125" s="2640"/>
      <c r="LUS125" s="2640"/>
      <c r="LUT125" s="2640"/>
      <c r="LUU125" s="2640"/>
      <c r="LUV125" s="2640"/>
      <c r="LUW125" s="2640"/>
      <c r="LUX125" s="2640"/>
      <c r="LUY125" s="2640"/>
      <c r="LUZ125" s="2640"/>
      <c r="LVA125" s="2640"/>
      <c r="LVB125" s="2640"/>
      <c r="LVC125" s="2640"/>
      <c r="LVD125" s="2640"/>
      <c r="LVE125" s="2640"/>
      <c r="LVF125" s="2640"/>
      <c r="LVG125" s="2640"/>
      <c r="LVH125" s="2640"/>
      <c r="LVI125" s="2640"/>
      <c r="LVJ125" s="2640"/>
      <c r="LVK125" s="2640"/>
      <c r="LVL125" s="2640"/>
      <c r="LVM125" s="2640"/>
      <c r="LVN125" s="2640"/>
      <c r="LVO125" s="2640"/>
      <c r="LVP125" s="2640"/>
      <c r="LVQ125" s="2640"/>
      <c r="LVR125" s="2640"/>
      <c r="LVS125" s="2640"/>
      <c r="LVT125" s="2640"/>
      <c r="LVU125" s="2640"/>
      <c r="LVV125" s="2640"/>
      <c r="LVW125" s="2640"/>
      <c r="LVX125" s="2640"/>
      <c r="LVY125" s="2640"/>
      <c r="LVZ125" s="2640"/>
      <c r="LWA125" s="2640"/>
      <c r="LWB125" s="2640"/>
      <c r="LWC125" s="2640"/>
      <c r="LWD125" s="2640"/>
      <c r="LWE125" s="2640"/>
      <c r="LWF125" s="2640"/>
      <c r="LWG125" s="2640"/>
      <c r="LWH125" s="2640"/>
      <c r="LWI125" s="2640"/>
      <c r="LWJ125" s="2640"/>
      <c r="LWK125" s="2640"/>
      <c r="LWL125" s="2640"/>
      <c r="LWM125" s="2640"/>
      <c r="LWN125" s="2640"/>
      <c r="LWO125" s="2640"/>
      <c r="LWP125" s="2640"/>
      <c r="LWQ125" s="2640"/>
      <c r="LWR125" s="2640"/>
      <c r="LWS125" s="2640"/>
      <c r="LWT125" s="2640"/>
      <c r="LWU125" s="2640"/>
      <c r="LWV125" s="2640"/>
      <c r="LWW125" s="2640"/>
      <c r="LWX125" s="2640"/>
      <c r="LWY125" s="2640"/>
      <c r="LWZ125" s="2640"/>
      <c r="LXA125" s="2640"/>
      <c r="LXB125" s="2640"/>
      <c r="LXC125" s="2640"/>
      <c r="LXD125" s="2640"/>
      <c r="LXE125" s="2640"/>
      <c r="LXF125" s="2640"/>
      <c r="LXG125" s="2640"/>
      <c r="LXH125" s="2640"/>
      <c r="LXI125" s="2640"/>
      <c r="LXJ125" s="2640"/>
      <c r="LXK125" s="2640"/>
      <c r="LXL125" s="2640"/>
      <c r="LXM125" s="2640"/>
      <c r="LXN125" s="2640"/>
      <c r="LXO125" s="2640"/>
      <c r="LXP125" s="2640"/>
      <c r="LXQ125" s="2640"/>
      <c r="LXR125" s="2640"/>
      <c r="LXS125" s="2640"/>
      <c r="LXT125" s="2640"/>
      <c r="LXU125" s="2640"/>
      <c r="LXV125" s="2640"/>
      <c r="LXW125" s="2640"/>
      <c r="LXX125" s="2640"/>
      <c r="LXY125" s="2640"/>
      <c r="LXZ125" s="2640"/>
      <c r="LYA125" s="2640"/>
      <c r="LYB125" s="2640"/>
      <c r="LYC125" s="2640"/>
      <c r="LYD125" s="2640"/>
      <c r="LYE125" s="2640"/>
      <c r="LYF125" s="2640"/>
      <c r="LYG125" s="2640"/>
      <c r="LYH125" s="2640"/>
      <c r="LYI125" s="2640"/>
      <c r="LYJ125" s="2640"/>
      <c r="LYK125" s="2640"/>
      <c r="LYL125" s="2640"/>
      <c r="LYM125" s="2640"/>
      <c r="LYN125" s="2640"/>
      <c r="LYO125" s="2640"/>
      <c r="LYP125" s="2640"/>
      <c r="LYQ125" s="2640"/>
      <c r="LYR125" s="2640"/>
      <c r="LYS125" s="2640"/>
      <c r="LYT125" s="2640"/>
      <c r="LYU125" s="2640"/>
      <c r="LYV125" s="2640"/>
      <c r="LYW125" s="2640"/>
      <c r="LYX125" s="2640"/>
      <c r="LYY125" s="2640"/>
      <c r="LYZ125" s="2640"/>
      <c r="LZA125" s="2640"/>
      <c r="LZB125" s="2640"/>
      <c r="LZC125" s="2640"/>
      <c r="LZD125" s="2640"/>
      <c r="LZE125" s="2640"/>
      <c r="LZF125" s="2640"/>
      <c r="LZG125" s="2640"/>
      <c r="LZH125" s="2640"/>
      <c r="LZI125" s="2640"/>
      <c r="LZJ125" s="2640"/>
      <c r="LZK125" s="2640"/>
      <c r="LZL125" s="2640"/>
      <c r="LZM125" s="2640"/>
      <c r="LZN125" s="2640"/>
      <c r="LZO125" s="2640"/>
      <c r="LZP125" s="2640"/>
      <c r="LZQ125" s="2640"/>
      <c r="LZR125" s="2640"/>
      <c r="LZS125" s="2640"/>
      <c r="LZT125" s="2640"/>
      <c r="LZU125" s="2640"/>
      <c r="LZV125" s="2640"/>
      <c r="LZW125" s="2640"/>
      <c r="LZX125" s="2640"/>
      <c r="LZY125" s="2640"/>
      <c r="LZZ125" s="2640"/>
      <c r="MAA125" s="2640"/>
      <c r="MAB125" s="2640"/>
      <c r="MAC125" s="2640"/>
      <c r="MAD125" s="2640"/>
      <c r="MAE125" s="2640"/>
      <c r="MAF125" s="2640"/>
      <c r="MAG125" s="2640"/>
      <c r="MAH125" s="2640"/>
      <c r="MAI125" s="2640"/>
      <c r="MAJ125" s="2640"/>
      <c r="MAK125" s="2640"/>
      <c r="MAL125" s="2640"/>
      <c r="MAM125" s="2640"/>
      <c r="MAN125" s="2640"/>
      <c r="MAO125" s="2640"/>
      